c r="H14266" s="34">
        <v>367.27553010899999</v>
      </c>
      <c r="I14266" s="35">
        <v>1180.3987971490001</v>
      </c>
      <c r="J14266" s="35">
        <f>H14266/(INDEX(Installed_Capacity!$H$6:$S$11,MATCH(Source_Data!B14266,Installed_Capacity!$G$6:$G$11,0),MATCH(Source_Data!C14266,Installed_Capacity!$H$5:$S$5,0)))</f>
        <v>0.22388296724678142</v>
      </c>
      <c r="K14266" s="36">
        <f>I14266/(INDEX(Installed_Capacity!$H$15:$S$20,MATCH(Source_Data!B14266,Installed_Capacity!$G$15:$G$20,0),MATCH(Source_Data!C14266,Installed_Capacity!$H$14:$S$14,0)))</f>
        <v>0.29632128377963152</v>
      </c>
      <c r="L14266" s="39">
        <v>513.79312176099995</v>
      </c>
      <c r="M14266" s="40">
        <v>1071.684072887</v>
      </c>
      <c r="N14266" s="40">
        <f>L14266/(INDEX(Installed_Capacity!$V$6:$AG$11,MATCH(Source_Data!B14266,Installed_Capacity!$U$6:$U$11,0),MATCH(Source_Data!C14266,Installed_Capacity!$V$5:$AG$5,0)))</f>
        <v>0.36123595376638168</v>
      </c>
      <c r="O14266" s="41">
        <f>M14266/(INDEX(Installed_Capacity!$V$15:$AG$20,MATCH(Source_Data!B14266,Installed_Capacity!$U$15:$U$20,0),MATCH(Source_Data!C14266,Installed_Capacity!$V$14:$AG$14,0)))</f>
        <v>0.40194734621056705</v>
      </c>
      <c r="P14266" s="37">
        <v>146.68852768799999</v>
      </c>
      <c r="Q14266" s="38">
        <f>P14266/(INDEX(Installed_Capacity!$AJ$15:$AU$20,MATCH(Source_Data!B14266,Installed_Capacity!$AI$15:$AI$20,0),MATCH(Source_Data!C14266,Installed_Capacity!$AJ$14:$AU$14,0)))</f>
        <v>0.15996567904907305</v>
      </c>
      <c r="R14266" s="63">
        <v>335.36240997700003</v>
      </c>
      <c r="S14266" s="42">
        <v>1529.037764211</v>
      </c>
      <c r="T14266" s="42">
        <f>R14266/(INDEX(Installed_Capacity!$H$25:$S$30,MATCH(Source_Data!B14266,Installed_Capacity!$G$25:$G$30,0),MATCH(Source_Data!C14266,Installed_Capacity!$H$24:$S$24,0)))</f>
        <v>0.24343961235264228</v>
      </c>
      <c r="U14266" s="43">
        <f>S14266/(INDEX(Installed_Capacity!$H$33:$S$38,MATCH(Source_Data!B14266,Installed_Capacity!$G$33:$G$38,0),MATCH(Source_Data!C14266,Installed_Capacity!$H$32:$S$32,0)))</f>
        <v>0.42902534924747054</v>
      </c>
      <c r="V14266" s="21"/>
      <c r="W14266" s="2"/>
    </row>
    <row r="14267" spans="1:23" x14ac:dyDescent="0.25">
      <c r="A14267" s="17">
        <v>43330</v>
      </c>
      <c r="B14267" s="19">
        <v>2018</v>
      </c>
      <c r="C14267" s="19">
        <v>8</v>
      </c>
      <c r="D14267" s="19">
        <v>18</v>
      </c>
      <c r="E14267" s="19">
        <v>9</v>
      </c>
      <c r="F14267" s="69">
        <v>29426</v>
      </c>
      <c r="G14267" s="52">
        <f t="shared" si="222"/>
        <v>40295</v>
      </c>
      <c r="H14267" s="34">
        <v>906.79652255899998</v>
      </c>
      <c r="I14267" s="35">
        <v>2481.2627607620002</v>
      </c>
      <c r="J14267" s="35">
        <f>H14267/(INDEX(Installed_Capacity!$H$6:$S$11,MATCH(Source_Data!B14267,Installed_Capacity!$G$6:$G$11,0),MATCH(Source_Data!C14267,Installed_Capacity!$H$5:$S$5,0)))</f>
        <v>0.55276292460682241</v>
      </c>
      <c r="K14267" s="36">
        <f>I14267/(INDEX(Installed_Capacity!$H$15:$S$20,MATCH(Source_Data!B14267,Installed_Capacity!$G$15:$G$20,0),MATCH(Source_Data!C14267,Installed_Capacity!$H$14:$S$14,0)))</f>
        <v>0.62288352753275378</v>
      </c>
      <c r="L14267" s="39">
        <v>1086.0602705920001</v>
      </c>
      <c r="M14267" s="40">
        <v>1996.8901761720001</v>
      </c>
      <c r="N14267" s="40">
        <f>L14267/(INDEX(Installed_Capacity!$V$6:$AG$11,MATCH(Source_Data!B14267,Installed_Capacity!$U$6:$U$11,0),MATCH(Source_Data!C14267,Installed_Capacity!$V$5:$AG$5,0)))</f>
        <v>0.76358363138534235</v>
      </c>
      <c r="O14267" s="41">
        <f>M14267/(INDEX(Installed_Capacity!$V$15:$AG$20,MATCH(Source_Data!B14267,Installed_Capacity!$U$15:$U$20,0),MATCH(Source_Data!C14267,Installed_Capacity!$V$14:$AG$14,0)))</f>
        <v>0.74895645768444596</v>
      </c>
      <c r="P14267" s="37">
        <v>578.61414795600001</v>
      </c>
      <c r="Q14267" s="38">
        <f>P14267/(INDEX(Installed_Capacity!$AJ$15:$AU$20,MATCH(Source_Data!B14267,Installed_Capacity!$AI$15:$AI$20,0),MATCH(Source_Data!C14267,Installed_Capacity!$AJ$14:$AU$14,0)))</f>
        <v>0.63098598468484191</v>
      </c>
      <c r="R14267" s="63">
        <v>175.723821805</v>
      </c>
      <c r="S14267" s="42">
        <v>1298.1918732229999</v>
      </c>
      <c r="T14267" s="42">
        <f>R14267/(INDEX(Installed_Capacity!$H$25:$S$30,MATCH(Source_Data!B14267,Installed_Capacity!$G$25:$G$30,0),MATCH(Source_Data!C14267,Installed_Capacity!$H$24:$S$24,0)))</f>
        <v>0.12755794265752032</v>
      </c>
      <c r="U14267" s="43">
        <f>S14267/(INDEX(Installed_Capacity!$H$33:$S$38,MATCH(Source_Data!B14267,Installed_Capacity!$G$33:$G$38,0),MATCH(Source_Data!C14267,Installed_Capacity!$H$32:$S$32,0)))</f>
        <v>0.36425341141729189</v>
      </c>
      <c r="V14267" s="21"/>
      <c r="W14267" s="2"/>
    </row>
    <row r="14268" spans="1:23" x14ac:dyDescent="0.25">
      <c r="A14268" s="17">
        <v>43330</v>
      </c>
      <c r="B14268" s="19">
        <v>2018</v>
      </c>
      <c r="C14268" s="19">
        <v>8</v>
      </c>
      <c r="D14268" s="19">
        <v>18</v>
      </c>
      <c r="E14268" s="19">
        <v>10</v>
      </c>
      <c r="F14268" s="69">
        <v>30555</v>
      </c>
      <c r="G14268" s="52">
        <f t="shared" si="222"/>
        <v>40295</v>
      </c>
      <c r="H14268" s="34">
        <v>1221.453157018</v>
      </c>
      <c r="I14268" s="35">
        <v>3141.3874557469999</v>
      </c>
      <c r="J14268" s="35">
        <f>H14268/(INDEX(Installed_Capacity!$H$6:$S$11,MATCH(Source_Data!B14268,Installed_Capacity!$G$6:$G$11,0),MATCH(Source_Data!C14268,Installed_Capacity!$H$5:$S$5,0)))</f>
        <v>0.74457058727811365</v>
      </c>
      <c r="K14268" s="36">
        <f>I14268/(INDEX(Installed_Capacity!$H$15:$S$20,MATCH(Source_Data!B14268,Installed_Capacity!$G$15:$G$20,0),MATCH(Source_Data!C14268,Installed_Capacity!$H$14:$S$14,0)))</f>
        <v>0.788597858608865</v>
      </c>
      <c r="L14268" s="39">
        <v>1253.7271264389999</v>
      </c>
      <c r="M14268" s="40">
        <v>2290.4462203009998</v>
      </c>
      <c r="N14268" s="40">
        <f>L14268/(INDEX(Installed_Capacity!$V$6:$AG$11,MATCH(Source_Data!B14268,Installed_Capacity!$U$6:$U$11,0),MATCH(Source_Data!C14268,Installed_Capacity!$V$5:$AG$5,0)))</f>
        <v>0.88146628497033008</v>
      </c>
      <c r="O14268" s="41">
        <f>M14268/(INDEX(Installed_Capacity!$V$15:$AG$20,MATCH(Source_Data!B14268,Installed_Capacity!$U$15:$U$20,0),MATCH(Source_Data!C14268,Installed_Capacity!$V$14:$AG$14,0)))</f>
        <v>0.85905800336092542</v>
      </c>
      <c r="P14268" s="37">
        <v>771.60430762099998</v>
      </c>
      <c r="Q14268" s="38">
        <f>P14268/(INDEX(Installed_Capacity!$AJ$15:$AU$20,MATCH(Source_Data!B14268,Installed_Capacity!$AI$15:$AI$20,0),MATCH(Source_Data!C14268,Installed_Capacity!$AJ$14:$AU$14,0)))</f>
        <v>0.84144417406870231</v>
      </c>
      <c r="R14268" s="63">
        <v>120.28961150000001</v>
      </c>
      <c r="S14268" s="42">
        <v>1252.3887898529999</v>
      </c>
      <c r="T14268" s="42">
        <f>R14268/(INDEX(Installed_Capacity!$H$25:$S$30,MATCH(Source_Data!B14268,Installed_Capacity!$G$25:$G$30,0),MATCH(Source_Data!C14268,Installed_Capacity!$H$24:$S$24,0)))</f>
        <v>8.7318242958768874E-2</v>
      </c>
      <c r="U14268" s="43">
        <f>S14268/(INDEX(Installed_Capacity!$H$33:$S$38,MATCH(Source_Data!B14268,Installed_Capacity!$G$33:$G$38,0),MATCH(Source_Data!C14268,Installed_Capacity!$H$32:$S$32,0)))</f>
        <v>0.35140174463745588</v>
      </c>
      <c r="V14268" s="21"/>
      <c r="W14268" s="2"/>
    </row>
    <row r="14269" spans="1:23" x14ac:dyDescent="0.25">
      <c r="A14269" s="17">
        <v>43330</v>
      </c>
      <c r="B14269" s="19">
        <v>2018</v>
      </c>
      <c r="C14269" s="19">
        <v>8</v>
      </c>
      <c r="D14269" s="19">
        <v>18</v>
      </c>
      <c r="E14269" s="19">
        <v>11</v>
      </c>
      <c r="F14269" s="69">
        <v>31691</v>
      </c>
      <c r="G14269" s="52">
        <f t="shared" si="222"/>
        <v>40295</v>
      </c>
      <c r="H14269" s="34">
        <v>1386.01744001</v>
      </c>
      <c r="I14269" s="35">
        <v>3520.470259487</v>
      </c>
      <c r="J14269" s="35">
        <f>H14269/(INDEX(Installed_Capacity!$H$6:$S$11,MATCH(Source_Data!B14269,Installed_Capacity!$G$6:$G$11,0),MATCH(Source_Data!C14269,Installed_Capacity!$H$5:$S$5,0)))</f>
        <v>0.84488530186896516</v>
      </c>
      <c r="K14269" s="36">
        <f>I14269/(INDEX(Installed_Capacity!$H$15:$S$20,MATCH(Source_Data!B14269,Installed_Capacity!$G$15:$G$20,0),MATCH(Source_Data!C14269,Installed_Capacity!$H$14:$S$14,0)))</f>
        <v>0.88376086905442686</v>
      </c>
      <c r="L14269" s="39">
        <v>1232.902062553</v>
      </c>
      <c r="M14269" s="40">
        <v>2376.9541940129998</v>
      </c>
      <c r="N14269" s="40">
        <f>L14269/(INDEX(Installed_Capacity!$V$6:$AG$11,MATCH(Source_Data!B14269,Installed_Capacity!$U$6:$U$11,0),MATCH(Source_Data!C14269,Installed_Capacity!$V$5:$AG$5,0)))</f>
        <v>0.86682466853661622</v>
      </c>
      <c r="O14269" s="41">
        <f>M14269/(INDEX(Installed_Capacity!$V$15:$AG$20,MATCH(Source_Data!B14269,Installed_Capacity!$U$15:$U$20,0),MATCH(Source_Data!C14269,Installed_Capacity!$V$14:$AG$14,0)))</f>
        <v>0.89150380650318994</v>
      </c>
      <c r="P14269" s="37">
        <v>815.72581934200002</v>
      </c>
      <c r="Q14269" s="38">
        <f>P14269/(INDEX(Installed_Capacity!$AJ$15:$AU$20,MATCH(Source_Data!B14269,Installed_Capacity!$AI$15:$AI$20,0),MATCH(Source_Data!C14269,Installed_Capacity!$AJ$14:$AU$14,0)))</f>
        <v>0.88955923592366415</v>
      </c>
      <c r="R14269" s="63">
        <v>72.939053999999999</v>
      </c>
      <c r="S14269" s="42">
        <v>995.70856841299997</v>
      </c>
      <c r="T14269" s="42">
        <f>R14269/(INDEX(Installed_Capacity!$H$25:$S$30,MATCH(Source_Data!B14269,Installed_Capacity!$G$25:$G$30,0),MATCH(Source_Data!C14269,Installed_Capacity!$H$24:$S$24,0)))</f>
        <v>5.2946467770034839E-2</v>
      </c>
      <c r="U14269" s="43">
        <f>S14269/(INDEX(Installed_Capacity!$H$33:$S$38,MATCH(Source_Data!B14269,Installed_Capacity!$G$33:$G$38,0),MATCH(Source_Data!C14269,Installed_Capacity!$H$32:$S$32,0)))</f>
        <v>0.27938107632843062</v>
      </c>
      <c r="V14269" s="21"/>
      <c r="W14269" s="2"/>
    </row>
    <row r="14270" spans="1:23" x14ac:dyDescent="0.25">
      <c r="A14270" s="17">
        <v>43330</v>
      </c>
      <c r="B14270" s="19">
        <v>2018</v>
      </c>
      <c r="C14270" s="19">
        <v>8</v>
      </c>
      <c r="D14270" s="19">
        <v>18</v>
      </c>
      <c r="E14270" s="19">
        <v>12</v>
      </c>
      <c r="F14270" s="69">
        <v>33261</v>
      </c>
      <c r="G14270" s="52">
        <f t="shared" si="222"/>
        <v>40295</v>
      </c>
      <c r="H14270" s="34">
        <v>1480.5555150990001</v>
      </c>
      <c r="I14270" s="35">
        <v>3755.0971844740002</v>
      </c>
      <c r="J14270" s="35">
        <f>H14270/(INDEX(Installed_Capacity!$H$6:$S$11,MATCH(Source_Data!B14270,Installed_Capacity!$G$6:$G$11,0),MATCH(Source_Data!C14270,Installed_Capacity!$H$5:$S$5,0)))</f>
        <v>0.9025136027863796</v>
      </c>
      <c r="K14270" s="36">
        <f>I14270/(INDEX(Installed_Capacity!$H$15:$S$20,MATCH(Source_Data!B14270,Installed_Capacity!$G$15:$G$20,0),MATCH(Source_Data!C14270,Installed_Capacity!$H$14:$S$14,0)))</f>
        <v>0.94266041367387055</v>
      </c>
      <c r="L14270" s="39">
        <v>1268.002956494</v>
      </c>
      <c r="M14270" s="40">
        <v>2411.1974978759999</v>
      </c>
      <c r="N14270" s="40">
        <f>L14270/(INDEX(Installed_Capacity!$V$6:$AG$11,MATCH(Source_Data!B14270,Installed_Capacity!$U$6:$U$11,0),MATCH(Source_Data!C14270,Installed_Capacity!$V$5:$AG$5,0)))</f>
        <v>0.89150328793379841</v>
      </c>
      <c r="O14270" s="41">
        <f>M14270/(INDEX(Installed_Capacity!$V$15:$AG$20,MATCH(Source_Data!B14270,Installed_Capacity!$U$15:$U$20,0),MATCH(Source_Data!C14270,Installed_Capacity!$V$14:$AG$14,0)))</f>
        <v>0.90434714854907505</v>
      </c>
      <c r="P14270" s="37">
        <v>822.89083301100004</v>
      </c>
      <c r="Q14270" s="38">
        <f>P14270/(INDEX(Installed_Capacity!$AJ$15:$AU$20,MATCH(Source_Data!B14270,Installed_Capacity!$AI$15:$AI$20,0),MATCH(Source_Data!C14270,Installed_Capacity!$AJ$14:$AU$14,0)))</f>
        <v>0.89737277318538722</v>
      </c>
      <c r="R14270" s="63">
        <v>53.229263156999998</v>
      </c>
      <c r="S14270" s="42">
        <v>830.89409114600005</v>
      </c>
      <c r="T14270" s="42">
        <f>R14270/(INDEX(Installed_Capacity!$H$25:$S$30,MATCH(Source_Data!B14270,Installed_Capacity!$G$25:$G$30,0),MATCH(Source_Data!C14270,Installed_Capacity!$H$24:$S$24,0)))</f>
        <v>3.8639128307926825E-2</v>
      </c>
      <c r="U14270" s="43">
        <f>S14270/(INDEX(Installed_Capacity!$H$33:$S$38,MATCH(Source_Data!B14270,Installed_Capacity!$G$33:$G$38,0),MATCH(Source_Data!C14270,Installed_Capacity!$H$32:$S$32,0)))</f>
        <v>0.23313657516203798</v>
      </c>
      <c r="V14270" s="21"/>
      <c r="W14270" s="2"/>
    </row>
    <row r="14271" spans="1:23" x14ac:dyDescent="0.25">
      <c r="A14271" s="17">
        <v>43330</v>
      </c>
      <c r="B14271" s="19">
        <v>2018</v>
      </c>
      <c r="C14271" s="19">
        <v>8</v>
      </c>
      <c r="D14271" s="19">
        <v>18</v>
      </c>
      <c r="E14271" s="19">
        <v>13</v>
      </c>
      <c r="F14271" s="69">
        <v>34918</v>
      </c>
      <c r="G14271" s="52">
        <f t="shared" si="222"/>
        <v>40295</v>
      </c>
      <c r="H14271" s="34">
        <v>1509.322621351</v>
      </c>
      <c r="I14271" s="35">
        <v>3587.939684769</v>
      </c>
      <c r="J14271" s="35">
        <f>H14271/(INDEX(Installed_Capacity!$H$6:$S$11,MATCH(Source_Data!B14271,Installed_Capacity!$G$6:$G$11,0),MATCH(Source_Data!C14271,Installed_Capacity!$H$5:$S$5,0)))</f>
        <v>0.92004938880754406</v>
      </c>
      <c r="K14271" s="36">
        <f>I14271/(INDEX(Installed_Capacity!$H$15:$S$20,MATCH(Source_Data!B14271,Installed_Capacity!$G$15:$G$20,0),MATCH(Source_Data!C14271,Installed_Capacity!$H$14:$S$14,0)))</f>
        <v>0.90069804889883542</v>
      </c>
      <c r="L14271" s="39">
        <v>1257.552473108</v>
      </c>
      <c r="M14271" s="40">
        <v>2300.0007110639999</v>
      </c>
      <c r="N14271" s="40">
        <f>L14271/(INDEX(Installed_Capacity!$V$6:$AG$11,MATCH(Source_Data!B14271,Installed_Capacity!$U$6:$U$11,0),MATCH(Source_Data!C14271,Installed_Capacity!$V$5:$AG$5,0)))</f>
        <v>0.88415579694302271</v>
      </c>
      <c r="O14271" s="41">
        <f>M14271/(INDEX(Installed_Capacity!$V$15:$AG$20,MATCH(Source_Data!B14271,Installed_Capacity!$U$15:$U$20,0),MATCH(Source_Data!C14271,Installed_Capacity!$V$14:$AG$14,0)))</f>
        <v>0.86264152419858764</v>
      </c>
      <c r="P14271" s="37">
        <v>834.37426074999996</v>
      </c>
      <c r="Q14271" s="38">
        <f>P14271/(INDEX(Installed_Capacity!$AJ$15:$AU$20,MATCH(Source_Data!B14271,Installed_Capacity!$AI$15:$AI$20,0),MATCH(Source_Data!C14271,Installed_Capacity!$AJ$14:$AU$14,0)))</f>
        <v>0.90989559514721918</v>
      </c>
      <c r="R14271" s="63">
        <v>21.102422865000001</v>
      </c>
      <c r="S14271" s="42">
        <v>863.33807146599997</v>
      </c>
      <c r="T14271" s="42">
        <f>R14271/(INDEX(Installed_Capacity!$H$25:$S$30,MATCH(Source_Data!B14271,Installed_Capacity!$G$25:$G$30,0),MATCH(Source_Data!C14271,Installed_Capacity!$H$24:$S$24,0)))</f>
        <v>1.5318251208623693E-2</v>
      </c>
      <c r="U14271" s="43">
        <f>S14271/(INDEX(Installed_Capacity!$H$33:$S$38,MATCH(Source_Data!B14271,Installed_Capacity!$G$33:$G$38,0),MATCH(Source_Data!C14271,Installed_Capacity!$H$32:$S$32,0)))</f>
        <v>0.24223987549481199</v>
      </c>
      <c r="V14271" s="21"/>
      <c r="W14271" s="2"/>
    </row>
    <row r="14272" spans="1:23" x14ac:dyDescent="0.25">
      <c r="A14272" s="17">
        <v>43330</v>
      </c>
      <c r="B14272" s="19">
        <v>2018</v>
      </c>
      <c r="C14272" s="19">
        <v>8</v>
      </c>
      <c r="D14272" s="19">
        <v>18</v>
      </c>
      <c r="E14272" s="19">
        <v>14</v>
      </c>
      <c r="F14272" s="69">
        <v>36913</v>
      </c>
      <c r="G14272" s="52">
        <f t="shared" si="222"/>
        <v>40295</v>
      </c>
      <c r="H14272" s="34">
        <v>1508.6529377270001</v>
      </c>
      <c r="I14272" s="35">
        <v>3778.0528866589998</v>
      </c>
      <c r="J14272" s="35">
        <f>H14272/(INDEX(Installed_Capacity!$H$6:$S$11,MATCH(Source_Data!B14272,Installed_Capacity!$G$6:$G$11,0),MATCH(Source_Data!C14272,Installed_Capacity!$H$5:$S$5,0)))</f>
        <v>0.91964116461462508</v>
      </c>
      <c r="K14272" s="36">
        <f>I14272/(INDEX(Installed_Capacity!$H$15:$S$20,MATCH(Source_Data!B14272,Installed_Capacity!$G$15:$G$20,0),MATCH(Source_Data!C14272,Installed_Capacity!$H$14:$S$14,0)))</f>
        <v>0.94842309587750495</v>
      </c>
      <c r="L14272" s="39">
        <v>1256.881999257</v>
      </c>
      <c r="M14272" s="40">
        <v>2389.1860855220002</v>
      </c>
      <c r="N14272" s="40">
        <f>L14272/(INDEX(Installed_Capacity!$V$6:$AG$11,MATCH(Source_Data!B14272,Installed_Capacity!$U$6:$U$11,0),MATCH(Source_Data!C14272,Installed_Capacity!$V$5:$AG$5,0)))</f>
        <v>0.88368440242491142</v>
      </c>
      <c r="O14272" s="41">
        <f>M14272/(INDEX(Installed_Capacity!$V$15:$AG$20,MATCH(Source_Data!B14272,Installed_Capacity!$U$15:$U$20,0),MATCH(Source_Data!C14272,Installed_Capacity!$V$14:$AG$14,0)))</f>
        <v>0.89609151705666823</v>
      </c>
      <c r="P14272" s="37">
        <v>836.00066846599998</v>
      </c>
      <c r="Q14272" s="38">
        <f>P14272/(INDEX(Installed_Capacity!$AJ$15:$AU$20,MATCH(Source_Data!B14272,Installed_Capacity!$AI$15:$AI$20,0),MATCH(Source_Data!C14272,Installed_Capacity!$AJ$14:$AU$14,0)))</f>
        <v>0.91166921315812433</v>
      </c>
      <c r="R14272" s="63">
        <v>15.627491897000001</v>
      </c>
      <c r="S14272" s="42">
        <v>1248.4039975319999</v>
      </c>
      <c r="T14272" s="42">
        <f>R14272/(INDEX(Installed_Capacity!$H$25:$S$30,MATCH(Source_Data!B14272,Installed_Capacity!$G$25:$G$30,0),MATCH(Source_Data!C14272,Installed_Capacity!$H$24:$S$24,0)))</f>
        <v>1.1343998183072008E-2</v>
      </c>
      <c r="U14272" s="43">
        <f>S14272/(INDEX(Installed_Capacity!$H$33:$S$38,MATCH(Source_Data!B14272,Installed_Capacity!$G$33:$G$38,0),MATCH(Source_Data!C14272,Installed_Capacity!$H$32:$S$32,0)))</f>
        <v>0.35028367093305801</v>
      </c>
      <c r="V14272" s="21"/>
      <c r="W14272" s="2"/>
    </row>
    <row r="14273" spans="1:23" x14ac:dyDescent="0.25">
      <c r="A14273" s="17">
        <v>43330</v>
      </c>
      <c r="B14273" s="19">
        <v>2018</v>
      </c>
      <c r="C14273" s="19">
        <v>8</v>
      </c>
      <c r="D14273" s="19">
        <v>18</v>
      </c>
      <c r="E14273" s="19">
        <v>15</v>
      </c>
      <c r="F14273" s="69">
        <v>38772</v>
      </c>
      <c r="G14273" s="52">
        <f t="shared" si="222"/>
        <v>40295</v>
      </c>
      <c r="H14273" s="34">
        <v>1478.2490885960001</v>
      </c>
      <c r="I14273" s="35">
        <v>3690.3894034670002</v>
      </c>
      <c r="J14273" s="35">
        <f>H14273/(INDEX(Installed_Capacity!$H$6:$S$11,MATCH(Source_Data!B14273,Installed_Capacity!$G$6:$G$11,0),MATCH(Source_Data!C14273,Installed_Capacity!$H$5:$S$5,0)))</f>
        <v>0.9011076566590267</v>
      </c>
      <c r="K14273" s="36">
        <f>I14273/(INDEX(Installed_Capacity!$H$15:$S$20,MATCH(Source_Data!B14273,Installed_Capacity!$G$15:$G$20,0),MATCH(Source_Data!C14273,Installed_Capacity!$H$14:$S$14,0)))</f>
        <v>0.92641650289995503</v>
      </c>
      <c r="L14273" s="39">
        <v>1263.0185562060001</v>
      </c>
      <c r="M14273" s="40">
        <v>2384.2828760580001</v>
      </c>
      <c r="N14273" s="40">
        <f>L14273/(INDEX(Installed_Capacity!$V$6:$AG$11,MATCH(Source_Data!B14273,Installed_Capacity!$U$6:$U$11,0),MATCH(Source_Data!C14273,Installed_Capacity!$V$5:$AG$5,0)))</f>
        <v>0.88799887240986564</v>
      </c>
      <c r="O14273" s="41">
        <f>M14273/(INDEX(Installed_Capacity!$V$15:$AG$20,MATCH(Source_Data!B14273,Installed_Capacity!$U$15:$U$20,0),MATCH(Source_Data!C14273,Installed_Capacity!$V$14:$AG$14,0)))</f>
        <v>0.89425251237065084</v>
      </c>
      <c r="P14273" s="37">
        <v>797.40835888499998</v>
      </c>
      <c r="Q14273" s="38">
        <f>P14273/(INDEX(Installed_Capacity!$AJ$15:$AU$20,MATCH(Source_Data!B14273,Installed_Capacity!$AI$15:$AI$20,0),MATCH(Source_Data!C14273,Installed_Capacity!$AJ$14:$AU$14,0)))</f>
        <v>0.8695838155779716</v>
      </c>
      <c r="R14273" s="63">
        <v>30.625810168000001</v>
      </c>
      <c r="S14273" s="42">
        <v>1635.4363007490001</v>
      </c>
      <c r="T14273" s="42">
        <f>R14273/(INDEX(Installed_Capacity!$H$25:$S$30,MATCH(Source_Data!B14273,Installed_Capacity!$G$25:$G$30,0),MATCH(Source_Data!C14273,Installed_Capacity!$H$24:$S$24,0)))</f>
        <v>2.2231279157955863E-2</v>
      </c>
      <c r="U14273" s="43">
        <f>S14273/(INDEX(Installed_Capacity!$H$33:$S$38,MATCH(Source_Data!B14273,Installed_Capacity!$G$33:$G$38,0),MATCH(Source_Data!C14273,Installed_Capacity!$H$32:$S$32,0)))</f>
        <v>0.45887920267481869</v>
      </c>
      <c r="V14273" s="21"/>
      <c r="W14273" s="2"/>
    </row>
    <row r="14274" spans="1:23" x14ac:dyDescent="0.25">
      <c r="A14274" s="17">
        <v>43330</v>
      </c>
      <c r="B14274" s="19">
        <v>2018</v>
      </c>
      <c r="C14274" s="19">
        <v>8</v>
      </c>
      <c r="D14274" s="19">
        <v>18</v>
      </c>
      <c r="E14274" s="19">
        <v>16</v>
      </c>
      <c r="F14274" s="69">
        <v>39851</v>
      </c>
      <c r="G14274" s="52">
        <f t="shared" si="222"/>
        <v>40295</v>
      </c>
      <c r="H14274" s="34">
        <v>1385.7476480129999</v>
      </c>
      <c r="I14274" s="35">
        <v>3392.7900049939999</v>
      </c>
      <c r="J14274" s="35">
        <f>H14274/(INDEX(Installed_Capacity!$H$6:$S$11,MATCH(Source_Data!B14274,Installed_Capacity!$G$6:$G$11,0),MATCH(Source_Data!C14274,Installed_Capacity!$H$5:$S$5,0)))</f>
        <v>0.84472084268811565</v>
      </c>
      <c r="K14274" s="36">
        <f>I14274/(INDEX(Installed_Capacity!$H$15:$S$20,MATCH(Source_Data!B14274,Installed_Capacity!$G$15:$G$20,0),MATCH(Source_Data!C14274,Installed_Capacity!$H$14:$S$14,0)))</f>
        <v>0.85170867024157082</v>
      </c>
      <c r="L14274" s="39">
        <v>1271.628510967</v>
      </c>
      <c r="M14274" s="40">
        <v>2350.416647946</v>
      </c>
      <c r="N14274" s="40">
        <f>L14274/(INDEX(Installed_Capacity!$V$6:$AG$11,MATCH(Source_Data!B14274,Installed_Capacity!$U$6:$U$11,0),MATCH(Source_Data!C14274,Installed_Capacity!$V$5:$AG$5,0)))</f>
        <v>0.89405233067593792</v>
      </c>
      <c r="O14274" s="41">
        <f>M14274/(INDEX(Installed_Capacity!$V$15:$AG$20,MATCH(Source_Data!B14274,Installed_Capacity!$U$15:$U$20,0),MATCH(Source_Data!C14274,Installed_Capacity!$V$14:$AG$14,0)))</f>
        <v>0.88155059688999093</v>
      </c>
      <c r="P14274" s="37">
        <v>768.43232739799998</v>
      </c>
      <c r="Q14274" s="38">
        <f>P14274/(INDEX(Installed_Capacity!$AJ$15:$AU$20,MATCH(Source_Data!B14274,Installed_Capacity!$AI$15:$AI$20,0),MATCH(Source_Data!C14274,Installed_Capacity!$AJ$14:$AU$14,0)))</f>
        <v>0.83798508985605236</v>
      </c>
      <c r="R14274" s="63">
        <v>80.727317434</v>
      </c>
      <c r="S14274" s="42">
        <v>2077.377577023</v>
      </c>
      <c r="T14274" s="42">
        <f>R14274/(INDEX(Installed_Capacity!$H$25:$S$30,MATCH(Source_Data!B14274,Installed_Capacity!$G$25:$G$30,0),MATCH(Source_Data!C14274,Installed_Capacity!$H$24:$S$24,0)))</f>
        <v>5.859996910133565E-2</v>
      </c>
      <c r="U14274" s="43">
        <f>S14274/(INDEX(Installed_Capacity!$H$33:$S$38,MATCH(Source_Data!B14274,Installed_Capacity!$G$33:$G$38,0),MATCH(Source_Data!C14274,Installed_Capacity!$H$32:$S$32,0)))</f>
        <v>0.5828813789704208</v>
      </c>
      <c r="V14274" s="21"/>
      <c r="W14274" s="2"/>
    </row>
    <row r="14275" spans="1:23" x14ac:dyDescent="0.25">
      <c r="A14275" s="17">
        <v>43330</v>
      </c>
      <c r="B14275" s="19">
        <v>2018</v>
      </c>
      <c r="C14275" s="19">
        <v>8</v>
      </c>
      <c r="D14275" s="19">
        <v>18</v>
      </c>
      <c r="E14275" s="19">
        <v>17</v>
      </c>
      <c r="F14275" s="69">
        <v>40295</v>
      </c>
      <c r="G14275" s="52">
        <f t="shared" ref="G14275:G14338" si="223">_xlfn.MAXIFS($F:$F,$B:$B,B14275,$C:$C,C14275,$D:$D,D14275)</f>
        <v>40295</v>
      </c>
      <c r="H14275" s="34">
        <v>1215.3693489269999</v>
      </c>
      <c r="I14275" s="35">
        <v>2889.853150289</v>
      </c>
      <c r="J14275" s="35">
        <f>H14275/(INDEX(Installed_Capacity!$H$6:$S$11,MATCH(Source_Data!B14275,Installed_Capacity!$G$6:$G$11,0),MATCH(Source_Data!C14275,Installed_Capacity!$H$5:$S$5,0)))</f>
        <v>0.74086203362857206</v>
      </c>
      <c r="K14275" s="36">
        <f>I14275/(INDEX(Installed_Capacity!$H$15:$S$20,MATCH(Source_Data!B14275,Installed_Capacity!$G$15:$G$20,0),MATCH(Source_Data!C14275,Installed_Capacity!$H$14:$S$14,0)))</f>
        <v>0.72545397157004754</v>
      </c>
      <c r="L14275" s="39">
        <v>1234.5982182089999</v>
      </c>
      <c r="M14275" s="40">
        <v>2208.7049237030001</v>
      </c>
      <c r="N14275" s="40">
        <f>L14275/(INDEX(Installed_Capacity!$V$6:$AG$11,MATCH(Source_Data!B14275,Installed_Capacity!$U$6:$U$11,0),MATCH(Source_Data!C14275,Installed_Capacity!$V$5:$AG$5,0)))</f>
        <v>0.86801719599597837</v>
      </c>
      <c r="O14275" s="41">
        <f>M14275/(INDEX(Installed_Capacity!$V$15:$AG$20,MATCH(Source_Data!B14275,Installed_Capacity!$U$15:$U$20,0),MATCH(Source_Data!C14275,Installed_Capacity!$V$14:$AG$14,0)))</f>
        <v>0.82839999688811561</v>
      </c>
      <c r="P14275" s="37">
        <v>696.16819409899995</v>
      </c>
      <c r="Q14275" s="38">
        <f>P14275/(INDEX(Installed_Capacity!$AJ$15:$AU$20,MATCH(Source_Data!B14275,Installed_Capacity!$AI$15:$AI$20,0),MATCH(Source_Data!C14275,Installed_Capacity!$AJ$14:$AU$14,0)))</f>
        <v>0.75918014623664121</v>
      </c>
      <c r="R14275" s="63">
        <v>218.98083711999999</v>
      </c>
      <c r="S14275" s="42">
        <v>2404.005070528</v>
      </c>
      <c r="T14275" s="42">
        <f>R14275/(INDEX(Installed_Capacity!$H$25:$S$30,MATCH(Source_Data!B14275,Installed_Capacity!$G$25:$G$30,0),MATCH(Source_Data!C14275,Installed_Capacity!$H$24:$S$24,0)))</f>
        <v>0.15895821509872241</v>
      </c>
      <c r="U14275" s="43">
        <f>S14275/(INDEX(Installed_Capacity!$H$33:$S$38,MATCH(Source_Data!B14275,Installed_Capacity!$G$33:$G$38,0),MATCH(Source_Data!C14275,Installed_Capacity!$H$32:$S$32,0)))</f>
        <v>0.67452821579470157</v>
      </c>
      <c r="V14275" s="21"/>
      <c r="W14275" s="2"/>
    </row>
    <row r="14276" spans="1:23" x14ac:dyDescent="0.25">
      <c r="A14276" s="17">
        <v>43330</v>
      </c>
      <c r="B14276" s="19">
        <v>2018</v>
      </c>
      <c r="C14276" s="19">
        <v>8</v>
      </c>
      <c r="D14276" s="19">
        <v>18</v>
      </c>
      <c r="E14276" s="19">
        <v>18</v>
      </c>
      <c r="F14276" s="69">
        <v>39732</v>
      </c>
      <c r="G14276" s="52">
        <f t="shared" si="223"/>
        <v>40295</v>
      </c>
      <c r="H14276" s="34">
        <v>921.01840048899999</v>
      </c>
      <c r="I14276" s="35">
        <v>1983.883718996</v>
      </c>
      <c r="J14276" s="35">
        <f>H14276/(INDEX(Installed_Capacity!$H$6:$S$11,MATCH(Source_Data!B14276,Installed_Capacity!$G$6:$G$11,0),MATCH(Source_Data!C14276,Installed_Capacity!$H$5:$S$5,0)))</f>
        <v>0.56143226402577295</v>
      </c>
      <c r="K14276" s="36">
        <f>I14276/(INDEX(Installed_Capacity!$H$15:$S$20,MATCH(Source_Data!B14276,Installed_Capacity!$G$15:$G$20,0),MATCH(Source_Data!C14276,Installed_Capacity!$H$14:$S$14,0)))</f>
        <v>0.49802403382845778</v>
      </c>
      <c r="L14276" s="39">
        <v>1057.0921495800001</v>
      </c>
      <c r="M14276" s="40">
        <v>1763.684799741</v>
      </c>
      <c r="N14276" s="40">
        <f>L14276/(INDEX(Installed_Capacity!$V$6:$AG$11,MATCH(Source_Data!B14276,Installed_Capacity!$U$6:$U$11,0),MATCH(Source_Data!C14276,Installed_Capacity!$V$5:$AG$5,0)))</f>
        <v>0.74321682151695834</v>
      </c>
      <c r="O14276" s="41">
        <f>M14276/(INDEX(Installed_Capacity!$V$15:$AG$20,MATCH(Source_Data!B14276,Installed_Capacity!$U$15:$U$20,0),MATCH(Source_Data!C14276,Installed_Capacity!$V$14:$AG$14,0)))</f>
        <v>0.66149011890984655</v>
      </c>
      <c r="P14276" s="37">
        <v>621.80645605999996</v>
      </c>
      <c r="Q14276" s="38">
        <f>P14276/(INDEX(Installed_Capacity!$AJ$15:$AU$20,MATCH(Source_Data!B14276,Installed_Capacity!$AI$15:$AI$20,0),MATCH(Source_Data!C14276,Installed_Capacity!$AJ$14:$AU$14,0)))</f>
        <v>0.67808773834242086</v>
      </c>
      <c r="R14276" s="63">
        <v>377.97433201299998</v>
      </c>
      <c r="S14276" s="42">
        <v>2517.817775988</v>
      </c>
      <c r="T14276" s="42">
        <f>R14276/(INDEX(Installed_Capacity!$H$25:$S$30,MATCH(Source_Data!B14276,Installed_Capacity!$G$25:$G$30,0),MATCH(Source_Data!C14276,Installed_Capacity!$H$24:$S$24,0)))</f>
        <v>0.27437161150769451</v>
      </c>
      <c r="U14276" s="43">
        <f>S14276/(INDEX(Installed_Capacity!$H$33:$S$38,MATCH(Source_Data!B14276,Installed_Capacity!$G$33:$G$38,0),MATCH(Source_Data!C14276,Installed_Capacity!$H$32:$S$32,0)))</f>
        <v>0.70646237520637045</v>
      </c>
      <c r="V14276" s="21"/>
      <c r="W14276" s="2"/>
    </row>
    <row r="14277" spans="1:23" x14ac:dyDescent="0.25">
      <c r="A14277" s="17">
        <v>43330</v>
      </c>
      <c r="B14277" s="19">
        <v>2018</v>
      </c>
      <c r="C14277" s="19">
        <v>8</v>
      </c>
      <c r="D14277" s="19">
        <v>18</v>
      </c>
      <c r="E14277" s="19">
        <v>19</v>
      </c>
      <c r="F14277" s="69">
        <v>38230</v>
      </c>
      <c r="G14277" s="52">
        <f t="shared" si="223"/>
        <v>40295</v>
      </c>
      <c r="H14277" s="34">
        <v>412.74332458200001</v>
      </c>
      <c r="I14277" s="35">
        <v>602.00244779900004</v>
      </c>
      <c r="J14277" s="35">
        <f>H14277/(INDEX(Installed_Capacity!$H$6:$S$11,MATCH(Source_Data!B14277,Installed_Capacity!$G$6:$G$11,0),MATCH(Source_Data!C14277,Installed_Capacity!$H$5:$S$5,0)))</f>
        <v>0.25159912012459767</v>
      </c>
      <c r="K14277" s="36">
        <f>I14277/(INDEX(Installed_Capacity!$H$15:$S$20,MATCH(Source_Data!B14277,Installed_Capacity!$G$15:$G$20,0),MATCH(Source_Data!C14277,Installed_Capacity!$H$14:$S$14,0)))</f>
        <v>0.15112361906936345</v>
      </c>
      <c r="L14277" s="39">
        <v>517.35696559799999</v>
      </c>
      <c r="M14277" s="40">
        <v>742.18377665399998</v>
      </c>
      <c r="N14277" s="40">
        <f>L14277/(INDEX(Installed_Capacity!$V$6:$AG$11,MATCH(Source_Data!B14277,Installed_Capacity!$U$6:$U$11,0),MATCH(Source_Data!C14277,Installed_Capacity!$V$5:$AG$5,0)))</f>
        <v>0.36374160920046122</v>
      </c>
      <c r="O14277" s="41">
        <f>M14277/(INDEX(Installed_Capacity!$V$15:$AG$20,MATCH(Source_Data!B14277,Installed_Capacity!$U$15:$U$20,0),MATCH(Source_Data!C14277,Installed_Capacity!$V$14:$AG$14,0)))</f>
        <v>0.27836449843186828</v>
      </c>
      <c r="P14277" s="37">
        <v>376.77813840499999</v>
      </c>
      <c r="Q14277" s="38">
        <f>P14277/(INDEX(Installed_Capacity!$AJ$15:$AU$20,MATCH(Source_Data!B14277,Installed_Capacity!$AI$15:$AI$20,0),MATCH(Source_Data!C14277,Installed_Capacity!$AJ$14:$AU$14,0)))</f>
        <v>0.41088128506543076</v>
      </c>
      <c r="R14277" s="63">
        <v>479.64348383700002</v>
      </c>
      <c r="S14277" s="42">
        <v>2581.0828968559999</v>
      </c>
      <c r="T14277" s="42">
        <f>R14277/(INDEX(Installed_Capacity!$H$25:$S$30,MATCH(Source_Data!B14277,Installed_Capacity!$G$25:$G$30,0),MATCH(Source_Data!C14277,Installed_Capacity!$H$24:$S$24,0)))</f>
        <v>0.34817326062499998</v>
      </c>
      <c r="U14277" s="43">
        <f>S14277/(INDEX(Installed_Capacity!$H$33:$S$38,MATCH(Source_Data!B14277,Installed_Capacity!$G$33:$G$38,0),MATCH(Source_Data!C14277,Installed_Capacity!$H$32:$S$32,0)))</f>
        <v>0.72421363106863679</v>
      </c>
      <c r="V14277" s="21"/>
      <c r="W14277" s="2"/>
    </row>
    <row r="14278" spans="1:23" x14ac:dyDescent="0.25">
      <c r="A14278" s="17">
        <v>43330</v>
      </c>
      <c r="B14278" s="19">
        <v>2018</v>
      </c>
      <c r="C14278" s="19">
        <v>8</v>
      </c>
      <c r="D14278" s="19">
        <v>18</v>
      </c>
      <c r="E14278" s="19">
        <v>20</v>
      </c>
      <c r="F14278" s="69">
        <v>37270</v>
      </c>
      <c r="G14278" s="52">
        <f t="shared" si="223"/>
        <v>40295</v>
      </c>
      <c r="H14278" s="34">
        <v>35.672550401999999</v>
      </c>
      <c r="I14278" s="35">
        <v>18.811670373999998</v>
      </c>
      <c r="J14278" s="35">
        <f>H14278/(INDEX(Installed_Capacity!$H$6:$S$11,MATCH(Source_Data!B14278,Installed_Capacity!$G$6:$G$11,0),MATCH(Source_Data!C14278,Installed_Capacity!$H$5:$S$5,0)))</f>
        <v>2.174519067711889E-2</v>
      </c>
      <c r="K14278" s="36">
        <f>I14278/(INDEX(Installed_Capacity!$H$15:$S$20,MATCH(Source_Data!B14278,Installed_Capacity!$G$15:$G$20,0),MATCH(Source_Data!C14278,Installed_Capacity!$H$14:$S$14,0)))</f>
        <v>4.72238562825247E-3</v>
      </c>
      <c r="L14278" s="39">
        <v>43.72818676</v>
      </c>
      <c r="M14278" s="40">
        <v>34.579942846999998</v>
      </c>
      <c r="N14278" s="40">
        <f>L14278/(INDEX(Installed_Capacity!$V$6:$AG$11,MATCH(Source_Data!B14278,Installed_Capacity!$U$6:$U$11,0),MATCH(Source_Data!C14278,Installed_Capacity!$V$5:$AG$5,0)))</f>
        <v>3.0744267647224256E-2</v>
      </c>
      <c r="O14278" s="41">
        <f>M14278/(INDEX(Installed_Capacity!$V$15:$AG$20,MATCH(Source_Data!B14278,Installed_Capacity!$U$15:$U$20,0),MATCH(Source_Data!C14278,Installed_Capacity!$V$14:$AG$14,0)))</f>
        <v>1.2969602340008178E-2</v>
      </c>
      <c r="P14278" s="37">
        <v>56.614376597000003</v>
      </c>
      <c r="Q14278" s="38">
        <f>P14278/(INDEX(Installed_Capacity!$AJ$15:$AU$20,MATCH(Source_Data!B14278,Installed_Capacity!$AI$15:$AI$20,0),MATCH(Source_Data!C14278,Installed_Capacity!$AJ$14:$AU$14,0)))</f>
        <v>6.1738687673936754E-2</v>
      </c>
      <c r="R14278" s="63">
        <v>597.74840522700003</v>
      </c>
      <c r="S14278" s="42">
        <v>2551.4761280839998</v>
      </c>
      <c r="T14278" s="42">
        <f>R14278/(INDEX(Installed_Capacity!$H$25:$S$30,MATCH(Source_Data!B14278,Installed_Capacity!$G$25:$G$30,0),MATCH(Source_Data!C14278,Installed_Capacity!$H$24:$S$24,0)))</f>
        <v>0.43390563677918115</v>
      </c>
      <c r="U14278" s="43">
        <f>S14278/(INDEX(Installed_Capacity!$H$33:$S$38,MATCH(Source_Data!B14278,Installed_Capacity!$G$33:$G$38,0),MATCH(Source_Data!C14278,Installed_Capacity!$H$32:$S$32,0)))</f>
        <v>0.71590641027278501</v>
      </c>
      <c r="V14278" s="21"/>
      <c r="W14278" s="2"/>
    </row>
    <row r="14279" spans="1:23" x14ac:dyDescent="0.25">
      <c r="A14279" s="17">
        <v>43330</v>
      </c>
      <c r="B14279" s="19">
        <v>2018</v>
      </c>
      <c r="C14279" s="19">
        <v>8</v>
      </c>
      <c r="D14279" s="19">
        <v>18</v>
      </c>
      <c r="E14279" s="19">
        <v>21</v>
      </c>
      <c r="F14279" s="69">
        <v>35345</v>
      </c>
      <c r="G14279" s="52">
        <f t="shared" si="223"/>
        <v>40295</v>
      </c>
      <c r="H14279" s="34">
        <v>0</v>
      </c>
      <c r="I14279" s="35">
        <v>0.124446511</v>
      </c>
      <c r="J14279" s="35">
        <f>H14279/(INDEX(Installed_Capacity!$H$6:$S$11,MATCH(Source_Data!B14279,Installed_Capacity!$G$6:$G$11,0),MATCH(Source_Data!C14279,Installed_Capacity!$H$5:$S$5,0)))</f>
        <v>0</v>
      </c>
      <c r="K14279" s="36">
        <f>I14279/(INDEX(Installed_Capacity!$H$15:$S$20,MATCH(Source_Data!B14279,Installed_Capacity!$G$15:$G$20,0),MATCH(Source_Data!C14279,Installed_Capacity!$H$14:$S$14,0)))</f>
        <v>3.1240416366470774E-5</v>
      </c>
      <c r="L14279" s="39">
        <v>0</v>
      </c>
      <c r="M14279" s="40">
        <v>0</v>
      </c>
      <c r="N14279" s="40">
        <f>L14279/(INDEX(Installed_Capacity!$V$6:$AG$11,MATCH(Source_Data!B14279,Installed_Capacity!$U$6:$U$11,0),MATCH(Source_Data!C14279,Installed_Capacity!$V$5:$AG$5,0)))</f>
        <v>0</v>
      </c>
      <c r="O14279" s="41">
        <f>M14279/(INDEX(Installed_Capacity!$V$15:$AG$20,MATCH(Source_Data!B14279,Installed_Capacity!$U$15:$U$20,0),MATCH(Source_Data!C14279,Installed_Capacity!$V$14:$AG$14,0)))</f>
        <v>0</v>
      </c>
      <c r="P14279" s="37">
        <v>0</v>
      </c>
      <c r="Q14279" s="38">
        <f>P14279/(INDEX(Installed_Capacity!$AJ$15:$AU$20,MATCH(Source_Data!B14279,Installed_Capacity!$AI$15:$AI$20,0),MATCH(Source_Data!C14279,Installed_Capacity!$AJ$14:$AU$14,0)))</f>
        <v>0</v>
      </c>
      <c r="R14279" s="63">
        <v>765.63397932099997</v>
      </c>
      <c r="S14279" s="42">
        <v>2479.5060195030001</v>
      </c>
      <c r="T14279" s="42">
        <f>R14279/(INDEX(Installed_Capacity!$H$25:$S$30,MATCH(Source_Data!B14279,Installed_Capacity!$G$25:$G$30,0),MATCH(Source_Data!C14279,Installed_Capacity!$H$24:$S$24,0)))</f>
        <v>0.55577379451292097</v>
      </c>
      <c r="U14279" s="43">
        <f>S14279/(INDEX(Installed_Capacity!$H$33:$S$38,MATCH(Source_Data!B14279,Installed_Capacity!$G$33:$G$38,0),MATCH(Source_Data!C14279,Installed_Capacity!$H$32:$S$32,0)))</f>
        <v>0.69571266379244567</v>
      </c>
      <c r="V14279" s="21"/>
      <c r="W14279" s="2"/>
    </row>
    <row r="14280" spans="1:23" x14ac:dyDescent="0.25">
      <c r="A14280" s="17">
        <v>43330</v>
      </c>
      <c r="B14280" s="19">
        <v>2018</v>
      </c>
      <c r="C14280" s="19">
        <v>8</v>
      </c>
      <c r="D14280" s="19">
        <v>18</v>
      </c>
      <c r="E14280" s="19">
        <v>22</v>
      </c>
      <c r="F14280" s="69">
        <v>32693</v>
      </c>
      <c r="G14280" s="52">
        <f t="shared" si="223"/>
        <v>40295</v>
      </c>
      <c r="H14280" s="34">
        <v>0</v>
      </c>
      <c r="I14280" s="35">
        <v>8.0665305000000007E-2</v>
      </c>
      <c r="J14280" s="35">
        <f>H14280/(INDEX(Installed_Capacity!$H$6:$S$11,MATCH(Source_Data!B14280,Installed_Capacity!$G$6:$G$11,0),MATCH(Source_Data!C14280,Installed_Capacity!$H$5:$S$5,0)))</f>
        <v>0</v>
      </c>
      <c r="K14280" s="36">
        <f>I14280/(INDEX(Installed_Capacity!$H$15:$S$20,MATCH(Source_Data!B14280,Installed_Capacity!$G$15:$G$20,0),MATCH(Source_Data!C14280,Installed_Capacity!$H$14:$S$14,0)))</f>
        <v>2.0249806075546442E-5</v>
      </c>
      <c r="L14280" s="39">
        <v>0</v>
      </c>
      <c r="M14280" s="40">
        <v>0</v>
      </c>
      <c r="N14280" s="40">
        <f>L14280/(INDEX(Installed_Capacity!$V$6:$AG$11,MATCH(Source_Data!B14280,Installed_Capacity!$U$6:$U$11,0),MATCH(Source_Data!C14280,Installed_Capacity!$V$5:$AG$5,0)))</f>
        <v>0</v>
      </c>
      <c r="O14280" s="41">
        <f>M14280/(INDEX(Installed_Capacity!$V$15:$AG$20,MATCH(Source_Data!B14280,Installed_Capacity!$U$15:$U$20,0),MATCH(Source_Data!C14280,Installed_Capacity!$V$14:$AG$14,0)))</f>
        <v>0</v>
      </c>
      <c r="P14280" s="37">
        <v>0</v>
      </c>
      <c r="Q14280" s="38">
        <f>P14280/(INDEX(Installed_Capacity!$AJ$15:$AU$20,MATCH(Source_Data!B14280,Installed_Capacity!$AI$15:$AI$20,0),MATCH(Source_Data!C14280,Installed_Capacity!$AJ$14:$AU$14,0)))</f>
        <v>0</v>
      </c>
      <c r="R14280" s="63">
        <v>977.69295313999999</v>
      </c>
      <c r="S14280" s="42">
        <v>2523.2193572739998</v>
      </c>
      <c r="T14280" s="42">
        <f>R14280/(INDEX(Installed_Capacity!$H$25:$S$30,MATCH(Source_Data!B14280,Installed_Capacity!$G$25:$G$30,0),MATCH(Source_Data!C14280,Installed_Capacity!$H$24:$S$24,0)))</f>
        <v>0.70970742823751443</v>
      </c>
      <c r="U14280" s="43">
        <f>S14280/(INDEX(Installed_Capacity!$H$33:$S$38,MATCH(Source_Data!B14280,Installed_Capacity!$G$33:$G$38,0),MATCH(Source_Data!C14280,Installed_Capacity!$H$32:$S$32,0)))</f>
        <v>0.70797797890953373</v>
      </c>
      <c r="V14280" s="21"/>
      <c r="W14280" s="2"/>
    </row>
    <row r="14281" spans="1:23" x14ac:dyDescent="0.25">
      <c r="A14281" s="17">
        <v>43330</v>
      </c>
      <c r="B14281" s="19">
        <v>2018</v>
      </c>
      <c r="C14281" s="19">
        <v>8</v>
      </c>
      <c r="D14281" s="19">
        <v>18</v>
      </c>
      <c r="E14281" s="19">
        <v>23</v>
      </c>
      <c r="F14281" s="69">
        <v>30311</v>
      </c>
      <c r="G14281" s="52">
        <f t="shared" si="223"/>
        <v>40295</v>
      </c>
      <c r="H14281" s="34">
        <v>0</v>
      </c>
      <c r="I14281" s="35">
        <v>6.2928108999999996E-2</v>
      </c>
      <c r="J14281" s="35">
        <f>H14281/(INDEX(Installed_Capacity!$H$6:$S$11,MATCH(Source_Data!B14281,Installed_Capacity!$G$6:$G$11,0),MATCH(Source_Data!C14281,Installed_Capacity!$H$5:$S$5,0)))</f>
        <v>0</v>
      </c>
      <c r="K14281" s="36">
        <f>I14281/(INDEX(Installed_Capacity!$H$15:$S$20,MATCH(Source_Data!B14281,Installed_Capacity!$G$15:$G$20,0),MATCH(Source_Data!C14281,Installed_Capacity!$H$14:$S$14,0)))</f>
        <v>1.5797151005018187E-5</v>
      </c>
      <c r="L14281" s="39">
        <v>0</v>
      </c>
      <c r="M14281" s="40">
        <v>0</v>
      </c>
      <c r="N14281" s="40">
        <f>L14281/(INDEX(Installed_Capacity!$V$6:$AG$11,MATCH(Source_Data!B14281,Installed_Capacity!$U$6:$U$11,0),MATCH(Source_Data!C14281,Installed_Capacity!$V$5:$AG$5,0)))</f>
        <v>0</v>
      </c>
      <c r="O14281" s="41">
        <f>M14281/(INDEX(Installed_Capacity!$V$15:$AG$20,MATCH(Source_Data!B14281,Installed_Capacity!$U$15:$U$20,0),MATCH(Source_Data!C14281,Installed_Capacity!$V$14:$AG$14,0)))</f>
        <v>0</v>
      </c>
      <c r="P14281" s="37">
        <v>0</v>
      </c>
      <c r="Q14281" s="38">
        <f>P14281/(INDEX(Installed_Capacity!$AJ$15:$AU$20,MATCH(Source_Data!B14281,Installed_Capacity!$AI$15:$AI$20,0),MATCH(Source_Data!C14281,Installed_Capacity!$AJ$14:$AU$14,0)))</f>
        <v>0</v>
      </c>
      <c r="R14281" s="63">
        <v>1060.291084122</v>
      </c>
      <c r="S14281" s="42">
        <v>2452.4273734670001</v>
      </c>
      <c r="T14281" s="42">
        <f>R14281/(INDEX(Installed_Capacity!$H$25:$S$30,MATCH(Source_Data!B14281,Installed_Capacity!$G$25:$G$30,0),MATCH(Source_Data!C14281,Installed_Capacity!$H$24:$S$24,0)))</f>
        <v>0.76966542111062708</v>
      </c>
      <c r="U14281" s="43">
        <f>S14281/(INDEX(Installed_Capacity!$H$33:$S$38,MATCH(Source_Data!B14281,Installed_Capacity!$G$33:$G$38,0),MATCH(Source_Data!C14281,Installed_Capacity!$H$32:$S$32,0)))</f>
        <v>0.68811479679094734</v>
      </c>
      <c r="V14281" s="21"/>
      <c r="W14281" s="2"/>
    </row>
    <row r="14282" spans="1:23" x14ac:dyDescent="0.25">
      <c r="A14282" s="17">
        <v>43330</v>
      </c>
      <c r="B14282" s="19">
        <v>2018</v>
      </c>
      <c r="C14282" s="19">
        <v>8</v>
      </c>
      <c r="D14282" s="19">
        <v>18</v>
      </c>
      <c r="E14282" s="19">
        <v>24</v>
      </c>
      <c r="F14282" s="69">
        <v>28246</v>
      </c>
      <c r="G14282" s="52">
        <f t="shared" si="223"/>
        <v>40295</v>
      </c>
      <c r="H14282" s="34">
        <v>0</v>
      </c>
      <c r="I14282" s="35">
        <v>5.0935122999999999E-2</v>
      </c>
      <c r="J14282" s="35">
        <f>H14282/(INDEX(Installed_Capacity!$H$6:$S$11,MATCH(Source_Data!B14282,Installed_Capacity!$G$6:$G$11,0),MATCH(Source_Data!C14282,Installed_Capacity!$H$5:$S$5,0)))</f>
        <v>0</v>
      </c>
      <c r="K14282" s="36">
        <f>I14282/(INDEX(Installed_Capacity!$H$15:$S$20,MATCH(Source_Data!B14282,Installed_Capacity!$G$15:$G$20,0),MATCH(Source_Data!C14282,Installed_Capacity!$H$14:$S$14,0)))</f>
        <v>1.2786493067671474E-5</v>
      </c>
      <c r="L14282" s="39">
        <v>0</v>
      </c>
      <c r="M14282" s="40">
        <v>0</v>
      </c>
      <c r="N14282" s="40">
        <f>L14282/(INDEX(Installed_Capacity!$V$6:$AG$11,MATCH(Source_Data!B14282,Installed_Capacity!$U$6:$U$11,0),MATCH(Source_Data!C14282,Installed_Capacity!$V$5:$AG$5,0)))</f>
        <v>0</v>
      </c>
      <c r="O14282" s="41">
        <f>M14282/(INDEX(Installed_Capacity!$V$15:$AG$20,MATCH(Source_Data!B14282,Installed_Capacity!$U$15:$U$20,0),MATCH(Source_Data!C14282,Installed_Capacity!$V$14:$AG$14,0)))</f>
        <v>0</v>
      </c>
      <c r="P14282" s="37">
        <v>0</v>
      </c>
      <c r="Q14282" s="38">
        <f>P14282/(INDEX(Installed_Capacity!$AJ$15:$AU$20,MATCH(Source_Data!B14282,Installed_Capacity!$AI$15:$AI$20,0),MATCH(Source_Data!C14282,Installed_Capacity!$AJ$14:$AU$14,0)))</f>
        <v>0</v>
      </c>
      <c r="R14282" s="63">
        <v>1046.1552469000001</v>
      </c>
      <c r="S14282" s="42">
        <v>2428.6182922580001</v>
      </c>
      <c r="T14282" s="42">
        <f>R14282/(INDEX(Installed_Capacity!$H$25:$S$30,MATCH(Source_Data!B14282,Installed_Capacity!$G$25:$G$30,0),MATCH(Source_Data!C14282,Installed_Capacity!$H$24:$S$24,0)))</f>
        <v>0.75940421522938439</v>
      </c>
      <c r="U14282" s="43">
        <f>S14282/(INDEX(Installed_Capacity!$H$33:$S$38,MATCH(Source_Data!B14282,Installed_Capacity!$G$33:$G$38,0),MATCH(Source_Data!C14282,Installed_Capacity!$H$32:$S$32,0)))</f>
        <v>0.68143432125264458</v>
      </c>
      <c r="V14282" s="21"/>
      <c r="W14282" s="2"/>
    </row>
    <row r="14283" spans="1:23" x14ac:dyDescent="0.25">
      <c r="A14283" s="17">
        <v>43331</v>
      </c>
      <c r="B14283" s="19">
        <v>2018</v>
      </c>
      <c r="C14283" s="19">
        <v>8</v>
      </c>
      <c r="D14283" s="19">
        <v>19</v>
      </c>
      <c r="E14283" s="19">
        <v>1</v>
      </c>
      <c r="F14283" s="69">
        <v>26587</v>
      </c>
      <c r="G14283" s="52">
        <f t="shared" si="223"/>
        <v>39301</v>
      </c>
      <c r="H14283" s="34">
        <v>0</v>
      </c>
      <c r="I14283" s="35">
        <v>4.2038767999999997E-2</v>
      </c>
      <c r="J14283" s="35">
        <f>H14283/(INDEX(Installed_Capacity!$H$6:$S$11,MATCH(Source_Data!B14283,Installed_Capacity!$G$6:$G$11,0),MATCH(Source_Data!C14283,Installed_Capacity!$H$5:$S$5,0)))</f>
        <v>0</v>
      </c>
      <c r="K14283" s="36">
        <f>I14283/(INDEX(Installed_Capacity!$H$15:$S$20,MATCH(Source_Data!B14283,Installed_Capacity!$G$15:$G$20,0),MATCH(Source_Data!C14283,Installed_Capacity!$H$14:$S$14,0)))</f>
        <v>1.0553197556928436E-5</v>
      </c>
      <c r="L14283" s="39">
        <v>0</v>
      </c>
      <c r="M14283" s="40">
        <v>0</v>
      </c>
      <c r="N14283" s="40">
        <f>L14283/(INDEX(Installed_Capacity!$V$6:$AG$11,MATCH(Source_Data!B14283,Installed_Capacity!$U$6:$U$11,0),MATCH(Source_Data!C14283,Installed_Capacity!$V$5:$AG$5,0)))</f>
        <v>0</v>
      </c>
      <c r="O14283" s="41">
        <f>M14283/(INDEX(Installed_Capacity!$V$15:$AG$20,MATCH(Source_Data!B14283,Installed_Capacity!$U$15:$U$20,0),MATCH(Source_Data!C14283,Installed_Capacity!$V$14:$AG$14,0)))</f>
        <v>0</v>
      </c>
      <c r="P14283" s="37">
        <v>0</v>
      </c>
      <c r="Q14283" s="38">
        <f>P14283/(INDEX(Installed_Capacity!$AJ$15:$AU$20,MATCH(Source_Data!B14283,Installed_Capacity!$AI$15:$AI$20,0),MATCH(Source_Data!C14283,Installed_Capacity!$AJ$14:$AU$14,0)))</f>
        <v>0</v>
      </c>
      <c r="R14283" s="63">
        <v>1035.8826540079999</v>
      </c>
      <c r="S14283" s="42">
        <v>2581.6013551850001</v>
      </c>
      <c r="T14283" s="42">
        <f>R14283/(INDEX(Installed_Capacity!$H$25:$S$30,MATCH(Source_Data!B14283,Installed_Capacity!$G$25:$G$30,0),MATCH(Source_Data!C14283,Installed_Capacity!$H$24:$S$24,0)))</f>
        <v>0.75194733885598131</v>
      </c>
      <c r="U14283" s="43">
        <f>S14283/(INDEX(Installed_Capacity!$H$33:$S$38,MATCH(Source_Data!B14283,Installed_Capacity!$G$33:$G$38,0),MATCH(Source_Data!C14283,Installed_Capacity!$H$32:$S$32,0)))</f>
        <v>0.72435910279659266</v>
      </c>
      <c r="V14283" s="21"/>
      <c r="W14283" s="2"/>
    </row>
    <row r="14284" spans="1:23" x14ac:dyDescent="0.25">
      <c r="A14284" s="17">
        <v>43331</v>
      </c>
      <c r="B14284" s="19">
        <v>2018</v>
      </c>
      <c r="C14284" s="19">
        <v>8</v>
      </c>
      <c r="D14284" s="19">
        <v>19</v>
      </c>
      <c r="E14284" s="19">
        <v>2</v>
      </c>
      <c r="F14284" s="69">
        <v>25311</v>
      </c>
      <c r="G14284" s="52">
        <f t="shared" si="223"/>
        <v>39301</v>
      </c>
      <c r="H14284" s="34">
        <v>0</v>
      </c>
      <c r="I14284" s="35">
        <v>3.1168148999999999E-2</v>
      </c>
      <c r="J14284" s="35">
        <f>H14284/(INDEX(Installed_Capacity!$H$6:$S$11,MATCH(Source_Data!B14284,Installed_Capacity!$G$6:$G$11,0),MATCH(Source_Data!C14284,Installed_Capacity!$H$5:$S$5,0)))</f>
        <v>0</v>
      </c>
      <c r="K14284" s="36">
        <f>I14284/(INDEX(Installed_Capacity!$H$15:$S$20,MATCH(Source_Data!B14284,Installed_Capacity!$G$15:$G$20,0),MATCH(Source_Data!C14284,Installed_Capacity!$H$14:$S$14,0)))</f>
        <v>7.8242928974698193E-6</v>
      </c>
      <c r="L14284" s="39">
        <v>0</v>
      </c>
      <c r="M14284" s="40">
        <v>0</v>
      </c>
      <c r="N14284" s="40">
        <f>L14284/(INDEX(Installed_Capacity!$V$6:$AG$11,MATCH(Source_Data!B14284,Installed_Capacity!$U$6:$U$11,0),MATCH(Source_Data!C14284,Installed_Capacity!$V$5:$AG$5,0)))</f>
        <v>0</v>
      </c>
      <c r="O14284" s="41">
        <f>M14284/(INDEX(Installed_Capacity!$V$15:$AG$20,MATCH(Source_Data!B14284,Installed_Capacity!$U$15:$U$20,0),MATCH(Source_Data!C14284,Installed_Capacity!$V$14:$AG$14,0)))</f>
        <v>0</v>
      </c>
      <c r="P14284" s="37">
        <v>0</v>
      </c>
      <c r="Q14284" s="38">
        <f>P14284/(INDEX(Installed_Capacity!$AJ$15:$AU$20,MATCH(Source_Data!B14284,Installed_Capacity!$AI$15:$AI$20,0),MATCH(Source_Data!C14284,Installed_Capacity!$AJ$14:$AU$14,0)))</f>
        <v>0</v>
      </c>
      <c r="R14284" s="63">
        <v>1070.5194193310001</v>
      </c>
      <c r="S14284" s="42">
        <v>2580.1042803189998</v>
      </c>
      <c r="T14284" s="42">
        <f>R14284/(INDEX(Installed_Capacity!$H$25:$S$30,MATCH(Source_Data!B14284,Installed_Capacity!$G$25:$G$30,0),MATCH(Source_Data!C14284,Installed_Capacity!$H$24:$S$24,0)))</f>
        <v>0.77709017082680021</v>
      </c>
      <c r="U14284" s="43">
        <f>S14284/(INDEX(Installed_Capacity!$H$33:$S$38,MATCH(Source_Data!B14284,Installed_Capacity!$G$33:$G$38,0),MATCH(Source_Data!C14284,Installed_Capacity!$H$32:$S$32,0)))</f>
        <v>0.7239390457631637</v>
      </c>
      <c r="V14284" s="21"/>
      <c r="W14284" s="2"/>
    </row>
    <row r="14285" spans="1:23" x14ac:dyDescent="0.25">
      <c r="A14285" s="17">
        <v>43331</v>
      </c>
      <c r="B14285" s="19">
        <v>2018</v>
      </c>
      <c r="C14285" s="19">
        <v>8</v>
      </c>
      <c r="D14285" s="19">
        <v>19</v>
      </c>
      <c r="E14285" s="19">
        <v>3</v>
      </c>
      <c r="F14285" s="69">
        <v>24511</v>
      </c>
      <c r="G14285" s="52">
        <f t="shared" si="223"/>
        <v>39301</v>
      </c>
      <c r="H14285" s="34">
        <v>0</v>
      </c>
      <c r="I14285" s="35">
        <v>2.9328278999999999E-2</v>
      </c>
      <c r="J14285" s="35">
        <f>H14285/(INDEX(Installed_Capacity!$H$6:$S$11,MATCH(Source_Data!B14285,Installed_Capacity!$G$6:$G$11,0),MATCH(Source_Data!C14285,Installed_Capacity!$H$5:$S$5,0)))</f>
        <v>0</v>
      </c>
      <c r="K14285" s="36">
        <f>I14285/(INDEX(Installed_Capacity!$H$15:$S$20,MATCH(Source_Data!B14285,Installed_Capacity!$G$15:$G$20,0),MATCH(Source_Data!C14285,Installed_Capacity!$H$14:$S$14,0)))</f>
        <v>7.3624213319409261E-6</v>
      </c>
      <c r="L14285" s="39">
        <v>0</v>
      </c>
      <c r="M14285" s="40">
        <v>0</v>
      </c>
      <c r="N14285" s="40">
        <f>L14285/(INDEX(Installed_Capacity!$V$6:$AG$11,MATCH(Source_Data!B14285,Installed_Capacity!$U$6:$U$11,0),MATCH(Source_Data!C14285,Installed_Capacity!$V$5:$AG$5,0)))</f>
        <v>0</v>
      </c>
      <c r="O14285" s="41">
        <f>M14285/(INDEX(Installed_Capacity!$V$15:$AG$20,MATCH(Source_Data!B14285,Installed_Capacity!$U$15:$U$20,0),MATCH(Source_Data!C14285,Installed_Capacity!$V$14:$AG$14,0)))</f>
        <v>0</v>
      </c>
      <c r="P14285" s="37">
        <v>0</v>
      </c>
      <c r="Q14285" s="38">
        <f>P14285/(INDEX(Installed_Capacity!$AJ$15:$AU$20,MATCH(Source_Data!B14285,Installed_Capacity!$AI$15:$AI$20,0),MATCH(Source_Data!C14285,Installed_Capacity!$AJ$14:$AU$14,0)))</f>
        <v>0</v>
      </c>
      <c r="R14285" s="63">
        <v>1010.89571871</v>
      </c>
      <c r="S14285" s="42">
        <v>2536.1338821449999</v>
      </c>
      <c r="T14285" s="42">
        <f>R14285/(INDEX(Installed_Capacity!$H$25:$S$30,MATCH(Source_Data!B14285,Installed_Capacity!$G$25:$G$30,0),MATCH(Source_Data!C14285,Installed_Capacity!$H$24:$S$24,0)))</f>
        <v>0.73380931962108009</v>
      </c>
      <c r="U14285" s="43">
        <f>S14285/(INDEX(Installed_Capacity!$H$33:$S$38,MATCH(Source_Data!B14285,Installed_Capacity!$G$33:$G$38,0),MATCH(Source_Data!C14285,Installed_Capacity!$H$32:$S$32,0)))</f>
        <v>0.71160160330445188</v>
      </c>
      <c r="V14285" s="21"/>
      <c r="W14285" s="2"/>
    </row>
    <row r="14286" spans="1:23" x14ac:dyDescent="0.25">
      <c r="A14286" s="17">
        <v>43331</v>
      </c>
      <c r="B14286" s="19">
        <v>2018</v>
      </c>
      <c r="C14286" s="19">
        <v>8</v>
      </c>
      <c r="D14286" s="19">
        <v>19</v>
      </c>
      <c r="E14286" s="19">
        <v>4</v>
      </c>
      <c r="F14286" s="69">
        <v>24074</v>
      </c>
      <c r="G14286" s="52">
        <f t="shared" si="223"/>
        <v>39301</v>
      </c>
      <c r="H14286" s="34">
        <v>0</v>
      </c>
      <c r="I14286" s="35">
        <v>2.2141711000000001E-2</v>
      </c>
      <c r="J14286" s="35">
        <f>H14286/(INDEX(Installed_Capacity!$H$6:$S$11,MATCH(Source_Data!B14286,Installed_Capacity!$G$6:$G$11,0),MATCH(Source_Data!C14286,Installed_Capacity!$H$5:$S$5,0)))</f>
        <v>0</v>
      </c>
      <c r="K14286" s="36">
        <f>I14286/(INDEX(Installed_Capacity!$H$15:$S$20,MATCH(Source_Data!B14286,Installed_Capacity!$G$15:$G$20,0),MATCH(Source_Data!C14286,Installed_Capacity!$H$14:$S$14,0)))</f>
        <v>5.5583420149566593E-6</v>
      </c>
      <c r="L14286" s="39">
        <v>0</v>
      </c>
      <c r="M14286" s="40">
        <v>0</v>
      </c>
      <c r="N14286" s="40">
        <f>L14286/(INDEX(Installed_Capacity!$V$6:$AG$11,MATCH(Source_Data!B14286,Installed_Capacity!$U$6:$U$11,0),MATCH(Source_Data!C14286,Installed_Capacity!$V$5:$AG$5,0)))</f>
        <v>0</v>
      </c>
      <c r="O14286" s="41">
        <f>M14286/(INDEX(Installed_Capacity!$V$15:$AG$20,MATCH(Source_Data!B14286,Installed_Capacity!$U$15:$U$20,0),MATCH(Source_Data!C14286,Installed_Capacity!$V$14:$AG$14,0)))</f>
        <v>0</v>
      </c>
      <c r="P14286" s="37">
        <v>0</v>
      </c>
      <c r="Q14286" s="38">
        <f>P14286/(INDEX(Installed_Capacity!$AJ$15:$AU$20,MATCH(Source_Data!B14286,Installed_Capacity!$AI$15:$AI$20,0),MATCH(Source_Data!C14286,Installed_Capacity!$AJ$14:$AU$14,0)))</f>
        <v>0</v>
      </c>
      <c r="R14286" s="63">
        <v>930.691381729</v>
      </c>
      <c r="S14286" s="42">
        <v>2438.6514719669999</v>
      </c>
      <c r="T14286" s="42">
        <f>R14286/(INDEX(Installed_Capacity!$H$25:$S$30,MATCH(Source_Data!B14286,Installed_Capacity!$G$25:$G$30,0),MATCH(Source_Data!C14286,Installed_Capacity!$H$24:$S$24,0)))</f>
        <v>0.67558898209131812</v>
      </c>
      <c r="U14286" s="43">
        <f>S14286/(INDEX(Installed_Capacity!$H$33:$S$38,MATCH(Source_Data!B14286,Installed_Capacity!$G$33:$G$38,0),MATCH(Source_Data!C14286,Installed_Capacity!$H$32:$S$32,0)))</f>
        <v>0.68424948287223841</v>
      </c>
      <c r="V14286" s="21"/>
      <c r="W14286" s="2"/>
    </row>
    <row r="14287" spans="1:23" x14ac:dyDescent="0.25">
      <c r="A14287" s="17">
        <v>43331</v>
      </c>
      <c r="B14287" s="19">
        <v>2018</v>
      </c>
      <c r="C14287" s="19">
        <v>8</v>
      </c>
      <c r="D14287" s="19">
        <v>19</v>
      </c>
      <c r="E14287" s="19">
        <v>5</v>
      </c>
      <c r="F14287" s="69">
        <v>24022</v>
      </c>
      <c r="G14287" s="52">
        <f t="shared" si="223"/>
        <v>39301</v>
      </c>
      <c r="H14287" s="34">
        <v>0</v>
      </c>
      <c r="I14287" s="35">
        <v>1.3853426E-2</v>
      </c>
      <c r="J14287" s="35">
        <f>H14287/(INDEX(Installed_Capacity!$H$6:$S$11,MATCH(Source_Data!B14287,Installed_Capacity!$G$6:$G$11,0),MATCH(Source_Data!C14287,Installed_Capacity!$H$5:$S$5,0)))</f>
        <v>0</v>
      </c>
      <c r="K14287" s="36">
        <f>I14287/(INDEX(Installed_Capacity!$H$15:$S$20,MATCH(Source_Data!B14287,Installed_Capacity!$G$15:$G$20,0),MATCH(Source_Data!C14287,Installed_Capacity!$H$14:$S$14,0)))</f>
        <v>3.4776932905904592E-6</v>
      </c>
      <c r="L14287" s="39">
        <v>0</v>
      </c>
      <c r="M14287" s="40">
        <v>0</v>
      </c>
      <c r="N14287" s="40">
        <f>L14287/(INDEX(Installed_Capacity!$V$6:$AG$11,MATCH(Source_Data!B14287,Installed_Capacity!$U$6:$U$11,0),MATCH(Source_Data!C14287,Installed_Capacity!$V$5:$AG$5,0)))</f>
        <v>0</v>
      </c>
      <c r="O14287" s="41">
        <f>M14287/(INDEX(Installed_Capacity!$V$15:$AG$20,MATCH(Source_Data!B14287,Installed_Capacity!$U$15:$U$20,0),MATCH(Source_Data!C14287,Installed_Capacity!$V$14:$AG$14,0)))</f>
        <v>0</v>
      </c>
      <c r="P14287" s="37">
        <v>0</v>
      </c>
      <c r="Q14287" s="38">
        <f>P14287/(INDEX(Installed_Capacity!$AJ$15:$AU$20,MATCH(Source_Data!B14287,Installed_Capacity!$AI$15:$AI$20,0),MATCH(Source_Data!C14287,Installed_Capacity!$AJ$14:$AU$14,0)))</f>
        <v>0</v>
      </c>
      <c r="R14287" s="63">
        <v>856.92466541700003</v>
      </c>
      <c r="S14287" s="42">
        <v>2214.9283879489999</v>
      </c>
      <c r="T14287" s="42">
        <f>R14287/(INDEX(Installed_Capacity!$H$25:$S$30,MATCH(Source_Data!B14287,Installed_Capacity!$G$25:$G$30,0),MATCH(Source_Data!C14287,Installed_Capacity!$H$24:$S$24,0)))</f>
        <v>0.62204171415287457</v>
      </c>
      <c r="U14287" s="43">
        <f>S14287/(INDEX(Installed_Capacity!$H$33:$S$38,MATCH(Source_Data!B14287,Installed_Capacity!$G$33:$G$38,0),MATCH(Source_Data!C14287,Installed_Capacity!$H$32:$S$32,0)))</f>
        <v>0.62147609917816604</v>
      </c>
      <c r="V14287" s="21"/>
      <c r="W14287" s="2"/>
    </row>
    <row r="14288" spans="1:23" x14ac:dyDescent="0.25">
      <c r="A14288" s="17">
        <v>43331</v>
      </c>
      <c r="B14288" s="19">
        <v>2018</v>
      </c>
      <c r="C14288" s="19">
        <v>8</v>
      </c>
      <c r="D14288" s="19">
        <v>19</v>
      </c>
      <c r="E14288" s="19">
        <v>6</v>
      </c>
      <c r="F14288" s="69">
        <v>24025</v>
      </c>
      <c r="G14288" s="52">
        <f t="shared" si="223"/>
        <v>39301</v>
      </c>
      <c r="H14288" s="34">
        <v>0</v>
      </c>
      <c r="I14288" s="35">
        <v>1.4273294000000001E-2</v>
      </c>
      <c r="J14288" s="35">
        <f>H14288/(INDEX(Installed_Capacity!$H$6:$S$11,MATCH(Source_Data!B14288,Installed_Capacity!$G$6:$G$11,0),MATCH(Source_Data!C14288,Installed_Capacity!$H$5:$S$5,0)))</f>
        <v>0</v>
      </c>
      <c r="K14288" s="36">
        <f>I14288/(INDEX(Installed_Capacity!$H$15:$S$20,MATCH(Source_Data!B14288,Installed_Capacity!$G$15:$G$20,0),MATCH(Source_Data!C14288,Installed_Capacity!$H$14:$S$14,0)))</f>
        <v>3.5830948083474121E-6</v>
      </c>
      <c r="L14288" s="39">
        <v>0</v>
      </c>
      <c r="M14288" s="40">
        <v>0</v>
      </c>
      <c r="N14288" s="40">
        <f>L14288/(INDEX(Installed_Capacity!$V$6:$AG$11,MATCH(Source_Data!B14288,Installed_Capacity!$U$6:$U$11,0),MATCH(Source_Data!C14288,Installed_Capacity!$V$5:$AG$5,0)))</f>
        <v>0</v>
      </c>
      <c r="O14288" s="41">
        <f>M14288/(INDEX(Installed_Capacity!$V$15:$AG$20,MATCH(Source_Data!B14288,Installed_Capacity!$U$15:$U$20,0),MATCH(Source_Data!C14288,Installed_Capacity!$V$14:$AG$14,0)))</f>
        <v>0</v>
      </c>
      <c r="P14288" s="37">
        <v>0</v>
      </c>
      <c r="Q14288" s="38">
        <f>P14288/(INDEX(Installed_Capacity!$AJ$15:$AU$20,MATCH(Source_Data!B14288,Installed_Capacity!$AI$15:$AI$20,0),MATCH(Source_Data!C14288,Installed_Capacity!$AJ$14:$AU$14,0)))</f>
        <v>0</v>
      </c>
      <c r="R14288" s="63">
        <v>788.54566059800004</v>
      </c>
      <c r="S14288" s="42">
        <v>2057.374995274</v>
      </c>
      <c r="T14288" s="42">
        <f>R14288/(INDEX(Installed_Capacity!$H$25:$S$30,MATCH(Source_Data!B14288,Installed_Capacity!$G$25:$G$30,0),MATCH(Source_Data!C14288,Installed_Capacity!$H$24:$S$24,0)))</f>
        <v>0.57240538661295004</v>
      </c>
      <c r="U14288" s="43">
        <f>S14288/(INDEX(Installed_Capacity!$H$33:$S$38,MATCH(Source_Data!B14288,Installed_Capacity!$G$33:$G$38,0),MATCH(Source_Data!C14288,Installed_Capacity!$H$32:$S$32,0)))</f>
        <v>0.57726895080050955</v>
      </c>
      <c r="V14288" s="21"/>
      <c r="W14288" s="2"/>
    </row>
    <row r="14289" spans="1:23" x14ac:dyDescent="0.25">
      <c r="A14289" s="17">
        <v>43331</v>
      </c>
      <c r="B14289" s="19">
        <v>2018</v>
      </c>
      <c r="C14289" s="19">
        <v>8</v>
      </c>
      <c r="D14289" s="19">
        <v>19</v>
      </c>
      <c r="E14289" s="19">
        <v>7</v>
      </c>
      <c r="F14289" s="69">
        <v>24513</v>
      </c>
      <c r="G14289" s="52">
        <f t="shared" si="223"/>
        <v>39301</v>
      </c>
      <c r="H14289" s="34">
        <v>17.702495945999999</v>
      </c>
      <c r="I14289" s="35">
        <v>144.75841977600001</v>
      </c>
      <c r="J14289" s="35">
        <f>H14289/(INDEX(Installed_Capacity!$H$6:$S$11,MATCH(Source_Data!B14289,Installed_Capacity!$G$6:$G$11,0),MATCH(Source_Data!C14289,Installed_Capacity!$H$5:$S$5,0)))</f>
        <v>1.0791046490051692E-2</v>
      </c>
      <c r="K14289" s="36">
        <f>I14289/(INDEX(Installed_Capacity!$H$15:$S$20,MATCH(Source_Data!B14289,Installed_Capacity!$G$15:$G$20,0),MATCH(Source_Data!C14289,Installed_Capacity!$H$14:$S$14,0)))</f>
        <v>3.6339414178952735E-2</v>
      </c>
      <c r="L14289" s="39">
        <v>26.146062256</v>
      </c>
      <c r="M14289" s="40">
        <v>109.011661011</v>
      </c>
      <c r="N14289" s="40">
        <f>L14289/(INDEX(Installed_Capacity!$V$6:$AG$11,MATCH(Source_Data!B14289,Installed_Capacity!$U$6:$U$11,0),MATCH(Source_Data!C14289,Installed_Capacity!$V$5:$AG$5,0)))</f>
        <v>1.8382686214072783E-2</v>
      </c>
      <c r="O14289" s="41">
        <f>M14289/(INDEX(Installed_Capacity!$V$15:$AG$20,MATCH(Source_Data!B14289,Installed_Capacity!$U$15:$U$20,0),MATCH(Source_Data!C14289,Installed_Capacity!$V$14:$AG$14,0)))</f>
        <v>4.0886067972755548E-2</v>
      </c>
      <c r="P14289" s="37">
        <v>1.4718837890000001</v>
      </c>
      <c r="Q14289" s="38">
        <f>P14289/(INDEX(Installed_Capacity!$AJ$15:$AU$20,MATCH(Source_Data!B14289,Installed_Capacity!$AI$15:$AI$20,0),MATCH(Source_Data!C14289,Installed_Capacity!$AJ$14:$AU$14,0)))</f>
        <v>1.6051077306434025E-3</v>
      </c>
      <c r="R14289" s="63">
        <v>737.31701068899997</v>
      </c>
      <c r="S14289" s="42">
        <v>1830.1361484670001</v>
      </c>
      <c r="T14289" s="42">
        <f>R14289/(INDEX(Installed_Capacity!$H$25:$S$30,MATCH(Source_Data!B14289,Installed_Capacity!$G$25:$G$30,0),MATCH(Source_Data!C14289,Installed_Capacity!$H$24:$S$24,0)))</f>
        <v>0.53521850369410562</v>
      </c>
      <c r="U14289" s="43">
        <f>S14289/(INDEX(Installed_Capacity!$H$33:$S$38,MATCH(Source_Data!B14289,Installed_Capacity!$G$33:$G$38,0),MATCH(Source_Data!C14289,Installed_Capacity!$H$32:$S$32,0)))</f>
        <v>0.51350909614167317</v>
      </c>
      <c r="V14289" s="21"/>
      <c r="W14289" s="2"/>
    </row>
    <row r="14290" spans="1:23" x14ac:dyDescent="0.25">
      <c r="A14290" s="17">
        <v>43331</v>
      </c>
      <c r="B14290" s="19">
        <v>2018</v>
      </c>
      <c r="C14290" s="19">
        <v>8</v>
      </c>
      <c r="D14290" s="19">
        <v>19</v>
      </c>
      <c r="E14290" s="19">
        <v>8</v>
      </c>
      <c r="F14290" s="69">
        <v>25434</v>
      </c>
      <c r="G14290" s="52">
        <f t="shared" si="223"/>
        <v>39301</v>
      </c>
      <c r="H14290" s="34">
        <v>336.70120890700002</v>
      </c>
      <c r="I14290" s="35">
        <v>1225.6972166149999</v>
      </c>
      <c r="J14290" s="35">
        <f>H14290/(INDEX(Installed_Capacity!$H$6:$S$11,MATCH(Source_Data!B14290,Installed_Capacity!$G$6:$G$11,0),MATCH(Source_Data!C14290,Installed_Capacity!$H$5:$S$5,0)))</f>
        <v>0.20524554332085732</v>
      </c>
      <c r="K14290" s="36">
        <f>I14290/(INDEX(Installed_Capacity!$H$15:$S$20,MATCH(Source_Data!B14290,Installed_Capacity!$G$15:$G$20,0),MATCH(Source_Data!C14290,Installed_Capacity!$H$14:$S$14,0)))</f>
        <v>0.30769276758813202</v>
      </c>
      <c r="L14290" s="39">
        <v>449.453190732</v>
      </c>
      <c r="M14290" s="40">
        <v>1075.2480289980001</v>
      </c>
      <c r="N14290" s="40">
        <f>L14290/(INDEX(Installed_Capacity!$V$6:$AG$11,MATCH(Source_Data!B14290,Installed_Capacity!$U$6:$U$11,0),MATCH(Source_Data!C14290,Installed_Capacity!$V$5:$AG$5,0)))</f>
        <v>0.31600004973001855</v>
      </c>
      <c r="O14290" s="41">
        <f>M14290/(INDEX(Installed_Capacity!$V$15:$AG$20,MATCH(Source_Data!B14290,Installed_Capacity!$U$15:$U$20,0),MATCH(Source_Data!C14290,Installed_Capacity!$V$14:$AG$14,0)))</f>
        <v>0.40328404863721445</v>
      </c>
      <c r="P14290" s="37">
        <v>149.49020165600001</v>
      </c>
      <c r="Q14290" s="38">
        <f>P14290/(INDEX(Installed_Capacity!$AJ$15:$AU$20,MATCH(Source_Data!B14290,Installed_Capacity!$AI$15:$AI$20,0),MATCH(Source_Data!C14290,Installed_Capacity!$AJ$14:$AU$14,0)))</f>
        <v>0.16302093964667394</v>
      </c>
      <c r="R14290" s="63">
        <v>692.564390033</v>
      </c>
      <c r="S14290" s="42">
        <v>1636.7998505800001</v>
      </c>
      <c r="T14290" s="42">
        <f>R14290/(INDEX(Installed_Capacity!$H$25:$S$30,MATCH(Source_Data!B14290,Installed_Capacity!$G$25:$G$30,0),MATCH(Source_Data!C14290,Installed_Capacity!$H$24:$S$24,0)))</f>
        <v>0.50273257116216608</v>
      </c>
      <c r="U14290" s="43">
        <f>S14290/(INDEX(Installed_Capacity!$H$33:$S$38,MATCH(Source_Data!B14290,Installed_Capacity!$G$33:$G$38,0),MATCH(Source_Data!C14290,Installed_Capacity!$H$32:$S$32,0)))</f>
        <v>0.4592617945611368</v>
      </c>
      <c r="V14290" s="21"/>
      <c r="W14290" s="2"/>
    </row>
    <row r="14291" spans="1:23" x14ac:dyDescent="0.25">
      <c r="A14291" s="17">
        <v>43331</v>
      </c>
      <c r="B14291" s="19">
        <v>2018</v>
      </c>
      <c r="C14291" s="19">
        <v>8</v>
      </c>
      <c r="D14291" s="19">
        <v>19</v>
      </c>
      <c r="E14291" s="19">
        <v>9</v>
      </c>
      <c r="F14291" s="69">
        <v>26482</v>
      </c>
      <c r="G14291" s="52">
        <f t="shared" si="223"/>
        <v>39301</v>
      </c>
      <c r="H14291" s="34">
        <v>876.55981705199997</v>
      </c>
      <c r="I14291" s="35">
        <v>2509.6695954739998</v>
      </c>
      <c r="J14291" s="35">
        <f>H14291/(INDEX(Installed_Capacity!$H$6:$S$11,MATCH(Source_Data!B14291,Installed_Capacity!$G$6:$G$11,0),MATCH(Source_Data!C14291,Installed_Capacity!$H$5:$S$5,0)))</f>
        <v>0.5343313036745343</v>
      </c>
      <c r="K14291" s="36">
        <f>I14291/(INDEX(Installed_Capacity!$H$15:$S$20,MATCH(Source_Data!B14291,Installed_Capacity!$G$15:$G$20,0),MATCH(Source_Data!C14291,Installed_Capacity!$H$14:$S$14,0)))</f>
        <v>0.63001463419798109</v>
      </c>
      <c r="L14291" s="39">
        <v>1013.503094809</v>
      </c>
      <c r="M14291" s="40">
        <v>2017.6059635199999</v>
      </c>
      <c r="N14291" s="40">
        <f>L14291/(INDEX(Installed_Capacity!$V$6:$AG$11,MATCH(Source_Data!B14291,Installed_Capacity!$U$6:$U$11,0),MATCH(Source_Data!C14291,Installed_Capacity!$V$5:$AG$5,0)))</f>
        <v>0.71257037432434334</v>
      </c>
      <c r="O14291" s="41">
        <f>M14291/(INDEX(Installed_Capacity!$V$15:$AG$20,MATCH(Source_Data!B14291,Installed_Capacity!$U$15:$U$20,0),MATCH(Source_Data!C14291,Installed_Capacity!$V$14:$AG$14,0)))</f>
        <v>0.75672615022709977</v>
      </c>
      <c r="P14291" s="37">
        <v>579.830876472</v>
      </c>
      <c r="Q14291" s="38">
        <f>P14291/(INDEX(Installed_Capacity!$AJ$15:$AU$20,MATCH(Source_Data!B14291,Installed_Capacity!$AI$15:$AI$20,0),MATCH(Source_Data!C14291,Installed_Capacity!$AJ$14:$AU$14,0)))</f>
        <v>0.63231284239040353</v>
      </c>
      <c r="R14291" s="63">
        <v>553.38282624999999</v>
      </c>
      <c r="S14291" s="42">
        <v>1365.884123627</v>
      </c>
      <c r="T14291" s="42">
        <f>R14291/(INDEX(Installed_Capacity!$H$25:$S$30,MATCH(Source_Data!B14291,Installed_Capacity!$G$25:$G$30,0),MATCH(Source_Data!C14291,Installed_Capacity!$H$24:$S$24,0)))</f>
        <v>0.40170065784698022</v>
      </c>
      <c r="U14291" s="43">
        <f>S14291/(INDEX(Installed_Capacity!$H$33:$S$38,MATCH(Source_Data!B14291,Installed_Capacity!$G$33:$G$38,0),MATCH(Source_Data!C14291,Installed_Capacity!$H$32:$S$32,0)))</f>
        <v>0.38324685425479382</v>
      </c>
      <c r="V14291" s="21"/>
      <c r="W14291" s="2"/>
    </row>
    <row r="14292" spans="1:23" x14ac:dyDescent="0.25">
      <c r="A14292" s="17">
        <v>43331</v>
      </c>
      <c r="B14292" s="19">
        <v>2018</v>
      </c>
      <c r="C14292" s="19">
        <v>8</v>
      </c>
      <c r="D14292" s="19">
        <v>19</v>
      </c>
      <c r="E14292" s="19">
        <v>10</v>
      </c>
      <c r="F14292" s="69">
        <v>27880</v>
      </c>
      <c r="G14292" s="52">
        <f t="shared" si="223"/>
        <v>39301</v>
      </c>
      <c r="H14292" s="34">
        <v>1210.842098672</v>
      </c>
      <c r="I14292" s="35">
        <v>3169.1506892440002</v>
      </c>
      <c r="J14292" s="35">
        <f>H14292/(INDEX(Installed_Capacity!$H$6:$S$11,MATCH(Source_Data!B14292,Installed_Capacity!$G$6:$G$11,0),MATCH(Source_Data!C14292,Installed_Capacity!$H$5:$S$5,0)))</f>
        <v>0.7381023229006145</v>
      </c>
      <c r="K14292" s="36">
        <f>I14292/(INDEX(Installed_Capacity!$H$15:$S$20,MATCH(Source_Data!B14292,Installed_Capacity!$G$15:$G$20,0),MATCH(Source_Data!C14292,Installed_Capacity!$H$14:$S$14,0)))</f>
        <v>0.79556739891301897</v>
      </c>
      <c r="L14292" s="39">
        <v>1214.2034209640001</v>
      </c>
      <c r="M14292" s="40">
        <v>2308.1821724470001</v>
      </c>
      <c r="N14292" s="40">
        <f>L14292/(INDEX(Installed_Capacity!$V$6:$AG$11,MATCH(Source_Data!B14292,Installed_Capacity!$U$6:$U$11,0),MATCH(Source_Data!C14292,Installed_Capacity!$V$5:$AG$5,0)))</f>
        <v>0.85367808999662531</v>
      </c>
      <c r="O14292" s="41">
        <f>M14292/(INDEX(Installed_Capacity!$V$15:$AG$20,MATCH(Source_Data!B14292,Installed_Capacity!$U$15:$U$20,0),MATCH(Source_Data!C14292,Installed_Capacity!$V$14:$AG$14,0)))</f>
        <v>0.86571007469235606</v>
      </c>
      <c r="P14292" s="37">
        <v>786.28144141099995</v>
      </c>
      <c r="Q14292" s="38">
        <f>P14292/(INDEX(Installed_Capacity!$AJ$15:$AU$20,MATCH(Source_Data!B14292,Installed_Capacity!$AI$15:$AI$20,0),MATCH(Source_Data!C14292,Installed_Capacity!$AJ$14:$AU$14,0)))</f>
        <v>0.85744977253107957</v>
      </c>
      <c r="R14292" s="63">
        <v>438.88926661400001</v>
      </c>
      <c r="S14292" s="42">
        <v>1031.0676982130001</v>
      </c>
      <c r="T14292" s="42">
        <f>R14292/(INDEX(Installed_Capacity!$H$25:$S$30,MATCH(Source_Data!B14292,Installed_Capacity!$G$25:$G$30,0),MATCH(Source_Data!C14292,Installed_Capacity!$H$24:$S$24,0)))</f>
        <v>0.31858976960946572</v>
      </c>
      <c r="U14292" s="43">
        <f>S14292/(INDEX(Installed_Capacity!$H$33:$S$38,MATCH(Source_Data!B14292,Installed_Capacity!$G$33:$G$38,0),MATCH(Source_Data!C14292,Installed_Capacity!$H$32:$S$32,0)))</f>
        <v>0.28930232442746601</v>
      </c>
      <c r="V14292" s="21"/>
      <c r="W14292" s="2"/>
    </row>
    <row r="14293" spans="1:23" x14ac:dyDescent="0.25">
      <c r="A14293" s="17">
        <v>43331</v>
      </c>
      <c r="B14293" s="19">
        <v>2018</v>
      </c>
      <c r="C14293" s="19">
        <v>8</v>
      </c>
      <c r="D14293" s="19">
        <v>19</v>
      </c>
      <c r="E14293" s="19">
        <v>11</v>
      </c>
      <c r="F14293" s="69">
        <v>29248</v>
      </c>
      <c r="G14293" s="52">
        <f t="shared" si="223"/>
        <v>39301</v>
      </c>
      <c r="H14293" s="34">
        <v>1388.695311442</v>
      </c>
      <c r="I14293" s="35">
        <v>3549.29638849</v>
      </c>
      <c r="J14293" s="35">
        <f>H14293/(INDEX(Installed_Capacity!$H$6:$S$11,MATCH(Source_Data!B14293,Installed_Capacity!$G$6:$G$11,0),MATCH(Source_Data!C14293,Installed_Capacity!$H$5:$S$5,0)))</f>
        <v>0.84651767253608701</v>
      </c>
      <c r="K14293" s="36">
        <f>I14293/(INDEX(Installed_Capacity!$H$15:$S$20,MATCH(Source_Data!B14293,Installed_Capacity!$G$15:$G$20,0),MATCH(Source_Data!C14293,Installed_Capacity!$H$14:$S$14,0)))</f>
        <v>0.89099723321643476</v>
      </c>
      <c r="L14293" s="39">
        <v>1261.956568389</v>
      </c>
      <c r="M14293" s="40">
        <v>2383.6904552000001</v>
      </c>
      <c r="N14293" s="40">
        <f>L14293/(INDEX(Installed_Capacity!$V$6:$AG$11,MATCH(Source_Data!B14293,Installed_Capacity!$U$6:$U$11,0),MATCH(Source_Data!C14293,Installed_Capacity!$V$5:$AG$5,0)))</f>
        <v>0.88725221355883355</v>
      </c>
      <c r="O14293" s="41">
        <f>M14293/(INDEX(Installed_Capacity!$V$15:$AG$20,MATCH(Source_Data!B14293,Installed_Capacity!$U$15:$U$20,0),MATCH(Source_Data!C14293,Installed_Capacity!$V$14:$AG$14,0)))</f>
        <v>0.89403031816459966</v>
      </c>
      <c r="P14293" s="37">
        <v>824.06366797500004</v>
      </c>
      <c r="Q14293" s="38">
        <f>P14293/(INDEX(Installed_Capacity!$AJ$15:$AU$20,MATCH(Source_Data!B14293,Installed_Capacity!$AI$15:$AI$20,0),MATCH(Source_Data!C14293,Installed_Capacity!$AJ$14:$AU$14,0)))</f>
        <v>0.89865176442202843</v>
      </c>
      <c r="R14293" s="63">
        <v>315.98062716800001</v>
      </c>
      <c r="S14293" s="42">
        <v>695.46017131999997</v>
      </c>
      <c r="T14293" s="42">
        <f>R14293/(INDEX(Installed_Capacity!$H$25:$S$30,MATCH(Source_Data!B14293,Installed_Capacity!$G$25:$G$30,0),MATCH(Source_Data!C14293,Installed_Capacity!$H$24:$S$24,0)))</f>
        <v>0.22937037396051102</v>
      </c>
      <c r="U14293" s="43">
        <f>S14293/(INDEX(Installed_Capacity!$H$33:$S$38,MATCH(Source_Data!B14293,Installed_Capacity!$G$33:$G$38,0),MATCH(Source_Data!C14293,Installed_Capacity!$H$32:$S$32,0)))</f>
        <v>0.19513582324255468</v>
      </c>
      <c r="V14293" s="21"/>
      <c r="W14293" s="2"/>
    </row>
    <row r="14294" spans="1:23" x14ac:dyDescent="0.25">
      <c r="A14294" s="17">
        <v>43331</v>
      </c>
      <c r="B14294" s="19">
        <v>2018</v>
      </c>
      <c r="C14294" s="19">
        <v>8</v>
      </c>
      <c r="D14294" s="19">
        <v>19</v>
      </c>
      <c r="E14294" s="19">
        <v>12</v>
      </c>
      <c r="F14294" s="69">
        <v>31129</v>
      </c>
      <c r="G14294" s="52">
        <f t="shared" si="223"/>
        <v>39301</v>
      </c>
      <c r="H14294" s="34">
        <v>1477.192828902</v>
      </c>
      <c r="I14294" s="35">
        <v>3760.4898207400001</v>
      </c>
      <c r="J14294" s="35">
        <f>H14294/(INDEX(Installed_Capacity!$H$6:$S$11,MATCH(Source_Data!B14294,Installed_Capacity!$G$6:$G$11,0),MATCH(Source_Data!C14294,Installed_Capacity!$H$5:$S$5,0)))</f>
        <v>0.90046378432044272</v>
      </c>
      <c r="K14294" s="36">
        <f>I14294/(INDEX(Installed_Capacity!$H$15:$S$20,MATCH(Source_Data!B14294,Installed_Capacity!$G$15:$G$20,0),MATCH(Source_Data!C14294,Installed_Capacity!$H$14:$S$14,0)))</f>
        <v>0.94401415353293949</v>
      </c>
      <c r="L14294" s="39">
        <v>1256.676529848</v>
      </c>
      <c r="M14294" s="40">
        <v>2410.5165002690001</v>
      </c>
      <c r="N14294" s="40">
        <f>L14294/(INDEX(Installed_Capacity!$V$6:$AG$11,MATCH(Source_Data!B14294,Installed_Capacity!$U$6:$U$11,0),MATCH(Source_Data!C14294,Installed_Capacity!$V$5:$AG$5,0)))</f>
        <v>0.88353994167838468</v>
      </c>
      <c r="O14294" s="41">
        <f>M14294/(INDEX(Installed_Capacity!$V$15:$AG$20,MATCH(Source_Data!B14294,Installed_Capacity!$U$15:$U$20,0),MATCH(Source_Data!C14294,Installed_Capacity!$V$14:$AG$14,0)))</f>
        <v>0.90409173262209208</v>
      </c>
      <c r="P14294" s="37">
        <v>823.90680176700005</v>
      </c>
      <c r="Q14294" s="38">
        <f>P14294/(INDEX(Installed_Capacity!$AJ$15:$AU$20,MATCH(Source_Data!B14294,Installed_Capacity!$AI$15:$AI$20,0),MATCH(Source_Data!C14294,Installed_Capacity!$AJ$14:$AU$14,0)))</f>
        <v>0.89848069985496193</v>
      </c>
      <c r="R14294" s="63">
        <v>265.254653706</v>
      </c>
      <c r="S14294" s="42">
        <v>576.39261484500003</v>
      </c>
      <c r="T14294" s="42">
        <f>R14294/(INDEX(Installed_Capacity!$H$25:$S$30,MATCH(Source_Data!B14294,Installed_Capacity!$G$25:$G$30,0),MATCH(Source_Data!C14294,Installed_Capacity!$H$24:$S$24,0)))</f>
        <v>0.19254838393292681</v>
      </c>
      <c r="U14294" s="43">
        <f>S14294/(INDEX(Installed_Capacity!$H$33:$S$38,MATCH(Source_Data!B14294,Installed_Capacity!$G$33:$G$38,0),MATCH(Source_Data!C14294,Installed_Capacity!$H$32:$S$32,0)))</f>
        <v>0.16172723046846504</v>
      </c>
      <c r="V14294" s="21"/>
      <c r="W14294" s="2"/>
    </row>
    <row r="14295" spans="1:23" x14ac:dyDescent="0.25">
      <c r="A14295" s="17">
        <v>43331</v>
      </c>
      <c r="B14295" s="19">
        <v>2018</v>
      </c>
      <c r="C14295" s="19">
        <v>8</v>
      </c>
      <c r="D14295" s="19">
        <v>19</v>
      </c>
      <c r="E14295" s="19">
        <v>13</v>
      </c>
      <c r="F14295" s="69">
        <v>33180</v>
      </c>
      <c r="G14295" s="52">
        <f t="shared" si="223"/>
        <v>39301</v>
      </c>
      <c r="H14295" s="34">
        <v>1503.8098463609999</v>
      </c>
      <c r="I14295" s="35">
        <v>3813.1801409519999</v>
      </c>
      <c r="J14295" s="35">
        <f>H14295/(INDEX(Installed_Capacity!$H$6:$S$11,MATCH(Source_Data!B14295,Installed_Capacity!$G$6:$G$11,0),MATCH(Source_Data!C14295,Installed_Capacity!$H$5:$S$5,0)))</f>
        <v>0.91668892419352865</v>
      </c>
      <c r="K14295" s="36">
        <f>I14295/(INDEX(Installed_Capacity!$H$15:$S$20,MATCH(Source_Data!B14295,Installed_Capacity!$G$15:$G$20,0),MATCH(Source_Data!C14295,Installed_Capacity!$H$14:$S$14,0)))</f>
        <v>0.9572412623420048</v>
      </c>
      <c r="L14295" s="39">
        <v>1244.365052824</v>
      </c>
      <c r="M14295" s="40">
        <v>2413.7826065300001</v>
      </c>
      <c r="N14295" s="40">
        <f>L14295/(INDEX(Installed_Capacity!$V$6:$AG$11,MATCH(Source_Data!B14295,Installed_Capacity!$U$6:$U$11,0),MATCH(Source_Data!C14295,Installed_Capacity!$V$5:$AG$5,0)))</f>
        <v>0.87488402948984767</v>
      </c>
      <c r="O14295" s="41">
        <f>M14295/(INDEX(Installed_Capacity!$V$15:$AG$20,MATCH(Source_Data!B14295,Installed_Capacity!$U$15:$U$20,0),MATCH(Source_Data!C14295,Installed_Capacity!$V$14:$AG$14,0)))</f>
        <v>0.90531672306215161</v>
      </c>
      <c r="P14295" s="37">
        <v>800.57503003199997</v>
      </c>
      <c r="Q14295" s="38">
        <f>P14295/(INDEX(Installed_Capacity!$AJ$15:$AU$20,MATCH(Source_Data!B14295,Installed_Capacity!$AI$15:$AI$20,0),MATCH(Source_Data!C14295,Installed_Capacity!$AJ$14:$AU$14,0)))</f>
        <v>0.87303711017666297</v>
      </c>
      <c r="R14295" s="63">
        <v>259.18774160599997</v>
      </c>
      <c r="S14295" s="42">
        <v>559.08311434899997</v>
      </c>
      <c r="T14295" s="42">
        <f>R14295/(INDEX(Installed_Capacity!$H$25:$S$30,MATCH(Source_Data!B14295,Installed_Capacity!$G$25:$G$30,0),MATCH(Source_Data!C14295,Installed_Capacity!$H$24:$S$24,0)))</f>
        <v>0.18814441173490123</v>
      </c>
      <c r="U14295" s="43">
        <f>S14295/(INDEX(Installed_Capacity!$H$33:$S$38,MATCH(Source_Data!B14295,Installed_Capacity!$G$33:$G$38,0),MATCH(Source_Data!C14295,Installed_Capacity!$H$32:$S$32,0)))</f>
        <v>0.15687044100948941</v>
      </c>
      <c r="V14295" s="21"/>
      <c r="W14295" s="2"/>
    </row>
    <row r="14296" spans="1:23" x14ac:dyDescent="0.25">
      <c r="A14296" s="17">
        <v>43331</v>
      </c>
      <c r="B14296" s="19">
        <v>2018</v>
      </c>
      <c r="C14296" s="19">
        <v>8</v>
      </c>
      <c r="D14296" s="19">
        <v>19</v>
      </c>
      <c r="E14296" s="19">
        <v>14</v>
      </c>
      <c r="F14296" s="69">
        <v>34873</v>
      </c>
      <c r="G14296" s="52">
        <f t="shared" si="223"/>
        <v>39301</v>
      </c>
      <c r="H14296" s="34">
        <v>1496.5157279699999</v>
      </c>
      <c r="I14296" s="35">
        <v>3791.1167440129998</v>
      </c>
      <c r="J14296" s="35">
        <f>H14296/(INDEX(Installed_Capacity!$H$6:$S$11,MATCH(Source_Data!B14296,Installed_Capacity!$G$6:$G$11,0),MATCH(Source_Data!C14296,Installed_Capacity!$H$5:$S$5,0)))</f>
        <v>0.91224259239368966</v>
      </c>
      <c r="K14296" s="36">
        <f>I14296/(INDEX(Installed_Capacity!$H$15:$S$20,MATCH(Source_Data!B14296,Installed_Capacity!$G$15:$G$20,0),MATCH(Source_Data!C14296,Installed_Capacity!$H$14:$S$14,0)))</f>
        <v>0.95170257988884166</v>
      </c>
      <c r="L14296" s="39">
        <v>1241.571680475</v>
      </c>
      <c r="M14296" s="40">
        <v>2374.507574195</v>
      </c>
      <c r="N14296" s="40">
        <f>L14296/(INDEX(Installed_Capacity!$V$6:$AG$11,MATCH(Source_Data!B14296,Installed_Capacity!$U$6:$U$11,0),MATCH(Source_Data!C14296,Installed_Capacity!$V$5:$AG$5,0)))</f>
        <v>0.87292007457885712</v>
      </c>
      <c r="O14296" s="41">
        <f>M14296/(INDEX(Installed_Capacity!$V$15:$AG$20,MATCH(Source_Data!B14296,Installed_Capacity!$U$15:$U$20,0),MATCH(Source_Data!C14296,Installed_Capacity!$V$14:$AG$14,0)))</f>
        <v>0.89058617380908633</v>
      </c>
      <c r="P14296" s="37">
        <v>716.06946287999995</v>
      </c>
      <c r="Q14296" s="38">
        <f>P14296/(INDEX(Installed_Capacity!$AJ$15:$AU$20,MATCH(Source_Data!B14296,Installed_Capacity!$AI$15:$AI$20,0),MATCH(Source_Data!C14296,Installed_Capacity!$AJ$14:$AU$14,0)))</f>
        <v>0.7808827294220283</v>
      </c>
      <c r="R14296" s="63">
        <v>311.63431639599997</v>
      </c>
      <c r="S14296" s="42">
        <v>624.36761861599996</v>
      </c>
      <c r="T14296" s="42">
        <f>R14296/(INDEX(Installed_Capacity!$H$25:$S$30,MATCH(Source_Data!B14296,Installed_Capacity!$G$25:$G$30,0),MATCH(Source_Data!C14296,Installed_Capacity!$H$24:$S$24,0)))</f>
        <v>0.2262153864663182</v>
      </c>
      <c r="U14296" s="43">
        <f>S14296/(INDEX(Installed_Capacity!$H$33:$S$38,MATCH(Source_Data!B14296,Installed_Capacity!$G$33:$G$38,0),MATCH(Source_Data!C14296,Installed_Capacity!$H$32:$S$32,0)))</f>
        <v>0.17518830594335547</v>
      </c>
      <c r="V14296" s="21"/>
      <c r="W14296" s="2"/>
    </row>
    <row r="14297" spans="1:23" x14ac:dyDescent="0.25">
      <c r="A14297" s="17">
        <v>43331</v>
      </c>
      <c r="B14297" s="19">
        <v>2018</v>
      </c>
      <c r="C14297" s="19">
        <v>8</v>
      </c>
      <c r="D14297" s="19">
        <v>19</v>
      </c>
      <c r="E14297" s="19">
        <v>15</v>
      </c>
      <c r="F14297" s="69">
        <v>36730</v>
      </c>
      <c r="G14297" s="52">
        <f t="shared" si="223"/>
        <v>39301</v>
      </c>
      <c r="H14297" s="34">
        <v>1468.873600806</v>
      </c>
      <c r="I14297" s="35">
        <v>3669.40209172</v>
      </c>
      <c r="J14297" s="35">
        <f>H14297/(INDEX(Installed_Capacity!$H$6:$S$11,MATCH(Source_Data!B14297,Installed_Capacity!$G$6:$G$11,0),MATCH(Source_Data!C14297,Installed_Capacity!$H$5:$S$5,0)))</f>
        <v>0.89539256852018922</v>
      </c>
      <c r="K14297" s="36">
        <f>I14297/(INDEX(Installed_Capacity!$H$15:$S$20,MATCH(Source_Data!B14297,Installed_Capacity!$G$15:$G$20,0),MATCH(Source_Data!C14297,Installed_Capacity!$H$14:$S$14,0)))</f>
        <v>0.92114795537603766</v>
      </c>
      <c r="L14297" s="39">
        <v>1248.5304590870001</v>
      </c>
      <c r="M14297" s="40">
        <v>2259.2160911669998</v>
      </c>
      <c r="N14297" s="40">
        <f>L14297/(INDEX(Installed_Capacity!$V$6:$AG$11,MATCH(Source_Data!B14297,Installed_Capacity!$U$6:$U$11,0),MATCH(Source_Data!C14297,Installed_Capacity!$V$5:$AG$5,0)))</f>
        <v>0.87781262942727378</v>
      </c>
      <c r="O14297" s="41">
        <f>M14297/(INDEX(Installed_Capacity!$V$15:$AG$20,MATCH(Source_Data!B14297,Installed_Capacity!$U$15:$U$20,0),MATCH(Source_Data!C14297,Installed_Capacity!$V$14:$AG$14,0)))</f>
        <v>0.84734478689647941</v>
      </c>
      <c r="P14297" s="37">
        <v>590.84548814899995</v>
      </c>
      <c r="Q14297" s="38">
        <f>P14297/(INDEX(Installed_Capacity!$AJ$15:$AU$20,MATCH(Source_Data!B14297,Installed_Capacity!$AI$15:$AI$20,0),MATCH(Source_Data!C14297,Installed_Capacity!$AJ$14:$AU$14,0)))</f>
        <v>0.64432441455725187</v>
      </c>
      <c r="R14297" s="63">
        <v>330.70944692299997</v>
      </c>
      <c r="S14297" s="42">
        <v>867.32797947799997</v>
      </c>
      <c r="T14297" s="42">
        <f>R14297/(INDEX(Installed_Capacity!$H$25:$S$30,MATCH(Source_Data!B14297,Installed_Capacity!$G$25:$G$30,0),MATCH(Source_Data!C14297,Installed_Capacity!$H$24:$S$24,0)))</f>
        <v>0.2400620259313298</v>
      </c>
      <c r="U14297" s="43">
        <f>S14297/(INDEX(Installed_Capacity!$H$33:$S$38,MATCH(Source_Data!B14297,Installed_Capacity!$G$33:$G$38,0),MATCH(Source_Data!C14297,Installed_Capacity!$H$32:$S$32,0)))</f>
        <v>0.24335938458633327</v>
      </c>
      <c r="V14297" s="21"/>
      <c r="W14297" s="2"/>
    </row>
    <row r="14298" spans="1:23" x14ac:dyDescent="0.25">
      <c r="A14298" s="17">
        <v>43331</v>
      </c>
      <c r="B14298" s="19">
        <v>2018</v>
      </c>
      <c r="C14298" s="19">
        <v>8</v>
      </c>
      <c r="D14298" s="19">
        <v>19</v>
      </c>
      <c r="E14298" s="19">
        <v>16</v>
      </c>
      <c r="F14298" s="69">
        <v>38405</v>
      </c>
      <c r="G14298" s="52">
        <f t="shared" si="223"/>
        <v>39301</v>
      </c>
      <c r="H14298" s="34">
        <v>1378.0015525870001</v>
      </c>
      <c r="I14298" s="35">
        <v>3357.738420529</v>
      </c>
      <c r="J14298" s="35">
        <f>H14298/(INDEX(Installed_Capacity!$H$6:$S$11,MATCH(Source_Data!B14298,Installed_Capacity!$G$6:$G$11,0),MATCH(Source_Data!C14298,Installed_Capacity!$H$5:$S$5,0)))</f>
        <v>0.839998995773798</v>
      </c>
      <c r="K14298" s="36">
        <f>I14298/(INDEX(Installed_Capacity!$H$15:$S$20,MATCH(Source_Data!B14298,Installed_Capacity!$G$15:$G$20,0),MATCH(Source_Data!C14298,Installed_Capacity!$H$14:$S$14,0)))</f>
        <v>0.84290949954412064</v>
      </c>
      <c r="L14298" s="39">
        <v>1250.4185607859999</v>
      </c>
      <c r="M14298" s="40">
        <v>2258.7382133199999</v>
      </c>
      <c r="N14298" s="40">
        <f>L14298/(INDEX(Installed_Capacity!$V$6:$AG$11,MATCH(Source_Data!B14298,Installed_Capacity!$U$6:$U$11,0),MATCH(Source_Data!C14298,Installed_Capacity!$V$5:$AG$5,0)))</f>
        <v>0.87914010967011647</v>
      </c>
      <c r="O14298" s="41">
        <f>M14298/(INDEX(Installed_Capacity!$V$15:$AG$20,MATCH(Source_Data!B14298,Installed_Capacity!$U$15:$U$20,0),MATCH(Source_Data!C14298,Installed_Capacity!$V$14:$AG$14,0)))</f>
        <v>0.84716555335436183</v>
      </c>
      <c r="P14298" s="37">
        <v>501.681805709</v>
      </c>
      <c r="Q14298" s="38">
        <f>P14298/(INDEX(Installed_Capacity!$AJ$15:$AU$20,MATCH(Source_Data!B14298,Installed_Capacity!$AI$15:$AI$20,0),MATCH(Source_Data!C14298,Installed_Capacity!$AJ$14:$AU$14,0)))</f>
        <v>0.54709030066412212</v>
      </c>
      <c r="R14298" s="63">
        <v>452.70915274599997</v>
      </c>
      <c r="S14298" s="42">
        <v>1175.1193907940001</v>
      </c>
      <c r="T14298" s="42">
        <f>R14298/(INDEX(Installed_Capacity!$H$25:$S$30,MATCH(Source_Data!B14298,Installed_Capacity!$G$25:$G$30,0),MATCH(Source_Data!C14298,Installed_Capacity!$H$24:$S$24,0)))</f>
        <v>0.3286216265577816</v>
      </c>
      <c r="U14298" s="43">
        <f>S14298/(INDEX(Installed_Capacity!$H$33:$S$38,MATCH(Source_Data!B14298,Installed_Capacity!$G$33:$G$38,0),MATCH(Source_Data!C14298,Installed_Capacity!$H$32:$S$32,0)))</f>
        <v>0.32972109573959457</v>
      </c>
      <c r="V14298" s="21"/>
      <c r="W14298" s="2"/>
    </row>
    <row r="14299" spans="1:23" x14ac:dyDescent="0.25">
      <c r="A14299" s="17">
        <v>43331</v>
      </c>
      <c r="B14299" s="19">
        <v>2018</v>
      </c>
      <c r="C14299" s="19">
        <v>8</v>
      </c>
      <c r="D14299" s="19">
        <v>19</v>
      </c>
      <c r="E14299" s="19">
        <v>17</v>
      </c>
      <c r="F14299" s="69">
        <v>39301</v>
      </c>
      <c r="G14299" s="52">
        <f t="shared" si="223"/>
        <v>39301</v>
      </c>
      <c r="H14299" s="34">
        <v>1212.1422667070001</v>
      </c>
      <c r="I14299" s="35">
        <v>2933.334357875</v>
      </c>
      <c r="J14299" s="35">
        <f>H14299/(INDEX(Installed_Capacity!$H$6:$S$11,MATCH(Source_Data!B14299,Installed_Capacity!$G$6:$G$11,0),MATCH(Source_Data!C14299,Installed_Capacity!$H$5:$S$5,0)))</f>
        <v>0.73889487632095485</v>
      </c>
      <c r="K14299" s="36">
        <f>I14299/(INDEX(Installed_Capacity!$H$15:$S$20,MATCH(Source_Data!B14299,Installed_Capacity!$G$15:$G$20,0),MATCH(Source_Data!C14299,Installed_Capacity!$H$14:$S$14,0)))</f>
        <v>0.7363692717917113</v>
      </c>
      <c r="L14299" s="39">
        <v>1194.9468188220001</v>
      </c>
      <c r="M14299" s="40">
        <v>2142.5723076999998</v>
      </c>
      <c r="N14299" s="40">
        <f>L14299/(INDEX(Installed_Capacity!$V$6:$AG$11,MATCH(Source_Data!B14299,Installed_Capacity!$U$6:$U$11,0),MATCH(Source_Data!C14299,Installed_Capacity!$V$5:$AG$5,0)))</f>
        <v>0.84013922241267791</v>
      </c>
      <c r="O14299" s="41">
        <f>M14299/(INDEX(Installed_Capacity!$V$15:$AG$20,MATCH(Source_Data!B14299,Installed_Capacity!$U$15:$U$20,0),MATCH(Source_Data!C14299,Installed_Capacity!$V$14:$AG$14,0)))</f>
        <v>0.80359620426594858</v>
      </c>
      <c r="P14299" s="37">
        <v>453.30889183300002</v>
      </c>
      <c r="Q14299" s="38">
        <f>P14299/(INDEX(Installed_Capacity!$AJ$15:$AU$20,MATCH(Source_Data!B14299,Installed_Capacity!$AI$15:$AI$20,0),MATCH(Source_Data!C14299,Installed_Capacity!$AJ$14:$AU$14,0)))</f>
        <v>0.4943390314427481</v>
      </c>
      <c r="R14299" s="63">
        <v>521.20398429600004</v>
      </c>
      <c r="S14299" s="42">
        <v>1619.1989532269999</v>
      </c>
      <c r="T14299" s="42">
        <f>R14299/(INDEX(Installed_Capacity!$H$25:$S$30,MATCH(Source_Data!B14299,Installed_Capacity!$G$25:$G$30,0),MATCH(Source_Data!C14299,Installed_Capacity!$H$24:$S$24,0)))</f>
        <v>0.37834203273519162</v>
      </c>
      <c r="U14299" s="43">
        <f>S14299/(INDEX(Installed_Capacity!$H$33:$S$38,MATCH(Source_Data!B14299,Installed_Capacity!$G$33:$G$38,0),MATCH(Source_Data!C14299,Installed_Capacity!$H$32:$S$32,0)))</f>
        <v>0.45432324346012048</v>
      </c>
      <c r="V14299" s="21"/>
      <c r="W14299" s="2"/>
    </row>
    <row r="14300" spans="1:23" x14ac:dyDescent="0.25">
      <c r="A14300" s="17">
        <v>43331</v>
      </c>
      <c r="B14300" s="19">
        <v>2018</v>
      </c>
      <c r="C14300" s="19">
        <v>8</v>
      </c>
      <c r="D14300" s="19">
        <v>19</v>
      </c>
      <c r="E14300" s="19">
        <v>18</v>
      </c>
      <c r="F14300" s="69">
        <v>39147</v>
      </c>
      <c r="G14300" s="52">
        <f t="shared" si="223"/>
        <v>39301</v>
      </c>
      <c r="H14300" s="34">
        <v>910.91364008699998</v>
      </c>
      <c r="I14300" s="35">
        <v>2005.1515654899999</v>
      </c>
      <c r="J14300" s="35">
        <f>H14300/(INDEX(Installed_Capacity!$H$6:$S$11,MATCH(Source_Data!B14300,Installed_Capacity!$G$6:$G$11,0),MATCH(Source_Data!C14300,Installed_Capacity!$H$5:$S$5,0)))</f>
        <v>0.55527262757668483</v>
      </c>
      <c r="K14300" s="36">
        <f>I14300/(INDEX(Installed_Capacity!$H$15:$S$20,MATCH(Source_Data!B14300,Installed_Capacity!$G$15:$G$20,0),MATCH(Source_Data!C14300,Installed_Capacity!$H$14:$S$14,0)))</f>
        <v>0.50336300536210521</v>
      </c>
      <c r="L14300" s="39">
        <v>995.99725966000005</v>
      </c>
      <c r="M14300" s="40">
        <v>1771.922265363</v>
      </c>
      <c r="N14300" s="40">
        <f>L14300/(INDEX(Installed_Capacity!$V$6:$AG$11,MATCH(Source_Data!B14300,Installed_Capacity!$U$6:$U$11,0),MATCH(Source_Data!C14300,Installed_Capacity!$V$5:$AG$5,0)))</f>
        <v>0.70026243015636436</v>
      </c>
      <c r="O14300" s="41">
        <f>M14300/(INDEX(Installed_Capacity!$V$15:$AG$20,MATCH(Source_Data!B14300,Installed_Capacity!$U$15:$U$20,0),MATCH(Source_Data!C14300,Installed_Capacity!$V$14:$AG$14,0)))</f>
        <v>0.66457967443281352</v>
      </c>
      <c r="P14300" s="37">
        <v>411.35182522600002</v>
      </c>
      <c r="Q14300" s="38">
        <f>P14300/(INDEX(Installed_Capacity!$AJ$15:$AU$20,MATCH(Source_Data!B14300,Installed_Capacity!$AI$15:$AI$20,0),MATCH(Source_Data!C14300,Installed_Capacity!$AJ$14:$AU$14,0)))</f>
        <v>0.44858432412868049</v>
      </c>
      <c r="R14300" s="63">
        <v>520.59897757199997</v>
      </c>
      <c r="S14300" s="42">
        <v>1904.6528448080001</v>
      </c>
      <c r="T14300" s="42">
        <f>R14300/(INDEX(Installed_Capacity!$H$25:$S$30,MATCH(Source_Data!B14300,Installed_Capacity!$G$25:$G$30,0),MATCH(Source_Data!C14300,Installed_Capacity!$H$24:$S$24,0)))</f>
        <v>0.37790285828397208</v>
      </c>
      <c r="U14300" s="43">
        <f>S14300/(INDEX(Installed_Capacity!$H$33:$S$38,MATCH(Source_Data!B14300,Installed_Capacity!$G$33:$G$38,0),MATCH(Source_Data!C14300,Installed_Capacity!$H$32:$S$32,0)))</f>
        <v>0.53441737742860518</v>
      </c>
      <c r="V14300" s="21"/>
      <c r="W14300" s="2"/>
    </row>
    <row r="14301" spans="1:23" x14ac:dyDescent="0.25">
      <c r="A14301" s="17">
        <v>43331</v>
      </c>
      <c r="B14301" s="19">
        <v>2018</v>
      </c>
      <c r="C14301" s="19">
        <v>8</v>
      </c>
      <c r="D14301" s="19">
        <v>19</v>
      </c>
      <c r="E14301" s="19">
        <v>19</v>
      </c>
      <c r="F14301" s="69">
        <v>37990</v>
      </c>
      <c r="G14301" s="52">
        <f t="shared" si="223"/>
        <v>39301</v>
      </c>
      <c r="H14301" s="34">
        <v>400.85371143899999</v>
      </c>
      <c r="I14301" s="35">
        <v>577.66106747000003</v>
      </c>
      <c r="J14301" s="35">
        <f>H14301/(INDEX(Installed_Capacity!$H$6:$S$11,MATCH(Source_Data!B14301,Installed_Capacity!$G$6:$G$11,0),MATCH(Source_Data!C14301,Installed_Capacity!$H$5:$S$5,0)))</f>
        <v>0.24435147727433434</v>
      </c>
      <c r="K14301" s="36">
        <f>I14301/(INDEX(Installed_Capacity!$H$15:$S$20,MATCH(Source_Data!B14301,Installed_Capacity!$G$15:$G$20,0),MATCH(Source_Data!C14301,Installed_Capacity!$H$14:$S$14,0)))</f>
        <v>0.14501308330341833</v>
      </c>
      <c r="L14301" s="39">
        <v>467.034284732</v>
      </c>
      <c r="M14301" s="40">
        <v>713.877971344</v>
      </c>
      <c r="N14301" s="40">
        <f>L14301/(INDEX(Installed_Capacity!$V$6:$AG$11,MATCH(Source_Data!B14301,Installed_Capacity!$U$6:$U$11,0),MATCH(Source_Data!C14301,Installed_Capacity!$V$5:$AG$5,0)))</f>
        <v>0.32836090663985601</v>
      </c>
      <c r="O14301" s="41">
        <f>M14301/(INDEX(Installed_Capacity!$V$15:$AG$20,MATCH(Source_Data!B14301,Installed_Capacity!$U$15:$U$20,0),MATCH(Source_Data!C14301,Installed_Capacity!$V$14:$AG$14,0)))</f>
        <v>0.26774808300259173</v>
      </c>
      <c r="P14301" s="37">
        <v>263.920844241</v>
      </c>
      <c r="Q14301" s="38">
        <f>P14301/(INDEX(Installed_Capacity!$AJ$15:$AU$20,MATCH(Source_Data!B14301,Installed_Capacity!$AI$15:$AI$20,0),MATCH(Source_Data!C14301,Installed_Capacity!$AJ$14:$AU$14,0)))</f>
        <v>0.28780899044820063</v>
      </c>
      <c r="R14301" s="63">
        <v>586.71876258700001</v>
      </c>
      <c r="S14301" s="42">
        <v>2111.4041131819999</v>
      </c>
      <c r="T14301" s="42">
        <f>R14301/(INDEX(Installed_Capacity!$H$25:$S$30,MATCH(Source_Data!B14301,Installed_Capacity!$G$25:$G$30,0),MATCH(Source_Data!C14301,Installed_Capacity!$H$24:$S$24,0)))</f>
        <v>0.42589921790577812</v>
      </c>
      <c r="U14301" s="43">
        <f>S14301/(INDEX(Installed_Capacity!$H$33:$S$38,MATCH(Source_Data!B14301,Installed_Capacity!$G$33:$G$38,0),MATCH(Source_Data!C14301,Installed_Capacity!$H$32:$S$32,0)))</f>
        <v>0.59242872103154343</v>
      </c>
      <c r="V14301" s="21"/>
      <c r="W14301" s="2"/>
    </row>
    <row r="14302" spans="1:23" x14ac:dyDescent="0.25">
      <c r="A14302" s="17">
        <v>43331</v>
      </c>
      <c r="B14302" s="19">
        <v>2018</v>
      </c>
      <c r="C14302" s="19">
        <v>8</v>
      </c>
      <c r="D14302" s="19">
        <v>19</v>
      </c>
      <c r="E14302" s="19">
        <v>20</v>
      </c>
      <c r="F14302" s="69">
        <v>37405</v>
      </c>
      <c r="G14302" s="52">
        <f t="shared" si="223"/>
        <v>39301</v>
      </c>
      <c r="H14302" s="34">
        <v>32.377498574000001</v>
      </c>
      <c r="I14302" s="35">
        <v>17.090516263000001</v>
      </c>
      <c r="J14302" s="35">
        <f>H14302/(INDEX(Installed_Capacity!$H$6:$S$11,MATCH(Source_Data!B14302,Installed_Capacity!$G$6:$G$11,0),MATCH(Source_Data!C14302,Installed_Capacity!$H$5:$S$5,0)))</f>
        <v>1.973660061323515E-2</v>
      </c>
      <c r="K14302" s="36">
        <f>I14302/(INDEX(Installed_Capacity!$H$15:$S$20,MATCH(Source_Data!B14302,Installed_Capacity!$G$15:$G$20,0),MATCH(Source_Data!C14302,Installed_Capacity!$H$14:$S$14,0)))</f>
        <v>4.2903158930189707E-3</v>
      </c>
      <c r="L14302" s="39">
        <v>35.399634523000003</v>
      </c>
      <c r="M14302" s="40">
        <v>26.509525231000001</v>
      </c>
      <c r="N14302" s="40">
        <f>L14302/(INDEX(Installed_Capacity!$V$6:$AG$11,MATCH(Source_Data!B14302,Installed_Capacity!$U$6:$U$11,0),MATCH(Source_Data!C14302,Installed_Capacity!$V$5:$AG$5,0)))</f>
        <v>2.4888656928820523E-2</v>
      </c>
      <c r="O14302" s="41">
        <f>M14302/(INDEX(Installed_Capacity!$V$15:$AG$20,MATCH(Source_Data!B14302,Installed_Capacity!$U$15:$U$20,0),MATCH(Source_Data!C14302,Installed_Capacity!$V$14:$AG$14,0)))</f>
        <v>9.9427000787628995E-3</v>
      </c>
      <c r="P14302" s="37">
        <v>56.333659042999997</v>
      </c>
      <c r="Q14302" s="38">
        <f>P14302/(INDEX(Installed_Capacity!$AJ$15:$AU$20,MATCH(Source_Data!B14302,Installed_Capacity!$AI$15:$AI$20,0),MATCH(Source_Data!C14302,Installed_Capacity!$AJ$14:$AU$14,0)))</f>
        <v>6.14325616608506E-2</v>
      </c>
      <c r="R14302" s="63">
        <v>740.49583101200005</v>
      </c>
      <c r="S14302" s="42">
        <v>2217.2397015269999</v>
      </c>
      <c r="T14302" s="42">
        <f>R14302/(INDEX(Installed_Capacity!$H$25:$S$30,MATCH(Source_Data!B14302,Installed_Capacity!$G$25:$G$30,0),MATCH(Source_Data!C14302,Installed_Capacity!$H$24:$S$24,0)))</f>
        <v>0.53752600973577236</v>
      </c>
      <c r="U14302" s="43">
        <f>S14302/(INDEX(Installed_Capacity!$H$33:$S$38,MATCH(Source_Data!B14302,Installed_Capacity!$G$33:$G$38,0),MATCH(Source_Data!C14302,Installed_Capacity!$H$32:$S$32,0)))</f>
        <v>0.62212461953406029</v>
      </c>
      <c r="V14302" s="21"/>
      <c r="W14302" s="2"/>
    </row>
    <row r="14303" spans="1:23" x14ac:dyDescent="0.25">
      <c r="A14303" s="17">
        <v>43331</v>
      </c>
      <c r="B14303" s="19">
        <v>2018</v>
      </c>
      <c r="C14303" s="19">
        <v>8</v>
      </c>
      <c r="D14303" s="19">
        <v>19</v>
      </c>
      <c r="E14303" s="19">
        <v>21</v>
      </c>
      <c r="F14303" s="69">
        <v>35205</v>
      </c>
      <c r="G14303" s="52">
        <f t="shared" si="223"/>
        <v>39301</v>
      </c>
      <c r="H14303" s="34">
        <v>0</v>
      </c>
      <c r="I14303" s="35">
        <v>0.12902824299999999</v>
      </c>
      <c r="J14303" s="35">
        <f>H14303/(INDEX(Installed_Capacity!$H$6:$S$11,MATCH(Source_Data!B14303,Installed_Capacity!$G$6:$G$11,0),MATCH(Source_Data!C14303,Installed_Capacity!$H$5:$S$5,0)))</f>
        <v>0</v>
      </c>
      <c r="K14303" s="36">
        <f>I14303/(INDEX(Installed_Capacity!$H$15:$S$20,MATCH(Source_Data!B14303,Installed_Capacity!$G$15:$G$20,0),MATCH(Source_Data!C14303,Installed_Capacity!$H$14:$S$14,0)))</f>
        <v>3.2390590961237695E-5</v>
      </c>
      <c r="L14303" s="39">
        <v>0</v>
      </c>
      <c r="M14303" s="40">
        <v>0</v>
      </c>
      <c r="N14303" s="40">
        <f>L14303/(INDEX(Installed_Capacity!$V$6:$AG$11,MATCH(Source_Data!B14303,Installed_Capacity!$U$6:$U$11,0),MATCH(Source_Data!C14303,Installed_Capacity!$V$5:$AG$5,0)))</f>
        <v>0</v>
      </c>
      <c r="O14303" s="41">
        <f>M14303/(INDEX(Installed_Capacity!$V$15:$AG$20,MATCH(Source_Data!B14303,Installed_Capacity!$U$15:$U$20,0),MATCH(Source_Data!C14303,Installed_Capacity!$V$14:$AG$14,0)))</f>
        <v>0</v>
      </c>
      <c r="P14303" s="37">
        <v>0</v>
      </c>
      <c r="Q14303" s="38">
        <f>P14303/(INDEX(Installed_Capacity!$AJ$15:$AU$20,MATCH(Source_Data!B14303,Installed_Capacity!$AI$15:$AI$20,0),MATCH(Source_Data!C14303,Installed_Capacity!$AJ$14:$AU$14,0)))</f>
        <v>0</v>
      </c>
      <c r="R14303" s="63">
        <v>855.70782557300004</v>
      </c>
      <c r="S14303" s="42">
        <v>2199.8048696720002</v>
      </c>
      <c r="T14303" s="42">
        <f>R14303/(INDEX(Installed_Capacity!$H$25:$S$30,MATCH(Source_Data!B14303,Installed_Capacity!$G$25:$G$30,0),MATCH(Source_Data!C14303,Installed_Capacity!$H$24:$S$24,0)))</f>
        <v>0.62115840996878624</v>
      </c>
      <c r="U14303" s="43">
        <f>S14303/(INDEX(Installed_Capacity!$H$33:$S$38,MATCH(Source_Data!B14303,Installed_Capacity!$G$33:$G$38,0),MATCH(Source_Data!C14303,Installed_Capacity!$H$32:$S$32,0)))</f>
        <v>0.61723266395209864</v>
      </c>
      <c r="V14303" s="21"/>
      <c r="W14303" s="2"/>
    </row>
    <row r="14304" spans="1:23" x14ac:dyDescent="0.25">
      <c r="A14304" s="17">
        <v>43331</v>
      </c>
      <c r="B14304" s="19">
        <v>2018</v>
      </c>
      <c r="C14304" s="19">
        <v>8</v>
      </c>
      <c r="D14304" s="19">
        <v>19</v>
      </c>
      <c r="E14304" s="19">
        <v>22</v>
      </c>
      <c r="F14304" s="69">
        <v>32112</v>
      </c>
      <c r="G14304" s="52">
        <f t="shared" si="223"/>
        <v>39301</v>
      </c>
      <c r="H14304" s="34">
        <v>0</v>
      </c>
      <c r="I14304" s="35">
        <v>8.6608198999999997E-2</v>
      </c>
      <c r="J14304" s="35">
        <f>H14304/(INDEX(Installed_Capacity!$H$6:$S$11,MATCH(Source_Data!B14304,Installed_Capacity!$G$6:$G$11,0),MATCH(Source_Data!C14304,Installed_Capacity!$H$5:$S$5,0)))</f>
        <v>0</v>
      </c>
      <c r="K14304" s="36">
        <f>I14304/(INDEX(Installed_Capacity!$H$15:$S$20,MATCH(Source_Data!B14304,Installed_Capacity!$G$15:$G$20,0),MATCH(Source_Data!C14304,Installed_Capacity!$H$14:$S$14,0)))</f>
        <v>2.1741679825078885E-5</v>
      </c>
      <c r="L14304" s="39">
        <v>0</v>
      </c>
      <c r="M14304" s="40">
        <v>0</v>
      </c>
      <c r="N14304" s="40">
        <f>L14304/(INDEX(Installed_Capacity!$V$6:$AG$11,MATCH(Source_Data!B14304,Installed_Capacity!$U$6:$U$11,0),MATCH(Source_Data!C14304,Installed_Capacity!$V$5:$AG$5,0)))</f>
        <v>0</v>
      </c>
      <c r="O14304" s="41">
        <f>M14304/(INDEX(Installed_Capacity!$V$15:$AG$20,MATCH(Source_Data!B14304,Installed_Capacity!$U$15:$U$20,0),MATCH(Source_Data!C14304,Installed_Capacity!$V$14:$AG$14,0)))</f>
        <v>0</v>
      </c>
      <c r="P14304" s="37">
        <v>0</v>
      </c>
      <c r="Q14304" s="38">
        <f>P14304/(INDEX(Installed_Capacity!$AJ$15:$AU$20,MATCH(Source_Data!B14304,Installed_Capacity!$AI$15:$AI$20,0),MATCH(Source_Data!C14304,Installed_Capacity!$AJ$14:$AU$14,0)))</f>
        <v>0</v>
      </c>
      <c r="R14304" s="63">
        <v>902.101925919</v>
      </c>
      <c r="S14304" s="42">
        <v>2112.589105513</v>
      </c>
      <c r="T14304" s="42">
        <f>R14304/(INDEX(Installed_Capacity!$H$25:$S$30,MATCH(Source_Data!B14304,Installed_Capacity!$G$25:$G$30,0),MATCH(Source_Data!C14304,Installed_Capacity!$H$24:$S$24,0)))</f>
        <v>0.65483589279834487</v>
      </c>
      <c r="U14304" s="43">
        <f>S14304/(INDEX(Installed_Capacity!$H$33:$S$38,MATCH(Source_Data!B14304,Installed_Capacity!$G$33:$G$38,0),MATCH(Source_Data!C14304,Installed_Capacity!$H$32:$S$32,0)))</f>
        <v>0.59276121232807155</v>
      </c>
      <c r="V14304" s="21"/>
      <c r="W14304" s="2"/>
    </row>
    <row r="14305" spans="1:23" x14ac:dyDescent="0.25">
      <c r="A14305" s="17">
        <v>43331</v>
      </c>
      <c r="B14305" s="19">
        <v>2018</v>
      </c>
      <c r="C14305" s="19">
        <v>8</v>
      </c>
      <c r="D14305" s="19">
        <v>19</v>
      </c>
      <c r="E14305" s="19">
        <v>23</v>
      </c>
      <c r="F14305" s="69">
        <v>29426</v>
      </c>
      <c r="G14305" s="52">
        <f t="shared" si="223"/>
        <v>39301</v>
      </c>
      <c r="H14305" s="34">
        <v>0</v>
      </c>
      <c r="I14305" s="35">
        <v>7.1248186000000005E-2</v>
      </c>
      <c r="J14305" s="35">
        <f>H14305/(INDEX(Installed_Capacity!$H$6:$S$11,MATCH(Source_Data!B14305,Installed_Capacity!$G$6:$G$11,0),MATCH(Source_Data!C14305,Installed_Capacity!$H$5:$S$5,0)))</f>
        <v>0</v>
      </c>
      <c r="K14305" s="36">
        <f>I14305/(INDEX(Installed_Capacity!$H$15:$S$20,MATCH(Source_Data!B14305,Installed_Capacity!$G$15:$G$20,0),MATCH(Source_Data!C14305,Installed_Capacity!$H$14:$S$14,0)))</f>
        <v>1.7885780630649856E-5</v>
      </c>
      <c r="L14305" s="39">
        <v>0</v>
      </c>
      <c r="M14305" s="40">
        <v>0</v>
      </c>
      <c r="N14305" s="40">
        <f>L14305/(INDEX(Installed_Capacity!$V$6:$AG$11,MATCH(Source_Data!B14305,Installed_Capacity!$U$6:$U$11,0),MATCH(Source_Data!C14305,Installed_Capacity!$V$5:$AG$5,0)))</f>
        <v>0</v>
      </c>
      <c r="O14305" s="41">
        <f>M14305/(INDEX(Installed_Capacity!$V$15:$AG$20,MATCH(Source_Data!B14305,Installed_Capacity!$U$15:$U$20,0),MATCH(Source_Data!C14305,Installed_Capacity!$V$14:$AG$14,0)))</f>
        <v>0</v>
      </c>
      <c r="P14305" s="37">
        <v>0</v>
      </c>
      <c r="Q14305" s="38">
        <f>P14305/(INDEX(Installed_Capacity!$AJ$15:$AU$20,MATCH(Source_Data!B14305,Installed_Capacity!$AI$15:$AI$20,0),MATCH(Source_Data!C14305,Installed_Capacity!$AJ$14:$AU$14,0)))</f>
        <v>0</v>
      </c>
      <c r="R14305" s="63">
        <v>902.39009242099996</v>
      </c>
      <c r="S14305" s="42">
        <v>2026.187805969</v>
      </c>
      <c r="T14305" s="42">
        <f>R14305/(INDEX(Installed_Capacity!$H$25:$S$30,MATCH(Source_Data!B14305,Installed_Capacity!$G$25:$G$30,0),MATCH(Source_Data!C14305,Installed_Capacity!$H$24:$S$24,0)))</f>
        <v>0.65504507289561542</v>
      </c>
      <c r="U14305" s="43">
        <f>S14305/(INDEX(Installed_Capacity!$H$33:$S$38,MATCH(Source_Data!B14305,Installed_Capacity!$G$33:$G$38,0),MATCH(Source_Data!C14305,Installed_Capacity!$H$32:$S$32,0)))</f>
        <v>0.56851828741154564</v>
      </c>
      <c r="V14305" s="21"/>
      <c r="W14305" s="2"/>
    </row>
    <row r="14306" spans="1:23" x14ac:dyDescent="0.25">
      <c r="A14306" s="17">
        <v>43331</v>
      </c>
      <c r="B14306" s="19">
        <v>2018</v>
      </c>
      <c r="C14306" s="19">
        <v>8</v>
      </c>
      <c r="D14306" s="19">
        <v>19</v>
      </c>
      <c r="E14306" s="19">
        <v>24</v>
      </c>
      <c r="F14306" s="69">
        <v>27602</v>
      </c>
      <c r="G14306" s="52">
        <f t="shared" si="223"/>
        <v>39301</v>
      </c>
      <c r="H14306" s="34">
        <v>0</v>
      </c>
      <c r="I14306" s="35">
        <v>5.4976768000000002E-2</v>
      </c>
      <c r="J14306" s="35">
        <f>H14306/(INDEX(Installed_Capacity!$H$6:$S$11,MATCH(Source_Data!B14306,Installed_Capacity!$G$6:$G$11,0),MATCH(Source_Data!C14306,Installed_Capacity!$H$5:$S$5,0)))</f>
        <v>0</v>
      </c>
      <c r="K14306" s="36">
        <f>I14306/(INDEX(Installed_Capacity!$H$15:$S$20,MATCH(Source_Data!B14306,Installed_Capacity!$G$15:$G$20,0),MATCH(Source_Data!C14306,Installed_Capacity!$H$14:$S$14,0)))</f>
        <v>1.38010869810795E-5</v>
      </c>
      <c r="L14306" s="39">
        <v>0</v>
      </c>
      <c r="M14306" s="40">
        <v>0</v>
      </c>
      <c r="N14306" s="40">
        <f>L14306/(INDEX(Installed_Capacity!$V$6:$AG$11,MATCH(Source_Data!B14306,Installed_Capacity!$U$6:$U$11,0),MATCH(Source_Data!C14306,Installed_Capacity!$V$5:$AG$5,0)))</f>
        <v>0</v>
      </c>
      <c r="O14306" s="41">
        <f>M14306/(INDEX(Installed_Capacity!$V$15:$AG$20,MATCH(Source_Data!B14306,Installed_Capacity!$U$15:$U$20,0),MATCH(Source_Data!C14306,Installed_Capacity!$V$14:$AG$14,0)))</f>
        <v>0</v>
      </c>
      <c r="P14306" s="37">
        <v>0</v>
      </c>
      <c r="Q14306" s="38">
        <f>P14306/(INDEX(Installed_Capacity!$AJ$15:$AU$20,MATCH(Source_Data!B14306,Installed_Capacity!$AI$15:$AI$20,0),MATCH(Source_Data!C14306,Installed_Capacity!$AJ$14:$AU$14,0)))</f>
        <v>0</v>
      </c>
      <c r="R14306" s="63">
        <v>942.30296907000002</v>
      </c>
      <c r="S14306" s="42">
        <v>1920.706560132</v>
      </c>
      <c r="T14306" s="42">
        <f>R14306/(INDEX(Installed_Capacity!$H$25:$S$30,MATCH(Source_Data!B14306,Installed_Capacity!$G$25:$G$30,0),MATCH(Source_Data!C14306,Installed_Capacity!$H$24:$S$24,0)))</f>
        <v>0.68401783469076649</v>
      </c>
      <c r="U14306" s="43">
        <f>S14306/(INDEX(Installed_Capacity!$H$33:$S$38,MATCH(Source_Data!B14306,Installed_Capacity!$G$33:$G$38,0),MATCH(Source_Data!C14306,Installed_Capacity!$H$32:$S$32,0)))</f>
        <v>0.5389218121684185</v>
      </c>
      <c r="V14306" s="21"/>
      <c r="W14306" s="2"/>
    </row>
    <row r="14307" spans="1:23" x14ac:dyDescent="0.25">
      <c r="A14307" s="17">
        <v>43332</v>
      </c>
      <c r="B14307" s="19">
        <v>2018</v>
      </c>
      <c r="C14307" s="19">
        <v>8</v>
      </c>
      <c r="D14307" s="19">
        <v>20</v>
      </c>
      <c r="E14307" s="19">
        <v>1</v>
      </c>
      <c r="F14307" s="69">
        <v>26085</v>
      </c>
      <c r="G14307" s="52">
        <f t="shared" si="223"/>
        <v>39938</v>
      </c>
      <c r="H14307" s="34">
        <v>0</v>
      </c>
      <c r="I14307" s="35">
        <v>4.1147048999999998E-2</v>
      </c>
      <c r="J14307" s="35">
        <f>H14307/(INDEX(Installed_Capacity!$H$6:$S$11,MATCH(Source_Data!B14307,Installed_Capacity!$G$6:$G$11,0),MATCH(Source_Data!C14307,Installed_Capacity!$H$5:$S$5,0)))</f>
        <v>0</v>
      </c>
      <c r="K14307" s="36">
        <f>I14307/(INDEX(Installed_Capacity!$H$15:$S$20,MATCH(Source_Data!B14307,Installed_Capacity!$G$15:$G$20,0),MATCH(Source_Data!C14307,Installed_Capacity!$H$14:$S$14,0)))</f>
        <v>1.0329344974658027E-5</v>
      </c>
      <c r="L14307" s="39">
        <v>0</v>
      </c>
      <c r="M14307" s="40">
        <v>0</v>
      </c>
      <c r="N14307" s="40">
        <f>L14307/(INDEX(Installed_Capacity!$V$6:$AG$11,MATCH(Source_Data!B14307,Installed_Capacity!$U$6:$U$11,0),MATCH(Source_Data!C14307,Installed_Capacity!$V$5:$AG$5,0)))</f>
        <v>0</v>
      </c>
      <c r="O14307" s="41">
        <f>M14307/(INDEX(Installed_Capacity!$V$15:$AG$20,MATCH(Source_Data!B14307,Installed_Capacity!$U$15:$U$20,0),MATCH(Source_Data!C14307,Installed_Capacity!$V$14:$AG$14,0)))</f>
        <v>0</v>
      </c>
      <c r="P14307" s="37">
        <v>0</v>
      </c>
      <c r="Q14307" s="38">
        <f>P14307/(INDEX(Installed_Capacity!$AJ$15:$AU$20,MATCH(Source_Data!B14307,Installed_Capacity!$AI$15:$AI$20,0),MATCH(Source_Data!C14307,Installed_Capacity!$AJ$14:$AU$14,0)))</f>
        <v>0</v>
      </c>
      <c r="R14307" s="63">
        <v>1015.557638329</v>
      </c>
      <c r="S14307" s="42">
        <v>1795.701978908</v>
      </c>
      <c r="T14307" s="42">
        <f>R14307/(INDEX(Installed_Capacity!$H$25:$S$30,MATCH(Source_Data!B14307,Installed_Capacity!$G$25:$G$30,0),MATCH(Source_Data!C14307,Installed_Capacity!$H$24:$S$24,0)))</f>
        <v>0.73719340761396623</v>
      </c>
      <c r="U14307" s="43">
        <f>S14307/(INDEX(Installed_Capacity!$H$33:$S$38,MATCH(Source_Data!B14307,Installed_Capacity!$G$33:$G$38,0),MATCH(Source_Data!C14307,Installed_Capacity!$H$32:$S$32,0)))</f>
        <v>0.50384737818618519</v>
      </c>
      <c r="V14307" s="21"/>
      <c r="W14307" s="2"/>
    </row>
    <row r="14308" spans="1:23" x14ac:dyDescent="0.25">
      <c r="A14308" s="17">
        <v>43332</v>
      </c>
      <c r="B14308" s="19">
        <v>2018</v>
      </c>
      <c r="C14308" s="19">
        <v>8</v>
      </c>
      <c r="D14308" s="19">
        <v>20</v>
      </c>
      <c r="E14308" s="19">
        <v>2</v>
      </c>
      <c r="F14308" s="69">
        <v>25157</v>
      </c>
      <c r="G14308" s="52">
        <f t="shared" si="223"/>
        <v>39938</v>
      </c>
      <c r="H14308" s="34">
        <v>0</v>
      </c>
      <c r="I14308" s="35">
        <v>3.0386900000000001E-2</v>
      </c>
      <c r="J14308" s="35">
        <f>H14308/(INDEX(Installed_Capacity!$H$6:$S$11,MATCH(Source_Data!B14308,Installed_Capacity!$G$6:$G$11,0),MATCH(Source_Data!C14308,Installed_Capacity!$H$5:$S$5,0)))</f>
        <v>0</v>
      </c>
      <c r="K14308" s="36">
        <f>I14308/(INDEX(Installed_Capacity!$H$15:$S$20,MATCH(Source_Data!B14308,Installed_Capacity!$G$15:$G$20,0),MATCH(Source_Data!C14308,Installed_Capacity!$H$14:$S$14,0)))</f>
        <v>7.6281721396456889E-6</v>
      </c>
      <c r="L14308" s="39">
        <v>0</v>
      </c>
      <c r="M14308" s="40">
        <v>0</v>
      </c>
      <c r="N14308" s="40">
        <f>L14308/(INDEX(Installed_Capacity!$V$6:$AG$11,MATCH(Source_Data!B14308,Installed_Capacity!$U$6:$U$11,0),MATCH(Source_Data!C14308,Installed_Capacity!$V$5:$AG$5,0)))</f>
        <v>0</v>
      </c>
      <c r="O14308" s="41">
        <f>M14308/(INDEX(Installed_Capacity!$V$15:$AG$20,MATCH(Source_Data!B14308,Installed_Capacity!$U$15:$U$20,0),MATCH(Source_Data!C14308,Installed_Capacity!$V$14:$AG$14,0)))</f>
        <v>0</v>
      </c>
      <c r="P14308" s="37">
        <v>0</v>
      </c>
      <c r="Q14308" s="38">
        <f>P14308/(INDEX(Installed_Capacity!$AJ$15:$AU$20,MATCH(Source_Data!B14308,Installed_Capacity!$AI$15:$AI$20,0),MATCH(Source_Data!C14308,Installed_Capacity!$AJ$14:$AU$14,0)))</f>
        <v>0</v>
      </c>
      <c r="R14308" s="63">
        <v>849.673011019</v>
      </c>
      <c r="S14308" s="42">
        <v>1694.1997936319999</v>
      </c>
      <c r="T14308" s="42">
        <f>R14308/(INDEX(Installed_Capacity!$H$25:$S$30,MATCH(Source_Data!B14308,Installed_Capacity!$G$25:$G$30,0),MATCH(Source_Data!C14308,Installed_Capacity!$H$24:$S$24,0)))</f>
        <v>0.61677773738313002</v>
      </c>
      <c r="U14308" s="43">
        <f>S14308/(INDEX(Installed_Capacity!$H$33:$S$38,MATCH(Source_Data!B14308,Installed_Capacity!$G$33:$G$38,0),MATCH(Source_Data!C14308,Installed_Capacity!$H$32:$S$32,0)))</f>
        <v>0.47536736840049609</v>
      </c>
      <c r="V14308" s="21"/>
      <c r="W14308" s="2"/>
    </row>
    <row r="14309" spans="1:23" x14ac:dyDescent="0.25">
      <c r="A14309" s="17">
        <v>43332</v>
      </c>
      <c r="B14309" s="19">
        <v>2018</v>
      </c>
      <c r="C14309" s="19">
        <v>8</v>
      </c>
      <c r="D14309" s="19">
        <v>20</v>
      </c>
      <c r="E14309" s="19">
        <v>3</v>
      </c>
      <c r="F14309" s="69">
        <v>24736</v>
      </c>
      <c r="G14309" s="52">
        <f t="shared" si="223"/>
        <v>39938</v>
      </c>
      <c r="H14309" s="34">
        <v>0</v>
      </c>
      <c r="I14309" s="35">
        <v>2.3945530999999999E-2</v>
      </c>
      <c r="J14309" s="35">
        <f>H14309/(INDEX(Installed_Capacity!$H$6:$S$11,MATCH(Source_Data!B14309,Installed_Capacity!$G$6:$G$11,0),MATCH(Source_Data!C14309,Installed_Capacity!$H$5:$S$5,0)))</f>
        <v>0</v>
      </c>
      <c r="K14309" s="36">
        <f>I14309/(INDEX(Installed_Capacity!$H$15:$S$20,MATCH(Source_Data!B14309,Installed_Capacity!$G$15:$G$20,0),MATCH(Source_Data!C14309,Installed_Capacity!$H$14:$S$14,0)))</f>
        <v>6.0111637726527605E-6</v>
      </c>
      <c r="L14309" s="39">
        <v>0</v>
      </c>
      <c r="M14309" s="40">
        <v>0</v>
      </c>
      <c r="N14309" s="40">
        <f>L14309/(INDEX(Installed_Capacity!$V$6:$AG$11,MATCH(Source_Data!B14309,Installed_Capacity!$U$6:$U$11,0),MATCH(Source_Data!C14309,Installed_Capacity!$V$5:$AG$5,0)))</f>
        <v>0</v>
      </c>
      <c r="O14309" s="41">
        <f>M14309/(INDEX(Installed_Capacity!$V$15:$AG$20,MATCH(Source_Data!B14309,Installed_Capacity!$U$15:$U$20,0),MATCH(Source_Data!C14309,Installed_Capacity!$V$14:$AG$14,0)))</f>
        <v>0</v>
      </c>
      <c r="P14309" s="37">
        <v>0</v>
      </c>
      <c r="Q14309" s="38">
        <f>P14309/(INDEX(Installed_Capacity!$AJ$15:$AU$20,MATCH(Source_Data!B14309,Installed_Capacity!$AI$15:$AI$20,0),MATCH(Source_Data!C14309,Installed_Capacity!$AJ$14:$AU$14,0)))</f>
        <v>0</v>
      </c>
      <c r="R14309" s="63">
        <v>696.76156721300003</v>
      </c>
      <c r="S14309" s="42">
        <v>1640.817003612</v>
      </c>
      <c r="T14309" s="42">
        <f>R14309/(INDEX(Installed_Capacity!$H$25:$S$30,MATCH(Source_Data!B14309,Installed_Capacity!$G$25:$G$30,0),MATCH(Source_Data!C14309,Installed_Capacity!$H$24:$S$24,0)))</f>
        <v>0.50577930256460513</v>
      </c>
      <c r="U14309" s="43">
        <f>S14309/(INDEX(Installed_Capacity!$H$33:$S$38,MATCH(Source_Data!B14309,Installed_Capacity!$G$33:$G$38,0),MATCH(Source_Data!C14309,Installed_Capacity!$H$32:$S$32,0)))</f>
        <v>0.4603889482017296</v>
      </c>
      <c r="V14309" s="21"/>
      <c r="W14309" s="2"/>
    </row>
    <row r="14310" spans="1:23" x14ac:dyDescent="0.25">
      <c r="A14310" s="17">
        <v>43332</v>
      </c>
      <c r="B14310" s="19">
        <v>2018</v>
      </c>
      <c r="C14310" s="19">
        <v>8</v>
      </c>
      <c r="D14310" s="19">
        <v>20</v>
      </c>
      <c r="E14310" s="19">
        <v>4</v>
      </c>
      <c r="F14310" s="69">
        <v>25127</v>
      </c>
      <c r="G14310" s="52">
        <f t="shared" si="223"/>
        <v>39938</v>
      </c>
      <c r="H14310" s="34">
        <v>0</v>
      </c>
      <c r="I14310" s="35">
        <v>2.0766663000000001E-2</v>
      </c>
      <c r="J14310" s="35">
        <f>H14310/(INDEX(Installed_Capacity!$H$6:$S$11,MATCH(Source_Data!B14310,Installed_Capacity!$G$6:$G$11,0),MATCH(Source_Data!C14310,Installed_Capacity!$H$5:$S$5,0)))</f>
        <v>0</v>
      </c>
      <c r="K14310" s="36">
        <f>I14310/(INDEX(Installed_Capacity!$H$15:$S$20,MATCH(Source_Data!B14310,Installed_Capacity!$G$15:$G$20,0),MATCH(Source_Data!C14310,Installed_Capacity!$H$14:$S$14,0)))</f>
        <v>5.2131569896899973E-6</v>
      </c>
      <c r="L14310" s="39">
        <v>0</v>
      </c>
      <c r="M14310" s="40">
        <v>0</v>
      </c>
      <c r="N14310" s="40">
        <f>L14310/(INDEX(Installed_Capacity!$V$6:$AG$11,MATCH(Source_Data!B14310,Installed_Capacity!$U$6:$U$11,0),MATCH(Source_Data!C14310,Installed_Capacity!$V$5:$AG$5,0)))</f>
        <v>0</v>
      </c>
      <c r="O14310" s="41">
        <f>M14310/(INDEX(Installed_Capacity!$V$15:$AG$20,MATCH(Source_Data!B14310,Installed_Capacity!$U$15:$U$20,0),MATCH(Source_Data!C14310,Installed_Capacity!$V$14:$AG$14,0)))</f>
        <v>0</v>
      </c>
      <c r="P14310" s="37">
        <v>0</v>
      </c>
      <c r="Q14310" s="38">
        <f>P14310/(INDEX(Installed_Capacity!$AJ$15:$AU$20,MATCH(Source_Data!B14310,Installed_Capacity!$AI$15:$AI$20,0),MATCH(Source_Data!C14310,Installed_Capacity!$AJ$14:$AU$14,0)))</f>
        <v>0</v>
      </c>
      <c r="R14310" s="63">
        <v>595.377821498</v>
      </c>
      <c r="S14310" s="42">
        <v>1452.6640642709999</v>
      </c>
      <c r="T14310" s="42">
        <f>R14310/(INDEX(Installed_Capacity!$H$25:$S$30,MATCH(Source_Data!B14310,Installed_Capacity!$G$25:$G$30,0),MATCH(Source_Data!C14310,Installed_Capacity!$H$24:$S$24,0)))</f>
        <v>0.43218482977497091</v>
      </c>
      <c r="U14310" s="43">
        <f>S14310/(INDEX(Installed_Capacity!$H$33:$S$38,MATCH(Source_Data!B14310,Installed_Capacity!$G$33:$G$38,0),MATCH(Source_Data!C14310,Installed_Capacity!$H$32:$S$32,0)))</f>
        <v>0.40759602025572539</v>
      </c>
      <c r="V14310" s="21"/>
      <c r="W14310" s="2"/>
    </row>
    <row r="14311" spans="1:23" x14ac:dyDescent="0.25">
      <c r="A14311" s="17">
        <v>43332</v>
      </c>
      <c r="B14311" s="19">
        <v>2018</v>
      </c>
      <c r="C14311" s="19">
        <v>8</v>
      </c>
      <c r="D14311" s="19">
        <v>20</v>
      </c>
      <c r="E14311" s="19">
        <v>5</v>
      </c>
      <c r="F14311" s="69">
        <v>26463</v>
      </c>
      <c r="G14311" s="52">
        <f t="shared" si="223"/>
        <v>39938</v>
      </c>
      <c r="H14311" s="34">
        <v>0</v>
      </c>
      <c r="I14311" s="35">
        <v>1.4738164999999999E-2</v>
      </c>
      <c r="J14311" s="35">
        <f>H14311/(INDEX(Installed_Capacity!$H$6:$S$11,MATCH(Source_Data!B14311,Installed_Capacity!$G$6:$G$11,0),MATCH(Source_Data!C14311,Installed_Capacity!$H$5:$S$5,0)))</f>
        <v>0</v>
      </c>
      <c r="K14311" s="36">
        <f>I14311/(INDEX(Installed_Capacity!$H$15:$S$20,MATCH(Source_Data!B14311,Installed_Capacity!$G$15:$G$20,0),MATCH(Source_Data!C14311,Installed_Capacity!$H$14:$S$14,0)))</f>
        <v>3.6997936493193186E-6</v>
      </c>
      <c r="L14311" s="39">
        <v>0</v>
      </c>
      <c r="M14311" s="40">
        <v>0</v>
      </c>
      <c r="N14311" s="40">
        <f>L14311/(INDEX(Installed_Capacity!$V$6:$AG$11,MATCH(Source_Data!B14311,Installed_Capacity!$U$6:$U$11,0),MATCH(Source_Data!C14311,Installed_Capacity!$V$5:$AG$5,0)))</f>
        <v>0</v>
      </c>
      <c r="O14311" s="41">
        <f>M14311/(INDEX(Installed_Capacity!$V$15:$AG$20,MATCH(Source_Data!B14311,Installed_Capacity!$U$15:$U$20,0),MATCH(Source_Data!C14311,Installed_Capacity!$V$14:$AG$14,0)))</f>
        <v>0</v>
      </c>
      <c r="P14311" s="37">
        <v>0</v>
      </c>
      <c r="Q14311" s="38">
        <f>P14311/(INDEX(Installed_Capacity!$AJ$15:$AU$20,MATCH(Source_Data!B14311,Installed_Capacity!$AI$15:$AI$20,0),MATCH(Source_Data!C14311,Installed_Capacity!$AJ$14:$AU$14,0)))</f>
        <v>0</v>
      </c>
      <c r="R14311" s="63">
        <v>625.48533528400003</v>
      </c>
      <c r="S14311" s="42">
        <v>1251.029206402</v>
      </c>
      <c r="T14311" s="42">
        <f>R14311/(INDEX(Installed_Capacity!$H$25:$S$30,MATCH(Source_Data!B14311,Installed_Capacity!$G$25:$G$30,0),MATCH(Source_Data!C14311,Installed_Capacity!$H$24:$S$24,0)))</f>
        <v>0.45403987752903596</v>
      </c>
      <c r="U14311" s="43">
        <f>S14311/(INDEX(Installed_Capacity!$H$33:$S$38,MATCH(Source_Data!B14311,Installed_Capacity!$G$33:$G$38,0),MATCH(Source_Data!C14311,Installed_Capacity!$H$32:$S$32,0)))</f>
        <v>0.35102026565861766</v>
      </c>
      <c r="V14311" s="21"/>
      <c r="W14311" s="2"/>
    </row>
    <row r="14312" spans="1:23" x14ac:dyDescent="0.25">
      <c r="A14312" s="17">
        <v>43332</v>
      </c>
      <c r="B14312" s="19">
        <v>2018</v>
      </c>
      <c r="C14312" s="19">
        <v>8</v>
      </c>
      <c r="D14312" s="19">
        <v>20</v>
      </c>
      <c r="E14312" s="19">
        <v>6</v>
      </c>
      <c r="F14312" s="69">
        <v>28173</v>
      </c>
      <c r="G14312" s="52">
        <f t="shared" si="223"/>
        <v>39938</v>
      </c>
      <c r="H14312" s="34">
        <v>0</v>
      </c>
      <c r="I14312" s="35">
        <v>1.4342377E-2</v>
      </c>
      <c r="J14312" s="35">
        <f>H14312/(INDEX(Installed_Capacity!$H$6:$S$11,MATCH(Source_Data!B14312,Installed_Capacity!$G$6:$G$11,0),MATCH(Source_Data!C14312,Installed_Capacity!$H$5:$S$5,0)))</f>
        <v>0</v>
      </c>
      <c r="K14312" s="36">
        <f>I14312/(INDEX(Installed_Capacity!$H$15:$S$20,MATCH(Source_Data!B14312,Installed_Capacity!$G$15:$G$20,0),MATCH(Source_Data!C14312,Installed_Capacity!$H$14:$S$14,0)))</f>
        <v>3.6004370517458219E-6</v>
      </c>
      <c r="L14312" s="39">
        <v>0</v>
      </c>
      <c r="M14312" s="40">
        <v>0</v>
      </c>
      <c r="N14312" s="40">
        <f>L14312/(INDEX(Installed_Capacity!$V$6:$AG$11,MATCH(Source_Data!B14312,Installed_Capacity!$U$6:$U$11,0),MATCH(Source_Data!C14312,Installed_Capacity!$V$5:$AG$5,0)))</f>
        <v>0</v>
      </c>
      <c r="O14312" s="41">
        <f>M14312/(INDEX(Installed_Capacity!$V$15:$AG$20,MATCH(Source_Data!B14312,Installed_Capacity!$U$15:$U$20,0),MATCH(Source_Data!C14312,Installed_Capacity!$V$14:$AG$14,0)))</f>
        <v>0</v>
      </c>
      <c r="P14312" s="37">
        <v>0</v>
      </c>
      <c r="Q14312" s="38">
        <f>P14312/(INDEX(Installed_Capacity!$AJ$15:$AU$20,MATCH(Source_Data!B14312,Installed_Capacity!$AI$15:$AI$20,0),MATCH(Source_Data!C14312,Installed_Capacity!$AJ$14:$AU$14,0)))</f>
        <v>0</v>
      </c>
      <c r="R14312" s="63">
        <v>754.73466067799995</v>
      </c>
      <c r="S14312" s="42">
        <v>1004.892695587</v>
      </c>
      <c r="T14312" s="42">
        <f>R14312/(INDEX(Installed_Capacity!$H$25:$S$30,MATCH(Source_Data!B14312,Installed_Capacity!$G$25:$G$30,0),MATCH(Source_Data!C14312,Installed_Capacity!$H$24:$S$24,0)))</f>
        <v>0.54786197784407653</v>
      </c>
      <c r="U14312" s="43">
        <f>S14312/(INDEX(Installed_Capacity!$H$33:$S$38,MATCH(Source_Data!B14312,Installed_Capacity!$G$33:$G$38,0),MATCH(Source_Data!C14312,Installed_Capacity!$H$32:$S$32,0)))</f>
        <v>0.28195800638247132</v>
      </c>
      <c r="V14312" s="21"/>
      <c r="W14312" s="2"/>
    </row>
    <row r="14313" spans="1:23" x14ac:dyDescent="0.25">
      <c r="A14313" s="17">
        <v>43332</v>
      </c>
      <c r="B14313" s="19">
        <v>2018</v>
      </c>
      <c r="C14313" s="19">
        <v>8</v>
      </c>
      <c r="D14313" s="19">
        <v>20</v>
      </c>
      <c r="E14313" s="19">
        <v>7</v>
      </c>
      <c r="F14313" s="69">
        <v>29481</v>
      </c>
      <c r="G14313" s="52">
        <f t="shared" si="223"/>
        <v>39938</v>
      </c>
      <c r="H14313" s="34">
        <v>16.295561977999999</v>
      </c>
      <c r="I14313" s="35">
        <v>141.085530191</v>
      </c>
      <c r="J14313" s="35">
        <f>H14313/(INDEX(Installed_Capacity!$H$6:$S$11,MATCH(Source_Data!B14313,Installed_Capacity!$G$6:$G$11,0),MATCH(Source_Data!C14313,Installed_Capacity!$H$5:$S$5,0)))</f>
        <v>9.9334109394811267E-3</v>
      </c>
      <c r="K14313" s="36">
        <f>I14313/(INDEX(Installed_Capacity!$H$15:$S$20,MATCH(Source_Data!B14313,Installed_Capacity!$G$15:$G$20,0),MATCH(Source_Data!C14313,Installed_Capacity!$H$14:$S$14,0)))</f>
        <v>3.54173907410801E-2</v>
      </c>
      <c r="L14313" s="39">
        <v>25.977936578000001</v>
      </c>
      <c r="M14313" s="40">
        <v>102.71506969799999</v>
      </c>
      <c r="N14313" s="40">
        <f>L14313/(INDEX(Installed_Capacity!$V$6:$AG$11,MATCH(Source_Data!B14313,Installed_Capacity!$U$6:$U$11,0),MATCH(Source_Data!C14313,Installed_Capacity!$V$5:$AG$5,0)))</f>
        <v>1.8264480973339336E-2</v>
      </c>
      <c r="O14313" s="41">
        <f>M14313/(INDEX(Installed_Capacity!$V$15:$AG$20,MATCH(Source_Data!B14313,Installed_Capacity!$U$15:$U$20,0),MATCH(Source_Data!C14313,Installed_Capacity!$V$14:$AG$14,0)))</f>
        <v>3.8524459516995915E-2</v>
      </c>
      <c r="P14313" s="37">
        <v>0.736891937</v>
      </c>
      <c r="Q14313" s="38">
        <f>P14313/(INDEX(Installed_Capacity!$AJ$15:$AU$20,MATCH(Source_Data!B14313,Installed_Capacity!$AI$15:$AI$20,0),MATCH(Source_Data!C14313,Installed_Capacity!$AJ$14:$AU$14,0)))</f>
        <v>8.0358989858233371E-4</v>
      </c>
      <c r="R14313" s="63">
        <v>792.83663424400004</v>
      </c>
      <c r="S14313" s="42">
        <v>768.40003592999994</v>
      </c>
      <c r="T14313" s="42">
        <f>R14313/(INDEX(Installed_Capacity!$H$25:$S$30,MATCH(Source_Data!B14313,Installed_Capacity!$G$25:$G$30,0),MATCH(Source_Data!C14313,Installed_Capacity!$H$24:$S$24,0)))</f>
        <v>0.57552020488095235</v>
      </c>
      <c r="U14313" s="43">
        <f>S14313/(INDEX(Installed_Capacity!$H$33:$S$38,MATCH(Source_Data!B14313,Installed_Capacity!$G$33:$G$38,0),MATCH(Source_Data!C14313,Installed_Capacity!$H$32:$S$32,0)))</f>
        <v>0.21560166890106006</v>
      </c>
      <c r="V14313" s="21"/>
      <c r="W14313" s="2"/>
    </row>
    <row r="14314" spans="1:23" x14ac:dyDescent="0.25">
      <c r="A14314" s="17">
        <v>43332</v>
      </c>
      <c r="B14314" s="19">
        <v>2018</v>
      </c>
      <c r="C14314" s="19">
        <v>8</v>
      </c>
      <c r="D14314" s="19">
        <v>20</v>
      </c>
      <c r="E14314" s="19">
        <v>8</v>
      </c>
      <c r="F14314" s="69">
        <v>30501</v>
      </c>
      <c r="G14314" s="52">
        <f t="shared" si="223"/>
        <v>39938</v>
      </c>
      <c r="H14314" s="34">
        <v>352.20621289899998</v>
      </c>
      <c r="I14314" s="35">
        <v>1213.2794995859999</v>
      </c>
      <c r="J14314" s="35">
        <f>H14314/(INDEX(Installed_Capacity!$H$6:$S$11,MATCH(Source_Data!B14314,Installed_Capacity!$G$6:$G$11,0),MATCH(Source_Data!C14314,Installed_Capacity!$H$5:$S$5,0)))</f>
        <v>0.21469704775370621</v>
      </c>
      <c r="K14314" s="36">
        <f>I14314/(INDEX(Installed_Capacity!$H$15:$S$20,MATCH(Source_Data!B14314,Installed_Capacity!$G$15:$G$20,0),MATCH(Source_Data!C14314,Installed_Capacity!$H$14:$S$14,0)))</f>
        <v>0.30457548734307177</v>
      </c>
      <c r="L14314" s="39">
        <v>466.50466123199999</v>
      </c>
      <c r="M14314" s="40">
        <v>1049.6796636940001</v>
      </c>
      <c r="N14314" s="40">
        <f>L14314/(INDEX(Installed_Capacity!$V$6:$AG$11,MATCH(Source_Data!B14314,Installed_Capacity!$U$6:$U$11,0),MATCH(Source_Data!C14314,Installed_Capacity!$V$5:$AG$5,0)))</f>
        <v>0.32798854071657574</v>
      </c>
      <c r="O14314" s="41">
        <f>M14314/(INDEX(Installed_Capacity!$V$15:$AG$20,MATCH(Source_Data!B14314,Installed_Capacity!$U$15:$U$20,0),MATCH(Source_Data!C14314,Installed_Capacity!$V$14:$AG$14,0)))</f>
        <v>0.39369434133364345</v>
      </c>
      <c r="P14314" s="37">
        <v>198.335807496</v>
      </c>
      <c r="Q14314" s="38">
        <f>P14314/(INDEX(Installed_Capacity!$AJ$15:$AU$20,MATCH(Source_Data!B14314,Installed_Capacity!$AI$15:$AI$20,0),MATCH(Source_Data!C14314,Installed_Capacity!$AJ$14:$AU$14,0)))</f>
        <v>0.21628768538276991</v>
      </c>
      <c r="R14314" s="63">
        <v>758.39504365100004</v>
      </c>
      <c r="S14314" s="42">
        <v>513.110758089</v>
      </c>
      <c r="T14314" s="42">
        <f>R14314/(INDEX(Installed_Capacity!$H$25:$S$30,MATCH(Source_Data!B14314,Installed_Capacity!$G$25:$G$30,0),MATCH(Source_Data!C14314,Installed_Capacity!$H$24:$S$24,0)))</f>
        <v>0.55051905026930892</v>
      </c>
      <c r="U14314" s="43">
        <f>S14314/(INDEX(Installed_Capacity!$H$33:$S$38,MATCH(Source_Data!B14314,Installed_Capacity!$G$33:$G$38,0),MATCH(Source_Data!C14314,Installed_Capacity!$H$32:$S$32,0)))</f>
        <v>0.14397127876391003</v>
      </c>
      <c r="V14314" s="21"/>
      <c r="W14314" s="2"/>
    </row>
    <row r="14315" spans="1:23" x14ac:dyDescent="0.25">
      <c r="A14315" s="17">
        <v>43332</v>
      </c>
      <c r="B14315" s="19">
        <v>2018</v>
      </c>
      <c r="C14315" s="19">
        <v>8</v>
      </c>
      <c r="D14315" s="19">
        <v>20</v>
      </c>
      <c r="E14315" s="19">
        <v>9</v>
      </c>
      <c r="F14315" s="69">
        <v>31270</v>
      </c>
      <c r="G14315" s="52">
        <f t="shared" si="223"/>
        <v>39938</v>
      </c>
      <c r="H14315" s="34">
        <v>915.98399550700003</v>
      </c>
      <c r="I14315" s="35">
        <v>2508.4034023660001</v>
      </c>
      <c r="J14315" s="35">
        <f>H14315/(INDEX(Installed_Capacity!$H$6:$S$11,MATCH(Source_Data!B14315,Installed_Capacity!$G$6:$G$11,0),MATCH(Source_Data!C14315,Installed_Capacity!$H$5:$S$5,0)))</f>
        <v>0.55836340309360677</v>
      </c>
      <c r="K14315" s="36">
        <f>I14315/(INDEX(Installed_Capacity!$H$15:$S$20,MATCH(Source_Data!B14315,Installed_Capacity!$G$15:$G$20,0),MATCH(Source_Data!C14315,Installed_Capacity!$H$14:$S$14,0)))</f>
        <v>0.62969677554869952</v>
      </c>
      <c r="L14315" s="39">
        <v>1053.8245987339999</v>
      </c>
      <c r="M14315" s="40">
        <v>1981.893880714</v>
      </c>
      <c r="N14315" s="40">
        <f>L14315/(INDEX(Installed_Capacity!$V$6:$AG$11,MATCH(Source_Data!B14315,Installed_Capacity!$U$6:$U$11,0),MATCH(Source_Data!C14315,Installed_Capacity!$V$5:$AG$5,0)))</f>
        <v>0.7409194827704032</v>
      </c>
      <c r="O14315" s="41">
        <f>M14315/(INDEX(Installed_Capacity!$V$15:$AG$20,MATCH(Source_Data!B14315,Installed_Capacity!$U$15:$U$20,0),MATCH(Source_Data!C14315,Installed_Capacity!$V$14:$AG$14,0)))</f>
        <v>0.74333192587061148</v>
      </c>
      <c r="P14315" s="37">
        <v>628.74751124099998</v>
      </c>
      <c r="Q14315" s="38">
        <f>P14315/(INDEX(Installed_Capacity!$AJ$15:$AU$20,MATCH(Source_Data!B14315,Installed_Capacity!$AI$15:$AI$20,0),MATCH(Source_Data!C14315,Installed_Capacity!$AJ$14:$AU$14,0)))</f>
        <v>0.68565704606434019</v>
      </c>
      <c r="R14315" s="63">
        <v>695.83948066200003</v>
      </c>
      <c r="S14315" s="42">
        <v>339.64355086699999</v>
      </c>
      <c r="T14315" s="42">
        <f>R14315/(INDEX(Installed_Capacity!$H$25:$S$30,MATCH(Source_Data!B14315,Installed_Capacity!$G$25:$G$30,0),MATCH(Source_Data!C14315,Installed_Capacity!$H$24:$S$24,0)))</f>
        <v>0.50510995983013929</v>
      </c>
      <c r="U14315" s="43">
        <f>S14315/(INDEX(Installed_Capacity!$H$33:$S$38,MATCH(Source_Data!B14315,Installed_Capacity!$G$33:$G$38,0),MATCH(Source_Data!C14315,Installed_Capacity!$H$32:$S$32,0)))</f>
        <v>9.5298949732321739E-2</v>
      </c>
      <c r="V14315" s="21"/>
      <c r="W14315" s="2"/>
    </row>
    <row r="14316" spans="1:23" x14ac:dyDescent="0.25">
      <c r="A14316" s="17">
        <v>43332</v>
      </c>
      <c r="B14316" s="19">
        <v>2018</v>
      </c>
      <c r="C14316" s="19">
        <v>8</v>
      </c>
      <c r="D14316" s="19">
        <v>20</v>
      </c>
      <c r="E14316" s="19">
        <v>10</v>
      </c>
      <c r="F14316" s="69">
        <v>31955</v>
      </c>
      <c r="G14316" s="52">
        <f t="shared" si="223"/>
        <v>39938</v>
      </c>
      <c r="H14316" s="34">
        <v>1243.475980485</v>
      </c>
      <c r="I14316" s="35">
        <v>3132.9902085459998</v>
      </c>
      <c r="J14316" s="35">
        <f>H14316/(INDEX(Installed_Capacity!$H$6:$S$11,MATCH(Source_Data!B14316,Installed_Capacity!$G$6:$G$11,0),MATCH(Source_Data!C14316,Installed_Capacity!$H$5:$S$5,0)))</f>
        <v>0.75799520901504436</v>
      </c>
      <c r="K14316" s="36">
        <f>I14316/(INDEX(Installed_Capacity!$H$15:$S$20,MATCH(Source_Data!B14316,Installed_Capacity!$G$15:$G$20,0),MATCH(Source_Data!C14316,Installed_Capacity!$H$14:$S$14,0)))</f>
        <v>0.78648985657021064</v>
      </c>
      <c r="L14316" s="39">
        <v>1239.4790203980001</v>
      </c>
      <c r="M14316" s="40">
        <v>2312.4760109409999</v>
      </c>
      <c r="N14316" s="40">
        <f>L14316/(INDEX(Installed_Capacity!$V$6:$AG$11,MATCH(Source_Data!B14316,Installed_Capacity!$U$6:$U$11,0),MATCH(Source_Data!C14316,Installed_Capacity!$V$5:$AG$5,0)))</f>
        <v>0.87144877411412347</v>
      </c>
      <c r="O14316" s="41">
        <f>M14316/(INDEX(Installed_Capacity!$V$15:$AG$20,MATCH(Source_Data!B14316,Installed_Capacity!$U$15:$U$20,0),MATCH(Source_Data!C14316,Installed_Capacity!$V$14:$AG$14,0)))</f>
        <v>0.8673205278393088</v>
      </c>
      <c r="P14316" s="37">
        <v>787.75932910799997</v>
      </c>
      <c r="Q14316" s="38">
        <f>P14316/(INDEX(Installed_Capacity!$AJ$15:$AU$20,MATCH(Source_Data!B14316,Installed_Capacity!$AI$15:$AI$20,0),MATCH(Source_Data!C14316,Installed_Capacity!$AJ$14:$AU$14,0)))</f>
        <v>0.85906142759869131</v>
      </c>
      <c r="R14316" s="63">
        <v>596.19814680399998</v>
      </c>
      <c r="S14316" s="42">
        <v>280.689913257</v>
      </c>
      <c r="T14316" s="42">
        <f>R14316/(INDEX(Installed_Capacity!$H$25:$S$30,MATCH(Source_Data!B14316,Installed_Capacity!$G$25:$G$30,0),MATCH(Source_Data!C14316,Installed_Capacity!$H$24:$S$24,0)))</f>
        <v>0.43278030400987216</v>
      </c>
      <c r="U14316" s="43">
        <f>S14316/(INDEX(Installed_Capacity!$H$33:$S$38,MATCH(Source_Data!B14316,Installed_Capacity!$G$33:$G$38,0),MATCH(Source_Data!C14316,Installed_Capacity!$H$32:$S$32,0)))</f>
        <v>7.8757432212582579E-2</v>
      </c>
      <c r="V14316" s="21"/>
      <c r="W14316" s="2"/>
    </row>
    <row r="14317" spans="1:23" x14ac:dyDescent="0.25">
      <c r="A14317" s="17">
        <v>43332</v>
      </c>
      <c r="B14317" s="19">
        <v>2018</v>
      </c>
      <c r="C14317" s="19">
        <v>8</v>
      </c>
      <c r="D14317" s="19">
        <v>20</v>
      </c>
      <c r="E14317" s="19">
        <v>11</v>
      </c>
      <c r="F14317" s="69">
        <v>32860</v>
      </c>
      <c r="G14317" s="52">
        <f t="shared" si="223"/>
        <v>39938</v>
      </c>
      <c r="H14317" s="34">
        <v>1418.2209438540001</v>
      </c>
      <c r="I14317" s="35">
        <v>3483.5999011550002</v>
      </c>
      <c r="J14317" s="35">
        <f>H14317/(INDEX(Installed_Capacity!$H$6:$S$11,MATCH(Source_Data!B14317,Installed_Capacity!$G$6:$G$11,0),MATCH(Source_Data!C14317,Installed_Capacity!$H$5:$S$5,0)))</f>
        <v>0.86451583917755781</v>
      </c>
      <c r="K14317" s="36">
        <f>I14317/(INDEX(Installed_Capacity!$H$15:$S$20,MATCH(Source_Data!B14317,Installed_Capacity!$G$15:$G$20,0),MATCH(Source_Data!C14317,Installed_Capacity!$H$14:$S$14,0)))</f>
        <v>0.87450512265690306</v>
      </c>
      <c r="L14317" s="39">
        <v>1283.104607147</v>
      </c>
      <c r="M14317" s="40">
        <v>2402.1724462090001</v>
      </c>
      <c r="N14317" s="40">
        <f>L14317/(INDEX(Installed_Capacity!$V$6:$AG$11,MATCH(Source_Data!B14317,Installed_Capacity!$U$6:$U$11,0),MATCH(Source_Data!C14317,Installed_Capacity!$V$5:$AG$5,0)))</f>
        <v>0.90212090608794093</v>
      </c>
      <c r="O14317" s="41">
        <f>M14317/(INDEX(Installed_Capacity!$V$15:$AG$20,MATCH(Source_Data!B14317,Installed_Capacity!$U$15:$U$20,0),MATCH(Source_Data!C14317,Installed_Capacity!$V$14:$AG$14,0)))</f>
        <v>0.90096219988860693</v>
      </c>
      <c r="P14317" s="37">
        <v>831.90077246299995</v>
      </c>
      <c r="Q14317" s="38">
        <f>P14317/(INDEX(Installed_Capacity!$AJ$15:$AU$20,MATCH(Source_Data!B14317,Installed_Capacity!$AI$15:$AI$20,0),MATCH(Source_Data!C14317,Installed_Capacity!$AJ$14:$AU$14,0)))</f>
        <v>0.90719822515049064</v>
      </c>
      <c r="R14317" s="63">
        <v>477.06415183899998</v>
      </c>
      <c r="S14317" s="42">
        <v>335.02263849600001</v>
      </c>
      <c r="T14317" s="42">
        <f>R14317/(INDEX(Installed_Capacity!$H$25:$S$30,MATCH(Source_Data!B14317,Installed_Capacity!$G$25:$G$30,0),MATCH(Source_Data!C14317,Installed_Capacity!$H$24:$S$24,0)))</f>
        <v>0.34630092322807776</v>
      </c>
      <c r="U14317" s="43">
        <f>S14317/(INDEX(Installed_Capacity!$H$33:$S$38,MATCH(Source_Data!B14317,Installed_Capacity!$G$33:$G$38,0),MATCH(Source_Data!C14317,Installed_Capacity!$H$32:$S$32,0)))</f>
        <v>9.4002390163805655E-2</v>
      </c>
      <c r="V14317" s="21"/>
      <c r="W14317" s="2"/>
    </row>
    <row r="14318" spans="1:23" x14ac:dyDescent="0.25">
      <c r="A14318" s="17">
        <v>43332</v>
      </c>
      <c r="B14318" s="19">
        <v>2018</v>
      </c>
      <c r="C14318" s="19">
        <v>8</v>
      </c>
      <c r="D14318" s="19">
        <v>20</v>
      </c>
      <c r="E14318" s="19">
        <v>12</v>
      </c>
      <c r="F14318" s="69">
        <v>34265</v>
      </c>
      <c r="G14318" s="52">
        <f t="shared" si="223"/>
        <v>39938</v>
      </c>
      <c r="H14318" s="34">
        <v>1506.18972001</v>
      </c>
      <c r="I14318" s="35">
        <v>3591.1920994440002</v>
      </c>
      <c r="J14318" s="35">
        <f>H14318/(INDEX(Installed_Capacity!$H$6:$S$11,MATCH(Source_Data!B14318,Installed_Capacity!$G$6:$G$11,0),MATCH(Source_Data!C14318,Installed_Capacity!$H$5:$S$5,0)))</f>
        <v>0.91813964206207932</v>
      </c>
      <c r="K14318" s="36">
        <f>I14318/(INDEX(Installed_Capacity!$H$15:$S$20,MATCH(Source_Data!B14318,Installed_Capacity!$G$15:$G$20,0),MATCH(Source_Data!C14318,Installed_Capacity!$H$14:$S$14,0)))</f>
        <v>0.90151451846336517</v>
      </c>
      <c r="L14318" s="39">
        <v>1276.771155487</v>
      </c>
      <c r="M14318" s="40">
        <v>2406.0725542979999</v>
      </c>
      <c r="N14318" s="40">
        <f>L14318/(INDEX(Installed_Capacity!$V$6:$AG$11,MATCH(Source_Data!B14318,Installed_Capacity!$U$6:$U$11,0),MATCH(Source_Data!C14318,Installed_Capacity!$V$5:$AG$5,0)))</f>
        <v>0.89766800402652003</v>
      </c>
      <c r="O14318" s="41">
        <f>M14318/(INDEX(Installed_Capacity!$V$15:$AG$20,MATCH(Source_Data!B14318,Installed_Capacity!$U$15:$U$20,0),MATCH(Source_Data!C14318,Installed_Capacity!$V$14:$AG$14,0)))</f>
        <v>0.90242497995221727</v>
      </c>
      <c r="P14318" s="37">
        <v>832.82039258500004</v>
      </c>
      <c r="Q14318" s="38">
        <f>P14318/(INDEX(Installed_Capacity!$AJ$15:$AU$20,MATCH(Source_Data!B14318,Installed_Capacity!$AI$15:$AI$20,0),MATCH(Source_Data!C14318,Installed_Capacity!$AJ$14:$AU$14,0)))</f>
        <v>0.90820108242639042</v>
      </c>
      <c r="R14318" s="63">
        <v>381.67216446399999</v>
      </c>
      <c r="S14318" s="42">
        <v>386.13399304400002</v>
      </c>
      <c r="T14318" s="42">
        <f>R14318/(INDEX(Installed_Capacity!$H$25:$S$30,MATCH(Source_Data!B14318,Installed_Capacity!$G$25:$G$30,0),MATCH(Source_Data!C14318,Installed_Capacity!$H$24:$S$24,0)))</f>
        <v>0.27705586851335651</v>
      </c>
      <c r="U14318" s="43">
        <f>S14318/(INDEX(Installed_Capacity!$H$33:$S$38,MATCH(Source_Data!B14318,Installed_Capacity!$G$33:$G$38,0),MATCH(Source_Data!C14318,Installed_Capacity!$H$32:$S$32,0)))</f>
        <v>0.10834347921256575</v>
      </c>
      <c r="V14318" s="21"/>
      <c r="W14318" s="2"/>
    </row>
    <row r="14319" spans="1:23" x14ac:dyDescent="0.25">
      <c r="A14319" s="17">
        <v>43332</v>
      </c>
      <c r="B14319" s="19">
        <v>2018</v>
      </c>
      <c r="C14319" s="19">
        <v>8</v>
      </c>
      <c r="D14319" s="19">
        <v>20</v>
      </c>
      <c r="E14319" s="19">
        <v>13</v>
      </c>
      <c r="F14319" s="69">
        <v>36123</v>
      </c>
      <c r="G14319" s="52">
        <f t="shared" si="223"/>
        <v>39938</v>
      </c>
      <c r="H14319" s="34">
        <v>1484.4426424180001</v>
      </c>
      <c r="I14319" s="35">
        <v>3746.3876791900002</v>
      </c>
      <c r="J14319" s="35">
        <f>H14319/(INDEX(Installed_Capacity!$H$6:$S$11,MATCH(Source_Data!B14319,Installed_Capacity!$G$6:$G$11,0),MATCH(Source_Data!C14319,Installed_Capacity!$H$5:$S$5,0)))</f>
        <v>0.90488310885716383</v>
      </c>
      <c r="K14319" s="36">
        <f>I14319/(INDEX(Installed_Capacity!$H$15:$S$20,MATCH(Source_Data!B14319,Installed_Capacity!$G$15:$G$20,0),MATCH(Source_Data!C14319,Installed_Capacity!$H$14:$S$14,0)))</f>
        <v>0.94047402396128033</v>
      </c>
      <c r="L14319" s="39">
        <v>1248.9250858099999</v>
      </c>
      <c r="M14319" s="40">
        <v>2422.320260211</v>
      </c>
      <c r="N14319" s="40">
        <f>L14319/(INDEX(Installed_Capacity!$V$6:$AG$11,MATCH(Source_Data!B14319,Installed_Capacity!$U$6:$U$11,0),MATCH(Source_Data!C14319,Installed_Capacity!$V$5:$AG$5,0)))</f>
        <v>0.87809008226700036</v>
      </c>
      <c r="O14319" s="41">
        <f>M14319/(INDEX(Installed_Capacity!$V$15:$AG$20,MATCH(Source_Data!B14319,Installed_Capacity!$U$15:$U$20,0),MATCH(Source_Data!C14319,Installed_Capacity!$V$14:$AG$14,0)))</f>
        <v>0.90851886754368538</v>
      </c>
      <c r="P14319" s="37">
        <v>805.13969238499999</v>
      </c>
      <c r="Q14319" s="38">
        <f>P14319/(INDEX(Installed_Capacity!$AJ$15:$AU$20,MATCH(Source_Data!B14319,Installed_Capacity!$AI$15:$AI$20,0),MATCH(Source_Data!C14319,Installed_Capacity!$AJ$14:$AU$14,0)))</f>
        <v>0.87801493171755729</v>
      </c>
      <c r="R14319" s="63">
        <v>332.85655221399998</v>
      </c>
      <c r="S14319" s="42">
        <v>525.97127433200001</v>
      </c>
      <c r="T14319" s="42">
        <f>R14319/(INDEX(Installed_Capacity!$H$25:$S$30,MATCH(Source_Data!B14319,Installed_Capacity!$G$25:$G$30,0),MATCH(Source_Data!C14319,Installed_Capacity!$H$24:$S$24,0)))</f>
        <v>0.24162060991144013</v>
      </c>
      <c r="U14319" s="43">
        <f>S14319/(INDEX(Installed_Capacity!$H$33:$S$38,MATCH(Source_Data!B14319,Installed_Capacity!$G$33:$G$38,0),MATCH(Source_Data!C14319,Installed_Capacity!$H$32:$S$32,0)))</f>
        <v>0.14757974913776173</v>
      </c>
      <c r="V14319" s="21"/>
      <c r="W14319" s="2"/>
    </row>
    <row r="14320" spans="1:23" x14ac:dyDescent="0.25">
      <c r="A14320" s="17">
        <v>43332</v>
      </c>
      <c r="B14320" s="19">
        <v>2018</v>
      </c>
      <c r="C14320" s="19">
        <v>8</v>
      </c>
      <c r="D14320" s="19">
        <v>20</v>
      </c>
      <c r="E14320" s="19">
        <v>14</v>
      </c>
      <c r="F14320" s="69">
        <v>37574</v>
      </c>
      <c r="G14320" s="52">
        <f t="shared" si="223"/>
        <v>39938</v>
      </c>
      <c r="H14320" s="34">
        <v>1506.9679514490001</v>
      </c>
      <c r="I14320" s="35">
        <v>3721.4590124420001</v>
      </c>
      <c r="J14320" s="35">
        <f>H14320/(INDEX(Installed_Capacity!$H$6:$S$11,MATCH(Source_Data!B14320,Installed_Capacity!$G$6:$G$11,0),MATCH(Source_Data!C14320,Installed_Capacity!$H$5:$S$5,0)))</f>
        <v>0.91861403458073254</v>
      </c>
      <c r="K14320" s="36">
        <f>I14320/(INDEX(Installed_Capacity!$H$15:$S$20,MATCH(Source_Data!B14320,Installed_Capacity!$G$15:$G$20,0),MATCH(Source_Data!C14320,Installed_Capacity!$H$14:$S$14,0)))</f>
        <v>0.93421605881295644</v>
      </c>
      <c r="L14320" s="39">
        <v>1233.6055495559999</v>
      </c>
      <c r="M14320" s="40">
        <v>2358.1053769260002</v>
      </c>
      <c r="N14320" s="40">
        <f>L14320/(INDEX(Installed_Capacity!$V$6:$AG$11,MATCH(Source_Data!B14320,Installed_Capacity!$U$6:$U$11,0),MATCH(Source_Data!C14320,Installed_Capacity!$V$5:$AG$5,0)))</f>
        <v>0.86731927383148655</v>
      </c>
      <c r="O14320" s="41">
        <f>M14320/(INDEX(Installed_Capacity!$V$15:$AG$20,MATCH(Source_Data!B14320,Installed_Capacity!$U$15:$U$20,0),MATCH(Source_Data!C14320,Installed_Capacity!$V$14:$AG$14,0)))</f>
        <v>0.88443434247082986</v>
      </c>
      <c r="P14320" s="37">
        <v>789.41934082900002</v>
      </c>
      <c r="Q14320" s="38">
        <f>P14320/(INDEX(Installed_Capacity!$AJ$15:$AU$20,MATCH(Source_Data!B14320,Installed_Capacity!$AI$15:$AI$20,0),MATCH(Source_Data!C14320,Installed_Capacity!$AJ$14:$AU$14,0)))</f>
        <v>0.86087169119847329</v>
      </c>
      <c r="R14320" s="63">
        <v>350.07254215799998</v>
      </c>
      <c r="S14320" s="42">
        <v>818.72295280499998</v>
      </c>
      <c r="T14320" s="42">
        <f>R14320/(INDEX(Installed_Capacity!$H$25:$S$30,MATCH(Source_Data!B14320,Installed_Capacity!$G$25:$G$30,0),MATCH(Source_Data!C14320,Installed_Capacity!$H$24:$S$24,0)))</f>
        <v>0.25411769901132397</v>
      </c>
      <c r="U14320" s="43">
        <f>S14320/(INDEX(Installed_Capacity!$H$33:$S$38,MATCH(Source_Data!B14320,Installed_Capacity!$G$33:$G$38,0),MATCH(Source_Data!C14320,Installed_Capacity!$H$32:$S$32,0)))</f>
        <v>0.22972153401674533</v>
      </c>
      <c r="V14320" s="21"/>
      <c r="W14320" s="2"/>
    </row>
    <row r="14321" spans="1:23" x14ac:dyDescent="0.25">
      <c r="A14321" s="17">
        <v>43332</v>
      </c>
      <c r="B14321" s="19">
        <v>2018</v>
      </c>
      <c r="C14321" s="19">
        <v>8</v>
      </c>
      <c r="D14321" s="19">
        <v>20</v>
      </c>
      <c r="E14321" s="19">
        <v>15</v>
      </c>
      <c r="F14321" s="69">
        <v>38977</v>
      </c>
      <c r="G14321" s="52">
        <f t="shared" si="223"/>
        <v>39938</v>
      </c>
      <c r="H14321" s="34">
        <v>1478.135084991</v>
      </c>
      <c r="I14321" s="35">
        <v>3541.5524068159998</v>
      </c>
      <c r="J14321" s="35">
        <f>H14321/(INDEX(Installed_Capacity!$H$6:$S$11,MATCH(Source_Data!B14321,Installed_Capacity!$G$6:$G$11,0),MATCH(Source_Data!C14321,Installed_Capacity!$H$5:$S$5,0)))</f>
        <v>0.90103816260545688</v>
      </c>
      <c r="K14321" s="36">
        <f>I14321/(INDEX(Installed_Capacity!$H$15:$S$20,MATCH(Source_Data!B14321,Installed_Capacity!$G$15:$G$20,0),MATCH(Source_Data!C14321,Installed_Capacity!$H$14:$S$14,0)))</f>
        <v>0.88905322361836658</v>
      </c>
      <c r="L14321" s="39">
        <v>1245.9117539419999</v>
      </c>
      <c r="M14321" s="40">
        <v>2282.8276507830001</v>
      </c>
      <c r="N14321" s="40">
        <f>L14321/(INDEX(Installed_Capacity!$V$6:$AG$11,MATCH(Source_Data!B14321,Installed_Capacity!$U$6:$U$11,0),MATCH(Source_Data!C14321,Installed_Capacity!$V$5:$AG$5,0)))</f>
        <v>0.87597147895129079</v>
      </c>
      <c r="O14321" s="41">
        <f>M14321/(INDEX(Installed_Capacity!$V$15:$AG$20,MATCH(Source_Data!B14321,Installed_Capacity!$U$15:$U$20,0),MATCH(Source_Data!C14321,Installed_Capacity!$V$14:$AG$14,0)))</f>
        <v>0.85620057188727172</v>
      </c>
      <c r="P14321" s="37">
        <v>758.12794140799997</v>
      </c>
      <c r="Q14321" s="38">
        <f>P14321/(INDEX(Installed_Capacity!$AJ$15:$AU$20,MATCH(Source_Data!B14321,Installed_Capacity!$AI$15:$AI$20,0),MATCH(Source_Data!C14321,Installed_Capacity!$AJ$14:$AU$14,0)))</f>
        <v>0.82674802770774258</v>
      </c>
      <c r="R14321" s="63">
        <v>386.53525567000003</v>
      </c>
      <c r="S14321" s="42">
        <v>952.669621259</v>
      </c>
      <c r="T14321" s="42">
        <f>R14321/(INDEX(Installed_Capacity!$H$25:$S$30,MATCH(Source_Data!B14321,Installed_Capacity!$G$25:$G$30,0),MATCH(Source_Data!C14321,Installed_Capacity!$H$24:$S$24,0)))</f>
        <v>0.2805859869846109</v>
      </c>
      <c r="U14321" s="43">
        <f>S14321/(INDEX(Installed_Capacity!$H$33:$S$38,MATCH(Source_Data!B14321,Installed_Capacity!$G$33:$G$38,0),MATCH(Source_Data!C14321,Installed_Capacity!$H$32:$S$32,0)))</f>
        <v>0.26730498522971513</v>
      </c>
      <c r="V14321" s="21"/>
      <c r="W14321" s="2"/>
    </row>
    <row r="14322" spans="1:23" x14ac:dyDescent="0.25">
      <c r="A14322" s="17">
        <v>43332</v>
      </c>
      <c r="B14322" s="19">
        <v>2018</v>
      </c>
      <c r="C14322" s="19">
        <v>8</v>
      </c>
      <c r="D14322" s="19">
        <v>20</v>
      </c>
      <c r="E14322" s="19">
        <v>16</v>
      </c>
      <c r="F14322" s="69">
        <v>39938</v>
      </c>
      <c r="G14322" s="52">
        <f t="shared" si="223"/>
        <v>39938</v>
      </c>
      <c r="H14322" s="34">
        <v>1390.2968017139999</v>
      </c>
      <c r="I14322" s="35">
        <v>3201.440251257</v>
      </c>
      <c r="J14322" s="35">
        <f>H14322/(INDEX(Installed_Capacity!$H$6:$S$11,MATCH(Source_Data!B14322,Installed_Capacity!$G$6:$G$11,0),MATCH(Source_Data!C14322,Installed_Capacity!$H$5:$S$5,0)))</f>
        <v>0.8474939052679703</v>
      </c>
      <c r="K14322" s="36">
        <f>I14322/(INDEX(Installed_Capacity!$H$15:$S$20,MATCH(Source_Data!B14322,Installed_Capacity!$G$15:$G$20,0),MATCH(Source_Data!C14322,Installed_Capacity!$H$14:$S$14,0)))</f>
        <v>0.80367320560435396</v>
      </c>
      <c r="L14322" s="39">
        <v>1221.8444762060001</v>
      </c>
      <c r="M14322" s="40">
        <v>2244.400432508</v>
      </c>
      <c r="N14322" s="40">
        <f>L14322/(INDEX(Installed_Capacity!$V$6:$AG$11,MATCH(Source_Data!B14322,Installed_Capacity!$U$6:$U$11,0),MATCH(Source_Data!C14322,Installed_Capacity!$V$5:$AG$5,0)))</f>
        <v>0.85905033762163241</v>
      </c>
      <c r="O14322" s="41">
        <f>M14322/(INDEX(Installed_Capacity!$V$15:$AG$20,MATCH(Source_Data!B14322,Installed_Capacity!$U$15:$U$20,0),MATCH(Source_Data!C14322,Installed_Capacity!$V$14:$AG$14,0)))</f>
        <v>0.84178800497631501</v>
      </c>
      <c r="P14322" s="37">
        <v>675.04984644399997</v>
      </c>
      <c r="Q14322" s="38">
        <f>P14322/(INDEX(Installed_Capacity!$AJ$15:$AU$20,MATCH(Source_Data!B14322,Installed_Capacity!$AI$15:$AI$20,0),MATCH(Source_Data!C14322,Installed_Capacity!$AJ$14:$AU$14,0)))</f>
        <v>0.73615032327589969</v>
      </c>
      <c r="R14322" s="63">
        <v>498.39879032599998</v>
      </c>
      <c r="S14322" s="42">
        <v>1164.2020246489999</v>
      </c>
      <c r="T14322" s="42">
        <f>R14322/(INDEX(Installed_Capacity!$H$25:$S$30,MATCH(Source_Data!B14322,Installed_Capacity!$G$25:$G$30,0),MATCH(Source_Data!C14322,Installed_Capacity!$H$24:$S$24,0)))</f>
        <v>0.36178773978368173</v>
      </c>
      <c r="U14322" s="43">
        <f>S14322/(INDEX(Installed_Capacity!$H$33:$S$38,MATCH(Source_Data!B14322,Installed_Capacity!$G$33:$G$38,0),MATCH(Source_Data!C14322,Installed_Capacity!$H$32:$S$32,0)))</f>
        <v>0.3266578445022138</v>
      </c>
      <c r="V14322" s="21"/>
      <c r="W14322" s="2"/>
    </row>
    <row r="14323" spans="1:23" x14ac:dyDescent="0.25">
      <c r="A14323" s="17">
        <v>43332</v>
      </c>
      <c r="B14323" s="19">
        <v>2018</v>
      </c>
      <c r="C14323" s="19">
        <v>8</v>
      </c>
      <c r="D14323" s="19">
        <v>20</v>
      </c>
      <c r="E14323" s="19">
        <v>17</v>
      </c>
      <c r="F14323" s="69">
        <v>39928</v>
      </c>
      <c r="G14323" s="52">
        <f t="shared" si="223"/>
        <v>39938</v>
      </c>
      <c r="H14323" s="34">
        <v>1152.88808617</v>
      </c>
      <c r="I14323" s="35">
        <v>2291.8516318480001</v>
      </c>
      <c r="J14323" s="35">
        <f>H14323/(INDEX(Installed_Capacity!$H$6:$S$11,MATCH(Source_Data!B14323,Installed_Capacity!$G$6:$G$11,0),MATCH(Source_Data!C14323,Installed_Capacity!$H$5:$S$5,0)))</f>
        <v>0.70277485014751773</v>
      </c>
      <c r="K14323" s="36">
        <f>I14323/(INDEX(Installed_Capacity!$H$15:$S$20,MATCH(Source_Data!B14323,Installed_Capacity!$G$15:$G$20,0),MATCH(Source_Data!C14323,Installed_Capacity!$H$14:$S$14,0)))</f>
        <v>0.57533472536732677</v>
      </c>
      <c r="L14323" s="39">
        <v>1100.614205951</v>
      </c>
      <c r="M14323" s="40">
        <v>1863.296246265</v>
      </c>
      <c r="N14323" s="40">
        <f>L14323/(INDEX(Installed_Capacity!$V$6:$AG$11,MATCH(Source_Data!B14323,Installed_Capacity!$U$6:$U$11,0),MATCH(Source_Data!C14323,Installed_Capacity!$V$5:$AG$5,0)))</f>
        <v>0.77381616369804274</v>
      </c>
      <c r="O14323" s="41">
        <f>M14323/(INDEX(Installed_Capacity!$V$15:$AG$20,MATCH(Source_Data!B14323,Installed_Capacity!$U$15:$U$20,0),MATCH(Source_Data!C14323,Installed_Capacity!$V$14:$AG$14,0)))</f>
        <v>0.69885052912351908</v>
      </c>
      <c r="P14323" s="37">
        <v>542.452719484</v>
      </c>
      <c r="Q14323" s="38">
        <f>P14323/(INDEX(Installed_Capacity!$AJ$15:$AU$20,MATCH(Source_Data!B14323,Installed_Capacity!$AI$15:$AI$20,0),MATCH(Source_Data!C14323,Installed_Capacity!$AJ$14:$AU$14,0)))</f>
        <v>0.59155149343947655</v>
      </c>
      <c r="R14323" s="63">
        <v>721.38781331099995</v>
      </c>
      <c r="S14323" s="42">
        <v>1412.610304752</v>
      </c>
      <c r="T14323" s="42">
        <f>R14323/(INDEX(Installed_Capacity!$H$25:$S$30,MATCH(Source_Data!B14323,Installed_Capacity!$G$25:$G$30,0),MATCH(Source_Data!C14323,Installed_Capacity!$H$24:$S$24,0)))</f>
        <v>0.52365549746733442</v>
      </c>
      <c r="U14323" s="43">
        <f>S14323/(INDEX(Installed_Capacity!$H$33:$S$38,MATCH(Source_Data!B14323,Installed_Capacity!$G$33:$G$38,0),MATCH(Source_Data!C14323,Installed_Capacity!$H$32:$S$32,0)))</f>
        <v>0.39635752859219192</v>
      </c>
      <c r="V14323" s="21"/>
      <c r="W14323" s="2"/>
    </row>
    <row r="14324" spans="1:23" x14ac:dyDescent="0.25">
      <c r="A14324" s="17">
        <v>43332</v>
      </c>
      <c r="B14324" s="19">
        <v>2018</v>
      </c>
      <c r="C14324" s="19">
        <v>8</v>
      </c>
      <c r="D14324" s="19">
        <v>20</v>
      </c>
      <c r="E14324" s="19">
        <v>18</v>
      </c>
      <c r="F14324" s="69">
        <v>39056</v>
      </c>
      <c r="G14324" s="52">
        <f t="shared" si="223"/>
        <v>39938</v>
      </c>
      <c r="H14324" s="34">
        <v>850.90694621600005</v>
      </c>
      <c r="I14324" s="35">
        <v>1413.523734142</v>
      </c>
      <c r="J14324" s="35">
        <f>H14324/(INDEX(Installed_Capacity!$H$6:$S$11,MATCH(Source_Data!B14324,Installed_Capacity!$G$6:$G$11,0),MATCH(Source_Data!C14324,Installed_Capacity!$H$5:$S$5,0)))</f>
        <v>0.51869388606749245</v>
      </c>
      <c r="K14324" s="36">
        <f>I14324/(INDEX(Installed_Capacity!$H$15:$S$20,MATCH(Source_Data!B14324,Installed_Capacity!$G$15:$G$20,0),MATCH(Source_Data!C14324,Installed_Capacity!$H$14:$S$14,0)))</f>
        <v>0.35484377700620806</v>
      </c>
      <c r="L14324" s="39">
        <v>900.67104112899995</v>
      </c>
      <c r="M14324" s="40">
        <v>1241.720321862</v>
      </c>
      <c r="N14324" s="40">
        <f>L14324/(INDEX(Installed_Capacity!$V$6:$AG$11,MATCH(Source_Data!B14324,Installed_Capacity!$U$6:$U$11,0),MATCH(Source_Data!C14324,Installed_Capacity!$V$5:$AG$5,0)))</f>
        <v>0.63324079048948201</v>
      </c>
      <c r="O14324" s="41">
        <f>M14324/(INDEX(Installed_Capacity!$V$15:$AG$20,MATCH(Source_Data!B14324,Installed_Capacity!$U$15:$U$20,0),MATCH(Source_Data!C14324,Installed_Capacity!$V$14:$AG$14,0)))</f>
        <v>0.46572138257464668</v>
      </c>
      <c r="P14324" s="37">
        <v>350.01888246300001</v>
      </c>
      <c r="Q14324" s="38">
        <f>P14324/(INDEX(Installed_Capacity!$AJ$15:$AU$20,MATCH(Source_Data!B14324,Installed_Capacity!$AI$15:$AI$20,0),MATCH(Source_Data!C14324,Installed_Capacity!$AJ$14:$AU$14,0)))</f>
        <v>0.38169998087568158</v>
      </c>
      <c r="R14324" s="63">
        <v>880.19309797799997</v>
      </c>
      <c r="S14324" s="42">
        <v>1450.9257874929999</v>
      </c>
      <c r="T14324" s="42">
        <f>R14324/(INDEX(Installed_Capacity!$H$25:$S$30,MATCH(Source_Data!B14324,Installed_Capacity!$G$25:$G$30,0),MATCH(Source_Data!C14324,Installed_Capacity!$H$24:$S$24,0)))</f>
        <v>0.63893227205139369</v>
      </c>
      <c r="U14324" s="43">
        <f>S14324/(INDEX(Installed_Capacity!$H$33:$S$38,MATCH(Source_Data!B14324,Installed_Capacity!$G$33:$G$38,0),MATCH(Source_Data!C14324,Installed_Capacity!$H$32:$S$32,0)))</f>
        <v>0.40710828553835882</v>
      </c>
      <c r="V14324" s="21"/>
      <c r="W14324" s="2"/>
    </row>
    <row r="14325" spans="1:23" x14ac:dyDescent="0.25">
      <c r="A14325" s="17">
        <v>43332</v>
      </c>
      <c r="B14325" s="19">
        <v>2018</v>
      </c>
      <c r="C14325" s="19">
        <v>8</v>
      </c>
      <c r="D14325" s="19">
        <v>20</v>
      </c>
      <c r="E14325" s="19">
        <v>19</v>
      </c>
      <c r="F14325" s="69">
        <v>38085</v>
      </c>
      <c r="G14325" s="52">
        <f t="shared" si="223"/>
        <v>39938</v>
      </c>
      <c r="H14325" s="34">
        <v>379.25258877200002</v>
      </c>
      <c r="I14325" s="35">
        <v>356.23672556299999</v>
      </c>
      <c r="J14325" s="35">
        <f>H14325/(INDEX(Installed_Capacity!$H$6:$S$11,MATCH(Source_Data!B14325,Installed_Capacity!$G$6:$G$11,0),MATCH(Source_Data!C14325,Installed_Capacity!$H$5:$S$5,0)))</f>
        <v>0.23118391493465329</v>
      </c>
      <c r="K14325" s="36">
        <f>I14325/(INDEX(Installed_Capacity!$H$15:$S$20,MATCH(Source_Data!B14325,Installed_Capacity!$G$15:$G$20,0),MATCH(Source_Data!C14325,Installed_Capacity!$H$14:$S$14,0)))</f>
        <v>8.9427847692863827E-2</v>
      </c>
      <c r="L14325" s="39">
        <v>392.22558842299998</v>
      </c>
      <c r="M14325" s="40">
        <v>545.36518523899997</v>
      </c>
      <c r="N14325" s="40">
        <f>L14325/(INDEX(Installed_Capacity!$V$6:$AG$11,MATCH(Source_Data!B14325,Installed_Capacity!$U$6:$U$11,0),MATCH(Source_Data!C14325,Installed_Capacity!$V$5:$AG$5,0)))</f>
        <v>0.27576465803968164</v>
      </c>
      <c r="O14325" s="41">
        <f>M14325/(INDEX(Installed_Capacity!$V$15:$AG$20,MATCH(Source_Data!B14325,Installed_Capacity!$U$15:$U$20,0),MATCH(Source_Data!C14325,Installed_Capacity!$V$14:$AG$14,0)))</f>
        <v>0.2045454387802253</v>
      </c>
      <c r="P14325" s="37">
        <v>117.667485723</v>
      </c>
      <c r="Q14325" s="38">
        <f>P14325/(INDEX(Installed_Capacity!$AJ$15:$AU$20,MATCH(Source_Data!B14325,Installed_Capacity!$AI$15:$AI$20,0),MATCH(Source_Data!C14325,Installed_Capacity!$AJ$14:$AU$14,0)))</f>
        <v>0.12831786883642313</v>
      </c>
      <c r="R14325" s="63">
        <v>1009.806540115</v>
      </c>
      <c r="S14325" s="42">
        <v>1501.0646279790001</v>
      </c>
      <c r="T14325" s="42">
        <f>R14325/(INDEX(Installed_Capacity!$H$25:$S$30,MATCH(Source_Data!B14325,Installed_Capacity!$G$25:$G$30,0),MATCH(Source_Data!C14325,Installed_Capacity!$H$24:$S$24,0)))</f>
        <v>0.73301868475246801</v>
      </c>
      <c r="U14325" s="43">
        <f>S14325/(INDEX(Installed_Capacity!$H$33:$S$38,MATCH(Source_Data!B14325,Installed_Capacity!$G$33:$G$38,0),MATCH(Source_Data!C14325,Installed_Capacity!$H$32:$S$32,0)))</f>
        <v>0.42117650154574388</v>
      </c>
      <c r="V14325" s="21"/>
      <c r="W14325" s="2"/>
    </row>
    <row r="14326" spans="1:23" x14ac:dyDescent="0.25">
      <c r="A14326" s="17">
        <v>43332</v>
      </c>
      <c r="B14326" s="19">
        <v>2018</v>
      </c>
      <c r="C14326" s="19">
        <v>8</v>
      </c>
      <c r="D14326" s="19">
        <v>20</v>
      </c>
      <c r="E14326" s="19">
        <v>20</v>
      </c>
      <c r="F14326" s="69">
        <v>37416</v>
      </c>
      <c r="G14326" s="52">
        <f t="shared" si="223"/>
        <v>39938</v>
      </c>
      <c r="H14326" s="34">
        <v>38.269214413999997</v>
      </c>
      <c r="I14326" s="35">
        <v>13.043765744</v>
      </c>
      <c r="J14326" s="35">
        <f>H14326/(INDEX(Installed_Capacity!$H$6:$S$11,MATCH(Source_Data!B14326,Installed_Capacity!$G$6:$G$11,0),MATCH(Source_Data!C14326,Installed_Capacity!$H$5:$S$5,0)))</f>
        <v>2.3328059113186382E-2</v>
      </c>
      <c r="K14326" s="36">
        <f>I14326/(INDEX(Installed_Capacity!$H$15:$S$20,MATCH(Source_Data!B14326,Installed_Capacity!$G$15:$G$20,0),MATCH(Source_Data!C14326,Installed_Capacity!$H$14:$S$14,0)))</f>
        <v>3.274440316203549E-3</v>
      </c>
      <c r="L14326" s="39">
        <v>41.487826654000003</v>
      </c>
      <c r="M14326" s="40">
        <v>27.912978081999999</v>
      </c>
      <c r="N14326" s="40">
        <f>L14326/(INDEX(Installed_Capacity!$V$6:$AG$11,MATCH(Source_Data!B14326,Installed_Capacity!$U$6:$U$11,0),MATCH(Source_Data!C14326,Installed_Capacity!$V$5:$AG$5,0)))</f>
        <v>2.9169122738905453E-2</v>
      </c>
      <c r="O14326" s="41">
        <f>M14326/(INDEX(Installed_Capacity!$V$15:$AG$20,MATCH(Source_Data!B14326,Installed_Capacity!$U$15:$U$20,0),MATCH(Source_Data!C14326,Installed_Capacity!$V$14:$AG$14,0)))</f>
        <v>1.0469081092778944E-2</v>
      </c>
      <c r="P14326" s="37">
        <v>3.0092167970000001</v>
      </c>
      <c r="Q14326" s="38">
        <f>P14326/(INDEX(Installed_Capacity!$AJ$15:$AU$20,MATCH(Source_Data!B14326,Installed_Capacity!$AI$15:$AI$20,0),MATCH(Source_Data!C14326,Installed_Capacity!$AJ$14:$AU$14,0)))</f>
        <v>3.2815886553980373E-3</v>
      </c>
      <c r="R14326" s="63">
        <v>1139.466823128</v>
      </c>
      <c r="S14326" s="42">
        <v>1575.5792668429999</v>
      </c>
      <c r="T14326" s="42">
        <f>R14326/(INDEX(Installed_Capacity!$H$25:$S$30,MATCH(Source_Data!B14326,Installed_Capacity!$G$25:$G$30,0),MATCH(Source_Data!C14326,Installed_Capacity!$H$24:$S$24,0)))</f>
        <v>0.82713909925087103</v>
      </c>
      <c r="U14326" s="43">
        <f>S14326/(INDEX(Installed_Capacity!$H$33:$S$38,MATCH(Source_Data!B14326,Installed_Capacity!$G$33:$G$38,0),MATCH(Source_Data!C14326,Installed_Capacity!$H$32:$S$32,0)))</f>
        <v>0.44208420553510402</v>
      </c>
      <c r="V14326" s="21"/>
      <c r="W14326" s="2"/>
    </row>
    <row r="14327" spans="1:23" x14ac:dyDescent="0.25">
      <c r="A14327" s="17">
        <v>43332</v>
      </c>
      <c r="B14327" s="19">
        <v>2018</v>
      </c>
      <c r="C14327" s="19">
        <v>8</v>
      </c>
      <c r="D14327" s="19">
        <v>20</v>
      </c>
      <c r="E14327" s="19">
        <v>21</v>
      </c>
      <c r="F14327" s="69">
        <v>35035</v>
      </c>
      <c r="G14327" s="52">
        <f t="shared" si="223"/>
        <v>39938</v>
      </c>
      <c r="H14327" s="34">
        <v>0</v>
      </c>
      <c r="I14327" s="35">
        <v>0.143151008</v>
      </c>
      <c r="J14327" s="35">
        <f>H14327/(INDEX(Installed_Capacity!$H$6:$S$11,MATCH(Source_Data!B14327,Installed_Capacity!$G$6:$G$11,0),MATCH(Source_Data!C14327,Installed_Capacity!$H$5:$S$5,0)))</f>
        <v>0</v>
      </c>
      <c r="K14327" s="36">
        <f>I14327/(INDEX(Installed_Capacity!$H$15:$S$20,MATCH(Source_Data!B14327,Installed_Capacity!$G$15:$G$20,0),MATCH(Source_Data!C14327,Installed_Capacity!$H$14:$S$14,0)))</f>
        <v>3.5935897738426662E-5</v>
      </c>
      <c r="L14327" s="39">
        <v>0</v>
      </c>
      <c r="M14327" s="40">
        <v>0</v>
      </c>
      <c r="N14327" s="40">
        <f>L14327/(INDEX(Installed_Capacity!$V$6:$AG$11,MATCH(Source_Data!B14327,Installed_Capacity!$U$6:$U$11,0),MATCH(Source_Data!C14327,Installed_Capacity!$V$5:$AG$5,0)))</f>
        <v>0</v>
      </c>
      <c r="O14327" s="41">
        <f>M14327/(INDEX(Installed_Capacity!$V$15:$AG$20,MATCH(Source_Data!B14327,Installed_Capacity!$U$15:$U$20,0),MATCH(Source_Data!C14327,Installed_Capacity!$V$14:$AG$14,0)))</f>
        <v>0</v>
      </c>
      <c r="P14327" s="37">
        <v>0</v>
      </c>
      <c r="Q14327" s="38">
        <f>P14327/(INDEX(Installed_Capacity!$AJ$15:$AU$20,MATCH(Source_Data!B14327,Installed_Capacity!$AI$15:$AI$20,0),MATCH(Source_Data!C14327,Installed_Capacity!$AJ$14:$AU$14,0)))</f>
        <v>0</v>
      </c>
      <c r="R14327" s="63">
        <v>1161.1481086619999</v>
      </c>
      <c r="S14327" s="42">
        <v>1558.062418919</v>
      </c>
      <c r="T14327" s="42">
        <f>R14327/(INDEX(Installed_Capacity!$H$25:$S$30,MATCH(Source_Data!B14327,Installed_Capacity!$G$25:$G$30,0),MATCH(Source_Data!C14327,Installed_Capacity!$H$24:$S$24,0)))</f>
        <v>0.8428775469381532</v>
      </c>
      <c r="U14327" s="43">
        <f>S14327/(INDEX(Installed_Capacity!$H$33:$S$38,MATCH(Source_Data!B14327,Installed_Capacity!$G$33:$G$38,0),MATCH(Source_Data!C14327,Installed_Capacity!$H$32:$S$32,0)))</f>
        <v>0.43716923745896447</v>
      </c>
      <c r="V14327" s="21"/>
      <c r="W14327" s="2"/>
    </row>
    <row r="14328" spans="1:23" x14ac:dyDescent="0.25">
      <c r="A14328" s="17">
        <v>43332</v>
      </c>
      <c r="B14328" s="19">
        <v>2018</v>
      </c>
      <c r="C14328" s="19">
        <v>8</v>
      </c>
      <c r="D14328" s="19">
        <v>20</v>
      </c>
      <c r="E14328" s="19">
        <v>22</v>
      </c>
      <c r="F14328" s="69">
        <v>31754</v>
      </c>
      <c r="G14328" s="52">
        <f t="shared" si="223"/>
        <v>39938</v>
      </c>
      <c r="H14328" s="34">
        <v>0</v>
      </c>
      <c r="I14328" s="35">
        <v>7.5308643999999994E-2</v>
      </c>
      <c r="J14328" s="35">
        <f>H14328/(INDEX(Installed_Capacity!$H$6:$S$11,MATCH(Source_Data!B14328,Installed_Capacity!$G$6:$G$11,0),MATCH(Source_Data!C14328,Installed_Capacity!$H$5:$S$5,0)))</f>
        <v>0</v>
      </c>
      <c r="K14328" s="36">
        <f>I14328/(INDEX(Installed_Capacity!$H$15:$S$20,MATCH(Source_Data!B14328,Installed_Capacity!$G$15:$G$20,0),MATCH(Source_Data!C14328,Installed_Capacity!$H$14:$S$14,0)))</f>
        <v>1.8905097263468648E-5</v>
      </c>
      <c r="L14328" s="39">
        <v>0</v>
      </c>
      <c r="M14328" s="40">
        <v>0</v>
      </c>
      <c r="N14328" s="40">
        <f>L14328/(INDEX(Installed_Capacity!$V$6:$AG$11,MATCH(Source_Data!B14328,Installed_Capacity!$U$6:$U$11,0),MATCH(Source_Data!C14328,Installed_Capacity!$V$5:$AG$5,0)))</f>
        <v>0</v>
      </c>
      <c r="O14328" s="41">
        <f>M14328/(INDEX(Installed_Capacity!$V$15:$AG$20,MATCH(Source_Data!B14328,Installed_Capacity!$U$15:$U$20,0),MATCH(Source_Data!C14328,Installed_Capacity!$V$14:$AG$14,0)))</f>
        <v>0</v>
      </c>
      <c r="P14328" s="37">
        <v>0</v>
      </c>
      <c r="Q14328" s="38">
        <f>P14328/(INDEX(Installed_Capacity!$AJ$15:$AU$20,MATCH(Source_Data!B14328,Installed_Capacity!$AI$15:$AI$20,0),MATCH(Source_Data!C14328,Installed_Capacity!$AJ$14:$AU$14,0)))</f>
        <v>0</v>
      </c>
      <c r="R14328" s="63">
        <v>1161.3719344579999</v>
      </c>
      <c r="S14328" s="42">
        <v>1416.0396616380001</v>
      </c>
      <c r="T14328" s="42">
        <f>R14328/(INDEX(Installed_Capacity!$H$25:$S$30,MATCH(Source_Data!B14328,Installed_Capacity!$G$25:$G$30,0),MATCH(Source_Data!C14328,Installed_Capacity!$H$24:$S$24,0)))</f>
        <v>0.8430400221094656</v>
      </c>
      <c r="U14328" s="43">
        <f>S14328/(INDEX(Installed_Capacity!$H$33:$S$38,MATCH(Source_Data!B14328,Installed_Capacity!$G$33:$G$38,0),MATCH(Source_Data!C14328,Installed_Capacity!$H$32:$S$32,0)))</f>
        <v>0.39731975534037794</v>
      </c>
      <c r="V14328" s="21"/>
      <c r="W14328" s="2"/>
    </row>
    <row r="14329" spans="1:23" x14ac:dyDescent="0.25">
      <c r="A14329" s="17">
        <v>43332</v>
      </c>
      <c r="B14329" s="19">
        <v>2018</v>
      </c>
      <c r="C14329" s="19">
        <v>8</v>
      </c>
      <c r="D14329" s="19">
        <v>20</v>
      </c>
      <c r="E14329" s="19">
        <v>23</v>
      </c>
      <c r="F14329" s="69">
        <v>28895</v>
      </c>
      <c r="G14329" s="52">
        <f t="shared" si="223"/>
        <v>39938</v>
      </c>
      <c r="H14329" s="34">
        <v>0</v>
      </c>
      <c r="I14329" s="35">
        <v>5.6543388999999999E-2</v>
      </c>
      <c r="J14329" s="35">
        <f>H14329/(INDEX(Installed_Capacity!$H$6:$S$11,MATCH(Source_Data!B14329,Installed_Capacity!$G$6:$G$11,0),MATCH(Source_Data!C14329,Installed_Capacity!$H$5:$S$5,0)))</f>
        <v>0</v>
      </c>
      <c r="K14329" s="36">
        <f>I14329/(INDEX(Installed_Capacity!$H$15:$S$20,MATCH(Source_Data!B14329,Installed_Capacity!$G$15:$G$20,0),MATCH(Source_Data!C14329,Installed_Capacity!$H$14:$S$14,0)))</f>
        <v>1.4194363513584753E-5</v>
      </c>
      <c r="L14329" s="39">
        <v>0</v>
      </c>
      <c r="M14329" s="40">
        <v>0</v>
      </c>
      <c r="N14329" s="40">
        <f>L14329/(INDEX(Installed_Capacity!$V$6:$AG$11,MATCH(Source_Data!B14329,Installed_Capacity!$U$6:$U$11,0),MATCH(Source_Data!C14329,Installed_Capacity!$V$5:$AG$5,0)))</f>
        <v>0</v>
      </c>
      <c r="O14329" s="41">
        <f>M14329/(INDEX(Installed_Capacity!$V$15:$AG$20,MATCH(Source_Data!B14329,Installed_Capacity!$U$15:$U$20,0),MATCH(Source_Data!C14329,Installed_Capacity!$V$14:$AG$14,0)))</f>
        <v>0</v>
      </c>
      <c r="P14329" s="37">
        <v>0</v>
      </c>
      <c r="Q14329" s="38">
        <f>P14329/(INDEX(Installed_Capacity!$AJ$15:$AU$20,MATCH(Source_Data!B14329,Installed_Capacity!$AI$15:$AI$20,0),MATCH(Source_Data!C14329,Installed_Capacity!$AJ$14:$AU$14,0)))</f>
        <v>0</v>
      </c>
      <c r="R14329" s="63">
        <v>1200.4232356069999</v>
      </c>
      <c r="S14329" s="42">
        <v>1345.7237141430001</v>
      </c>
      <c r="T14329" s="42">
        <f>R14329/(INDEX(Installed_Capacity!$H$25:$S$30,MATCH(Source_Data!B14329,Installed_Capacity!$G$25:$G$30,0),MATCH(Source_Data!C14329,Installed_Capacity!$H$24:$S$24,0)))</f>
        <v>0.87138736614909973</v>
      </c>
      <c r="U14329" s="43">
        <f>S14329/(INDEX(Installed_Capacity!$H$33:$S$38,MATCH(Source_Data!B14329,Installed_Capacity!$G$33:$G$38,0),MATCH(Source_Data!C14329,Installed_Capacity!$H$32:$S$32,0)))</f>
        <v>0.37759014196011209</v>
      </c>
      <c r="V14329" s="21"/>
      <c r="W14329" s="2"/>
    </row>
    <row r="14330" spans="1:23" x14ac:dyDescent="0.25">
      <c r="A14330" s="17">
        <v>43332</v>
      </c>
      <c r="B14330" s="19">
        <v>2018</v>
      </c>
      <c r="C14330" s="19">
        <v>8</v>
      </c>
      <c r="D14330" s="19">
        <v>20</v>
      </c>
      <c r="E14330" s="19">
        <v>24</v>
      </c>
      <c r="F14330" s="69">
        <v>27275</v>
      </c>
      <c r="G14330" s="52">
        <f t="shared" si="223"/>
        <v>39938</v>
      </c>
      <c r="H14330" s="34">
        <v>0</v>
      </c>
      <c r="I14330" s="35">
        <v>4.2788716999999997E-2</v>
      </c>
      <c r="J14330" s="35">
        <f>H14330/(INDEX(Installed_Capacity!$H$6:$S$11,MATCH(Source_Data!B14330,Installed_Capacity!$G$6:$G$11,0),MATCH(Source_Data!C14330,Installed_Capacity!$H$5:$S$5,0)))</f>
        <v>0</v>
      </c>
      <c r="K14330" s="36">
        <f>I14330/(INDEX(Installed_Capacity!$H$15:$S$20,MATCH(Source_Data!B14330,Installed_Capacity!$G$15:$G$20,0),MATCH(Source_Data!C14330,Installed_Capacity!$H$14:$S$14,0)))</f>
        <v>1.0741460922653637E-5</v>
      </c>
      <c r="L14330" s="39">
        <v>0</v>
      </c>
      <c r="M14330" s="40">
        <v>0</v>
      </c>
      <c r="N14330" s="40">
        <f>L14330/(INDEX(Installed_Capacity!$V$6:$AG$11,MATCH(Source_Data!B14330,Installed_Capacity!$U$6:$U$11,0),MATCH(Source_Data!C14330,Installed_Capacity!$V$5:$AG$5,0)))</f>
        <v>0</v>
      </c>
      <c r="O14330" s="41">
        <f>M14330/(INDEX(Installed_Capacity!$V$15:$AG$20,MATCH(Source_Data!B14330,Installed_Capacity!$U$15:$U$20,0),MATCH(Source_Data!C14330,Installed_Capacity!$V$14:$AG$14,0)))</f>
        <v>0</v>
      </c>
      <c r="P14330" s="37">
        <v>0</v>
      </c>
      <c r="Q14330" s="38">
        <f>P14330/(INDEX(Installed_Capacity!$AJ$15:$AU$20,MATCH(Source_Data!B14330,Installed_Capacity!$AI$15:$AI$20,0),MATCH(Source_Data!C14330,Installed_Capacity!$AJ$14:$AU$14,0)))</f>
        <v>0</v>
      </c>
      <c r="R14330" s="63">
        <v>1219.066639783</v>
      </c>
      <c r="S14330" s="42">
        <v>1435.2996458719999</v>
      </c>
      <c r="T14330" s="42">
        <f>R14330/(INDEX(Installed_Capacity!$H$25:$S$30,MATCH(Source_Data!B14330,Installed_Capacity!$G$25:$G$30,0),MATCH(Source_Data!C14330,Installed_Capacity!$H$24:$S$24,0)))</f>
        <v>0.88492061540577804</v>
      </c>
      <c r="U14330" s="43">
        <f>S14330/(INDEX(Installed_Capacity!$H$33:$S$38,MATCH(Source_Data!B14330,Installed_Capacity!$G$33:$G$38,0),MATCH(Source_Data!C14330,Installed_Capacity!$H$32:$S$32,0)))</f>
        <v>0.40272382164658616</v>
      </c>
      <c r="V14330" s="21"/>
      <c r="W14330" s="2"/>
    </row>
    <row r="14331" spans="1:23" x14ac:dyDescent="0.25">
      <c r="A14331" s="17">
        <v>43333</v>
      </c>
      <c r="B14331" s="19">
        <v>2018</v>
      </c>
      <c r="C14331" s="19">
        <v>8</v>
      </c>
      <c r="D14331" s="19">
        <v>21</v>
      </c>
      <c r="E14331" s="19">
        <v>1</v>
      </c>
      <c r="F14331" s="69">
        <v>26082</v>
      </c>
      <c r="G14331" s="52">
        <f t="shared" si="223"/>
        <v>38731</v>
      </c>
      <c r="H14331" s="34">
        <v>0</v>
      </c>
      <c r="I14331" s="35">
        <v>3.5458519000000001E-2</v>
      </c>
      <c r="J14331" s="35">
        <f>H14331/(INDEX(Installed_Capacity!$H$6:$S$11,MATCH(Source_Data!B14331,Installed_Capacity!$G$6:$G$11,0),MATCH(Source_Data!C14331,Installed_Capacity!$H$5:$S$5,0)))</f>
        <v>0</v>
      </c>
      <c r="K14331" s="36">
        <f>I14331/(INDEX(Installed_Capacity!$H$15:$S$20,MATCH(Source_Data!B14331,Installed_Capacity!$G$15:$G$20,0),MATCH(Source_Data!C14331,Installed_Capacity!$H$14:$S$14,0)))</f>
        <v>8.901325464226272E-6</v>
      </c>
      <c r="L14331" s="39">
        <v>0</v>
      </c>
      <c r="M14331" s="40">
        <v>0</v>
      </c>
      <c r="N14331" s="40">
        <f>L14331/(INDEX(Installed_Capacity!$V$6:$AG$11,MATCH(Source_Data!B14331,Installed_Capacity!$U$6:$U$11,0),MATCH(Source_Data!C14331,Installed_Capacity!$V$5:$AG$5,0)))</f>
        <v>0</v>
      </c>
      <c r="O14331" s="41">
        <f>M14331/(INDEX(Installed_Capacity!$V$15:$AG$20,MATCH(Source_Data!B14331,Installed_Capacity!$U$15:$U$20,0),MATCH(Source_Data!C14331,Installed_Capacity!$V$14:$AG$14,0)))</f>
        <v>0</v>
      </c>
      <c r="P14331" s="37">
        <v>0</v>
      </c>
      <c r="Q14331" s="38">
        <f>P14331/(INDEX(Installed_Capacity!$AJ$15:$AU$20,MATCH(Source_Data!B14331,Installed_Capacity!$AI$15:$AI$20,0),MATCH(Source_Data!C14331,Installed_Capacity!$AJ$14:$AU$14,0)))</f>
        <v>0</v>
      </c>
      <c r="R14331" s="63">
        <v>1208.4089098100001</v>
      </c>
      <c r="S14331" s="42">
        <v>1195.6732808700001</v>
      </c>
      <c r="T14331" s="42">
        <f>R14331/(INDEX(Installed_Capacity!$H$25:$S$30,MATCH(Source_Data!B14331,Installed_Capacity!$G$25:$G$30,0),MATCH(Source_Data!C14331,Installed_Capacity!$H$24:$S$24,0)))</f>
        <v>0.87718416798054588</v>
      </c>
      <c r="U14331" s="43">
        <f>S14331/(INDEX(Installed_Capacity!$H$33:$S$38,MATCH(Source_Data!B14331,Installed_Capacity!$G$33:$G$38,0),MATCH(Source_Data!C14331,Installed_Capacity!$H$32:$S$32,0)))</f>
        <v>0.33548821286034158</v>
      </c>
      <c r="V14331" s="21"/>
      <c r="W14331" s="2"/>
    </row>
    <row r="14332" spans="1:23" x14ac:dyDescent="0.25">
      <c r="A14332" s="17">
        <v>43333</v>
      </c>
      <c r="B14332" s="19">
        <v>2018</v>
      </c>
      <c r="C14332" s="19">
        <v>8</v>
      </c>
      <c r="D14332" s="19">
        <v>21</v>
      </c>
      <c r="E14332" s="19">
        <v>2</v>
      </c>
      <c r="F14332" s="69">
        <v>25167</v>
      </c>
      <c r="G14332" s="52">
        <f t="shared" si="223"/>
        <v>38731</v>
      </c>
      <c r="H14332" s="34">
        <v>0</v>
      </c>
      <c r="I14332" s="35">
        <v>2.4892898E-2</v>
      </c>
      <c r="J14332" s="35">
        <f>H14332/(INDEX(Installed_Capacity!$H$6:$S$11,MATCH(Source_Data!B14332,Installed_Capacity!$G$6:$G$11,0),MATCH(Source_Data!C14332,Installed_Capacity!$H$5:$S$5,0)))</f>
        <v>0</v>
      </c>
      <c r="K14332" s="36">
        <f>I14332/(INDEX(Installed_Capacity!$H$15:$S$20,MATCH(Source_Data!B14332,Installed_Capacity!$G$15:$G$20,0),MATCH(Source_Data!C14332,Installed_Capacity!$H$14:$S$14,0)))</f>
        <v>6.2489859445564334E-6</v>
      </c>
      <c r="L14332" s="39">
        <v>0</v>
      </c>
      <c r="M14332" s="40">
        <v>0</v>
      </c>
      <c r="N14332" s="40">
        <f>L14332/(INDEX(Installed_Capacity!$V$6:$AG$11,MATCH(Source_Data!B14332,Installed_Capacity!$U$6:$U$11,0),MATCH(Source_Data!C14332,Installed_Capacity!$V$5:$AG$5,0)))</f>
        <v>0</v>
      </c>
      <c r="O14332" s="41">
        <f>M14332/(INDEX(Installed_Capacity!$V$15:$AG$20,MATCH(Source_Data!B14332,Installed_Capacity!$U$15:$U$20,0),MATCH(Source_Data!C14332,Installed_Capacity!$V$14:$AG$14,0)))</f>
        <v>0</v>
      </c>
      <c r="P14332" s="37">
        <v>0</v>
      </c>
      <c r="Q14332" s="38">
        <f>P14332/(INDEX(Installed_Capacity!$AJ$15:$AU$20,MATCH(Source_Data!B14332,Installed_Capacity!$AI$15:$AI$20,0),MATCH(Source_Data!C14332,Installed_Capacity!$AJ$14:$AU$14,0)))</f>
        <v>0</v>
      </c>
      <c r="R14332" s="63">
        <v>1198.6677025290001</v>
      </c>
      <c r="S14332" s="42">
        <v>916.64727821099996</v>
      </c>
      <c r="T14332" s="42">
        <f>R14332/(INDEX(Installed_Capacity!$H$25:$S$30,MATCH(Source_Data!B14332,Installed_Capacity!$G$25:$G$30,0),MATCH(Source_Data!C14332,Installed_Capacity!$H$24:$S$24,0)))</f>
        <v>0.87011302448388494</v>
      </c>
      <c r="U14332" s="43">
        <f>S14332/(INDEX(Installed_Capacity!$H$33:$S$38,MATCH(Source_Data!B14332,Installed_Capacity!$G$33:$G$38,0),MATCH(Source_Data!C14332,Installed_Capacity!$H$32:$S$32,0)))</f>
        <v>0.25719764931649453</v>
      </c>
      <c r="V14332" s="21"/>
      <c r="W14332" s="2"/>
    </row>
    <row r="14333" spans="1:23" x14ac:dyDescent="0.25">
      <c r="A14333" s="17">
        <v>43333</v>
      </c>
      <c r="B14333" s="19">
        <v>2018</v>
      </c>
      <c r="C14333" s="19">
        <v>8</v>
      </c>
      <c r="D14333" s="19">
        <v>21</v>
      </c>
      <c r="E14333" s="19">
        <v>3</v>
      </c>
      <c r="F14333" s="69">
        <v>24708</v>
      </c>
      <c r="G14333" s="52">
        <f t="shared" si="223"/>
        <v>38731</v>
      </c>
      <c r="H14333" s="34">
        <v>0</v>
      </c>
      <c r="I14333" s="35">
        <v>1.5285513000000001E-2</v>
      </c>
      <c r="J14333" s="35">
        <f>H14333/(INDEX(Installed_Capacity!$H$6:$S$11,MATCH(Source_Data!B14333,Installed_Capacity!$G$6:$G$11,0),MATCH(Source_Data!C14333,Installed_Capacity!$H$5:$S$5,0)))</f>
        <v>0</v>
      </c>
      <c r="K14333" s="36">
        <f>I14333/(INDEX(Installed_Capacity!$H$15:$S$20,MATCH(Source_Data!B14333,Installed_Capacity!$G$15:$G$20,0),MATCH(Source_Data!C14333,Installed_Capacity!$H$14:$S$14,0)))</f>
        <v>3.8371970950242375E-6</v>
      </c>
      <c r="L14333" s="39">
        <v>0</v>
      </c>
      <c r="M14333" s="40">
        <v>0</v>
      </c>
      <c r="N14333" s="40">
        <f>L14333/(INDEX(Installed_Capacity!$V$6:$AG$11,MATCH(Source_Data!B14333,Installed_Capacity!$U$6:$U$11,0),MATCH(Source_Data!C14333,Installed_Capacity!$V$5:$AG$5,0)))</f>
        <v>0</v>
      </c>
      <c r="O14333" s="41">
        <f>M14333/(INDEX(Installed_Capacity!$V$15:$AG$20,MATCH(Source_Data!B14333,Installed_Capacity!$U$15:$U$20,0),MATCH(Source_Data!C14333,Installed_Capacity!$V$14:$AG$14,0)))</f>
        <v>0</v>
      </c>
      <c r="P14333" s="37">
        <v>0</v>
      </c>
      <c r="Q14333" s="38">
        <f>P14333/(INDEX(Installed_Capacity!$AJ$15:$AU$20,MATCH(Source_Data!B14333,Installed_Capacity!$AI$15:$AI$20,0),MATCH(Source_Data!C14333,Installed_Capacity!$AJ$14:$AU$14,0)))</f>
        <v>0</v>
      </c>
      <c r="R14333" s="63">
        <v>1202.025942425</v>
      </c>
      <c r="S14333" s="42">
        <v>742.75893245199995</v>
      </c>
      <c r="T14333" s="42">
        <f>R14333/(INDEX(Installed_Capacity!$H$25:$S$30,MATCH(Source_Data!B14333,Installed_Capacity!$G$25:$G$30,0),MATCH(Source_Data!C14333,Installed_Capacity!$H$24:$S$24,0)))</f>
        <v>0.87255077121443081</v>
      </c>
      <c r="U14333" s="43">
        <f>S14333/(INDEX(Installed_Capacity!$H$33:$S$38,MATCH(Source_Data!B14333,Installed_Capacity!$G$33:$G$38,0),MATCH(Source_Data!C14333,Installed_Capacity!$H$32:$S$32,0)))</f>
        <v>0.20840715504913049</v>
      </c>
      <c r="V14333" s="21"/>
      <c r="W14333" s="2"/>
    </row>
    <row r="14334" spans="1:23" x14ac:dyDescent="0.25">
      <c r="A14334" s="17">
        <v>43333</v>
      </c>
      <c r="B14334" s="19">
        <v>2018</v>
      </c>
      <c r="C14334" s="19">
        <v>8</v>
      </c>
      <c r="D14334" s="19">
        <v>21</v>
      </c>
      <c r="E14334" s="19">
        <v>4</v>
      </c>
      <c r="F14334" s="69">
        <v>24874</v>
      </c>
      <c r="G14334" s="52">
        <f t="shared" si="223"/>
        <v>38731</v>
      </c>
      <c r="H14334" s="34">
        <v>0</v>
      </c>
      <c r="I14334" s="35">
        <v>1.2240068E-2</v>
      </c>
      <c r="J14334" s="35">
        <f>H14334/(INDEX(Installed_Capacity!$H$6:$S$11,MATCH(Source_Data!B14334,Installed_Capacity!$G$6:$G$11,0),MATCH(Source_Data!C14334,Installed_Capacity!$H$5:$S$5,0)))</f>
        <v>0</v>
      </c>
      <c r="K14334" s="36">
        <f>I14334/(INDEX(Installed_Capacity!$H$15:$S$20,MATCH(Source_Data!B14334,Installed_Capacity!$G$15:$G$20,0),MATCH(Source_Data!C14334,Installed_Capacity!$H$14:$S$14,0)))</f>
        <v>3.0726841403686697E-6</v>
      </c>
      <c r="L14334" s="39">
        <v>0</v>
      </c>
      <c r="M14334" s="40">
        <v>0</v>
      </c>
      <c r="N14334" s="40">
        <f>L14334/(INDEX(Installed_Capacity!$V$6:$AG$11,MATCH(Source_Data!B14334,Installed_Capacity!$U$6:$U$11,0),MATCH(Source_Data!C14334,Installed_Capacity!$V$5:$AG$5,0)))</f>
        <v>0</v>
      </c>
      <c r="O14334" s="41">
        <f>M14334/(INDEX(Installed_Capacity!$V$15:$AG$20,MATCH(Source_Data!B14334,Installed_Capacity!$U$15:$U$20,0),MATCH(Source_Data!C14334,Installed_Capacity!$V$14:$AG$14,0)))</f>
        <v>0</v>
      </c>
      <c r="P14334" s="37">
        <v>0</v>
      </c>
      <c r="Q14334" s="38">
        <f>P14334/(INDEX(Installed_Capacity!$AJ$15:$AU$20,MATCH(Source_Data!B14334,Installed_Capacity!$AI$15:$AI$20,0),MATCH(Source_Data!C14334,Installed_Capacity!$AJ$14:$AU$14,0)))</f>
        <v>0</v>
      </c>
      <c r="R14334" s="63">
        <v>1194.0933103530001</v>
      </c>
      <c r="S14334" s="42">
        <v>587.69686601599994</v>
      </c>
      <c r="T14334" s="42">
        <f>R14334/(INDEX(Installed_Capacity!$H$25:$S$30,MATCH(Source_Data!B14334,Installed_Capacity!$G$25:$G$30,0),MATCH(Source_Data!C14334,Installed_Capacity!$H$24:$S$24,0)))</f>
        <v>0.86679247267203829</v>
      </c>
      <c r="U14334" s="43">
        <f>S14334/(INDEX(Installed_Capacity!$H$33:$S$38,MATCH(Source_Data!B14334,Installed_Capacity!$G$33:$G$38,0),MATCH(Source_Data!C14334,Installed_Capacity!$H$32:$S$32,0)))</f>
        <v>0.1648990359137818</v>
      </c>
      <c r="V14334" s="21"/>
      <c r="W14334" s="2"/>
    </row>
    <row r="14335" spans="1:23" x14ac:dyDescent="0.25">
      <c r="A14335" s="17">
        <v>43333</v>
      </c>
      <c r="B14335" s="19">
        <v>2018</v>
      </c>
      <c r="C14335" s="19">
        <v>8</v>
      </c>
      <c r="D14335" s="19">
        <v>21</v>
      </c>
      <c r="E14335" s="19">
        <v>5</v>
      </c>
      <c r="F14335" s="69">
        <v>25980</v>
      </c>
      <c r="G14335" s="52">
        <f t="shared" si="223"/>
        <v>38731</v>
      </c>
      <c r="H14335" s="34">
        <v>0</v>
      </c>
      <c r="I14335" s="35">
        <v>1.1845291000000001E-2</v>
      </c>
      <c r="J14335" s="35">
        <f>H14335/(INDEX(Installed_Capacity!$H$6:$S$11,MATCH(Source_Data!B14335,Installed_Capacity!$G$6:$G$11,0),MATCH(Source_Data!C14335,Installed_Capacity!$H$5:$S$5,0)))</f>
        <v>0</v>
      </c>
      <c r="K14335" s="36">
        <f>I14335/(INDEX(Installed_Capacity!$H$15:$S$20,MATCH(Source_Data!B14335,Installed_Capacity!$G$15:$G$20,0),MATCH(Source_Data!C14335,Installed_Capacity!$H$14:$S$14,0)))</f>
        <v>2.9735813390703172E-6</v>
      </c>
      <c r="L14335" s="39">
        <v>0</v>
      </c>
      <c r="M14335" s="40">
        <v>0</v>
      </c>
      <c r="N14335" s="40">
        <f>L14335/(INDEX(Installed_Capacity!$V$6:$AG$11,MATCH(Source_Data!B14335,Installed_Capacity!$U$6:$U$11,0),MATCH(Source_Data!C14335,Installed_Capacity!$V$5:$AG$5,0)))</f>
        <v>0</v>
      </c>
      <c r="O14335" s="41">
        <f>M14335/(INDEX(Installed_Capacity!$V$15:$AG$20,MATCH(Source_Data!B14335,Installed_Capacity!$U$15:$U$20,0),MATCH(Source_Data!C14335,Installed_Capacity!$V$14:$AG$14,0)))</f>
        <v>0</v>
      </c>
      <c r="P14335" s="37">
        <v>0</v>
      </c>
      <c r="Q14335" s="38">
        <f>P14335/(INDEX(Installed_Capacity!$AJ$15:$AU$20,MATCH(Source_Data!B14335,Installed_Capacity!$AI$15:$AI$20,0),MATCH(Source_Data!C14335,Installed_Capacity!$AJ$14:$AU$14,0)))</f>
        <v>0</v>
      </c>
      <c r="R14335" s="63">
        <v>1180.5769107789999</v>
      </c>
      <c r="S14335" s="42">
        <v>485.153377449</v>
      </c>
      <c r="T14335" s="42">
        <f>R14335/(INDEX(Installed_Capacity!$H$25:$S$30,MATCH(Source_Data!B14335,Installed_Capacity!$G$25:$G$30,0),MATCH(Source_Data!C14335,Installed_Capacity!$H$24:$S$24,0)))</f>
        <v>0.85698091665142262</v>
      </c>
      <c r="U14335" s="43">
        <f>S14335/(INDEX(Installed_Capacity!$H$33:$S$38,MATCH(Source_Data!B14335,Installed_Capacity!$G$33:$G$38,0),MATCH(Source_Data!C14335,Installed_Capacity!$H$32:$S$32,0)))</f>
        <v>0.13612685184793408</v>
      </c>
      <c r="V14335" s="21"/>
      <c r="W14335" s="2"/>
    </row>
    <row r="14336" spans="1:23" x14ac:dyDescent="0.25">
      <c r="A14336" s="17">
        <v>43333</v>
      </c>
      <c r="B14336" s="19">
        <v>2018</v>
      </c>
      <c r="C14336" s="19">
        <v>8</v>
      </c>
      <c r="D14336" s="19">
        <v>21</v>
      </c>
      <c r="E14336" s="19">
        <v>6</v>
      </c>
      <c r="F14336" s="69">
        <v>27769</v>
      </c>
      <c r="G14336" s="52">
        <f t="shared" si="223"/>
        <v>38731</v>
      </c>
      <c r="H14336" s="34">
        <v>0</v>
      </c>
      <c r="I14336" s="35">
        <v>8.4763379999999999E-3</v>
      </c>
      <c r="J14336" s="35">
        <f>H14336/(INDEX(Installed_Capacity!$H$6:$S$11,MATCH(Source_Data!B14336,Installed_Capacity!$G$6:$G$11,0),MATCH(Source_Data!C14336,Installed_Capacity!$H$5:$S$5,0)))</f>
        <v>0</v>
      </c>
      <c r="K14336" s="36">
        <f>I14336/(INDEX(Installed_Capacity!$H$15:$S$20,MATCH(Source_Data!B14336,Installed_Capacity!$G$15:$G$20,0),MATCH(Source_Data!C14336,Installed_Capacity!$H$14:$S$14,0)))</f>
        <v>2.1278565887872753E-6</v>
      </c>
      <c r="L14336" s="39">
        <v>0</v>
      </c>
      <c r="M14336" s="40">
        <v>0</v>
      </c>
      <c r="N14336" s="40">
        <f>L14336/(INDEX(Installed_Capacity!$V$6:$AG$11,MATCH(Source_Data!B14336,Installed_Capacity!$U$6:$U$11,0),MATCH(Source_Data!C14336,Installed_Capacity!$V$5:$AG$5,0)))</f>
        <v>0</v>
      </c>
      <c r="O14336" s="41">
        <f>M14336/(INDEX(Installed_Capacity!$V$15:$AG$20,MATCH(Source_Data!B14336,Installed_Capacity!$U$15:$U$20,0),MATCH(Source_Data!C14336,Installed_Capacity!$V$14:$AG$14,0)))</f>
        <v>0</v>
      </c>
      <c r="P14336" s="37">
        <v>0</v>
      </c>
      <c r="Q14336" s="38">
        <f>P14336/(INDEX(Installed_Capacity!$AJ$15:$AU$20,MATCH(Source_Data!B14336,Installed_Capacity!$AI$15:$AI$20,0),MATCH(Source_Data!C14336,Installed_Capacity!$AJ$14:$AU$14,0)))</f>
        <v>0</v>
      </c>
      <c r="R14336" s="63">
        <v>1179.923639894</v>
      </c>
      <c r="S14336" s="42">
        <v>465.62622023599999</v>
      </c>
      <c r="T14336" s="42">
        <f>R14336/(INDEX(Installed_Capacity!$H$25:$S$30,MATCH(Source_Data!B14336,Installed_Capacity!$G$25:$G$30,0),MATCH(Source_Data!C14336,Installed_Capacity!$H$24:$S$24,0)))</f>
        <v>0.85650670724012767</v>
      </c>
      <c r="U14336" s="43">
        <f>S14336/(INDEX(Installed_Capacity!$H$33:$S$38,MATCH(Source_Data!B14336,Installed_Capacity!$G$33:$G$38,0),MATCH(Source_Data!C14336,Installed_Capacity!$H$32:$S$32,0)))</f>
        <v>0.13064782076105927</v>
      </c>
      <c r="V14336" s="21"/>
      <c r="W14336" s="2"/>
    </row>
    <row r="14337" spans="1:23" x14ac:dyDescent="0.25">
      <c r="A14337" s="17">
        <v>43333</v>
      </c>
      <c r="B14337" s="19">
        <v>2018</v>
      </c>
      <c r="C14337" s="19">
        <v>8</v>
      </c>
      <c r="D14337" s="19">
        <v>21</v>
      </c>
      <c r="E14337" s="19">
        <v>7</v>
      </c>
      <c r="F14337" s="69">
        <v>29083</v>
      </c>
      <c r="G14337" s="52">
        <f t="shared" si="223"/>
        <v>38731</v>
      </c>
      <c r="H14337" s="34">
        <v>15.025213207</v>
      </c>
      <c r="I14337" s="35">
        <v>91.035851561000001</v>
      </c>
      <c r="J14337" s="35">
        <f>H14337/(INDEX(Installed_Capacity!$H$6:$S$11,MATCH(Source_Data!B14337,Installed_Capacity!$G$6:$G$11,0),MATCH(Source_Data!C14337,Installed_Capacity!$H$5:$S$5,0)))</f>
        <v>9.1590346770457423E-3</v>
      </c>
      <c r="K14337" s="36">
        <f>I14337/(INDEX(Installed_Capacity!$H$15:$S$20,MATCH(Source_Data!B14337,Installed_Capacity!$G$15:$G$20,0),MATCH(Source_Data!C14337,Installed_Capacity!$H$14:$S$14,0)))</f>
        <v>2.2853175104618789E-2</v>
      </c>
      <c r="L14337" s="39">
        <v>21.739027062000002</v>
      </c>
      <c r="M14337" s="40">
        <v>83.905496755000001</v>
      </c>
      <c r="N14337" s="40">
        <f>L14337/(INDEX(Installed_Capacity!$V$6:$AG$11,MATCH(Source_Data!B14337,Installed_Capacity!$U$6:$U$11,0),MATCH(Source_Data!C14337,Installed_Capacity!$V$5:$AG$5,0)))</f>
        <v>1.5284202614039037E-2</v>
      </c>
      <c r="O14337" s="41">
        <f>M14337/(INDEX(Installed_Capacity!$V$15:$AG$20,MATCH(Source_Data!B14337,Installed_Capacity!$U$15:$U$20,0),MATCH(Source_Data!C14337,Installed_Capacity!$V$14:$AG$14,0)))</f>
        <v>3.146971444886601E-2</v>
      </c>
      <c r="P14337" s="37">
        <v>0</v>
      </c>
      <c r="Q14337" s="38">
        <f>P14337/(INDEX(Installed_Capacity!$AJ$15:$AU$20,MATCH(Source_Data!B14337,Installed_Capacity!$AI$15:$AI$20,0),MATCH(Source_Data!C14337,Installed_Capacity!$AJ$14:$AU$14,0)))</f>
        <v>0</v>
      </c>
      <c r="R14337" s="63">
        <v>1179.2419940459999</v>
      </c>
      <c r="S14337" s="42">
        <v>469.39223172700002</v>
      </c>
      <c r="T14337" s="42">
        <f>R14337/(INDEX(Installed_Capacity!$H$25:$S$30,MATCH(Source_Data!B14337,Installed_Capacity!$G$25:$G$30,0),MATCH(Source_Data!C14337,Installed_Capacity!$H$24:$S$24,0)))</f>
        <v>0.85601190043989539</v>
      </c>
      <c r="U14337" s="43">
        <f>S14337/(INDEX(Installed_Capacity!$H$33:$S$38,MATCH(Source_Data!B14337,Installed_Capacity!$G$33:$G$38,0),MATCH(Source_Data!C14337,Installed_Capacity!$H$32:$S$32,0)))</f>
        <v>0.1317045078050382</v>
      </c>
      <c r="V14337" s="21"/>
      <c r="W14337" s="2"/>
    </row>
    <row r="14338" spans="1:23" x14ac:dyDescent="0.25">
      <c r="A14338" s="17">
        <v>43333</v>
      </c>
      <c r="B14338" s="19">
        <v>2018</v>
      </c>
      <c r="C14338" s="19">
        <v>8</v>
      </c>
      <c r="D14338" s="19">
        <v>21</v>
      </c>
      <c r="E14338" s="19">
        <v>8</v>
      </c>
      <c r="F14338" s="69">
        <v>29792</v>
      </c>
      <c r="G14338" s="52">
        <f t="shared" si="223"/>
        <v>38731</v>
      </c>
      <c r="H14338" s="34">
        <v>341.03489344899998</v>
      </c>
      <c r="I14338" s="35">
        <v>955.81435427600002</v>
      </c>
      <c r="J14338" s="35">
        <f>H14338/(INDEX(Installed_Capacity!$H$6:$S$11,MATCH(Source_Data!B14338,Installed_Capacity!$G$6:$G$11,0),MATCH(Source_Data!C14338,Installed_Capacity!$H$5:$S$5,0)))</f>
        <v>0.20788726070967031</v>
      </c>
      <c r="K14338" s="36">
        <f>I14338/(INDEX(Installed_Capacity!$H$15:$S$20,MATCH(Source_Data!B14338,Installed_Capacity!$G$15:$G$20,0),MATCH(Source_Data!C14338,Installed_Capacity!$H$14:$S$14,0)))</f>
        <v>0.2399427525664552</v>
      </c>
      <c r="L14338" s="39">
        <v>441.380122153</v>
      </c>
      <c r="M14338" s="40">
        <v>1010.269504259</v>
      </c>
      <c r="N14338" s="40">
        <f>L14338/(INDEX(Installed_Capacity!$V$6:$AG$11,MATCH(Source_Data!B14338,Installed_Capacity!$U$6:$U$11,0),MATCH(Source_Data!C14338,Installed_Capacity!$V$5:$AG$5,0)))</f>
        <v>0.31032406360945497</v>
      </c>
      <c r="O14338" s="41">
        <f>M14338/(INDEX(Installed_Capacity!$V$15:$AG$20,MATCH(Source_Data!B14338,Installed_Capacity!$U$15:$U$20,0),MATCH(Source_Data!C14338,Installed_Capacity!$V$14:$AG$14,0)))</f>
        <v>0.37891311111907078</v>
      </c>
      <c r="P14338" s="37">
        <v>149.94238480600001</v>
      </c>
      <c r="Q14338" s="38">
        <f>P14338/(INDEX(Installed_Capacity!$AJ$15:$AU$20,MATCH(Source_Data!B14338,Installed_Capacity!$AI$15:$AI$20,0),MATCH(Source_Data!C14338,Installed_Capacity!$AJ$14:$AU$14,0)))</f>
        <v>0.16351405104253</v>
      </c>
      <c r="R14338" s="63">
        <v>1159.415376186</v>
      </c>
      <c r="S14338" s="42">
        <v>477.02182349399999</v>
      </c>
      <c r="T14338" s="42">
        <f>R14338/(INDEX(Installed_Capacity!$H$25:$S$30,MATCH(Source_Data!B14338,Installed_Capacity!$G$25:$G$30,0),MATCH(Source_Data!C14338,Installed_Capacity!$H$24:$S$24,0)))</f>
        <v>0.84161975623257834</v>
      </c>
      <c r="U14338" s="43">
        <f>S14338/(INDEX(Installed_Capacity!$H$33:$S$38,MATCH(Source_Data!B14338,Installed_Capacity!$G$33:$G$38,0),MATCH(Source_Data!C14338,Installed_Capacity!$H$32:$S$32,0)))</f>
        <v>0.13384525824892396</v>
      </c>
      <c r="V14338" s="21"/>
      <c r="W14338" s="2"/>
    </row>
    <row r="14339" spans="1:23" x14ac:dyDescent="0.25">
      <c r="A14339" s="17">
        <v>43333</v>
      </c>
      <c r="B14339" s="19">
        <v>2018</v>
      </c>
      <c r="C14339" s="19">
        <v>8</v>
      </c>
      <c r="D14339" s="19">
        <v>21</v>
      </c>
      <c r="E14339" s="19">
        <v>9</v>
      </c>
      <c r="F14339" s="69">
        <v>30910</v>
      </c>
      <c r="G14339" s="52">
        <f t="shared" ref="G14339:G14402" si="224">_xlfn.MAXIFS($F:$F,$B:$B,B14339,$C:$C,C14339,$D:$D,D14339)</f>
        <v>38731</v>
      </c>
      <c r="H14339" s="34">
        <v>957.12108727299994</v>
      </c>
      <c r="I14339" s="35">
        <v>2220.5986423720001</v>
      </c>
      <c r="J14339" s="35">
        <f>H14339/(INDEX(Installed_Capacity!$H$6:$S$11,MATCH(Source_Data!B14339,Installed_Capacity!$G$6:$G$11,0),MATCH(Source_Data!C14339,Installed_Capacity!$H$5:$S$5,0)))</f>
        <v>0.58343965624268501</v>
      </c>
      <c r="K14339" s="36">
        <f>I14339/(INDEX(Installed_Capacity!$H$15:$S$20,MATCH(Source_Data!B14339,Installed_Capacity!$G$15:$G$20,0),MATCH(Source_Data!C14339,Installed_Capacity!$H$14:$S$14,0)))</f>
        <v>0.55744773889660126</v>
      </c>
      <c r="L14339" s="39">
        <v>1067.3948554379999</v>
      </c>
      <c r="M14339" s="40">
        <v>1982.7884296239999</v>
      </c>
      <c r="N14339" s="40">
        <f>L14339/(INDEX(Installed_Capacity!$V$6:$AG$11,MATCH(Source_Data!B14339,Installed_Capacity!$U$6:$U$11,0),MATCH(Source_Data!C14339,Installed_Capacity!$V$5:$AG$5,0)))</f>
        <v>0.75046041357641036</v>
      </c>
      <c r="O14339" s="41">
        <f>M14339/(INDEX(Installed_Capacity!$V$15:$AG$20,MATCH(Source_Data!B14339,Installed_Capacity!$U$15:$U$20,0),MATCH(Source_Data!C14339,Installed_Capacity!$V$14:$AG$14,0)))</f>
        <v>0.74366743665175183</v>
      </c>
      <c r="P14339" s="37">
        <v>565.68716785399999</v>
      </c>
      <c r="Q14339" s="38">
        <f>P14339/(INDEX(Installed_Capacity!$AJ$15:$AU$20,MATCH(Source_Data!B14339,Installed_Capacity!$AI$15:$AI$20,0),MATCH(Source_Data!C14339,Installed_Capacity!$AJ$14:$AU$14,0)))</f>
        <v>0.61688895076772088</v>
      </c>
      <c r="R14339" s="63">
        <v>1091.795761091</v>
      </c>
      <c r="S14339" s="42">
        <v>312.09968369699999</v>
      </c>
      <c r="T14339" s="42">
        <f>R14339/(INDEX(Installed_Capacity!$H$25:$S$30,MATCH(Source_Data!B14339,Installed_Capacity!$G$25:$G$30,0),MATCH(Source_Data!C14339,Installed_Capacity!$H$24:$S$24,0)))</f>
        <v>0.792534669781504</v>
      </c>
      <c r="U14339" s="43">
        <f>S14339/(INDEX(Installed_Capacity!$H$33:$S$38,MATCH(Source_Data!B14339,Installed_Capacity!$G$33:$G$38,0),MATCH(Source_Data!C14339,Installed_Capacity!$H$32:$S$32,0)))</f>
        <v>8.7570548571260232E-2</v>
      </c>
      <c r="V14339" s="21"/>
      <c r="W14339" s="2"/>
    </row>
    <row r="14340" spans="1:23" x14ac:dyDescent="0.25">
      <c r="A14340" s="17">
        <v>43333</v>
      </c>
      <c r="B14340" s="19">
        <v>2018</v>
      </c>
      <c r="C14340" s="19">
        <v>8</v>
      </c>
      <c r="D14340" s="19">
        <v>21</v>
      </c>
      <c r="E14340" s="19">
        <v>10</v>
      </c>
      <c r="F14340" s="69">
        <v>31443</v>
      </c>
      <c r="G14340" s="52">
        <f t="shared" si="224"/>
        <v>38731</v>
      </c>
      <c r="H14340" s="34">
        <v>1274.448102242</v>
      </c>
      <c r="I14340" s="35">
        <v>2941.8733545589998</v>
      </c>
      <c r="J14340" s="35">
        <f>H14340/(INDEX(Installed_Capacity!$H$6:$S$11,MATCH(Source_Data!B14340,Installed_Capacity!$G$6:$G$11,0),MATCH(Source_Data!C14340,Installed_Capacity!$H$5:$S$5,0)))</f>
        <v>0.77687512328221009</v>
      </c>
      <c r="K14340" s="36">
        <f>I14340/(INDEX(Installed_Capacity!$H$15:$S$20,MATCH(Source_Data!B14340,Installed_Capacity!$G$15:$G$20,0),MATCH(Source_Data!C14340,Installed_Capacity!$H$14:$S$14,0)))</f>
        <v>0.73851285789642795</v>
      </c>
      <c r="L14340" s="39">
        <v>1260.2366961929999</v>
      </c>
      <c r="M14340" s="40">
        <v>2259.8030382840002</v>
      </c>
      <c r="N14340" s="40">
        <f>L14340/(INDEX(Installed_Capacity!$V$6:$AG$11,MATCH(Source_Data!B14340,Installed_Capacity!$U$6:$U$11,0),MATCH(Source_Data!C14340,Installed_Capacity!$V$5:$AG$5,0)))</f>
        <v>0.88604301155365883</v>
      </c>
      <c r="O14340" s="41">
        <f>M14340/(INDEX(Installed_Capacity!$V$15:$AG$20,MATCH(Source_Data!B14340,Installed_Capacity!$U$15:$U$20,0),MATCH(Source_Data!C14340,Installed_Capacity!$V$14:$AG$14,0)))</f>
        <v>0.84756492811347883</v>
      </c>
      <c r="P14340" s="37">
        <v>752.41491895399997</v>
      </c>
      <c r="Q14340" s="38">
        <f>P14340/(INDEX(Installed_Capacity!$AJ$15:$AU$20,MATCH(Source_Data!B14340,Installed_Capacity!$AI$15:$AI$20,0),MATCH(Source_Data!C14340,Installed_Capacity!$AJ$14:$AU$14,0)))</f>
        <v>0.82051790507524536</v>
      </c>
      <c r="R14340" s="63">
        <v>954.84324544100002</v>
      </c>
      <c r="S14340" s="42">
        <v>252.11385874000001</v>
      </c>
      <c r="T14340" s="42">
        <f>R14340/(INDEX(Installed_Capacity!$H$25:$S$30,MATCH(Source_Data!B14340,Installed_Capacity!$G$25:$G$30,0),MATCH(Source_Data!C14340,Installed_Capacity!$H$24:$S$24,0)))</f>
        <v>0.69312082276495346</v>
      </c>
      <c r="U14340" s="43">
        <f>S14340/(INDEX(Installed_Capacity!$H$33:$S$38,MATCH(Source_Data!B14340,Installed_Capacity!$G$33:$G$38,0),MATCH(Source_Data!C14340,Installed_Capacity!$H$32:$S$32,0)))</f>
        <v>7.0739414570227685E-2</v>
      </c>
      <c r="V14340" s="21"/>
      <c r="W14340" s="2"/>
    </row>
    <row r="14341" spans="1:23" x14ac:dyDescent="0.25">
      <c r="A14341" s="17">
        <v>43333</v>
      </c>
      <c r="B14341" s="19">
        <v>2018</v>
      </c>
      <c r="C14341" s="19">
        <v>8</v>
      </c>
      <c r="D14341" s="19">
        <v>21</v>
      </c>
      <c r="E14341" s="19">
        <v>11</v>
      </c>
      <c r="F14341" s="69">
        <v>31781</v>
      </c>
      <c r="G14341" s="52">
        <f t="shared" si="224"/>
        <v>38731</v>
      </c>
      <c r="H14341" s="34">
        <v>1439.445492416</v>
      </c>
      <c r="I14341" s="35">
        <v>2971.7982332659999</v>
      </c>
      <c r="J14341" s="35">
        <f>H14341/(INDEX(Installed_Capacity!$H$6:$S$11,MATCH(Source_Data!B14341,Installed_Capacity!$G$6:$G$11,0),MATCH(Source_Data!C14341,Installed_Capacity!$H$5:$S$5,0)))</f>
        <v>0.87745385034624013</v>
      </c>
      <c r="K14341" s="36">
        <f>I14341/(INDEX(Installed_Capacity!$H$15:$S$20,MATCH(Source_Data!B14341,Installed_Capacity!$G$15:$G$20,0),MATCH(Source_Data!C14341,Installed_Capacity!$H$14:$S$14,0)))</f>
        <v>0.74602504657098878</v>
      </c>
      <c r="L14341" s="39">
        <v>1298.6420723189999</v>
      </c>
      <c r="M14341" s="40">
        <v>2319.3250220790001</v>
      </c>
      <c r="N14341" s="40">
        <f>L14341/(INDEX(Installed_Capacity!$V$6:$AG$11,MATCH(Source_Data!B14341,Installed_Capacity!$U$6:$U$11,0),MATCH(Source_Data!C14341,Installed_Capacity!$V$5:$AG$5,0)))</f>
        <v>0.91304493525999775</v>
      </c>
      <c r="O14341" s="41">
        <f>M14341/(INDEX(Installed_Capacity!$V$15:$AG$20,MATCH(Source_Data!B14341,Installed_Capacity!$U$15:$U$20,0),MATCH(Source_Data!C14341,Installed_Capacity!$V$14:$AG$14,0)))</f>
        <v>0.86988932765702898</v>
      </c>
      <c r="P14341" s="37">
        <v>799.10322168599998</v>
      </c>
      <c r="Q14341" s="38">
        <f>P14341/(INDEX(Installed_Capacity!$AJ$15:$AU$20,MATCH(Source_Data!B14341,Installed_Capacity!$AI$15:$AI$20,0),MATCH(Source_Data!C14341,Installed_Capacity!$AJ$14:$AU$14,0)))</f>
        <v>0.87143208471755729</v>
      </c>
      <c r="R14341" s="63">
        <v>868.63084856099999</v>
      </c>
      <c r="S14341" s="42">
        <v>284.07210203900001</v>
      </c>
      <c r="T14341" s="42">
        <f>R14341/(INDEX(Installed_Capacity!$H$25:$S$30,MATCH(Source_Data!B14341,Installed_Capacity!$G$25:$G$30,0),MATCH(Source_Data!C14341,Installed_Capacity!$H$24:$S$24,0)))</f>
        <v>0.63053923385670729</v>
      </c>
      <c r="U14341" s="43">
        <f>S14341/(INDEX(Installed_Capacity!$H$33:$S$38,MATCH(Source_Data!B14341,Installed_Capacity!$G$33:$G$38,0),MATCH(Source_Data!C14341,Installed_Capacity!$H$32:$S$32,0)))</f>
        <v>7.9706424289418029E-2</v>
      </c>
      <c r="V14341" s="21"/>
      <c r="W14341" s="2"/>
    </row>
    <row r="14342" spans="1:23" x14ac:dyDescent="0.25">
      <c r="A14342" s="17">
        <v>43333</v>
      </c>
      <c r="B14342" s="19">
        <v>2018</v>
      </c>
      <c r="C14342" s="19">
        <v>8</v>
      </c>
      <c r="D14342" s="19">
        <v>21</v>
      </c>
      <c r="E14342" s="19">
        <v>12</v>
      </c>
      <c r="F14342" s="69">
        <v>32613</v>
      </c>
      <c r="G14342" s="52">
        <f t="shared" si="224"/>
        <v>38731</v>
      </c>
      <c r="H14342" s="34">
        <v>1452.68801153</v>
      </c>
      <c r="I14342" s="35">
        <v>3101.3075106050001</v>
      </c>
      <c r="J14342" s="35">
        <f>H14342/(INDEX(Installed_Capacity!$H$6:$S$11,MATCH(Source_Data!B14342,Installed_Capacity!$G$6:$G$11,0),MATCH(Source_Data!C14342,Installed_Capacity!$H$5:$S$5,0)))</f>
        <v>0.88552619448576031</v>
      </c>
      <c r="K14342" s="36">
        <f>I14342/(INDEX(Installed_Capacity!$H$15:$S$20,MATCH(Source_Data!B14342,Installed_Capacity!$G$15:$G$20,0),MATCH(Source_Data!C14342,Installed_Capacity!$H$14:$S$14,0)))</f>
        <v>0.77853639393524798</v>
      </c>
      <c r="L14342" s="39">
        <v>1286.672314597</v>
      </c>
      <c r="M14342" s="40">
        <v>2348.6216654589998</v>
      </c>
      <c r="N14342" s="40">
        <f>L14342/(INDEX(Installed_Capacity!$V$6:$AG$11,MATCH(Source_Data!B14342,Installed_Capacity!$U$6:$U$11,0),MATCH(Source_Data!C14342,Installed_Capacity!$V$5:$AG$5,0)))</f>
        <v>0.90462927793815739</v>
      </c>
      <c r="O14342" s="41">
        <f>M14342/(INDEX(Installed_Capacity!$V$15:$AG$20,MATCH(Source_Data!B14342,Installed_Capacity!$U$15:$U$20,0),MATCH(Source_Data!C14342,Installed_Capacity!$V$14:$AG$14,0)))</f>
        <v>0.88087736821617046</v>
      </c>
      <c r="P14342" s="37">
        <v>815.561334966</v>
      </c>
      <c r="Q14342" s="38">
        <f>P14342/(INDEX(Installed_Capacity!$AJ$15:$AU$20,MATCH(Source_Data!B14342,Installed_Capacity!$AI$15:$AI$20,0),MATCH(Source_Data!C14342,Installed_Capacity!$AJ$14:$AU$14,0)))</f>
        <v>0.88937986364885502</v>
      </c>
      <c r="R14342" s="63">
        <v>776.507089447</v>
      </c>
      <c r="S14342" s="42">
        <v>385.20205425900002</v>
      </c>
      <c r="T14342" s="42">
        <f>R14342/(INDEX(Installed_Capacity!$H$25:$S$30,MATCH(Source_Data!B14342,Installed_Capacity!$G$25:$G$30,0),MATCH(Source_Data!C14342,Installed_Capacity!$H$24:$S$24,0)))</f>
        <v>0.56366658641623102</v>
      </c>
      <c r="U14342" s="43">
        <f>S14342/(INDEX(Installed_Capacity!$H$33:$S$38,MATCH(Source_Data!B14342,Installed_Capacity!$G$33:$G$38,0),MATCH(Source_Data!C14342,Installed_Capacity!$H$32:$S$32,0)))</f>
        <v>0.10808199099293489</v>
      </c>
      <c r="V14342" s="21"/>
      <c r="W14342" s="2"/>
    </row>
    <row r="14343" spans="1:23" x14ac:dyDescent="0.25">
      <c r="A14343" s="17">
        <v>43333</v>
      </c>
      <c r="B14343" s="19">
        <v>2018</v>
      </c>
      <c r="C14343" s="19">
        <v>8</v>
      </c>
      <c r="D14343" s="19">
        <v>21</v>
      </c>
      <c r="E14343" s="19">
        <v>13</v>
      </c>
      <c r="F14343" s="69">
        <v>34128</v>
      </c>
      <c r="G14343" s="52">
        <f t="shared" si="224"/>
        <v>38731</v>
      </c>
      <c r="H14343" s="34">
        <v>1526.0575282029999</v>
      </c>
      <c r="I14343" s="35">
        <v>3581.5912108870002</v>
      </c>
      <c r="J14343" s="35">
        <f>H14343/(INDEX(Installed_Capacity!$H$6:$S$11,MATCH(Source_Data!B14343,Installed_Capacity!$G$6:$G$11,0),MATCH(Source_Data!C14343,Installed_Capacity!$H$5:$S$5,0)))</f>
        <v>0.93025061457805025</v>
      </c>
      <c r="K14343" s="36">
        <f>I14343/(INDEX(Installed_Capacity!$H$15:$S$20,MATCH(Source_Data!B14343,Installed_Capacity!$G$15:$G$20,0),MATCH(Source_Data!C14343,Installed_Capacity!$H$14:$S$14,0)))</f>
        <v>0.89910436044769559</v>
      </c>
      <c r="L14343" s="39">
        <v>1258.537168998</v>
      </c>
      <c r="M14343" s="40">
        <v>2465.3171189190002</v>
      </c>
      <c r="N14343" s="40">
        <f>L14343/(INDEX(Installed_Capacity!$V$6:$AG$11,MATCH(Source_Data!B14343,Installed_Capacity!$U$6:$U$11,0),MATCH(Source_Data!C14343,Installed_Capacity!$V$5:$AG$5,0)))</f>
        <v>0.8848481136439057</v>
      </c>
      <c r="O14343" s="41">
        <f>M14343/(INDEX(Installed_Capacity!$V$15:$AG$20,MATCH(Source_Data!B14343,Installed_Capacity!$U$15:$U$20,0),MATCH(Source_Data!C14343,Installed_Capacity!$V$14:$AG$14,0)))</f>
        <v>0.92464533026745654</v>
      </c>
      <c r="P14343" s="37">
        <v>823.46887891200004</v>
      </c>
      <c r="Q14343" s="38">
        <f>P14343/(INDEX(Installed_Capacity!$AJ$15:$AU$20,MATCH(Source_Data!B14343,Installed_Capacity!$AI$15:$AI$20,0),MATCH(Source_Data!C14343,Installed_Capacity!$AJ$14:$AU$14,0)))</f>
        <v>0.89800313948964017</v>
      </c>
      <c r="R14343" s="63">
        <v>777.42467687800001</v>
      </c>
      <c r="S14343" s="42">
        <v>565.10293139999999</v>
      </c>
      <c r="T14343" s="42">
        <f>R14343/(INDEX(Installed_Capacity!$H$25:$S$30,MATCH(Source_Data!B14343,Installed_Capacity!$G$25:$G$30,0),MATCH(Source_Data!C14343,Installed_Capacity!$H$24:$S$24,0)))</f>
        <v>0.56433266323896625</v>
      </c>
      <c r="U14343" s="43">
        <f>S14343/(INDEX(Installed_Capacity!$H$33:$S$38,MATCH(Source_Data!B14343,Installed_Capacity!$G$33:$G$38,0),MATCH(Source_Data!C14343,Installed_Capacity!$H$32:$S$32,0)))</f>
        <v>0.15855951251129358</v>
      </c>
      <c r="V14343" s="21"/>
      <c r="W14343" s="2"/>
    </row>
    <row r="14344" spans="1:23" x14ac:dyDescent="0.25">
      <c r="A14344" s="17">
        <v>43333</v>
      </c>
      <c r="B14344" s="19">
        <v>2018</v>
      </c>
      <c r="C14344" s="19">
        <v>8</v>
      </c>
      <c r="D14344" s="19">
        <v>21</v>
      </c>
      <c r="E14344" s="19">
        <v>14</v>
      </c>
      <c r="F14344" s="69">
        <v>35541</v>
      </c>
      <c r="G14344" s="52">
        <f t="shared" si="224"/>
        <v>38731</v>
      </c>
      <c r="H14344" s="34">
        <v>1515.9068038939999</v>
      </c>
      <c r="I14344" s="35">
        <v>3374.9370455469998</v>
      </c>
      <c r="J14344" s="35">
        <f>H14344/(INDEX(Installed_Capacity!$H$6:$S$11,MATCH(Source_Data!B14344,Installed_Capacity!$G$6:$G$11,0),MATCH(Source_Data!C14344,Installed_Capacity!$H$5:$S$5,0)))</f>
        <v>0.92406295955695894</v>
      </c>
      <c r="K14344" s="36">
        <f>I14344/(INDEX(Installed_Capacity!$H$15:$S$20,MATCH(Source_Data!B14344,Installed_Capacity!$G$15:$G$20,0),MATCH(Source_Data!C14344,Installed_Capacity!$H$14:$S$14,0)))</f>
        <v>0.84722695450670382</v>
      </c>
      <c r="L14344" s="39">
        <v>1255.9388352399999</v>
      </c>
      <c r="M14344" s="40">
        <v>2437.5193033529999</v>
      </c>
      <c r="N14344" s="40">
        <f>L14344/(INDEX(Installed_Capacity!$V$6:$AG$11,MATCH(Source_Data!B14344,Installed_Capacity!$U$6:$U$11,0),MATCH(Source_Data!C14344,Installed_Capacity!$V$5:$AG$5,0)))</f>
        <v>0.88302128581472517</v>
      </c>
      <c r="O14344" s="41">
        <f>M14344/(INDEX(Installed_Capacity!$V$15:$AG$20,MATCH(Source_Data!B14344,Installed_Capacity!$U$15:$U$20,0),MATCH(Source_Data!C14344,Installed_Capacity!$V$14:$AG$14,0)))</f>
        <v>0.9142194421910339</v>
      </c>
      <c r="P14344" s="37">
        <v>807.99204004700005</v>
      </c>
      <c r="Q14344" s="38">
        <f>P14344/(INDEX(Installed_Capacity!$AJ$15:$AU$20,MATCH(Source_Data!B14344,Installed_Capacity!$AI$15:$AI$20,0),MATCH(Source_Data!C14344,Installed_Capacity!$AJ$14:$AU$14,0)))</f>
        <v>0.88112545261395858</v>
      </c>
      <c r="R14344" s="63">
        <v>798.51390283000001</v>
      </c>
      <c r="S14344" s="42">
        <v>684.38508340400006</v>
      </c>
      <c r="T14344" s="42">
        <f>R14344/(INDEX(Installed_Capacity!$H$25:$S$30,MATCH(Source_Data!B14344,Installed_Capacity!$G$25:$G$30,0),MATCH(Source_Data!C14344,Installed_Capacity!$H$24:$S$24,0)))</f>
        <v>0.57964133480691049</v>
      </c>
      <c r="U14344" s="43">
        <f>S14344/(INDEX(Installed_Capacity!$H$33:$S$38,MATCH(Source_Data!B14344,Installed_Capacity!$G$33:$G$38,0),MATCH(Source_Data!C14344,Installed_Capacity!$H$32:$S$32,0)))</f>
        <v>0.19202831761233233</v>
      </c>
      <c r="V14344" s="21"/>
      <c r="W14344" s="2"/>
    </row>
    <row r="14345" spans="1:23" x14ac:dyDescent="0.25">
      <c r="A14345" s="17">
        <v>43333</v>
      </c>
      <c r="B14345" s="19">
        <v>2018</v>
      </c>
      <c r="C14345" s="19">
        <v>8</v>
      </c>
      <c r="D14345" s="19">
        <v>21</v>
      </c>
      <c r="E14345" s="19">
        <v>15</v>
      </c>
      <c r="F14345" s="69">
        <v>37158</v>
      </c>
      <c r="G14345" s="52">
        <f t="shared" si="224"/>
        <v>38731</v>
      </c>
      <c r="H14345" s="34">
        <v>1478.4595340359999</v>
      </c>
      <c r="I14345" s="35">
        <v>3415.186020958</v>
      </c>
      <c r="J14345" s="35">
        <f>H14345/(INDEX(Installed_Capacity!$H$6:$S$11,MATCH(Source_Data!B14345,Installed_Capacity!$G$6:$G$11,0),MATCH(Source_Data!C14345,Installed_Capacity!$H$5:$S$5,0)))</f>
        <v>0.90123593950307224</v>
      </c>
      <c r="K14345" s="36">
        <f>I14345/(INDEX(Installed_Capacity!$H$15:$S$20,MATCH(Source_Data!B14345,Installed_Capacity!$G$15:$G$20,0),MATCH(Source_Data!C14345,Installed_Capacity!$H$14:$S$14,0)))</f>
        <v>0.85733085167553236</v>
      </c>
      <c r="L14345" s="39">
        <v>1258.816993654</v>
      </c>
      <c r="M14345" s="40">
        <v>2428.6663563269999</v>
      </c>
      <c r="N14345" s="40">
        <f>L14345/(INDEX(Installed_Capacity!$V$6:$AG$11,MATCH(Source_Data!B14345,Installed_Capacity!$U$6:$U$11,0),MATCH(Source_Data!C14345,Installed_Capacity!$V$5:$AG$5,0)))</f>
        <v>0.88504485182940551</v>
      </c>
      <c r="O14345" s="41">
        <f>M14345/(INDEX(Installed_Capacity!$V$15:$AG$20,MATCH(Source_Data!B14345,Installed_Capacity!$U$15:$U$20,0),MATCH(Source_Data!C14345,Installed_Capacity!$V$14:$AG$14,0)))</f>
        <v>0.91089904334097216</v>
      </c>
      <c r="P14345" s="37">
        <v>767.49897974199996</v>
      </c>
      <c r="Q14345" s="38">
        <f>P14345/(INDEX(Installed_Capacity!$AJ$15:$AU$20,MATCH(Source_Data!B14345,Installed_Capacity!$AI$15:$AI$20,0),MATCH(Source_Data!C14345,Installed_Capacity!$AJ$14:$AU$14,0)))</f>
        <v>0.83696726253217013</v>
      </c>
      <c r="R14345" s="63">
        <v>893.25767017299995</v>
      </c>
      <c r="S14345" s="42">
        <v>853.85803075800004</v>
      </c>
      <c r="T14345" s="42">
        <f>R14345/(INDEX(Installed_Capacity!$H$25:$S$30,MATCH(Source_Data!B14345,Installed_Capacity!$G$25:$G$30,0),MATCH(Source_Data!C14345,Installed_Capacity!$H$24:$S$24,0)))</f>
        <v>0.64841584652511608</v>
      </c>
      <c r="U14345" s="43">
        <f>S14345/(INDEX(Installed_Capacity!$H$33:$S$38,MATCH(Source_Data!B14345,Installed_Capacity!$G$33:$G$38,0),MATCH(Source_Data!C14345,Installed_Capacity!$H$32:$S$32,0)))</f>
        <v>0.23957991648606339</v>
      </c>
      <c r="V14345" s="21"/>
      <c r="W14345" s="2"/>
    </row>
    <row r="14346" spans="1:23" x14ac:dyDescent="0.25">
      <c r="A14346" s="17">
        <v>43333</v>
      </c>
      <c r="B14346" s="19">
        <v>2018</v>
      </c>
      <c r="C14346" s="19">
        <v>8</v>
      </c>
      <c r="D14346" s="19">
        <v>21</v>
      </c>
      <c r="E14346" s="19">
        <v>16</v>
      </c>
      <c r="F14346" s="69">
        <v>38261</v>
      </c>
      <c r="G14346" s="52">
        <f t="shared" si="224"/>
        <v>38731</v>
      </c>
      <c r="H14346" s="34">
        <v>1401.277887065</v>
      </c>
      <c r="I14346" s="35">
        <v>3269.3158044249999</v>
      </c>
      <c r="J14346" s="35">
        <f>H14346/(INDEX(Installed_Capacity!$H$6:$S$11,MATCH(Source_Data!B14346,Installed_Capacity!$G$6:$G$11,0),MATCH(Source_Data!C14346,Installed_Capacity!$H$5:$S$5,0)))</f>
        <v>0.85418772985040958</v>
      </c>
      <c r="K14346" s="36">
        <f>I14346/(INDEX(Installed_Capacity!$H$15:$S$20,MATCH(Source_Data!B14346,Installed_Capacity!$G$15:$G$20,0),MATCH(Source_Data!C14346,Installed_Capacity!$H$14:$S$14,0)))</f>
        <v>0.82071233771849439</v>
      </c>
      <c r="L14346" s="39">
        <v>1237.291174488</v>
      </c>
      <c r="M14346" s="40">
        <v>2370.2536849779999</v>
      </c>
      <c r="N14346" s="40">
        <f>L14346/(INDEX(Installed_Capacity!$V$6:$AG$11,MATCH(Source_Data!B14346,Installed_Capacity!$U$6:$U$11,0),MATCH(Source_Data!C14346,Installed_Capacity!$V$5:$AG$5,0)))</f>
        <v>0.86991055071151369</v>
      </c>
      <c r="O14346" s="41">
        <f>M14346/(INDEX(Installed_Capacity!$V$15:$AG$20,MATCH(Source_Data!B14346,Installed_Capacity!$U$15:$U$20,0),MATCH(Source_Data!C14346,Installed_Capacity!$V$14:$AG$14,0)))</f>
        <v>0.88899070409454561</v>
      </c>
      <c r="P14346" s="37">
        <v>763.09129053100003</v>
      </c>
      <c r="Q14346" s="38">
        <f>P14346/(INDEX(Installed_Capacity!$AJ$15:$AU$20,MATCH(Source_Data!B14346,Installed_Capacity!$AI$15:$AI$20,0),MATCH(Source_Data!C14346,Installed_Capacity!$AJ$14:$AU$14,0)))</f>
        <v>0.83216062217121045</v>
      </c>
      <c r="R14346" s="63">
        <v>1027.072218278</v>
      </c>
      <c r="S14346" s="42">
        <v>1010.96844075</v>
      </c>
      <c r="T14346" s="42">
        <f>R14346/(INDEX(Installed_Capacity!$H$25:$S$30,MATCH(Source_Data!B14346,Installed_Capacity!$G$25:$G$30,0),MATCH(Source_Data!C14346,Installed_Capacity!$H$24:$S$24,0)))</f>
        <v>0.74555184253629492</v>
      </c>
      <c r="U14346" s="43">
        <f>S14346/(INDEX(Installed_Capacity!$H$33:$S$38,MATCH(Source_Data!B14346,Installed_Capacity!$G$33:$G$38,0),MATCH(Source_Data!C14346,Installed_Capacity!$H$32:$S$32,0)))</f>
        <v>0.2836627704841217</v>
      </c>
      <c r="V14346" s="21"/>
      <c r="W14346" s="2"/>
    </row>
    <row r="14347" spans="1:23" x14ac:dyDescent="0.25">
      <c r="A14347" s="17">
        <v>43333</v>
      </c>
      <c r="B14347" s="19">
        <v>2018</v>
      </c>
      <c r="C14347" s="19">
        <v>8</v>
      </c>
      <c r="D14347" s="19">
        <v>21</v>
      </c>
      <c r="E14347" s="19">
        <v>17</v>
      </c>
      <c r="F14347" s="69">
        <v>38731</v>
      </c>
      <c r="G14347" s="52">
        <f t="shared" si="224"/>
        <v>38731</v>
      </c>
      <c r="H14347" s="34">
        <v>1119.78351916</v>
      </c>
      <c r="I14347" s="35">
        <v>2580.5862042809999</v>
      </c>
      <c r="J14347" s="35">
        <f>H14347/(INDEX(Installed_Capacity!$H$6:$S$11,MATCH(Source_Data!B14347,Installed_Capacity!$G$6:$G$11,0),MATCH(Source_Data!C14347,Installed_Capacity!$H$5:$S$5,0)))</f>
        <v>0.68259504484053446</v>
      </c>
      <c r="K14347" s="36">
        <f>I14347/(INDEX(Installed_Capacity!$H$15:$S$20,MATCH(Source_Data!B14347,Installed_Capacity!$G$15:$G$20,0),MATCH(Source_Data!C14347,Installed_Capacity!$H$14:$S$14,0)))</f>
        <v>0.64781717738401556</v>
      </c>
      <c r="L14347" s="39">
        <v>1092.9571615540001</v>
      </c>
      <c r="M14347" s="40">
        <v>2203.3085100019998</v>
      </c>
      <c r="N14347" s="40">
        <f>L14347/(INDEX(Installed_Capacity!$V$6:$AG$11,MATCH(Source_Data!B14347,Installed_Capacity!$U$6:$U$11,0),MATCH(Source_Data!C14347,Installed_Capacity!$V$5:$AG$5,0)))</f>
        <v>0.76843267447128649</v>
      </c>
      <c r="O14347" s="41">
        <f>M14347/(INDEX(Installed_Capacity!$V$15:$AG$20,MATCH(Source_Data!B14347,Installed_Capacity!$U$15:$U$20,0),MATCH(Source_Data!C14347,Installed_Capacity!$V$14:$AG$14,0)))</f>
        <v>0.82637601032244035</v>
      </c>
      <c r="P14347" s="37">
        <v>691.73962158899997</v>
      </c>
      <c r="Q14347" s="38">
        <f>P14347/(INDEX(Installed_Capacity!$AJ$15:$AU$20,MATCH(Source_Data!B14347,Installed_Capacity!$AI$15:$AI$20,0),MATCH(Source_Data!C14347,Installed_Capacity!$AJ$14:$AU$14,0)))</f>
        <v>0.75435073237622674</v>
      </c>
      <c r="R14347" s="63">
        <v>1062.153967058</v>
      </c>
      <c r="S14347" s="42">
        <v>1145.4781158329999</v>
      </c>
      <c r="T14347" s="42">
        <f>R14347/(INDEX(Installed_Capacity!$H$25:$S$30,MATCH(Source_Data!B14347,Installed_Capacity!$G$25:$G$30,0),MATCH(Source_Data!C14347,Installed_Capacity!$H$24:$S$24,0)))</f>
        <v>0.77101768805023219</v>
      </c>
      <c r="U14347" s="43">
        <f>S14347/(INDEX(Installed_Capacity!$H$33:$S$38,MATCH(Source_Data!B14347,Installed_Capacity!$G$33:$G$38,0),MATCH(Source_Data!C14347,Installed_Capacity!$H$32:$S$32,0)))</f>
        <v>0.32140419301819878</v>
      </c>
      <c r="V14347" s="21"/>
      <c r="W14347" s="2"/>
    </row>
    <row r="14348" spans="1:23" x14ac:dyDescent="0.25">
      <c r="A14348" s="17">
        <v>43333</v>
      </c>
      <c r="B14348" s="19">
        <v>2018</v>
      </c>
      <c r="C14348" s="19">
        <v>8</v>
      </c>
      <c r="D14348" s="19">
        <v>21</v>
      </c>
      <c r="E14348" s="19">
        <v>18</v>
      </c>
      <c r="F14348" s="69">
        <v>38304</v>
      </c>
      <c r="G14348" s="52">
        <f t="shared" si="224"/>
        <v>38731</v>
      </c>
      <c r="H14348" s="34">
        <v>798.65107928600003</v>
      </c>
      <c r="I14348" s="35">
        <v>1777.2777477919999</v>
      </c>
      <c r="J14348" s="35">
        <f>H14348/(INDEX(Installed_Capacity!$H$6:$S$11,MATCH(Source_Data!B14348,Installed_Capacity!$G$6:$G$11,0),MATCH(Source_Data!C14348,Installed_Capacity!$H$5:$S$5,0)))</f>
        <v>0.48683987569857606</v>
      </c>
      <c r="K14348" s="36">
        <f>I14348/(INDEX(Installed_Capacity!$H$15:$S$20,MATCH(Source_Data!B14348,Installed_Capacity!$G$15:$G$20,0),MATCH(Source_Data!C14348,Installed_Capacity!$H$14:$S$14,0)))</f>
        <v>0.44615872629715997</v>
      </c>
      <c r="L14348" s="39">
        <v>874.18383386999994</v>
      </c>
      <c r="M14348" s="40">
        <v>1655.583865136</v>
      </c>
      <c r="N14348" s="40">
        <f>L14348/(INDEX(Installed_Capacity!$V$6:$AG$11,MATCH(Source_Data!B14348,Installed_Capacity!$U$6:$U$11,0),MATCH(Source_Data!C14348,Installed_Capacity!$V$5:$AG$5,0)))</f>
        <v>0.61461825318493724</v>
      </c>
      <c r="O14348" s="41">
        <f>M14348/(INDEX(Installed_Capacity!$V$15:$AG$20,MATCH(Source_Data!B14348,Installed_Capacity!$U$15:$U$20,0),MATCH(Source_Data!C14348,Installed_Capacity!$V$14:$AG$14,0)))</f>
        <v>0.62094562927279351</v>
      </c>
      <c r="P14348" s="37">
        <v>492.12526371400003</v>
      </c>
      <c r="Q14348" s="38">
        <f>P14348/(INDEX(Installed_Capacity!$AJ$15:$AU$20,MATCH(Source_Data!B14348,Installed_Capacity!$AI$15:$AI$20,0),MATCH(Source_Data!C14348,Installed_Capacity!$AJ$14:$AU$14,0)))</f>
        <v>0.53666877177099237</v>
      </c>
      <c r="R14348" s="63">
        <v>1052.280058116</v>
      </c>
      <c r="S14348" s="42">
        <v>1279.7969471880001</v>
      </c>
      <c r="T14348" s="42">
        <f>R14348/(INDEX(Installed_Capacity!$H$25:$S$30,MATCH(Source_Data!B14348,Installed_Capacity!$G$25:$G$30,0),MATCH(Source_Data!C14348,Installed_Capacity!$H$24:$S$24,0)))</f>
        <v>0.76385021640243889</v>
      </c>
      <c r="U14348" s="43">
        <f>S14348/(INDEX(Installed_Capacity!$H$33:$S$38,MATCH(Source_Data!B14348,Installed_Capacity!$G$33:$G$38,0),MATCH(Source_Data!C14348,Installed_Capacity!$H$32:$S$32,0)))</f>
        <v>0.3590920676288869</v>
      </c>
      <c r="V14348" s="21"/>
      <c r="W14348" s="2"/>
    </row>
    <row r="14349" spans="1:23" x14ac:dyDescent="0.25">
      <c r="A14349" s="17">
        <v>43333</v>
      </c>
      <c r="B14349" s="19">
        <v>2018</v>
      </c>
      <c r="C14349" s="19">
        <v>8</v>
      </c>
      <c r="D14349" s="19">
        <v>21</v>
      </c>
      <c r="E14349" s="19">
        <v>19</v>
      </c>
      <c r="F14349" s="69">
        <v>37290</v>
      </c>
      <c r="G14349" s="52">
        <f t="shared" si="224"/>
        <v>38731</v>
      </c>
      <c r="H14349" s="34">
        <v>371.35027098799998</v>
      </c>
      <c r="I14349" s="35">
        <v>536.01563063200001</v>
      </c>
      <c r="J14349" s="35">
        <f>H14349/(INDEX(Installed_Capacity!$H$6:$S$11,MATCH(Source_Data!B14349,Installed_Capacity!$G$6:$G$11,0),MATCH(Source_Data!C14349,Installed_Capacity!$H$5:$S$5,0)))</f>
        <v>0.2263668383570662</v>
      </c>
      <c r="K14349" s="36">
        <f>I14349/(INDEX(Installed_Capacity!$H$15:$S$20,MATCH(Source_Data!B14349,Installed_Capacity!$G$15:$G$20,0),MATCH(Source_Data!C14349,Installed_Capacity!$H$14:$S$14,0)))</f>
        <v>0.13455862559200302</v>
      </c>
      <c r="L14349" s="39">
        <v>405.52878250100002</v>
      </c>
      <c r="M14349" s="40">
        <v>635.52011204600001</v>
      </c>
      <c r="N14349" s="40">
        <f>L14349/(INDEX(Installed_Capacity!$V$6:$AG$11,MATCH(Source_Data!B14349,Installed_Capacity!$U$6:$U$11,0),MATCH(Source_Data!C14349,Installed_Capacity!$V$5:$AG$5,0)))</f>
        <v>0.28511782334566066</v>
      </c>
      <c r="O14349" s="41">
        <f>M14349/(INDEX(Installed_Capacity!$V$15:$AG$20,MATCH(Source_Data!B14349,Installed_Capacity!$U$15:$U$20,0),MATCH(Source_Data!C14349,Installed_Capacity!$V$14:$AG$14,0)))</f>
        <v>0.23835907331550546</v>
      </c>
      <c r="P14349" s="37">
        <v>230.98732882499999</v>
      </c>
      <c r="Q14349" s="38">
        <f>P14349/(INDEX(Installed_Capacity!$AJ$15:$AU$20,MATCH(Source_Data!B14349,Installed_Capacity!$AI$15:$AI$20,0),MATCH(Source_Data!C14349,Installed_Capacity!$AJ$14:$AU$14,0)))</f>
        <v>0.2518945788713195</v>
      </c>
      <c r="R14349" s="63">
        <v>1126.8216269100001</v>
      </c>
      <c r="S14349" s="42">
        <v>1349.400891645</v>
      </c>
      <c r="T14349" s="42">
        <f>R14349/(INDEX(Installed_Capacity!$H$25:$S$30,MATCH(Source_Data!B14349,Installed_Capacity!$G$25:$G$30,0),MATCH(Source_Data!C14349,Installed_Capacity!$H$24:$S$24,0)))</f>
        <v>0.81795994984756093</v>
      </c>
      <c r="U14349" s="43">
        <f>S14349/(INDEX(Installed_Capacity!$H$33:$S$38,MATCH(Source_Data!B14349,Installed_Capacity!$G$33:$G$38,0),MATCH(Source_Data!C14349,Installed_Capacity!$H$32:$S$32,0)))</f>
        <v>0.37862190350254493</v>
      </c>
      <c r="V14349" s="21"/>
      <c r="W14349" s="2"/>
    </row>
    <row r="14350" spans="1:23" x14ac:dyDescent="0.25">
      <c r="A14350" s="17">
        <v>43333</v>
      </c>
      <c r="B14350" s="19">
        <v>2018</v>
      </c>
      <c r="C14350" s="19">
        <v>8</v>
      </c>
      <c r="D14350" s="19">
        <v>21</v>
      </c>
      <c r="E14350" s="19">
        <v>20</v>
      </c>
      <c r="F14350" s="69">
        <v>36772</v>
      </c>
      <c r="G14350" s="52">
        <f t="shared" si="224"/>
        <v>38731</v>
      </c>
      <c r="H14350" s="34">
        <v>30.072941480000001</v>
      </c>
      <c r="I14350" s="35">
        <v>15.668324311999999</v>
      </c>
      <c r="J14350" s="35">
        <f>H14350/(INDEX(Installed_Capacity!$H$6:$S$11,MATCH(Source_Data!B14350,Installed_Capacity!$G$6:$G$11,0),MATCH(Source_Data!C14350,Installed_Capacity!$H$5:$S$5,0)))</f>
        <v>1.8331794035891934E-2</v>
      </c>
      <c r="K14350" s="36">
        <f>I14350/(INDEX(Installed_Capacity!$H$15:$S$20,MATCH(Source_Data!B14350,Installed_Capacity!$G$15:$G$20,0),MATCH(Source_Data!C14350,Installed_Capacity!$H$14:$S$14,0)))</f>
        <v>3.9332960911357068E-3</v>
      </c>
      <c r="L14350" s="39">
        <v>30.154368072</v>
      </c>
      <c r="M14350" s="40">
        <v>21.852618944</v>
      </c>
      <c r="N14350" s="40">
        <f>L14350/(INDEX(Installed_Capacity!$V$6:$AG$11,MATCH(Source_Data!B14350,Installed_Capacity!$U$6:$U$11,0),MATCH(Source_Data!C14350,Installed_Capacity!$V$5:$AG$5,0)))</f>
        <v>2.1200832493391081E-2</v>
      </c>
      <c r="O14350" s="41">
        <f>M14350/(INDEX(Installed_Capacity!$V$15:$AG$20,MATCH(Source_Data!B14350,Installed_Capacity!$U$15:$U$20,0),MATCH(Source_Data!C14350,Installed_Capacity!$V$14:$AG$14,0)))</f>
        <v>8.1960742111520778E-3</v>
      </c>
      <c r="P14350" s="37">
        <v>39.166609133999998</v>
      </c>
      <c r="Q14350" s="38">
        <f>P14350/(INDEX(Installed_Capacity!$AJ$15:$AU$20,MATCH(Source_Data!B14350,Installed_Capacity!$AI$15:$AI$20,0),MATCH(Source_Data!C14350,Installed_Capacity!$AJ$14:$AU$14,0)))</f>
        <v>4.2711678444929117E-2</v>
      </c>
      <c r="R14350" s="63">
        <v>1159.5964838949999</v>
      </c>
      <c r="S14350" s="42">
        <v>1340.452981185</v>
      </c>
      <c r="T14350" s="42">
        <f>R14350/(INDEX(Installed_Capacity!$H$25:$S$30,MATCH(Source_Data!B14350,Installed_Capacity!$G$25:$G$30,0),MATCH(Source_Data!C14350,Installed_Capacity!$H$24:$S$24,0)))</f>
        <v>0.84175122233957589</v>
      </c>
      <c r="U14350" s="43">
        <f>S14350/(INDEX(Installed_Capacity!$H$33:$S$38,MATCH(Source_Data!B14350,Installed_Capacity!$G$33:$G$38,0),MATCH(Source_Data!C14350,Installed_Capacity!$H$32:$S$32,0)))</f>
        <v>0.37611125235972148</v>
      </c>
      <c r="V14350" s="21"/>
      <c r="W14350" s="2"/>
    </row>
    <row r="14351" spans="1:23" x14ac:dyDescent="0.25">
      <c r="A14351" s="17">
        <v>43333</v>
      </c>
      <c r="B14351" s="19">
        <v>2018</v>
      </c>
      <c r="C14351" s="19">
        <v>8</v>
      </c>
      <c r="D14351" s="19">
        <v>21</v>
      </c>
      <c r="E14351" s="19">
        <v>21</v>
      </c>
      <c r="F14351" s="69">
        <v>34745</v>
      </c>
      <c r="G14351" s="52">
        <f t="shared" si="224"/>
        <v>38731</v>
      </c>
      <c r="H14351" s="34">
        <v>0</v>
      </c>
      <c r="I14351" s="35">
        <v>0.10942110300000001</v>
      </c>
      <c r="J14351" s="35">
        <f>H14351/(INDEX(Installed_Capacity!$H$6:$S$11,MATCH(Source_Data!B14351,Installed_Capacity!$G$6:$G$11,0),MATCH(Source_Data!C14351,Installed_Capacity!$H$5:$S$5,0)))</f>
        <v>0</v>
      </c>
      <c r="K14351" s="36">
        <f>I14351/(INDEX(Installed_Capacity!$H$15:$S$20,MATCH(Source_Data!B14351,Installed_Capacity!$G$15:$G$20,0),MATCH(Source_Data!C14351,Installed_Capacity!$H$14:$S$14,0)))</f>
        <v>2.746851470185841E-5</v>
      </c>
      <c r="L14351" s="39">
        <v>0</v>
      </c>
      <c r="M14351" s="40">
        <v>0</v>
      </c>
      <c r="N14351" s="40">
        <f>L14351/(INDEX(Installed_Capacity!$V$6:$AG$11,MATCH(Source_Data!B14351,Installed_Capacity!$U$6:$U$11,0),MATCH(Source_Data!C14351,Installed_Capacity!$V$5:$AG$5,0)))</f>
        <v>0</v>
      </c>
      <c r="O14351" s="41">
        <f>M14351/(INDEX(Installed_Capacity!$V$15:$AG$20,MATCH(Source_Data!B14351,Installed_Capacity!$U$15:$U$20,0),MATCH(Source_Data!C14351,Installed_Capacity!$V$14:$AG$14,0)))</f>
        <v>0</v>
      </c>
      <c r="P14351" s="37">
        <v>0</v>
      </c>
      <c r="Q14351" s="38">
        <f>P14351/(INDEX(Installed_Capacity!$AJ$15:$AU$20,MATCH(Source_Data!B14351,Installed_Capacity!$AI$15:$AI$20,0),MATCH(Source_Data!C14351,Installed_Capacity!$AJ$14:$AU$14,0)))</f>
        <v>0</v>
      </c>
      <c r="R14351" s="63">
        <v>1155.07436708</v>
      </c>
      <c r="S14351" s="42">
        <v>1227.799321854</v>
      </c>
      <c r="T14351" s="42">
        <f>R14351/(INDEX(Installed_Capacity!$H$25:$S$30,MATCH(Source_Data!B14351,Installed_Capacity!$G$25:$G$30,0),MATCH(Source_Data!C14351,Installed_Capacity!$H$24:$S$24,0)))</f>
        <v>0.83846861721835064</v>
      </c>
      <c r="U14351" s="43">
        <f>S14351/(INDEX(Installed_Capacity!$H$33:$S$38,MATCH(Source_Data!B14351,Installed_Capacity!$G$33:$G$38,0),MATCH(Source_Data!C14351,Installed_Capacity!$H$32:$S$32,0)))</f>
        <v>0.34450230412460231</v>
      </c>
      <c r="V14351" s="21"/>
      <c r="W14351" s="2"/>
    </row>
    <row r="14352" spans="1:23" x14ac:dyDescent="0.25">
      <c r="A14352" s="17">
        <v>43333</v>
      </c>
      <c r="B14352" s="19">
        <v>2018</v>
      </c>
      <c r="C14352" s="19">
        <v>8</v>
      </c>
      <c r="D14352" s="19">
        <v>21</v>
      </c>
      <c r="E14352" s="19">
        <v>22</v>
      </c>
      <c r="F14352" s="69">
        <v>31564</v>
      </c>
      <c r="G14352" s="52">
        <f t="shared" si="224"/>
        <v>38731</v>
      </c>
      <c r="H14352" s="34">
        <v>0</v>
      </c>
      <c r="I14352" s="35">
        <v>7.3097308E-2</v>
      </c>
      <c r="J14352" s="35">
        <f>H14352/(INDEX(Installed_Capacity!$H$6:$S$11,MATCH(Source_Data!B14352,Installed_Capacity!$G$6:$G$11,0),MATCH(Source_Data!C14352,Installed_Capacity!$H$5:$S$5,0)))</f>
        <v>0</v>
      </c>
      <c r="K14352" s="36">
        <f>I14352/(INDEX(Installed_Capacity!$H$15:$S$20,MATCH(Source_Data!B14352,Installed_Capacity!$G$15:$G$20,0),MATCH(Source_Data!C14352,Installed_Capacity!$H$14:$S$14,0)))</f>
        <v>1.8349974770993418E-5</v>
      </c>
      <c r="L14352" s="39">
        <v>0</v>
      </c>
      <c r="M14352" s="40">
        <v>0</v>
      </c>
      <c r="N14352" s="40">
        <f>L14352/(INDEX(Installed_Capacity!$V$6:$AG$11,MATCH(Source_Data!B14352,Installed_Capacity!$U$6:$U$11,0),MATCH(Source_Data!C14352,Installed_Capacity!$V$5:$AG$5,0)))</f>
        <v>0</v>
      </c>
      <c r="O14352" s="41">
        <f>M14352/(INDEX(Installed_Capacity!$V$15:$AG$20,MATCH(Source_Data!B14352,Installed_Capacity!$U$15:$U$20,0),MATCH(Source_Data!C14352,Installed_Capacity!$V$14:$AG$14,0)))</f>
        <v>0</v>
      </c>
      <c r="P14352" s="37">
        <v>0</v>
      </c>
      <c r="Q14352" s="38">
        <f>P14352/(INDEX(Installed_Capacity!$AJ$15:$AU$20,MATCH(Source_Data!B14352,Installed_Capacity!$AI$15:$AI$20,0),MATCH(Source_Data!C14352,Installed_Capacity!$AJ$14:$AU$14,0)))</f>
        <v>0</v>
      </c>
      <c r="R14352" s="63">
        <v>1146.2183100709999</v>
      </c>
      <c r="S14352" s="42">
        <v>1058.6629129410001</v>
      </c>
      <c r="T14352" s="42">
        <f>R14352/(INDEX(Installed_Capacity!$H$25:$S$30,MATCH(Source_Data!B14352,Installed_Capacity!$G$25:$G$30,0),MATCH(Source_Data!C14352,Installed_Capacity!$H$24:$S$24,0)))</f>
        <v>0.83204000440693948</v>
      </c>
      <c r="U14352" s="43">
        <f>S14352/(INDEX(Installed_Capacity!$H$33:$S$38,MATCH(Source_Data!B14352,Installed_Capacity!$G$33:$G$38,0),MATCH(Source_Data!C14352,Installed_Capacity!$H$32:$S$32,0)))</f>
        <v>0.29704513295276636</v>
      </c>
      <c r="V14352" s="21"/>
      <c r="W14352" s="2"/>
    </row>
    <row r="14353" spans="1:23" x14ac:dyDescent="0.25">
      <c r="A14353" s="17">
        <v>43333</v>
      </c>
      <c r="B14353" s="19">
        <v>2018</v>
      </c>
      <c r="C14353" s="19">
        <v>8</v>
      </c>
      <c r="D14353" s="19">
        <v>21</v>
      </c>
      <c r="E14353" s="19">
        <v>23</v>
      </c>
      <c r="F14353" s="69">
        <v>28766</v>
      </c>
      <c r="G14353" s="52">
        <f t="shared" si="224"/>
        <v>38731</v>
      </c>
      <c r="H14353" s="34">
        <v>0</v>
      </c>
      <c r="I14353" s="35">
        <v>6.0443704000000001E-2</v>
      </c>
      <c r="J14353" s="35">
        <f>H14353/(INDEX(Installed_Capacity!$H$6:$S$11,MATCH(Source_Data!B14353,Installed_Capacity!$G$6:$G$11,0),MATCH(Source_Data!C14353,Installed_Capacity!$H$5:$S$5,0)))</f>
        <v>0</v>
      </c>
      <c r="K14353" s="36">
        <f>I14353/(INDEX(Installed_Capacity!$H$15:$S$20,MATCH(Source_Data!B14353,Installed_Capacity!$G$15:$G$20,0),MATCH(Source_Data!C14353,Installed_Capacity!$H$14:$S$14,0)))</f>
        <v>1.517347866579976E-5</v>
      </c>
      <c r="L14353" s="39">
        <v>0</v>
      </c>
      <c r="M14353" s="40">
        <v>0</v>
      </c>
      <c r="N14353" s="40">
        <f>L14353/(INDEX(Installed_Capacity!$V$6:$AG$11,MATCH(Source_Data!B14353,Installed_Capacity!$U$6:$U$11,0),MATCH(Source_Data!C14353,Installed_Capacity!$V$5:$AG$5,0)))</f>
        <v>0</v>
      </c>
      <c r="O14353" s="41">
        <f>M14353/(INDEX(Installed_Capacity!$V$15:$AG$20,MATCH(Source_Data!B14353,Installed_Capacity!$U$15:$U$20,0),MATCH(Source_Data!C14353,Installed_Capacity!$V$14:$AG$14,0)))</f>
        <v>0</v>
      </c>
      <c r="P14353" s="37">
        <v>0</v>
      </c>
      <c r="Q14353" s="38">
        <f>P14353/(INDEX(Installed_Capacity!$AJ$15:$AU$20,MATCH(Source_Data!B14353,Installed_Capacity!$AI$15:$AI$20,0),MATCH(Source_Data!C14353,Installed_Capacity!$AJ$14:$AU$14,0)))</f>
        <v>0</v>
      </c>
      <c r="R14353" s="63">
        <v>1162.0354781660001</v>
      </c>
      <c r="S14353" s="42">
        <v>1105.9836879540001</v>
      </c>
      <c r="T14353" s="42">
        <f>R14353/(INDEX(Installed_Capacity!$H$25:$S$30,MATCH(Source_Data!B14353,Installed_Capacity!$G$25:$G$30,0),MATCH(Source_Data!C14353,Installed_Capacity!$H$24:$S$24,0)))</f>
        <v>0.84352168856416954</v>
      </c>
      <c r="U14353" s="43">
        <f>S14353/(INDEX(Installed_Capacity!$H$33:$S$38,MATCH(Source_Data!B14353,Installed_Capacity!$G$33:$G$38,0),MATCH(Source_Data!C14353,Installed_Capacity!$H$32:$S$32,0)))</f>
        <v>0.31032264152829148</v>
      </c>
      <c r="V14353" s="21"/>
      <c r="W14353" s="2"/>
    </row>
    <row r="14354" spans="1:23" x14ac:dyDescent="0.25">
      <c r="A14354" s="17">
        <v>43333</v>
      </c>
      <c r="B14354" s="19">
        <v>2018</v>
      </c>
      <c r="C14354" s="19">
        <v>8</v>
      </c>
      <c r="D14354" s="19">
        <v>21</v>
      </c>
      <c r="E14354" s="19">
        <v>24</v>
      </c>
      <c r="F14354" s="69">
        <v>26992</v>
      </c>
      <c r="G14354" s="52">
        <f t="shared" si="224"/>
        <v>38731</v>
      </c>
      <c r="H14354" s="34">
        <v>0</v>
      </c>
      <c r="I14354" s="35">
        <v>4.1329950999999997E-2</v>
      </c>
      <c r="J14354" s="35">
        <f>H14354/(INDEX(Installed_Capacity!$H$6:$S$11,MATCH(Source_Data!B14354,Installed_Capacity!$G$6:$G$11,0),MATCH(Source_Data!C14354,Installed_Capacity!$H$5:$S$5,0)))</f>
        <v>0</v>
      </c>
      <c r="K14354" s="36">
        <f>I14354/(INDEX(Installed_Capacity!$H$15:$S$20,MATCH(Source_Data!B14354,Installed_Capacity!$G$15:$G$20,0),MATCH(Source_Data!C14354,Installed_Capacity!$H$14:$S$14,0)))</f>
        <v>1.0375259758353812E-5</v>
      </c>
      <c r="L14354" s="39">
        <v>0</v>
      </c>
      <c r="M14354" s="40">
        <v>0</v>
      </c>
      <c r="N14354" s="40">
        <f>L14354/(INDEX(Installed_Capacity!$V$6:$AG$11,MATCH(Source_Data!B14354,Installed_Capacity!$U$6:$U$11,0),MATCH(Source_Data!C14354,Installed_Capacity!$V$5:$AG$5,0)))</f>
        <v>0</v>
      </c>
      <c r="O14354" s="41">
        <f>M14354/(INDEX(Installed_Capacity!$V$15:$AG$20,MATCH(Source_Data!B14354,Installed_Capacity!$U$15:$U$20,0),MATCH(Source_Data!C14354,Installed_Capacity!$V$14:$AG$14,0)))</f>
        <v>0</v>
      </c>
      <c r="P14354" s="37">
        <v>0</v>
      </c>
      <c r="Q14354" s="38">
        <f>P14354/(INDEX(Installed_Capacity!$AJ$15:$AU$20,MATCH(Source_Data!B14354,Installed_Capacity!$AI$15:$AI$20,0),MATCH(Source_Data!C14354,Installed_Capacity!$AJ$14:$AU$14,0)))</f>
        <v>0</v>
      </c>
      <c r="R14354" s="63">
        <v>1166.7517838230001</v>
      </c>
      <c r="S14354" s="42">
        <v>1145.4396735769999</v>
      </c>
      <c r="T14354" s="42">
        <f>R14354/(INDEX(Installed_Capacity!$H$25:$S$30,MATCH(Source_Data!B14354,Installed_Capacity!$G$25:$G$30,0),MATCH(Source_Data!C14354,Installed_Capacity!$H$24:$S$24,0)))</f>
        <v>0.84694525538835652</v>
      </c>
      <c r="U14354" s="43">
        <f>S14354/(INDEX(Installed_Capacity!$H$33:$S$38,MATCH(Source_Data!B14354,Installed_Capacity!$G$33:$G$38,0),MATCH(Source_Data!C14354,Installed_Capacity!$H$32:$S$32,0)))</f>
        <v>0.32139340669055383</v>
      </c>
      <c r="V14354" s="21"/>
      <c r="W14354" s="2"/>
    </row>
    <row r="14355" spans="1:23" x14ac:dyDescent="0.25">
      <c r="A14355" s="17">
        <v>43334</v>
      </c>
      <c r="B14355" s="19">
        <v>2018</v>
      </c>
      <c r="C14355" s="19">
        <v>8</v>
      </c>
      <c r="D14355" s="19">
        <v>22</v>
      </c>
      <c r="E14355" s="19">
        <v>1</v>
      </c>
      <c r="F14355" s="69">
        <v>25623</v>
      </c>
      <c r="G14355" s="52">
        <f t="shared" si="224"/>
        <v>38725</v>
      </c>
      <c r="H14355" s="34">
        <v>0</v>
      </c>
      <c r="I14355" s="35">
        <v>2.8153198000000001E-2</v>
      </c>
      <c r="J14355" s="35">
        <f>H14355/(INDEX(Installed_Capacity!$H$6:$S$11,MATCH(Source_Data!B14355,Installed_Capacity!$G$6:$G$11,0),MATCH(Source_Data!C14355,Installed_Capacity!$H$5:$S$5,0)))</f>
        <v>0</v>
      </c>
      <c r="K14355" s="36">
        <f>I14355/(INDEX(Installed_Capacity!$H$15:$S$20,MATCH(Source_Data!B14355,Installed_Capacity!$G$15:$G$20,0),MATCH(Source_Data!C14355,Installed_Capacity!$H$14:$S$14,0)))</f>
        <v>7.0674350007907597E-6</v>
      </c>
      <c r="L14355" s="39">
        <v>0</v>
      </c>
      <c r="M14355" s="40">
        <v>0</v>
      </c>
      <c r="N14355" s="40">
        <f>L14355/(INDEX(Installed_Capacity!$V$6:$AG$11,MATCH(Source_Data!B14355,Installed_Capacity!$U$6:$U$11,0),MATCH(Source_Data!C14355,Installed_Capacity!$V$5:$AG$5,0)))</f>
        <v>0</v>
      </c>
      <c r="O14355" s="41">
        <f>M14355/(INDEX(Installed_Capacity!$V$15:$AG$20,MATCH(Source_Data!B14355,Installed_Capacity!$U$15:$U$20,0),MATCH(Source_Data!C14355,Installed_Capacity!$V$14:$AG$14,0)))</f>
        <v>0</v>
      </c>
      <c r="P14355" s="37">
        <v>0</v>
      </c>
      <c r="Q14355" s="38">
        <f>P14355/(INDEX(Installed_Capacity!$AJ$15:$AU$20,MATCH(Source_Data!B14355,Installed_Capacity!$AI$15:$AI$20,0),MATCH(Source_Data!C14355,Installed_Capacity!$AJ$14:$AU$14,0)))</f>
        <v>0</v>
      </c>
      <c r="R14355" s="63">
        <v>1147.802883649</v>
      </c>
      <c r="S14355" s="42">
        <v>1049.8037355700001</v>
      </c>
      <c r="T14355" s="42">
        <f>R14355/(INDEX(Installed_Capacity!$H$25:$S$30,MATCH(Source_Data!B14355,Installed_Capacity!$G$25:$G$30,0),MATCH(Source_Data!C14355,Installed_Capacity!$H$24:$S$24,0)))</f>
        <v>0.83319024655124851</v>
      </c>
      <c r="U14355" s="43">
        <f>S14355/(INDEX(Installed_Capacity!$H$33:$S$38,MATCH(Source_Data!B14355,Installed_Capacity!$G$33:$G$38,0),MATCH(Source_Data!C14355,Installed_Capacity!$H$32:$S$32,0)))</f>
        <v>0.29455937900044338</v>
      </c>
      <c r="V14355" s="21"/>
      <c r="W14355" s="2"/>
    </row>
    <row r="14356" spans="1:23" x14ac:dyDescent="0.25">
      <c r="A14356" s="17">
        <v>43334</v>
      </c>
      <c r="B14356" s="19">
        <v>2018</v>
      </c>
      <c r="C14356" s="19">
        <v>8</v>
      </c>
      <c r="D14356" s="19">
        <v>22</v>
      </c>
      <c r="E14356" s="19">
        <v>2</v>
      </c>
      <c r="F14356" s="69">
        <v>24744</v>
      </c>
      <c r="G14356" s="52">
        <f t="shared" si="224"/>
        <v>38725</v>
      </c>
      <c r="H14356" s="34">
        <v>0</v>
      </c>
      <c r="I14356" s="35">
        <v>2.4455193E-2</v>
      </c>
      <c r="J14356" s="35">
        <f>H14356/(INDEX(Installed_Capacity!$H$6:$S$11,MATCH(Source_Data!B14356,Installed_Capacity!$G$6:$G$11,0),MATCH(Source_Data!C14356,Installed_Capacity!$H$5:$S$5,0)))</f>
        <v>0</v>
      </c>
      <c r="K14356" s="36">
        <f>I14356/(INDEX(Installed_Capacity!$H$15:$S$20,MATCH(Source_Data!B14356,Installed_Capacity!$G$15:$G$20,0),MATCH(Source_Data!C14356,Installed_Capacity!$H$14:$S$14,0)))</f>
        <v>6.1391067174426568E-6</v>
      </c>
      <c r="L14356" s="39">
        <v>0</v>
      </c>
      <c r="M14356" s="40">
        <v>0</v>
      </c>
      <c r="N14356" s="40">
        <f>L14356/(INDEX(Installed_Capacity!$V$6:$AG$11,MATCH(Source_Data!B14356,Installed_Capacity!$U$6:$U$11,0),MATCH(Source_Data!C14356,Installed_Capacity!$V$5:$AG$5,0)))</f>
        <v>0</v>
      </c>
      <c r="O14356" s="41">
        <f>M14356/(INDEX(Installed_Capacity!$V$15:$AG$20,MATCH(Source_Data!B14356,Installed_Capacity!$U$15:$U$20,0),MATCH(Source_Data!C14356,Installed_Capacity!$V$14:$AG$14,0)))</f>
        <v>0</v>
      </c>
      <c r="P14356" s="37">
        <v>0</v>
      </c>
      <c r="Q14356" s="38">
        <f>P14356/(INDEX(Installed_Capacity!$AJ$15:$AU$20,MATCH(Source_Data!B14356,Installed_Capacity!$AI$15:$AI$20,0),MATCH(Source_Data!C14356,Installed_Capacity!$AJ$14:$AU$14,0)))</f>
        <v>0</v>
      </c>
      <c r="R14356" s="63">
        <v>1124.2262275190001</v>
      </c>
      <c r="S14356" s="42">
        <v>917.50785869399999</v>
      </c>
      <c r="T14356" s="42">
        <f>R14356/(INDEX(Installed_Capacity!$H$25:$S$30,MATCH(Source_Data!B14356,Installed_Capacity!$G$25:$G$30,0),MATCH(Source_Data!C14356,Installed_Capacity!$H$24:$S$24,0)))</f>
        <v>0.81607594912819392</v>
      </c>
      <c r="U14356" s="43">
        <f>S14356/(INDEX(Installed_Capacity!$H$33:$S$38,MATCH(Source_Data!B14356,Installed_Capacity!$G$33:$G$38,0),MATCH(Source_Data!C14356,Installed_Capacity!$H$32:$S$32,0)))</f>
        <v>0.25743911545350989</v>
      </c>
      <c r="V14356" s="21"/>
      <c r="W14356" s="2"/>
    </row>
    <row r="14357" spans="1:23" x14ac:dyDescent="0.25">
      <c r="A14357" s="17">
        <v>43334</v>
      </c>
      <c r="B14357" s="19">
        <v>2018</v>
      </c>
      <c r="C14357" s="19">
        <v>8</v>
      </c>
      <c r="D14357" s="19">
        <v>22</v>
      </c>
      <c r="E14357" s="19">
        <v>3</v>
      </c>
      <c r="F14357" s="69">
        <v>24312</v>
      </c>
      <c r="G14357" s="52">
        <f t="shared" si="224"/>
        <v>38725</v>
      </c>
      <c r="H14357" s="34">
        <v>0</v>
      </c>
      <c r="I14357" s="35">
        <v>1.8469290999999999E-2</v>
      </c>
      <c r="J14357" s="35">
        <f>H14357/(INDEX(Installed_Capacity!$H$6:$S$11,MATCH(Source_Data!B14357,Installed_Capacity!$G$6:$G$11,0),MATCH(Source_Data!C14357,Installed_Capacity!$H$5:$S$5,0)))</f>
        <v>0</v>
      </c>
      <c r="K14357" s="36">
        <f>I14357/(INDEX(Installed_Capacity!$H$15:$S$20,MATCH(Source_Data!B14357,Installed_Capacity!$G$15:$G$20,0),MATCH(Source_Data!C14357,Installed_Capacity!$H$14:$S$14,0)))</f>
        <v>4.6364364593034779E-6</v>
      </c>
      <c r="L14357" s="39">
        <v>5.4670000000000003E-6</v>
      </c>
      <c r="M14357" s="40">
        <v>0</v>
      </c>
      <c r="N14357" s="40">
        <f>L14357/(INDEX(Installed_Capacity!$V$6:$AG$11,MATCH(Source_Data!B14357,Installed_Capacity!$U$6:$U$11,0),MATCH(Source_Data!C14357,Installed_Capacity!$V$5:$AG$5,0)))</f>
        <v>3.8437201192418023E-9</v>
      </c>
      <c r="O14357" s="41">
        <f>M14357/(INDEX(Installed_Capacity!$V$15:$AG$20,MATCH(Source_Data!B14357,Installed_Capacity!$U$15:$U$20,0),MATCH(Source_Data!C14357,Installed_Capacity!$V$14:$AG$14,0)))</f>
        <v>0</v>
      </c>
      <c r="P14357" s="37">
        <v>0</v>
      </c>
      <c r="Q14357" s="38">
        <f>P14357/(INDEX(Installed_Capacity!$AJ$15:$AU$20,MATCH(Source_Data!B14357,Installed_Capacity!$AI$15:$AI$20,0),MATCH(Source_Data!C14357,Installed_Capacity!$AJ$14:$AU$14,0)))</f>
        <v>0</v>
      </c>
      <c r="R14357" s="63">
        <v>1083.9577518210001</v>
      </c>
      <c r="S14357" s="42">
        <v>742.527990542</v>
      </c>
      <c r="T14357" s="42">
        <f>R14357/(INDEX(Installed_Capacity!$H$25:$S$30,MATCH(Source_Data!B14357,Installed_Capacity!$G$25:$G$30,0),MATCH(Source_Data!C14357,Installed_Capacity!$H$24:$S$24,0)))</f>
        <v>0.78684505794207316</v>
      </c>
      <c r="U14357" s="43">
        <f>S14357/(INDEX(Installed_Capacity!$H$33:$S$38,MATCH(Source_Data!B14357,Installed_Capacity!$G$33:$G$38,0),MATCH(Source_Data!C14357,Installed_Capacity!$H$32:$S$32,0)))</f>
        <v>0.20834235616978775</v>
      </c>
      <c r="V14357" s="21"/>
      <c r="W14357" s="2"/>
    </row>
    <row r="14358" spans="1:23" x14ac:dyDescent="0.25">
      <c r="A14358" s="17">
        <v>43334</v>
      </c>
      <c r="B14358" s="19">
        <v>2018</v>
      </c>
      <c r="C14358" s="19">
        <v>8</v>
      </c>
      <c r="D14358" s="19">
        <v>22</v>
      </c>
      <c r="E14358" s="19">
        <v>4</v>
      </c>
      <c r="F14358" s="69">
        <v>24990</v>
      </c>
      <c r="G14358" s="52">
        <f t="shared" si="224"/>
        <v>38725</v>
      </c>
      <c r="H14358" s="34">
        <v>0</v>
      </c>
      <c r="I14358" s="35">
        <v>1.4550103999999999E-2</v>
      </c>
      <c r="J14358" s="35">
        <f>H14358/(INDEX(Installed_Capacity!$H$6:$S$11,MATCH(Source_Data!B14358,Installed_Capacity!$G$6:$G$11,0),MATCH(Source_Data!C14358,Installed_Capacity!$H$5:$S$5,0)))</f>
        <v>0</v>
      </c>
      <c r="K14358" s="36">
        <f>I14358/(INDEX(Installed_Capacity!$H$15:$S$20,MATCH(Source_Data!B14358,Installed_Capacity!$G$15:$G$20,0),MATCH(Source_Data!C14358,Installed_Capacity!$H$14:$S$14,0)))</f>
        <v>3.652583776619112E-6</v>
      </c>
      <c r="L14358" s="39">
        <v>5.7999999999999995E-7</v>
      </c>
      <c r="M14358" s="40">
        <v>0</v>
      </c>
      <c r="N14358" s="40">
        <f>L14358/(INDEX(Installed_Capacity!$V$6:$AG$11,MATCH(Source_Data!B14358,Installed_Capacity!$U$6:$U$11,0),MATCH(Source_Data!C14358,Installed_Capacity!$V$5:$AG$5,0)))</f>
        <v>4.0778446481804374E-10</v>
      </c>
      <c r="O14358" s="41">
        <f>M14358/(INDEX(Installed_Capacity!$V$15:$AG$20,MATCH(Source_Data!B14358,Installed_Capacity!$U$15:$U$20,0),MATCH(Source_Data!C14358,Installed_Capacity!$V$14:$AG$14,0)))</f>
        <v>0</v>
      </c>
      <c r="P14358" s="37">
        <v>0</v>
      </c>
      <c r="Q14358" s="38">
        <f>P14358/(INDEX(Installed_Capacity!$AJ$15:$AU$20,MATCH(Source_Data!B14358,Installed_Capacity!$AI$15:$AI$20,0),MATCH(Source_Data!C14358,Installed_Capacity!$AJ$14:$AU$14,0)))</f>
        <v>0</v>
      </c>
      <c r="R14358" s="63">
        <v>956.73191997000004</v>
      </c>
      <c r="S14358" s="42">
        <v>653.007032331</v>
      </c>
      <c r="T14358" s="42">
        <f>R14358/(INDEX(Installed_Capacity!$H$25:$S$30,MATCH(Source_Data!B14358,Installed_Capacity!$G$25:$G$30,0),MATCH(Source_Data!C14358,Installed_Capacity!$H$24:$S$24,0)))</f>
        <v>0.69449181182491282</v>
      </c>
      <c r="U14358" s="43">
        <f>S14358/(INDEX(Installed_Capacity!$H$33:$S$38,MATCH(Source_Data!B14358,Installed_Capacity!$G$33:$G$38,0),MATCH(Source_Data!C14358,Installed_Capacity!$H$32:$S$32,0)))</f>
        <v>0.18322410123822247</v>
      </c>
      <c r="V14358" s="21"/>
      <c r="W14358" s="2"/>
    </row>
    <row r="14359" spans="1:23" x14ac:dyDescent="0.25">
      <c r="A14359" s="17">
        <v>43334</v>
      </c>
      <c r="B14359" s="19">
        <v>2018</v>
      </c>
      <c r="C14359" s="19">
        <v>8</v>
      </c>
      <c r="D14359" s="19">
        <v>22</v>
      </c>
      <c r="E14359" s="19">
        <v>5</v>
      </c>
      <c r="F14359" s="69">
        <v>25977</v>
      </c>
      <c r="G14359" s="52">
        <f t="shared" si="224"/>
        <v>38725</v>
      </c>
      <c r="H14359" s="34">
        <v>0</v>
      </c>
      <c r="I14359" s="35">
        <v>1.3806073E-2</v>
      </c>
      <c r="J14359" s="35">
        <f>H14359/(INDEX(Installed_Capacity!$H$6:$S$11,MATCH(Source_Data!B14359,Installed_Capacity!$G$6:$G$11,0),MATCH(Source_Data!C14359,Installed_Capacity!$H$5:$S$5,0)))</f>
        <v>0</v>
      </c>
      <c r="K14359" s="36">
        <f>I14359/(INDEX(Installed_Capacity!$H$15:$S$20,MATCH(Source_Data!B14359,Installed_Capacity!$G$15:$G$20,0),MATCH(Source_Data!C14359,Installed_Capacity!$H$14:$S$14,0)))</f>
        <v>3.4658060353808577E-6</v>
      </c>
      <c r="L14359" s="39">
        <v>0</v>
      </c>
      <c r="M14359" s="40">
        <v>0</v>
      </c>
      <c r="N14359" s="40">
        <f>L14359/(INDEX(Installed_Capacity!$V$6:$AG$11,MATCH(Source_Data!B14359,Installed_Capacity!$U$6:$U$11,0),MATCH(Source_Data!C14359,Installed_Capacity!$V$5:$AG$5,0)))</f>
        <v>0</v>
      </c>
      <c r="O14359" s="41">
        <f>M14359/(INDEX(Installed_Capacity!$V$15:$AG$20,MATCH(Source_Data!B14359,Installed_Capacity!$U$15:$U$20,0),MATCH(Source_Data!C14359,Installed_Capacity!$V$14:$AG$14,0)))</f>
        <v>0</v>
      </c>
      <c r="P14359" s="37">
        <v>0</v>
      </c>
      <c r="Q14359" s="38">
        <f>P14359/(INDEX(Installed_Capacity!$AJ$15:$AU$20,MATCH(Source_Data!B14359,Installed_Capacity!$AI$15:$AI$20,0),MATCH(Source_Data!C14359,Installed_Capacity!$AJ$14:$AU$14,0)))</f>
        <v>0</v>
      </c>
      <c r="R14359" s="63">
        <v>840.49851532000002</v>
      </c>
      <c r="S14359" s="42">
        <v>568.198616034</v>
      </c>
      <c r="T14359" s="42">
        <f>R14359/(INDEX(Installed_Capacity!$H$25:$S$30,MATCH(Source_Data!B14359,Installed_Capacity!$G$25:$G$30,0),MATCH(Source_Data!C14359,Installed_Capacity!$H$24:$S$24,0)))</f>
        <v>0.61011796988966316</v>
      </c>
      <c r="U14359" s="43">
        <f>S14359/(INDEX(Installed_Capacity!$H$33:$S$38,MATCH(Source_Data!B14359,Installed_Capacity!$G$33:$G$38,0),MATCH(Source_Data!C14359,Installed_Capacity!$H$32:$S$32,0)))</f>
        <v>0.15942811576776528</v>
      </c>
      <c r="V14359" s="21"/>
      <c r="W14359" s="2"/>
    </row>
    <row r="14360" spans="1:23" x14ac:dyDescent="0.25">
      <c r="A14360" s="17">
        <v>43334</v>
      </c>
      <c r="B14360" s="19">
        <v>2018</v>
      </c>
      <c r="C14360" s="19">
        <v>8</v>
      </c>
      <c r="D14360" s="19">
        <v>22</v>
      </c>
      <c r="E14360" s="19">
        <v>6</v>
      </c>
      <c r="F14360" s="69">
        <v>27917</v>
      </c>
      <c r="G14360" s="52">
        <f t="shared" si="224"/>
        <v>38725</v>
      </c>
      <c r="H14360" s="34">
        <v>0</v>
      </c>
      <c r="I14360" s="35">
        <v>1.2064525E-2</v>
      </c>
      <c r="J14360" s="35">
        <f>H14360/(INDEX(Installed_Capacity!$H$6:$S$11,MATCH(Source_Data!B14360,Installed_Capacity!$G$6:$G$11,0),MATCH(Source_Data!C14360,Installed_Capacity!$H$5:$S$5,0)))</f>
        <v>0</v>
      </c>
      <c r="K14360" s="36">
        <f>I14360/(INDEX(Installed_Capacity!$H$15:$S$20,MATCH(Source_Data!B14360,Installed_Capacity!$G$15:$G$20,0),MATCH(Source_Data!C14360,Installed_Capacity!$H$14:$S$14,0)))</f>
        <v>3.0286167224382515E-6</v>
      </c>
      <c r="L14360" s="39">
        <v>0</v>
      </c>
      <c r="M14360" s="40">
        <v>0</v>
      </c>
      <c r="N14360" s="40">
        <f>L14360/(INDEX(Installed_Capacity!$V$6:$AG$11,MATCH(Source_Data!B14360,Installed_Capacity!$U$6:$U$11,0),MATCH(Source_Data!C14360,Installed_Capacity!$V$5:$AG$5,0)))</f>
        <v>0</v>
      </c>
      <c r="O14360" s="41">
        <f>M14360/(INDEX(Installed_Capacity!$V$15:$AG$20,MATCH(Source_Data!B14360,Installed_Capacity!$U$15:$U$20,0),MATCH(Source_Data!C14360,Installed_Capacity!$V$14:$AG$14,0)))</f>
        <v>0</v>
      </c>
      <c r="P14360" s="37">
        <v>0</v>
      </c>
      <c r="Q14360" s="38">
        <f>P14360/(INDEX(Installed_Capacity!$AJ$15:$AU$20,MATCH(Source_Data!B14360,Installed_Capacity!$AI$15:$AI$20,0),MATCH(Source_Data!C14360,Installed_Capacity!$AJ$14:$AU$14,0)))</f>
        <v>0</v>
      </c>
      <c r="R14360" s="63">
        <v>676.98305885299999</v>
      </c>
      <c r="S14360" s="42">
        <v>505.46445149700003</v>
      </c>
      <c r="T14360" s="42">
        <f>R14360/(INDEX(Installed_Capacity!$H$25:$S$30,MATCH(Source_Data!B14360,Installed_Capacity!$G$25:$G$30,0),MATCH(Source_Data!C14360,Installed_Capacity!$H$24:$S$24,0)))</f>
        <v>0.4914220810489256</v>
      </c>
      <c r="U14360" s="43">
        <f>S14360/(INDEX(Installed_Capacity!$H$33:$S$38,MATCH(Source_Data!B14360,Installed_Capacity!$G$33:$G$38,0),MATCH(Source_Data!C14360,Installed_Capacity!$H$32:$S$32,0)))</f>
        <v>0.14182583838770141</v>
      </c>
      <c r="V14360" s="21"/>
      <c r="W14360" s="2"/>
    </row>
    <row r="14361" spans="1:23" x14ac:dyDescent="0.25">
      <c r="A14361" s="17">
        <v>43334</v>
      </c>
      <c r="B14361" s="19">
        <v>2018</v>
      </c>
      <c r="C14361" s="19">
        <v>8</v>
      </c>
      <c r="D14361" s="19">
        <v>22</v>
      </c>
      <c r="E14361" s="19">
        <v>7</v>
      </c>
      <c r="F14361" s="69">
        <v>29082</v>
      </c>
      <c r="G14361" s="52">
        <f t="shared" si="224"/>
        <v>38725</v>
      </c>
      <c r="H14361" s="34">
        <v>15.532079277999999</v>
      </c>
      <c r="I14361" s="35">
        <v>115.933555883</v>
      </c>
      <c r="J14361" s="35">
        <f>H14361/(INDEX(Installed_Capacity!$H$6:$S$11,MATCH(Source_Data!B14361,Installed_Capacity!$G$6:$G$11,0),MATCH(Source_Data!C14361,Installed_Capacity!$H$5:$S$5,0)))</f>
        <v>9.4680089229981466E-3</v>
      </c>
      <c r="K14361" s="36">
        <f>I14361/(INDEX(Installed_Capacity!$H$15:$S$20,MATCH(Source_Data!B14361,Installed_Capacity!$G$15:$G$20,0),MATCH(Source_Data!C14361,Installed_Capacity!$H$14:$S$14,0)))</f>
        <v>2.9103367603696237E-2</v>
      </c>
      <c r="L14361" s="39">
        <v>22.578090356000001</v>
      </c>
      <c r="M14361" s="40">
        <v>95.150404363000007</v>
      </c>
      <c r="N14361" s="40">
        <f>L14361/(INDEX(Installed_Capacity!$V$6:$AG$11,MATCH(Source_Data!B14361,Installed_Capacity!$U$6:$U$11,0),MATCH(Source_Data!C14361,Installed_Capacity!$V$5:$AG$5,0)))</f>
        <v>1.587412843523258E-2</v>
      </c>
      <c r="O14361" s="41">
        <f>M14361/(INDEX(Installed_Capacity!$V$15:$AG$20,MATCH(Source_Data!B14361,Installed_Capacity!$U$15:$U$20,0),MATCH(Source_Data!C14361,Installed_Capacity!$V$14:$AG$14,0)))</f>
        <v>3.5687245422562956E-2</v>
      </c>
      <c r="P14361" s="37">
        <v>0</v>
      </c>
      <c r="Q14361" s="38">
        <f>P14361/(INDEX(Installed_Capacity!$AJ$15:$AU$20,MATCH(Source_Data!B14361,Installed_Capacity!$AI$15:$AI$20,0),MATCH(Source_Data!C14361,Installed_Capacity!$AJ$14:$AU$14,0)))</f>
        <v>0</v>
      </c>
      <c r="R14361" s="63">
        <v>573.17836323699999</v>
      </c>
      <c r="S14361" s="42">
        <v>385.97165515799998</v>
      </c>
      <c r="T14361" s="42">
        <f>R14361/(INDEX(Installed_Capacity!$H$25:$S$30,MATCH(Source_Data!B14361,Installed_Capacity!$G$25:$G$30,0),MATCH(Source_Data!C14361,Installed_Capacity!$H$24:$S$24,0)))</f>
        <v>0.4160702404449767</v>
      </c>
      <c r="U14361" s="43">
        <f>S14361/(INDEX(Installed_Capacity!$H$33:$S$38,MATCH(Source_Data!B14361,Installed_Capacity!$G$33:$G$38,0),MATCH(Source_Data!C14361,Installed_Capacity!$H$32:$S$32,0)))</f>
        <v>0.10829792960622675</v>
      </c>
      <c r="V14361" s="21"/>
      <c r="W14361" s="2"/>
    </row>
    <row r="14362" spans="1:23" x14ac:dyDescent="0.25">
      <c r="A14362" s="17">
        <v>43334</v>
      </c>
      <c r="B14362" s="19">
        <v>2018</v>
      </c>
      <c r="C14362" s="19">
        <v>8</v>
      </c>
      <c r="D14362" s="19">
        <v>22</v>
      </c>
      <c r="E14362" s="19">
        <v>8</v>
      </c>
      <c r="F14362" s="69">
        <v>29809</v>
      </c>
      <c r="G14362" s="52">
        <f t="shared" si="224"/>
        <v>38725</v>
      </c>
      <c r="H14362" s="34">
        <v>352.83871441299999</v>
      </c>
      <c r="I14362" s="35">
        <v>1079.7403260870001</v>
      </c>
      <c r="J14362" s="35">
        <f>H14362/(INDEX(Installed_Capacity!$H$6:$S$11,MATCH(Source_Data!B14362,Installed_Capacity!$G$6:$G$11,0),MATCH(Source_Data!C14362,Installed_Capacity!$H$5:$S$5,0)))</f>
        <v>0.21508260656210376</v>
      </c>
      <c r="K14362" s="36">
        <f>I14362/(INDEX(Installed_Capacity!$H$15:$S$20,MATCH(Source_Data!B14362,Installed_Capacity!$G$15:$G$20,0),MATCH(Source_Data!C14362,Installed_Capacity!$H$14:$S$14,0)))</f>
        <v>0.27105249543417742</v>
      </c>
      <c r="L14362" s="39">
        <v>448.474184192</v>
      </c>
      <c r="M14362" s="40">
        <v>1053.7574820949999</v>
      </c>
      <c r="N14362" s="40">
        <f>L14362/(INDEX(Installed_Capacity!$V$6:$AG$11,MATCH(Source_Data!B14362,Installed_Capacity!$U$6:$U$11,0),MATCH(Source_Data!C14362,Installed_Capacity!$V$5:$AG$5,0)))</f>
        <v>0.31531173307835086</v>
      </c>
      <c r="O14362" s="41">
        <f>M14362/(INDEX(Installed_Capacity!$V$15:$AG$20,MATCH(Source_Data!B14362,Installed_Capacity!$U$15:$U$20,0),MATCH(Source_Data!C14362,Installed_Capacity!$V$14:$AG$14,0)))</f>
        <v>0.39522377367856487</v>
      </c>
      <c r="P14362" s="37">
        <v>21.398067781000002</v>
      </c>
      <c r="Q14362" s="38">
        <f>P14362/(INDEX(Installed_Capacity!$AJ$15:$AU$20,MATCH(Source_Data!B14362,Installed_Capacity!$AI$15:$AI$20,0),MATCH(Source_Data!C14362,Installed_Capacity!$AJ$14:$AU$14,0)))</f>
        <v>2.3334861266085062E-2</v>
      </c>
      <c r="R14362" s="63">
        <v>521.80820258899996</v>
      </c>
      <c r="S14362" s="42">
        <v>275.35887114399998</v>
      </c>
      <c r="T14362" s="42">
        <f>R14362/(INDEX(Installed_Capacity!$H$25:$S$30,MATCH(Source_Data!B14362,Installed_Capacity!$G$25:$G$30,0),MATCH(Source_Data!C14362,Installed_Capacity!$H$24:$S$24,0)))</f>
        <v>0.37878063486425662</v>
      </c>
      <c r="U14362" s="43">
        <f>S14362/(INDEX(Installed_Capacity!$H$33:$S$38,MATCH(Source_Data!B14362,Installed_Capacity!$G$33:$G$38,0),MATCH(Source_Data!C14362,Installed_Capacity!$H$32:$S$32,0)))</f>
        <v>7.7261620756569907E-2</v>
      </c>
      <c r="V14362" s="21"/>
      <c r="W14362" s="2"/>
    </row>
    <row r="14363" spans="1:23" x14ac:dyDescent="0.25">
      <c r="A14363" s="17">
        <v>43334</v>
      </c>
      <c r="B14363" s="19">
        <v>2018</v>
      </c>
      <c r="C14363" s="19">
        <v>8</v>
      </c>
      <c r="D14363" s="19">
        <v>22</v>
      </c>
      <c r="E14363" s="19">
        <v>9</v>
      </c>
      <c r="F14363" s="69">
        <v>30744</v>
      </c>
      <c r="G14363" s="52">
        <f t="shared" si="224"/>
        <v>38725</v>
      </c>
      <c r="H14363" s="34">
        <v>938.85530406099997</v>
      </c>
      <c r="I14363" s="35">
        <v>2367.7110642289999</v>
      </c>
      <c r="J14363" s="35">
        <f>H14363/(INDEX(Installed_Capacity!$H$6:$S$11,MATCH(Source_Data!B14363,Installed_Capacity!$G$6:$G$11,0),MATCH(Source_Data!C14363,Installed_Capacity!$H$5:$S$5,0)))</f>
        <v>0.57230524240527159</v>
      </c>
      <c r="K14363" s="36">
        <f>I14363/(INDEX(Installed_Capacity!$H$15:$S$20,MATCH(Source_Data!B14363,Installed_Capacity!$G$15:$G$20,0),MATCH(Source_Data!C14363,Installed_Capacity!$H$14:$S$14,0)))</f>
        <v>0.59437808973217088</v>
      </c>
      <c r="L14363" s="39">
        <v>1052.309457907</v>
      </c>
      <c r="M14363" s="40">
        <v>2027.2682769739999</v>
      </c>
      <c r="N14363" s="40">
        <f>L14363/(INDEX(Installed_Capacity!$V$6:$AG$11,MATCH(Source_Data!B14363,Installed_Capacity!$U$6:$U$11,0),MATCH(Source_Data!C14363,Installed_Capacity!$V$5:$AG$5,0)))</f>
        <v>0.73985422261305478</v>
      </c>
      <c r="O14363" s="41">
        <f>M14363/(INDEX(Installed_Capacity!$V$15:$AG$20,MATCH(Source_Data!B14363,Installed_Capacity!$U$15:$U$20,0),MATCH(Source_Data!C14363,Installed_Capacity!$V$14:$AG$14,0)))</f>
        <v>0.76035011119595841</v>
      </c>
      <c r="P14363" s="37">
        <v>364.790511546</v>
      </c>
      <c r="Q14363" s="38">
        <f>P14363/(INDEX(Installed_Capacity!$AJ$15:$AU$20,MATCH(Source_Data!B14363,Installed_Capacity!$AI$15:$AI$20,0),MATCH(Source_Data!C14363,Installed_Capacity!$AJ$14:$AU$14,0)))</f>
        <v>0.39780862764013086</v>
      </c>
      <c r="R14363" s="63">
        <v>545.69273713400003</v>
      </c>
      <c r="S14363" s="42">
        <v>160.457518889</v>
      </c>
      <c r="T14363" s="42">
        <f>R14363/(INDEX(Installed_Capacity!$H$25:$S$30,MATCH(Source_Data!B14363,Installed_Capacity!$G$25:$G$30,0),MATCH(Source_Data!C14363,Installed_Capacity!$H$24:$S$24,0)))</f>
        <v>0.39611842126451796</v>
      </c>
      <c r="U14363" s="43">
        <f>S14363/(INDEX(Installed_Capacity!$H$33:$S$38,MATCH(Source_Data!B14363,Installed_Capacity!$G$33:$G$38,0),MATCH(Source_Data!C14363,Installed_Capacity!$H$32:$S$32,0)))</f>
        <v>4.5022003178749603E-2</v>
      </c>
      <c r="V14363" s="21"/>
      <c r="W14363" s="2"/>
    </row>
    <row r="14364" spans="1:23" x14ac:dyDescent="0.25">
      <c r="A14364" s="17">
        <v>43334</v>
      </c>
      <c r="B14364" s="19">
        <v>2018</v>
      </c>
      <c r="C14364" s="19">
        <v>8</v>
      </c>
      <c r="D14364" s="19">
        <v>22</v>
      </c>
      <c r="E14364" s="19">
        <v>10</v>
      </c>
      <c r="F14364" s="69">
        <v>31524</v>
      </c>
      <c r="G14364" s="52">
        <f t="shared" si="224"/>
        <v>38725</v>
      </c>
      <c r="H14364" s="34">
        <v>1276.3584979740001</v>
      </c>
      <c r="I14364" s="35">
        <v>3033.0445170429998</v>
      </c>
      <c r="J14364" s="35">
        <f>H14364/(INDEX(Installed_Capacity!$H$6:$S$11,MATCH(Source_Data!B14364,Installed_Capacity!$G$6:$G$11,0),MATCH(Source_Data!C14364,Installed_Capacity!$H$5:$S$5,0)))</f>
        <v>0.77803965788915441</v>
      </c>
      <c r="K14364" s="36">
        <f>I14364/(INDEX(Installed_Capacity!$H$15:$S$20,MATCH(Source_Data!B14364,Installed_Capacity!$G$15:$G$20,0),MATCH(Source_Data!C14364,Installed_Capacity!$H$14:$S$14,0)))</f>
        <v>0.76140000076389913</v>
      </c>
      <c r="L14364" s="39">
        <v>1252.664170902</v>
      </c>
      <c r="M14364" s="40">
        <v>2317.3230337519999</v>
      </c>
      <c r="N14364" s="40">
        <f>L14364/(INDEX(Installed_Capacity!$V$6:$AG$11,MATCH(Source_Data!B14364,Installed_Capacity!$U$6:$U$11,0),MATCH(Source_Data!C14364,Installed_Capacity!$V$5:$AG$5,0)))</f>
        <v>0.88071894573794929</v>
      </c>
      <c r="O14364" s="41">
        <f>M14364/(INDEX(Installed_Capacity!$V$15:$AG$20,MATCH(Source_Data!B14364,Installed_Capacity!$U$15:$U$20,0),MATCH(Source_Data!C14364,Installed_Capacity!$V$14:$AG$14,0)))</f>
        <v>0.86913845907967435</v>
      </c>
      <c r="P14364" s="37">
        <v>701.43635742799995</v>
      </c>
      <c r="Q14364" s="38">
        <f>P14364/(INDEX(Installed_Capacity!$AJ$15:$AU$20,MATCH(Source_Data!B14364,Installed_Capacity!$AI$15:$AI$20,0),MATCH(Source_Data!C14364,Installed_Capacity!$AJ$14:$AU$14,0)))</f>
        <v>0.76492514441439474</v>
      </c>
      <c r="R14364" s="63">
        <v>536.31462864800005</v>
      </c>
      <c r="S14364" s="42">
        <v>87.536823431000002</v>
      </c>
      <c r="T14364" s="42">
        <f>R14364/(INDEX(Installed_Capacity!$H$25:$S$30,MATCH(Source_Data!B14364,Installed_Capacity!$G$25:$G$30,0),MATCH(Source_Data!C14364,Installed_Capacity!$H$24:$S$24,0)))</f>
        <v>0.38931085122531939</v>
      </c>
      <c r="U14364" s="43">
        <f>S14364/(INDEX(Installed_Capacity!$H$33:$S$38,MATCH(Source_Data!B14364,Installed_Capacity!$G$33:$G$38,0),MATCH(Source_Data!C14364,Installed_Capacity!$H$32:$S$32,0)))</f>
        <v>2.4561536100370936E-2</v>
      </c>
      <c r="V14364" s="21"/>
      <c r="W14364" s="2"/>
    </row>
    <row r="14365" spans="1:23" x14ac:dyDescent="0.25">
      <c r="A14365" s="17">
        <v>43334</v>
      </c>
      <c r="B14365" s="19">
        <v>2018</v>
      </c>
      <c r="C14365" s="19">
        <v>8</v>
      </c>
      <c r="D14365" s="19">
        <v>22</v>
      </c>
      <c r="E14365" s="19">
        <v>11</v>
      </c>
      <c r="F14365" s="69">
        <v>32021</v>
      </c>
      <c r="G14365" s="52">
        <f t="shared" si="224"/>
        <v>38725</v>
      </c>
      <c r="H14365" s="34">
        <v>1444.005327566</v>
      </c>
      <c r="I14365" s="35">
        <v>3478.4742875910001</v>
      </c>
      <c r="J14365" s="35">
        <f>H14365/(INDEX(Installed_Capacity!$H$6:$S$11,MATCH(Source_Data!B14365,Installed_Capacity!$G$6:$G$11,0),MATCH(Source_Data!C14365,Installed_Capacity!$H$5:$S$5,0)))</f>
        <v>0.88023342409904415</v>
      </c>
      <c r="K14365" s="36">
        <f>I14365/(INDEX(Installed_Capacity!$H$15:$S$20,MATCH(Source_Data!B14365,Installed_Capacity!$G$15:$G$20,0),MATCH(Source_Data!C14365,Installed_Capacity!$H$14:$S$14,0)))</f>
        <v>0.87321841481281581</v>
      </c>
      <c r="L14365" s="39">
        <v>1291.4245369339999</v>
      </c>
      <c r="M14365" s="40">
        <v>2398.955486196</v>
      </c>
      <c r="N14365" s="40">
        <f>L14365/(INDEX(Installed_Capacity!$V$6:$AG$11,MATCH(Source_Data!B14365,Installed_Capacity!$U$6:$U$11,0),MATCH(Source_Data!C14365,Installed_Capacity!$V$5:$AG$5,0)))</f>
        <v>0.90797045456296754</v>
      </c>
      <c r="O14365" s="41">
        <f>M14365/(INDEX(Installed_Capacity!$V$15:$AG$20,MATCH(Source_Data!B14365,Installed_Capacity!$U$15:$U$20,0),MATCH(Source_Data!C14365,Installed_Capacity!$V$14:$AG$14,0)))</f>
        <v>0.89975564230992844</v>
      </c>
      <c r="P14365" s="37">
        <v>774.91657983599998</v>
      </c>
      <c r="Q14365" s="38">
        <f>P14365/(INDEX(Installed_Capacity!$AJ$15:$AU$20,MATCH(Source_Data!B14365,Installed_Capacity!$AI$15:$AI$20,0),MATCH(Source_Data!C14365,Installed_Capacity!$AJ$14:$AU$14,0)))</f>
        <v>0.8450562484580153</v>
      </c>
      <c r="R14365" s="63">
        <v>431.87728545700003</v>
      </c>
      <c r="S14365" s="42">
        <v>108.72328546</v>
      </c>
      <c r="T14365" s="42">
        <f>R14365/(INDEX(Installed_Capacity!$H$25:$S$30,MATCH(Source_Data!B14365,Installed_Capacity!$G$25:$G$30,0),MATCH(Source_Data!C14365,Installed_Capacity!$H$24:$S$24,0)))</f>
        <v>0.31349977167319976</v>
      </c>
      <c r="U14365" s="43">
        <f>S14365/(INDEX(Installed_Capacity!$H$33:$S$38,MATCH(Source_Data!B14365,Installed_Capacity!$G$33:$G$38,0),MATCH(Source_Data!C14365,Installed_Capacity!$H$32:$S$32,0)))</f>
        <v>3.0506143541770721E-2</v>
      </c>
      <c r="V14365" s="21"/>
      <c r="W14365" s="2"/>
    </row>
    <row r="14366" spans="1:23" x14ac:dyDescent="0.25">
      <c r="A14366" s="17">
        <v>43334</v>
      </c>
      <c r="B14366" s="19">
        <v>2018</v>
      </c>
      <c r="C14366" s="19">
        <v>8</v>
      </c>
      <c r="D14366" s="19">
        <v>22</v>
      </c>
      <c r="E14366" s="19">
        <v>12</v>
      </c>
      <c r="F14366" s="69">
        <v>32828</v>
      </c>
      <c r="G14366" s="52">
        <f t="shared" si="224"/>
        <v>38725</v>
      </c>
      <c r="H14366" s="34">
        <v>1531.4652217739999</v>
      </c>
      <c r="I14366" s="35">
        <v>3526.5994686019999</v>
      </c>
      <c r="J14366" s="35">
        <f>H14366/(INDEX(Installed_Capacity!$H$6:$S$11,MATCH(Source_Data!B14366,Installed_Capacity!$G$6:$G$11,0),MATCH(Source_Data!C14366,Installed_Capacity!$H$5:$S$5,0)))</f>
        <v>0.93354702390397926</v>
      </c>
      <c r="K14366" s="36">
        <f>I14366/(INDEX(Installed_Capacity!$H$15:$S$20,MATCH(Source_Data!B14366,Installed_Capacity!$G$15:$G$20,0),MATCH(Source_Data!C14366,Installed_Capacity!$H$14:$S$14,0)))</f>
        <v>0.88529951439860821</v>
      </c>
      <c r="L14366" s="39">
        <v>1281.0406433430001</v>
      </c>
      <c r="M14366" s="40">
        <v>2420.9922156460002</v>
      </c>
      <c r="N14366" s="40">
        <f>L14366/(INDEX(Installed_Capacity!$V$6:$AG$11,MATCH(Source_Data!B14366,Installed_Capacity!$U$6:$U$11,0),MATCH(Source_Data!C14366,Installed_Capacity!$V$5:$AG$5,0)))</f>
        <v>0.9006697813030824</v>
      </c>
      <c r="O14366" s="41">
        <f>M14366/(INDEX(Installed_Capacity!$V$15:$AG$20,MATCH(Source_Data!B14366,Installed_Capacity!$U$15:$U$20,0),MATCH(Source_Data!C14366,Installed_Capacity!$V$14:$AG$14,0)))</f>
        <v>0.90802076926821784</v>
      </c>
      <c r="P14366" s="37">
        <v>702.92694666</v>
      </c>
      <c r="Q14366" s="38">
        <f>P14366/(INDEX(Installed_Capacity!$AJ$15:$AU$20,MATCH(Source_Data!B14366,Installed_Capacity!$AI$15:$AI$20,0),MATCH(Source_Data!C14366,Installed_Capacity!$AJ$14:$AU$14,0)))</f>
        <v>0.76655065066521266</v>
      </c>
      <c r="R14366" s="63">
        <v>335.45733074600003</v>
      </c>
      <c r="S14366" s="42">
        <v>171.810282925</v>
      </c>
      <c r="T14366" s="42">
        <f>R14366/(INDEX(Installed_Capacity!$H$25:$S$30,MATCH(Source_Data!B14366,Installed_Capacity!$G$25:$G$30,0),MATCH(Source_Data!C14366,Installed_Capacity!$H$24:$S$24,0)))</f>
        <v>0.24350851534988385</v>
      </c>
      <c r="U14366" s="43">
        <f>S14366/(INDEX(Installed_Capacity!$H$33:$S$38,MATCH(Source_Data!B14366,Installed_Capacity!$G$33:$G$38,0),MATCH(Source_Data!C14366,Installed_Capacity!$H$32:$S$32,0)))</f>
        <v>4.8207420615435558E-2</v>
      </c>
      <c r="V14366" s="21"/>
      <c r="W14366" s="2"/>
    </row>
    <row r="14367" spans="1:23" x14ac:dyDescent="0.25">
      <c r="A14367" s="17">
        <v>43334</v>
      </c>
      <c r="B14367" s="19">
        <v>2018</v>
      </c>
      <c r="C14367" s="19">
        <v>8</v>
      </c>
      <c r="D14367" s="19">
        <v>22</v>
      </c>
      <c r="E14367" s="19">
        <v>13</v>
      </c>
      <c r="F14367" s="69">
        <v>34290</v>
      </c>
      <c r="G14367" s="52">
        <f t="shared" si="224"/>
        <v>38725</v>
      </c>
      <c r="H14367" s="34">
        <v>1537.3116614129999</v>
      </c>
      <c r="I14367" s="35">
        <v>3331.855725806</v>
      </c>
      <c r="J14367" s="35">
        <f>H14367/(INDEX(Installed_Capacity!$H$6:$S$11,MATCH(Source_Data!B14367,Installed_Capacity!$G$6:$G$11,0),MATCH(Source_Data!C14367,Installed_Capacity!$H$5:$S$5,0)))</f>
        <v>0.93711088304215828</v>
      </c>
      <c r="K14367" s="36">
        <f>I14367/(INDEX(Installed_Capacity!$H$15:$S$20,MATCH(Source_Data!B14367,Installed_Capacity!$G$15:$G$20,0),MATCH(Source_Data!C14367,Installed_Capacity!$H$14:$S$14,0)))</f>
        <v>0.83641204008675762</v>
      </c>
      <c r="L14367" s="39">
        <v>1275.1460467110001</v>
      </c>
      <c r="M14367" s="40">
        <v>2447.043019065</v>
      </c>
      <c r="N14367" s="40">
        <f>L14367/(INDEX(Installed_Capacity!$V$6:$AG$11,MATCH(Source_Data!B14367,Installed_Capacity!$U$6:$U$11,0),MATCH(Source_Data!C14367,Installed_Capacity!$V$5:$AG$5,0)))</f>
        <v>0.89652542797049894</v>
      </c>
      <c r="O14367" s="41">
        <f>M14367/(INDEX(Installed_Capacity!$V$15:$AG$20,MATCH(Source_Data!B14367,Installed_Capacity!$U$15:$U$20,0),MATCH(Source_Data!C14367,Installed_Capacity!$V$14:$AG$14,0)))</f>
        <v>0.91779142049448115</v>
      </c>
      <c r="P14367" s="37">
        <v>729.08303051999997</v>
      </c>
      <c r="Q14367" s="38">
        <f>P14367/(INDEX(Installed_Capacity!$AJ$15:$AU$20,MATCH(Source_Data!B14367,Installed_Capacity!$AI$15:$AI$20,0),MATCH(Source_Data!C14367,Installed_Capacity!$AJ$14:$AU$14,0)))</f>
        <v>0.79507418813522357</v>
      </c>
      <c r="R14367" s="63">
        <v>296.03963034999998</v>
      </c>
      <c r="S14367" s="42">
        <v>278.120539931</v>
      </c>
      <c r="T14367" s="42">
        <f>R14367/(INDEX(Installed_Capacity!$H$25:$S$30,MATCH(Source_Data!B14367,Installed_Capacity!$G$25:$G$30,0),MATCH(Source_Data!C14367,Installed_Capacity!$H$24:$S$24,0)))</f>
        <v>0.2148952020542973</v>
      </c>
      <c r="U14367" s="43">
        <f>S14367/(INDEX(Installed_Capacity!$H$33:$S$38,MATCH(Source_Data!B14367,Installed_Capacity!$G$33:$G$38,0),MATCH(Source_Data!C14367,Installed_Capacity!$H$32:$S$32,0)))</f>
        <v>7.8036504113659463E-2</v>
      </c>
      <c r="V14367" s="21"/>
      <c r="W14367" s="2"/>
    </row>
    <row r="14368" spans="1:23" x14ac:dyDescent="0.25">
      <c r="A14368" s="17">
        <v>43334</v>
      </c>
      <c r="B14368" s="19">
        <v>2018</v>
      </c>
      <c r="C14368" s="19">
        <v>8</v>
      </c>
      <c r="D14368" s="19">
        <v>22</v>
      </c>
      <c r="E14368" s="19">
        <v>14</v>
      </c>
      <c r="F14368" s="69">
        <v>35971</v>
      </c>
      <c r="G14368" s="52">
        <f t="shared" si="224"/>
        <v>38725</v>
      </c>
      <c r="H14368" s="34">
        <v>1531.101646828</v>
      </c>
      <c r="I14368" s="35">
        <v>3137.6425800779998</v>
      </c>
      <c r="J14368" s="35">
        <f>H14368/(INDEX(Installed_Capacity!$H$6:$S$11,MATCH(Source_Data!B14368,Installed_Capacity!$G$6:$G$11,0),MATCH(Source_Data!C14368,Installed_Capacity!$H$5:$S$5,0)))</f>
        <v>0.9333253967302253</v>
      </c>
      <c r="K14368" s="36">
        <f>I14368/(INDEX(Installed_Capacity!$H$15:$S$20,MATCH(Source_Data!B14368,Installed_Capacity!$G$15:$G$20,0),MATCH(Source_Data!C14368,Installed_Capacity!$H$14:$S$14,0)))</f>
        <v>0.78765776415221744</v>
      </c>
      <c r="L14368" s="39">
        <v>1267.4899371070001</v>
      </c>
      <c r="M14368" s="40">
        <v>2431.7981915720002</v>
      </c>
      <c r="N14368" s="40">
        <f>L14368/(INDEX(Installed_Capacity!$V$6:$AG$11,MATCH(Source_Data!B14368,Installed_Capacity!$U$6:$U$11,0),MATCH(Source_Data!C14368,Installed_Capacity!$V$5:$AG$5,0)))</f>
        <v>0.89114259597488621</v>
      </c>
      <c r="O14368" s="41">
        <f>M14368/(INDEX(Installed_Capacity!$V$15:$AG$20,MATCH(Source_Data!B14368,Installed_Capacity!$U$15:$U$20,0),MATCH(Source_Data!C14368,Installed_Capacity!$V$14:$AG$14,0)))</f>
        <v>0.91207367390360194</v>
      </c>
      <c r="P14368" s="37">
        <v>833.33545410700003</v>
      </c>
      <c r="Q14368" s="38">
        <f>P14368/(INDEX(Installed_Capacity!$AJ$15:$AU$20,MATCH(Source_Data!B14368,Installed_Capacity!$AI$15:$AI$20,0),MATCH(Source_Data!C14368,Installed_Capacity!$AJ$14:$AU$14,0)))</f>
        <v>0.90876276347546348</v>
      </c>
      <c r="R14368" s="63">
        <v>364.14376541299998</v>
      </c>
      <c r="S14368" s="42">
        <v>547.20540212200001</v>
      </c>
      <c r="T14368" s="42">
        <f>R14368/(INDEX(Installed_Capacity!$H$25:$S$30,MATCH(Source_Data!B14368,Installed_Capacity!$G$25:$G$30,0),MATCH(Source_Data!C14368,Installed_Capacity!$H$24:$S$24,0)))</f>
        <v>0.2643320016064169</v>
      </c>
      <c r="U14368" s="43">
        <f>S14368/(INDEX(Installed_Capacity!$H$33:$S$38,MATCH(Source_Data!B14368,Installed_Capacity!$G$33:$G$38,0),MATCH(Source_Data!C14368,Installed_Capacity!$H$32:$S$32,0)))</f>
        <v>0.15353773088569522</v>
      </c>
      <c r="V14368" s="21"/>
      <c r="W14368" s="2"/>
    </row>
    <row r="14369" spans="1:23" x14ac:dyDescent="0.25">
      <c r="A14369" s="17">
        <v>43334</v>
      </c>
      <c r="B14369" s="19">
        <v>2018</v>
      </c>
      <c r="C14369" s="19">
        <v>8</v>
      </c>
      <c r="D14369" s="19">
        <v>22</v>
      </c>
      <c r="E14369" s="19">
        <v>15</v>
      </c>
      <c r="F14369" s="69">
        <v>37448</v>
      </c>
      <c r="G14369" s="52">
        <f t="shared" si="224"/>
        <v>38725</v>
      </c>
      <c r="H14369" s="34">
        <v>1515.8493838049999</v>
      </c>
      <c r="I14369" s="35">
        <v>3189.066553617</v>
      </c>
      <c r="J14369" s="35">
        <f>H14369/(INDEX(Installed_Capacity!$H$6:$S$11,MATCH(Source_Data!B14369,Installed_Capacity!$G$6:$G$11,0),MATCH(Source_Data!C14369,Installed_Capacity!$H$5:$S$5,0)))</f>
        <v>0.92402795755205791</v>
      </c>
      <c r="K14369" s="36">
        <f>I14369/(INDEX(Installed_Capacity!$H$15:$S$20,MATCH(Source_Data!B14369,Installed_Capacity!$G$15:$G$20,0),MATCH(Source_Data!C14369,Installed_Capacity!$H$14:$S$14,0)))</f>
        <v>0.80056697576182811</v>
      </c>
      <c r="L14369" s="39">
        <v>1271.61965573</v>
      </c>
      <c r="M14369" s="40">
        <v>2411.8419278870001</v>
      </c>
      <c r="N14369" s="40">
        <f>L14369/(INDEX(Installed_Capacity!$V$6:$AG$11,MATCH(Source_Data!B14369,Installed_Capacity!$U$6:$U$11,0),MATCH(Source_Data!C14369,Installed_Capacity!$V$5:$AG$5,0)))</f>
        <v>0.89404610476545365</v>
      </c>
      <c r="O14369" s="41">
        <f>M14369/(INDEX(Installed_Capacity!$V$15:$AG$20,MATCH(Source_Data!B14369,Installed_Capacity!$U$15:$U$20,0),MATCH(Source_Data!C14369,Installed_Capacity!$V$14:$AG$14,0)))</f>
        <v>0.90458884938171147</v>
      </c>
      <c r="P14369" s="37">
        <v>816.41003125099996</v>
      </c>
      <c r="Q14369" s="38">
        <f>P14369/(INDEX(Installed_Capacity!$AJ$15:$AU$20,MATCH(Source_Data!B14369,Installed_Capacity!$AI$15:$AI$20,0),MATCH(Source_Data!C14369,Installed_Capacity!$AJ$14:$AU$14,0)))</f>
        <v>0.89030537759105777</v>
      </c>
      <c r="R14369" s="63">
        <v>479.93233597099999</v>
      </c>
      <c r="S14369" s="42">
        <v>761.31609022099997</v>
      </c>
      <c r="T14369" s="42">
        <f>R14369/(INDEX(Installed_Capacity!$H$25:$S$30,MATCH(Source_Data!B14369,Installed_Capacity!$G$25:$G$30,0),MATCH(Source_Data!C14369,Installed_Capacity!$H$24:$S$24,0)))</f>
        <v>0.34838293842261903</v>
      </c>
      <c r="U14369" s="43">
        <f>S14369/(INDEX(Installed_Capacity!$H$33:$S$38,MATCH(Source_Data!B14369,Installed_Capacity!$G$33:$G$38,0),MATCH(Source_Data!C14369,Installed_Capacity!$H$32:$S$32,0)))</f>
        <v>0.21361401865919563</v>
      </c>
      <c r="V14369" s="21"/>
      <c r="W14369" s="2"/>
    </row>
    <row r="14370" spans="1:23" x14ac:dyDescent="0.25">
      <c r="A14370" s="17">
        <v>43334</v>
      </c>
      <c r="B14370" s="19">
        <v>2018</v>
      </c>
      <c r="C14370" s="19">
        <v>8</v>
      </c>
      <c r="D14370" s="19">
        <v>22</v>
      </c>
      <c r="E14370" s="19">
        <v>16</v>
      </c>
      <c r="F14370" s="69">
        <v>38359</v>
      </c>
      <c r="G14370" s="52">
        <f t="shared" si="224"/>
        <v>38725</v>
      </c>
      <c r="H14370" s="34">
        <v>1423.0091069099999</v>
      </c>
      <c r="I14370" s="35">
        <v>3207.272229657</v>
      </c>
      <c r="J14370" s="35">
        <f>H14370/(INDEX(Installed_Capacity!$H$6:$S$11,MATCH(Source_Data!B14370,Installed_Capacity!$G$6:$G$11,0),MATCH(Source_Data!C14370,Installed_Capacity!$H$5:$S$5,0)))</f>
        <v>0.86743459652662624</v>
      </c>
      <c r="K14370" s="36">
        <f>I14370/(INDEX(Installed_Capacity!$H$15:$S$20,MATCH(Source_Data!B14370,Installed_Capacity!$G$15:$G$20,0),MATCH(Source_Data!C14370,Installed_Capacity!$H$14:$S$14,0)))</f>
        <v>0.80513723566829254</v>
      </c>
      <c r="L14370" s="39">
        <v>1272.3543657590001</v>
      </c>
      <c r="M14370" s="40">
        <v>2371.3308979150002</v>
      </c>
      <c r="N14370" s="40">
        <f>L14370/(INDEX(Installed_Capacity!$V$6:$AG$11,MATCH(Source_Data!B14370,Installed_Capacity!$U$6:$U$11,0),MATCH(Source_Data!C14370,Installed_Capacity!$V$5:$AG$5,0)))</f>
        <v>0.8945626622412679</v>
      </c>
      <c r="O14370" s="41">
        <f>M14370/(INDEX(Installed_Capacity!$V$15:$AG$20,MATCH(Source_Data!B14370,Installed_Capacity!$U$15:$U$20,0),MATCH(Source_Data!C14370,Installed_Capacity!$V$14:$AG$14,0)))</f>
        <v>0.88939472510436102</v>
      </c>
      <c r="P14370" s="37">
        <v>700.81858448000003</v>
      </c>
      <c r="Q14370" s="38">
        <f>P14370/(INDEX(Installed_Capacity!$AJ$15:$AU$20,MATCH(Source_Data!B14370,Installed_Capacity!$AI$15:$AI$20,0),MATCH(Source_Data!C14370,Installed_Capacity!$AJ$14:$AU$14,0)))</f>
        <v>0.76425145526717564</v>
      </c>
      <c r="R14370" s="63">
        <v>606.77666612999997</v>
      </c>
      <c r="S14370" s="42">
        <v>962.50631178100002</v>
      </c>
      <c r="T14370" s="42">
        <f>R14370/(INDEX(Installed_Capacity!$H$25:$S$30,MATCH(Source_Data!B14370,Installed_Capacity!$G$25:$G$30,0),MATCH(Source_Data!C14370,Installed_Capacity!$H$24:$S$24,0)))</f>
        <v>0.44045925241724732</v>
      </c>
      <c r="U14370" s="43">
        <f>S14370/(INDEX(Installed_Capacity!$H$33:$S$38,MATCH(Source_Data!B14370,Installed_Capacity!$G$33:$G$38,0),MATCH(Source_Data!C14370,Installed_Capacity!$H$32:$S$32,0)))</f>
        <v>0.27006501489374241</v>
      </c>
      <c r="V14370" s="21"/>
      <c r="W14370" s="2"/>
    </row>
    <row r="14371" spans="1:23" x14ac:dyDescent="0.25">
      <c r="A14371" s="17">
        <v>43334</v>
      </c>
      <c r="B14371" s="19">
        <v>2018</v>
      </c>
      <c r="C14371" s="19">
        <v>8</v>
      </c>
      <c r="D14371" s="19">
        <v>22</v>
      </c>
      <c r="E14371" s="19">
        <v>17</v>
      </c>
      <c r="F14371" s="69">
        <v>38725</v>
      </c>
      <c r="G14371" s="52">
        <f t="shared" si="224"/>
        <v>38725</v>
      </c>
      <c r="H14371" s="34">
        <v>1245.532490436</v>
      </c>
      <c r="I14371" s="35">
        <v>2866.7979637190001</v>
      </c>
      <c r="J14371" s="35">
        <f>H14371/(INDEX(Installed_Capacity!$H$6:$S$11,MATCH(Source_Data!B14371,Installed_Capacity!$G$6:$G$11,0),MATCH(Source_Data!C14371,Installed_Capacity!$H$5:$S$5,0)))</f>
        <v>0.75924881158929092</v>
      </c>
      <c r="K14371" s="36">
        <f>I14371/(INDEX(Installed_Capacity!$H$15:$S$20,MATCH(Source_Data!B14371,Installed_Capacity!$G$15:$G$20,0),MATCH(Source_Data!C14371,Installed_Capacity!$H$14:$S$14,0)))</f>
        <v>0.71966631531463454</v>
      </c>
      <c r="L14371" s="39">
        <v>1227.0098964240001</v>
      </c>
      <c r="M14371" s="40">
        <v>2151.2748875729999</v>
      </c>
      <c r="N14371" s="40">
        <f>L14371/(INDEX(Installed_Capacity!$V$6:$AG$11,MATCH(Source_Data!B14371,Installed_Capacity!$U$6:$U$11,0),MATCH(Source_Data!C14371,Installed_Capacity!$V$5:$AG$5,0)))</f>
        <v>0.86268202403397276</v>
      </c>
      <c r="O14371" s="41">
        <f>M14371/(INDEX(Installed_Capacity!$V$15:$AG$20,MATCH(Source_Data!B14371,Installed_Capacity!$U$15:$U$20,0),MATCH(Source_Data!C14371,Installed_Capacity!$V$14:$AG$14,0)))</f>
        <v>0.80686020619864007</v>
      </c>
      <c r="P14371" s="37">
        <v>534.02293286400004</v>
      </c>
      <c r="Q14371" s="38">
        <f>P14371/(INDEX(Installed_Capacity!$AJ$15:$AU$20,MATCH(Source_Data!B14371,Installed_Capacity!$AI$15:$AI$20,0),MATCH(Source_Data!C14371,Installed_Capacity!$AJ$14:$AU$14,0)))</f>
        <v>0.58235870541330426</v>
      </c>
      <c r="R14371" s="63">
        <v>670.96886718400003</v>
      </c>
      <c r="S14371" s="42">
        <v>1119.3927138629999</v>
      </c>
      <c r="T14371" s="42">
        <f>R14371/(INDEX(Installed_Capacity!$H$25:$S$30,MATCH(Source_Data!B14371,Installed_Capacity!$G$25:$G$30,0),MATCH(Source_Data!C14371,Installed_Capacity!$H$24:$S$24,0)))</f>
        <v>0.48705637861788614</v>
      </c>
      <c r="U14371" s="43">
        <f>S14371/(INDEX(Installed_Capacity!$H$33:$S$38,MATCH(Source_Data!B14371,Installed_Capacity!$G$33:$G$38,0),MATCH(Source_Data!C14371,Installed_Capacity!$H$32:$S$32,0)))</f>
        <v>0.31408501559015484</v>
      </c>
      <c r="V14371" s="21"/>
      <c r="W14371" s="2"/>
    </row>
    <row r="14372" spans="1:23" x14ac:dyDescent="0.25">
      <c r="A14372" s="17">
        <v>43334</v>
      </c>
      <c r="B14372" s="19">
        <v>2018</v>
      </c>
      <c r="C14372" s="19">
        <v>8</v>
      </c>
      <c r="D14372" s="19">
        <v>22</v>
      </c>
      <c r="E14372" s="19">
        <v>18</v>
      </c>
      <c r="F14372" s="69">
        <v>38258</v>
      </c>
      <c r="G14372" s="52">
        <f t="shared" si="224"/>
        <v>38725</v>
      </c>
      <c r="H14372" s="34">
        <v>928.30870884900003</v>
      </c>
      <c r="I14372" s="35">
        <v>1843.7926520460001</v>
      </c>
      <c r="J14372" s="35">
        <f>H14372/(INDEX(Installed_Capacity!$H$6:$S$11,MATCH(Source_Data!B14372,Installed_Capacity!$G$6:$G$11,0),MATCH(Source_Data!C14372,Installed_Capacity!$H$5:$S$5,0)))</f>
        <v>0.56587627331573687</v>
      </c>
      <c r="K14372" s="36">
        <f>I14372/(INDEX(Installed_Capacity!$H$15:$S$20,MATCH(Source_Data!B14372,Installed_Capacity!$G$15:$G$20,0),MATCH(Source_Data!C14372,Installed_Capacity!$H$14:$S$14,0)))</f>
        <v>0.46285628805902329</v>
      </c>
      <c r="L14372" s="39">
        <v>1030.8706477159999</v>
      </c>
      <c r="M14372" s="40">
        <v>1704.8889402120001</v>
      </c>
      <c r="N14372" s="40">
        <f>L14372/(INDEX(Installed_Capacity!$V$6:$AG$11,MATCH(Source_Data!B14372,Installed_Capacity!$U$6:$U$11,0),MATCH(Source_Data!C14372,Installed_Capacity!$V$5:$AG$5,0)))</f>
        <v>0.72478109547499858</v>
      </c>
      <c r="O14372" s="41">
        <f>M14372/(INDEX(Installed_Capacity!$V$15:$AG$20,MATCH(Source_Data!B14372,Installed_Capacity!$U$15:$U$20,0),MATCH(Source_Data!C14372,Installed_Capacity!$V$14:$AG$14,0)))</f>
        <v>0.6394380605619171</v>
      </c>
      <c r="P14372" s="37">
        <v>469.40995055299999</v>
      </c>
      <c r="Q14372" s="38">
        <f>P14372/(INDEX(Installed_Capacity!$AJ$15:$AU$20,MATCH(Source_Data!B14372,Installed_Capacity!$AI$15:$AI$20,0),MATCH(Source_Data!C14372,Installed_Capacity!$AJ$14:$AU$14,0)))</f>
        <v>0.51189743789858233</v>
      </c>
      <c r="R14372" s="63">
        <v>649.93177463699999</v>
      </c>
      <c r="S14372" s="42">
        <v>1382.650279793</v>
      </c>
      <c r="T14372" s="42">
        <f>R14372/(INDEX(Installed_Capacity!$H$25:$S$30,MATCH(Source_Data!B14372,Installed_Capacity!$G$25:$G$30,0),MATCH(Source_Data!C14372,Installed_Capacity!$H$24:$S$24,0)))</f>
        <v>0.47178555069468636</v>
      </c>
      <c r="U14372" s="43">
        <f>S14372/(INDEX(Installed_Capacity!$H$33:$S$38,MATCH(Source_Data!B14372,Installed_Capacity!$G$33:$G$38,0),MATCH(Source_Data!C14372,Installed_Capacity!$H$32:$S$32,0)))</f>
        <v>0.38795118934253281</v>
      </c>
      <c r="V14372" s="21"/>
      <c r="W14372" s="2"/>
    </row>
    <row r="14373" spans="1:23" x14ac:dyDescent="0.25">
      <c r="A14373" s="17">
        <v>43334</v>
      </c>
      <c r="B14373" s="19">
        <v>2018</v>
      </c>
      <c r="C14373" s="19">
        <v>8</v>
      </c>
      <c r="D14373" s="19">
        <v>22</v>
      </c>
      <c r="E14373" s="19">
        <v>19</v>
      </c>
      <c r="F14373" s="69">
        <v>37231</v>
      </c>
      <c r="G14373" s="52">
        <f t="shared" si="224"/>
        <v>38725</v>
      </c>
      <c r="H14373" s="34">
        <v>391.75386709899999</v>
      </c>
      <c r="I14373" s="35">
        <v>528.137213589</v>
      </c>
      <c r="J14373" s="35">
        <f>H14373/(INDEX(Installed_Capacity!$H$6:$S$11,MATCH(Source_Data!B14373,Installed_Capacity!$G$6:$G$11,0),MATCH(Source_Data!C14373,Installed_Capacity!$H$5:$S$5,0)))</f>
        <v>0.2388044152315176</v>
      </c>
      <c r="K14373" s="36">
        <f>I14373/(INDEX(Installed_Capacity!$H$15:$S$20,MATCH(Source_Data!B14373,Installed_Capacity!$G$15:$G$20,0),MATCH(Source_Data!C14373,Installed_Capacity!$H$14:$S$14,0)))</f>
        <v>0.13258086802568589</v>
      </c>
      <c r="L14373" s="39">
        <v>460.12215894799999</v>
      </c>
      <c r="M14373" s="40">
        <v>641.53076174600005</v>
      </c>
      <c r="N14373" s="40">
        <f>L14373/(INDEX(Installed_Capacity!$V$6:$AG$11,MATCH(Source_Data!B14373,Installed_Capacity!$U$6:$U$11,0),MATCH(Source_Data!C14373,Installed_Capacity!$V$5:$AG$5,0)))</f>
        <v>0.32350115230609144</v>
      </c>
      <c r="O14373" s="41">
        <f>M14373/(INDEX(Installed_Capacity!$V$15:$AG$20,MATCH(Source_Data!B14373,Installed_Capacity!$U$15:$U$20,0),MATCH(Source_Data!C14373,Installed_Capacity!$V$14:$AG$14,0)))</f>
        <v>0.24061343610491223</v>
      </c>
      <c r="P14373" s="37">
        <v>272.18241613100002</v>
      </c>
      <c r="Q14373" s="38">
        <f>P14373/(INDEX(Installed_Capacity!$AJ$15:$AU$20,MATCH(Source_Data!B14373,Installed_Capacity!$AI$15:$AI$20,0),MATCH(Source_Data!C14373,Installed_Capacity!$AJ$14:$AU$14,0)))</f>
        <v>0.29681833820174486</v>
      </c>
      <c r="R14373" s="63">
        <v>709.48339009200004</v>
      </c>
      <c r="S14373" s="42">
        <v>1462.938489332</v>
      </c>
      <c r="T14373" s="42">
        <f>R14373/(INDEX(Installed_Capacity!$H$25:$S$30,MATCH(Source_Data!B14373,Installed_Capacity!$G$25:$G$30,0),MATCH(Source_Data!C14373,Installed_Capacity!$H$24:$S$24,0)))</f>
        <v>0.51501407527003484</v>
      </c>
      <c r="U14373" s="43">
        <f>S14373/(INDEX(Installed_Capacity!$H$33:$S$38,MATCH(Source_Data!B14373,Installed_Capacity!$G$33:$G$38,0),MATCH(Source_Data!C14373,Installed_Capacity!$H$32:$S$32,0)))</f>
        <v>0.41047887174787745</v>
      </c>
      <c r="V14373" s="21"/>
      <c r="W14373" s="2"/>
    </row>
    <row r="14374" spans="1:23" x14ac:dyDescent="0.25">
      <c r="A14374" s="17">
        <v>43334</v>
      </c>
      <c r="B14374" s="19">
        <v>2018</v>
      </c>
      <c r="C14374" s="19">
        <v>8</v>
      </c>
      <c r="D14374" s="19">
        <v>22</v>
      </c>
      <c r="E14374" s="19">
        <v>20</v>
      </c>
      <c r="F14374" s="69">
        <v>36540</v>
      </c>
      <c r="G14374" s="52">
        <f t="shared" si="224"/>
        <v>38725</v>
      </c>
      <c r="H14374" s="34">
        <v>26.1810388</v>
      </c>
      <c r="I14374" s="35">
        <v>14.99682469</v>
      </c>
      <c r="J14374" s="35">
        <f>H14374/(INDEX(Installed_Capacity!$H$6:$S$11,MATCH(Source_Data!B14374,Installed_Capacity!$G$6:$G$11,0),MATCH(Source_Data!C14374,Installed_Capacity!$H$5:$S$5,0)))</f>
        <v>1.5959377011606359E-2</v>
      </c>
      <c r="K14374" s="36">
        <f>I14374/(INDEX(Installed_Capacity!$H$15:$S$20,MATCH(Source_Data!B14374,Installed_Capacity!$G$15:$G$20,0),MATCH(Source_Data!C14374,Installed_Capacity!$H$14:$S$14,0)))</f>
        <v>3.7647262564923898E-3</v>
      </c>
      <c r="L14374" s="39">
        <v>29.083801809000001</v>
      </c>
      <c r="M14374" s="40">
        <v>19.910498959000002</v>
      </c>
      <c r="N14374" s="40">
        <f>L14374/(INDEX(Installed_Capacity!$V$6:$AG$11,MATCH(Source_Data!B14374,Installed_Capacity!$U$6:$U$11,0),MATCH(Source_Data!C14374,Installed_Capacity!$V$5:$AG$5,0)))</f>
        <v>2.0448142337167446E-2</v>
      </c>
      <c r="O14374" s="41">
        <f>M14374/(INDEX(Installed_Capacity!$V$15:$AG$20,MATCH(Source_Data!B14374,Installed_Capacity!$U$15:$U$20,0),MATCH(Source_Data!C14374,Installed_Capacity!$V$14:$AG$14,0)))</f>
        <v>7.4676599389400036E-3</v>
      </c>
      <c r="P14374" s="37">
        <v>50.651654909000001</v>
      </c>
      <c r="Q14374" s="38">
        <f>P14374/(INDEX(Installed_Capacity!$AJ$15:$AU$20,MATCH(Source_Data!B14374,Installed_Capacity!$AI$15:$AI$20,0),MATCH(Source_Data!C14374,Installed_Capacity!$AJ$14:$AU$14,0)))</f>
        <v>5.5236264895310798E-2</v>
      </c>
      <c r="R14374" s="63">
        <v>837.68257985699995</v>
      </c>
      <c r="S14374" s="42">
        <v>1474.978455601</v>
      </c>
      <c r="T14374" s="42">
        <f>R14374/(INDEX(Installed_Capacity!$H$25:$S$30,MATCH(Source_Data!B14374,Installed_Capacity!$G$25:$G$30,0),MATCH(Source_Data!C14374,Installed_Capacity!$H$24:$S$24,0)))</f>
        <v>0.60807388201001733</v>
      </c>
      <c r="U14374" s="43">
        <f>S14374/(INDEX(Installed_Capacity!$H$33:$S$38,MATCH(Source_Data!B14374,Installed_Capacity!$G$33:$G$38,0),MATCH(Source_Data!C14374,Installed_Capacity!$H$32:$S$32,0)))</f>
        <v>0.41385710795262604</v>
      </c>
      <c r="V14374" s="21"/>
      <c r="W14374" s="2"/>
    </row>
    <row r="14375" spans="1:23" x14ac:dyDescent="0.25">
      <c r="A14375" s="17">
        <v>43334</v>
      </c>
      <c r="B14375" s="19">
        <v>2018</v>
      </c>
      <c r="C14375" s="19">
        <v>8</v>
      </c>
      <c r="D14375" s="19">
        <v>22</v>
      </c>
      <c r="E14375" s="19">
        <v>21</v>
      </c>
      <c r="F14375" s="69">
        <v>34472</v>
      </c>
      <c r="G14375" s="52">
        <f t="shared" si="224"/>
        <v>38725</v>
      </c>
      <c r="H14375" s="34">
        <v>0</v>
      </c>
      <c r="I14375" s="35">
        <v>0.115893182</v>
      </c>
      <c r="J14375" s="35">
        <f>H14375/(INDEX(Installed_Capacity!$H$6:$S$11,MATCH(Source_Data!B14375,Installed_Capacity!$G$6:$G$11,0),MATCH(Source_Data!C14375,Installed_Capacity!$H$5:$S$5,0)))</f>
        <v>0</v>
      </c>
      <c r="K14375" s="36">
        <f>I14375/(INDEX(Installed_Capacity!$H$15:$S$20,MATCH(Source_Data!B14375,Installed_Capacity!$G$15:$G$20,0),MATCH(Source_Data!C14375,Installed_Capacity!$H$14:$S$14,0)))</f>
        <v>2.9093232350364376E-5</v>
      </c>
      <c r="L14375" s="39">
        <v>0</v>
      </c>
      <c r="M14375" s="40">
        <v>0</v>
      </c>
      <c r="N14375" s="40">
        <f>L14375/(INDEX(Installed_Capacity!$V$6:$AG$11,MATCH(Source_Data!B14375,Installed_Capacity!$U$6:$U$11,0),MATCH(Source_Data!C14375,Installed_Capacity!$V$5:$AG$5,0)))</f>
        <v>0</v>
      </c>
      <c r="O14375" s="41">
        <f>M14375/(INDEX(Installed_Capacity!$V$15:$AG$20,MATCH(Source_Data!B14375,Installed_Capacity!$U$15:$U$20,0),MATCH(Source_Data!C14375,Installed_Capacity!$V$14:$AG$14,0)))</f>
        <v>0</v>
      </c>
      <c r="P14375" s="37">
        <v>0</v>
      </c>
      <c r="Q14375" s="38">
        <f>P14375/(INDEX(Installed_Capacity!$AJ$15:$AU$20,MATCH(Source_Data!B14375,Installed_Capacity!$AI$15:$AI$20,0),MATCH(Source_Data!C14375,Installed_Capacity!$AJ$14:$AU$14,0)))</f>
        <v>0</v>
      </c>
      <c r="R14375" s="63">
        <v>919.65368483199995</v>
      </c>
      <c r="S14375" s="42">
        <v>1536.3047274820001</v>
      </c>
      <c r="T14375" s="42">
        <f>R14375/(INDEX(Installed_Capacity!$H$25:$S$30,MATCH(Source_Data!B14375,Installed_Capacity!$G$25:$G$30,0),MATCH(Source_Data!C14375,Installed_Capacity!$H$24:$S$24,0)))</f>
        <v>0.66757671663182339</v>
      </c>
      <c r="U14375" s="43">
        <f>S14375/(INDEX(Installed_Capacity!$H$33:$S$38,MATCH(Source_Data!B14375,Installed_Capacity!$G$33:$G$38,0),MATCH(Source_Data!C14375,Installed_Capacity!$H$32:$S$32,0)))</f>
        <v>0.43106435150646194</v>
      </c>
      <c r="V14375" s="21"/>
      <c r="W14375" s="2"/>
    </row>
    <row r="14376" spans="1:23" x14ac:dyDescent="0.25">
      <c r="A14376" s="17">
        <v>43334</v>
      </c>
      <c r="B14376" s="19">
        <v>2018</v>
      </c>
      <c r="C14376" s="19">
        <v>8</v>
      </c>
      <c r="D14376" s="19">
        <v>22</v>
      </c>
      <c r="E14376" s="19">
        <v>22</v>
      </c>
      <c r="F14376" s="69">
        <v>31440</v>
      </c>
      <c r="G14376" s="52">
        <f t="shared" si="224"/>
        <v>38725</v>
      </c>
      <c r="H14376" s="34">
        <v>0</v>
      </c>
      <c r="I14376" s="35">
        <v>6.8003659999999994E-2</v>
      </c>
      <c r="J14376" s="35">
        <f>H14376/(INDEX(Installed_Capacity!$H$6:$S$11,MATCH(Source_Data!B14376,Installed_Capacity!$G$6:$G$11,0),MATCH(Source_Data!C14376,Installed_Capacity!$H$5:$S$5,0)))</f>
        <v>0</v>
      </c>
      <c r="K14376" s="36">
        <f>I14376/(INDEX(Installed_Capacity!$H$15:$S$20,MATCH(Source_Data!B14376,Installed_Capacity!$G$15:$G$20,0),MATCH(Source_Data!C14376,Installed_Capacity!$H$14:$S$14,0)))</f>
        <v>1.7071291398791517E-5</v>
      </c>
      <c r="L14376" s="39">
        <v>0</v>
      </c>
      <c r="M14376" s="40">
        <v>0</v>
      </c>
      <c r="N14376" s="40">
        <f>L14376/(INDEX(Installed_Capacity!$V$6:$AG$11,MATCH(Source_Data!B14376,Installed_Capacity!$U$6:$U$11,0),MATCH(Source_Data!C14376,Installed_Capacity!$V$5:$AG$5,0)))</f>
        <v>0</v>
      </c>
      <c r="O14376" s="41">
        <f>M14376/(INDEX(Installed_Capacity!$V$15:$AG$20,MATCH(Source_Data!B14376,Installed_Capacity!$U$15:$U$20,0),MATCH(Source_Data!C14376,Installed_Capacity!$V$14:$AG$14,0)))</f>
        <v>0</v>
      </c>
      <c r="P14376" s="37">
        <v>0</v>
      </c>
      <c r="Q14376" s="38">
        <f>P14376/(INDEX(Installed_Capacity!$AJ$15:$AU$20,MATCH(Source_Data!B14376,Installed_Capacity!$AI$15:$AI$20,0),MATCH(Source_Data!C14376,Installed_Capacity!$AJ$14:$AU$14,0)))</f>
        <v>0</v>
      </c>
      <c r="R14376" s="63">
        <v>1098.0599710839999</v>
      </c>
      <c r="S14376" s="42">
        <v>1588.266230314</v>
      </c>
      <c r="T14376" s="42">
        <f>R14376/(INDEX(Installed_Capacity!$H$25:$S$30,MATCH(Source_Data!B14376,Installed_Capacity!$G$25:$G$30,0),MATCH(Source_Data!C14376,Installed_Capacity!$H$24:$S$24,0)))</f>
        <v>0.79708186054297314</v>
      </c>
      <c r="U14376" s="43">
        <f>S14376/(INDEX(Installed_Capacity!$H$33:$S$38,MATCH(Source_Data!B14376,Installed_Capacity!$G$33:$G$38,0),MATCH(Source_Data!C14376,Installed_Capacity!$H$32:$S$32,0)))</f>
        <v>0.44564397957171481</v>
      </c>
      <c r="V14376" s="21"/>
      <c r="W14376" s="2"/>
    </row>
    <row r="14377" spans="1:23" x14ac:dyDescent="0.25">
      <c r="A14377" s="17">
        <v>43334</v>
      </c>
      <c r="B14377" s="19">
        <v>2018</v>
      </c>
      <c r="C14377" s="19">
        <v>8</v>
      </c>
      <c r="D14377" s="19">
        <v>22</v>
      </c>
      <c r="E14377" s="19">
        <v>23</v>
      </c>
      <c r="F14377" s="69">
        <v>28697</v>
      </c>
      <c r="G14377" s="52">
        <f t="shared" si="224"/>
        <v>38725</v>
      </c>
      <c r="H14377" s="34">
        <v>0</v>
      </c>
      <c r="I14377" s="35">
        <v>5.4187597999999997E-2</v>
      </c>
      <c r="J14377" s="35">
        <f>H14377/(INDEX(Installed_Capacity!$H$6:$S$11,MATCH(Source_Data!B14377,Installed_Capacity!$G$6:$G$11,0),MATCH(Source_Data!C14377,Installed_Capacity!$H$5:$S$5,0)))</f>
        <v>0</v>
      </c>
      <c r="K14377" s="36">
        <f>I14377/(INDEX(Installed_Capacity!$H$15:$S$20,MATCH(Source_Data!B14377,Installed_Capacity!$G$15:$G$20,0),MATCH(Source_Data!C14377,Installed_Capacity!$H$14:$S$14,0)))</f>
        <v>1.3602977775881069E-5</v>
      </c>
      <c r="L14377" s="39">
        <v>0</v>
      </c>
      <c r="M14377" s="40">
        <v>0</v>
      </c>
      <c r="N14377" s="40">
        <f>L14377/(INDEX(Installed_Capacity!$V$6:$AG$11,MATCH(Source_Data!B14377,Installed_Capacity!$U$6:$U$11,0),MATCH(Source_Data!C14377,Installed_Capacity!$V$5:$AG$5,0)))</f>
        <v>0</v>
      </c>
      <c r="O14377" s="41">
        <f>M14377/(INDEX(Installed_Capacity!$V$15:$AG$20,MATCH(Source_Data!B14377,Installed_Capacity!$U$15:$U$20,0),MATCH(Source_Data!C14377,Installed_Capacity!$V$14:$AG$14,0)))</f>
        <v>0</v>
      </c>
      <c r="P14377" s="37">
        <v>0</v>
      </c>
      <c r="Q14377" s="38">
        <f>P14377/(INDEX(Installed_Capacity!$AJ$15:$AU$20,MATCH(Source_Data!B14377,Installed_Capacity!$AI$15:$AI$20,0),MATCH(Source_Data!C14377,Installed_Capacity!$AJ$14:$AU$14,0)))</f>
        <v>0</v>
      </c>
      <c r="R14377" s="63">
        <v>1212.7703684200001</v>
      </c>
      <c r="S14377" s="42">
        <v>1381.622423436</v>
      </c>
      <c r="T14377" s="42">
        <f>R14377/(INDEX(Installed_Capacity!$H$25:$S$30,MATCH(Source_Data!B14377,Installed_Capacity!$G$25:$G$30,0),MATCH(Source_Data!C14377,Installed_Capacity!$H$24:$S$24,0)))</f>
        <v>0.88035015129210215</v>
      </c>
      <c r="U14377" s="43">
        <f>S14377/(INDEX(Installed_Capacity!$H$33:$S$38,MATCH(Source_Data!B14377,Installed_Capacity!$G$33:$G$38,0),MATCH(Source_Data!C14377,Installed_Capacity!$H$32:$S$32,0)))</f>
        <v>0.38766278807288485</v>
      </c>
      <c r="V14377" s="21"/>
      <c r="W14377" s="2"/>
    </row>
    <row r="14378" spans="1:23" x14ac:dyDescent="0.25">
      <c r="A14378" s="17">
        <v>43334</v>
      </c>
      <c r="B14378" s="19">
        <v>2018</v>
      </c>
      <c r="C14378" s="19">
        <v>8</v>
      </c>
      <c r="D14378" s="19">
        <v>22</v>
      </c>
      <c r="E14378" s="19">
        <v>24</v>
      </c>
      <c r="F14378" s="69">
        <v>26765</v>
      </c>
      <c r="G14378" s="52">
        <f t="shared" si="224"/>
        <v>38725</v>
      </c>
      <c r="H14378" s="34">
        <v>0</v>
      </c>
      <c r="I14378" s="35">
        <v>4.1424517000000001E-2</v>
      </c>
      <c r="J14378" s="35">
        <f>H14378/(INDEX(Installed_Capacity!$H$6:$S$11,MATCH(Source_Data!B14378,Installed_Capacity!$G$6:$G$11,0),MATCH(Source_Data!C14378,Installed_Capacity!$H$5:$S$5,0)))</f>
        <v>0</v>
      </c>
      <c r="K14378" s="36">
        <f>I14378/(INDEX(Installed_Capacity!$H$15:$S$20,MATCH(Source_Data!B14378,Installed_Capacity!$G$15:$G$20,0),MATCH(Source_Data!C14378,Installed_Capacity!$H$14:$S$14,0)))</f>
        <v>1.0398999123888229E-5</v>
      </c>
      <c r="L14378" s="39">
        <v>0</v>
      </c>
      <c r="M14378" s="40">
        <v>0</v>
      </c>
      <c r="N14378" s="40">
        <f>L14378/(INDEX(Installed_Capacity!$V$6:$AG$11,MATCH(Source_Data!B14378,Installed_Capacity!$U$6:$U$11,0),MATCH(Source_Data!C14378,Installed_Capacity!$V$5:$AG$5,0)))</f>
        <v>0</v>
      </c>
      <c r="O14378" s="41">
        <f>M14378/(INDEX(Installed_Capacity!$V$15:$AG$20,MATCH(Source_Data!B14378,Installed_Capacity!$U$15:$U$20,0),MATCH(Source_Data!C14378,Installed_Capacity!$V$14:$AG$14,0)))</f>
        <v>0</v>
      </c>
      <c r="P14378" s="37">
        <v>0</v>
      </c>
      <c r="Q14378" s="38">
        <f>P14378/(INDEX(Installed_Capacity!$AJ$15:$AU$20,MATCH(Source_Data!B14378,Installed_Capacity!$AI$15:$AI$20,0),MATCH(Source_Data!C14378,Installed_Capacity!$AJ$14:$AU$14,0)))</f>
        <v>0</v>
      </c>
      <c r="R14378" s="63">
        <v>1219.0057978079999</v>
      </c>
      <c r="S14378" s="42">
        <v>1320.2703451760001</v>
      </c>
      <c r="T14378" s="42">
        <f>R14378/(INDEX(Installed_Capacity!$H$25:$S$30,MATCH(Source_Data!B14378,Installed_Capacity!$G$25:$G$30,0),MATCH(Source_Data!C14378,Installed_Capacity!$H$24:$S$24,0)))</f>
        <v>0.88487645020905903</v>
      </c>
      <c r="U14378" s="43">
        <f>S14378/(INDEX(Installed_Capacity!$H$33:$S$38,MATCH(Source_Data!B14378,Installed_Capacity!$G$33:$G$38,0),MATCH(Source_Data!C14378,Installed_Capacity!$H$32:$S$32,0)))</f>
        <v>0.37044830363133358</v>
      </c>
      <c r="V14378" s="21"/>
      <c r="W14378" s="2"/>
    </row>
    <row r="14379" spans="1:23" x14ac:dyDescent="0.25">
      <c r="A14379" s="17">
        <v>43335</v>
      </c>
      <c r="B14379" s="19">
        <v>2018</v>
      </c>
      <c r="C14379" s="19">
        <v>8</v>
      </c>
      <c r="D14379" s="19">
        <v>23</v>
      </c>
      <c r="E14379" s="19">
        <v>1</v>
      </c>
      <c r="F14379" s="69">
        <v>25402</v>
      </c>
      <c r="G14379" s="52">
        <f t="shared" si="224"/>
        <v>37726</v>
      </c>
      <c r="H14379" s="34">
        <v>0</v>
      </c>
      <c r="I14379" s="35">
        <v>3.0759090999999999E-2</v>
      </c>
      <c r="J14379" s="35">
        <f>H14379/(INDEX(Installed_Capacity!$H$6:$S$11,MATCH(Source_Data!B14379,Installed_Capacity!$G$6:$G$11,0),MATCH(Source_Data!C14379,Installed_Capacity!$H$5:$S$5,0)))</f>
        <v>0</v>
      </c>
      <c r="K14379" s="36">
        <f>I14379/(INDEX(Installed_Capacity!$H$15:$S$20,MATCH(Source_Data!B14379,Installed_Capacity!$G$15:$G$20,0),MATCH(Source_Data!C14379,Installed_Capacity!$H$14:$S$14,0)))</f>
        <v>7.7216050668882465E-6</v>
      </c>
      <c r="L14379" s="39">
        <v>0</v>
      </c>
      <c r="M14379" s="40">
        <v>0</v>
      </c>
      <c r="N14379" s="40">
        <f>L14379/(INDEX(Installed_Capacity!$V$6:$AG$11,MATCH(Source_Data!B14379,Installed_Capacity!$U$6:$U$11,0),MATCH(Source_Data!C14379,Installed_Capacity!$V$5:$AG$5,0)))</f>
        <v>0</v>
      </c>
      <c r="O14379" s="41">
        <f>M14379/(INDEX(Installed_Capacity!$V$15:$AG$20,MATCH(Source_Data!B14379,Installed_Capacity!$U$15:$U$20,0),MATCH(Source_Data!C14379,Installed_Capacity!$V$14:$AG$14,0)))</f>
        <v>0</v>
      </c>
      <c r="P14379" s="37">
        <v>0</v>
      </c>
      <c r="Q14379" s="38">
        <f>P14379/(INDEX(Installed_Capacity!$AJ$15:$AU$20,MATCH(Source_Data!B14379,Installed_Capacity!$AI$15:$AI$20,0),MATCH(Source_Data!C14379,Installed_Capacity!$AJ$14:$AU$14,0)))</f>
        <v>0</v>
      </c>
      <c r="R14379" s="63">
        <v>1201.6491137200001</v>
      </c>
      <c r="S14379" s="42">
        <v>1396.2612787600001</v>
      </c>
      <c r="T14379" s="42">
        <f>R14379/(INDEX(Installed_Capacity!$H$25:$S$30,MATCH(Source_Data!B14379,Installed_Capacity!$G$25:$G$30,0),MATCH(Source_Data!C14379,Installed_Capacity!$H$24:$S$24,0)))</f>
        <v>0.87227723121370493</v>
      </c>
      <c r="U14379" s="43">
        <f>S14379/(INDEX(Installed_Capacity!$H$33:$S$38,MATCH(Source_Data!B14379,Installed_Capacity!$G$33:$G$38,0),MATCH(Source_Data!C14379,Installed_Capacity!$H$32:$S$32,0)))</f>
        <v>0.39177023405294087</v>
      </c>
      <c r="V14379" s="21"/>
      <c r="W14379" s="2"/>
    </row>
    <row r="14380" spans="1:23" x14ac:dyDescent="0.25">
      <c r="A14380" s="17">
        <v>43335</v>
      </c>
      <c r="B14380" s="19">
        <v>2018</v>
      </c>
      <c r="C14380" s="19">
        <v>8</v>
      </c>
      <c r="D14380" s="19">
        <v>23</v>
      </c>
      <c r="E14380" s="19">
        <v>2</v>
      </c>
      <c r="F14380" s="69">
        <v>24664</v>
      </c>
      <c r="G14380" s="52">
        <f t="shared" si="224"/>
        <v>37726</v>
      </c>
      <c r="H14380" s="34">
        <v>0</v>
      </c>
      <c r="I14380" s="35">
        <v>2.1013110000000002E-2</v>
      </c>
      <c r="J14380" s="35">
        <f>H14380/(INDEX(Installed_Capacity!$H$6:$S$11,MATCH(Source_Data!B14380,Installed_Capacity!$G$6:$G$11,0),MATCH(Source_Data!C14380,Installed_Capacity!$H$5:$S$5,0)))</f>
        <v>0</v>
      </c>
      <c r="K14380" s="36">
        <f>I14380/(INDEX(Installed_Capacity!$H$15:$S$20,MATCH(Source_Data!B14380,Installed_Capacity!$G$15:$G$20,0),MATCH(Source_Data!C14380,Installed_Capacity!$H$14:$S$14,0)))</f>
        <v>5.2750237855559548E-6</v>
      </c>
      <c r="L14380" s="39">
        <v>0</v>
      </c>
      <c r="M14380" s="40">
        <v>0</v>
      </c>
      <c r="N14380" s="40">
        <f>L14380/(INDEX(Installed_Capacity!$V$6:$AG$11,MATCH(Source_Data!B14380,Installed_Capacity!$U$6:$U$11,0),MATCH(Source_Data!C14380,Installed_Capacity!$V$5:$AG$5,0)))</f>
        <v>0</v>
      </c>
      <c r="O14380" s="41">
        <f>M14380/(INDEX(Installed_Capacity!$V$15:$AG$20,MATCH(Source_Data!B14380,Installed_Capacity!$U$15:$U$20,0),MATCH(Source_Data!C14380,Installed_Capacity!$V$14:$AG$14,0)))</f>
        <v>0</v>
      </c>
      <c r="P14380" s="37">
        <v>0</v>
      </c>
      <c r="Q14380" s="38">
        <f>P14380/(INDEX(Installed_Capacity!$AJ$15:$AU$20,MATCH(Source_Data!B14380,Installed_Capacity!$AI$15:$AI$20,0),MATCH(Source_Data!C14380,Installed_Capacity!$AJ$14:$AU$14,0)))</f>
        <v>0</v>
      </c>
      <c r="R14380" s="63">
        <v>1194.0222521769999</v>
      </c>
      <c r="S14380" s="42">
        <v>1418.9648634939999</v>
      </c>
      <c r="T14380" s="42">
        <f>R14380/(INDEX(Installed_Capacity!$H$25:$S$30,MATCH(Source_Data!B14380,Installed_Capacity!$G$25:$G$30,0),MATCH(Source_Data!C14380,Installed_Capacity!$H$24:$S$24,0)))</f>
        <v>0.86674089153382683</v>
      </c>
      <c r="U14380" s="43">
        <f>S14380/(INDEX(Installed_Capacity!$H$33:$S$38,MATCH(Source_Data!B14380,Installed_Capacity!$G$33:$G$38,0),MATCH(Source_Data!C14380,Installed_Capacity!$H$32:$S$32,0)))</f>
        <v>0.39814052365445374</v>
      </c>
      <c r="V14380" s="21"/>
      <c r="W14380" s="2"/>
    </row>
    <row r="14381" spans="1:23" x14ac:dyDescent="0.25">
      <c r="A14381" s="17">
        <v>43335</v>
      </c>
      <c r="B14381" s="19">
        <v>2018</v>
      </c>
      <c r="C14381" s="19">
        <v>8</v>
      </c>
      <c r="D14381" s="19">
        <v>23</v>
      </c>
      <c r="E14381" s="19">
        <v>3</v>
      </c>
      <c r="F14381" s="69">
        <v>24263</v>
      </c>
      <c r="G14381" s="52">
        <f t="shared" si="224"/>
        <v>37726</v>
      </c>
      <c r="H14381" s="34">
        <v>0</v>
      </c>
      <c r="I14381" s="35">
        <v>1.6289057999999999E-2</v>
      </c>
      <c r="J14381" s="35">
        <f>H14381/(INDEX(Installed_Capacity!$H$6:$S$11,MATCH(Source_Data!B14381,Installed_Capacity!$G$6:$G$11,0),MATCH(Source_Data!C14381,Installed_Capacity!$H$5:$S$5,0)))</f>
        <v>0</v>
      </c>
      <c r="K14381" s="36">
        <f>I14381/(INDEX(Installed_Capacity!$H$15:$S$20,MATCH(Source_Data!B14381,Installed_Capacity!$G$15:$G$20,0),MATCH(Source_Data!C14381,Installed_Capacity!$H$14:$S$14,0)))</f>
        <v>4.089121905053583E-6</v>
      </c>
      <c r="L14381" s="39">
        <v>0</v>
      </c>
      <c r="M14381" s="40">
        <v>0</v>
      </c>
      <c r="N14381" s="40">
        <f>L14381/(INDEX(Installed_Capacity!$V$6:$AG$11,MATCH(Source_Data!B14381,Installed_Capacity!$U$6:$U$11,0),MATCH(Source_Data!C14381,Installed_Capacity!$V$5:$AG$5,0)))</f>
        <v>0</v>
      </c>
      <c r="O14381" s="41">
        <f>M14381/(INDEX(Installed_Capacity!$V$15:$AG$20,MATCH(Source_Data!B14381,Installed_Capacity!$U$15:$U$20,0),MATCH(Source_Data!C14381,Installed_Capacity!$V$14:$AG$14,0)))</f>
        <v>0</v>
      </c>
      <c r="P14381" s="37">
        <v>0</v>
      </c>
      <c r="Q14381" s="38">
        <f>P14381/(INDEX(Installed_Capacity!$AJ$15:$AU$20,MATCH(Source_Data!B14381,Installed_Capacity!$AI$15:$AI$20,0),MATCH(Source_Data!C14381,Installed_Capacity!$AJ$14:$AU$14,0)))</f>
        <v>0</v>
      </c>
      <c r="R14381" s="63">
        <v>1187.576679818</v>
      </c>
      <c r="S14381" s="42">
        <v>1305.4336618709999</v>
      </c>
      <c r="T14381" s="42">
        <f>R14381/(INDEX(Installed_Capacity!$H$25:$S$30,MATCH(Source_Data!B14381,Installed_Capacity!$G$25:$G$30,0),MATCH(Source_Data!C14381,Installed_Capacity!$H$24:$S$24,0)))</f>
        <v>0.86206204980981405</v>
      </c>
      <c r="U14381" s="43">
        <f>S14381/(INDEX(Installed_Capacity!$H$33:$S$38,MATCH(Source_Data!B14381,Installed_Capacity!$G$33:$G$38,0),MATCH(Source_Data!C14381,Installed_Capacity!$H$32:$S$32,0)))</f>
        <v>0.36628535004994417</v>
      </c>
      <c r="V14381" s="21"/>
      <c r="W14381" s="2"/>
    </row>
    <row r="14382" spans="1:23" x14ac:dyDescent="0.25">
      <c r="A14382" s="17">
        <v>43335</v>
      </c>
      <c r="B14382" s="19">
        <v>2018</v>
      </c>
      <c r="C14382" s="19">
        <v>8</v>
      </c>
      <c r="D14382" s="19">
        <v>23</v>
      </c>
      <c r="E14382" s="19">
        <v>4</v>
      </c>
      <c r="F14382" s="69">
        <v>24565</v>
      </c>
      <c r="G14382" s="52">
        <f t="shared" si="224"/>
        <v>37726</v>
      </c>
      <c r="H14382" s="34">
        <v>0</v>
      </c>
      <c r="I14382" s="35">
        <v>1.2208025000000001E-2</v>
      </c>
      <c r="J14382" s="35">
        <f>H14382/(INDEX(Installed_Capacity!$H$6:$S$11,MATCH(Source_Data!B14382,Installed_Capacity!$G$6:$G$11,0),MATCH(Source_Data!C14382,Installed_Capacity!$H$5:$S$5,0)))</f>
        <v>0</v>
      </c>
      <c r="K14382" s="36">
        <f>I14382/(INDEX(Installed_Capacity!$H$15:$S$20,MATCH(Source_Data!B14382,Installed_Capacity!$G$15:$G$20,0),MATCH(Source_Data!C14382,Installed_Capacity!$H$14:$S$14,0)))</f>
        <v>3.0646402293454768E-6</v>
      </c>
      <c r="L14382" s="39">
        <v>0</v>
      </c>
      <c r="M14382" s="40">
        <v>0</v>
      </c>
      <c r="N14382" s="40">
        <f>L14382/(INDEX(Installed_Capacity!$V$6:$AG$11,MATCH(Source_Data!B14382,Installed_Capacity!$U$6:$U$11,0),MATCH(Source_Data!C14382,Installed_Capacity!$V$5:$AG$5,0)))</f>
        <v>0</v>
      </c>
      <c r="O14382" s="41">
        <f>M14382/(INDEX(Installed_Capacity!$V$15:$AG$20,MATCH(Source_Data!B14382,Installed_Capacity!$U$15:$U$20,0),MATCH(Source_Data!C14382,Installed_Capacity!$V$14:$AG$14,0)))</f>
        <v>0</v>
      </c>
      <c r="P14382" s="37">
        <v>0</v>
      </c>
      <c r="Q14382" s="38">
        <f>P14382/(INDEX(Installed_Capacity!$AJ$15:$AU$20,MATCH(Source_Data!B14382,Installed_Capacity!$AI$15:$AI$20,0),MATCH(Source_Data!C14382,Installed_Capacity!$AJ$14:$AU$14,0)))</f>
        <v>0</v>
      </c>
      <c r="R14382" s="63">
        <v>1148.039420668</v>
      </c>
      <c r="S14382" s="42">
        <v>1033.4436746619999</v>
      </c>
      <c r="T14382" s="42">
        <f>R14382/(INDEX(Installed_Capacity!$H$25:$S$30,MATCH(Source_Data!B14382,Installed_Capacity!$G$25:$G$30,0),MATCH(Source_Data!C14382,Installed_Capacity!$H$24:$S$24,0)))</f>
        <v>0.83336194880081294</v>
      </c>
      <c r="U14382" s="43">
        <f>S14382/(INDEX(Installed_Capacity!$H$33:$S$38,MATCH(Source_Data!B14382,Installed_Capacity!$G$33:$G$38,0),MATCH(Source_Data!C14382,Installed_Capacity!$H$32:$S$32,0)))</f>
        <v>0.28996898822720668</v>
      </c>
      <c r="V14382" s="21"/>
      <c r="W14382" s="2"/>
    </row>
    <row r="14383" spans="1:23" x14ac:dyDescent="0.25">
      <c r="A14383" s="17">
        <v>43335</v>
      </c>
      <c r="B14383" s="19">
        <v>2018</v>
      </c>
      <c r="C14383" s="19">
        <v>8</v>
      </c>
      <c r="D14383" s="19">
        <v>23</v>
      </c>
      <c r="E14383" s="19">
        <v>5</v>
      </c>
      <c r="F14383" s="69">
        <v>25661</v>
      </c>
      <c r="G14383" s="52">
        <f t="shared" si="224"/>
        <v>37726</v>
      </c>
      <c r="H14383" s="34">
        <v>0</v>
      </c>
      <c r="I14383" s="35">
        <v>7.931647E-3</v>
      </c>
      <c r="J14383" s="35">
        <f>H14383/(INDEX(Installed_Capacity!$H$6:$S$11,MATCH(Source_Data!B14383,Installed_Capacity!$G$6:$G$11,0),MATCH(Source_Data!C14383,Installed_Capacity!$H$5:$S$5,0)))</f>
        <v>0</v>
      </c>
      <c r="K14383" s="36">
        <f>I14383/(INDEX(Installed_Capacity!$H$15:$S$20,MATCH(Source_Data!B14383,Installed_Capacity!$G$15:$G$20,0),MATCH(Source_Data!C14383,Installed_Capacity!$H$14:$S$14,0)))</f>
        <v>1.991120142788646E-6</v>
      </c>
      <c r="L14383" s="39">
        <v>0</v>
      </c>
      <c r="M14383" s="40">
        <v>0</v>
      </c>
      <c r="N14383" s="40">
        <f>L14383/(INDEX(Installed_Capacity!$V$6:$AG$11,MATCH(Source_Data!B14383,Installed_Capacity!$U$6:$U$11,0),MATCH(Source_Data!C14383,Installed_Capacity!$V$5:$AG$5,0)))</f>
        <v>0</v>
      </c>
      <c r="O14383" s="41">
        <f>M14383/(INDEX(Installed_Capacity!$V$15:$AG$20,MATCH(Source_Data!B14383,Installed_Capacity!$U$15:$U$20,0),MATCH(Source_Data!C14383,Installed_Capacity!$V$14:$AG$14,0)))</f>
        <v>0</v>
      </c>
      <c r="P14383" s="37">
        <v>0</v>
      </c>
      <c r="Q14383" s="38">
        <f>P14383/(INDEX(Installed_Capacity!$AJ$15:$AU$20,MATCH(Source_Data!B14383,Installed_Capacity!$AI$15:$AI$20,0),MATCH(Source_Data!C14383,Installed_Capacity!$AJ$14:$AU$14,0)))</f>
        <v>0</v>
      </c>
      <c r="R14383" s="63">
        <v>1048.7637291440001</v>
      </c>
      <c r="S14383" s="42">
        <v>894.01663853900004</v>
      </c>
      <c r="T14383" s="42">
        <f>R14383/(INDEX(Installed_Capacity!$H$25:$S$30,MATCH(Source_Data!B14383,Installed_Capacity!$G$25:$G$30,0),MATCH(Source_Data!C14383,Installed_Capacity!$H$24:$S$24,0)))</f>
        <v>0.76129771279326364</v>
      </c>
      <c r="U14383" s="43">
        <f>S14383/(INDEX(Installed_Capacity!$H$33:$S$38,MATCH(Source_Data!B14383,Installed_Capacity!$G$33:$G$38,0),MATCH(Source_Data!C14383,Installed_Capacity!$H$32:$S$32,0)))</f>
        <v>0.25084782701895075</v>
      </c>
      <c r="V14383" s="21"/>
      <c r="W14383" s="2"/>
    </row>
    <row r="14384" spans="1:23" x14ac:dyDescent="0.25">
      <c r="A14384" s="17">
        <v>43335</v>
      </c>
      <c r="B14384" s="19">
        <v>2018</v>
      </c>
      <c r="C14384" s="19">
        <v>8</v>
      </c>
      <c r="D14384" s="19">
        <v>23</v>
      </c>
      <c r="E14384" s="19">
        <v>6</v>
      </c>
      <c r="F14384" s="69">
        <v>27377</v>
      </c>
      <c r="G14384" s="52">
        <f t="shared" si="224"/>
        <v>37726</v>
      </c>
      <c r="H14384" s="34">
        <v>0</v>
      </c>
      <c r="I14384" s="35">
        <v>3.1488060000000001E-3</v>
      </c>
      <c r="J14384" s="35">
        <f>H14384/(INDEX(Installed_Capacity!$H$6:$S$11,MATCH(Source_Data!B14384,Installed_Capacity!$G$6:$G$11,0),MATCH(Source_Data!C14384,Installed_Capacity!$H$5:$S$5,0)))</f>
        <v>0</v>
      </c>
      <c r="K14384" s="36">
        <f>I14384/(INDEX(Installed_Capacity!$H$15:$S$20,MATCH(Source_Data!B14384,Installed_Capacity!$G$15:$G$20,0),MATCH(Source_Data!C14384,Installed_Capacity!$H$14:$S$14,0)))</f>
        <v>7.9046017205931448E-7</v>
      </c>
      <c r="L14384" s="39">
        <v>0</v>
      </c>
      <c r="M14384" s="40">
        <v>0</v>
      </c>
      <c r="N14384" s="40">
        <f>L14384/(INDEX(Installed_Capacity!$V$6:$AG$11,MATCH(Source_Data!B14384,Installed_Capacity!$U$6:$U$11,0),MATCH(Source_Data!C14384,Installed_Capacity!$V$5:$AG$5,0)))</f>
        <v>0</v>
      </c>
      <c r="O14384" s="41">
        <f>M14384/(INDEX(Installed_Capacity!$V$15:$AG$20,MATCH(Source_Data!B14384,Installed_Capacity!$U$15:$U$20,0),MATCH(Source_Data!C14384,Installed_Capacity!$V$14:$AG$14,0)))</f>
        <v>0</v>
      </c>
      <c r="P14384" s="37">
        <v>0</v>
      </c>
      <c r="Q14384" s="38">
        <f>P14384/(INDEX(Installed_Capacity!$AJ$15:$AU$20,MATCH(Source_Data!B14384,Installed_Capacity!$AI$15:$AI$20,0),MATCH(Source_Data!C14384,Installed_Capacity!$AJ$14:$AU$14,0)))</f>
        <v>0</v>
      </c>
      <c r="R14384" s="63">
        <v>967.16725195599997</v>
      </c>
      <c r="S14384" s="42">
        <v>959.55139733399994</v>
      </c>
      <c r="T14384" s="42">
        <f>R14384/(INDEX(Installed_Capacity!$H$25:$S$30,MATCH(Source_Data!B14384,Installed_Capacity!$G$25:$G$30,0),MATCH(Source_Data!C14384,Installed_Capacity!$H$24:$S$24,0)))</f>
        <v>0.70206682052555158</v>
      </c>
      <c r="U14384" s="43">
        <f>S14384/(INDEX(Installed_Capacity!$H$33:$S$38,MATCH(Source_Data!B14384,Installed_Capacity!$G$33:$G$38,0),MATCH(Source_Data!C14384,Installed_Capacity!$H$32:$S$32,0)))</f>
        <v>0.26923590966672095</v>
      </c>
      <c r="V14384" s="21"/>
      <c r="W14384" s="2"/>
    </row>
    <row r="14385" spans="1:23" x14ac:dyDescent="0.25">
      <c r="A14385" s="17">
        <v>43335</v>
      </c>
      <c r="B14385" s="19">
        <v>2018</v>
      </c>
      <c r="C14385" s="19">
        <v>8</v>
      </c>
      <c r="D14385" s="19">
        <v>23</v>
      </c>
      <c r="E14385" s="19">
        <v>7</v>
      </c>
      <c r="F14385" s="69">
        <v>28586</v>
      </c>
      <c r="G14385" s="52">
        <f t="shared" si="224"/>
        <v>37726</v>
      </c>
      <c r="H14385" s="34">
        <v>14.576729848999999</v>
      </c>
      <c r="I14385" s="35">
        <v>107.81787012300001</v>
      </c>
      <c r="J14385" s="35">
        <f>H14385/(INDEX(Installed_Capacity!$H$6:$S$11,MATCH(Source_Data!B14385,Installed_Capacity!$G$6:$G$11,0),MATCH(Source_Data!C14385,Installed_Capacity!$H$5:$S$5,0)))</f>
        <v>8.8856492301033832E-3</v>
      </c>
      <c r="K14385" s="36">
        <f>I14385/(INDEX(Installed_Capacity!$H$15:$S$20,MATCH(Source_Data!B14385,Installed_Capacity!$G$15:$G$20,0),MATCH(Source_Data!C14385,Installed_Capacity!$H$14:$S$14,0)))</f>
        <v>2.7066047310788727E-2</v>
      </c>
      <c r="L14385" s="39">
        <v>20.522438230999999</v>
      </c>
      <c r="M14385" s="40">
        <v>85.731549868000002</v>
      </c>
      <c r="N14385" s="40">
        <f>L14385/(INDEX(Installed_Capacity!$V$6:$AG$11,MATCH(Source_Data!B14385,Installed_Capacity!$U$6:$U$11,0),MATCH(Source_Data!C14385,Installed_Capacity!$V$5:$AG$5,0)))</f>
        <v>1.4428847397913268E-2</v>
      </c>
      <c r="O14385" s="41">
        <f>M14385/(INDEX(Installed_Capacity!$V$15:$AG$20,MATCH(Source_Data!B14385,Installed_Capacity!$U$15:$U$20,0),MATCH(Source_Data!C14385,Installed_Capacity!$V$14:$AG$14,0)))</f>
        <v>3.2154596515679451E-2</v>
      </c>
      <c r="P14385" s="37">
        <v>0</v>
      </c>
      <c r="Q14385" s="38">
        <f>P14385/(INDEX(Installed_Capacity!$AJ$15:$AU$20,MATCH(Source_Data!B14385,Installed_Capacity!$AI$15:$AI$20,0),MATCH(Source_Data!C14385,Installed_Capacity!$AJ$14:$AU$14,0)))</f>
        <v>0</v>
      </c>
      <c r="R14385" s="63">
        <v>821.43945697499998</v>
      </c>
      <c r="S14385" s="42">
        <v>844.19249184</v>
      </c>
      <c r="T14385" s="42">
        <f>R14385/(INDEX(Installed_Capacity!$H$25:$S$30,MATCH(Source_Data!B14385,Installed_Capacity!$G$25:$G$30,0),MATCH(Source_Data!C14385,Installed_Capacity!$H$24:$S$24,0)))</f>
        <v>0.59628299722343203</v>
      </c>
      <c r="U14385" s="43">
        <f>S14385/(INDEX(Installed_Capacity!$H$33:$S$38,MATCH(Source_Data!B14385,Installed_Capacity!$G$33:$G$38,0),MATCH(Source_Data!C14385,Installed_Capacity!$H$32:$S$32,0)))</f>
        <v>0.2368679094271012</v>
      </c>
      <c r="V14385" s="21"/>
      <c r="W14385" s="2"/>
    </row>
    <row r="14386" spans="1:23" x14ac:dyDescent="0.25">
      <c r="A14386" s="17">
        <v>43335</v>
      </c>
      <c r="B14386" s="19">
        <v>2018</v>
      </c>
      <c r="C14386" s="19">
        <v>8</v>
      </c>
      <c r="D14386" s="19">
        <v>23</v>
      </c>
      <c r="E14386" s="19">
        <v>8</v>
      </c>
      <c r="F14386" s="69">
        <v>29477</v>
      </c>
      <c r="G14386" s="52">
        <f t="shared" si="224"/>
        <v>37726</v>
      </c>
      <c r="H14386" s="34">
        <v>333.554139905</v>
      </c>
      <c r="I14386" s="35">
        <v>1036.5721412519999</v>
      </c>
      <c r="J14386" s="35">
        <f>H14386/(INDEX(Installed_Capacity!$H$6:$S$11,MATCH(Source_Data!B14386,Installed_Capacity!$G$6:$G$11,0),MATCH(Source_Data!C14386,Installed_Capacity!$H$5:$S$5,0)))</f>
        <v>0.20332716028540426</v>
      </c>
      <c r="K14386" s="36">
        <f>I14386/(INDEX(Installed_Capacity!$H$15:$S$20,MATCH(Source_Data!B14386,Installed_Capacity!$G$15:$G$20,0),MATCH(Source_Data!C14386,Installed_Capacity!$H$14:$S$14,0)))</f>
        <v>0.26021577484479763</v>
      </c>
      <c r="L14386" s="39">
        <v>425.82861191699999</v>
      </c>
      <c r="M14386" s="40">
        <v>1026.5873428509999</v>
      </c>
      <c r="N14386" s="40">
        <f>L14386/(INDEX(Installed_Capacity!$V$6:$AG$11,MATCH(Source_Data!B14386,Installed_Capacity!$U$6:$U$11,0),MATCH(Source_Data!C14386,Installed_Capacity!$V$5:$AG$5,0)))</f>
        <v>0.29939015968066257</v>
      </c>
      <c r="O14386" s="41">
        <f>M14386/(INDEX(Installed_Capacity!$V$15:$AG$20,MATCH(Source_Data!B14386,Installed_Capacity!$U$15:$U$20,0),MATCH(Source_Data!C14386,Installed_Capacity!$V$14:$AG$14,0)))</f>
        <v>0.38503330277245401</v>
      </c>
      <c r="P14386" s="37">
        <v>145.431256905</v>
      </c>
      <c r="Q14386" s="38">
        <f>P14386/(INDEX(Installed_Capacity!$AJ$15:$AU$20,MATCH(Source_Data!B14386,Installed_Capacity!$AI$15:$AI$20,0),MATCH(Source_Data!C14386,Installed_Capacity!$AJ$14:$AU$14,0)))</f>
        <v>0.15859460949291165</v>
      </c>
      <c r="R14386" s="63">
        <v>786.82025355600001</v>
      </c>
      <c r="S14386" s="42">
        <v>548.45359418099997</v>
      </c>
      <c r="T14386" s="42">
        <f>R14386/(INDEX(Installed_Capacity!$H$25:$S$30,MATCH(Source_Data!B14386,Installed_Capacity!$G$25:$G$30,0),MATCH(Source_Data!C14386,Installed_Capacity!$H$24:$S$24,0)))</f>
        <v>0.57115291344076646</v>
      </c>
      <c r="U14386" s="43">
        <f>S14386/(INDEX(Installed_Capacity!$H$33:$S$38,MATCH(Source_Data!B14386,Installed_Capacity!$G$33:$G$38,0),MATCH(Source_Data!C14386,Installed_Capacity!$H$32:$S$32,0)))</f>
        <v>0.15388795508981534</v>
      </c>
      <c r="V14386" s="21"/>
      <c r="W14386" s="2"/>
    </row>
    <row r="14387" spans="1:23" x14ac:dyDescent="0.25">
      <c r="A14387" s="17">
        <v>43335</v>
      </c>
      <c r="B14387" s="19">
        <v>2018</v>
      </c>
      <c r="C14387" s="19">
        <v>8</v>
      </c>
      <c r="D14387" s="19">
        <v>23</v>
      </c>
      <c r="E14387" s="19">
        <v>9</v>
      </c>
      <c r="F14387" s="69">
        <v>30345</v>
      </c>
      <c r="G14387" s="52">
        <f t="shared" si="224"/>
        <v>37726</v>
      </c>
      <c r="H14387" s="34">
        <v>908.46947056299996</v>
      </c>
      <c r="I14387" s="35">
        <v>2276.2198550590001</v>
      </c>
      <c r="J14387" s="35">
        <f>H14387/(INDEX(Installed_Capacity!$H$6:$S$11,MATCH(Source_Data!B14387,Installed_Capacity!$G$6:$G$11,0),MATCH(Source_Data!C14387,Installed_Capacity!$H$5:$S$5,0)))</f>
        <v>0.55378271637752363</v>
      </c>
      <c r="K14387" s="36">
        <f>I14387/(INDEX(Installed_Capacity!$H$15:$S$20,MATCH(Source_Data!B14387,Installed_Capacity!$G$15:$G$20,0),MATCH(Source_Data!C14387,Installed_Capacity!$H$14:$S$14,0)))</f>
        <v>0.57141060397965615</v>
      </c>
      <c r="L14387" s="39">
        <v>1035.693429914</v>
      </c>
      <c r="M14387" s="40">
        <v>2000.65563716</v>
      </c>
      <c r="N14387" s="40">
        <f>L14387/(INDEX(Installed_Capacity!$V$6:$AG$11,MATCH(Source_Data!B14387,Installed_Capacity!$U$6:$U$11,0),MATCH(Source_Data!C14387,Installed_Capacity!$V$5:$AG$5,0)))</f>
        <v>0.72817188109145625</v>
      </c>
      <c r="O14387" s="41">
        <f>M14387/(INDEX(Installed_Capacity!$V$15:$AG$20,MATCH(Source_Data!B14387,Installed_Capacity!$U$15:$U$20,0),MATCH(Source_Data!C14387,Installed_Capacity!$V$14:$AG$14,0)))</f>
        <v>0.75036873681565364</v>
      </c>
      <c r="P14387" s="37">
        <v>631.45853955799998</v>
      </c>
      <c r="Q14387" s="38">
        <f>P14387/(INDEX(Installed_Capacity!$AJ$15:$AU$20,MATCH(Source_Data!B14387,Installed_Capacity!$AI$15:$AI$20,0),MATCH(Source_Data!C14387,Installed_Capacity!$AJ$14:$AU$14,0)))</f>
        <v>0.68861345644274807</v>
      </c>
      <c r="R14387" s="63">
        <v>817.09503663800001</v>
      </c>
      <c r="S14387" s="42">
        <v>257.01603224500002</v>
      </c>
      <c r="T14387" s="42">
        <f>R14387/(INDEX(Installed_Capacity!$H$25:$S$30,MATCH(Source_Data!B14387,Installed_Capacity!$G$25:$G$30,0),MATCH(Source_Data!C14387,Installed_Capacity!$H$24:$S$24,0)))</f>
        <v>0.59312938199622522</v>
      </c>
      <c r="U14387" s="43">
        <f>S14387/(INDEX(Installed_Capacity!$H$33:$S$38,MATCH(Source_Data!B14387,Installed_Capacity!$G$33:$G$38,0),MATCH(Source_Data!C14387,Installed_Capacity!$H$32:$S$32,0)))</f>
        <v>7.2114891847036192E-2</v>
      </c>
      <c r="V14387" s="21"/>
      <c r="W14387" s="2"/>
    </row>
    <row r="14388" spans="1:23" x14ac:dyDescent="0.25">
      <c r="A14388" s="17">
        <v>43335</v>
      </c>
      <c r="B14388" s="19">
        <v>2018</v>
      </c>
      <c r="C14388" s="19">
        <v>8</v>
      </c>
      <c r="D14388" s="19">
        <v>23</v>
      </c>
      <c r="E14388" s="19">
        <v>10</v>
      </c>
      <c r="F14388" s="69">
        <v>31058</v>
      </c>
      <c r="G14388" s="52">
        <f t="shared" si="224"/>
        <v>37726</v>
      </c>
      <c r="H14388" s="34">
        <v>1258.668794423</v>
      </c>
      <c r="I14388" s="35">
        <v>3113.4143354190001</v>
      </c>
      <c r="J14388" s="35">
        <f>H14388/(INDEX(Installed_Capacity!$H$6:$S$11,MATCH(Source_Data!B14388,Installed_Capacity!$G$6:$G$11,0),MATCH(Source_Data!C14388,Installed_Capacity!$H$5:$S$5,0)))</f>
        <v>0.76725640935762707</v>
      </c>
      <c r="K14388" s="36">
        <f>I14388/(INDEX(Installed_Capacity!$H$15:$S$20,MATCH(Source_Data!B14388,Installed_Capacity!$G$15:$G$20,0),MATCH(Source_Data!C14388,Installed_Capacity!$H$14:$S$14,0)))</f>
        <v>0.78157562938689751</v>
      </c>
      <c r="L14388" s="39">
        <v>1255.920478734</v>
      </c>
      <c r="M14388" s="40">
        <v>2308.681510246</v>
      </c>
      <c r="N14388" s="40">
        <f>L14388/(INDEX(Installed_Capacity!$V$6:$AG$11,MATCH(Source_Data!B14388,Installed_Capacity!$U$6:$U$11,0),MATCH(Source_Data!C14388,Installed_Capacity!$V$5:$AG$5,0)))</f>
        <v>0.88300837978373359</v>
      </c>
      <c r="O14388" s="41">
        <f>M14388/(INDEX(Installed_Capacity!$V$15:$AG$20,MATCH(Source_Data!B14388,Installed_Capacity!$U$15:$U$20,0),MATCH(Source_Data!C14388,Installed_Capacity!$V$14:$AG$14,0)))</f>
        <v>0.86589735703446458</v>
      </c>
      <c r="P14388" s="37">
        <v>863.220374032</v>
      </c>
      <c r="Q14388" s="38">
        <f>P14388/(INDEX(Installed_Capacity!$AJ$15:$AU$20,MATCH(Source_Data!B14388,Installed_Capacity!$AI$15:$AI$20,0),MATCH(Source_Data!C14388,Installed_Capacity!$AJ$14:$AU$14,0)))</f>
        <v>0.94135264343729552</v>
      </c>
      <c r="R14388" s="63">
        <v>816.43432632500003</v>
      </c>
      <c r="S14388" s="42">
        <v>75.607312155000002</v>
      </c>
      <c r="T14388" s="42">
        <f>R14388/(INDEX(Installed_Capacity!$H$25:$S$30,MATCH(Source_Data!B14388,Installed_Capacity!$G$25:$G$30,0),MATCH(Source_Data!C14388,Installed_Capacity!$H$24:$S$24,0)))</f>
        <v>0.59264977230328109</v>
      </c>
      <c r="U14388" s="43">
        <f>S14388/(INDEX(Installed_Capacity!$H$33:$S$38,MATCH(Source_Data!B14388,Installed_Capacity!$G$33:$G$38,0),MATCH(Source_Data!C14388,Installed_Capacity!$H$32:$S$32,0)))</f>
        <v>2.1214291930650567E-2</v>
      </c>
      <c r="V14388" s="21"/>
      <c r="W14388" s="2"/>
    </row>
    <row r="14389" spans="1:23" x14ac:dyDescent="0.25">
      <c r="A14389" s="17">
        <v>43335</v>
      </c>
      <c r="B14389" s="19">
        <v>2018</v>
      </c>
      <c r="C14389" s="19">
        <v>8</v>
      </c>
      <c r="D14389" s="19">
        <v>23</v>
      </c>
      <c r="E14389" s="19">
        <v>11</v>
      </c>
      <c r="F14389" s="69">
        <v>31681</v>
      </c>
      <c r="G14389" s="52">
        <f t="shared" si="224"/>
        <v>37726</v>
      </c>
      <c r="H14389" s="34">
        <v>1435.428079386</v>
      </c>
      <c r="I14389" s="35">
        <v>3546.338730342</v>
      </c>
      <c r="J14389" s="35">
        <f>H14389/(INDEX(Installed_Capacity!$H$6:$S$11,MATCH(Source_Data!B14389,Installed_Capacity!$G$6:$G$11,0),MATCH(Source_Data!C14389,Installed_Capacity!$H$5:$S$5,0)))</f>
        <v>0.87500492501341076</v>
      </c>
      <c r="K14389" s="36">
        <f>I14389/(INDEX(Installed_Capacity!$H$15:$S$20,MATCH(Source_Data!B14389,Installed_Capacity!$G$15:$G$20,0),MATCH(Source_Data!C14389,Installed_Capacity!$H$14:$S$14,0)))</f>
        <v>0.89025475782463204</v>
      </c>
      <c r="L14389" s="39">
        <v>1304.8371623959999</v>
      </c>
      <c r="M14389" s="40">
        <v>2421.2720428749999</v>
      </c>
      <c r="N14389" s="40">
        <f>L14389/(INDEX(Installed_Capacity!$V$6:$AG$11,MATCH(Source_Data!B14389,Installed_Capacity!$U$6:$U$11,0),MATCH(Source_Data!C14389,Installed_Capacity!$V$5:$AG$5,0)))</f>
        <v>0.91740055852128921</v>
      </c>
      <c r="O14389" s="41">
        <f>M14389/(INDEX(Installed_Capacity!$V$15:$AG$20,MATCH(Source_Data!B14389,Installed_Capacity!$U$15:$U$20,0),MATCH(Source_Data!C14389,Installed_Capacity!$V$14:$AG$14,0)))</f>
        <v>0.90812572166504779</v>
      </c>
      <c r="P14389" s="37">
        <v>905.12976074599999</v>
      </c>
      <c r="Q14389" s="38">
        <f>P14389/(INDEX(Installed_Capacity!$AJ$15:$AU$20,MATCH(Source_Data!B14389,Installed_Capacity!$AI$15:$AI$20,0),MATCH(Source_Data!C14389,Installed_Capacity!$AJ$14:$AU$14,0)))</f>
        <v>0.98705535523009813</v>
      </c>
      <c r="R14389" s="63">
        <v>766.89251554099997</v>
      </c>
      <c r="S14389" s="42">
        <v>67.615885986999999</v>
      </c>
      <c r="T14389" s="42">
        <f>R14389/(INDEX(Installed_Capacity!$H$25:$S$30,MATCH(Source_Data!B14389,Installed_Capacity!$G$25:$G$30,0),MATCH(Source_Data!C14389,Installed_Capacity!$H$24:$S$24,0)))</f>
        <v>0.55668736610119041</v>
      </c>
      <c r="U14389" s="43">
        <f>S14389/(INDEX(Installed_Capacity!$H$33:$S$38,MATCH(Source_Data!B14389,Installed_Capacity!$G$33:$G$38,0),MATCH(Source_Data!C14389,Installed_Capacity!$H$32:$S$32,0)))</f>
        <v>1.8972016113165621E-2</v>
      </c>
      <c r="V14389" s="21"/>
      <c r="W14389" s="2"/>
    </row>
    <row r="14390" spans="1:23" x14ac:dyDescent="0.25">
      <c r="A14390" s="17">
        <v>43335</v>
      </c>
      <c r="B14390" s="19">
        <v>2018</v>
      </c>
      <c r="C14390" s="19">
        <v>8</v>
      </c>
      <c r="D14390" s="19">
        <v>23</v>
      </c>
      <c r="E14390" s="19">
        <v>12</v>
      </c>
      <c r="F14390" s="69">
        <v>32508</v>
      </c>
      <c r="G14390" s="52">
        <f t="shared" si="224"/>
        <v>37726</v>
      </c>
      <c r="H14390" s="34">
        <v>1524.450534202</v>
      </c>
      <c r="I14390" s="35">
        <v>3787.754077131</v>
      </c>
      <c r="J14390" s="35">
        <f>H14390/(INDEX(Installed_Capacity!$H$6:$S$11,MATCH(Source_Data!B14390,Installed_Capacity!$G$6:$G$11,0),MATCH(Source_Data!C14390,Installed_Capacity!$H$5:$S$5,0)))</f>
        <v>0.92927102689578656</v>
      </c>
      <c r="K14390" s="36">
        <f>I14390/(INDEX(Installed_Capacity!$H$15:$S$20,MATCH(Source_Data!B14390,Installed_Capacity!$G$15:$G$20,0),MATCH(Source_Data!C14390,Installed_Capacity!$H$14:$S$14,0)))</f>
        <v>0.95085843317350771</v>
      </c>
      <c r="L14390" s="39">
        <v>1293.6777091189999</v>
      </c>
      <c r="M14390" s="40">
        <v>2463.4908777629998</v>
      </c>
      <c r="N14390" s="40">
        <f>L14390/(INDEX(Installed_Capacity!$V$6:$AG$11,MATCH(Source_Data!B14390,Installed_Capacity!$U$6:$U$11,0),MATCH(Source_Data!C14390,Installed_Capacity!$V$5:$AG$5,0)))</f>
        <v>0.9095546073450419</v>
      </c>
      <c r="O14390" s="41">
        <f>M14390/(INDEX(Installed_Capacity!$V$15:$AG$20,MATCH(Source_Data!B14390,Installed_Capacity!$U$15:$U$20,0),MATCH(Source_Data!C14390,Installed_Capacity!$V$14:$AG$14,0)))</f>
        <v>0.92396037767296901</v>
      </c>
      <c r="P14390" s="37">
        <v>897.58002295599999</v>
      </c>
      <c r="Q14390" s="38">
        <f>P14390/(INDEX(Installed_Capacity!$AJ$15:$AU$20,MATCH(Source_Data!B14390,Installed_Capacity!$AI$15:$AI$20,0),MATCH(Source_Data!C14390,Installed_Capacity!$AJ$14:$AU$14,0)))</f>
        <v>0.97882227148964007</v>
      </c>
      <c r="R14390" s="63">
        <v>768.66071449200001</v>
      </c>
      <c r="S14390" s="42">
        <v>150.79928119600001</v>
      </c>
      <c r="T14390" s="42">
        <f>R14390/(INDEX(Installed_Capacity!$H$25:$S$30,MATCH(Source_Data!B14390,Installed_Capacity!$G$25:$G$30,0),MATCH(Source_Data!C14390,Installed_Capacity!$H$24:$S$24,0)))</f>
        <v>0.55797090192508703</v>
      </c>
      <c r="U14390" s="43">
        <f>S14390/(INDEX(Installed_Capacity!$H$33:$S$38,MATCH(Source_Data!B14390,Installed_Capacity!$G$33:$G$38,0),MATCH(Source_Data!C14390,Installed_Capacity!$H$32:$S$32,0)))</f>
        <v>4.2312044735380118E-2</v>
      </c>
      <c r="V14390" s="21"/>
      <c r="W14390" s="2"/>
    </row>
    <row r="14391" spans="1:23" x14ac:dyDescent="0.25">
      <c r="A14391" s="17">
        <v>43335</v>
      </c>
      <c r="B14391" s="19">
        <v>2018</v>
      </c>
      <c r="C14391" s="19">
        <v>8</v>
      </c>
      <c r="D14391" s="19">
        <v>23</v>
      </c>
      <c r="E14391" s="19">
        <v>13</v>
      </c>
      <c r="F14391" s="69">
        <v>33716</v>
      </c>
      <c r="G14391" s="52">
        <f t="shared" si="224"/>
        <v>37726</v>
      </c>
      <c r="H14391" s="34">
        <v>1537.269356624</v>
      </c>
      <c r="I14391" s="35">
        <v>3778.5499432339998</v>
      </c>
      <c r="J14391" s="35">
        <f>H14391/(INDEX(Installed_Capacity!$H$6:$S$11,MATCH(Source_Data!B14391,Installed_Capacity!$G$6:$G$11,0),MATCH(Source_Data!C14391,Installed_Capacity!$H$5:$S$5,0)))</f>
        <v>0.93708509498683312</v>
      </c>
      <c r="K14391" s="36">
        <f>I14391/(INDEX(Installed_Capacity!$H$15:$S$20,MATCH(Source_Data!B14391,Installed_Capacity!$G$15:$G$20,0),MATCH(Source_Data!C14391,Installed_Capacity!$H$14:$S$14,0)))</f>
        <v>0.94854787442079969</v>
      </c>
      <c r="L14391" s="39">
        <v>1273.8191110069999</v>
      </c>
      <c r="M14391" s="40">
        <v>2462.0444465219998</v>
      </c>
      <c r="N14391" s="40">
        <f>L14391/(INDEX(Installed_Capacity!$V$6:$AG$11,MATCH(Source_Data!B14391,Installed_Capacity!$U$6:$U$11,0),MATCH(Source_Data!C14391,Installed_Capacity!$V$5:$AG$5,0)))</f>
        <v>0.89559249044307887</v>
      </c>
      <c r="O14391" s="41">
        <f>M14391/(INDEX(Installed_Capacity!$V$15:$AG$20,MATCH(Source_Data!B14391,Installed_Capacity!$U$15:$U$20,0),MATCH(Source_Data!C14391,Installed_Capacity!$V$14:$AG$14,0)))</f>
        <v>0.92341787712312895</v>
      </c>
      <c r="P14391" s="37">
        <v>900.25947070799998</v>
      </c>
      <c r="Q14391" s="38">
        <f>P14391/(INDEX(Installed_Capacity!$AJ$15:$AU$20,MATCH(Source_Data!B14391,Installed_Capacity!$AI$15:$AI$20,0),MATCH(Source_Data!C14391,Installed_Capacity!$AJ$14:$AU$14,0)))</f>
        <v>0.98174424286586692</v>
      </c>
      <c r="R14391" s="63">
        <v>802.05110205899996</v>
      </c>
      <c r="S14391" s="42">
        <v>269.656528718</v>
      </c>
      <c r="T14391" s="42">
        <f>R14391/(INDEX(Installed_Capacity!$H$25:$S$30,MATCH(Source_Data!B14391,Installed_Capacity!$G$25:$G$30,0),MATCH(Source_Data!C14391,Installed_Capacity!$H$24:$S$24,0)))</f>
        <v>0.5822089881380661</v>
      </c>
      <c r="U14391" s="43">
        <f>S14391/(INDEX(Installed_Capacity!$H$33:$S$38,MATCH(Source_Data!B14391,Installed_Capacity!$G$33:$G$38,0),MATCH(Source_Data!C14391,Installed_Capacity!$H$32:$S$32,0)))</f>
        <v>7.5661627932255518E-2</v>
      </c>
      <c r="V14391" s="21"/>
      <c r="W14391" s="2"/>
    </row>
    <row r="14392" spans="1:23" x14ac:dyDescent="0.25">
      <c r="A14392" s="17">
        <v>43335</v>
      </c>
      <c r="B14392" s="19">
        <v>2018</v>
      </c>
      <c r="C14392" s="19">
        <v>8</v>
      </c>
      <c r="D14392" s="19">
        <v>23</v>
      </c>
      <c r="E14392" s="19">
        <v>14</v>
      </c>
      <c r="F14392" s="69">
        <v>35160</v>
      </c>
      <c r="G14392" s="52">
        <f t="shared" si="224"/>
        <v>37726</v>
      </c>
      <c r="H14392" s="34">
        <v>1533.3309714869999</v>
      </c>
      <c r="I14392" s="35">
        <v>3734.3178386270001</v>
      </c>
      <c r="J14392" s="35">
        <f>H14392/(INDEX(Installed_Capacity!$H$6:$S$11,MATCH(Source_Data!B14392,Installed_Capacity!$G$6:$G$11,0),MATCH(Source_Data!C14392,Installed_Capacity!$H$5:$S$5,0)))</f>
        <v>0.93468434329403582</v>
      </c>
      <c r="K14392" s="36">
        <f>I14392/(INDEX(Installed_Capacity!$H$15:$S$20,MATCH(Source_Data!B14392,Installed_Capacity!$G$15:$G$20,0),MATCH(Source_Data!C14392,Installed_Capacity!$H$14:$S$14,0)))</f>
        <v>0.93744407284706199</v>
      </c>
      <c r="L14392" s="39">
        <v>1259.518307196</v>
      </c>
      <c r="M14392" s="40">
        <v>2469.1702514799999</v>
      </c>
      <c r="N14392" s="40">
        <f>L14392/(INDEX(Installed_Capacity!$V$6:$AG$11,MATCH(Source_Data!B14392,Installed_Capacity!$U$6:$U$11,0),MATCH(Source_Data!C14392,Installed_Capacity!$V$5:$AG$5,0)))</f>
        <v>0.88553792901456785</v>
      </c>
      <c r="O14392" s="41">
        <f>M14392/(INDEX(Installed_Capacity!$V$15:$AG$20,MATCH(Source_Data!B14392,Installed_Capacity!$U$15:$U$20,0),MATCH(Source_Data!C14392,Installed_Capacity!$V$14:$AG$14,0)))</f>
        <v>0.92609049162300339</v>
      </c>
      <c r="P14392" s="37">
        <v>900.90628320999997</v>
      </c>
      <c r="Q14392" s="38">
        <f>P14392/(INDEX(Installed_Capacity!$AJ$15:$AU$20,MATCH(Source_Data!B14392,Installed_Capacity!$AI$15:$AI$20,0),MATCH(Source_Data!C14392,Installed_Capacity!$AJ$14:$AU$14,0)))</f>
        <v>0.98244960001090509</v>
      </c>
      <c r="R14392" s="63">
        <v>743.31616596699996</v>
      </c>
      <c r="S14392" s="42">
        <v>595.39160255700006</v>
      </c>
      <c r="T14392" s="42">
        <f>R14392/(INDEX(Installed_Capacity!$H$25:$S$30,MATCH(Source_Data!B14392,Installed_Capacity!$G$25:$G$30,0),MATCH(Source_Data!C14392,Installed_Capacity!$H$24:$S$24,0)))</f>
        <v>0.53957329120717179</v>
      </c>
      <c r="U14392" s="43">
        <f>S14392/(INDEX(Installed_Capacity!$H$33:$S$38,MATCH(Source_Data!B14392,Installed_Capacity!$G$33:$G$38,0),MATCH(Source_Data!C14392,Installed_Capacity!$H$32:$S$32,0)))</f>
        <v>0.16705806501635814</v>
      </c>
      <c r="V14392" s="21"/>
      <c r="W14392" s="2"/>
    </row>
    <row r="14393" spans="1:23" x14ac:dyDescent="0.25">
      <c r="A14393" s="17">
        <v>43335</v>
      </c>
      <c r="B14393" s="19">
        <v>2018</v>
      </c>
      <c r="C14393" s="19">
        <v>8</v>
      </c>
      <c r="D14393" s="19">
        <v>23</v>
      </c>
      <c r="E14393" s="19">
        <v>15</v>
      </c>
      <c r="F14393" s="69">
        <v>36465</v>
      </c>
      <c r="G14393" s="52">
        <f t="shared" si="224"/>
        <v>37726</v>
      </c>
      <c r="H14393" s="34">
        <v>1515.6638836929999</v>
      </c>
      <c r="I14393" s="35">
        <v>3679.4733398540002</v>
      </c>
      <c r="J14393" s="35">
        <f>H14393/(INDEX(Installed_Capacity!$H$6:$S$11,MATCH(Source_Data!B14393,Installed_Capacity!$G$6:$G$11,0),MATCH(Source_Data!C14393,Installed_Capacity!$H$5:$S$5,0)))</f>
        <v>0.92391488082329554</v>
      </c>
      <c r="K14393" s="36">
        <f>I14393/(INDEX(Installed_Capacity!$H$15:$S$20,MATCH(Source_Data!B14393,Installed_Capacity!$G$15:$G$20,0),MATCH(Source_Data!C14393,Installed_Capacity!$H$14:$S$14,0)))</f>
        <v>0.92367619005701007</v>
      </c>
      <c r="L14393" s="39">
        <v>1255.749999529</v>
      </c>
      <c r="M14393" s="40">
        <v>2461.5699630039999</v>
      </c>
      <c r="N14393" s="40">
        <f>L14393/(INDEX(Installed_Capacity!$V$6:$AG$11,MATCH(Source_Data!B14393,Installed_Capacity!$U$6:$U$11,0),MATCH(Source_Data!C14393,Installed_Capacity!$V$5:$AG$5,0)))</f>
        <v>0.88288851983308958</v>
      </c>
      <c r="O14393" s="41">
        <f>M14393/(INDEX(Installed_Capacity!$V$15:$AG$20,MATCH(Source_Data!B14393,Installed_Capacity!$U$15:$U$20,0),MATCH(Source_Data!C14393,Installed_Capacity!$V$14:$AG$14,0)))</f>
        <v>0.92323991666285365</v>
      </c>
      <c r="P14393" s="37">
        <v>903.81174903099998</v>
      </c>
      <c r="Q14393" s="38">
        <f>P14393/(INDEX(Installed_Capacity!$AJ$15:$AU$20,MATCH(Source_Data!B14393,Installed_Capacity!$AI$15:$AI$20,0),MATCH(Source_Data!C14393,Installed_Capacity!$AJ$14:$AU$14,0)))</f>
        <v>0.98561804692584509</v>
      </c>
      <c r="R14393" s="63">
        <v>730.32710920700003</v>
      </c>
      <c r="S14393" s="42">
        <v>922.178434917</v>
      </c>
      <c r="T14393" s="42">
        <f>R14393/(INDEX(Installed_Capacity!$H$25:$S$30,MATCH(Source_Data!B14393,Installed_Capacity!$G$25:$G$30,0),MATCH(Source_Data!C14393,Installed_Capacity!$H$24:$S$24,0)))</f>
        <v>0.53014453339648659</v>
      </c>
      <c r="U14393" s="43">
        <f>S14393/(INDEX(Installed_Capacity!$H$33:$S$38,MATCH(Source_Data!B14393,Installed_Capacity!$G$33:$G$38,0),MATCH(Source_Data!C14393,Installed_Capacity!$H$32:$S$32,0)))</f>
        <v>0.25874960996329949</v>
      </c>
      <c r="V14393" s="21"/>
      <c r="W14393" s="2"/>
    </row>
    <row r="14394" spans="1:23" x14ac:dyDescent="0.25">
      <c r="A14394" s="17">
        <v>43335</v>
      </c>
      <c r="B14394" s="19">
        <v>2018</v>
      </c>
      <c r="C14394" s="19">
        <v>8</v>
      </c>
      <c r="D14394" s="19">
        <v>23</v>
      </c>
      <c r="E14394" s="19">
        <v>16</v>
      </c>
      <c r="F14394" s="69">
        <v>37476</v>
      </c>
      <c r="G14394" s="52">
        <f t="shared" si="224"/>
        <v>37726</v>
      </c>
      <c r="H14394" s="34">
        <v>1426.050010592</v>
      </c>
      <c r="I14394" s="35">
        <v>3377.7939586399998</v>
      </c>
      <c r="J14394" s="35">
        <f>H14394/(INDEX(Installed_Capacity!$H$6:$S$11,MATCH(Source_Data!B14394,Installed_Capacity!$G$6:$G$11,0),MATCH(Source_Data!C14394,Installed_Capacity!$H$5:$S$5,0)))</f>
        <v>0.86928826355213107</v>
      </c>
      <c r="K14394" s="36">
        <f>I14394/(INDEX(Installed_Capacity!$H$15:$S$20,MATCH(Source_Data!B14394,Installed_Capacity!$G$15:$G$20,0),MATCH(Source_Data!C14394,Installed_Capacity!$H$14:$S$14,0)))</f>
        <v>0.84794413937457158</v>
      </c>
      <c r="L14394" s="39">
        <v>1251.386229597</v>
      </c>
      <c r="M14394" s="40">
        <v>2423.8528952080001</v>
      </c>
      <c r="N14394" s="40">
        <f>L14394/(INDEX(Installed_Capacity!$V$6:$AG$11,MATCH(Source_Data!B14394,Installed_Capacity!$U$6:$U$11,0),MATCH(Source_Data!C14394,Installed_Capacity!$V$5:$AG$5,0)))</f>
        <v>0.87982045502910744</v>
      </c>
      <c r="O14394" s="41">
        <f>M14394/(INDEX(Installed_Capacity!$V$15:$AG$20,MATCH(Source_Data!B14394,Installed_Capacity!$U$15:$U$20,0),MATCH(Source_Data!C14394,Installed_Capacity!$V$14:$AG$14,0)))</f>
        <v>0.9090936997963418</v>
      </c>
      <c r="P14394" s="37">
        <v>897.154788091</v>
      </c>
      <c r="Q14394" s="38">
        <f>P14394/(INDEX(Installed_Capacity!$AJ$15:$AU$20,MATCH(Source_Data!B14394,Installed_Capacity!$AI$15:$AI$20,0),MATCH(Source_Data!C14394,Installed_Capacity!$AJ$14:$AU$14,0)))</f>
        <v>0.97835854753653217</v>
      </c>
      <c r="R14394" s="63">
        <v>736.42088917800004</v>
      </c>
      <c r="S14394" s="42">
        <v>1296.0743492890001</v>
      </c>
      <c r="T14394" s="42">
        <f>R14394/(INDEX(Installed_Capacity!$H$25:$S$30,MATCH(Source_Data!B14394,Installed_Capacity!$G$25:$G$30,0),MATCH(Source_Data!C14394,Installed_Capacity!$H$24:$S$24,0)))</f>
        <v>0.53456800898519163</v>
      </c>
      <c r="U14394" s="43">
        <f>S14394/(INDEX(Installed_Capacity!$H$33:$S$38,MATCH(Source_Data!B14394,Installed_Capacity!$G$33:$G$38,0),MATCH(Source_Data!C14394,Installed_Capacity!$H$32:$S$32,0)))</f>
        <v>0.3636592655651828</v>
      </c>
      <c r="V14394" s="21"/>
      <c r="W14394" s="2"/>
    </row>
    <row r="14395" spans="1:23" x14ac:dyDescent="0.25">
      <c r="A14395" s="17">
        <v>43335</v>
      </c>
      <c r="B14395" s="19">
        <v>2018</v>
      </c>
      <c r="C14395" s="19">
        <v>8</v>
      </c>
      <c r="D14395" s="19">
        <v>23</v>
      </c>
      <c r="E14395" s="19">
        <v>17</v>
      </c>
      <c r="F14395" s="69">
        <v>37726</v>
      </c>
      <c r="G14395" s="52">
        <f t="shared" si="224"/>
        <v>37726</v>
      </c>
      <c r="H14395" s="34">
        <v>1247.066531597</v>
      </c>
      <c r="I14395" s="35">
        <v>2937.24164531</v>
      </c>
      <c r="J14395" s="35">
        <f>H14395/(INDEX(Installed_Capacity!$H$6:$S$11,MATCH(Source_Data!B14395,Installed_Capacity!$G$6:$G$11,0),MATCH(Source_Data!C14395,Installed_Capacity!$H$5:$S$5,0)))</f>
        <v>0.76018392884826391</v>
      </c>
      <c r="K14395" s="36">
        <f>I14395/(INDEX(Installed_Capacity!$H$15:$S$20,MATCH(Source_Data!B14395,Installed_Capacity!$G$15:$G$20,0),MATCH(Source_Data!C14395,Installed_Capacity!$H$14:$S$14,0)))</f>
        <v>0.73735013726838894</v>
      </c>
      <c r="L14395" s="39">
        <v>1196.7185772140001</v>
      </c>
      <c r="M14395" s="40">
        <v>2240.2119769380001</v>
      </c>
      <c r="N14395" s="40">
        <f>L14395/(INDEX(Installed_Capacity!$V$6:$AG$11,MATCH(Source_Data!B14395,Installed_Capacity!$U$6:$U$11,0),MATCH(Source_Data!C14395,Installed_Capacity!$V$5:$AG$5,0)))</f>
        <v>0.841384904391417</v>
      </c>
      <c r="O14395" s="41">
        <f>M14395/(INDEX(Installed_Capacity!$V$15:$AG$20,MATCH(Source_Data!B14395,Installed_Capacity!$U$15:$U$20,0),MATCH(Source_Data!C14395,Installed_Capacity!$V$14:$AG$14,0)))</f>
        <v>0.84021707689809222</v>
      </c>
      <c r="P14395" s="37">
        <v>829.63128516100005</v>
      </c>
      <c r="Q14395" s="38">
        <f>P14395/(INDEX(Installed_Capacity!$AJ$15:$AU$20,MATCH(Source_Data!B14395,Installed_Capacity!$AI$15:$AI$20,0),MATCH(Source_Data!C14395,Installed_Capacity!$AJ$14:$AU$14,0)))</f>
        <v>0.90472332078625961</v>
      </c>
      <c r="R14395" s="63">
        <v>778.55386560900001</v>
      </c>
      <c r="S14395" s="42">
        <v>1722.4407274719999</v>
      </c>
      <c r="T14395" s="42">
        <f>R14395/(INDEX(Installed_Capacity!$H$25:$S$30,MATCH(Source_Data!B14395,Installed_Capacity!$G$25:$G$30,0),MATCH(Source_Data!C14395,Installed_Capacity!$H$24:$S$24,0)))</f>
        <v>0.56515234146994764</v>
      </c>
      <c r="U14395" s="43">
        <f>S14395/(INDEX(Installed_Capacity!$H$33:$S$38,MATCH(Source_Data!B14395,Installed_Capacity!$G$33:$G$38,0),MATCH(Source_Data!C14395,Installed_Capacity!$H$32:$S$32,0)))</f>
        <v>0.48329135614453506</v>
      </c>
      <c r="V14395" s="21"/>
      <c r="W14395" s="2"/>
    </row>
    <row r="14396" spans="1:23" x14ac:dyDescent="0.25">
      <c r="A14396" s="17">
        <v>43335</v>
      </c>
      <c r="B14396" s="19">
        <v>2018</v>
      </c>
      <c r="C14396" s="19">
        <v>8</v>
      </c>
      <c r="D14396" s="19">
        <v>23</v>
      </c>
      <c r="E14396" s="19">
        <v>18</v>
      </c>
      <c r="F14396" s="69">
        <v>37148</v>
      </c>
      <c r="G14396" s="52">
        <f t="shared" si="224"/>
        <v>37726</v>
      </c>
      <c r="H14396" s="34">
        <v>922.32939495599999</v>
      </c>
      <c r="I14396" s="35">
        <v>1978.5204521390001</v>
      </c>
      <c r="J14396" s="35">
        <f>H14396/(INDEX(Installed_Capacity!$H$6:$S$11,MATCH(Source_Data!B14396,Installed_Capacity!$G$6:$G$11,0),MATCH(Source_Data!C14396,Installed_Capacity!$H$5:$S$5,0)))</f>
        <v>0.56223141699746415</v>
      </c>
      <c r="K14396" s="36">
        <f>I14396/(INDEX(Installed_Capacity!$H$15:$S$20,MATCH(Source_Data!B14396,Installed_Capacity!$G$15:$G$20,0),MATCH(Source_Data!C14396,Installed_Capacity!$H$14:$S$14,0)))</f>
        <v>0.49667766671578584</v>
      </c>
      <c r="L14396" s="39">
        <v>960.14768754600004</v>
      </c>
      <c r="M14396" s="40">
        <v>1769.4537536</v>
      </c>
      <c r="N14396" s="40">
        <f>L14396/(INDEX(Installed_Capacity!$V$6:$AG$11,MATCH(Source_Data!B14396,Installed_Capacity!$U$6:$U$11,0),MATCH(Source_Data!C14396,Installed_Capacity!$V$5:$AG$5,0)))</f>
        <v>0.67505743260728956</v>
      </c>
      <c r="O14396" s="41">
        <f>M14396/(INDEX(Installed_Capacity!$V$15:$AG$20,MATCH(Source_Data!B14396,Installed_Capacity!$U$15:$U$20,0),MATCH(Source_Data!C14396,Installed_Capacity!$V$14:$AG$14,0)))</f>
        <v>0.66365383091481245</v>
      </c>
      <c r="P14396" s="37">
        <v>757.36067188100003</v>
      </c>
      <c r="Q14396" s="38">
        <f>P14396/(INDEX(Installed_Capacity!$AJ$15:$AU$20,MATCH(Source_Data!B14396,Installed_Capacity!$AI$15:$AI$20,0),MATCH(Source_Data!C14396,Installed_Capacity!$AJ$14:$AU$14,0)))</f>
        <v>0.82591131066630319</v>
      </c>
      <c r="R14396" s="63">
        <v>880.868697645</v>
      </c>
      <c r="S14396" s="42">
        <v>2086.905955837</v>
      </c>
      <c r="T14396" s="42">
        <f>R14396/(INDEX(Installed_Capacity!$H$25:$S$30,MATCH(Source_Data!B14396,Installed_Capacity!$G$25:$G$30,0),MATCH(Source_Data!C14396,Installed_Capacity!$H$24:$S$24,0)))</f>
        <v>0.63942268992813578</v>
      </c>
      <c r="U14396" s="43">
        <f>S14396/(INDEX(Installed_Capacity!$H$33:$S$38,MATCH(Source_Data!B14396,Installed_Capacity!$G$33:$G$38,0),MATCH(Source_Data!C14396,Installed_Capacity!$H$32:$S$32,0)))</f>
        <v>0.58555490093575169</v>
      </c>
      <c r="V14396" s="21"/>
      <c r="W14396" s="2"/>
    </row>
    <row r="14397" spans="1:23" x14ac:dyDescent="0.25">
      <c r="A14397" s="17">
        <v>43335</v>
      </c>
      <c r="B14397" s="19">
        <v>2018</v>
      </c>
      <c r="C14397" s="19">
        <v>8</v>
      </c>
      <c r="D14397" s="19">
        <v>23</v>
      </c>
      <c r="E14397" s="19">
        <v>19</v>
      </c>
      <c r="F14397" s="69">
        <v>36288</v>
      </c>
      <c r="G14397" s="52">
        <f t="shared" si="224"/>
        <v>37726</v>
      </c>
      <c r="H14397" s="34">
        <v>375.80031443000001</v>
      </c>
      <c r="I14397" s="35">
        <v>563.95141416399997</v>
      </c>
      <c r="J14397" s="35">
        <f>H14397/(INDEX(Installed_Capacity!$H$6:$S$11,MATCH(Source_Data!B14397,Installed_Capacity!$G$6:$G$11,0),MATCH(Source_Data!C14397,Installed_Capacity!$H$5:$S$5,0)))</f>
        <v>0.22907948553472154</v>
      </c>
      <c r="K14397" s="36">
        <f>I14397/(INDEX(Installed_Capacity!$H$15:$S$20,MATCH(Source_Data!B14397,Installed_Capacity!$G$15:$G$20,0),MATCH(Source_Data!C14397,Installed_Capacity!$H$14:$S$14,0)))</f>
        <v>0.14157148197544375</v>
      </c>
      <c r="L14397" s="39">
        <v>411.90511391400003</v>
      </c>
      <c r="M14397" s="40">
        <v>657.69209951300002</v>
      </c>
      <c r="N14397" s="40">
        <f>L14397/(INDEX(Installed_Capacity!$V$6:$AG$11,MATCH(Source_Data!B14397,Installed_Capacity!$U$6:$U$11,0),MATCH(Source_Data!C14397,Installed_Capacity!$V$5:$AG$5,0)))</f>
        <v>0.2896008731607515</v>
      </c>
      <c r="O14397" s="41">
        <f>M14397/(INDEX(Installed_Capacity!$V$15:$AG$20,MATCH(Source_Data!B14397,Installed_Capacity!$U$15:$U$20,0),MATCH(Source_Data!C14397,Installed_Capacity!$V$14:$AG$14,0)))</f>
        <v>0.24667493033721777</v>
      </c>
      <c r="P14397" s="37">
        <v>410.00237086800001</v>
      </c>
      <c r="Q14397" s="38">
        <f>P14397/(INDEX(Installed_Capacity!$AJ$15:$AU$20,MATCH(Source_Data!B14397,Installed_Capacity!$AI$15:$AI$20,0),MATCH(Source_Data!C14397,Installed_Capacity!$AJ$14:$AU$14,0)))</f>
        <v>0.44711272722791712</v>
      </c>
      <c r="R14397" s="63">
        <v>1023.32822499</v>
      </c>
      <c r="S14397" s="42">
        <v>2118.8667415109999</v>
      </c>
      <c r="T14397" s="42">
        <f>R14397/(INDEX(Installed_Capacity!$H$25:$S$30,MATCH(Source_Data!B14397,Installed_Capacity!$G$25:$G$30,0),MATCH(Source_Data!C14397,Installed_Capacity!$H$24:$S$24,0)))</f>
        <v>0.74283407737369334</v>
      </c>
      <c r="U14397" s="43">
        <f>S14397/(INDEX(Installed_Capacity!$H$33:$S$38,MATCH(Source_Data!B14397,Installed_Capacity!$G$33:$G$38,0),MATCH(Source_Data!C14397,Installed_Capacity!$H$32:$S$32,0)))</f>
        <v>0.5945226240077105</v>
      </c>
      <c r="V14397" s="21"/>
      <c r="W14397" s="2"/>
    </row>
    <row r="14398" spans="1:23" x14ac:dyDescent="0.25">
      <c r="A14398" s="17">
        <v>43335</v>
      </c>
      <c r="B14398" s="19">
        <v>2018</v>
      </c>
      <c r="C14398" s="19">
        <v>8</v>
      </c>
      <c r="D14398" s="19">
        <v>23</v>
      </c>
      <c r="E14398" s="19">
        <v>20</v>
      </c>
      <c r="F14398" s="69">
        <v>35704</v>
      </c>
      <c r="G14398" s="52">
        <f t="shared" si="224"/>
        <v>37726</v>
      </c>
      <c r="H14398" s="34">
        <v>22.599561323</v>
      </c>
      <c r="I14398" s="35">
        <v>13.823755442</v>
      </c>
      <c r="J14398" s="35">
        <f>H14398/(INDEX(Installed_Capacity!$H$6:$S$11,MATCH(Source_Data!B14398,Installed_Capacity!$G$6:$G$11,0),MATCH(Source_Data!C14398,Installed_Capacity!$H$5:$S$5,0)))</f>
        <v>1.3776188263800839E-2</v>
      </c>
      <c r="K14398" s="36">
        <f>I14398/(INDEX(Installed_Capacity!$H$15:$S$20,MATCH(Source_Data!B14398,Installed_Capacity!$G$15:$G$20,0),MATCH(Source_Data!C14398,Installed_Capacity!$H$14:$S$14,0)))</f>
        <v>3.470244945286945E-3</v>
      </c>
      <c r="L14398" s="39">
        <v>24.778360459000002</v>
      </c>
      <c r="M14398" s="40">
        <v>15.282115342000001</v>
      </c>
      <c r="N14398" s="40">
        <f>L14398/(INDEX(Installed_Capacity!$V$6:$AG$11,MATCH(Source_Data!B14398,Installed_Capacity!$U$6:$U$11,0),MATCH(Source_Data!C14398,Installed_Capacity!$V$5:$AG$5,0)))</f>
        <v>1.7421086998003266E-2</v>
      </c>
      <c r="O14398" s="41">
        <f>M14398/(INDEX(Installed_Capacity!$V$15:$AG$20,MATCH(Source_Data!B14398,Installed_Capacity!$U$15:$U$20,0),MATCH(Source_Data!C14398,Installed_Capacity!$V$14:$AG$14,0)))</f>
        <v>5.7317318243362367E-3</v>
      </c>
      <c r="P14398" s="37">
        <v>65.666995001999993</v>
      </c>
      <c r="Q14398" s="38">
        <f>P14398/(INDEX(Installed_Capacity!$AJ$15:$AU$20,MATCH(Source_Data!B14398,Installed_Capacity!$AI$15:$AI$20,0),MATCH(Source_Data!C14398,Installed_Capacity!$AJ$14:$AU$14,0)))</f>
        <v>7.1610681572519083E-2</v>
      </c>
      <c r="R14398" s="63">
        <v>1146.573440201</v>
      </c>
      <c r="S14398" s="42">
        <v>2054.6310237379998</v>
      </c>
      <c r="T14398" s="42">
        <f>R14398/(INDEX(Installed_Capacity!$H$25:$S$30,MATCH(Source_Data!B14398,Installed_Capacity!$G$25:$G$30,0),MATCH(Source_Data!C14398,Installed_Capacity!$H$24:$S$24,0)))</f>
        <v>0.83229779340955279</v>
      </c>
      <c r="U14398" s="43">
        <f>S14398/(INDEX(Installed_Capacity!$H$33:$S$38,MATCH(Source_Data!B14398,Installed_Capacity!$G$33:$G$38,0),MATCH(Source_Data!C14398,Installed_Capacity!$H$32:$S$32,0)))</f>
        <v>0.57649903302992722</v>
      </c>
      <c r="V14398" s="21"/>
      <c r="W14398" s="2"/>
    </row>
    <row r="14399" spans="1:23" x14ac:dyDescent="0.25">
      <c r="A14399" s="17">
        <v>43335</v>
      </c>
      <c r="B14399" s="19">
        <v>2018</v>
      </c>
      <c r="C14399" s="19">
        <v>8</v>
      </c>
      <c r="D14399" s="19">
        <v>23</v>
      </c>
      <c r="E14399" s="19">
        <v>21</v>
      </c>
      <c r="F14399" s="69">
        <v>33637</v>
      </c>
      <c r="G14399" s="52">
        <f t="shared" si="224"/>
        <v>37726</v>
      </c>
      <c r="H14399" s="34">
        <v>0</v>
      </c>
      <c r="I14399" s="35">
        <v>0.118005739</v>
      </c>
      <c r="J14399" s="35">
        <f>H14399/(INDEX(Installed_Capacity!$H$6:$S$11,MATCH(Source_Data!B14399,Installed_Capacity!$G$6:$G$11,0),MATCH(Source_Data!C14399,Installed_Capacity!$H$5:$S$5,0)))</f>
        <v>0</v>
      </c>
      <c r="K14399" s="36">
        <f>I14399/(INDEX(Installed_Capacity!$H$15:$S$20,MATCH(Source_Data!B14399,Installed_Capacity!$G$15:$G$20,0),MATCH(Source_Data!C14399,Installed_Capacity!$H$14:$S$14,0)))</f>
        <v>2.9623557867307976E-5</v>
      </c>
      <c r="L14399" s="39">
        <v>0</v>
      </c>
      <c r="M14399" s="40">
        <v>0</v>
      </c>
      <c r="N14399" s="40">
        <f>L14399/(INDEX(Installed_Capacity!$V$6:$AG$11,MATCH(Source_Data!B14399,Installed_Capacity!$U$6:$U$11,0),MATCH(Source_Data!C14399,Installed_Capacity!$V$5:$AG$5,0)))</f>
        <v>0</v>
      </c>
      <c r="O14399" s="41">
        <f>M14399/(INDEX(Installed_Capacity!$V$15:$AG$20,MATCH(Source_Data!B14399,Installed_Capacity!$U$15:$U$20,0),MATCH(Source_Data!C14399,Installed_Capacity!$V$14:$AG$14,0)))</f>
        <v>0</v>
      </c>
      <c r="P14399" s="37">
        <v>0</v>
      </c>
      <c r="Q14399" s="38">
        <f>P14399/(INDEX(Installed_Capacity!$AJ$15:$AU$20,MATCH(Source_Data!B14399,Installed_Capacity!$AI$15:$AI$20,0),MATCH(Source_Data!C14399,Installed_Capacity!$AJ$14:$AU$14,0)))</f>
        <v>0</v>
      </c>
      <c r="R14399" s="63">
        <v>1226.3604465430001</v>
      </c>
      <c r="S14399" s="42">
        <v>1920.210838795</v>
      </c>
      <c r="T14399" s="42">
        <f>R14399/(INDEX(Installed_Capacity!$H$25:$S$30,MATCH(Source_Data!B14399,Installed_Capacity!$G$25:$G$30,0),MATCH(Source_Data!C14399,Installed_Capacity!$H$24:$S$24,0)))</f>
        <v>0.89021519057999421</v>
      </c>
      <c r="U14399" s="43">
        <f>S14399/(INDEX(Installed_Capacity!$H$33:$S$38,MATCH(Source_Data!B14399,Installed_Capacity!$G$33:$G$38,0),MATCH(Source_Data!C14399,Installed_Capacity!$H$32:$S$32,0)))</f>
        <v>0.53878272010364825</v>
      </c>
      <c r="V14399" s="21"/>
      <c r="W14399" s="2"/>
    </row>
    <row r="14400" spans="1:23" x14ac:dyDescent="0.25">
      <c r="A14400" s="17">
        <v>43335</v>
      </c>
      <c r="B14400" s="19">
        <v>2018</v>
      </c>
      <c r="C14400" s="19">
        <v>8</v>
      </c>
      <c r="D14400" s="19">
        <v>23</v>
      </c>
      <c r="E14400" s="19">
        <v>22</v>
      </c>
      <c r="F14400" s="69">
        <v>30637</v>
      </c>
      <c r="G14400" s="52">
        <f t="shared" si="224"/>
        <v>37726</v>
      </c>
      <c r="H14400" s="34">
        <v>0</v>
      </c>
      <c r="I14400" s="35">
        <v>6.1584791E-2</v>
      </c>
      <c r="J14400" s="35">
        <f>H14400/(INDEX(Installed_Capacity!$H$6:$S$11,MATCH(Source_Data!B14400,Installed_Capacity!$G$6:$G$11,0),MATCH(Source_Data!C14400,Installed_Capacity!$H$5:$S$5,0)))</f>
        <v>0</v>
      </c>
      <c r="K14400" s="36">
        <f>I14400/(INDEX(Installed_Capacity!$H$15:$S$20,MATCH(Source_Data!B14400,Installed_Capacity!$G$15:$G$20,0),MATCH(Source_Data!C14400,Installed_Capacity!$H$14:$S$14,0)))</f>
        <v>1.545993131685373E-5</v>
      </c>
      <c r="L14400" s="39">
        <v>0</v>
      </c>
      <c r="M14400" s="40">
        <v>0</v>
      </c>
      <c r="N14400" s="40">
        <f>L14400/(INDEX(Installed_Capacity!$V$6:$AG$11,MATCH(Source_Data!B14400,Installed_Capacity!$U$6:$U$11,0),MATCH(Source_Data!C14400,Installed_Capacity!$V$5:$AG$5,0)))</f>
        <v>0</v>
      </c>
      <c r="O14400" s="41">
        <f>M14400/(INDEX(Installed_Capacity!$V$15:$AG$20,MATCH(Source_Data!B14400,Installed_Capacity!$U$15:$U$20,0),MATCH(Source_Data!C14400,Installed_Capacity!$V$14:$AG$14,0)))</f>
        <v>0</v>
      </c>
      <c r="P14400" s="37">
        <v>0</v>
      </c>
      <c r="Q14400" s="38">
        <f>P14400/(INDEX(Installed_Capacity!$AJ$15:$AU$20,MATCH(Source_Data!B14400,Installed_Capacity!$AI$15:$AI$20,0),MATCH(Source_Data!C14400,Installed_Capacity!$AJ$14:$AU$14,0)))</f>
        <v>0</v>
      </c>
      <c r="R14400" s="63">
        <v>1213.4526139059999</v>
      </c>
      <c r="S14400" s="42">
        <v>2093.0050308159998</v>
      </c>
      <c r="T14400" s="42">
        <f>R14400/(INDEX(Installed_Capacity!$H$25:$S$30,MATCH(Source_Data!B14400,Installed_Capacity!$G$25:$G$30,0),MATCH(Source_Data!C14400,Installed_Capacity!$H$24:$S$24,0)))</f>
        <v>0.88084539336962819</v>
      </c>
      <c r="U14400" s="43">
        <f>S14400/(INDEX(Installed_Capacity!$H$33:$S$38,MATCH(Source_Data!B14400,Installed_Capacity!$G$33:$G$38,0),MATCH(Source_Data!C14400,Installed_Capacity!$H$32:$S$32,0)))</f>
        <v>0.5872662110382213</v>
      </c>
      <c r="V14400" s="21"/>
      <c r="W14400" s="2"/>
    </row>
    <row r="14401" spans="1:23" x14ac:dyDescent="0.25">
      <c r="A14401" s="17">
        <v>43335</v>
      </c>
      <c r="B14401" s="19">
        <v>2018</v>
      </c>
      <c r="C14401" s="19">
        <v>8</v>
      </c>
      <c r="D14401" s="19">
        <v>23</v>
      </c>
      <c r="E14401" s="19">
        <v>23</v>
      </c>
      <c r="F14401" s="69">
        <v>28000</v>
      </c>
      <c r="G14401" s="52">
        <f t="shared" si="224"/>
        <v>37726</v>
      </c>
      <c r="H14401" s="34">
        <v>0</v>
      </c>
      <c r="I14401" s="35">
        <v>4.5693751999999997E-2</v>
      </c>
      <c r="J14401" s="35">
        <f>H14401/(INDEX(Installed_Capacity!$H$6:$S$11,MATCH(Source_Data!B14401,Installed_Capacity!$G$6:$G$11,0),MATCH(Source_Data!C14401,Installed_Capacity!$H$5:$S$5,0)))</f>
        <v>0</v>
      </c>
      <c r="K14401" s="36">
        <f>I14401/(INDEX(Installed_Capacity!$H$15:$S$20,MATCH(Source_Data!B14401,Installed_Capacity!$G$15:$G$20,0),MATCH(Source_Data!C14401,Installed_Capacity!$H$14:$S$14,0)))</f>
        <v>1.147072606821622E-5</v>
      </c>
      <c r="L14401" s="39">
        <v>0</v>
      </c>
      <c r="M14401" s="40">
        <v>0</v>
      </c>
      <c r="N14401" s="40">
        <f>L14401/(INDEX(Installed_Capacity!$V$6:$AG$11,MATCH(Source_Data!B14401,Installed_Capacity!$U$6:$U$11,0),MATCH(Source_Data!C14401,Installed_Capacity!$V$5:$AG$5,0)))</f>
        <v>0</v>
      </c>
      <c r="O14401" s="41">
        <f>M14401/(INDEX(Installed_Capacity!$V$15:$AG$20,MATCH(Source_Data!B14401,Installed_Capacity!$U$15:$U$20,0),MATCH(Source_Data!C14401,Installed_Capacity!$V$14:$AG$14,0)))</f>
        <v>0</v>
      </c>
      <c r="P14401" s="37">
        <v>0</v>
      </c>
      <c r="Q14401" s="38">
        <f>P14401/(INDEX(Installed_Capacity!$AJ$15:$AU$20,MATCH(Source_Data!B14401,Installed_Capacity!$AI$15:$AI$20,0),MATCH(Source_Data!C14401,Installed_Capacity!$AJ$14:$AU$14,0)))</f>
        <v>0</v>
      </c>
      <c r="R14401" s="63">
        <v>1216.929483417</v>
      </c>
      <c r="S14401" s="42">
        <v>2189.3630302370002</v>
      </c>
      <c r="T14401" s="42">
        <f>R14401/(INDEX(Installed_Capacity!$H$25:$S$30,MATCH(Source_Data!B14401,Installed_Capacity!$G$25:$G$30,0),MATCH(Source_Data!C14401,Installed_Capacity!$H$24:$S$24,0)))</f>
        <v>0.88336925335148075</v>
      </c>
      <c r="U14401" s="43">
        <f>S14401/(INDEX(Installed_Capacity!$H$33:$S$38,MATCH(Source_Data!B14401,Installed_Capacity!$G$33:$G$38,0),MATCH(Source_Data!C14401,Installed_Capacity!$H$32:$S$32,0)))</f>
        <v>0.61430283846626532</v>
      </c>
      <c r="V14401" s="21"/>
      <c r="W14401" s="2"/>
    </row>
    <row r="14402" spans="1:23" x14ac:dyDescent="0.25">
      <c r="A14402" s="17">
        <v>43335</v>
      </c>
      <c r="B14402" s="19">
        <v>2018</v>
      </c>
      <c r="C14402" s="19">
        <v>8</v>
      </c>
      <c r="D14402" s="19">
        <v>23</v>
      </c>
      <c r="E14402" s="19">
        <v>24</v>
      </c>
      <c r="F14402" s="69">
        <v>26199</v>
      </c>
      <c r="G14402" s="52">
        <f t="shared" si="224"/>
        <v>37726</v>
      </c>
      <c r="H14402" s="34">
        <v>0</v>
      </c>
      <c r="I14402" s="35">
        <v>3.3445903999999999E-2</v>
      </c>
      <c r="J14402" s="35">
        <f>H14402/(INDEX(Installed_Capacity!$H$6:$S$11,MATCH(Source_Data!B14402,Installed_Capacity!$G$6:$G$11,0),MATCH(Source_Data!C14402,Installed_Capacity!$H$5:$S$5,0)))</f>
        <v>0</v>
      </c>
      <c r="K14402" s="36">
        <f>I14402/(INDEX(Installed_Capacity!$H$15:$S$20,MATCH(Source_Data!B14402,Installed_Capacity!$G$15:$G$20,0),MATCH(Source_Data!C14402,Installed_Capacity!$H$14:$S$14,0)))</f>
        <v>8.3960888763929283E-6</v>
      </c>
      <c r="L14402" s="39">
        <v>0</v>
      </c>
      <c r="M14402" s="40">
        <v>0</v>
      </c>
      <c r="N14402" s="40">
        <f>L14402/(INDEX(Installed_Capacity!$V$6:$AG$11,MATCH(Source_Data!B14402,Installed_Capacity!$U$6:$U$11,0),MATCH(Source_Data!C14402,Installed_Capacity!$V$5:$AG$5,0)))</f>
        <v>0</v>
      </c>
      <c r="O14402" s="41">
        <f>M14402/(INDEX(Installed_Capacity!$V$15:$AG$20,MATCH(Source_Data!B14402,Installed_Capacity!$U$15:$U$20,0),MATCH(Source_Data!C14402,Installed_Capacity!$V$14:$AG$14,0)))</f>
        <v>0</v>
      </c>
      <c r="P14402" s="37">
        <v>0</v>
      </c>
      <c r="Q14402" s="38">
        <f>P14402/(INDEX(Installed_Capacity!$AJ$15:$AU$20,MATCH(Source_Data!B14402,Installed_Capacity!$AI$15:$AI$20,0),MATCH(Source_Data!C14402,Installed_Capacity!$AJ$14:$AU$14,0)))</f>
        <v>0</v>
      </c>
      <c r="R14402" s="63">
        <v>1199.5503565819999</v>
      </c>
      <c r="S14402" s="42">
        <v>2032.8441371070001</v>
      </c>
      <c r="T14402" s="42">
        <f>R14402/(INDEX(Installed_Capacity!$H$25:$S$30,MATCH(Source_Data!B14402,Installed_Capacity!$G$25:$G$30,0),MATCH(Source_Data!C14402,Installed_Capacity!$H$24:$S$24,0)))</f>
        <v>0.87075374316347254</v>
      </c>
      <c r="U14402" s="43">
        <f>S14402/(INDEX(Installed_Capacity!$H$33:$S$38,MATCH(Source_Data!B14402,Installed_Capacity!$G$33:$G$38,0),MATCH(Source_Data!C14402,Installed_Capacity!$H$32:$S$32,0)))</f>
        <v>0.57038595533841385</v>
      </c>
      <c r="V14402" s="21"/>
      <c r="W14402" s="2"/>
    </row>
    <row r="14403" spans="1:23" x14ac:dyDescent="0.25">
      <c r="A14403" s="17">
        <v>43336</v>
      </c>
      <c r="B14403" s="19">
        <v>2018</v>
      </c>
      <c r="C14403" s="19">
        <v>8</v>
      </c>
      <c r="D14403" s="19">
        <v>24</v>
      </c>
      <c r="E14403" s="19">
        <v>1</v>
      </c>
      <c r="F14403" s="69">
        <v>24812</v>
      </c>
      <c r="G14403" s="52">
        <f t="shared" ref="G14403:G14466" si="225">_xlfn.MAXIFS($F:$F,$B:$B,B14403,$C:$C,C14403,$D:$D,D14403)</f>
        <v>35458</v>
      </c>
      <c r="H14403" s="34">
        <v>0</v>
      </c>
      <c r="I14403" s="35">
        <v>2.3833139E-2</v>
      </c>
      <c r="J14403" s="35">
        <f>H14403/(INDEX(Installed_Capacity!$H$6:$S$11,MATCH(Source_Data!B14403,Installed_Capacity!$G$6:$G$11,0),MATCH(Source_Data!C14403,Installed_Capacity!$H$5:$S$5,0)))</f>
        <v>0</v>
      </c>
      <c r="K14403" s="36">
        <f>I14403/(INDEX(Installed_Capacity!$H$15:$S$20,MATCH(Source_Data!B14403,Installed_Capacity!$G$15:$G$20,0),MATCH(Source_Data!C14403,Installed_Capacity!$H$14:$S$14,0)))</f>
        <v>5.9829494591453262E-6</v>
      </c>
      <c r="L14403" s="39">
        <v>0</v>
      </c>
      <c r="M14403" s="40">
        <v>0</v>
      </c>
      <c r="N14403" s="40">
        <f>L14403/(INDEX(Installed_Capacity!$V$6:$AG$11,MATCH(Source_Data!B14403,Installed_Capacity!$U$6:$U$11,0),MATCH(Source_Data!C14403,Installed_Capacity!$V$5:$AG$5,0)))</f>
        <v>0</v>
      </c>
      <c r="O14403" s="41">
        <f>M14403/(INDEX(Installed_Capacity!$V$15:$AG$20,MATCH(Source_Data!B14403,Installed_Capacity!$U$15:$U$20,0),MATCH(Source_Data!C14403,Installed_Capacity!$V$14:$AG$14,0)))</f>
        <v>0</v>
      </c>
      <c r="P14403" s="37">
        <v>0</v>
      </c>
      <c r="Q14403" s="38">
        <f>P14403/(INDEX(Installed_Capacity!$AJ$15:$AU$20,MATCH(Source_Data!B14403,Installed_Capacity!$AI$15:$AI$20,0),MATCH(Source_Data!C14403,Installed_Capacity!$AJ$14:$AU$14,0)))</f>
        <v>0</v>
      </c>
      <c r="R14403" s="63">
        <v>1193.413001481</v>
      </c>
      <c r="S14403" s="42">
        <v>1937.6611313000001</v>
      </c>
      <c r="T14403" s="42">
        <f>R14403/(INDEX(Installed_Capacity!$H$25:$S$30,MATCH(Source_Data!B14403,Installed_Capacity!$G$25:$G$30,0),MATCH(Source_Data!C14403,Installed_Capacity!$H$24:$S$24,0)))</f>
        <v>0.86629863638283966</v>
      </c>
      <c r="U14403" s="43">
        <f>S14403/(INDEX(Installed_Capacity!$H$33:$S$38,MATCH(Source_Data!B14403,Installed_Capacity!$G$33:$G$38,0),MATCH(Source_Data!C14403,Installed_Capacity!$H$32:$S$32,0)))</f>
        <v>0.54367901371500416</v>
      </c>
      <c r="V14403" s="21"/>
      <c r="W14403" s="2"/>
    </row>
    <row r="14404" spans="1:23" x14ac:dyDescent="0.25">
      <c r="A14404" s="17">
        <v>43336</v>
      </c>
      <c r="B14404" s="19">
        <v>2018</v>
      </c>
      <c r="C14404" s="19">
        <v>8</v>
      </c>
      <c r="D14404" s="19">
        <v>24</v>
      </c>
      <c r="E14404" s="19">
        <v>2</v>
      </c>
      <c r="F14404" s="69">
        <v>23958</v>
      </c>
      <c r="G14404" s="52">
        <f t="shared" si="225"/>
        <v>35458</v>
      </c>
      <c r="H14404" s="34">
        <v>0</v>
      </c>
      <c r="I14404" s="35">
        <v>1.2224400999999999E-2</v>
      </c>
      <c r="J14404" s="35">
        <f>H14404/(INDEX(Installed_Capacity!$H$6:$S$11,MATCH(Source_Data!B14404,Installed_Capacity!$G$6:$G$11,0),MATCH(Source_Data!C14404,Installed_Capacity!$H$5:$S$5,0)))</f>
        <v>0</v>
      </c>
      <c r="K14404" s="36">
        <f>I14404/(INDEX(Installed_Capacity!$H$15:$S$20,MATCH(Source_Data!B14404,Installed_Capacity!$G$15:$G$20,0),MATCH(Source_Data!C14404,Installed_Capacity!$H$14:$S$14,0)))</f>
        <v>3.068751176726053E-6</v>
      </c>
      <c r="L14404" s="39">
        <v>0</v>
      </c>
      <c r="M14404" s="40">
        <v>0</v>
      </c>
      <c r="N14404" s="40">
        <f>L14404/(INDEX(Installed_Capacity!$V$6:$AG$11,MATCH(Source_Data!B14404,Installed_Capacity!$U$6:$U$11,0),MATCH(Source_Data!C14404,Installed_Capacity!$V$5:$AG$5,0)))</f>
        <v>0</v>
      </c>
      <c r="O14404" s="41">
        <f>M14404/(INDEX(Installed_Capacity!$V$15:$AG$20,MATCH(Source_Data!B14404,Installed_Capacity!$U$15:$U$20,0),MATCH(Source_Data!C14404,Installed_Capacity!$V$14:$AG$14,0)))</f>
        <v>0</v>
      </c>
      <c r="P14404" s="37">
        <v>0</v>
      </c>
      <c r="Q14404" s="38">
        <f>P14404/(INDEX(Installed_Capacity!$AJ$15:$AU$20,MATCH(Source_Data!B14404,Installed_Capacity!$AI$15:$AI$20,0),MATCH(Source_Data!C14404,Installed_Capacity!$AJ$14:$AU$14,0)))</f>
        <v>0</v>
      </c>
      <c r="R14404" s="63">
        <v>1174.814717663</v>
      </c>
      <c r="S14404" s="42">
        <v>1674.0975182</v>
      </c>
      <c r="T14404" s="42">
        <f>R14404/(INDEX(Installed_Capacity!$H$25:$S$30,MATCH(Source_Data!B14404,Installed_Capacity!$G$25:$G$30,0),MATCH(Source_Data!C14404,Installed_Capacity!$H$24:$S$24,0)))</f>
        <v>0.85279813999927401</v>
      </c>
      <c r="U14404" s="43">
        <f>S14404/(INDEX(Installed_Capacity!$H$33:$S$38,MATCH(Source_Data!B14404,Installed_Capacity!$G$33:$G$38,0),MATCH(Source_Data!C14404,Installed_Capacity!$H$32:$S$32,0)))</f>
        <v>0.46972696765975125</v>
      </c>
      <c r="V14404" s="21"/>
      <c r="W14404" s="2"/>
    </row>
    <row r="14405" spans="1:23" x14ac:dyDescent="0.25">
      <c r="A14405" s="17">
        <v>43336</v>
      </c>
      <c r="B14405" s="19">
        <v>2018</v>
      </c>
      <c r="C14405" s="19">
        <v>8</v>
      </c>
      <c r="D14405" s="19">
        <v>24</v>
      </c>
      <c r="E14405" s="19">
        <v>3</v>
      </c>
      <c r="F14405" s="69">
        <v>23476</v>
      </c>
      <c r="G14405" s="52">
        <f t="shared" si="225"/>
        <v>35458</v>
      </c>
      <c r="H14405" s="34">
        <v>0</v>
      </c>
      <c r="I14405" s="35">
        <v>1.1465238000000001E-2</v>
      </c>
      <c r="J14405" s="35">
        <f>H14405/(INDEX(Installed_Capacity!$H$6:$S$11,MATCH(Source_Data!B14405,Installed_Capacity!$G$6:$G$11,0),MATCH(Source_Data!C14405,Installed_Capacity!$H$5:$S$5,0)))</f>
        <v>0</v>
      </c>
      <c r="K14405" s="36">
        <f>I14405/(INDEX(Installed_Capacity!$H$15:$S$20,MATCH(Source_Data!B14405,Installed_Capacity!$G$15:$G$20,0),MATCH(Source_Data!C14405,Installed_Capacity!$H$14:$S$14,0)))</f>
        <v>2.8781747755120487E-6</v>
      </c>
      <c r="L14405" s="39">
        <v>0</v>
      </c>
      <c r="M14405" s="40">
        <v>0</v>
      </c>
      <c r="N14405" s="40">
        <f>L14405/(INDEX(Installed_Capacity!$V$6:$AG$11,MATCH(Source_Data!B14405,Installed_Capacity!$U$6:$U$11,0),MATCH(Source_Data!C14405,Installed_Capacity!$V$5:$AG$5,0)))</f>
        <v>0</v>
      </c>
      <c r="O14405" s="41">
        <f>M14405/(INDEX(Installed_Capacity!$V$15:$AG$20,MATCH(Source_Data!B14405,Installed_Capacity!$U$15:$U$20,0),MATCH(Source_Data!C14405,Installed_Capacity!$V$14:$AG$14,0)))</f>
        <v>0</v>
      </c>
      <c r="P14405" s="37">
        <v>0</v>
      </c>
      <c r="Q14405" s="38">
        <f>P14405/(INDEX(Installed_Capacity!$AJ$15:$AU$20,MATCH(Source_Data!B14405,Installed_Capacity!$AI$15:$AI$20,0),MATCH(Source_Data!C14405,Installed_Capacity!$AJ$14:$AU$14,0)))</f>
        <v>0</v>
      </c>
      <c r="R14405" s="63">
        <v>1091.0028129459999</v>
      </c>
      <c r="S14405" s="42">
        <v>1778.572523238</v>
      </c>
      <c r="T14405" s="42">
        <f>R14405/(INDEX(Installed_Capacity!$H$25:$S$30,MATCH(Source_Data!B14405,Installed_Capacity!$G$25:$G$30,0),MATCH(Source_Data!C14405,Installed_Capacity!$H$24:$S$24,0)))</f>
        <v>0.79195906863095222</v>
      </c>
      <c r="U14405" s="43">
        <f>S14405/(INDEX(Installed_Capacity!$H$33:$S$38,MATCH(Source_Data!B14405,Installed_Capacity!$G$33:$G$38,0),MATCH(Source_Data!C14405,Installed_Capacity!$H$32:$S$32,0)))</f>
        <v>0.49904110663864565</v>
      </c>
      <c r="V14405" s="21"/>
      <c r="W14405" s="2"/>
    </row>
    <row r="14406" spans="1:23" x14ac:dyDescent="0.25">
      <c r="A14406" s="17">
        <v>43336</v>
      </c>
      <c r="B14406" s="19">
        <v>2018</v>
      </c>
      <c r="C14406" s="19">
        <v>8</v>
      </c>
      <c r="D14406" s="19">
        <v>24</v>
      </c>
      <c r="E14406" s="19">
        <v>4</v>
      </c>
      <c r="F14406" s="69">
        <v>23696</v>
      </c>
      <c r="G14406" s="52">
        <f t="shared" si="225"/>
        <v>35458</v>
      </c>
      <c r="H14406" s="34">
        <v>0</v>
      </c>
      <c r="I14406" s="35">
        <v>7.6354789999999997E-3</v>
      </c>
      <c r="J14406" s="35">
        <f>H14406/(INDEX(Installed_Capacity!$H$6:$S$11,MATCH(Source_Data!B14406,Installed_Capacity!$G$6:$G$11,0),MATCH(Source_Data!C14406,Installed_Capacity!$H$5:$S$5,0)))</f>
        <v>0</v>
      </c>
      <c r="K14406" s="36">
        <f>I14406/(INDEX(Installed_Capacity!$H$15:$S$20,MATCH(Source_Data!B14406,Installed_Capacity!$G$15:$G$20,0),MATCH(Source_Data!C14406,Installed_Capacity!$H$14:$S$14,0)))</f>
        <v>1.9167716410903949E-6</v>
      </c>
      <c r="L14406" s="39">
        <v>0</v>
      </c>
      <c r="M14406" s="40">
        <v>0</v>
      </c>
      <c r="N14406" s="40">
        <f>L14406/(INDEX(Installed_Capacity!$V$6:$AG$11,MATCH(Source_Data!B14406,Installed_Capacity!$U$6:$U$11,0),MATCH(Source_Data!C14406,Installed_Capacity!$V$5:$AG$5,0)))</f>
        <v>0</v>
      </c>
      <c r="O14406" s="41">
        <f>M14406/(INDEX(Installed_Capacity!$V$15:$AG$20,MATCH(Source_Data!B14406,Installed_Capacity!$U$15:$U$20,0),MATCH(Source_Data!C14406,Installed_Capacity!$V$14:$AG$14,0)))</f>
        <v>0</v>
      </c>
      <c r="P14406" s="37">
        <v>0</v>
      </c>
      <c r="Q14406" s="38">
        <f>P14406/(INDEX(Installed_Capacity!$AJ$15:$AU$20,MATCH(Source_Data!B14406,Installed_Capacity!$AI$15:$AI$20,0),MATCH(Source_Data!C14406,Installed_Capacity!$AJ$14:$AU$14,0)))</f>
        <v>0</v>
      </c>
      <c r="R14406" s="63">
        <v>1021.748316906</v>
      </c>
      <c r="S14406" s="42">
        <v>1893.2618069969999</v>
      </c>
      <c r="T14406" s="42">
        <f>R14406/(INDEX(Installed_Capacity!$H$25:$S$30,MATCH(Source_Data!B14406,Installed_Capacity!$G$25:$G$30,0),MATCH(Source_Data!C14406,Installed_Capacity!$H$24:$S$24,0)))</f>
        <v>0.74168722191202086</v>
      </c>
      <c r="U14406" s="43">
        <f>S14406/(INDEX(Installed_Capacity!$H$33:$S$38,MATCH(Source_Data!B14406,Installed_Capacity!$G$33:$G$38,0),MATCH(Source_Data!C14406,Installed_Capacity!$H$32:$S$32,0)))</f>
        <v>0.53122122093754742</v>
      </c>
      <c r="V14406" s="21"/>
      <c r="W14406" s="2"/>
    </row>
    <row r="14407" spans="1:23" x14ac:dyDescent="0.25">
      <c r="A14407" s="17">
        <v>43336</v>
      </c>
      <c r="B14407" s="19">
        <v>2018</v>
      </c>
      <c r="C14407" s="19">
        <v>8</v>
      </c>
      <c r="D14407" s="19">
        <v>24</v>
      </c>
      <c r="E14407" s="19">
        <v>5</v>
      </c>
      <c r="F14407" s="69">
        <v>24913</v>
      </c>
      <c r="G14407" s="52">
        <f t="shared" si="225"/>
        <v>35458</v>
      </c>
      <c r="H14407" s="34">
        <v>0</v>
      </c>
      <c r="I14407" s="35">
        <v>6.4600229999999996E-3</v>
      </c>
      <c r="J14407" s="35">
        <f>H14407/(INDEX(Installed_Capacity!$H$6:$S$11,MATCH(Source_Data!B14407,Installed_Capacity!$G$6:$G$11,0),MATCH(Source_Data!C14407,Installed_Capacity!$H$5:$S$5,0)))</f>
        <v>0</v>
      </c>
      <c r="K14407" s="36">
        <f>I14407/(INDEX(Installed_Capacity!$H$15:$S$20,MATCH(Source_Data!B14407,Installed_Capacity!$G$15:$G$20,0),MATCH(Source_Data!C14407,Installed_Capacity!$H$14:$S$14,0)))</f>
        <v>1.6216911718559761E-6</v>
      </c>
      <c r="L14407" s="39">
        <v>0</v>
      </c>
      <c r="M14407" s="40">
        <v>0</v>
      </c>
      <c r="N14407" s="40">
        <f>L14407/(INDEX(Installed_Capacity!$V$6:$AG$11,MATCH(Source_Data!B14407,Installed_Capacity!$U$6:$U$11,0),MATCH(Source_Data!C14407,Installed_Capacity!$V$5:$AG$5,0)))</f>
        <v>0</v>
      </c>
      <c r="O14407" s="41">
        <f>M14407/(INDEX(Installed_Capacity!$V$15:$AG$20,MATCH(Source_Data!B14407,Installed_Capacity!$U$15:$U$20,0),MATCH(Source_Data!C14407,Installed_Capacity!$V$14:$AG$14,0)))</f>
        <v>0</v>
      </c>
      <c r="P14407" s="37">
        <v>0</v>
      </c>
      <c r="Q14407" s="38">
        <f>P14407/(INDEX(Installed_Capacity!$AJ$15:$AU$20,MATCH(Source_Data!B14407,Installed_Capacity!$AI$15:$AI$20,0),MATCH(Source_Data!C14407,Installed_Capacity!$AJ$14:$AU$14,0)))</f>
        <v>0</v>
      </c>
      <c r="R14407" s="63">
        <v>966.67704461400001</v>
      </c>
      <c r="S14407" s="42">
        <v>1952.97718304</v>
      </c>
      <c r="T14407" s="42">
        <f>R14407/(INDEX(Installed_Capacity!$H$25:$S$30,MATCH(Source_Data!B14407,Installed_Capacity!$G$25:$G$30,0),MATCH(Source_Data!C14407,Installed_Capacity!$H$24:$S$24,0)))</f>
        <v>0.70171097895905921</v>
      </c>
      <c r="U14407" s="43">
        <f>S14407/(INDEX(Installed_Capacity!$H$33:$S$38,MATCH(Source_Data!B14407,Installed_Capacity!$G$33:$G$38,0),MATCH(Source_Data!C14407,Installed_Capacity!$H$32:$S$32,0)))</f>
        <v>0.54797647097907398</v>
      </c>
      <c r="V14407" s="21"/>
      <c r="W14407" s="2"/>
    </row>
    <row r="14408" spans="1:23" x14ac:dyDescent="0.25">
      <c r="A14408" s="17">
        <v>43336</v>
      </c>
      <c r="B14408" s="19">
        <v>2018</v>
      </c>
      <c r="C14408" s="19">
        <v>8</v>
      </c>
      <c r="D14408" s="19">
        <v>24</v>
      </c>
      <c r="E14408" s="19">
        <v>6</v>
      </c>
      <c r="F14408" s="69">
        <v>26856</v>
      </c>
      <c r="G14408" s="52">
        <f t="shared" si="225"/>
        <v>35458</v>
      </c>
      <c r="H14408" s="34">
        <v>0</v>
      </c>
      <c r="I14408" s="35">
        <v>6.1653530000000002E-3</v>
      </c>
      <c r="J14408" s="35">
        <f>H14408/(INDEX(Installed_Capacity!$H$6:$S$11,MATCH(Source_Data!B14408,Installed_Capacity!$G$6:$G$11,0),MATCH(Source_Data!C14408,Installed_Capacity!$H$5:$S$5,0)))</f>
        <v>0</v>
      </c>
      <c r="K14408" s="36">
        <f>I14408/(INDEX(Installed_Capacity!$H$15:$S$20,MATCH(Source_Data!B14408,Installed_Capacity!$G$15:$G$20,0),MATCH(Source_Data!C14408,Installed_Capacity!$H$14:$S$14,0)))</f>
        <v>1.5477187204249517E-6</v>
      </c>
      <c r="L14408" s="39">
        <v>0</v>
      </c>
      <c r="M14408" s="40">
        <v>0</v>
      </c>
      <c r="N14408" s="40">
        <f>L14408/(INDEX(Installed_Capacity!$V$6:$AG$11,MATCH(Source_Data!B14408,Installed_Capacity!$U$6:$U$11,0),MATCH(Source_Data!C14408,Installed_Capacity!$V$5:$AG$5,0)))</f>
        <v>0</v>
      </c>
      <c r="O14408" s="41">
        <f>M14408/(INDEX(Installed_Capacity!$V$15:$AG$20,MATCH(Source_Data!B14408,Installed_Capacity!$U$15:$U$20,0),MATCH(Source_Data!C14408,Installed_Capacity!$V$14:$AG$14,0)))</f>
        <v>0</v>
      </c>
      <c r="P14408" s="37">
        <v>0</v>
      </c>
      <c r="Q14408" s="38">
        <f>P14408/(INDEX(Installed_Capacity!$AJ$15:$AU$20,MATCH(Source_Data!B14408,Installed_Capacity!$AI$15:$AI$20,0),MATCH(Source_Data!C14408,Installed_Capacity!$AJ$14:$AU$14,0)))</f>
        <v>0</v>
      </c>
      <c r="R14408" s="63">
        <v>913.88193561000003</v>
      </c>
      <c r="S14408" s="42">
        <v>1846.975645213</v>
      </c>
      <c r="T14408" s="42">
        <f>R14408/(INDEX(Installed_Capacity!$H$25:$S$30,MATCH(Source_Data!B14408,Installed_Capacity!$G$25:$G$30,0),MATCH(Source_Data!C14408,Installed_Capacity!$H$24:$S$24,0)))</f>
        <v>0.66338700320121946</v>
      </c>
      <c r="U14408" s="43">
        <f>S14408/(INDEX(Installed_Capacity!$H$33:$S$38,MATCH(Source_Data!B14408,Installed_Capacity!$G$33:$G$38,0),MATCH(Source_Data!C14408,Installed_Capacity!$H$32:$S$32,0)))</f>
        <v>0.51823400950987386</v>
      </c>
      <c r="V14408" s="21"/>
      <c r="W14408" s="2"/>
    </row>
    <row r="14409" spans="1:23" x14ac:dyDescent="0.25">
      <c r="A14409" s="17">
        <v>43336</v>
      </c>
      <c r="B14409" s="19">
        <v>2018</v>
      </c>
      <c r="C14409" s="19">
        <v>8</v>
      </c>
      <c r="D14409" s="19">
        <v>24</v>
      </c>
      <c r="E14409" s="19">
        <v>7</v>
      </c>
      <c r="F14409" s="69">
        <v>28123</v>
      </c>
      <c r="G14409" s="52">
        <f t="shared" si="225"/>
        <v>35458</v>
      </c>
      <c r="H14409" s="34">
        <v>12.341962321</v>
      </c>
      <c r="I14409" s="35">
        <v>124.804419258</v>
      </c>
      <c r="J14409" s="35">
        <f>H14409/(INDEX(Installed_Capacity!$H$6:$S$11,MATCH(Source_Data!B14409,Installed_Capacity!$G$6:$G$11,0),MATCH(Source_Data!C14409,Installed_Capacity!$H$5:$S$5,0)))</f>
        <v>7.5233848148102992E-3</v>
      </c>
      <c r="K14409" s="36">
        <f>I14409/(INDEX(Installed_Capacity!$H$15:$S$20,MATCH(Source_Data!B14409,Installed_Capacity!$G$15:$G$20,0),MATCH(Source_Data!C14409,Installed_Capacity!$H$14:$S$14,0)))</f>
        <v>3.1330263827127329E-2</v>
      </c>
      <c r="L14409" s="39">
        <v>16.109583578999999</v>
      </c>
      <c r="M14409" s="40">
        <v>89.638054793999999</v>
      </c>
      <c r="N14409" s="40">
        <f>L14409/(INDEX(Installed_Capacity!$V$6:$AG$11,MATCH(Source_Data!B14409,Installed_Capacity!$U$6:$U$11,0),MATCH(Source_Data!C14409,Installed_Capacity!$V$5:$AG$5,0)))</f>
        <v>1.1326272272765623E-2</v>
      </c>
      <c r="O14409" s="41">
        <f>M14409/(INDEX(Installed_Capacity!$V$15:$AG$20,MATCH(Source_Data!B14409,Installed_Capacity!$U$15:$U$20,0),MATCH(Source_Data!C14409,Installed_Capacity!$V$14:$AG$14,0)))</f>
        <v>3.3619775786034971E-2</v>
      </c>
      <c r="P14409" s="37">
        <v>0</v>
      </c>
      <c r="Q14409" s="38">
        <f>P14409/(INDEX(Installed_Capacity!$AJ$15:$AU$20,MATCH(Source_Data!B14409,Installed_Capacity!$AI$15:$AI$20,0),MATCH(Source_Data!C14409,Installed_Capacity!$AJ$14:$AU$14,0)))</f>
        <v>0</v>
      </c>
      <c r="R14409" s="63">
        <v>797.25692295600004</v>
      </c>
      <c r="S14409" s="42">
        <v>1481.21754704</v>
      </c>
      <c r="T14409" s="42">
        <f>R14409/(INDEX(Installed_Capacity!$H$25:$S$30,MATCH(Source_Data!B14409,Installed_Capacity!$G$25:$G$30,0),MATCH(Source_Data!C14409,Installed_Capacity!$H$24:$S$24,0)))</f>
        <v>0.57872889297038321</v>
      </c>
      <c r="U14409" s="43">
        <f>S14409/(INDEX(Installed_Capacity!$H$33:$S$38,MATCH(Source_Data!B14409,Installed_Capacity!$G$33:$G$38,0),MATCH(Source_Data!C14409,Installed_Capacity!$H$32:$S$32,0)))</f>
        <v>0.41560770459991364</v>
      </c>
      <c r="V14409" s="21"/>
      <c r="W14409" s="2"/>
    </row>
    <row r="14410" spans="1:23" x14ac:dyDescent="0.25">
      <c r="A14410" s="17">
        <v>43336</v>
      </c>
      <c r="B14410" s="19">
        <v>2018</v>
      </c>
      <c r="C14410" s="19">
        <v>8</v>
      </c>
      <c r="D14410" s="19">
        <v>24</v>
      </c>
      <c r="E14410" s="19">
        <v>8</v>
      </c>
      <c r="F14410" s="69">
        <v>29086</v>
      </c>
      <c r="G14410" s="52">
        <f t="shared" si="225"/>
        <v>35458</v>
      </c>
      <c r="H14410" s="34">
        <v>285.34578882900001</v>
      </c>
      <c r="I14410" s="35">
        <v>1163.1880906389999</v>
      </c>
      <c r="J14410" s="35">
        <f>H14410/(INDEX(Installed_Capacity!$H$6:$S$11,MATCH(Source_Data!B14410,Installed_Capacity!$G$6:$G$11,0),MATCH(Source_Data!C14410,Installed_Capacity!$H$5:$S$5,0)))</f>
        <v>0.17394042525907052</v>
      </c>
      <c r="K14410" s="36">
        <f>I14410/(INDEX(Installed_Capacity!$H$15:$S$20,MATCH(Source_Data!B14410,Installed_Capacity!$G$15:$G$20,0),MATCH(Source_Data!C14410,Installed_Capacity!$H$14:$S$14,0)))</f>
        <v>0.2920007959410168</v>
      </c>
      <c r="L14410" s="39">
        <v>335.38641705399999</v>
      </c>
      <c r="M14410" s="40">
        <v>1056.033396651</v>
      </c>
      <c r="N14410" s="40">
        <f>L14410/(INDEX(Installed_Capacity!$V$6:$AG$11,MATCH(Source_Data!B14410,Installed_Capacity!$U$6:$U$11,0),MATCH(Source_Data!C14410,Installed_Capacity!$V$5:$AG$5,0)))</f>
        <v>0.23580236307863209</v>
      </c>
      <c r="O14410" s="41">
        <f>M14410/(INDEX(Installed_Capacity!$V$15:$AG$20,MATCH(Source_Data!B14410,Installed_Capacity!$U$15:$U$20,0),MATCH(Source_Data!C14410,Installed_Capacity!$V$14:$AG$14,0)))</f>
        <v>0.39607738141533183</v>
      </c>
      <c r="P14410" s="37">
        <v>126.89524938700001</v>
      </c>
      <c r="Q14410" s="38">
        <f>P14410/(INDEX(Installed_Capacity!$AJ$15:$AU$20,MATCH(Source_Data!B14410,Installed_Capacity!$AI$15:$AI$20,0),MATCH(Source_Data!C14410,Installed_Capacity!$AJ$14:$AU$14,0)))</f>
        <v>0.13838086083642312</v>
      </c>
      <c r="R14410" s="63">
        <v>726.60398464299999</v>
      </c>
      <c r="S14410" s="42">
        <v>1072.21713583</v>
      </c>
      <c r="T14410" s="42">
        <f>R14410/(INDEX(Installed_Capacity!$H$25:$S$30,MATCH(Source_Data!B14410,Installed_Capacity!$G$25:$G$30,0),MATCH(Source_Data!C14410,Installed_Capacity!$H$24:$S$24,0)))</f>
        <v>0.5274419168430603</v>
      </c>
      <c r="U14410" s="43">
        <f>S14410/(INDEX(Installed_Capacity!$H$33:$S$38,MATCH(Source_Data!B14410,Installed_Capacity!$G$33:$G$38,0),MATCH(Source_Data!C14410,Installed_Capacity!$H$32:$S$32,0)))</f>
        <v>0.30084824713662817</v>
      </c>
      <c r="V14410" s="21"/>
      <c r="W14410" s="2"/>
    </row>
    <row r="14411" spans="1:23" x14ac:dyDescent="0.25">
      <c r="A14411" s="17">
        <v>43336</v>
      </c>
      <c r="B14411" s="19">
        <v>2018</v>
      </c>
      <c r="C14411" s="19">
        <v>8</v>
      </c>
      <c r="D14411" s="19">
        <v>24</v>
      </c>
      <c r="E14411" s="19">
        <v>9</v>
      </c>
      <c r="F14411" s="69">
        <v>29795</v>
      </c>
      <c r="G14411" s="52">
        <f t="shared" si="225"/>
        <v>35458</v>
      </c>
      <c r="H14411" s="34">
        <v>836.14134788599995</v>
      </c>
      <c r="I14411" s="35">
        <v>2448.1303797780001</v>
      </c>
      <c r="J14411" s="35">
        <f>H14411/(INDEX(Installed_Capacity!$H$6:$S$11,MATCH(Source_Data!B14411,Installed_Capacity!$G$6:$G$11,0),MATCH(Source_Data!C14411,Installed_Capacity!$H$5:$S$5,0)))</f>
        <v>0.50969310682605085</v>
      </c>
      <c r="K14411" s="36">
        <f>I14411/(INDEX(Installed_Capacity!$H$15:$S$20,MATCH(Source_Data!B14411,Installed_Capacity!$G$15:$G$20,0),MATCH(Source_Data!C14411,Installed_Capacity!$H$14:$S$14,0)))</f>
        <v>0.61456614387261488</v>
      </c>
      <c r="L14411" s="39">
        <v>894.49363546699999</v>
      </c>
      <c r="M14411" s="40">
        <v>2047.451176408</v>
      </c>
      <c r="N14411" s="40">
        <f>L14411/(INDEX(Installed_Capacity!$V$6:$AG$11,MATCH(Source_Data!B14411,Installed_Capacity!$U$6:$U$11,0),MATCH(Source_Data!C14411,Installed_Capacity!$V$5:$AG$5,0)))</f>
        <v>0.62889760072768441</v>
      </c>
      <c r="O14411" s="41">
        <f>M14411/(INDEX(Installed_Capacity!$V$15:$AG$20,MATCH(Source_Data!B14411,Installed_Capacity!$U$15:$U$20,0),MATCH(Source_Data!C14411,Installed_Capacity!$V$14:$AG$14,0)))</f>
        <v>0.76791993804285463</v>
      </c>
      <c r="P14411" s="37">
        <v>622.11450000599996</v>
      </c>
      <c r="Q14411" s="38">
        <f>P14411/(INDEX(Installed_Capacity!$AJ$15:$AU$20,MATCH(Source_Data!B14411,Installed_Capacity!$AI$15:$AI$20,0),MATCH(Source_Data!C14411,Installed_Capacity!$AJ$14:$AU$14,0)))</f>
        <v>0.67842366412868038</v>
      </c>
      <c r="R14411" s="63">
        <v>624.77353075300005</v>
      </c>
      <c r="S14411" s="42">
        <v>879.29347541799996</v>
      </c>
      <c r="T14411" s="42">
        <f>R14411/(INDEX(Installed_Capacity!$H$25:$S$30,MATCH(Source_Data!B14411,Installed_Capacity!$G$25:$G$30,0),MATCH(Source_Data!C14411,Installed_Capacity!$H$24:$S$24,0)))</f>
        <v>0.45352317853731128</v>
      </c>
      <c r="U14411" s="43">
        <f>S14411/(INDEX(Installed_Capacity!$H$33:$S$38,MATCH(Source_Data!B14411,Installed_Capacity!$G$33:$G$38,0),MATCH(Source_Data!C14411,Installed_Capacity!$H$32:$S$32,0)))</f>
        <v>0.24671672551978407</v>
      </c>
      <c r="V14411" s="21"/>
      <c r="W14411" s="2"/>
    </row>
    <row r="14412" spans="1:23" x14ac:dyDescent="0.25">
      <c r="A14412" s="17">
        <v>43336</v>
      </c>
      <c r="B14412" s="19">
        <v>2018</v>
      </c>
      <c r="C14412" s="19">
        <v>8</v>
      </c>
      <c r="D14412" s="19">
        <v>24</v>
      </c>
      <c r="E14412" s="19">
        <v>10</v>
      </c>
      <c r="F14412" s="69">
        <v>30096</v>
      </c>
      <c r="G14412" s="52">
        <f t="shared" si="225"/>
        <v>35458</v>
      </c>
      <c r="H14412" s="34">
        <v>1210.95695333</v>
      </c>
      <c r="I14412" s="35">
        <v>3131.6127960919998</v>
      </c>
      <c r="J14412" s="35">
        <f>H14412/(INDEX(Installed_Capacity!$H$6:$S$11,MATCH(Source_Data!B14412,Installed_Capacity!$G$6:$G$11,0),MATCH(Source_Data!C14412,Installed_Capacity!$H$5:$S$5,0)))</f>
        <v>0.73817233573710139</v>
      </c>
      <c r="K14412" s="36">
        <f>I14412/(INDEX(Installed_Capacity!$H$15:$S$20,MATCH(Source_Data!B14412,Installed_Capacity!$G$15:$G$20,0),MATCH(Source_Data!C14412,Installed_Capacity!$H$14:$S$14,0)))</f>
        <v>0.78614407798449093</v>
      </c>
      <c r="L14412" s="39">
        <v>1168.050195171</v>
      </c>
      <c r="M14412" s="40">
        <v>2364.0468371930001</v>
      </c>
      <c r="N14412" s="40">
        <f>L14412/(INDEX(Installed_Capacity!$V$6:$AG$11,MATCH(Source_Data!B14412,Installed_Capacity!$U$6:$U$11,0),MATCH(Source_Data!C14412,Installed_Capacity!$V$5:$AG$5,0)))</f>
        <v>0.82122883399727209</v>
      </c>
      <c r="O14412" s="41">
        <f>M14412/(INDEX(Installed_Capacity!$V$15:$AG$20,MATCH(Source_Data!B14412,Installed_Capacity!$U$15:$U$20,0),MATCH(Source_Data!C14412,Installed_Capacity!$V$14:$AG$14,0)))</f>
        <v>0.88666275497350211</v>
      </c>
      <c r="P14412" s="37">
        <v>835.84003223299999</v>
      </c>
      <c r="Q14412" s="38">
        <f>P14412/(INDEX(Installed_Capacity!$AJ$15:$AU$20,MATCH(Source_Data!B14412,Installed_Capacity!$AI$15:$AI$20,0),MATCH(Source_Data!C14412,Installed_Capacity!$AJ$14:$AU$14,0)))</f>
        <v>0.91149403733151579</v>
      </c>
      <c r="R14412" s="63">
        <v>489.99783875100002</v>
      </c>
      <c r="S14412" s="42">
        <v>741.21417742699998</v>
      </c>
      <c r="T14412" s="42">
        <f>R14412/(INDEX(Installed_Capacity!$H$25:$S$30,MATCH(Source_Data!B14412,Installed_Capacity!$G$25:$G$30,0),MATCH(Source_Data!C14412,Installed_Capacity!$H$24:$S$24,0)))</f>
        <v>0.35568948805966899</v>
      </c>
      <c r="U14412" s="43">
        <f>S14412/(INDEX(Installed_Capacity!$H$33:$S$38,MATCH(Source_Data!B14412,Installed_Capacity!$G$33:$G$38,0),MATCH(Source_Data!C14412,Installed_Capacity!$H$32:$S$32,0)))</f>
        <v>0.20797371966930231</v>
      </c>
      <c r="V14412" s="21"/>
      <c r="W14412" s="2"/>
    </row>
    <row r="14413" spans="1:23" x14ac:dyDescent="0.25">
      <c r="A14413" s="17">
        <v>43336</v>
      </c>
      <c r="B14413" s="19">
        <v>2018</v>
      </c>
      <c r="C14413" s="19">
        <v>8</v>
      </c>
      <c r="D14413" s="19">
        <v>24</v>
      </c>
      <c r="E14413" s="19">
        <v>11</v>
      </c>
      <c r="F14413" s="69">
        <v>30337</v>
      </c>
      <c r="G14413" s="52">
        <f t="shared" si="225"/>
        <v>35458</v>
      </c>
      <c r="H14413" s="34">
        <v>1399.7869296880001</v>
      </c>
      <c r="I14413" s="35">
        <v>3429.8675748259998</v>
      </c>
      <c r="J14413" s="35">
        <f>H14413/(INDEX(Installed_Capacity!$H$6:$S$11,MATCH(Source_Data!B14413,Installed_Capacity!$G$6:$G$11,0),MATCH(Source_Data!C14413,Installed_Capacity!$H$5:$S$5,0)))</f>
        <v>0.85327887550473036</v>
      </c>
      <c r="K14413" s="36">
        <f>I14413/(INDEX(Installed_Capacity!$H$15:$S$20,MATCH(Source_Data!B14413,Installed_Capacity!$G$15:$G$20,0),MATCH(Source_Data!C14413,Installed_Capacity!$H$14:$S$14,0)))</f>
        <v>0.86101643395548133</v>
      </c>
      <c r="L14413" s="39">
        <v>1254.47660971</v>
      </c>
      <c r="M14413" s="40">
        <v>2477.467497098</v>
      </c>
      <c r="N14413" s="40">
        <f>L14413/(INDEX(Installed_Capacity!$V$6:$AG$11,MATCH(Source_Data!B14413,Installed_Capacity!$U$6:$U$11,0),MATCH(Source_Data!C14413,Installed_Capacity!$V$5:$AG$5,0)))</f>
        <v>0.88199322916783851</v>
      </c>
      <c r="O14413" s="41">
        <f>M14413/(INDEX(Installed_Capacity!$V$15:$AG$20,MATCH(Source_Data!B14413,Installed_Capacity!$U$15:$U$20,0),MATCH(Source_Data!C14413,Installed_Capacity!$V$14:$AG$14,0)))</f>
        <v>0.92920246831593689</v>
      </c>
      <c r="P14413" s="37">
        <v>828.45684278299996</v>
      </c>
      <c r="Q14413" s="38">
        <f>P14413/(INDEX(Installed_Capacity!$AJ$15:$AU$20,MATCH(Source_Data!B14413,Installed_Capacity!$AI$15:$AI$20,0),MATCH(Source_Data!C14413,Installed_Capacity!$AJ$14:$AU$14,0)))</f>
        <v>0.9034425766444929</v>
      </c>
      <c r="R14413" s="63">
        <v>391.42619736099999</v>
      </c>
      <c r="S14413" s="42">
        <v>609.39597457800005</v>
      </c>
      <c r="T14413" s="42">
        <f>R14413/(INDEX(Installed_Capacity!$H$25:$S$30,MATCH(Source_Data!B14413,Installed_Capacity!$G$25:$G$30,0),MATCH(Source_Data!C14413,Installed_Capacity!$H$24:$S$24,0)))</f>
        <v>0.28413632212616141</v>
      </c>
      <c r="U14413" s="43">
        <f>S14413/(INDEX(Installed_Capacity!$H$33:$S$38,MATCH(Source_Data!B14413,Installed_Capacity!$G$33:$G$38,0),MATCH(Source_Data!C14413,Installed_Capacity!$H$32:$S$32,0)))</f>
        <v>0.17098748437926142</v>
      </c>
      <c r="V14413" s="21"/>
      <c r="W14413" s="2"/>
    </row>
    <row r="14414" spans="1:23" x14ac:dyDescent="0.25">
      <c r="A14414" s="17">
        <v>43336</v>
      </c>
      <c r="B14414" s="19">
        <v>2018</v>
      </c>
      <c r="C14414" s="19">
        <v>8</v>
      </c>
      <c r="D14414" s="19">
        <v>24</v>
      </c>
      <c r="E14414" s="19">
        <v>12</v>
      </c>
      <c r="F14414" s="69">
        <v>30862</v>
      </c>
      <c r="G14414" s="52">
        <f t="shared" si="225"/>
        <v>35458</v>
      </c>
      <c r="H14414" s="34">
        <v>1497.410357602</v>
      </c>
      <c r="I14414" s="35">
        <v>3731.3961044950001</v>
      </c>
      <c r="J14414" s="35">
        <f>H14414/(INDEX(Installed_Capacity!$H$6:$S$11,MATCH(Source_Data!B14414,Installed_Capacity!$G$6:$G$11,0),MATCH(Source_Data!C14414,Installed_Capacity!$H$5:$S$5,0)))</f>
        <v>0.91278793865332097</v>
      </c>
      <c r="K14414" s="36">
        <f>I14414/(INDEX(Installed_Capacity!$H$15:$S$20,MATCH(Source_Data!B14414,Installed_Capacity!$G$15:$G$20,0),MATCH(Source_Data!C14414,Installed_Capacity!$H$14:$S$14,0)))</f>
        <v>0.93671061563671232</v>
      </c>
      <c r="L14414" s="39">
        <v>1249.2436934289999</v>
      </c>
      <c r="M14414" s="40">
        <v>2463.7324903140002</v>
      </c>
      <c r="N14414" s="40">
        <f>L14414/(INDEX(Installed_Capacity!$V$6:$AG$11,MATCH(Source_Data!B14414,Installed_Capacity!$U$6:$U$11,0),MATCH(Source_Data!C14414,Installed_Capacity!$V$5:$AG$5,0)))</f>
        <v>0.878314087848726</v>
      </c>
      <c r="O14414" s="41">
        <f>M14414/(INDEX(Installed_Capacity!$V$15:$AG$20,MATCH(Source_Data!B14414,Installed_Capacity!$U$15:$U$20,0),MATCH(Source_Data!C14414,Installed_Capacity!$V$14:$AG$14,0)))</f>
        <v>0.92405099721854478</v>
      </c>
      <c r="P14414" s="37">
        <v>768.57462305499996</v>
      </c>
      <c r="Q14414" s="38">
        <f>P14414/(INDEX(Installed_Capacity!$AJ$15:$AU$20,MATCH(Source_Data!B14414,Installed_Capacity!$AI$15:$AI$20,0),MATCH(Source_Data!C14414,Installed_Capacity!$AJ$14:$AU$14,0)))</f>
        <v>0.83814026505452555</v>
      </c>
      <c r="R14414" s="63">
        <v>282.34120327699998</v>
      </c>
      <c r="S14414" s="42">
        <v>669.32200663100002</v>
      </c>
      <c r="T14414" s="42">
        <f>R14414/(INDEX(Installed_Capacity!$H$25:$S$30,MATCH(Source_Data!B14414,Installed_Capacity!$G$25:$G$30,0),MATCH(Source_Data!C14414,Installed_Capacity!$H$24:$S$24,0)))</f>
        <v>0.20495151225101621</v>
      </c>
      <c r="U14414" s="43">
        <f>S14414/(INDEX(Installed_Capacity!$H$33:$S$38,MATCH(Source_Data!B14414,Installed_Capacity!$G$33:$G$38,0),MATCH(Source_Data!C14414,Installed_Capacity!$H$32:$S$32,0)))</f>
        <v>0.18780184137705602</v>
      </c>
      <c r="V14414" s="21"/>
      <c r="W14414" s="2"/>
    </row>
    <row r="14415" spans="1:23" x14ac:dyDescent="0.25">
      <c r="A14415" s="17">
        <v>43336</v>
      </c>
      <c r="B14415" s="19">
        <v>2018</v>
      </c>
      <c r="C14415" s="19">
        <v>8</v>
      </c>
      <c r="D14415" s="19">
        <v>24</v>
      </c>
      <c r="E14415" s="19">
        <v>13</v>
      </c>
      <c r="F14415" s="69">
        <v>31856</v>
      </c>
      <c r="G14415" s="52">
        <f t="shared" si="225"/>
        <v>35458</v>
      </c>
      <c r="H14415" s="34">
        <v>1510.831998703</v>
      </c>
      <c r="I14415" s="35">
        <v>3677.6690254730001</v>
      </c>
      <c r="J14415" s="35">
        <f>H14415/(INDEX(Installed_Capacity!$H$6:$S$11,MATCH(Source_Data!B14415,Installed_Capacity!$G$6:$G$11,0),MATCH(Source_Data!C14415,Installed_Capacity!$H$5:$S$5,0)))</f>
        <v>0.92096947155893394</v>
      </c>
      <c r="K14415" s="36">
        <f>I14415/(INDEX(Installed_Capacity!$H$15:$S$20,MATCH(Source_Data!B14415,Installed_Capacity!$G$15:$G$20,0),MATCH(Source_Data!C14415,Installed_Capacity!$H$14:$S$14,0)))</f>
        <v>0.92322324419243329</v>
      </c>
      <c r="L14415" s="39">
        <v>1229.5484432579999</v>
      </c>
      <c r="M14415" s="40">
        <v>2440.7923912719998</v>
      </c>
      <c r="N14415" s="40">
        <f>L14415/(INDEX(Installed_Capacity!$V$6:$AG$11,MATCH(Source_Data!B14415,Installed_Capacity!$U$6:$U$11,0),MATCH(Source_Data!C14415,Installed_Capacity!$V$5:$AG$5,0)))</f>
        <v>0.86446681707210749</v>
      </c>
      <c r="O14415" s="41">
        <f>M14415/(INDEX(Installed_Capacity!$V$15:$AG$20,MATCH(Source_Data!B14415,Installed_Capacity!$U$15:$U$20,0),MATCH(Source_Data!C14415,Installed_Capacity!$V$14:$AG$14,0)))</f>
        <v>0.91544705118163106</v>
      </c>
      <c r="P14415" s="37">
        <v>736.23980713599997</v>
      </c>
      <c r="Q14415" s="38">
        <f>P14415/(INDEX(Installed_Capacity!$AJ$15:$AU$20,MATCH(Source_Data!B14415,Installed_Capacity!$AI$15:$AI$20,0),MATCH(Source_Data!C14415,Installed_Capacity!$AJ$14:$AU$14,0)))</f>
        <v>0.80287874278735005</v>
      </c>
      <c r="R14415" s="63">
        <v>251.342044168</v>
      </c>
      <c r="S14415" s="42">
        <v>890.82433146999995</v>
      </c>
      <c r="T14415" s="42">
        <f>R14415/(INDEX(Installed_Capacity!$H$25:$S$30,MATCH(Source_Data!B14415,Installed_Capacity!$G$25:$G$30,0),MATCH(Source_Data!C14415,Installed_Capacity!$H$24:$S$24,0)))</f>
        <v>0.18244921905342623</v>
      </c>
      <c r="U14415" s="43">
        <f>S14415/(INDEX(Installed_Capacity!$H$33:$S$38,MATCH(Source_Data!B14415,Installed_Capacity!$G$33:$G$38,0),MATCH(Source_Data!C14415,Installed_Capacity!$H$32:$S$32,0)))</f>
        <v>0.24995211293834424</v>
      </c>
      <c r="V14415" s="21"/>
      <c r="W14415" s="2"/>
    </row>
    <row r="14416" spans="1:23" x14ac:dyDescent="0.25">
      <c r="A14416" s="17">
        <v>43336</v>
      </c>
      <c r="B14416" s="19">
        <v>2018</v>
      </c>
      <c r="C14416" s="19">
        <v>8</v>
      </c>
      <c r="D14416" s="19">
        <v>24</v>
      </c>
      <c r="E14416" s="19">
        <v>14</v>
      </c>
      <c r="F14416" s="69">
        <v>33036</v>
      </c>
      <c r="G14416" s="52">
        <f t="shared" si="225"/>
        <v>35458</v>
      </c>
      <c r="H14416" s="34">
        <v>1505.435925254</v>
      </c>
      <c r="I14416" s="35">
        <v>3560.7764372319998</v>
      </c>
      <c r="J14416" s="35">
        <f>H14416/(INDEX(Installed_Capacity!$H$6:$S$11,MATCH(Source_Data!B14416,Installed_Capacity!$G$6:$G$11,0),MATCH(Source_Data!C14416,Installed_Capacity!$H$5:$S$5,0)))</f>
        <v>0.91768014560006828</v>
      </c>
      <c r="K14416" s="36">
        <f>I14416/(INDEX(Installed_Capacity!$H$15:$S$20,MATCH(Source_Data!B14416,Installed_Capacity!$G$15:$G$20,0),MATCH(Source_Data!C14416,Installed_Capacity!$H$14:$S$14,0)))</f>
        <v>0.89387912600495534</v>
      </c>
      <c r="L14416" s="39">
        <v>1222.5872389409999</v>
      </c>
      <c r="M14416" s="40">
        <v>2355.291416002</v>
      </c>
      <c r="N14416" s="40">
        <f>L14416/(INDEX(Installed_Capacity!$V$6:$AG$11,MATCH(Source_Data!B14416,Installed_Capacity!$U$6:$U$11,0),MATCH(Source_Data!C14416,Installed_Capacity!$V$5:$AG$5,0)))</f>
        <v>0.85957255676711286</v>
      </c>
      <c r="O14416" s="41">
        <f>M14416/(INDEX(Installed_Capacity!$V$15:$AG$20,MATCH(Source_Data!B14416,Installed_Capacity!$U$15:$U$20,0),MATCH(Source_Data!C14416,Installed_Capacity!$V$14:$AG$14,0)))</f>
        <v>0.88337893430124192</v>
      </c>
      <c r="P14416" s="37">
        <v>492.77581092000003</v>
      </c>
      <c r="Q14416" s="38">
        <f>P14416/(INDEX(Installed_Capacity!$AJ$15:$AU$20,MATCH(Source_Data!B14416,Installed_Capacity!$AI$15:$AI$20,0),MATCH(Source_Data!C14416,Installed_Capacity!$AJ$14:$AU$14,0)))</f>
        <v>0.5373782016575791</v>
      </c>
      <c r="R14416" s="63">
        <v>221.11508957000001</v>
      </c>
      <c r="S14416" s="42">
        <v>1305.396297219</v>
      </c>
      <c r="T14416" s="42">
        <f>R14416/(INDEX(Installed_Capacity!$H$25:$S$30,MATCH(Source_Data!B14416,Installed_Capacity!$G$25:$G$30,0),MATCH(Source_Data!C14416,Installed_Capacity!$H$24:$S$24,0)))</f>
        <v>0.16050746920005807</v>
      </c>
      <c r="U14416" s="43">
        <f>S14416/(INDEX(Installed_Capacity!$H$33:$S$38,MATCH(Source_Data!B14416,Installed_Capacity!$G$33:$G$38,0),MATCH(Source_Data!C14416,Installed_Capacity!$H$32:$S$32,0)))</f>
        <v>0.3662748660820207</v>
      </c>
      <c r="V14416" s="21"/>
      <c r="W14416" s="2"/>
    </row>
    <row r="14417" spans="1:23" x14ac:dyDescent="0.25">
      <c r="A14417" s="17">
        <v>43336</v>
      </c>
      <c r="B14417" s="19">
        <v>2018</v>
      </c>
      <c r="C14417" s="19">
        <v>8</v>
      </c>
      <c r="D14417" s="19">
        <v>24</v>
      </c>
      <c r="E14417" s="19">
        <v>15</v>
      </c>
      <c r="F14417" s="69">
        <v>34275</v>
      </c>
      <c r="G14417" s="52">
        <f t="shared" si="225"/>
        <v>35458</v>
      </c>
      <c r="H14417" s="34">
        <v>1480.359302611</v>
      </c>
      <c r="I14417" s="35">
        <v>3490.4764493309999</v>
      </c>
      <c r="J14417" s="35">
        <f>H14417/(INDEX(Installed_Capacity!$H$6:$S$11,MATCH(Source_Data!B14417,Installed_Capacity!$G$6:$G$11,0),MATCH(Source_Data!C14417,Installed_Capacity!$H$5:$S$5,0)))</f>
        <v>0.90239399603225878</v>
      </c>
      <c r="K14417" s="36">
        <f>I14417/(INDEX(Installed_Capacity!$H$15:$S$20,MATCH(Source_Data!B14417,Installed_Capacity!$G$15:$G$20,0),MATCH(Source_Data!C14417,Installed_Capacity!$H$14:$S$14,0)))</f>
        <v>0.87623137618105629</v>
      </c>
      <c r="L14417" s="39">
        <v>1217.913071083</v>
      </c>
      <c r="M14417" s="40">
        <v>2321.1493486089998</v>
      </c>
      <c r="N14417" s="40">
        <f>L14417/(INDEX(Installed_Capacity!$V$6:$AG$11,MATCH(Source_Data!B14417,Installed_Capacity!$U$6:$U$11,0),MATCH(Source_Data!C14417,Installed_Capacity!$V$5:$AG$5,0)))</f>
        <v>0.85628625842496764</v>
      </c>
      <c r="O14417" s="41">
        <f>M14417/(INDEX(Installed_Capacity!$V$15:$AG$20,MATCH(Source_Data!B14417,Installed_Capacity!$U$15:$U$20,0),MATCH(Source_Data!C14417,Installed_Capacity!$V$14:$AG$14,0)))</f>
        <v>0.87057356214917703</v>
      </c>
      <c r="P14417" s="37">
        <v>503.67994067900003</v>
      </c>
      <c r="Q14417" s="38">
        <f>P14417/(INDEX(Installed_Capacity!$AJ$15:$AU$20,MATCH(Source_Data!B14417,Installed_Capacity!$AI$15:$AI$20,0),MATCH(Source_Data!C14417,Installed_Capacity!$AJ$14:$AU$14,0)))</f>
        <v>0.54926929190730645</v>
      </c>
      <c r="R14417" s="63">
        <v>287.37433696699998</v>
      </c>
      <c r="S14417" s="42">
        <v>1757.7205798059999</v>
      </c>
      <c r="T14417" s="42">
        <f>R14417/(INDEX(Installed_Capacity!$H$25:$S$30,MATCH(Source_Data!B14417,Installed_Capacity!$G$25:$G$30,0),MATCH(Source_Data!C14417,Installed_Capacity!$H$24:$S$24,0)))</f>
        <v>0.2086050645811556</v>
      </c>
      <c r="U14417" s="43">
        <f>S14417/(INDEX(Installed_Capacity!$H$33:$S$38,MATCH(Source_Data!B14417,Installed_Capacity!$G$33:$G$38,0),MATCH(Source_Data!C14417,Installed_Capacity!$H$32:$S$32,0)))</f>
        <v>0.49319036016083145</v>
      </c>
      <c r="V14417" s="21"/>
      <c r="W14417" s="2"/>
    </row>
    <row r="14418" spans="1:23" x14ac:dyDescent="0.25">
      <c r="A14418" s="17">
        <v>43336</v>
      </c>
      <c r="B14418" s="19">
        <v>2018</v>
      </c>
      <c r="C14418" s="19">
        <v>8</v>
      </c>
      <c r="D14418" s="19">
        <v>24</v>
      </c>
      <c r="E14418" s="19">
        <v>16</v>
      </c>
      <c r="F14418" s="69">
        <v>35215</v>
      </c>
      <c r="G14418" s="52">
        <f t="shared" si="225"/>
        <v>35458</v>
      </c>
      <c r="H14418" s="34">
        <v>1365.5753895109999</v>
      </c>
      <c r="I14418" s="35">
        <v>3240.3781186800002</v>
      </c>
      <c r="J14418" s="35">
        <f>H14418/(INDEX(Installed_Capacity!$H$6:$S$11,MATCH(Source_Data!B14418,Installed_Capacity!$G$6:$G$11,0),MATCH(Source_Data!C14418,Installed_Capacity!$H$5:$S$5,0)))</f>
        <v>0.83242428405771474</v>
      </c>
      <c r="K14418" s="36">
        <f>I14418/(INDEX(Installed_Capacity!$H$15:$S$20,MATCH(Source_Data!B14418,Installed_Capacity!$G$15:$G$20,0),MATCH(Source_Data!C14418,Installed_Capacity!$H$14:$S$14,0)))</f>
        <v>0.81344796892188043</v>
      </c>
      <c r="L14418" s="39">
        <v>1185.4292856229999</v>
      </c>
      <c r="M14418" s="40">
        <v>2290.8103853570001</v>
      </c>
      <c r="N14418" s="40">
        <f>L14418/(INDEX(Installed_Capacity!$V$6:$AG$11,MATCH(Source_Data!B14418,Installed_Capacity!$U$6:$U$11,0),MATCH(Source_Data!C14418,Installed_Capacity!$V$5:$AG$5,0)))</f>
        <v>0.83344766692657068</v>
      </c>
      <c r="O14418" s="41">
        <f>M14418/(INDEX(Installed_Capacity!$V$15:$AG$20,MATCH(Source_Data!B14418,Installed_Capacity!$U$15:$U$20,0),MATCH(Source_Data!C14418,Installed_Capacity!$V$14:$AG$14,0)))</f>
        <v>0.85919458762259837</v>
      </c>
      <c r="P14418" s="37">
        <v>504.28192456800002</v>
      </c>
      <c r="Q14418" s="38">
        <f>P14418/(INDEX(Installed_Capacity!$AJ$15:$AU$20,MATCH(Source_Data!B14418,Installed_Capacity!$AI$15:$AI$20,0),MATCH(Source_Data!C14418,Installed_Capacity!$AJ$14:$AU$14,0)))</f>
        <v>0.54992576288767725</v>
      </c>
      <c r="R14418" s="63">
        <v>387.67801686799999</v>
      </c>
      <c r="S14418" s="42">
        <v>2081.571519008</v>
      </c>
      <c r="T14418" s="42">
        <f>R14418/(INDEX(Installed_Capacity!$H$25:$S$30,MATCH(Source_Data!B14418,Installed_Capacity!$G$25:$G$30,0),MATCH(Source_Data!C14418,Installed_Capacity!$H$24:$S$24,0)))</f>
        <v>0.28141551747096394</v>
      </c>
      <c r="U14418" s="43">
        <f>S14418/(INDEX(Installed_Capacity!$H$33:$S$38,MATCH(Source_Data!B14418,Installed_Capacity!$G$33:$G$38,0),MATCH(Source_Data!C14418,Installed_Capacity!$H$32:$S$32,0)))</f>
        <v>0.58405813697271036</v>
      </c>
      <c r="V14418" s="21"/>
      <c r="W14418" s="2"/>
    </row>
    <row r="14419" spans="1:23" x14ac:dyDescent="0.25">
      <c r="A14419" s="17">
        <v>43336</v>
      </c>
      <c r="B14419" s="19">
        <v>2018</v>
      </c>
      <c r="C14419" s="19">
        <v>8</v>
      </c>
      <c r="D14419" s="19">
        <v>24</v>
      </c>
      <c r="E14419" s="19">
        <v>17</v>
      </c>
      <c r="F14419" s="69">
        <v>35458</v>
      </c>
      <c r="G14419" s="52">
        <f t="shared" si="225"/>
        <v>35458</v>
      </c>
      <c r="H14419" s="34">
        <v>1174.9407854470001</v>
      </c>
      <c r="I14419" s="35">
        <v>2792.3576632290001</v>
      </c>
      <c r="J14419" s="35">
        <f>H14419/(INDEX(Installed_Capacity!$H$6:$S$11,MATCH(Source_Data!B14419,Installed_Capacity!$G$6:$G$11,0),MATCH(Source_Data!C14419,Installed_Capacity!$H$5:$S$5,0)))</f>
        <v>0.71621768351153325</v>
      </c>
      <c r="K14419" s="36">
        <f>I14419/(INDEX(Installed_Capacity!$H$15:$S$20,MATCH(Source_Data!B14419,Installed_Capacity!$G$15:$G$20,0),MATCH(Source_Data!C14419,Installed_Capacity!$H$14:$S$14,0)))</f>
        <v>0.70097920256984414</v>
      </c>
      <c r="L14419" s="39">
        <v>1106.723522856</v>
      </c>
      <c r="M14419" s="40">
        <v>2143.438081366</v>
      </c>
      <c r="N14419" s="40">
        <f>L14419/(INDEX(Installed_Capacity!$V$6:$AG$11,MATCH(Source_Data!B14419,Installed_Capacity!$U$6:$U$11,0),MATCH(Source_Data!C14419,Installed_Capacity!$V$5:$AG$5,0)))</f>
        <v>0.77811148184374834</v>
      </c>
      <c r="O14419" s="41">
        <f>M14419/(INDEX(Installed_Capacity!$V$15:$AG$20,MATCH(Source_Data!B14419,Installed_Capacity!$U$15:$U$20,0),MATCH(Source_Data!C14419,Installed_Capacity!$V$14:$AG$14,0)))</f>
        <v>0.80392092256331993</v>
      </c>
      <c r="P14419" s="37">
        <v>487.53837476400003</v>
      </c>
      <c r="Q14419" s="38">
        <f>P14419/(INDEX(Installed_Capacity!$AJ$15:$AU$20,MATCH(Source_Data!B14419,Installed_Capacity!$AI$15:$AI$20,0),MATCH(Source_Data!C14419,Installed_Capacity!$AJ$14:$AU$14,0)))</f>
        <v>0.53166671184732828</v>
      </c>
      <c r="R14419" s="63">
        <v>454.128839169</v>
      </c>
      <c r="S14419" s="42">
        <v>2399.675978063</v>
      </c>
      <c r="T14419" s="42">
        <f>R14419/(INDEX(Installed_Capacity!$H$25:$S$30,MATCH(Source_Data!B14419,Installed_Capacity!$G$25:$G$30,0),MATCH(Source_Data!C14419,Installed_Capacity!$H$24:$S$24,0)))</f>
        <v>0.32965217709712541</v>
      </c>
      <c r="U14419" s="43">
        <f>S14419/(INDEX(Installed_Capacity!$H$33:$S$38,MATCH(Source_Data!B14419,Installed_Capacity!$G$33:$G$38,0),MATCH(Source_Data!C14419,Installed_Capacity!$H$32:$S$32,0)))</f>
        <v>0.67331353656950943</v>
      </c>
      <c r="V14419" s="21"/>
      <c r="W14419" s="2"/>
    </row>
    <row r="14420" spans="1:23" x14ac:dyDescent="0.25">
      <c r="A14420" s="17">
        <v>43336</v>
      </c>
      <c r="B14420" s="19">
        <v>2018</v>
      </c>
      <c r="C14420" s="19">
        <v>8</v>
      </c>
      <c r="D14420" s="19">
        <v>24</v>
      </c>
      <c r="E14420" s="19">
        <v>18</v>
      </c>
      <c r="F14420" s="69">
        <v>34762</v>
      </c>
      <c r="G14420" s="52">
        <f t="shared" si="225"/>
        <v>35458</v>
      </c>
      <c r="H14420" s="34">
        <v>820.38165242599996</v>
      </c>
      <c r="I14420" s="35">
        <v>1953.9006721559999</v>
      </c>
      <c r="J14420" s="35">
        <f>H14420/(INDEX(Installed_Capacity!$H$6:$S$11,MATCH(Source_Data!B14420,Installed_Capacity!$G$6:$G$11,0),MATCH(Source_Data!C14420,Installed_Capacity!$H$5:$S$5,0)))</f>
        <v>0.50008634815785624</v>
      </c>
      <c r="K14420" s="36">
        <f>I14420/(INDEX(Installed_Capacity!$H$15:$S$20,MATCH(Source_Data!B14420,Installed_Capacity!$G$15:$G$20,0),MATCH(Source_Data!C14420,Installed_Capacity!$H$14:$S$14,0)))</f>
        <v>0.49049724292294983</v>
      </c>
      <c r="L14420" s="39">
        <v>826.10781715200005</v>
      </c>
      <c r="M14420" s="40">
        <v>1692.5124576390001</v>
      </c>
      <c r="N14420" s="40">
        <f>L14420/(INDEX(Installed_Capacity!$V$6:$AG$11,MATCH(Source_Data!B14420,Installed_Capacity!$U$6:$U$11,0),MATCH(Source_Data!C14420,Installed_Capacity!$V$5:$AG$5,0)))</f>
        <v>0.58081712775746674</v>
      </c>
      <c r="O14420" s="41">
        <f>M14420/(INDEX(Installed_Capacity!$V$15:$AG$20,MATCH(Source_Data!B14420,Installed_Capacity!$U$15:$U$20,0),MATCH(Source_Data!C14420,Installed_Capacity!$V$14:$AG$14,0)))</f>
        <v>0.6347961194791899</v>
      </c>
      <c r="P14420" s="37">
        <v>595.114948734</v>
      </c>
      <c r="Q14420" s="38">
        <f>P14420/(INDEX(Installed_Capacity!$AJ$15:$AU$20,MATCH(Source_Data!B14420,Installed_Capacity!$AI$15:$AI$20,0),MATCH(Source_Data!C14420,Installed_Capacity!$AJ$14:$AU$14,0)))</f>
        <v>0.64898031486804797</v>
      </c>
      <c r="R14420" s="63">
        <v>510.26098503100002</v>
      </c>
      <c r="S14420" s="42">
        <v>2620.046006561</v>
      </c>
      <c r="T14420" s="42">
        <f>R14420/(INDEX(Installed_Capacity!$H$25:$S$30,MATCH(Source_Data!B14420,Installed_Capacity!$G$25:$G$30,0),MATCH(Source_Data!C14420,Installed_Capacity!$H$24:$S$24,0)))</f>
        <v>0.37039850829776422</v>
      </c>
      <c r="U14420" s="43">
        <f>S14420/(INDEX(Installed_Capacity!$H$33:$S$38,MATCH(Source_Data!B14420,Installed_Capacity!$G$33:$G$38,0),MATCH(Source_Data!C14420,Installed_Capacity!$H$32:$S$32,0)))</f>
        <v>0.73514610254855539</v>
      </c>
      <c r="V14420" s="21"/>
      <c r="W14420" s="2"/>
    </row>
    <row r="14421" spans="1:23" x14ac:dyDescent="0.25">
      <c r="A14421" s="17">
        <v>43336</v>
      </c>
      <c r="B14421" s="19">
        <v>2018</v>
      </c>
      <c r="C14421" s="19">
        <v>8</v>
      </c>
      <c r="D14421" s="19">
        <v>24</v>
      </c>
      <c r="E14421" s="19">
        <v>19</v>
      </c>
      <c r="F14421" s="69">
        <v>33882</v>
      </c>
      <c r="G14421" s="52">
        <f t="shared" si="225"/>
        <v>35458</v>
      </c>
      <c r="H14421" s="34">
        <v>308.17322501400002</v>
      </c>
      <c r="I14421" s="35">
        <v>513.012926483</v>
      </c>
      <c r="J14421" s="35">
        <f>H14421/(INDEX(Installed_Capacity!$H$6:$S$11,MATCH(Source_Data!B14421,Installed_Capacity!$G$6:$G$11,0),MATCH(Source_Data!C14421,Installed_Capacity!$H$5:$S$5,0)))</f>
        <v>0.18785552095362335</v>
      </c>
      <c r="K14421" s="36">
        <f>I14421/(INDEX(Installed_Capacity!$H$15:$S$20,MATCH(Source_Data!B14421,Installed_Capacity!$G$15:$G$20,0),MATCH(Source_Data!C14421,Installed_Capacity!$H$14:$S$14,0)))</f>
        <v>0.12878414425544304</v>
      </c>
      <c r="L14421" s="39">
        <v>329.726866229</v>
      </c>
      <c r="M14421" s="40">
        <v>608.19451599499996</v>
      </c>
      <c r="N14421" s="40">
        <f>L14421/(INDEX(Installed_Capacity!$V$6:$AG$11,MATCH(Source_Data!B14421,Installed_Capacity!$U$6:$U$11,0),MATCH(Source_Data!C14421,Installed_Capacity!$V$5:$AG$5,0)))</f>
        <v>0.23182326496779909</v>
      </c>
      <c r="O14421" s="41">
        <f>M14421/(INDEX(Installed_Capacity!$V$15:$AG$20,MATCH(Source_Data!B14421,Installed_Capacity!$U$15:$U$20,0),MATCH(Source_Data!C14421,Installed_Capacity!$V$14:$AG$14,0)))</f>
        <v>0.22811029655918658</v>
      </c>
      <c r="P14421" s="37">
        <v>266.22449369200001</v>
      </c>
      <c r="Q14421" s="38">
        <f>P14421/(INDEX(Installed_Capacity!$AJ$15:$AU$20,MATCH(Source_Data!B14421,Installed_Capacity!$AI$15:$AI$20,0),MATCH(Source_Data!C14421,Installed_Capacity!$AJ$14:$AU$14,0)))</f>
        <v>0.29032114906434026</v>
      </c>
      <c r="R14421" s="63">
        <v>593.32983949100003</v>
      </c>
      <c r="S14421" s="42">
        <v>2662.3736338089998</v>
      </c>
      <c r="T14421" s="42">
        <f>R14421/(INDEX(Installed_Capacity!$H$25:$S$30,MATCH(Source_Data!B14421,Installed_Capacity!$G$25:$G$30,0),MATCH(Source_Data!C14421,Installed_Capacity!$H$24:$S$24,0)))</f>
        <v>0.43069819939822879</v>
      </c>
      <c r="U14421" s="43">
        <f>S14421/(INDEX(Installed_Capacity!$H$33:$S$38,MATCH(Source_Data!B14421,Installed_Capacity!$G$33:$G$38,0),MATCH(Source_Data!C14421,Installed_Capacity!$H$32:$S$32,0)))</f>
        <v>0.74702260781738394</v>
      </c>
      <c r="V14421" s="21"/>
      <c r="W14421" s="2"/>
    </row>
    <row r="14422" spans="1:23" x14ac:dyDescent="0.25">
      <c r="A14422" s="17">
        <v>43336</v>
      </c>
      <c r="B14422" s="19">
        <v>2018</v>
      </c>
      <c r="C14422" s="19">
        <v>8</v>
      </c>
      <c r="D14422" s="19">
        <v>24</v>
      </c>
      <c r="E14422" s="19">
        <v>20</v>
      </c>
      <c r="F14422" s="69">
        <v>33595</v>
      </c>
      <c r="G14422" s="52">
        <f t="shared" si="225"/>
        <v>35458</v>
      </c>
      <c r="H14422" s="34">
        <v>17.603475460999999</v>
      </c>
      <c r="I14422" s="35">
        <v>15.551976144999999</v>
      </c>
      <c r="J14422" s="35">
        <f>H14422/(INDEX(Installed_Capacity!$H$6:$S$11,MATCH(Source_Data!B14422,Installed_Capacity!$G$6:$G$11,0),MATCH(Source_Data!C14422,Installed_Capacity!$H$5:$S$5,0)))</f>
        <v>1.073068581207939E-2</v>
      </c>
      <c r="K14422" s="36">
        <f>I14422/(INDEX(Installed_Capacity!$H$15:$S$20,MATCH(Source_Data!B14422,Installed_Capacity!$G$15:$G$20,0),MATCH(Source_Data!C14422,Installed_Capacity!$H$14:$S$14,0)))</f>
        <v>3.9040886416753062E-3</v>
      </c>
      <c r="L14422" s="39">
        <v>19.043853462000001</v>
      </c>
      <c r="M14422" s="40">
        <v>21.788673907</v>
      </c>
      <c r="N14422" s="40">
        <f>L14422/(INDEX(Installed_Capacity!$V$6:$AG$11,MATCH(Source_Data!B14422,Installed_Capacity!$U$6:$U$11,0),MATCH(Source_Data!C14422,Installed_Capacity!$V$5:$AG$5,0)))</f>
        <v>1.3389288951853312E-2</v>
      </c>
      <c r="O14422" s="41">
        <f>M14422/(INDEX(Installed_Capacity!$V$15:$AG$20,MATCH(Source_Data!B14422,Installed_Capacity!$U$15:$U$20,0),MATCH(Source_Data!C14422,Installed_Capacity!$V$14:$AG$14,0)))</f>
        <v>8.1720908950090598E-3</v>
      </c>
      <c r="P14422" s="37">
        <v>36.807792614999997</v>
      </c>
      <c r="Q14422" s="38">
        <f>P14422/(INDEX(Installed_Capacity!$AJ$15:$AU$20,MATCH(Source_Data!B14422,Installed_Capacity!$AI$15:$AI$20,0),MATCH(Source_Data!C14422,Installed_Capacity!$AJ$14:$AU$14,0)))</f>
        <v>4.0139359449291166E-2</v>
      </c>
      <c r="R14422" s="63">
        <v>803.79267439399996</v>
      </c>
      <c r="S14422" s="42">
        <v>2526.908495231</v>
      </c>
      <c r="T14422" s="42">
        <f>R14422/(INDEX(Installed_Capacity!$H$25:$S$30,MATCH(Source_Data!B14422,Installed_Capacity!$G$25:$G$30,0),MATCH(Source_Data!C14422,Installed_Capacity!$H$24:$S$24,0)))</f>
        <v>0.58347319569831579</v>
      </c>
      <c r="U14422" s="43">
        <f>S14422/(INDEX(Installed_Capacity!$H$33:$S$38,MATCH(Source_Data!B14422,Installed_Capacity!$G$33:$G$38,0),MATCH(Source_Data!C14422,Installed_Capacity!$H$32:$S$32,0)))</f>
        <v>0.70901309637848708</v>
      </c>
      <c r="V14422" s="21"/>
      <c r="W14422" s="2"/>
    </row>
    <row r="14423" spans="1:23" x14ac:dyDescent="0.25">
      <c r="A14423" s="17">
        <v>43336</v>
      </c>
      <c r="B14423" s="19">
        <v>2018</v>
      </c>
      <c r="C14423" s="19">
        <v>8</v>
      </c>
      <c r="D14423" s="19">
        <v>24</v>
      </c>
      <c r="E14423" s="19">
        <v>21</v>
      </c>
      <c r="F14423" s="69">
        <v>32030</v>
      </c>
      <c r="G14423" s="52">
        <f t="shared" si="225"/>
        <v>35458</v>
      </c>
      <c r="H14423" s="34">
        <v>0</v>
      </c>
      <c r="I14423" s="35">
        <v>8.5788521000000006E-2</v>
      </c>
      <c r="J14423" s="35">
        <f>H14423/(INDEX(Installed_Capacity!$H$6:$S$11,MATCH(Source_Data!B14423,Installed_Capacity!$G$6:$G$11,0),MATCH(Source_Data!C14423,Installed_Capacity!$H$5:$S$5,0)))</f>
        <v>0</v>
      </c>
      <c r="K14423" s="36">
        <f>I14423/(INDEX(Installed_Capacity!$H$15:$S$20,MATCH(Source_Data!B14423,Installed_Capacity!$G$15:$G$20,0),MATCH(Source_Data!C14423,Installed_Capacity!$H$14:$S$14,0)))</f>
        <v>2.1535912047415472E-5</v>
      </c>
      <c r="L14423" s="39">
        <v>0</v>
      </c>
      <c r="M14423" s="40">
        <v>0</v>
      </c>
      <c r="N14423" s="40">
        <f>L14423/(INDEX(Installed_Capacity!$V$6:$AG$11,MATCH(Source_Data!B14423,Installed_Capacity!$U$6:$U$11,0),MATCH(Source_Data!C14423,Installed_Capacity!$V$5:$AG$5,0)))</f>
        <v>0</v>
      </c>
      <c r="O14423" s="41">
        <f>M14423/(INDEX(Installed_Capacity!$V$15:$AG$20,MATCH(Source_Data!B14423,Installed_Capacity!$U$15:$U$20,0),MATCH(Source_Data!C14423,Installed_Capacity!$V$14:$AG$14,0)))</f>
        <v>0</v>
      </c>
      <c r="P14423" s="37">
        <v>0</v>
      </c>
      <c r="Q14423" s="38">
        <f>P14423/(INDEX(Installed_Capacity!$AJ$15:$AU$20,MATCH(Source_Data!B14423,Installed_Capacity!$AI$15:$AI$20,0),MATCH(Source_Data!C14423,Installed_Capacity!$AJ$14:$AU$14,0)))</f>
        <v>0</v>
      </c>
      <c r="R14423" s="63">
        <v>916.85109840099994</v>
      </c>
      <c r="S14423" s="42">
        <v>2327.802806141</v>
      </c>
      <c r="T14423" s="42">
        <f>R14423/(INDEX(Installed_Capacity!$H$25:$S$30,MATCH(Source_Data!B14423,Installed_Capacity!$G$25:$G$30,0),MATCH(Source_Data!C14423,Installed_Capacity!$H$24:$S$24,0)))</f>
        <v>0.66554231881605685</v>
      </c>
      <c r="U14423" s="43">
        <f>S14423/(INDEX(Installed_Capacity!$H$33:$S$38,MATCH(Source_Data!B14423,Installed_Capacity!$G$33:$G$38,0),MATCH(Source_Data!C14423,Installed_Capacity!$H$32:$S$32,0)))</f>
        <v>0.65314698907990509</v>
      </c>
      <c r="V14423" s="21"/>
      <c r="W14423" s="2"/>
    </row>
    <row r="14424" spans="1:23" x14ac:dyDescent="0.25">
      <c r="A14424" s="17">
        <v>43336</v>
      </c>
      <c r="B14424" s="19">
        <v>2018</v>
      </c>
      <c r="C14424" s="19">
        <v>8</v>
      </c>
      <c r="D14424" s="19">
        <v>24</v>
      </c>
      <c r="E14424" s="19">
        <v>22</v>
      </c>
      <c r="F14424" s="69">
        <v>29728</v>
      </c>
      <c r="G14424" s="52">
        <f t="shared" si="225"/>
        <v>35458</v>
      </c>
      <c r="H14424" s="34">
        <v>0</v>
      </c>
      <c r="I14424" s="35">
        <v>5.1835208000000001E-2</v>
      </c>
      <c r="J14424" s="35">
        <f>H14424/(INDEX(Installed_Capacity!$H$6:$S$11,MATCH(Source_Data!B14424,Installed_Capacity!$G$6:$G$11,0),MATCH(Source_Data!C14424,Installed_Capacity!$H$5:$S$5,0)))</f>
        <v>0</v>
      </c>
      <c r="K14424" s="36">
        <f>I14424/(INDEX(Installed_Capacity!$H$15:$S$20,MATCH(Source_Data!B14424,Installed_Capacity!$G$15:$G$20,0),MATCH(Source_Data!C14424,Installed_Capacity!$H$14:$S$14,0)))</f>
        <v>1.3012445807842831E-5</v>
      </c>
      <c r="L14424" s="39">
        <v>0</v>
      </c>
      <c r="M14424" s="40">
        <v>0</v>
      </c>
      <c r="N14424" s="40">
        <f>L14424/(INDEX(Installed_Capacity!$V$6:$AG$11,MATCH(Source_Data!B14424,Installed_Capacity!$U$6:$U$11,0),MATCH(Source_Data!C14424,Installed_Capacity!$V$5:$AG$5,0)))</f>
        <v>0</v>
      </c>
      <c r="O14424" s="41">
        <f>M14424/(INDEX(Installed_Capacity!$V$15:$AG$20,MATCH(Source_Data!B14424,Installed_Capacity!$U$15:$U$20,0),MATCH(Source_Data!C14424,Installed_Capacity!$V$14:$AG$14,0)))</f>
        <v>0</v>
      </c>
      <c r="P14424" s="37">
        <v>0</v>
      </c>
      <c r="Q14424" s="38">
        <f>P14424/(INDEX(Installed_Capacity!$AJ$15:$AU$20,MATCH(Source_Data!B14424,Installed_Capacity!$AI$15:$AI$20,0),MATCH(Source_Data!C14424,Installed_Capacity!$AJ$14:$AU$14,0)))</f>
        <v>0</v>
      </c>
      <c r="R14424" s="63">
        <v>847.00222620700004</v>
      </c>
      <c r="S14424" s="42">
        <v>2129.7763864540002</v>
      </c>
      <c r="T14424" s="42">
        <f>R14424/(INDEX(Installed_Capacity!$H$25:$S$30,MATCH(Source_Data!B14424,Installed_Capacity!$G$25:$G$30,0),MATCH(Source_Data!C14424,Installed_Capacity!$H$24:$S$24,0)))</f>
        <v>0.61483901437790356</v>
      </c>
      <c r="U14424" s="43">
        <f>S14424/(INDEX(Installed_Capacity!$H$33:$S$38,MATCH(Source_Data!B14424,Installed_Capacity!$G$33:$G$38,0),MATCH(Source_Data!C14424,Installed_Capacity!$H$32:$S$32,0)))</f>
        <v>0.59758370879017286</v>
      </c>
      <c r="V14424" s="21"/>
      <c r="W14424" s="2"/>
    </row>
    <row r="14425" spans="1:23" x14ac:dyDescent="0.25">
      <c r="A14425" s="17">
        <v>43336</v>
      </c>
      <c r="B14425" s="19">
        <v>2018</v>
      </c>
      <c r="C14425" s="19">
        <v>8</v>
      </c>
      <c r="D14425" s="19">
        <v>24</v>
      </c>
      <c r="E14425" s="19">
        <v>23</v>
      </c>
      <c r="F14425" s="69">
        <v>27603</v>
      </c>
      <c r="G14425" s="52">
        <f t="shared" si="225"/>
        <v>35458</v>
      </c>
      <c r="H14425" s="34">
        <v>0</v>
      </c>
      <c r="I14425" s="35">
        <v>4.0650424999999997E-2</v>
      </c>
      <c r="J14425" s="35">
        <f>H14425/(INDEX(Installed_Capacity!$H$6:$S$11,MATCH(Source_Data!B14425,Installed_Capacity!$G$6:$G$11,0),MATCH(Source_Data!C14425,Installed_Capacity!$H$5:$S$5,0)))</f>
        <v>0</v>
      </c>
      <c r="K14425" s="36">
        <f>I14425/(INDEX(Installed_Capacity!$H$15:$S$20,MATCH(Source_Data!B14425,Installed_Capacity!$G$15:$G$20,0),MATCH(Source_Data!C14425,Installed_Capacity!$H$14:$S$14,0)))</f>
        <v>1.0204675022781414E-5</v>
      </c>
      <c r="L14425" s="39">
        <v>0</v>
      </c>
      <c r="M14425" s="40">
        <v>0</v>
      </c>
      <c r="N14425" s="40">
        <f>L14425/(INDEX(Installed_Capacity!$V$6:$AG$11,MATCH(Source_Data!B14425,Installed_Capacity!$U$6:$U$11,0),MATCH(Source_Data!C14425,Installed_Capacity!$V$5:$AG$5,0)))</f>
        <v>0</v>
      </c>
      <c r="O14425" s="41">
        <f>M14425/(INDEX(Installed_Capacity!$V$15:$AG$20,MATCH(Source_Data!B14425,Installed_Capacity!$U$15:$U$20,0),MATCH(Source_Data!C14425,Installed_Capacity!$V$14:$AG$14,0)))</f>
        <v>0</v>
      </c>
      <c r="P14425" s="37">
        <v>0</v>
      </c>
      <c r="Q14425" s="38">
        <f>P14425/(INDEX(Installed_Capacity!$AJ$15:$AU$20,MATCH(Source_Data!B14425,Installed_Capacity!$AI$15:$AI$20,0),MATCH(Source_Data!C14425,Installed_Capacity!$AJ$14:$AU$14,0)))</f>
        <v>0</v>
      </c>
      <c r="R14425" s="63">
        <v>890.18636562500001</v>
      </c>
      <c r="S14425" s="42">
        <v>1841.7199328270001</v>
      </c>
      <c r="T14425" s="42">
        <f>R14425/(INDEX(Installed_Capacity!$H$25:$S$30,MATCH(Source_Data!B14425,Installed_Capacity!$G$25:$G$30,0),MATCH(Source_Data!C14425,Installed_Capacity!$H$24:$S$24,0)))</f>
        <v>0.64618638619700919</v>
      </c>
      <c r="U14425" s="43">
        <f>S14425/(INDEX(Installed_Capacity!$H$33:$S$38,MATCH(Source_Data!B14425,Installed_Capacity!$G$33:$G$38,0),MATCH(Source_Data!C14425,Installed_Capacity!$H$32:$S$32,0)))</f>
        <v>0.51675933445950883</v>
      </c>
      <c r="V14425" s="21"/>
      <c r="W14425" s="2"/>
    </row>
    <row r="14426" spans="1:23" x14ac:dyDescent="0.25">
      <c r="A14426" s="17">
        <v>43336</v>
      </c>
      <c r="B14426" s="19">
        <v>2018</v>
      </c>
      <c r="C14426" s="19">
        <v>8</v>
      </c>
      <c r="D14426" s="19">
        <v>24</v>
      </c>
      <c r="E14426" s="19">
        <v>24</v>
      </c>
      <c r="F14426" s="69">
        <v>25895</v>
      </c>
      <c r="G14426" s="52">
        <f t="shared" si="225"/>
        <v>35458</v>
      </c>
      <c r="H14426" s="34">
        <v>0</v>
      </c>
      <c r="I14426" s="35">
        <v>3.1867925999999998E-2</v>
      </c>
      <c r="J14426" s="35">
        <f>H14426/(INDEX(Installed_Capacity!$H$6:$S$11,MATCH(Source_Data!B14426,Installed_Capacity!$G$6:$G$11,0),MATCH(Source_Data!C14426,Installed_Capacity!$H$5:$S$5,0)))</f>
        <v>0</v>
      </c>
      <c r="K14426" s="36">
        <f>I14426/(INDEX(Installed_Capacity!$H$15:$S$20,MATCH(Source_Data!B14426,Installed_Capacity!$G$15:$G$20,0),MATCH(Source_Data!C14426,Installed_Capacity!$H$14:$S$14,0)))</f>
        <v>7.999961340626732E-6</v>
      </c>
      <c r="L14426" s="39">
        <v>0</v>
      </c>
      <c r="M14426" s="40">
        <v>0</v>
      </c>
      <c r="N14426" s="40">
        <f>L14426/(INDEX(Installed_Capacity!$V$6:$AG$11,MATCH(Source_Data!B14426,Installed_Capacity!$U$6:$U$11,0),MATCH(Source_Data!C14426,Installed_Capacity!$V$5:$AG$5,0)))</f>
        <v>0</v>
      </c>
      <c r="O14426" s="41">
        <f>M14426/(INDEX(Installed_Capacity!$V$15:$AG$20,MATCH(Source_Data!B14426,Installed_Capacity!$U$15:$U$20,0),MATCH(Source_Data!C14426,Installed_Capacity!$V$14:$AG$14,0)))</f>
        <v>0</v>
      </c>
      <c r="P14426" s="37">
        <v>0</v>
      </c>
      <c r="Q14426" s="38">
        <f>P14426/(INDEX(Installed_Capacity!$AJ$15:$AU$20,MATCH(Source_Data!B14426,Installed_Capacity!$AI$15:$AI$20,0),MATCH(Source_Data!C14426,Installed_Capacity!$AJ$14:$AU$14,0)))</f>
        <v>0</v>
      </c>
      <c r="R14426" s="63">
        <v>875.14283705000003</v>
      </c>
      <c r="S14426" s="42">
        <v>1772.152467847</v>
      </c>
      <c r="T14426" s="42">
        <f>R14426/(INDEX(Installed_Capacity!$H$25:$S$30,MATCH(Source_Data!B14426,Installed_Capacity!$G$25:$G$30,0),MATCH(Source_Data!C14426,Installed_Capacity!$H$24:$S$24,0)))</f>
        <v>0.6352662870572009</v>
      </c>
      <c r="U14426" s="43">
        <f>S14426/(INDEX(Installed_Capacity!$H$33:$S$38,MATCH(Source_Data!B14426,Installed_Capacity!$G$33:$G$38,0),MATCH(Source_Data!C14426,Installed_Capacity!$H$32:$S$32,0)))</f>
        <v>0.49723973418678002</v>
      </c>
      <c r="V14426" s="21"/>
      <c r="W14426" s="2"/>
    </row>
    <row r="14427" spans="1:23" x14ac:dyDescent="0.25">
      <c r="A14427" s="17">
        <v>43337</v>
      </c>
      <c r="B14427" s="19">
        <v>2018</v>
      </c>
      <c r="C14427" s="19">
        <v>8</v>
      </c>
      <c r="D14427" s="19">
        <v>25</v>
      </c>
      <c r="E14427" s="19">
        <v>1</v>
      </c>
      <c r="F14427" s="69">
        <v>24503</v>
      </c>
      <c r="G14427" s="52">
        <f t="shared" si="225"/>
        <v>33311</v>
      </c>
      <c r="H14427" s="34">
        <v>0</v>
      </c>
      <c r="I14427" s="35">
        <v>2.2954381999999999E-2</v>
      </c>
      <c r="J14427" s="35">
        <f>H14427/(INDEX(Installed_Capacity!$H$6:$S$11,MATCH(Source_Data!B14427,Installed_Capacity!$G$6:$G$11,0),MATCH(Source_Data!C14427,Installed_Capacity!$H$5:$S$5,0)))</f>
        <v>0</v>
      </c>
      <c r="K14427" s="36">
        <f>I14427/(INDEX(Installed_Capacity!$H$15:$S$20,MATCH(Source_Data!B14427,Installed_Capacity!$G$15:$G$20,0),MATCH(Source_Data!C14427,Installed_Capacity!$H$14:$S$14,0)))</f>
        <v>5.7623507911364595E-6</v>
      </c>
      <c r="L14427" s="39">
        <v>0</v>
      </c>
      <c r="M14427" s="40">
        <v>0</v>
      </c>
      <c r="N14427" s="40">
        <f>L14427/(INDEX(Installed_Capacity!$V$6:$AG$11,MATCH(Source_Data!B14427,Installed_Capacity!$U$6:$U$11,0),MATCH(Source_Data!C14427,Installed_Capacity!$V$5:$AG$5,0)))</f>
        <v>0</v>
      </c>
      <c r="O14427" s="41">
        <f>M14427/(INDEX(Installed_Capacity!$V$15:$AG$20,MATCH(Source_Data!B14427,Installed_Capacity!$U$15:$U$20,0),MATCH(Source_Data!C14427,Installed_Capacity!$V$14:$AG$14,0)))</f>
        <v>0</v>
      </c>
      <c r="P14427" s="37">
        <v>0</v>
      </c>
      <c r="Q14427" s="38">
        <f>P14427/(INDEX(Installed_Capacity!$AJ$15:$AU$20,MATCH(Source_Data!B14427,Installed_Capacity!$AI$15:$AI$20,0),MATCH(Source_Data!C14427,Installed_Capacity!$AJ$14:$AU$14,0)))</f>
        <v>0</v>
      </c>
      <c r="R14427" s="63">
        <v>743.23223012000005</v>
      </c>
      <c r="S14427" s="42">
        <v>1648.670772936</v>
      </c>
      <c r="T14427" s="42">
        <f>R14427/(INDEX(Installed_Capacity!$H$25:$S$30,MATCH(Source_Data!B14427,Installed_Capacity!$G$25:$G$30,0),MATCH(Source_Data!C14427,Installed_Capacity!$H$24:$S$24,0)))</f>
        <v>0.53951236216608589</v>
      </c>
      <c r="U14427" s="43">
        <f>S14427/(INDEX(Installed_Capacity!$H$33:$S$38,MATCH(Source_Data!B14427,Installed_Capacity!$G$33:$G$38,0),MATCH(Source_Data!C14427,Installed_Capacity!$H$32:$S$32,0)))</f>
        <v>0.46259259954769677</v>
      </c>
      <c r="V14427" s="21"/>
      <c r="W14427" s="2"/>
    </row>
    <row r="14428" spans="1:23" x14ac:dyDescent="0.25">
      <c r="A14428" s="17">
        <v>43337</v>
      </c>
      <c r="B14428" s="19">
        <v>2018</v>
      </c>
      <c r="C14428" s="19">
        <v>8</v>
      </c>
      <c r="D14428" s="19">
        <v>25</v>
      </c>
      <c r="E14428" s="19">
        <v>2</v>
      </c>
      <c r="F14428" s="69">
        <v>23544</v>
      </c>
      <c r="G14428" s="52">
        <f t="shared" si="225"/>
        <v>33311</v>
      </c>
      <c r="H14428" s="34">
        <v>0</v>
      </c>
      <c r="I14428" s="35">
        <v>1.0837714E-2</v>
      </c>
      <c r="J14428" s="35">
        <f>H14428/(INDEX(Installed_Capacity!$H$6:$S$11,MATCH(Source_Data!B14428,Installed_Capacity!$G$6:$G$11,0),MATCH(Source_Data!C14428,Installed_Capacity!$H$5:$S$5,0)))</f>
        <v>0</v>
      </c>
      <c r="K14428" s="36">
        <f>I14428/(INDEX(Installed_Capacity!$H$15:$S$20,MATCH(Source_Data!B14428,Installed_Capacity!$G$15:$G$20,0),MATCH(Source_Data!C14428,Installed_Capacity!$H$14:$S$14,0)))</f>
        <v>2.7206443563590901E-6</v>
      </c>
      <c r="L14428" s="39">
        <v>0</v>
      </c>
      <c r="M14428" s="40">
        <v>0</v>
      </c>
      <c r="N14428" s="40">
        <f>L14428/(INDEX(Installed_Capacity!$V$6:$AG$11,MATCH(Source_Data!B14428,Installed_Capacity!$U$6:$U$11,0),MATCH(Source_Data!C14428,Installed_Capacity!$V$5:$AG$5,0)))</f>
        <v>0</v>
      </c>
      <c r="O14428" s="41">
        <f>M14428/(INDEX(Installed_Capacity!$V$15:$AG$20,MATCH(Source_Data!B14428,Installed_Capacity!$U$15:$U$20,0),MATCH(Source_Data!C14428,Installed_Capacity!$V$14:$AG$14,0)))</f>
        <v>0</v>
      </c>
      <c r="P14428" s="37">
        <v>0</v>
      </c>
      <c r="Q14428" s="38">
        <f>P14428/(INDEX(Installed_Capacity!$AJ$15:$AU$20,MATCH(Source_Data!B14428,Installed_Capacity!$AI$15:$AI$20,0),MATCH(Source_Data!C14428,Installed_Capacity!$AJ$14:$AU$14,0)))</f>
        <v>0</v>
      </c>
      <c r="R14428" s="63">
        <v>669.947030294</v>
      </c>
      <c r="S14428" s="42">
        <v>1589.021468183</v>
      </c>
      <c r="T14428" s="42">
        <f>R14428/(INDEX(Installed_Capacity!$H$25:$S$30,MATCH(Source_Data!B14428,Installed_Capacity!$G$25:$G$30,0),MATCH(Source_Data!C14428,Installed_Capacity!$H$24:$S$24,0)))</f>
        <v>0.4863146271007549</v>
      </c>
      <c r="U14428" s="43">
        <f>S14428/(INDEX(Installed_Capacity!$H$33:$S$38,MATCH(Source_Data!B14428,Installed_Capacity!$G$33:$G$38,0),MATCH(Source_Data!C14428,Installed_Capacity!$H$32:$S$32,0)))</f>
        <v>0.44585588813152716</v>
      </c>
      <c r="V14428" s="21"/>
      <c r="W14428" s="2"/>
    </row>
    <row r="14429" spans="1:23" x14ac:dyDescent="0.25">
      <c r="A14429" s="17">
        <v>43337</v>
      </c>
      <c r="B14429" s="19">
        <v>2018</v>
      </c>
      <c r="C14429" s="19">
        <v>8</v>
      </c>
      <c r="D14429" s="19">
        <v>25</v>
      </c>
      <c r="E14429" s="19">
        <v>3</v>
      </c>
      <c r="F14429" s="69">
        <v>22989</v>
      </c>
      <c r="G14429" s="52">
        <f t="shared" si="225"/>
        <v>33311</v>
      </c>
      <c r="H14429" s="34">
        <v>0</v>
      </c>
      <c r="I14429" s="35">
        <v>9.7087460000000007E-3</v>
      </c>
      <c r="J14429" s="35">
        <f>H14429/(INDEX(Installed_Capacity!$H$6:$S$11,MATCH(Source_Data!B14429,Installed_Capacity!$G$6:$G$11,0),MATCH(Source_Data!C14429,Installed_Capacity!$H$5:$S$5,0)))</f>
        <v>0</v>
      </c>
      <c r="K14429" s="36">
        <f>I14429/(INDEX(Installed_Capacity!$H$15:$S$20,MATCH(Source_Data!B14429,Installed_Capacity!$G$15:$G$20,0),MATCH(Source_Data!C14429,Installed_Capacity!$H$14:$S$14,0)))</f>
        <v>2.4372339971532644E-6</v>
      </c>
      <c r="L14429" s="39">
        <v>0</v>
      </c>
      <c r="M14429" s="40">
        <v>0</v>
      </c>
      <c r="N14429" s="40">
        <f>L14429/(INDEX(Installed_Capacity!$V$6:$AG$11,MATCH(Source_Data!B14429,Installed_Capacity!$U$6:$U$11,0),MATCH(Source_Data!C14429,Installed_Capacity!$V$5:$AG$5,0)))</f>
        <v>0</v>
      </c>
      <c r="O14429" s="41">
        <f>M14429/(INDEX(Installed_Capacity!$V$15:$AG$20,MATCH(Source_Data!B14429,Installed_Capacity!$U$15:$U$20,0),MATCH(Source_Data!C14429,Installed_Capacity!$V$14:$AG$14,0)))</f>
        <v>0</v>
      </c>
      <c r="P14429" s="37">
        <v>0</v>
      </c>
      <c r="Q14429" s="38">
        <f>P14429/(INDEX(Installed_Capacity!$AJ$15:$AU$20,MATCH(Source_Data!B14429,Installed_Capacity!$AI$15:$AI$20,0),MATCH(Source_Data!C14429,Installed_Capacity!$AJ$14:$AU$14,0)))</f>
        <v>0</v>
      </c>
      <c r="R14429" s="63">
        <v>607.42922228199996</v>
      </c>
      <c r="S14429" s="42">
        <v>1551.51111513</v>
      </c>
      <c r="T14429" s="42">
        <f>R14429/(INDEX(Installed_Capacity!$H$25:$S$30,MATCH(Source_Data!B14429,Installed_Capacity!$G$25:$G$30,0),MATCH(Source_Data!C14429,Installed_Capacity!$H$24:$S$24,0)))</f>
        <v>0.44093294300377461</v>
      </c>
      <c r="U14429" s="43">
        <f>S14429/(INDEX(Installed_Capacity!$H$33:$S$38,MATCH(Source_Data!B14429,Installed_Capacity!$G$33:$G$38,0),MATCH(Source_Data!C14429,Installed_Capacity!$H$32:$S$32,0)))</f>
        <v>0.43533103865060979</v>
      </c>
      <c r="V14429" s="21"/>
      <c r="W14429" s="2"/>
    </row>
    <row r="14430" spans="1:23" x14ac:dyDescent="0.25">
      <c r="A14430" s="17">
        <v>43337</v>
      </c>
      <c r="B14430" s="19">
        <v>2018</v>
      </c>
      <c r="C14430" s="19">
        <v>8</v>
      </c>
      <c r="D14430" s="19">
        <v>25</v>
      </c>
      <c r="E14430" s="19">
        <v>4</v>
      </c>
      <c r="F14430" s="69">
        <v>22906</v>
      </c>
      <c r="G14430" s="52">
        <f t="shared" si="225"/>
        <v>33311</v>
      </c>
      <c r="H14430" s="34">
        <v>0</v>
      </c>
      <c r="I14430" s="35">
        <v>6.4143899999999998E-3</v>
      </c>
      <c r="J14430" s="35">
        <f>H14430/(INDEX(Installed_Capacity!$H$6:$S$11,MATCH(Source_Data!B14430,Installed_Capacity!$G$6:$G$11,0),MATCH(Source_Data!C14430,Installed_Capacity!$H$5:$S$5,0)))</f>
        <v>0</v>
      </c>
      <c r="K14430" s="36">
        <f>I14430/(INDEX(Installed_Capacity!$H$15:$S$20,MATCH(Source_Data!B14430,Installed_Capacity!$G$15:$G$20,0),MATCH(Source_Data!C14430,Installed_Capacity!$H$14:$S$14,0)))</f>
        <v>1.6102356966594786E-6</v>
      </c>
      <c r="L14430" s="39">
        <v>0</v>
      </c>
      <c r="M14430" s="40">
        <v>0</v>
      </c>
      <c r="N14430" s="40">
        <f>L14430/(INDEX(Installed_Capacity!$V$6:$AG$11,MATCH(Source_Data!B14430,Installed_Capacity!$U$6:$U$11,0),MATCH(Source_Data!C14430,Installed_Capacity!$V$5:$AG$5,0)))</f>
        <v>0</v>
      </c>
      <c r="O14430" s="41">
        <f>M14430/(INDEX(Installed_Capacity!$V$15:$AG$20,MATCH(Source_Data!B14430,Installed_Capacity!$U$15:$U$20,0),MATCH(Source_Data!C14430,Installed_Capacity!$V$14:$AG$14,0)))</f>
        <v>0</v>
      </c>
      <c r="P14430" s="37">
        <v>0</v>
      </c>
      <c r="Q14430" s="38">
        <f>P14430/(INDEX(Installed_Capacity!$AJ$15:$AU$20,MATCH(Source_Data!B14430,Installed_Capacity!$AI$15:$AI$20,0),MATCH(Source_Data!C14430,Installed_Capacity!$AJ$14:$AU$14,0)))</f>
        <v>0</v>
      </c>
      <c r="R14430" s="63">
        <v>500.57694663400002</v>
      </c>
      <c r="S14430" s="42">
        <v>1447.5748171130001</v>
      </c>
      <c r="T14430" s="42">
        <f>R14430/(INDEX(Installed_Capacity!$H$25:$S$30,MATCH(Source_Data!B14430,Installed_Capacity!$G$25:$G$30,0),MATCH(Source_Data!C14430,Installed_Capacity!$H$24:$S$24,0)))</f>
        <v>0.36336886370063876</v>
      </c>
      <c r="U14430" s="43">
        <f>S14430/(INDEX(Installed_Capacity!$H$33:$S$38,MATCH(Source_Data!B14430,Installed_Capacity!$G$33:$G$38,0),MATCH(Source_Data!C14430,Installed_Capacity!$H$32:$S$32,0)))</f>
        <v>0.40616805288273233</v>
      </c>
      <c r="V14430" s="21"/>
      <c r="W14430" s="2"/>
    </row>
    <row r="14431" spans="1:23" x14ac:dyDescent="0.25">
      <c r="A14431" s="17">
        <v>43337</v>
      </c>
      <c r="B14431" s="19">
        <v>2018</v>
      </c>
      <c r="C14431" s="19">
        <v>8</v>
      </c>
      <c r="D14431" s="19">
        <v>25</v>
      </c>
      <c r="E14431" s="19">
        <v>5</v>
      </c>
      <c r="F14431" s="69">
        <v>23431</v>
      </c>
      <c r="G14431" s="52">
        <f t="shared" si="225"/>
        <v>33311</v>
      </c>
      <c r="H14431" s="34">
        <v>0</v>
      </c>
      <c r="I14431" s="35">
        <v>2.3528540000000001E-3</v>
      </c>
      <c r="J14431" s="35">
        <f>H14431/(INDEX(Installed_Capacity!$H$6:$S$11,MATCH(Source_Data!B14431,Installed_Capacity!$G$6:$G$11,0),MATCH(Source_Data!C14431,Installed_Capacity!$H$5:$S$5,0)))</f>
        <v>0</v>
      </c>
      <c r="K14431" s="36">
        <f>I14431/(INDEX(Installed_Capacity!$H$15:$S$20,MATCH(Source_Data!B14431,Installed_Capacity!$G$15:$G$20,0),MATCH(Source_Data!C14431,Installed_Capacity!$H$14:$S$14,0)))</f>
        <v>5.9064844822781914E-7</v>
      </c>
      <c r="L14431" s="39">
        <v>0</v>
      </c>
      <c r="M14431" s="40">
        <v>0</v>
      </c>
      <c r="N14431" s="40">
        <f>L14431/(INDEX(Installed_Capacity!$V$6:$AG$11,MATCH(Source_Data!B14431,Installed_Capacity!$U$6:$U$11,0),MATCH(Source_Data!C14431,Installed_Capacity!$V$5:$AG$5,0)))</f>
        <v>0</v>
      </c>
      <c r="O14431" s="41">
        <f>M14431/(INDEX(Installed_Capacity!$V$15:$AG$20,MATCH(Source_Data!B14431,Installed_Capacity!$U$15:$U$20,0),MATCH(Source_Data!C14431,Installed_Capacity!$V$14:$AG$14,0)))</f>
        <v>0</v>
      </c>
      <c r="P14431" s="37">
        <v>0</v>
      </c>
      <c r="Q14431" s="38">
        <f>P14431/(INDEX(Installed_Capacity!$AJ$15:$AU$20,MATCH(Source_Data!B14431,Installed_Capacity!$AI$15:$AI$20,0),MATCH(Source_Data!C14431,Installed_Capacity!$AJ$14:$AU$14,0)))</f>
        <v>0</v>
      </c>
      <c r="R14431" s="63">
        <v>437.161613639</v>
      </c>
      <c r="S14431" s="42">
        <v>1343.9039873009999</v>
      </c>
      <c r="T14431" s="42">
        <f>R14431/(INDEX(Installed_Capacity!$H$25:$S$30,MATCH(Source_Data!B14431,Installed_Capacity!$G$25:$G$30,0),MATCH(Source_Data!C14431,Installed_Capacity!$H$24:$S$24,0)))</f>
        <v>0.31733566611425662</v>
      </c>
      <c r="U14431" s="43">
        <f>S14431/(INDEX(Installed_Capacity!$H$33:$S$38,MATCH(Source_Data!B14431,Installed_Capacity!$G$33:$G$38,0),MATCH(Source_Data!C14431,Installed_Capacity!$H$32:$S$32,0)))</f>
        <v>0.37707955356118722</v>
      </c>
      <c r="V14431" s="21"/>
      <c r="W14431" s="2"/>
    </row>
    <row r="14432" spans="1:23" x14ac:dyDescent="0.25">
      <c r="A14432" s="17">
        <v>43337</v>
      </c>
      <c r="B14432" s="19">
        <v>2018</v>
      </c>
      <c r="C14432" s="19">
        <v>8</v>
      </c>
      <c r="D14432" s="19">
        <v>25</v>
      </c>
      <c r="E14432" s="19">
        <v>6</v>
      </c>
      <c r="F14432" s="69">
        <v>24023</v>
      </c>
      <c r="G14432" s="52">
        <f t="shared" si="225"/>
        <v>33311</v>
      </c>
      <c r="H14432" s="34">
        <v>0</v>
      </c>
      <c r="I14432" s="35">
        <v>1.146205E-3</v>
      </c>
      <c r="J14432" s="35">
        <f>H14432/(INDEX(Installed_Capacity!$H$6:$S$11,MATCH(Source_Data!B14432,Installed_Capacity!$G$6:$G$11,0),MATCH(Source_Data!C14432,Installed_Capacity!$H$5:$S$5,0)))</f>
        <v>0</v>
      </c>
      <c r="K14432" s="36">
        <f>I14432/(INDEX(Installed_Capacity!$H$15:$S$20,MATCH(Source_Data!B14432,Installed_Capacity!$G$15:$G$20,0),MATCH(Source_Data!C14432,Installed_Capacity!$H$14:$S$14,0)))</f>
        <v>2.8773744762784577E-7</v>
      </c>
      <c r="L14432" s="39">
        <v>0</v>
      </c>
      <c r="M14432" s="40">
        <v>0</v>
      </c>
      <c r="N14432" s="40">
        <f>L14432/(INDEX(Installed_Capacity!$V$6:$AG$11,MATCH(Source_Data!B14432,Installed_Capacity!$U$6:$U$11,0),MATCH(Source_Data!C14432,Installed_Capacity!$V$5:$AG$5,0)))</f>
        <v>0</v>
      </c>
      <c r="O14432" s="41">
        <f>M14432/(INDEX(Installed_Capacity!$V$15:$AG$20,MATCH(Source_Data!B14432,Installed_Capacity!$U$15:$U$20,0),MATCH(Source_Data!C14432,Installed_Capacity!$V$14:$AG$14,0)))</f>
        <v>0</v>
      </c>
      <c r="P14432" s="37">
        <v>0</v>
      </c>
      <c r="Q14432" s="38">
        <f>P14432/(INDEX(Installed_Capacity!$AJ$15:$AU$20,MATCH(Source_Data!B14432,Installed_Capacity!$AI$15:$AI$20,0),MATCH(Source_Data!C14432,Installed_Capacity!$AJ$14:$AU$14,0)))</f>
        <v>0</v>
      </c>
      <c r="R14432" s="63">
        <v>395.02648408099998</v>
      </c>
      <c r="S14432" s="42">
        <v>995.97112164099997</v>
      </c>
      <c r="T14432" s="42">
        <f>R14432/(INDEX(Installed_Capacity!$H$25:$S$30,MATCH(Source_Data!B14432,Installed_Capacity!$G$25:$G$30,0),MATCH(Source_Data!C14432,Installed_Capacity!$H$24:$S$24,0)))</f>
        <v>0.28674977067436114</v>
      </c>
      <c r="U14432" s="43">
        <f>S14432/(INDEX(Installed_Capacity!$H$33:$S$38,MATCH(Source_Data!B14432,Installed_Capacity!$G$33:$G$38,0),MATCH(Source_Data!C14432,Installed_Capacity!$H$32:$S$32,0)))</f>
        <v>0.27945474487539212</v>
      </c>
      <c r="V14432" s="21"/>
      <c r="W14432" s="2"/>
    </row>
    <row r="14433" spans="1:23" x14ac:dyDescent="0.25">
      <c r="A14433" s="17">
        <v>43337</v>
      </c>
      <c r="B14433" s="19">
        <v>2018</v>
      </c>
      <c r="C14433" s="19">
        <v>8</v>
      </c>
      <c r="D14433" s="19">
        <v>25</v>
      </c>
      <c r="E14433" s="19">
        <v>7</v>
      </c>
      <c r="F14433" s="69">
        <v>24452</v>
      </c>
      <c r="G14433" s="52">
        <f t="shared" si="225"/>
        <v>33311</v>
      </c>
      <c r="H14433" s="34">
        <v>5.7638789800000003</v>
      </c>
      <c r="I14433" s="35">
        <v>116.26354635200001</v>
      </c>
      <c r="J14433" s="35">
        <f>H14433/(INDEX(Installed_Capacity!$H$6:$S$11,MATCH(Source_Data!B14433,Installed_Capacity!$G$6:$G$11,0),MATCH(Source_Data!C14433,Installed_Capacity!$H$5:$S$5,0)))</f>
        <v>3.5135320028284408E-3</v>
      </c>
      <c r="K14433" s="36">
        <f>I14433/(INDEX(Installed_Capacity!$H$15:$S$20,MATCH(Source_Data!B14433,Installed_Capacity!$G$15:$G$20,0),MATCH(Source_Data!C14433,Installed_Capacity!$H$14:$S$14,0)))</f>
        <v>2.9186206725224737E-2</v>
      </c>
      <c r="L14433" s="39">
        <v>12.05339609</v>
      </c>
      <c r="M14433" s="40">
        <v>77.084686004000005</v>
      </c>
      <c r="N14433" s="40">
        <f>L14433/(INDEX(Installed_Capacity!$V$6:$AG$11,MATCH(Source_Data!B14433,Installed_Capacity!$U$6:$U$11,0),MATCH(Source_Data!C14433,Installed_Capacity!$V$5:$AG$5,0)))</f>
        <v>8.4744615065526739E-3</v>
      </c>
      <c r="O14433" s="41">
        <f>M14433/(INDEX(Installed_Capacity!$V$15:$AG$20,MATCH(Source_Data!B14433,Installed_Capacity!$U$15:$U$20,0),MATCH(Source_Data!C14433,Installed_Capacity!$V$14:$AG$14,0)))</f>
        <v>2.891149150823448E-2</v>
      </c>
      <c r="P14433" s="37">
        <v>0</v>
      </c>
      <c r="Q14433" s="38">
        <f>P14433/(INDEX(Installed_Capacity!$AJ$15:$AU$20,MATCH(Source_Data!B14433,Installed_Capacity!$AI$15:$AI$20,0),MATCH(Source_Data!C14433,Installed_Capacity!$AJ$14:$AU$14,0)))</f>
        <v>0</v>
      </c>
      <c r="R14433" s="63">
        <v>389.39901185600002</v>
      </c>
      <c r="S14433" s="42">
        <v>893.03776580299996</v>
      </c>
      <c r="T14433" s="42">
        <f>R14433/(INDEX(Installed_Capacity!$H$25:$S$30,MATCH(Source_Data!B14433,Installed_Capacity!$G$25:$G$30,0),MATCH(Source_Data!C14433,Installed_Capacity!$H$24:$S$24,0)))</f>
        <v>0.28266478793263644</v>
      </c>
      <c r="U14433" s="43">
        <f>S14433/(INDEX(Installed_Capacity!$H$33:$S$38,MATCH(Source_Data!B14433,Installed_Capacity!$G$33:$G$38,0),MATCH(Source_Data!C14433,Installed_Capacity!$H$32:$S$32,0)))</f>
        <v>0.25057316982783295</v>
      </c>
      <c r="V14433" s="21"/>
      <c r="W14433" s="2"/>
    </row>
    <row r="14434" spans="1:23" x14ac:dyDescent="0.25">
      <c r="A14434" s="17">
        <v>43337</v>
      </c>
      <c r="B14434" s="19">
        <v>2018</v>
      </c>
      <c r="C14434" s="19">
        <v>8</v>
      </c>
      <c r="D14434" s="19">
        <v>25</v>
      </c>
      <c r="E14434" s="19">
        <v>8</v>
      </c>
      <c r="F14434" s="69">
        <v>25173</v>
      </c>
      <c r="G14434" s="52">
        <f t="shared" si="225"/>
        <v>33311</v>
      </c>
      <c r="H14434" s="34">
        <v>239.31687822399999</v>
      </c>
      <c r="I14434" s="35">
        <v>1165.3347438440001</v>
      </c>
      <c r="J14434" s="35">
        <f>H14434/(INDEX(Installed_Capacity!$H$6:$S$11,MATCH(Source_Data!B14434,Installed_Capacity!$G$6:$G$11,0),MATCH(Source_Data!C14434,Installed_Capacity!$H$5:$S$5,0)))</f>
        <v>0.14588222850872914</v>
      </c>
      <c r="K14434" s="36">
        <f>I14434/(INDEX(Installed_Capacity!$H$15:$S$20,MATCH(Source_Data!B14434,Installed_Capacity!$G$15:$G$20,0),MATCH(Source_Data!C14434,Installed_Capacity!$H$14:$S$14,0)))</f>
        <v>0.29253968079507769</v>
      </c>
      <c r="L14434" s="39">
        <v>293.72273663499999</v>
      </c>
      <c r="M14434" s="40">
        <v>977.03830641699994</v>
      </c>
      <c r="N14434" s="40">
        <f>L14434/(INDEX(Installed_Capacity!$V$6:$AG$11,MATCH(Source_Data!B14434,Installed_Capacity!$U$6:$U$11,0),MATCH(Source_Data!C14434,Installed_Capacity!$V$5:$AG$5,0)))</f>
        <v>0.20650960166137017</v>
      </c>
      <c r="O14434" s="41">
        <f>M14434/(INDEX(Installed_Capacity!$V$15:$AG$20,MATCH(Source_Data!B14434,Installed_Capacity!$U$15:$U$20,0),MATCH(Source_Data!C14434,Installed_Capacity!$V$14:$AG$14,0)))</f>
        <v>0.36644937099087477</v>
      </c>
      <c r="P14434" s="37">
        <v>144.19653459200001</v>
      </c>
      <c r="Q14434" s="38">
        <f>P14434/(INDEX(Installed_Capacity!$AJ$15:$AU$20,MATCH(Source_Data!B14434,Installed_Capacity!$AI$15:$AI$20,0),MATCH(Source_Data!C14434,Installed_Capacity!$AJ$14:$AU$14,0)))</f>
        <v>0.15724812932606325</v>
      </c>
      <c r="R14434" s="63">
        <v>362.07454091699998</v>
      </c>
      <c r="S14434" s="42">
        <v>759.65646349799999</v>
      </c>
      <c r="T14434" s="42">
        <f>R14434/(INDEX(Installed_Capacity!$H$25:$S$30,MATCH(Source_Data!B14434,Installed_Capacity!$G$25:$G$30,0),MATCH(Source_Data!C14434,Installed_Capacity!$H$24:$S$24,0)))</f>
        <v>0.26282995130444248</v>
      </c>
      <c r="U14434" s="43">
        <f>S14434/(INDEX(Installed_Capacity!$H$33:$S$38,MATCH(Source_Data!B14434,Installed_Capacity!$G$33:$G$38,0),MATCH(Source_Data!C14434,Installed_Capacity!$H$32:$S$32,0)))</f>
        <v>0.21314835198233439</v>
      </c>
      <c r="V14434" s="21"/>
      <c r="W14434" s="2"/>
    </row>
    <row r="14435" spans="1:23" x14ac:dyDescent="0.25">
      <c r="A14435" s="17">
        <v>43337</v>
      </c>
      <c r="B14435" s="19">
        <v>2018</v>
      </c>
      <c r="C14435" s="19">
        <v>8</v>
      </c>
      <c r="D14435" s="19">
        <v>25</v>
      </c>
      <c r="E14435" s="19">
        <v>9</v>
      </c>
      <c r="F14435" s="69">
        <v>25815</v>
      </c>
      <c r="G14435" s="52">
        <f t="shared" si="225"/>
        <v>33311</v>
      </c>
      <c r="H14435" s="34">
        <v>797.94273065799996</v>
      </c>
      <c r="I14435" s="35">
        <v>2322.8170189829998</v>
      </c>
      <c r="J14435" s="35">
        <f>H14435/(INDEX(Installed_Capacity!$H$6:$S$11,MATCH(Source_Data!B14435,Installed_Capacity!$G$6:$G$11,0),MATCH(Source_Data!C14435,Installed_Capacity!$H$5:$S$5,0)))</f>
        <v>0.48640808218204423</v>
      </c>
      <c r="K14435" s="36">
        <f>I14435/(INDEX(Installed_Capacity!$H$15:$S$20,MATCH(Source_Data!B14435,Installed_Capacity!$G$15:$G$20,0),MATCH(Source_Data!C14435,Installed_Capacity!$H$14:$S$14,0)))</f>
        <v>0.58310811796204842</v>
      </c>
      <c r="L14435" s="39">
        <v>854.01367516899995</v>
      </c>
      <c r="M14435" s="40">
        <v>1914.414793039</v>
      </c>
      <c r="N14435" s="40">
        <f>L14435/(INDEX(Installed_Capacity!$V$6:$AG$11,MATCH(Source_Data!B14435,Installed_Capacity!$U$6:$U$11,0),MATCH(Source_Data!C14435,Installed_Capacity!$V$5:$AG$5,0)))</f>
        <v>0.60043708530358852</v>
      </c>
      <c r="O14435" s="41">
        <f>M14435/(INDEX(Installed_Capacity!$V$15:$AG$20,MATCH(Source_Data!B14435,Installed_Capacity!$U$15:$U$20,0),MATCH(Source_Data!C14435,Installed_Capacity!$V$14:$AG$14,0)))</f>
        <v>0.71802312367612708</v>
      </c>
      <c r="P14435" s="37">
        <v>512.18126714100003</v>
      </c>
      <c r="Q14435" s="38">
        <f>P14435/(INDEX(Installed_Capacity!$AJ$15:$AU$20,MATCH(Source_Data!B14435,Installed_Capacity!$AI$15:$AI$20,0),MATCH(Source_Data!C14435,Installed_Capacity!$AJ$14:$AU$14,0)))</f>
        <v>0.55854009502835333</v>
      </c>
      <c r="R14435" s="63">
        <v>262.23389503599998</v>
      </c>
      <c r="S14435" s="42">
        <v>559.06032374699998</v>
      </c>
      <c r="T14435" s="42">
        <f>R14435/(INDEX(Installed_Capacity!$H$25:$S$30,MATCH(Source_Data!B14435,Installed_Capacity!$G$25:$G$30,0),MATCH(Source_Data!C14435,Installed_Capacity!$H$24:$S$24,0)))</f>
        <v>0.19035561486353075</v>
      </c>
      <c r="U14435" s="43">
        <f>S14435/(INDEX(Installed_Capacity!$H$33:$S$38,MATCH(Source_Data!B14435,Installed_Capacity!$G$33:$G$38,0),MATCH(Source_Data!C14435,Installed_Capacity!$H$32:$S$32,0)))</f>
        <v>0.15686404630413192</v>
      </c>
      <c r="V14435" s="21"/>
      <c r="W14435" s="2"/>
    </row>
    <row r="14436" spans="1:23" x14ac:dyDescent="0.25">
      <c r="A14436" s="17">
        <v>43337</v>
      </c>
      <c r="B14436" s="19">
        <v>2018</v>
      </c>
      <c r="C14436" s="19">
        <v>8</v>
      </c>
      <c r="D14436" s="19">
        <v>25</v>
      </c>
      <c r="E14436" s="19">
        <v>10</v>
      </c>
      <c r="F14436" s="69">
        <v>26139</v>
      </c>
      <c r="G14436" s="52">
        <f t="shared" si="225"/>
        <v>33311</v>
      </c>
      <c r="H14436" s="34">
        <v>1175.567564726</v>
      </c>
      <c r="I14436" s="35">
        <v>2723.8915265109999</v>
      </c>
      <c r="J14436" s="35">
        <f>H14436/(INDEX(Installed_Capacity!$H$6:$S$11,MATCH(Source_Data!B14436,Installed_Capacity!$G$6:$G$11,0),MATCH(Source_Data!C14436,Installed_Capacity!$H$5:$S$5,0)))</f>
        <v>0.71659975417316879</v>
      </c>
      <c r="K14436" s="36">
        <f>I14436/(INDEX(Installed_Capacity!$H$15:$S$20,MATCH(Source_Data!B14436,Installed_Capacity!$G$15:$G$20,0),MATCH(Source_Data!C14436,Installed_Capacity!$H$14:$S$14,0)))</f>
        <v>0.68379181337840245</v>
      </c>
      <c r="L14436" s="39">
        <v>1110.48794791</v>
      </c>
      <c r="M14436" s="40">
        <v>2243.497747809</v>
      </c>
      <c r="N14436" s="40">
        <f>L14436/(INDEX(Installed_Capacity!$V$6:$AG$11,MATCH(Source_Data!B14436,Installed_Capacity!$U$6:$U$11,0),MATCH(Source_Data!C14436,Installed_Capacity!$V$5:$AG$5,0)))</f>
        <v>0.7807581612506328</v>
      </c>
      <c r="O14436" s="41">
        <f>M14436/(INDEX(Installed_Capacity!$V$15:$AG$20,MATCH(Source_Data!B14436,Installed_Capacity!$U$15:$U$20,0),MATCH(Source_Data!C14436,Installed_Capacity!$V$14:$AG$14,0)))</f>
        <v>0.84144944277462952</v>
      </c>
      <c r="P14436" s="37">
        <v>706.47281372600003</v>
      </c>
      <c r="Q14436" s="38">
        <f>P14436/(INDEX(Installed_Capacity!$AJ$15:$AU$20,MATCH(Source_Data!B14436,Installed_Capacity!$AI$15:$AI$20,0),MATCH(Source_Data!C14436,Installed_Capacity!$AJ$14:$AU$14,0)))</f>
        <v>0.77041746316902948</v>
      </c>
      <c r="R14436" s="63">
        <v>220.234437066</v>
      </c>
      <c r="S14436" s="42">
        <v>320.584004655</v>
      </c>
      <c r="T14436" s="42">
        <f>R14436/(INDEX(Installed_Capacity!$H$25:$S$30,MATCH(Source_Data!B14436,Installed_Capacity!$G$25:$G$30,0),MATCH(Source_Data!C14436,Installed_Capacity!$H$24:$S$24,0)))</f>
        <v>0.15986820344512193</v>
      </c>
      <c r="U14436" s="43">
        <f>S14436/(INDEX(Installed_Capacity!$H$33:$S$38,MATCH(Source_Data!B14436,Installed_Capacity!$G$33:$G$38,0),MATCH(Source_Data!C14436,Installed_Capacity!$H$32:$S$32,0)))</f>
        <v>8.9951123366292754E-2</v>
      </c>
      <c r="V14436" s="21"/>
      <c r="W14436" s="2"/>
    </row>
    <row r="14437" spans="1:23" x14ac:dyDescent="0.25">
      <c r="A14437" s="17">
        <v>43337</v>
      </c>
      <c r="B14437" s="19">
        <v>2018</v>
      </c>
      <c r="C14437" s="19">
        <v>8</v>
      </c>
      <c r="D14437" s="19">
        <v>25</v>
      </c>
      <c r="E14437" s="19">
        <v>11</v>
      </c>
      <c r="F14437" s="69">
        <v>26544</v>
      </c>
      <c r="G14437" s="52">
        <f t="shared" si="225"/>
        <v>33311</v>
      </c>
      <c r="H14437" s="34">
        <v>1371.9733023169999</v>
      </c>
      <c r="I14437" s="35">
        <v>2993.0655279490002</v>
      </c>
      <c r="J14437" s="35">
        <f>H14437/(INDEX(Installed_Capacity!$H$6:$S$11,MATCH(Source_Data!B14437,Installed_Capacity!$G$6:$G$11,0),MATCH(Source_Data!C14437,Installed_Capacity!$H$5:$S$5,0)))</f>
        <v>0.83632430893214171</v>
      </c>
      <c r="K14437" s="36">
        <f>I14437/(INDEX(Installed_Capacity!$H$15:$S$20,MATCH(Source_Data!B14437,Installed_Capacity!$G$15:$G$20,0),MATCH(Source_Data!C14437,Installed_Capacity!$H$14:$S$14,0)))</f>
        <v>0.75136387958082196</v>
      </c>
      <c r="L14437" s="39">
        <v>1194.570718515</v>
      </c>
      <c r="M14437" s="40">
        <v>2290.774701928</v>
      </c>
      <c r="N14437" s="40">
        <f>L14437/(INDEX(Installed_Capacity!$V$6:$AG$11,MATCH(Source_Data!B14437,Installed_Capacity!$U$6:$U$11,0),MATCH(Source_Data!C14437,Installed_Capacity!$V$5:$AG$5,0)))</f>
        <v>0.83987479506369878</v>
      </c>
      <c r="O14437" s="41">
        <f>M14437/(INDEX(Installed_Capacity!$V$15:$AG$20,MATCH(Source_Data!B14437,Installed_Capacity!$U$15:$U$20,0),MATCH(Source_Data!C14437,Installed_Capacity!$V$14:$AG$14,0)))</f>
        <v>0.85918120414517896</v>
      </c>
      <c r="P14437" s="37">
        <v>630.919714666</v>
      </c>
      <c r="Q14437" s="38">
        <f>P14437/(INDEX(Installed_Capacity!$AJ$15:$AU$20,MATCH(Source_Data!B14437,Installed_Capacity!$AI$15:$AI$20,0),MATCH(Source_Data!C14437,Installed_Capacity!$AJ$14:$AU$14,0)))</f>
        <v>0.6880258611406761</v>
      </c>
      <c r="R14437" s="63">
        <v>179.89188845699999</v>
      </c>
      <c r="S14437" s="42">
        <v>116.25694494299999</v>
      </c>
      <c r="T14437" s="42">
        <f>R14437/(INDEX(Installed_Capacity!$H$25:$S$30,MATCH(Source_Data!B14437,Installed_Capacity!$G$25:$G$30,0),MATCH(Source_Data!C14437,Installed_Capacity!$H$24:$S$24,0)))</f>
        <v>0.13058354272430311</v>
      </c>
      <c r="U14437" s="43">
        <f>S14437/(INDEX(Installed_Capacity!$H$33:$S$38,MATCH(Source_Data!B14437,Installed_Capacity!$G$33:$G$38,0),MATCH(Source_Data!C14437,Installed_Capacity!$H$32:$S$32,0)))</f>
        <v>3.2619976807670079E-2</v>
      </c>
      <c r="V14437" s="21"/>
      <c r="W14437" s="2"/>
    </row>
    <row r="14438" spans="1:23" x14ac:dyDescent="0.25">
      <c r="A14438" s="17">
        <v>43337</v>
      </c>
      <c r="B14438" s="19">
        <v>2018</v>
      </c>
      <c r="C14438" s="19">
        <v>8</v>
      </c>
      <c r="D14438" s="19">
        <v>25</v>
      </c>
      <c r="E14438" s="19">
        <v>12</v>
      </c>
      <c r="F14438" s="69">
        <v>27656</v>
      </c>
      <c r="G14438" s="52">
        <f t="shared" si="225"/>
        <v>33311</v>
      </c>
      <c r="H14438" s="34">
        <v>1464.2869567810001</v>
      </c>
      <c r="I14438" s="35">
        <v>3306.4259104550001</v>
      </c>
      <c r="J14438" s="35">
        <f>H14438/(INDEX(Installed_Capacity!$H$6:$S$11,MATCH(Source_Data!B14438,Installed_Capacity!$G$6:$G$11,0),MATCH(Source_Data!C14438,Installed_Capacity!$H$5:$S$5,0)))</f>
        <v>0.89259665267543653</v>
      </c>
      <c r="K14438" s="36">
        <f>I14438/(INDEX(Installed_Capacity!$H$15:$S$20,MATCH(Source_Data!B14438,Installed_Capacity!$G$15:$G$20,0),MATCH(Source_Data!C14438,Installed_Capacity!$H$14:$S$14,0)))</f>
        <v>0.83002826915333461</v>
      </c>
      <c r="L14438" s="39">
        <v>1224.7008519660001</v>
      </c>
      <c r="M14438" s="40">
        <v>2382.5254749410001</v>
      </c>
      <c r="N14438" s="40">
        <f>L14438/(INDEX(Installed_Capacity!$V$6:$AG$11,MATCH(Source_Data!B14438,Installed_Capacity!$U$6:$U$11,0),MATCH(Source_Data!C14438,Installed_Capacity!$V$5:$AG$5,0)))</f>
        <v>0.86105858876061658</v>
      </c>
      <c r="O14438" s="41">
        <f>M14438/(INDEX(Installed_Capacity!$V$15:$AG$20,MATCH(Source_Data!B14438,Installed_Capacity!$U$15:$U$20,0),MATCH(Source_Data!C14438,Installed_Capacity!$V$14:$AG$14,0)))</f>
        <v>0.89359337901868952</v>
      </c>
      <c r="P14438" s="37">
        <v>627.18001910700002</v>
      </c>
      <c r="Q14438" s="38">
        <f>P14438/(INDEX(Installed_Capacity!$AJ$15:$AU$20,MATCH(Source_Data!B14438,Installed_Capacity!$AI$15:$AI$20,0),MATCH(Source_Data!C14438,Installed_Capacity!$AJ$14:$AU$14,0)))</f>
        <v>0.68394767623446018</v>
      </c>
      <c r="R14438" s="63">
        <v>98.021659094</v>
      </c>
      <c r="S14438" s="42">
        <v>146.991360536</v>
      </c>
      <c r="T14438" s="42">
        <f>R14438/(INDEX(Installed_Capacity!$H$25:$S$30,MATCH(Source_Data!B14438,Installed_Capacity!$G$25:$G$30,0),MATCH(Source_Data!C14438,Installed_Capacity!$H$24:$S$24,0)))</f>
        <v>7.1153933720963985E-2</v>
      </c>
      <c r="U14438" s="43">
        <f>S14438/(INDEX(Installed_Capacity!$H$33:$S$38,MATCH(Source_Data!B14438,Installed_Capacity!$G$33:$G$38,0),MATCH(Source_Data!C14438,Installed_Capacity!$H$32:$S$32,0)))</f>
        <v>4.1243598599318747E-2</v>
      </c>
      <c r="V14438" s="21"/>
      <c r="W14438" s="2"/>
    </row>
    <row r="14439" spans="1:23" x14ac:dyDescent="0.25">
      <c r="A14439" s="17">
        <v>43337</v>
      </c>
      <c r="B14439" s="19">
        <v>2018</v>
      </c>
      <c r="C14439" s="19">
        <v>8</v>
      </c>
      <c r="D14439" s="19">
        <v>25</v>
      </c>
      <c r="E14439" s="19">
        <v>13</v>
      </c>
      <c r="F14439" s="69">
        <v>28598</v>
      </c>
      <c r="G14439" s="52">
        <f t="shared" si="225"/>
        <v>33311</v>
      </c>
      <c r="H14439" s="34">
        <v>1499.0572196339999</v>
      </c>
      <c r="I14439" s="35">
        <v>3780.8445479910001</v>
      </c>
      <c r="J14439" s="35">
        <f>H14439/(INDEX(Installed_Capacity!$H$6:$S$11,MATCH(Source_Data!B14439,Installed_Capacity!$G$6:$G$11,0),MATCH(Source_Data!C14439,Installed_Capacity!$H$5:$S$5,0)))</f>
        <v>0.91379182899761036</v>
      </c>
      <c r="K14439" s="36">
        <f>I14439/(INDEX(Installed_Capacity!$H$15:$S$20,MATCH(Source_Data!B14439,Installed_Capacity!$G$15:$G$20,0),MATCH(Source_Data!C14439,Installed_Capacity!$H$14:$S$14,0)))</f>
        <v>0.9491239002766404</v>
      </c>
      <c r="L14439" s="39">
        <v>1203.6053897639999</v>
      </c>
      <c r="M14439" s="40">
        <v>2498.0189141269998</v>
      </c>
      <c r="N14439" s="40">
        <f>L14439/(INDEX(Installed_Capacity!$V$6:$AG$11,MATCH(Source_Data!B14439,Installed_Capacity!$U$6:$U$11,0),MATCH(Source_Data!C14439,Installed_Capacity!$V$5:$AG$5,0)))</f>
        <v>0.84622686158107885</v>
      </c>
      <c r="O14439" s="41">
        <f>M14439/(INDEX(Installed_Capacity!$V$15:$AG$20,MATCH(Source_Data!B14439,Installed_Capacity!$U$15:$U$20,0),MATCH(Source_Data!C14439,Installed_Capacity!$V$14:$AG$14,0)))</f>
        <v>0.9369105118939477</v>
      </c>
      <c r="P14439" s="37">
        <v>807.76951062499995</v>
      </c>
      <c r="Q14439" s="38">
        <f>P14439/(INDEX(Installed_Capacity!$AJ$15:$AU$20,MATCH(Source_Data!B14439,Installed_Capacity!$AI$15:$AI$20,0),MATCH(Source_Data!C14439,Installed_Capacity!$AJ$14:$AU$14,0)))</f>
        <v>0.88088278148854959</v>
      </c>
      <c r="R14439" s="63">
        <v>37.703931085999997</v>
      </c>
      <c r="S14439" s="42">
        <v>314.75808597299999</v>
      </c>
      <c r="T14439" s="42">
        <f>R14439/(INDEX(Installed_Capacity!$H$25:$S$30,MATCH(Source_Data!B14439,Installed_Capacity!$G$25:$G$30,0),MATCH(Source_Data!C14439,Installed_Capacity!$H$24:$S$24,0)))</f>
        <v>2.7369287954413467E-2</v>
      </c>
      <c r="U14439" s="43">
        <f>S14439/(INDEX(Installed_Capacity!$H$33:$S$38,MATCH(Source_Data!B14439,Installed_Capacity!$G$33:$G$38,0),MATCH(Source_Data!C14439,Installed_Capacity!$H$32:$S$32,0)))</f>
        <v>8.8316456874898294E-2</v>
      </c>
      <c r="V14439" s="21"/>
      <c r="W14439" s="2"/>
    </row>
    <row r="14440" spans="1:23" x14ac:dyDescent="0.25">
      <c r="A14440" s="17">
        <v>43337</v>
      </c>
      <c r="B14440" s="19">
        <v>2018</v>
      </c>
      <c r="C14440" s="19">
        <v>8</v>
      </c>
      <c r="D14440" s="19">
        <v>25</v>
      </c>
      <c r="E14440" s="19">
        <v>14</v>
      </c>
      <c r="F14440" s="69">
        <v>29964</v>
      </c>
      <c r="G14440" s="52">
        <f t="shared" si="225"/>
        <v>33311</v>
      </c>
      <c r="H14440" s="34">
        <v>1490.822749916</v>
      </c>
      <c r="I14440" s="35">
        <v>3747.0580083770001</v>
      </c>
      <c r="J14440" s="35">
        <f>H14440/(INDEX(Installed_Capacity!$H$6:$S$11,MATCH(Source_Data!B14440,Installed_Capacity!$G$6:$G$11,0),MATCH(Source_Data!C14440,Installed_Capacity!$H$5:$S$5,0)))</f>
        <v>0.9087722800131669</v>
      </c>
      <c r="K14440" s="36">
        <f>I14440/(INDEX(Installed_Capacity!$H$15:$S$20,MATCH(Source_Data!B14440,Installed_Capacity!$G$15:$G$20,0),MATCH(Source_Data!C14440,Installed_Capacity!$H$14:$S$14,0)))</f>
        <v>0.94064229997590065</v>
      </c>
      <c r="L14440" s="39">
        <v>1202.4824405050001</v>
      </c>
      <c r="M14440" s="40">
        <v>2454.2603623240002</v>
      </c>
      <c r="N14440" s="40">
        <f>L14440/(INDEX(Installed_Capacity!$V$6:$AG$11,MATCH(Source_Data!B14440,Installed_Capacity!$U$6:$U$11,0),MATCH(Source_Data!C14440,Installed_Capacity!$V$5:$AG$5,0)))</f>
        <v>0.84543734216280453</v>
      </c>
      <c r="O14440" s="41">
        <f>M14440/(INDEX(Installed_Capacity!$V$15:$AG$20,MATCH(Source_Data!B14440,Installed_Capacity!$U$15:$U$20,0),MATCH(Source_Data!C14440,Installed_Capacity!$V$14:$AG$14,0)))</f>
        <v>0.92049836747917491</v>
      </c>
      <c r="P14440" s="37">
        <v>873.57234473100004</v>
      </c>
      <c r="Q14440" s="38">
        <f>P14440/(INDEX(Installed_Capacity!$AJ$15:$AU$20,MATCH(Source_Data!B14440,Installed_Capacity!$AI$15:$AI$20,0),MATCH(Source_Data!C14440,Installed_Capacity!$AJ$14:$AU$14,0)))</f>
        <v>0.95264159730752462</v>
      </c>
      <c r="R14440" s="63">
        <v>44.076579867</v>
      </c>
      <c r="S14440" s="42">
        <v>519.87952628100004</v>
      </c>
      <c r="T14440" s="42">
        <f>R14440/(INDEX(Installed_Capacity!$H$25:$S$30,MATCH(Source_Data!B14440,Installed_Capacity!$G$25:$G$30,0),MATCH(Source_Data!C14440,Installed_Capacity!$H$24:$S$24,0)))</f>
        <v>3.199519444468641E-2</v>
      </c>
      <c r="U14440" s="43">
        <f>S14440/(INDEX(Installed_Capacity!$H$33:$S$38,MATCH(Source_Data!B14440,Installed_Capacity!$G$33:$G$38,0),MATCH(Source_Data!C14440,Installed_Capacity!$H$32:$S$32,0)))</f>
        <v>0.14587049486276582</v>
      </c>
      <c r="V14440" s="21"/>
      <c r="W14440" s="2"/>
    </row>
    <row r="14441" spans="1:23" x14ac:dyDescent="0.25">
      <c r="A14441" s="17">
        <v>43337</v>
      </c>
      <c r="B14441" s="19">
        <v>2018</v>
      </c>
      <c r="C14441" s="19">
        <v>8</v>
      </c>
      <c r="D14441" s="19">
        <v>25</v>
      </c>
      <c r="E14441" s="19">
        <v>15</v>
      </c>
      <c r="F14441" s="69">
        <v>31514</v>
      </c>
      <c r="G14441" s="52">
        <f t="shared" si="225"/>
        <v>33311</v>
      </c>
      <c r="H14441" s="34">
        <v>1356.133878504</v>
      </c>
      <c r="I14441" s="35">
        <v>3558.490657932</v>
      </c>
      <c r="J14441" s="35">
        <f>H14441/(INDEX(Installed_Capacity!$H$6:$S$11,MATCH(Source_Data!B14441,Installed_Capacity!$G$6:$G$11,0),MATCH(Source_Data!C14441,Installed_Capacity!$H$5:$S$5,0)))</f>
        <v>0.82666894963912996</v>
      </c>
      <c r="K14441" s="36">
        <f>I14441/(INDEX(Installed_Capacity!$H$15:$S$20,MATCH(Source_Data!B14441,Installed_Capacity!$G$15:$G$20,0),MATCH(Source_Data!C14441,Installed_Capacity!$H$14:$S$14,0)))</f>
        <v>0.89330531564675364</v>
      </c>
      <c r="L14441" s="39">
        <v>1207.999143478</v>
      </c>
      <c r="M14441" s="40">
        <v>2412.5225385909998</v>
      </c>
      <c r="N14441" s="40">
        <f>L14441/(INDEX(Installed_Capacity!$V$6:$AG$11,MATCH(Source_Data!B14441,Installed_Capacity!$U$6:$U$11,0),MATCH(Source_Data!C14441,Installed_Capacity!$V$5:$AG$5,0)))</f>
        <v>0.84931600728246803</v>
      </c>
      <c r="O14441" s="41">
        <f>M14441/(INDEX(Installed_Capacity!$V$15:$AG$20,MATCH(Source_Data!B14441,Installed_Capacity!$U$15:$U$20,0),MATCH(Source_Data!C14441,Installed_Capacity!$V$14:$AG$14,0)))</f>
        <v>0.90484412019630722</v>
      </c>
      <c r="P14441" s="37">
        <v>861.04118164800002</v>
      </c>
      <c r="Q14441" s="38">
        <f>P14441/(INDEX(Installed_Capacity!$AJ$15:$AU$20,MATCH(Source_Data!B14441,Installed_Capacity!$AI$15:$AI$20,0),MATCH(Source_Data!C14441,Installed_Capacity!$AJ$14:$AU$14,0)))</f>
        <v>0.93897620681352234</v>
      </c>
      <c r="R14441" s="63">
        <v>74.521839330999995</v>
      </c>
      <c r="S14441" s="42">
        <v>780.44784067399996</v>
      </c>
      <c r="T14441" s="42">
        <f>R14441/(INDEX(Installed_Capacity!$H$25:$S$30,MATCH(Source_Data!B14441,Installed_Capacity!$G$25:$G$30,0),MATCH(Source_Data!C14441,Installed_Capacity!$H$24:$S$24,0)))</f>
        <v>5.4095411825638783E-2</v>
      </c>
      <c r="U14441" s="43">
        <f>S14441/(INDEX(Installed_Capacity!$H$33:$S$38,MATCH(Source_Data!B14441,Installed_Capacity!$G$33:$G$38,0),MATCH(Source_Data!C14441,Installed_Capacity!$H$32:$S$32,0)))</f>
        <v>0.21898210446579389</v>
      </c>
      <c r="V14441" s="21"/>
      <c r="W14441" s="2"/>
    </row>
    <row r="14442" spans="1:23" x14ac:dyDescent="0.25">
      <c r="A14442" s="17">
        <v>43337</v>
      </c>
      <c r="B14442" s="19">
        <v>2018</v>
      </c>
      <c r="C14442" s="19">
        <v>8</v>
      </c>
      <c r="D14442" s="19">
        <v>25</v>
      </c>
      <c r="E14442" s="19">
        <v>16</v>
      </c>
      <c r="F14442" s="69">
        <v>32755</v>
      </c>
      <c r="G14442" s="52">
        <f t="shared" si="225"/>
        <v>33311</v>
      </c>
      <c r="H14442" s="34">
        <v>1309.4969406180001</v>
      </c>
      <c r="I14442" s="35">
        <v>3100.212731824</v>
      </c>
      <c r="J14442" s="35">
        <f>H14442/(INDEX(Installed_Capacity!$H$6:$S$11,MATCH(Source_Data!B14442,Installed_Capacity!$G$6:$G$11,0),MATCH(Source_Data!C14442,Installed_Capacity!$H$5:$S$5,0)))</f>
        <v>0.79824011302667519</v>
      </c>
      <c r="K14442" s="36">
        <f>I14442/(INDEX(Installed_Capacity!$H$15:$S$20,MATCH(Source_Data!B14442,Installed_Capacity!$G$15:$G$20,0),MATCH(Source_Data!C14442,Installed_Capacity!$H$14:$S$14,0)))</f>
        <v>0.77826156626291887</v>
      </c>
      <c r="L14442" s="39">
        <v>1108.7643771359999</v>
      </c>
      <c r="M14442" s="40">
        <v>2360.3400210509999</v>
      </c>
      <c r="N14442" s="40">
        <f>L14442/(INDEX(Installed_Capacity!$V$6:$AG$11,MATCH(Source_Data!B14442,Installed_Capacity!$U$6:$U$11,0),MATCH(Source_Data!C14442,Installed_Capacity!$V$5:$AG$5,0)))</f>
        <v>0.77954635886157819</v>
      </c>
      <c r="O14442" s="41">
        <f>M14442/(INDEX(Installed_Capacity!$V$15:$AG$20,MATCH(Source_Data!B14442,Installed_Capacity!$U$15:$U$20,0),MATCH(Source_Data!C14442,Installed_Capacity!$V$14:$AG$14,0)))</f>
        <v>0.88527247126129416</v>
      </c>
      <c r="P14442" s="37">
        <v>853.23454590599999</v>
      </c>
      <c r="Q14442" s="38">
        <f>P14442/(INDEX(Installed_Capacity!$AJ$15:$AU$20,MATCH(Source_Data!B14442,Installed_Capacity!$AI$15:$AI$20,0),MATCH(Source_Data!C14442,Installed_Capacity!$AJ$14:$AU$14,0)))</f>
        <v>0.93046297263467825</v>
      </c>
      <c r="R14442" s="63">
        <v>118.094206681</v>
      </c>
      <c r="S14442" s="42">
        <v>1120.169673762</v>
      </c>
      <c r="T14442" s="42">
        <f>R14442/(INDEX(Installed_Capacity!$H$25:$S$30,MATCH(Source_Data!B14442,Installed_Capacity!$G$25:$G$30,0),MATCH(Source_Data!C14442,Installed_Capacity!$H$24:$S$24,0)))</f>
        <v>8.5724598345673628E-2</v>
      </c>
      <c r="U14442" s="43">
        <f>S14442/(INDEX(Installed_Capacity!$H$33:$S$38,MATCH(Source_Data!B14442,Installed_Capacity!$G$33:$G$38,0),MATCH(Source_Data!C14442,Installed_Capacity!$H$32:$S$32,0)))</f>
        <v>0.3143030190298487</v>
      </c>
      <c r="V14442" s="21"/>
      <c r="W14442" s="2"/>
    </row>
    <row r="14443" spans="1:23" x14ac:dyDescent="0.25">
      <c r="A14443" s="17">
        <v>43337</v>
      </c>
      <c r="B14443" s="19">
        <v>2018</v>
      </c>
      <c r="C14443" s="19">
        <v>8</v>
      </c>
      <c r="D14443" s="19">
        <v>25</v>
      </c>
      <c r="E14443" s="19">
        <v>17</v>
      </c>
      <c r="F14443" s="69">
        <v>33311</v>
      </c>
      <c r="G14443" s="52">
        <f t="shared" si="225"/>
        <v>33311</v>
      </c>
      <c r="H14443" s="34">
        <v>1062.1854128340001</v>
      </c>
      <c r="I14443" s="35">
        <v>2582.2037007180002</v>
      </c>
      <c r="J14443" s="35">
        <f>H14443/(INDEX(Installed_Capacity!$H$6:$S$11,MATCH(Source_Data!B14443,Installed_Capacity!$G$6:$G$11,0),MATCH(Source_Data!C14443,Installed_Capacity!$H$5:$S$5,0)))</f>
        <v>0.64748452455013172</v>
      </c>
      <c r="K14443" s="36">
        <f>I14443/(INDEX(Installed_Capacity!$H$15:$S$20,MATCH(Source_Data!B14443,Installed_Capacity!$G$15:$G$20,0),MATCH(Source_Data!C14443,Installed_Capacity!$H$14:$S$14,0)))</f>
        <v>0.64822322542632005</v>
      </c>
      <c r="L14443" s="39">
        <v>989.33947465899996</v>
      </c>
      <c r="M14443" s="40">
        <v>2240.9489297340001</v>
      </c>
      <c r="N14443" s="40">
        <f>L14443/(INDEX(Installed_Capacity!$V$6:$AG$11,MATCH(Source_Data!B14443,Installed_Capacity!$U$6:$U$11,0),MATCH(Source_Data!C14443,Installed_Capacity!$V$5:$AG$5,0)))</f>
        <v>0.69558149689169813</v>
      </c>
      <c r="O14443" s="41">
        <f>M14443/(INDEX(Installed_Capacity!$V$15:$AG$20,MATCH(Source_Data!B14443,Installed_Capacity!$U$15:$U$20,0),MATCH(Source_Data!C14443,Installed_Capacity!$V$14:$AG$14,0)))</f>
        <v>0.84049347945751129</v>
      </c>
      <c r="P14443" s="37">
        <v>831.41044190000002</v>
      </c>
      <c r="Q14443" s="38">
        <f>P14443/(INDEX(Installed_Capacity!$AJ$15:$AU$20,MATCH(Source_Data!B14443,Installed_Capacity!$AI$15:$AI$20,0),MATCH(Source_Data!C14443,Installed_Capacity!$AJ$14:$AU$14,0)))</f>
        <v>0.90666351352235552</v>
      </c>
      <c r="R14443" s="63">
        <v>211.709406731</v>
      </c>
      <c r="S14443" s="42">
        <v>1463.287861602</v>
      </c>
      <c r="T14443" s="42">
        <f>R14443/(INDEX(Installed_Capacity!$H$25:$S$30,MATCH(Source_Data!B14443,Installed_Capacity!$G$25:$G$30,0),MATCH(Source_Data!C14443,Installed_Capacity!$H$24:$S$24,0)))</f>
        <v>0.15367988293481416</v>
      </c>
      <c r="U14443" s="43">
        <f>S14443/(INDEX(Installed_Capacity!$H$33:$S$38,MATCH(Source_Data!B14443,Installed_Capacity!$G$33:$G$38,0),MATCH(Source_Data!C14443,Installed_Capacity!$H$32:$S$32,0)))</f>
        <v>0.41057690043210127</v>
      </c>
      <c r="V14443" s="21"/>
      <c r="W14443" s="2"/>
    </row>
    <row r="14444" spans="1:23" x14ac:dyDescent="0.25">
      <c r="A14444" s="17">
        <v>43337</v>
      </c>
      <c r="B14444" s="19">
        <v>2018</v>
      </c>
      <c r="C14444" s="19">
        <v>8</v>
      </c>
      <c r="D14444" s="19">
        <v>25</v>
      </c>
      <c r="E14444" s="19">
        <v>18</v>
      </c>
      <c r="F14444" s="69">
        <v>33133</v>
      </c>
      <c r="G14444" s="52">
        <f t="shared" si="225"/>
        <v>33311</v>
      </c>
      <c r="H14444" s="34">
        <v>747.80761681599995</v>
      </c>
      <c r="I14444" s="35">
        <v>1650.9118994160001</v>
      </c>
      <c r="J14444" s="35">
        <f>H14444/(INDEX(Installed_Capacity!$H$6:$S$11,MATCH(Source_Data!B14444,Installed_Capacity!$G$6:$G$11,0),MATCH(Source_Data!C14444,Installed_Capacity!$H$5:$S$5,0)))</f>
        <v>0.45584683557007699</v>
      </c>
      <c r="K14444" s="36">
        <f>I14444/(INDEX(Installed_Capacity!$H$15:$S$20,MATCH(Source_Data!B14444,Installed_Capacity!$G$15:$G$20,0),MATCH(Source_Data!C14444,Installed_Capacity!$H$14:$S$14,0)))</f>
        <v>0.41443648928106119</v>
      </c>
      <c r="L14444" s="39">
        <v>844.78456338399997</v>
      </c>
      <c r="M14444" s="40">
        <v>1705.7078909290001</v>
      </c>
      <c r="N14444" s="40">
        <f>L14444/(INDEX(Installed_Capacity!$V$6:$AG$11,MATCH(Source_Data!B14444,Installed_Capacity!$U$6:$U$11,0),MATCH(Source_Data!C14444,Installed_Capacity!$V$5:$AG$5,0)))</f>
        <v>0.59394831218291244</v>
      </c>
      <c r="O14444" s="41">
        <f>M14444/(INDEX(Installed_Capacity!$V$15:$AG$20,MATCH(Source_Data!B14444,Installed_Capacity!$U$15:$U$20,0),MATCH(Source_Data!C14444,Installed_Capacity!$V$14:$AG$14,0)))</f>
        <v>0.63974521737772072</v>
      </c>
      <c r="P14444" s="37">
        <v>731.85319678600001</v>
      </c>
      <c r="Q14444" s="38">
        <f>P14444/(INDEX(Installed_Capacity!$AJ$15:$AU$20,MATCH(Source_Data!B14444,Installed_Capacity!$AI$15:$AI$20,0),MATCH(Source_Data!C14444,Installed_Capacity!$AJ$14:$AU$14,0)))</f>
        <v>0.79809508918865868</v>
      </c>
      <c r="R14444" s="63">
        <v>384.13425312999999</v>
      </c>
      <c r="S14444" s="42">
        <v>1764.4338978010001</v>
      </c>
      <c r="T14444" s="42">
        <f>R14444/(INDEX(Installed_Capacity!$H$25:$S$30,MATCH(Source_Data!B14444,Installed_Capacity!$G$25:$G$30,0),MATCH(Source_Data!C14444,Installed_Capacity!$H$24:$S$24,0)))</f>
        <v>0.2788430989619628</v>
      </c>
      <c r="U14444" s="43">
        <f>S14444/(INDEX(Installed_Capacity!$H$33:$S$38,MATCH(Source_Data!B14444,Installed_Capacity!$G$33:$G$38,0),MATCH(Source_Data!C14444,Installed_Capacity!$H$32:$S$32,0)))</f>
        <v>0.49507401775571142</v>
      </c>
      <c r="V14444" s="21"/>
      <c r="W14444" s="2"/>
    </row>
    <row r="14445" spans="1:23" x14ac:dyDescent="0.25">
      <c r="A14445" s="17">
        <v>43337</v>
      </c>
      <c r="B14445" s="19">
        <v>2018</v>
      </c>
      <c r="C14445" s="19">
        <v>8</v>
      </c>
      <c r="D14445" s="19">
        <v>25</v>
      </c>
      <c r="E14445" s="19">
        <v>19</v>
      </c>
      <c r="F14445" s="69">
        <v>32529</v>
      </c>
      <c r="G14445" s="52">
        <f t="shared" si="225"/>
        <v>33311</v>
      </c>
      <c r="H14445" s="34">
        <v>313.44255100999999</v>
      </c>
      <c r="I14445" s="35">
        <v>494.09210806800002</v>
      </c>
      <c r="J14445" s="35">
        <f>H14445/(INDEX(Installed_Capacity!$H$6:$S$11,MATCH(Source_Data!B14445,Installed_Capacity!$G$6:$G$11,0),MATCH(Source_Data!C14445,Installed_Capacity!$H$5:$S$5,0)))</f>
        <v>0.19106758449356284</v>
      </c>
      <c r="K14445" s="36">
        <f>I14445/(INDEX(Installed_Capacity!$H$15:$S$20,MATCH(Source_Data!B14445,Installed_Capacity!$G$15:$G$20,0),MATCH(Source_Data!C14445,Installed_Capacity!$H$14:$S$14,0)))</f>
        <v>0.12403435866057823</v>
      </c>
      <c r="L14445" s="39">
        <v>313.22370960000001</v>
      </c>
      <c r="M14445" s="40">
        <v>584.19445054699997</v>
      </c>
      <c r="N14445" s="40">
        <f>L14445/(INDEX(Installed_Capacity!$V$6:$AG$11,MATCH(Source_Data!B14445,Installed_Capacity!$U$6:$U$11,0),MATCH(Source_Data!C14445,Installed_Capacity!$V$5:$AG$5,0)))</f>
        <v>0.22022028066820407</v>
      </c>
      <c r="O14445" s="41">
        <f>M14445/(INDEX(Installed_Capacity!$V$15:$AG$20,MATCH(Source_Data!B14445,Installed_Capacity!$U$15:$U$20,0),MATCH(Source_Data!C14445,Installed_Capacity!$V$14:$AG$14,0)))</f>
        <v>0.21910879802080094</v>
      </c>
      <c r="P14445" s="37">
        <v>359.601515635</v>
      </c>
      <c r="Q14445" s="38">
        <f>P14445/(INDEX(Installed_Capacity!$AJ$15:$AU$20,MATCH(Source_Data!B14445,Installed_Capacity!$AI$15:$AI$20,0),MATCH(Source_Data!C14445,Installed_Capacity!$AJ$14:$AU$14,0)))</f>
        <v>0.39214996252453654</v>
      </c>
      <c r="R14445" s="63">
        <v>565.53391683999996</v>
      </c>
      <c r="S14445" s="42">
        <v>1950.221440669</v>
      </c>
      <c r="T14445" s="42">
        <f>R14445/(INDEX(Installed_Capacity!$H$25:$S$30,MATCH(Source_Data!B14445,Installed_Capacity!$G$25:$G$30,0),MATCH(Source_Data!C14445,Installed_Capacity!$H$24:$S$24,0)))</f>
        <v>0.41052113591753769</v>
      </c>
      <c r="U14445" s="43">
        <f>S14445/(INDEX(Installed_Capacity!$H$33:$S$38,MATCH(Source_Data!B14445,Installed_Capacity!$G$33:$G$38,0),MATCH(Source_Data!C14445,Installed_Capacity!$H$32:$S$32,0)))</f>
        <v>0.54720325048653473</v>
      </c>
      <c r="V14445" s="21"/>
      <c r="W14445" s="2"/>
    </row>
    <row r="14446" spans="1:23" x14ac:dyDescent="0.25">
      <c r="A14446" s="17">
        <v>43337</v>
      </c>
      <c r="B14446" s="19">
        <v>2018</v>
      </c>
      <c r="C14446" s="19">
        <v>8</v>
      </c>
      <c r="D14446" s="19">
        <v>25</v>
      </c>
      <c r="E14446" s="19">
        <v>20</v>
      </c>
      <c r="F14446" s="69">
        <v>32200</v>
      </c>
      <c r="G14446" s="52">
        <f t="shared" si="225"/>
        <v>33311</v>
      </c>
      <c r="H14446" s="34">
        <v>18.109851510999999</v>
      </c>
      <c r="I14446" s="35">
        <v>10.220630531999999</v>
      </c>
      <c r="J14446" s="35">
        <f>H14446/(INDEX(Installed_Capacity!$H$6:$S$11,MATCH(Source_Data!B14446,Installed_Capacity!$G$6:$G$11,0),MATCH(Source_Data!C14446,Installed_Capacity!$H$5:$S$5,0)))</f>
        <v>1.103936135216522E-2</v>
      </c>
      <c r="K14446" s="36">
        <f>I14446/(INDEX(Installed_Capacity!$H$15:$S$20,MATCH(Source_Data!B14446,Installed_Capacity!$G$15:$G$20,0),MATCH(Source_Data!C14446,Installed_Capacity!$H$14:$S$14,0)))</f>
        <v>2.5657348750222791E-3</v>
      </c>
      <c r="L14446" s="39">
        <v>19.449990765999999</v>
      </c>
      <c r="M14446" s="40">
        <v>13.880170898999999</v>
      </c>
      <c r="N14446" s="40">
        <f>L14446/(INDEX(Installed_Capacity!$V$6:$AG$11,MATCH(Source_Data!B14446,Installed_Capacity!$U$6:$U$11,0),MATCH(Source_Data!C14446,Installed_Capacity!$V$5:$AG$5,0)))</f>
        <v>1.3674834612464144E-2</v>
      </c>
      <c r="O14446" s="41">
        <f>M14446/(INDEX(Installed_Capacity!$V$15:$AG$20,MATCH(Source_Data!B14446,Installed_Capacity!$U$15:$U$20,0),MATCH(Source_Data!C14446,Installed_Capacity!$V$14:$AG$14,0)))</f>
        <v>5.205916555961039E-3</v>
      </c>
      <c r="P14446" s="37">
        <v>45.592091658999998</v>
      </c>
      <c r="Q14446" s="38">
        <f>P14446/(INDEX(Installed_Capacity!$AJ$15:$AU$20,MATCH(Source_Data!B14446,Installed_Capacity!$AI$15:$AI$20,0),MATCH(Source_Data!C14446,Installed_Capacity!$AJ$14:$AU$14,0)))</f>
        <v>4.9718747719738277E-2</v>
      </c>
      <c r="R14446" s="63">
        <v>670.05386018000002</v>
      </c>
      <c r="S14446" s="42">
        <v>2249.2911505389998</v>
      </c>
      <c r="T14446" s="42">
        <f>R14446/(INDEX(Installed_Capacity!$H$25:$S$30,MATCH(Source_Data!B14446,Installed_Capacity!$G$25:$G$30,0),MATCH(Source_Data!C14446,Installed_Capacity!$H$24:$S$24,0)))</f>
        <v>0.48639217492740994</v>
      </c>
      <c r="U14446" s="43">
        <f>S14446/(INDEX(Installed_Capacity!$H$33:$S$38,MATCH(Source_Data!B14446,Installed_Capacity!$G$33:$G$38,0),MATCH(Source_Data!C14446,Installed_Capacity!$H$32:$S$32,0)))</f>
        <v>0.6311177813957991</v>
      </c>
      <c r="V14446" s="21"/>
      <c r="W14446" s="2"/>
    </row>
    <row r="14447" spans="1:23" x14ac:dyDescent="0.25">
      <c r="A14447" s="17">
        <v>43337</v>
      </c>
      <c r="B14447" s="19">
        <v>2018</v>
      </c>
      <c r="C14447" s="19">
        <v>8</v>
      </c>
      <c r="D14447" s="19">
        <v>25</v>
      </c>
      <c r="E14447" s="19">
        <v>21</v>
      </c>
      <c r="F14447" s="69">
        <v>30745</v>
      </c>
      <c r="G14447" s="52">
        <f t="shared" si="225"/>
        <v>33311</v>
      </c>
      <c r="H14447" s="34">
        <v>0</v>
      </c>
      <c r="I14447" s="35">
        <v>7.0257590999999994E-2</v>
      </c>
      <c r="J14447" s="35">
        <f>H14447/(INDEX(Installed_Capacity!$H$6:$S$11,MATCH(Source_Data!B14447,Installed_Capacity!$G$6:$G$11,0),MATCH(Source_Data!C14447,Installed_Capacity!$H$5:$S$5,0)))</f>
        <v>0</v>
      </c>
      <c r="K14447" s="36">
        <f>I14447/(INDEX(Installed_Capacity!$H$15:$S$20,MATCH(Source_Data!B14447,Installed_Capacity!$G$15:$G$20,0),MATCH(Source_Data!C14447,Installed_Capacity!$H$14:$S$14,0)))</f>
        <v>1.7637106722463353E-5</v>
      </c>
      <c r="L14447" s="39">
        <v>0</v>
      </c>
      <c r="M14447" s="40">
        <v>0</v>
      </c>
      <c r="N14447" s="40">
        <f>L14447/(INDEX(Installed_Capacity!$V$6:$AG$11,MATCH(Source_Data!B14447,Installed_Capacity!$U$6:$U$11,0),MATCH(Source_Data!C14447,Installed_Capacity!$V$5:$AG$5,0)))</f>
        <v>0</v>
      </c>
      <c r="O14447" s="41">
        <f>M14447/(INDEX(Installed_Capacity!$V$15:$AG$20,MATCH(Source_Data!B14447,Installed_Capacity!$U$15:$U$20,0),MATCH(Source_Data!C14447,Installed_Capacity!$V$14:$AG$14,0)))</f>
        <v>0</v>
      </c>
      <c r="P14447" s="37">
        <v>0</v>
      </c>
      <c r="Q14447" s="38">
        <f>P14447/(INDEX(Installed_Capacity!$AJ$15:$AU$20,MATCH(Source_Data!B14447,Installed_Capacity!$AI$15:$AI$20,0),MATCH(Source_Data!C14447,Installed_Capacity!$AJ$14:$AU$14,0)))</f>
        <v>0</v>
      </c>
      <c r="R14447" s="63">
        <v>755.53334180700006</v>
      </c>
      <c r="S14447" s="42">
        <v>2341.4418820300002</v>
      </c>
      <c r="T14447" s="42">
        <f>R14447/(INDEX(Installed_Capacity!$H$25:$S$30,MATCH(Source_Data!B14447,Installed_Capacity!$G$25:$G$30,0),MATCH(Source_Data!C14447,Installed_Capacity!$H$24:$S$24,0)))</f>
        <v>0.5484417405683798</v>
      </c>
      <c r="U14447" s="43">
        <f>S14447/(INDEX(Installed_Capacity!$H$33:$S$38,MATCH(Source_Data!B14447,Installed_Capacity!$G$33:$G$38,0),MATCH(Source_Data!C14447,Installed_Capacity!$H$32:$S$32,0)))</f>
        <v>0.65697391175876418</v>
      </c>
      <c r="V14447" s="21"/>
      <c r="W14447" s="2"/>
    </row>
    <row r="14448" spans="1:23" x14ac:dyDescent="0.25">
      <c r="A14448" s="17">
        <v>43337</v>
      </c>
      <c r="B14448" s="19">
        <v>2018</v>
      </c>
      <c r="C14448" s="19">
        <v>8</v>
      </c>
      <c r="D14448" s="19">
        <v>25</v>
      </c>
      <c r="E14448" s="19">
        <v>22</v>
      </c>
      <c r="F14448" s="69">
        <v>28701</v>
      </c>
      <c r="G14448" s="52">
        <f t="shared" si="225"/>
        <v>33311</v>
      </c>
      <c r="H14448" s="34">
        <v>0</v>
      </c>
      <c r="I14448" s="35">
        <v>4.7672881E-2</v>
      </c>
      <c r="J14448" s="35">
        <f>H14448/(INDEX(Installed_Capacity!$H$6:$S$11,MATCH(Source_Data!B14448,Installed_Capacity!$G$6:$G$11,0),MATCH(Source_Data!C14448,Installed_Capacity!$H$5:$S$5,0)))</f>
        <v>0</v>
      </c>
      <c r="K14448" s="36">
        <f>I14448/(INDEX(Installed_Capacity!$H$15:$S$20,MATCH(Source_Data!B14448,Installed_Capacity!$G$15:$G$20,0),MATCH(Source_Data!C14448,Installed_Capacity!$H$14:$S$14,0)))</f>
        <v>1.1967556501678167E-5</v>
      </c>
      <c r="L14448" s="39">
        <v>0</v>
      </c>
      <c r="M14448" s="40">
        <v>0</v>
      </c>
      <c r="N14448" s="40">
        <f>L14448/(INDEX(Installed_Capacity!$V$6:$AG$11,MATCH(Source_Data!B14448,Installed_Capacity!$U$6:$U$11,0),MATCH(Source_Data!C14448,Installed_Capacity!$V$5:$AG$5,0)))</f>
        <v>0</v>
      </c>
      <c r="O14448" s="41">
        <f>M14448/(INDEX(Installed_Capacity!$V$15:$AG$20,MATCH(Source_Data!B14448,Installed_Capacity!$U$15:$U$20,0),MATCH(Source_Data!C14448,Installed_Capacity!$V$14:$AG$14,0)))</f>
        <v>0</v>
      </c>
      <c r="P14448" s="37">
        <v>0</v>
      </c>
      <c r="Q14448" s="38">
        <f>P14448/(INDEX(Installed_Capacity!$AJ$15:$AU$20,MATCH(Source_Data!B14448,Installed_Capacity!$AI$15:$AI$20,0),MATCH(Source_Data!C14448,Installed_Capacity!$AJ$14:$AU$14,0)))</f>
        <v>0</v>
      </c>
      <c r="R14448" s="63">
        <v>900.53002955299996</v>
      </c>
      <c r="S14448" s="42">
        <v>2171.9959178119998</v>
      </c>
      <c r="T14448" s="42">
        <f>R14448/(INDEX(Installed_Capacity!$H$25:$S$30,MATCH(Source_Data!B14448,Installed_Capacity!$G$25:$G$30,0),MATCH(Source_Data!C14448,Installed_Capacity!$H$24:$S$24,0)))</f>
        <v>0.65369485304369912</v>
      </c>
      <c r="U14448" s="43">
        <f>S14448/(INDEX(Installed_Capacity!$H$33:$S$38,MATCH(Source_Data!B14448,Installed_Capacity!$G$33:$G$38,0),MATCH(Source_Data!C14448,Installed_Capacity!$H$32:$S$32,0)))</f>
        <v>0.60942988395333308</v>
      </c>
      <c r="V14448" s="21"/>
      <c r="W14448" s="2"/>
    </row>
    <row r="14449" spans="1:23" x14ac:dyDescent="0.25">
      <c r="A14449" s="17">
        <v>43337</v>
      </c>
      <c r="B14449" s="19">
        <v>2018</v>
      </c>
      <c r="C14449" s="19">
        <v>8</v>
      </c>
      <c r="D14449" s="19">
        <v>25</v>
      </c>
      <c r="E14449" s="19">
        <v>23</v>
      </c>
      <c r="F14449" s="69">
        <v>26611</v>
      </c>
      <c r="G14449" s="52">
        <f t="shared" si="225"/>
        <v>33311</v>
      </c>
      <c r="H14449" s="34">
        <v>0</v>
      </c>
      <c r="I14449" s="35">
        <v>3.8705488000000003E-2</v>
      </c>
      <c r="J14449" s="35">
        <f>H14449/(INDEX(Installed_Capacity!$H$6:$S$11,MATCH(Source_Data!B14449,Installed_Capacity!$G$6:$G$11,0),MATCH(Source_Data!C14449,Installed_Capacity!$H$5:$S$5,0)))</f>
        <v>0</v>
      </c>
      <c r="K14449" s="36">
        <f>I14449/(INDEX(Installed_Capacity!$H$15:$S$20,MATCH(Source_Data!B14449,Installed_Capacity!$G$15:$G$20,0),MATCH(Source_Data!C14449,Installed_Capacity!$H$14:$S$14,0)))</f>
        <v>9.7164279743241518E-6</v>
      </c>
      <c r="L14449" s="39">
        <v>0</v>
      </c>
      <c r="M14449" s="40">
        <v>0</v>
      </c>
      <c r="N14449" s="40">
        <f>L14449/(INDEX(Installed_Capacity!$V$6:$AG$11,MATCH(Source_Data!B14449,Installed_Capacity!$U$6:$U$11,0),MATCH(Source_Data!C14449,Installed_Capacity!$V$5:$AG$5,0)))</f>
        <v>0</v>
      </c>
      <c r="O14449" s="41">
        <f>M14449/(INDEX(Installed_Capacity!$V$15:$AG$20,MATCH(Source_Data!B14449,Installed_Capacity!$U$15:$U$20,0),MATCH(Source_Data!C14449,Installed_Capacity!$V$14:$AG$14,0)))</f>
        <v>0</v>
      </c>
      <c r="P14449" s="37">
        <v>0</v>
      </c>
      <c r="Q14449" s="38">
        <f>P14449/(INDEX(Installed_Capacity!$AJ$15:$AU$20,MATCH(Source_Data!B14449,Installed_Capacity!$AI$15:$AI$20,0),MATCH(Source_Data!C14449,Installed_Capacity!$AJ$14:$AU$14,0)))</f>
        <v>0</v>
      </c>
      <c r="R14449" s="63">
        <v>948.26237696600003</v>
      </c>
      <c r="S14449" s="42">
        <v>2017.052627646</v>
      </c>
      <c r="T14449" s="42">
        <f>R14449/(INDEX(Installed_Capacity!$H$25:$S$30,MATCH(Source_Data!B14449,Installed_Capacity!$G$25:$G$30,0),MATCH(Source_Data!C14449,Installed_Capacity!$H$24:$S$24,0)))</f>
        <v>0.68834376957462251</v>
      </c>
      <c r="U14449" s="43">
        <f>S14449/(INDEX(Installed_Capacity!$H$33:$S$38,MATCH(Source_Data!B14449,Installed_Capacity!$G$33:$G$38,0),MATCH(Source_Data!C14449,Installed_Capacity!$H$32:$S$32,0)))</f>
        <v>0.56595509168008806</v>
      </c>
      <c r="V14449" s="21"/>
      <c r="W14449" s="2"/>
    </row>
    <row r="14450" spans="1:23" x14ac:dyDescent="0.25">
      <c r="A14450" s="17">
        <v>43337</v>
      </c>
      <c r="B14450" s="19">
        <v>2018</v>
      </c>
      <c r="C14450" s="19">
        <v>8</v>
      </c>
      <c r="D14450" s="19">
        <v>25</v>
      </c>
      <c r="E14450" s="19">
        <v>24</v>
      </c>
      <c r="F14450" s="69">
        <v>25005</v>
      </c>
      <c r="G14450" s="52">
        <f t="shared" si="225"/>
        <v>33311</v>
      </c>
      <c r="H14450" s="34">
        <v>0</v>
      </c>
      <c r="I14450" s="35">
        <v>3.0189981000000001E-2</v>
      </c>
      <c r="J14450" s="35">
        <f>H14450/(INDEX(Installed_Capacity!$H$6:$S$11,MATCH(Source_Data!B14450,Installed_Capacity!$G$6:$G$11,0),MATCH(Source_Data!C14450,Installed_Capacity!$H$5:$S$5,0)))</f>
        <v>0</v>
      </c>
      <c r="K14450" s="36">
        <f>I14450/(INDEX(Installed_Capacity!$H$15:$S$20,MATCH(Source_Data!B14450,Installed_Capacity!$G$15:$G$20,0),MATCH(Source_Data!C14450,Installed_Capacity!$H$14:$S$14,0)))</f>
        <v>7.578738599877997E-6</v>
      </c>
      <c r="L14450" s="39">
        <v>0</v>
      </c>
      <c r="M14450" s="40">
        <v>0</v>
      </c>
      <c r="N14450" s="40">
        <f>L14450/(INDEX(Installed_Capacity!$V$6:$AG$11,MATCH(Source_Data!B14450,Installed_Capacity!$U$6:$U$11,0),MATCH(Source_Data!C14450,Installed_Capacity!$V$5:$AG$5,0)))</f>
        <v>0</v>
      </c>
      <c r="O14450" s="41">
        <f>M14450/(INDEX(Installed_Capacity!$V$15:$AG$20,MATCH(Source_Data!B14450,Installed_Capacity!$U$15:$U$20,0),MATCH(Source_Data!C14450,Installed_Capacity!$V$14:$AG$14,0)))</f>
        <v>0</v>
      </c>
      <c r="P14450" s="37">
        <v>0</v>
      </c>
      <c r="Q14450" s="38">
        <f>P14450/(INDEX(Installed_Capacity!$AJ$15:$AU$20,MATCH(Source_Data!B14450,Installed_Capacity!$AI$15:$AI$20,0),MATCH(Source_Data!C14450,Installed_Capacity!$AJ$14:$AU$14,0)))</f>
        <v>0</v>
      </c>
      <c r="R14450" s="63">
        <v>951.14510451000001</v>
      </c>
      <c r="S14450" s="42">
        <v>2040.6936321410001</v>
      </c>
      <c r="T14450" s="42">
        <f>R14450/(INDEX(Installed_Capacity!$H$25:$S$30,MATCH(Source_Data!B14450,Installed_Capacity!$G$25:$G$30,0),MATCH(Source_Data!C14450,Installed_Capacity!$H$24:$S$24,0)))</f>
        <v>0.69043634183362368</v>
      </c>
      <c r="U14450" s="43">
        <f>S14450/(INDEX(Installed_Capacity!$H$33:$S$38,MATCH(Source_Data!B14450,Installed_Capacity!$G$33:$G$38,0),MATCH(Source_Data!C14450,Installed_Capacity!$H$32:$S$32,0)))</f>
        <v>0.57258840738191585</v>
      </c>
      <c r="V14450" s="21"/>
      <c r="W14450" s="2"/>
    </row>
    <row r="14451" spans="1:23" x14ac:dyDescent="0.25">
      <c r="A14451" s="17">
        <v>43338</v>
      </c>
      <c r="B14451" s="19">
        <v>2018</v>
      </c>
      <c r="C14451" s="19">
        <v>8</v>
      </c>
      <c r="D14451" s="19">
        <v>26</v>
      </c>
      <c r="E14451" s="19">
        <v>1</v>
      </c>
      <c r="F14451" s="69">
        <v>23790</v>
      </c>
      <c r="G14451" s="52">
        <f t="shared" si="225"/>
        <v>32831</v>
      </c>
      <c r="H14451" s="34">
        <v>0</v>
      </c>
      <c r="I14451" s="35">
        <v>2.1742652000000001E-2</v>
      </c>
      <c r="J14451" s="35">
        <f>H14451/(INDEX(Installed_Capacity!$H$6:$S$11,MATCH(Source_Data!B14451,Installed_Capacity!$G$6:$G$11,0),MATCH(Source_Data!C14451,Installed_Capacity!$H$5:$S$5,0)))</f>
        <v>0</v>
      </c>
      <c r="K14451" s="36">
        <f>I14451/(INDEX(Installed_Capacity!$H$15:$S$20,MATCH(Source_Data!B14451,Installed_Capacity!$G$15:$G$20,0),MATCH(Source_Data!C14451,Installed_Capacity!$H$14:$S$14,0)))</f>
        <v>5.4581642822535902E-6</v>
      </c>
      <c r="L14451" s="39">
        <v>0</v>
      </c>
      <c r="M14451" s="40">
        <v>0</v>
      </c>
      <c r="N14451" s="40">
        <f>L14451/(INDEX(Installed_Capacity!$V$6:$AG$11,MATCH(Source_Data!B14451,Installed_Capacity!$U$6:$U$11,0),MATCH(Source_Data!C14451,Installed_Capacity!$V$5:$AG$5,0)))</f>
        <v>0</v>
      </c>
      <c r="O14451" s="41">
        <f>M14451/(INDEX(Installed_Capacity!$V$15:$AG$20,MATCH(Source_Data!B14451,Installed_Capacity!$U$15:$U$20,0),MATCH(Source_Data!C14451,Installed_Capacity!$V$14:$AG$14,0)))</f>
        <v>0</v>
      </c>
      <c r="P14451" s="37">
        <v>0</v>
      </c>
      <c r="Q14451" s="38">
        <f>P14451/(INDEX(Installed_Capacity!$AJ$15:$AU$20,MATCH(Source_Data!B14451,Installed_Capacity!$AI$15:$AI$20,0),MATCH(Source_Data!C14451,Installed_Capacity!$AJ$14:$AU$14,0)))</f>
        <v>0</v>
      </c>
      <c r="R14451" s="63">
        <v>967.42901075899999</v>
      </c>
      <c r="S14451" s="42">
        <v>1984.117274896</v>
      </c>
      <c r="T14451" s="42">
        <f>R14451/(INDEX(Installed_Capacity!$H$25:$S$30,MATCH(Source_Data!B14451,Installed_Capacity!$G$25:$G$30,0),MATCH(Source_Data!C14451,Installed_Capacity!$H$24:$S$24,0)))</f>
        <v>0.70225683127105099</v>
      </c>
      <c r="U14451" s="43">
        <f>S14451/(INDEX(Installed_Capacity!$H$33:$S$38,MATCH(Source_Data!B14451,Installed_Capacity!$G$33:$G$38,0),MATCH(Source_Data!C14451,Installed_Capacity!$H$32:$S$32,0)))</f>
        <v>0.55671391952143401</v>
      </c>
      <c r="V14451" s="21"/>
      <c r="W14451" s="2"/>
    </row>
    <row r="14452" spans="1:23" x14ac:dyDescent="0.25">
      <c r="A14452" s="17">
        <v>43338</v>
      </c>
      <c r="B14452" s="19">
        <v>2018</v>
      </c>
      <c r="C14452" s="19">
        <v>8</v>
      </c>
      <c r="D14452" s="19">
        <v>26</v>
      </c>
      <c r="E14452" s="19">
        <v>2</v>
      </c>
      <c r="F14452" s="69">
        <v>22875</v>
      </c>
      <c r="G14452" s="52">
        <f t="shared" si="225"/>
        <v>32831</v>
      </c>
      <c r="H14452" s="34">
        <v>0</v>
      </c>
      <c r="I14452" s="35">
        <v>1.6527646E-2</v>
      </c>
      <c r="J14452" s="35">
        <f>H14452/(INDEX(Installed_Capacity!$H$6:$S$11,MATCH(Source_Data!B14452,Installed_Capacity!$G$6:$G$11,0),MATCH(Source_Data!C14452,Installed_Capacity!$H$5:$S$5,0)))</f>
        <v>0</v>
      </c>
      <c r="K14452" s="36">
        <f>I14452/(INDEX(Installed_Capacity!$H$15:$S$20,MATCH(Source_Data!B14452,Installed_Capacity!$G$15:$G$20,0),MATCH(Source_Data!C14452,Installed_Capacity!$H$14:$S$14,0)))</f>
        <v>4.1490158177085029E-6</v>
      </c>
      <c r="L14452" s="39">
        <v>0</v>
      </c>
      <c r="M14452" s="40">
        <v>0</v>
      </c>
      <c r="N14452" s="40">
        <f>L14452/(INDEX(Installed_Capacity!$V$6:$AG$11,MATCH(Source_Data!B14452,Installed_Capacity!$U$6:$U$11,0),MATCH(Source_Data!C14452,Installed_Capacity!$V$5:$AG$5,0)))</f>
        <v>0</v>
      </c>
      <c r="O14452" s="41">
        <f>M14452/(INDEX(Installed_Capacity!$V$15:$AG$20,MATCH(Source_Data!B14452,Installed_Capacity!$U$15:$U$20,0),MATCH(Source_Data!C14452,Installed_Capacity!$V$14:$AG$14,0)))</f>
        <v>0</v>
      </c>
      <c r="P14452" s="37">
        <v>0</v>
      </c>
      <c r="Q14452" s="38">
        <f>P14452/(INDEX(Installed_Capacity!$AJ$15:$AU$20,MATCH(Source_Data!B14452,Installed_Capacity!$AI$15:$AI$20,0),MATCH(Source_Data!C14452,Installed_Capacity!$AJ$14:$AU$14,0)))</f>
        <v>0</v>
      </c>
      <c r="R14452" s="63">
        <v>960.80464454699995</v>
      </c>
      <c r="S14452" s="42">
        <v>2042.8266239080001</v>
      </c>
      <c r="T14452" s="42">
        <f>R14452/(INDEX(Installed_Capacity!$H$25:$S$30,MATCH(Source_Data!B14452,Installed_Capacity!$G$25:$G$30,0),MATCH(Source_Data!C14452,Installed_Capacity!$H$24:$S$24,0)))</f>
        <v>0.69744820306837974</v>
      </c>
      <c r="U14452" s="43">
        <f>S14452/(INDEX(Installed_Capacity!$H$33:$S$38,MATCH(Source_Data!B14452,Installed_Capacity!$G$33:$G$38,0),MATCH(Source_Data!C14452,Installed_Capacity!$H$32:$S$32,0)))</f>
        <v>0.57318689327886252</v>
      </c>
      <c r="V14452" s="21"/>
      <c r="W14452" s="2"/>
    </row>
    <row r="14453" spans="1:23" x14ac:dyDescent="0.25">
      <c r="A14453" s="17">
        <v>43338</v>
      </c>
      <c r="B14453" s="19">
        <v>2018</v>
      </c>
      <c r="C14453" s="19">
        <v>8</v>
      </c>
      <c r="D14453" s="19">
        <v>26</v>
      </c>
      <c r="E14453" s="19">
        <v>3</v>
      </c>
      <c r="F14453" s="69">
        <v>22279</v>
      </c>
      <c r="G14453" s="52">
        <f t="shared" si="225"/>
        <v>32831</v>
      </c>
      <c r="H14453" s="34">
        <v>0</v>
      </c>
      <c r="I14453" s="35">
        <v>1.2089813E-2</v>
      </c>
      <c r="J14453" s="35">
        <f>H14453/(INDEX(Installed_Capacity!$H$6:$S$11,MATCH(Source_Data!B14453,Installed_Capacity!$G$6:$G$11,0),MATCH(Source_Data!C14453,Installed_Capacity!$H$5:$S$5,0)))</f>
        <v>0</v>
      </c>
      <c r="K14453" s="36">
        <f>I14453/(INDEX(Installed_Capacity!$H$15:$S$20,MATCH(Source_Data!B14453,Installed_Capacity!$G$15:$G$20,0),MATCH(Source_Data!C14453,Installed_Capacity!$H$14:$S$14,0)))</f>
        <v>3.0349648927704458E-6</v>
      </c>
      <c r="L14453" s="39">
        <v>0</v>
      </c>
      <c r="M14453" s="40">
        <v>0</v>
      </c>
      <c r="N14453" s="40">
        <f>L14453/(INDEX(Installed_Capacity!$V$6:$AG$11,MATCH(Source_Data!B14453,Installed_Capacity!$U$6:$U$11,0),MATCH(Source_Data!C14453,Installed_Capacity!$V$5:$AG$5,0)))</f>
        <v>0</v>
      </c>
      <c r="O14453" s="41">
        <f>M14453/(INDEX(Installed_Capacity!$V$15:$AG$20,MATCH(Source_Data!B14453,Installed_Capacity!$U$15:$U$20,0),MATCH(Source_Data!C14453,Installed_Capacity!$V$14:$AG$14,0)))</f>
        <v>0</v>
      </c>
      <c r="P14453" s="37">
        <v>0</v>
      </c>
      <c r="Q14453" s="38">
        <f>P14453/(INDEX(Installed_Capacity!$AJ$15:$AU$20,MATCH(Source_Data!B14453,Installed_Capacity!$AI$15:$AI$20,0),MATCH(Source_Data!C14453,Installed_Capacity!$AJ$14:$AU$14,0)))</f>
        <v>0</v>
      </c>
      <c r="R14453" s="63">
        <v>976.507526988</v>
      </c>
      <c r="S14453" s="42">
        <v>1917.260434562</v>
      </c>
      <c r="T14453" s="42">
        <f>R14453/(INDEX(Installed_Capacity!$H$25:$S$30,MATCH(Source_Data!B14453,Installed_Capacity!$G$25:$G$30,0),MATCH(Source_Data!C14453,Installed_Capacity!$H$24:$S$24,0)))</f>
        <v>0.70884692725609744</v>
      </c>
      <c r="U14453" s="43">
        <f>S14453/(INDEX(Installed_Capacity!$H$33:$S$38,MATCH(Source_Data!B14453,Installed_Capacity!$G$33:$G$38,0),MATCH(Source_Data!C14453,Installed_Capacity!$H$32:$S$32,0)))</f>
        <v>0.53795488037587202</v>
      </c>
      <c r="V14453" s="21"/>
      <c r="W14453" s="2"/>
    </row>
    <row r="14454" spans="1:23" x14ac:dyDescent="0.25">
      <c r="A14454" s="17">
        <v>43338</v>
      </c>
      <c r="B14454" s="19">
        <v>2018</v>
      </c>
      <c r="C14454" s="19">
        <v>8</v>
      </c>
      <c r="D14454" s="19">
        <v>26</v>
      </c>
      <c r="E14454" s="19">
        <v>4</v>
      </c>
      <c r="F14454" s="69">
        <v>22069</v>
      </c>
      <c r="G14454" s="52">
        <f t="shared" si="225"/>
        <v>32831</v>
      </c>
      <c r="H14454" s="34">
        <v>0</v>
      </c>
      <c r="I14454" s="35">
        <v>1.0495713E-2</v>
      </c>
      <c r="J14454" s="35">
        <f>H14454/(INDEX(Installed_Capacity!$H$6:$S$11,MATCH(Source_Data!B14454,Installed_Capacity!$G$6:$G$11,0),MATCH(Source_Data!C14454,Installed_Capacity!$H$5:$S$5,0)))</f>
        <v>0</v>
      </c>
      <c r="K14454" s="36">
        <f>I14454/(INDEX(Installed_Capacity!$H$15:$S$20,MATCH(Source_Data!B14454,Installed_Capacity!$G$15:$G$20,0),MATCH(Source_Data!C14454,Installed_Capacity!$H$14:$S$14,0)))</f>
        <v>2.6347901724860738E-6</v>
      </c>
      <c r="L14454" s="39">
        <v>0</v>
      </c>
      <c r="M14454" s="40">
        <v>0</v>
      </c>
      <c r="N14454" s="40">
        <f>L14454/(INDEX(Installed_Capacity!$V$6:$AG$11,MATCH(Source_Data!B14454,Installed_Capacity!$U$6:$U$11,0),MATCH(Source_Data!C14454,Installed_Capacity!$V$5:$AG$5,0)))</f>
        <v>0</v>
      </c>
      <c r="O14454" s="41">
        <f>M14454/(INDEX(Installed_Capacity!$V$15:$AG$20,MATCH(Source_Data!B14454,Installed_Capacity!$U$15:$U$20,0),MATCH(Source_Data!C14454,Installed_Capacity!$V$14:$AG$14,0)))</f>
        <v>0</v>
      </c>
      <c r="P14454" s="37">
        <v>0</v>
      </c>
      <c r="Q14454" s="38">
        <f>P14454/(INDEX(Installed_Capacity!$AJ$15:$AU$20,MATCH(Source_Data!B14454,Installed_Capacity!$AI$15:$AI$20,0),MATCH(Source_Data!C14454,Installed_Capacity!$AJ$14:$AU$14,0)))</f>
        <v>0</v>
      </c>
      <c r="R14454" s="63">
        <v>984.09147163399996</v>
      </c>
      <c r="S14454" s="42">
        <v>1871.8096968970001</v>
      </c>
      <c r="T14454" s="42">
        <f>R14454/(INDEX(Installed_Capacity!$H$25:$S$30,MATCH(Source_Data!B14454,Installed_Capacity!$G$25:$G$30,0),MATCH(Source_Data!C14454,Installed_Capacity!$H$24:$S$24,0)))</f>
        <v>0.71435211355545869</v>
      </c>
      <c r="U14454" s="43">
        <f>S14454/(INDEX(Installed_Capacity!$H$33:$S$38,MATCH(Source_Data!B14454,Installed_Capacity!$G$33:$G$38,0),MATCH(Source_Data!C14454,Installed_Capacity!$H$32:$S$32,0)))</f>
        <v>0.52520207658207962</v>
      </c>
      <c r="V14454" s="21"/>
      <c r="W14454" s="2"/>
    </row>
    <row r="14455" spans="1:23" x14ac:dyDescent="0.25">
      <c r="A14455" s="17">
        <v>43338</v>
      </c>
      <c r="B14455" s="19">
        <v>2018</v>
      </c>
      <c r="C14455" s="19">
        <v>8</v>
      </c>
      <c r="D14455" s="19">
        <v>26</v>
      </c>
      <c r="E14455" s="19">
        <v>5</v>
      </c>
      <c r="F14455" s="69">
        <v>22287</v>
      </c>
      <c r="G14455" s="52">
        <f t="shared" si="225"/>
        <v>32831</v>
      </c>
      <c r="H14455" s="34">
        <v>0</v>
      </c>
      <c r="I14455" s="35">
        <v>7.4958380000000003E-3</v>
      </c>
      <c r="J14455" s="35">
        <f>H14455/(INDEX(Installed_Capacity!$H$6:$S$11,MATCH(Source_Data!B14455,Installed_Capacity!$G$6:$G$11,0),MATCH(Source_Data!C14455,Installed_Capacity!$H$5:$S$5,0)))</f>
        <v>0</v>
      </c>
      <c r="K14455" s="36">
        <f>I14455/(INDEX(Installed_Capacity!$H$15:$S$20,MATCH(Source_Data!B14455,Installed_Capacity!$G$15:$G$20,0),MATCH(Source_Data!C14455,Installed_Capacity!$H$14:$S$14,0)))</f>
        <v>1.8817168778288493E-6</v>
      </c>
      <c r="L14455" s="39">
        <v>0</v>
      </c>
      <c r="M14455" s="40">
        <v>0</v>
      </c>
      <c r="N14455" s="40">
        <f>L14455/(INDEX(Installed_Capacity!$V$6:$AG$11,MATCH(Source_Data!B14455,Installed_Capacity!$U$6:$U$11,0),MATCH(Source_Data!C14455,Installed_Capacity!$V$5:$AG$5,0)))</f>
        <v>0</v>
      </c>
      <c r="O14455" s="41">
        <f>M14455/(INDEX(Installed_Capacity!$V$15:$AG$20,MATCH(Source_Data!B14455,Installed_Capacity!$U$15:$U$20,0),MATCH(Source_Data!C14455,Installed_Capacity!$V$14:$AG$14,0)))</f>
        <v>0</v>
      </c>
      <c r="P14455" s="37">
        <v>0</v>
      </c>
      <c r="Q14455" s="38">
        <f>P14455/(INDEX(Installed_Capacity!$AJ$15:$AU$20,MATCH(Source_Data!B14455,Installed_Capacity!$AI$15:$AI$20,0),MATCH(Source_Data!C14455,Installed_Capacity!$AJ$14:$AU$14,0)))</f>
        <v>0</v>
      </c>
      <c r="R14455" s="63">
        <v>1051.064378002</v>
      </c>
      <c r="S14455" s="42">
        <v>1650.302562265</v>
      </c>
      <c r="T14455" s="42">
        <f>R14455/(INDEX(Installed_Capacity!$H$25:$S$30,MATCH(Source_Data!B14455,Installed_Capacity!$G$25:$G$30,0),MATCH(Source_Data!C14455,Installed_Capacity!$H$24:$S$24,0)))</f>
        <v>0.76296775406649242</v>
      </c>
      <c r="U14455" s="43">
        <f>S14455/(INDEX(Installed_Capacity!$H$33:$S$38,MATCH(Source_Data!B14455,Installed_Capacity!$G$33:$G$38,0),MATCH(Source_Data!C14455,Installed_Capacity!$H$32:$S$32,0)))</f>
        <v>0.463050455464116</v>
      </c>
      <c r="V14455" s="21"/>
      <c r="W14455" s="2"/>
    </row>
    <row r="14456" spans="1:23" x14ac:dyDescent="0.25">
      <c r="A14456" s="17">
        <v>43338</v>
      </c>
      <c r="B14456" s="19">
        <v>2018</v>
      </c>
      <c r="C14456" s="19">
        <v>8</v>
      </c>
      <c r="D14456" s="19">
        <v>26</v>
      </c>
      <c r="E14456" s="19">
        <v>6</v>
      </c>
      <c r="F14456" s="69">
        <v>22575</v>
      </c>
      <c r="G14456" s="52">
        <f t="shared" si="225"/>
        <v>32831</v>
      </c>
      <c r="H14456" s="34">
        <v>0</v>
      </c>
      <c r="I14456" s="35">
        <v>5.306547E-3</v>
      </c>
      <c r="J14456" s="35">
        <f>H14456/(INDEX(Installed_Capacity!$H$6:$S$11,MATCH(Source_Data!B14456,Installed_Capacity!$G$6:$G$11,0),MATCH(Source_Data!C14456,Installed_Capacity!$H$5:$S$5,0)))</f>
        <v>0</v>
      </c>
      <c r="K14456" s="36">
        <f>I14456/(INDEX(Installed_Capacity!$H$15:$S$20,MATCH(Source_Data!B14456,Installed_Capacity!$G$15:$G$20,0),MATCH(Source_Data!C14456,Installed_Capacity!$H$14:$S$14,0)))</f>
        <v>1.3321284495332006E-6</v>
      </c>
      <c r="L14456" s="39">
        <v>0</v>
      </c>
      <c r="M14456" s="40">
        <v>0</v>
      </c>
      <c r="N14456" s="40">
        <f>L14456/(INDEX(Installed_Capacity!$V$6:$AG$11,MATCH(Source_Data!B14456,Installed_Capacity!$U$6:$U$11,0),MATCH(Source_Data!C14456,Installed_Capacity!$V$5:$AG$5,0)))</f>
        <v>0</v>
      </c>
      <c r="O14456" s="41">
        <f>M14456/(INDEX(Installed_Capacity!$V$15:$AG$20,MATCH(Source_Data!B14456,Installed_Capacity!$U$15:$U$20,0),MATCH(Source_Data!C14456,Installed_Capacity!$V$14:$AG$14,0)))</f>
        <v>0</v>
      </c>
      <c r="P14456" s="37">
        <v>0</v>
      </c>
      <c r="Q14456" s="38">
        <f>P14456/(INDEX(Installed_Capacity!$AJ$15:$AU$20,MATCH(Source_Data!B14456,Installed_Capacity!$AI$15:$AI$20,0),MATCH(Source_Data!C14456,Installed_Capacity!$AJ$14:$AU$14,0)))</f>
        <v>0</v>
      </c>
      <c r="R14456" s="63">
        <v>1075.5410714290001</v>
      </c>
      <c r="S14456" s="42">
        <v>1414.4382734850001</v>
      </c>
      <c r="T14456" s="42">
        <f>R14456/(INDEX(Installed_Capacity!$H$25:$S$30,MATCH(Source_Data!B14456,Installed_Capacity!$G$25:$G$30,0),MATCH(Source_Data!C14456,Installed_Capacity!$H$24:$S$24,0)))</f>
        <v>0.78073538866797332</v>
      </c>
      <c r="U14456" s="43">
        <f>S14456/(INDEX(Installed_Capacity!$H$33:$S$38,MATCH(Source_Data!B14456,Installed_Capacity!$G$33:$G$38,0),MATCH(Source_Data!C14456,Installed_Capacity!$H$32:$S$32,0)))</f>
        <v>0.39687042954365631</v>
      </c>
      <c r="V14456" s="21"/>
      <c r="W14456" s="2"/>
    </row>
    <row r="14457" spans="1:23" x14ac:dyDescent="0.25">
      <c r="A14457" s="17">
        <v>43338</v>
      </c>
      <c r="B14457" s="19">
        <v>2018</v>
      </c>
      <c r="C14457" s="19">
        <v>8</v>
      </c>
      <c r="D14457" s="19">
        <v>26</v>
      </c>
      <c r="E14457" s="19">
        <v>7</v>
      </c>
      <c r="F14457" s="69">
        <v>23050</v>
      </c>
      <c r="G14457" s="52">
        <f t="shared" si="225"/>
        <v>32831</v>
      </c>
      <c r="H14457" s="34">
        <v>10.546642361</v>
      </c>
      <c r="I14457" s="35">
        <v>109.20809036</v>
      </c>
      <c r="J14457" s="35">
        <f>H14457/(INDEX(Installed_Capacity!$H$6:$S$11,MATCH(Source_Data!B14457,Installed_Capacity!$G$6:$G$11,0),MATCH(Source_Data!C14457,Installed_Capacity!$H$5:$S$5,0)))</f>
        <v>6.4289978305130209E-3</v>
      </c>
      <c r="K14457" s="36">
        <f>I14457/(INDEX(Installed_Capacity!$H$15:$S$20,MATCH(Source_Data!B14457,Installed_Capacity!$G$15:$G$20,0),MATCH(Source_Data!C14457,Installed_Capacity!$H$14:$S$14,0)))</f>
        <v>2.7415041096922058E-2</v>
      </c>
      <c r="L14457" s="39">
        <v>12.768600416</v>
      </c>
      <c r="M14457" s="40">
        <v>73.850881268999998</v>
      </c>
      <c r="N14457" s="40">
        <f>L14457/(INDEX(Installed_Capacity!$V$6:$AG$11,MATCH(Source_Data!B14457,Installed_Capacity!$U$6:$U$11,0),MATCH(Source_Data!C14457,Installed_Capacity!$V$5:$AG$5,0)))</f>
        <v>8.9773049777827785E-3</v>
      </c>
      <c r="O14457" s="41">
        <f>M14457/(INDEX(Installed_Capacity!$V$15:$AG$20,MATCH(Source_Data!B14457,Installed_Capacity!$U$15:$U$20,0),MATCH(Source_Data!C14457,Installed_Capacity!$V$14:$AG$14,0)))</f>
        <v>2.7698616124265354E-2</v>
      </c>
      <c r="P14457" s="37">
        <v>0.88039856000000005</v>
      </c>
      <c r="Q14457" s="38">
        <f>P14457/(INDEX(Installed_Capacity!$AJ$15:$AU$20,MATCH(Source_Data!B14457,Installed_Capacity!$AI$15:$AI$20,0),MATCH(Source_Data!C14457,Installed_Capacity!$AJ$14:$AU$14,0)))</f>
        <v>9.6008567066521266E-4</v>
      </c>
      <c r="R14457" s="63">
        <v>1079.2678947930001</v>
      </c>
      <c r="S14457" s="42">
        <v>1270.3059467309999</v>
      </c>
      <c r="T14457" s="42">
        <f>R14457/(INDEX(Installed_Capacity!$H$25:$S$30,MATCH(Source_Data!B14457,Installed_Capacity!$G$25:$G$30,0),MATCH(Source_Data!C14457,Installed_Capacity!$H$24:$S$24,0)))</f>
        <v>0.78344069018074913</v>
      </c>
      <c r="U14457" s="43">
        <f>S14457/(INDEX(Installed_Capacity!$H$33:$S$38,MATCH(Source_Data!B14457,Installed_Capacity!$G$33:$G$38,0),MATCH(Source_Data!C14457,Installed_Capacity!$H$32:$S$32,0)))</f>
        <v>0.35642903347689947</v>
      </c>
      <c r="V14457" s="21"/>
      <c r="W14457" s="2"/>
    </row>
    <row r="14458" spans="1:23" x14ac:dyDescent="0.25">
      <c r="A14458" s="17">
        <v>43338</v>
      </c>
      <c r="B14458" s="19">
        <v>2018</v>
      </c>
      <c r="C14458" s="19">
        <v>8</v>
      </c>
      <c r="D14458" s="19">
        <v>26</v>
      </c>
      <c r="E14458" s="19">
        <v>8</v>
      </c>
      <c r="F14458" s="69">
        <v>23961</v>
      </c>
      <c r="G14458" s="52">
        <f t="shared" si="225"/>
        <v>32831</v>
      </c>
      <c r="H14458" s="34">
        <v>278.11257279599999</v>
      </c>
      <c r="I14458" s="35">
        <v>1148.935660264</v>
      </c>
      <c r="J14458" s="35">
        <f>H14458/(INDEX(Installed_Capacity!$H$6:$S$11,MATCH(Source_Data!B14458,Installed_Capacity!$G$6:$G$11,0),MATCH(Source_Data!C14458,Installed_Capacity!$H$5:$S$5,0)))</f>
        <v>0.16953121817760655</v>
      </c>
      <c r="K14458" s="36">
        <f>I14458/(INDEX(Installed_Capacity!$H$15:$S$20,MATCH(Source_Data!B14458,Installed_Capacity!$G$15:$G$20,0),MATCH(Source_Data!C14458,Installed_Capacity!$H$14:$S$14,0)))</f>
        <v>0.28842293863050422</v>
      </c>
      <c r="L14458" s="39">
        <v>350.54664614500001</v>
      </c>
      <c r="M14458" s="40">
        <v>995.39046250199999</v>
      </c>
      <c r="N14458" s="40">
        <f>L14458/(INDEX(Installed_Capacity!$V$6:$AG$11,MATCH(Source_Data!B14458,Installed_Capacity!$U$6:$U$11,0),MATCH(Source_Data!C14458,Installed_Capacity!$V$5:$AG$5,0)))</f>
        <v>0.24646116636551552</v>
      </c>
      <c r="O14458" s="41">
        <f>M14458/(INDEX(Installed_Capacity!$V$15:$AG$20,MATCH(Source_Data!B14458,Installed_Capacity!$U$15:$U$20,0),MATCH(Source_Data!C14458,Installed_Capacity!$V$14:$AG$14,0)))</f>
        <v>0.37333255664440057</v>
      </c>
      <c r="P14458" s="37">
        <v>97.094475497000005</v>
      </c>
      <c r="Q14458" s="38">
        <f>P14458/(INDEX(Installed_Capacity!$AJ$15:$AU$20,MATCH(Source_Data!B14458,Installed_Capacity!$AI$15:$AI$20,0),MATCH(Source_Data!C14458,Installed_Capacity!$AJ$14:$AU$14,0)))</f>
        <v>0.10588274318102509</v>
      </c>
      <c r="R14458" s="63">
        <v>1070.2802989639999</v>
      </c>
      <c r="S14458" s="42">
        <v>1041.2514819</v>
      </c>
      <c r="T14458" s="42">
        <f>R14458/(INDEX(Installed_Capacity!$H$25:$S$30,MATCH(Source_Data!B14458,Installed_Capacity!$G$25:$G$30,0),MATCH(Source_Data!C14458,Installed_Capacity!$H$24:$S$24,0)))</f>
        <v>0.77691659332462237</v>
      </c>
      <c r="U14458" s="43">
        <f>S14458/(INDEX(Installed_Capacity!$H$33:$S$38,MATCH(Source_Data!B14458,Installed_Capacity!$G$33:$G$38,0),MATCH(Source_Data!C14458,Installed_Capacity!$H$32:$S$32,0)))</f>
        <v>0.29215974329261113</v>
      </c>
      <c r="V14458" s="21"/>
      <c r="W14458" s="2"/>
    </row>
    <row r="14459" spans="1:23" x14ac:dyDescent="0.25">
      <c r="A14459" s="17">
        <v>43338</v>
      </c>
      <c r="B14459" s="19">
        <v>2018</v>
      </c>
      <c r="C14459" s="19">
        <v>8</v>
      </c>
      <c r="D14459" s="19">
        <v>26</v>
      </c>
      <c r="E14459" s="19">
        <v>9</v>
      </c>
      <c r="F14459" s="69">
        <v>24244</v>
      </c>
      <c r="G14459" s="52">
        <f t="shared" si="225"/>
        <v>32831</v>
      </c>
      <c r="H14459" s="34">
        <v>819.57052110300003</v>
      </c>
      <c r="I14459" s="35">
        <v>2499.3604841420001</v>
      </c>
      <c r="J14459" s="35">
        <f>H14459/(INDEX(Installed_Capacity!$H$6:$S$11,MATCH(Source_Data!B14459,Installed_Capacity!$G$6:$G$11,0),MATCH(Source_Data!C14459,Installed_Capacity!$H$5:$S$5,0)))</f>
        <v>0.49959190060409148</v>
      </c>
      <c r="K14459" s="36">
        <f>I14459/(INDEX(Installed_Capacity!$H$15:$S$20,MATCH(Source_Data!B14459,Installed_Capacity!$G$15:$G$20,0),MATCH(Source_Data!C14459,Installed_Capacity!$H$14:$S$14,0)))</f>
        <v>0.62742668755494524</v>
      </c>
      <c r="L14459" s="39">
        <v>927.01054739699998</v>
      </c>
      <c r="M14459" s="40">
        <v>2015.949277293</v>
      </c>
      <c r="N14459" s="40">
        <f>L14459/(INDEX(Installed_Capacity!$V$6:$AG$11,MATCH(Source_Data!B14459,Installed_Capacity!$U$6:$U$11,0),MATCH(Source_Data!C14459,Installed_Capacity!$V$5:$AG$5,0)))</f>
        <v>0.65175948267408179</v>
      </c>
      <c r="O14459" s="41">
        <f>M14459/(INDEX(Installed_Capacity!$V$15:$AG$20,MATCH(Source_Data!B14459,Installed_Capacity!$U$15:$U$20,0),MATCH(Source_Data!C14459,Installed_Capacity!$V$14:$AG$14,0)))</f>
        <v>0.75610479114442508</v>
      </c>
      <c r="P14459" s="37">
        <v>555.25759724900001</v>
      </c>
      <c r="Q14459" s="38">
        <f>P14459/(INDEX(Installed_Capacity!$AJ$15:$AU$20,MATCH(Source_Data!B14459,Installed_Capacity!$AI$15:$AI$20,0),MATCH(Source_Data!C14459,Installed_Capacity!$AJ$14:$AU$14,0)))</f>
        <v>0.60551537322682658</v>
      </c>
      <c r="R14459" s="63">
        <v>1046.7051762250001</v>
      </c>
      <c r="S14459" s="42">
        <v>738.878128973</v>
      </c>
      <c r="T14459" s="42">
        <f>R14459/(INDEX(Installed_Capacity!$H$25:$S$30,MATCH(Source_Data!B14459,Installed_Capacity!$G$25:$G$30,0),MATCH(Source_Data!C14459,Installed_Capacity!$H$24:$S$24,0)))</f>
        <v>0.75980340899027288</v>
      </c>
      <c r="U14459" s="43">
        <f>S14459/(INDEX(Installed_Capacity!$H$33:$S$38,MATCH(Source_Data!B14459,Installed_Capacity!$G$33:$G$38,0),MATCH(Source_Data!C14459,Installed_Capacity!$H$32:$S$32,0)))</f>
        <v>0.20731825907356385</v>
      </c>
      <c r="V14459" s="21"/>
      <c r="W14459" s="2"/>
    </row>
    <row r="14460" spans="1:23" x14ac:dyDescent="0.25">
      <c r="A14460" s="17">
        <v>43338</v>
      </c>
      <c r="B14460" s="19">
        <v>2018</v>
      </c>
      <c r="C14460" s="19">
        <v>8</v>
      </c>
      <c r="D14460" s="19">
        <v>26</v>
      </c>
      <c r="E14460" s="19">
        <v>10</v>
      </c>
      <c r="F14460" s="69">
        <v>24358</v>
      </c>
      <c r="G14460" s="52">
        <f t="shared" si="225"/>
        <v>32831</v>
      </c>
      <c r="H14460" s="34">
        <v>1188.479322225</v>
      </c>
      <c r="I14460" s="35">
        <v>3187.5889703359999</v>
      </c>
      <c r="J14460" s="35">
        <f>H14460/(INDEX(Installed_Capacity!$H$6:$S$11,MATCH(Source_Data!B14460,Installed_Capacity!$G$6:$G$11,0),MATCH(Source_Data!C14460,Installed_Capacity!$H$5:$S$5,0)))</f>
        <v>0.72447047341326931</v>
      </c>
      <c r="K14460" s="36">
        <f>I14460/(INDEX(Installed_Capacity!$H$15:$S$20,MATCH(Source_Data!B14460,Installed_Capacity!$G$15:$G$20,0),MATCH(Source_Data!C14460,Installed_Capacity!$H$14:$S$14,0)))</f>
        <v>0.80019605080343714</v>
      </c>
      <c r="L14460" s="39">
        <v>1166.312068731</v>
      </c>
      <c r="M14460" s="40">
        <v>2351.0862997049999</v>
      </c>
      <c r="N14460" s="40">
        <f>L14460/(INDEX(Installed_Capacity!$V$6:$AG$11,MATCH(Source_Data!B14460,Installed_Capacity!$U$6:$U$11,0),MATCH(Source_Data!C14460,Installed_Capacity!$V$5:$AG$5,0)))</f>
        <v>0.82000679785913155</v>
      </c>
      <c r="O14460" s="41">
        <f>M14460/(INDEX(Installed_Capacity!$V$15:$AG$20,MATCH(Source_Data!B14460,Installed_Capacity!$U$15:$U$20,0),MATCH(Source_Data!C14460,Installed_Capacity!$V$14:$AG$14,0)))</f>
        <v>0.88180175742715383</v>
      </c>
      <c r="P14460" s="37">
        <v>832.51388428400003</v>
      </c>
      <c r="Q14460" s="38">
        <f>P14460/(INDEX(Installed_Capacity!$AJ$15:$AU$20,MATCH(Source_Data!B14460,Installed_Capacity!$AI$15:$AI$20,0),MATCH(Source_Data!C14460,Installed_Capacity!$AJ$14:$AU$14,0)))</f>
        <v>0.9078668312802618</v>
      </c>
      <c r="R14460" s="63">
        <v>988.77043580899999</v>
      </c>
      <c r="S14460" s="42">
        <v>568.31621381900004</v>
      </c>
      <c r="T14460" s="42">
        <f>R14460/(INDEX(Installed_Capacity!$H$25:$S$30,MATCH(Source_Data!B14460,Installed_Capacity!$G$25:$G$30,0),MATCH(Source_Data!C14460,Installed_Capacity!$H$24:$S$24,0)))</f>
        <v>0.71774857419352489</v>
      </c>
      <c r="U14460" s="43">
        <f>S14460/(INDEX(Installed_Capacity!$H$33:$S$38,MATCH(Source_Data!B14460,Installed_Capacity!$G$33:$G$38,0),MATCH(Source_Data!C14460,Installed_Capacity!$H$32:$S$32,0)))</f>
        <v>0.15946111196443305</v>
      </c>
      <c r="V14460" s="21"/>
      <c r="W14460" s="2"/>
    </row>
    <row r="14461" spans="1:23" x14ac:dyDescent="0.25">
      <c r="A14461" s="17">
        <v>43338</v>
      </c>
      <c r="B14461" s="19">
        <v>2018</v>
      </c>
      <c r="C14461" s="19">
        <v>8</v>
      </c>
      <c r="D14461" s="19">
        <v>26</v>
      </c>
      <c r="E14461" s="19">
        <v>11</v>
      </c>
      <c r="F14461" s="69">
        <v>24892</v>
      </c>
      <c r="G14461" s="52">
        <f t="shared" si="225"/>
        <v>32831</v>
      </c>
      <c r="H14461" s="34">
        <v>1386.618354794</v>
      </c>
      <c r="I14461" s="35">
        <v>3592.9414011399999</v>
      </c>
      <c r="J14461" s="35">
        <f>H14461/(INDEX(Installed_Capacity!$H$6:$S$11,MATCH(Source_Data!B14461,Installed_Capacity!$G$6:$G$11,0),MATCH(Source_Data!C14461,Installed_Capacity!$H$5:$S$5,0)))</f>
        <v>0.84525160611162586</v>
      </c>
      <c r="K14461" s="36">
        <f>I14461/(INDEX(Installed_Capacity!$H$15:$S$20,MATCH(Source_Data!B14461,Installed_Capacity!$G$15:$G$20,0),MATCH(Source_Data!C14461,Installed_Capacity!$H$14:$S$14,0)))</f>
        <v>0.90195365422454055</v>
      </c>
      <c r="L14461" s="39">
        <v>1235.825139825</v>
      </c>
      <c r="M14461" s="40">
        <v>2462.9866470400002</v>
      </c>
      <c r="N14461" s="40">
        <f>L14461/(INDEX(Installed_Capacity!$V$6:$AG$11,MATCH(Source_Data!B14461,Installed_Capacity!$U$6:$U$11,0),MATCH(Source_Data!C14461,Installed_Capacity!$V$5:$AG$5,0)))</f>
        <v>0.86887981595210639</v>
      </c>
      <c r="O14461" s="41">
        <f>M14461/(INDEX(Installed_Capacity!$V$15:$AG$20,MATCH(Source_Data!B14461,Installed_Capacity!$U$15:$U$20,0),MATCH(Source_Data!C14461,Installed_Capacity!$V$14:$AG$14,0)))</f>
        <v>0.92377126018385536</v>
      </c>
      <c r="P14461" s="37">
        <v>877.25515039599998</v>
      </c>
      <c r="Q14461" s="38">
        <f>P14461/(INDEX(Installed_Capacity!$AJ$15:$AU$20,MATCH(Source_Data!B14461,Installed_Capacity!$AI$15:$AI$20,0),MATCH(Source_Data!C14461,Installed_Capacity!$AJ$14:$AU$14,0)))</f>
        <v>0.95665774307088325</v>
      </c>
      <c r="R14461" s="63">
        <v>862.67230421299996</v>
      </c>
      <c r="S14461" s="42">
        <v>618.40045730099996</v>
      </c>
      <c r="T14461" s="42">
        <f>R14461/(INDEX(Installed_Capacity!$H$25:$S$30,MATCH(Source_Data!B14461,Installed_Capacity!$G$25:$G$30,0),MATCH(Source_Data!C14461,Installed_Capacity!$H$24:$S$24,0)))</f>
        <v>0.62621392582244473</v>
      </c>
      <c r="U14461" s="43">
        <f>S14461/(INDEX(Installed_Capacity!$H$33:$S$38,MATCH(Source_Data!B14461,Installed_Capacity!$G$33:$G$38,0),MATCH(Source_Data!C14461,Installed_Capacity!$H$32:$S$32,0)))</f>
        <v>0.17351400886116083</v>
      </c>
      <c r="V14461" s="21"/>
      <c r="W14461" s="2"/>
    </row>
    <row r="14462" spans="1:23" x14ac:dyDescent="0.25">
      <c r="A14462" s="17">
        <v>43338</v>
      </c>
      <c r="B14462" s="19">
        <v>2018</v>
      </c>
      <c r="C14462" s="19">
        <v>8</v>
      </c>
      <c r="D14462" s="19">
        <v>26</v>
      </c>
      <c r="E14462" s="19">
        <v>12</v>
      </c>
      <c r="F14462" s="69">
        <v>25800</v>
      </c>
      <c r="G14462" s="52">
        <f t="shared" si="225"/>
        <v>32831</v>
      </c>
      <c r="H14462" s="34">
        <v>1489.276984416</v>
      </c>
      <c r="I14462" s="35">
        <v>3793.8356061919999</v>
      </c>
      <c r="J14462" s="35">
        <f>H14462/(INDEX(Installed_Capacity!$H$6:$S$11,MATCH(Source_Data!B14462,Installed_Capacity!$G$6:$G$11,0),MATCH(Source_Data!C14462,Installed_Capacity!$H$5:$S$5,0)))</f>
        <v>0.90783001585877299</v>
      </c>
      <c r="K14462" s="36">
        <f>I14462/(INDEX(Installed_Capacity!$H$15:$S$20,MATCH(Source_Data!B14462,Installed_Capacity!$G$15:$G$20,0),MATCH(Source_Data!C14462,Installed_Capacity!$H$14:$S$14,0)))</f>
        <v>0.95238510916051411</v>
      </c>
      <c r="L14462" s="39">
        <v>1232.4717240760001</v>
      </c>
      <c r="M14462" s="40">
        <v>2501.661062785</v>
      </c>
      <c r="N14462" s="40">
        <f>L14462/(INDEX(Installed_Capacity!$V$6:$AG$11,MATCH(Source_Data!B14462,Installed_Capacity!$U$6:$U$11,0),MATCH(Source_Data!C14462,Installed_Capacity!$V$5:$AG$5,0)))</f>
        <v>0.86652210759604043</v>
      </c>
      <c r="O14462" s="41">
        <f>M14462/(INDEX(Installed_Capacity!$V$15:$AG$20,MATCH(Source_Data!B14462,Installed_Capacity!$U$15:$U$20,0),MATCH(Source_Data!C14462,Installed_Capacity!$V$14:$AG$14,0)))</f>
        <v>0.93827654132801763</v>
      </c>
      <c r="P14462" s="37">
        <v>887.68909961899999</v>
      </c>
      <c r="Q14462" s="38">
        <f>P14462/(INDEX(Installed_Capacity!$AJ$15:$AU$20,MATCH(Source_Data!B14462,Installed_Capacity!$AI$15:$AI$20,0),MATCH(Source_Data!C14462,Installed_Capacity!$AJ$14:$AU$14,0)))</f>
        <v>0.96803609554961834</v>
      </c>
      <c r="R14462" s="63">
        <v>694.49255967900001</v>
      </c>
      <c r="S14462" s="42">
        <v>925.04191677799997</v>
      </c>
      <c r="T14462" s="42">
        <f>R14462/(INDEX(Installed_Capacity!$H$25:$S$30,MATCH(Source_Data!B14462,Installed_Capacity!$G$25:$G$30,0),MATCH(Source_Data!C14462,Installed_Capacity!$H$24:$S$24,0)))</f>
        <v>0.50413222973214278</v>
      </c>
      <c r="U14462" s="43">
        <f>S14462/(INDEX(Installed_Capacity!$H$33:$S$38,MATCH(Source_Data!B14462,Installed_Capacity!$G$33:$G$38,0),MATCH(Source_Data!C14462,Installed_Capacity!$H$32:$S$32,0)))</f>
        <v>0.25955306056094596</v>
      </c>
      <c r="V14462" s="21"/>
      <c r="W14462" s="2"/>
    </row>
    <row r="14463" spans="1:23" x14ac:dyDescent="0.25">
      <c r="A14463" s="17">
        <v>43338</v>
      </c>
      <c r="B14463" s="19">
        <v>2018</v>
      </c>
      <c r="C14463" s="19">
        <v>8</v>
      </c>
      <c r="D14463" s="19">
        <v>26</v>
      </c>
      <c r="E14463" s="19">
        <v>13</v>
      </c>
      <c r="F14463" s="69">
        <v>27195</v>
      </c>
      <c r="G14463" s="52">
        <f t="shared" si="225"/>
        <v>32831</v>
      </c>
      <c r="H14463" s="34">
        <v>1506.738951072</v>
      </c>
      <c r="I14463" s="35">
        <v>3757.444232926</v>
      </c>
      <c r="J14463" s="35">
        <f>H14463/(INDEX(Installed_Capacity!$H$6:$S$11,MATCH(Source_Data!B14463,Installed_Capacity!$G$6:$G$11,0),MATCH(Source_Data!C14463,Installed_Capacity!$H$5:$S$5,0)))</f>
        <v>0.91847444106115284</v>
      </c>
      <c r="K14463" s="36">
        <f>I14463/(INDEX(Installed_Capacity!$H$15:$S$20,MATCH(Source_Data!B14463,Installed_Capacity!$G$15:$G$20,0),MATCH(Source_Data!C14463,Installed_Capacity!$H$14:$S$14,0)))</f>
        <v>0.94324960472698693</v>
      </c>
      <c r="L14463" s="39">
        <v>1218.588519424</v>
      </c>
      <c r="M14463" s="40">
        <v>2507.6703614590001</v>
      </c>
      <c r="N14463" s="40">
        <f>L14463/(INDEX(Installed_Capacity!$V$6:$AG$11,MATCH(Source_Data!B14463,Installed_Capacity!$U$6:$U$11,0),MATCH(Source_Data!C14463,Installed_Capacity!$V$5:$AG$5,0)))</f>
        <v>0.85676115039091061</v>
      </c>
      <c r="O14463" s="41">
        <f>M14463/(INDEX(Installed_Capacity!$V$15:$AG$20,MATCH(Source_Data!B14463,Installed_Capacity!$U$15:$U$20,0),MATCH(Source_Data!C14463,Installed_Capacity!$V$14:$AG$14,0)))</f>
        <v>0.94053039739969935</v>
      </c>
      <c r="P14463" s="37">
        <v>888.80669336699998</v>
      </c>
      <c r="Q14463" s="38">
        <f>P14463/(INDEX(Installed_Capacity!$AJ$15:$AU$20,MATCH(Source_Data!B14463,Installed_Capacity!$AI$15:$AI$20,0),MATCH(Source_Data!C14463,Installed_Capacity!$AJ$14:$AU$14,0)))</f>
        <v>0.96925484554743724</v>
      </c>
      <c r="R14463" s="63">
        <v>630.91359760499995</v>
      </c>
      <c r="S14463" s="42">
        <v>1333.333158335</v>
      </c>
      <c r="T14463" s="42">
        <f>R14463/(INDEX(Installed_Capacity!$H$25:$S$30,MATCH(Source_Data!B14463,Installed_Capacity!$G$25:$G$30,0),MATCH(Source_Data!C14463,Installed_Capacity!$H$24:$S$24,0)))</f>
        <v>0.45798025377831003</v>
      </c>
      <c r="U14463" s="43">
        <f>S14463/(INDEX(Installed_Capacity!$H$33:$S$38,MATCH(Source_Data!B14463,Installed_Capacity!$G$33:$G$38,0),MATCH(Source_Data!C14463,Installed_Capacity!$H$32:$S$32,0)))</f>
        <v>0.37411353552348786</v>
      </c>
      <c r="V14463" s="21"/>
      <c r="W14463" s="2"/>
    </row>
    <row r="14464" spans="1:23" x14ac:dyDescent="0.25">
      <c r="A14464" s="17">
        <v>43338</v>
      </c>
      <c r="B14464" s="19">
        <v>2018</v>
      </c>
      <c r="C14464" s="19">
        <v>8</v>
      </c>
      <c r="D14464" s="19">
        <v>26</v>
      </c>
      <c r="E14464" s="19">
        <v>14</v>
      </c>
      <c r="F14464" s="69">
        <v>28623</v>
      </c>
      <c r="G14464" s="52">
        <f t="shared" si="225"/>
        <v>32831</v>
      </c>
      <c r="H14464" s="34">
        <v>1505.8976341509999</v>
      </c>
      <c r="I14464" s="35">
        <v>3735.267294755</v>
      </c>
      <c r="J14464" s="35">
        <f>H14464/(INDEX(Installed_Capacity!$H$6:$S$11,MATCH(Source_Data!B14464,Installed_Capacity!$G$6:$G$11,0),MATCH(Source_Data!C14464,Installed_Capacity!$H$5:$S$5,0)))</f>
        <v>0.91796159304045155</v>
      </c>
      <c r="K14464" s="36">
        <f>I14464/(INDEX(Installed_Capacity!$H$15:$S$20,MATCH(Source_Data!B14464,Installed_Capacity!$G$15:$G$20,0),MATCH(Source_Data!C14464,Installed_Capacity!$H$14:$S$14,0)))</f>
        <v>0.93768241946298614</v>
      </c>
      <c r="L14464" s="39">
        <v>1216.9364219869999</v>
      </c>
      <c r="M14464" s="40">
        <v>2490.1878917889999</v>
      </c>
      <c r="N14464" s="40">
        <f>L14464/(INDEX(Installed_Capacity!$V$6:$AG$11,MATCH(Source_Data!B14464,Installed_Capacity!$U$6:$U$11,0),MATCH(Source_Data!C14464,Installed_Capacity!$V$5:$AG$5,0)))</f>
        <v>0.85559959923716178</v>
      </c>
      <c r="O14464" s="41">
        <f>M14464/(INDEX(Installed_Capacity!$V$15:$AG$20,MATCH(Source_Data!B14464,Installed_Capacity!$U$15:$U$20,0),MATCH(Source_Data!C14464,Installed_Capacity!$V$14:$AG$14,0)))</f>
        <v>0.9339733975647263</v>
      </c>
      <c r="P14464" s="37">
        <v>897.01214453700004</v>
      </c>
      <c r="Q14464" s="38">
        <f>P14464/(INDEX(Installed_Capacity!$AJ$15:$AU$20,MATCH(Source_Data!B14464,Installed_Capacity!$AI$15:$AI$20,0),MATCH(Source_Data!C14464,Installed_Capacity!$AJ$14:$AU$14,0)))</f>
        <v>0.97820299295201751</v>
      </c>
      <c r="R14464" s="63">
        <v>624.69507654799997</v>
      </c>
      <c r="S14464" s="42">
        <v>1681.772820356</v>
      </c>
      <c r="T14464" s="42">
        <f>R14464/(INDEX(Installed_Capacity!$H$25:$S$30,MATCH(Source_Data!B14464,Installed_Capacity!$G$25:$G$30,0),MATCH(Source_Data!C14464,Installed_Capacity!$H$24:$S$24,0)))</f>
        <v>0.45346622862078972</v>
      </c>
      <c r="U14464" s="43">
        <f>S14464/(INDEX(Installed_Capacity!$H$33:$S$38,MATCH(Source_Data!B14464,Installed_Capacity!$G$33:$G$38,0),MATCH(Source_Data!C14464,Installed_Capacity!$H$32:$S$32,0)))</f>
        <v>0.47188054376174954</v>
      </c>
      <c r="V14464" s="21"/>
      <c r="W14464" s="2"/>
    </row>
    <row r="14465" spans="1:23" x14ac:dyDescent="0.25">
      <c r="A14465" s="17">
        <v>43338</v>
      </c>
      <c r="B14465" s="19">
        <v>2018</v>
      </c>
      <c r="C14465" s="19">
        <v>8</v>
      </c>
      <c r="D14465" s="19">
        <v>26</v>
      </c>
      <c r="E14465" s="19">
        <v>15</v>
      </c>
      <c r="F14465" s="69">
        <v>30144</v>
      </c>
      <c r="G14465" s="52">
        <f t="shared" si="225"/>
        <v>32831</v>
      </c>
      <c r="H14465" s="34">
        <v>1482.2275643109999</v>
      </c>
      <c r="I14465" s="35">
        <v>3686.1710659649998</v>
      </c>
      <c r="J14465" s="35">
        <f>H14465/(INDEX(Installed_Capacity!$H$6:$S$11,MATCH(Source_Data!B14465,Installed_Capacity!$G$6:$G$11,0),MATCH(Source_Data!C14465,Installed_Capacity!$H$5:$S$5,0)))</f>
        <v>0.90353284667353451</v>
      </c>
      <c r="K14465" s="36">
        <f>I14465/(INDEX(Installed_Capacity!$H$15:$S$20,MATCH(Source_Data!B14465,Installed_Capacity!$G$15:$G$20,0),MATCH(Source_Data!C14465,Installed_Capacity!$H$14:$S$14,0)))</f>
        <v>0.92535755300350686</v>
      </c>
      <c r="L14465" s="39">
        <v>1226.386386958</v>
      </c>
      <c r="M14465" s="40">
        <v>2468.841451539</v>
      </c>
      <c r="N14465" s="40">
        <f>L14465/(INDEX(Installed_Capacity!$V$6:$AG$11,MATCH(Source_Data!B14465,Installed_Capacity!$U$6:$U$11,0),MATCH(Source_Data!C14465,Installed_Capacity!$V$5:$AG$5,0)))</f>
        <v>0.86224364907896967</v>
      </c>
      <c r="O14465" s="41">
        <f>M14465/(INDEX(Installed_Capacity!$V$15:$AG$20,MATCH(Source_Data!B14465,Installed_Capacity!$U$15:$U$20,0),MATCH(Source_Data!C14465,Installed_Capacity!$V$14:$AG$14,0)))</f>
        <v>0.92596717145145035</v>
      </c>
      <c r="P14465" s="37">
        <v>894.24014063200002</v>
      </c>
      <c r="Q14465" s="38">
        <f>P14465/(INDEX(Installed_Capacity!$AJ$15:$AU$20,MATCH(Source_Data!B14465,Installed_Capacity!$AI$15:$AI$20,0),MATCH(Source_Data!C14465,Installed_Capacity!$AJ$14:$AU$14,0)))</f>
        <v>0.97518008793020727</v>
      </c>
      <c r="R14465" s="63">
        <v>601.97881526100002</v>
      </c>
      <c r="S14465" s="42">
        <v>2022.24935026</v>
      </c>
      <c r="T14465" s="42">
        <f>R14465/(INDEX(Installed_Capacity!$H$25:$S$30,MATCH(Source_Data!B14465,Installed_Capacity!$G$25:$G$30,0),MATCH(Source_Data!C14465,Installed_Capacity!$H$24:$S$24,0)))</f>
        <v>0.43697649191419857</v>
      </c>
      <c r="U14465" s="43">
        <f>S14465/(INDEX(Installed_Capacity!$H$33:$S$38,MATCH(Source_Data!B14465,Installed_Capacity!$G$33:$G$38,0),MATCH(Source_Data!C14465,Installed_Capacity!$H$32:$S$32,0)))</f>
        <v>0.56741321507415876</v>
      </c>
      <c r="V14465" s="21"/>
      <c r="W14465" s="2"/>
    </row>
    <row r="14466" spans="1:23" x14ac:dyDescent="0.25">
      <c r="A14466" s="17">
        <v>43338</v>
      </c>
      <c r="B14466" s="19">
        <v>2018</v>
      </c>
      <c r="C14466" s="19">
        <v>8</v>
      </c>
      <c r="D14466" s="19">
        <v>26</v>
      </c>
      <c r="E14466" s="19">
        <v>16</v>
      </c>
      <c r="F14466" s="69">
        <v>31473</v>
      </c>
      <c r="G14466" s="52">
        <f t="shared" si="225"/>
        <v>32831</v>
      </c>
      <c r="H14466" s="34">
        <v>1383.7877109440001</v>
      </c>
      <c r="I14466" s="35">
        <v>3417.2875630570002</v>
      </c>
      <c r="J14466" s="35">
        <f>H14466/(INDEX(Installed_Capacity!$H$6:$S$11,MATCH(Source_Data!B14466,Installed_Capacity!$G$6:$G$11,0),MATCH(Source_Data!C14466,Installed_Capacity!$H$5:$S$5,0)))</f>
        <v>0.84352610878767198</v>
      </c>
      <c r="K14466" s="36">
        <f>I14466/(INDEX(Installed_Capacity!$H$15:$S$20,MATCH(Source_Data!B14466,Installed_Capacity!$G$15:$G$20,0),MATCH(Source_Data!C14466,Installed_Capacity!$H$14:$S$14,0)))</f>
        <v>0.85785841206800029</v>
      </c>
      <c r="L14466" s="39">
        <v>1235.763421805</v>
      </c>
      <c r="M14466" s="40">
        <v>2408.548363809</v>
      </c>
      <c r="N14466" s="40">
        <f>L14466/(INDEX(Installed_Capacity!$V$6:$AG$11,MATCH(Source_Data!B14466,Installed_Capacity!$U$6:$U$11,0),MATCH(Source_Data!C14466,Installed_Capacity!$V$5:$AG$5,0)))</f>
        <v>0.86883642345252832</v>
      </c>
      <c r="O14466" s="41">
        <f>M14466/(INDEX(Installed_Capacity!$V$15:$AG$20,MATCH(Source_Data!B14466,Installed_Capacity!$U$15:$U$20,0),MATCH(Source_Data!C14466,Installed_Capacity!$V$14:$AG$14,0)))</f>
        <v>0.90335356057391913</v>
      </c>
      <c r="P14466" s="37">
        <v>871.09912500300004</v>
      </c>
      <c r="Q14466" s="38">
        <f>P14466/(INDEX(Installed_Capacity!$AJ$15:$AU$20,MATCH(Source_Data!B14466,Installed_Capacity!$AI$15:$AI$20,0),MATCH(Source_Data!C14466,Installed_Capacity!$AJ$14:$AU$14,0)))</f>
        <v>0.94994452017775355</v>
      </c>
      <c r="R14466" s="63">
        <v>660.51418116800005</v>
      </c>
      <c r="S14466" s="42">
        <v>2265.44124268</v>
      </c>
      <c r="T14466" s="42">
        <f>R14466/(INDEX(Installed_Capacity!$H$25:$S$30,MATCH(Source_Data!B14466,Installed_Capacity!$G$25:$G$30,0),MATCH(Source_Data!C14466,Installed_Capacity!$H$24:$S$24,0)))</f>
        <v>0.47946732082462251</v>
      </c>
      <c r="U14466" s="43">
        <f>S14466/(INDEX(Installed_Capacity!$H$33:$S$38,MATCH(Source_Data!B14466,Installed_Capacity!$G$33:$G$38,0),MATCH(Source_Data!C14466,Installed_Capacity!$H$32:$S$32,0)))</f>
        <v>0.63564925804297445</v>
      </c>
      <c r="V14466" s="21"/>
      <c r="W14466" s="2"/>
    </row>
    <row r="14467" spans="1:23" x14ac:dyDescent="0.25">
      <c r="A14467" s="17">
        <v>43338</v>
      </c>
      <c r="B14467" s="19">
        <v>2018</v>
      </c>
      <c r="C14467" s="19">
        <v>8</v>
      </c>
      <c r="D14467" s="19">
        <v>26</v>
      </c>
      <c r="E14467" s="19">
        <v>17</v>
      </c>
      <c r="F14467" s="69">
        <v>32591</v>
      </c>
      <c r="G14467" s="52">
        <f t="shared" ref="G14467:G14530" si="226">_xlfn.MAXIFS($F:$F,$B:$B,B14467,$C:$C,C14467,$D:$D,D14467)</f>
        <v>32831</v>
      </c>
      <c r="H14467" s="34">
        <v>1204.00243153</v>
      </c>
      <c r="I14467" s="35">
        <v>2954.5491376479999</v>
      </c>
      <c r="J14467" s="35">
        <f>H14467/(INDEX(Installed_Capacity!$H$6:$S$11,MATCH(Source_Data!B14467,Installed_Capacity!$G$6:$G$11,0),MATCH(Source_Data!C14467,Installed_Capacity!$H$5:$S$5,0)))</f>
        <v>0.73393301444089531</v>
      </c>
      <c r="K14467" s="36">
        <f>I14467/(INDEX(Installed_Capacity!$H$15:$S$20,MATCH(Source_Data!B14467,Installed_Capacity!$G$15:$G$20,0),MATCH(Source_Data!C14467,Installed_Capacity!$H$14:$S$14,0)))</f>
        <v>0.74169492172681872</v>
      </c>
      <c r="L14467" s="39">
        <v>1181.5682606600001</v>
      </c>
      <c r="M14467" s="40">
        <v>2210.2197523119999</v>
      </c>
      <c r="N14467" s="40">
        <f>L14467/(INDEX(Installed_Capacity!$V$6:$AG$11,MATCH(Source_Data!B14467,Installed_Capacity!$U$6:$U$11,0),MATCH(Source_Data!C14467,Installed_Capacity!$V$5:$AG$5,0)))</f>
        <v>0.83073307037797406</v>
      </c>
      <c r="O14467" s="41">
        <f>M14467/(INDEX(Installed_Capacity!$V$15:$AG$20,MATCH(Source_Data!B14467,Installed_Capacity!$U$15:$U$20,0),MATCH(Source_Data!C14467,Installed_Capacity!$V$14:$AG$14,0)))</f>
        <v>0.82896815065166929</v>
      </c>
      <c r="P14467" s="37">
        <v>840.51062305100004</v>
      </c>
      <c r="Q14467" s="38">
        <f>P14467/(INDEX(Installed_Capacity!$AJ$15:$AU$20,MATCH(Source_Data!B14467,Installed_Capacity!$AI$15:$AI$20,0),MATCH(Source_Data!C14467,Installed_Capacity!$AJ$14:$AU$14,0)))</f>
        <v>0.91658737519193023</v>
      </c>
      <c r="R14467" s="63">
        <v>751.87213282599998</v>
      </c>
      <c r="S14467" s="42">
        <v>2373.2099667759999</v>
      </c>
      <c r="T14467" s="42">
        <f>R14467/(INDEX(Installed_Capacity!$H$25:$S$30,MATCH(Source_Data!B14467,Installed_Capacity!$G$25:$G$30,0),MATCH(Source_Data!C14467,Installed_Capacity!$H$24:$S$24,0)))</f>
        <v>0.54578406854384431</v>
      </c>
      <c r="U14467" s="43">
        <f>S14467/(INDEX(Installed_Capacity!$H$33:$S$38,MATCH(Source_Data!B14467,Installed_Capacity!$G$33:$G$38,0),MATCH(Source_Data!C14467,Installed_Capacity!$H$32:$S$32,0)))</f>
        <v>0.66588756580452191</v>
      </c>
      <c r="V14467" s="21"/>
      <c r="W14467" s="2"/>
    </row>
    <row r="14468" spans="1:23" x14ac:dyDescent="0.25">
      <c r="A14468" s="17">
        <v>43338</v>
      </c>
      <c r="B14468" s="19">
        <v>2018</v>
      </c>
      <c r="C14468" s="19">
        <v>8</v>
      </c>
      <c r="D14468" s="19">
        <v>26</v>
      </c>
      <c r="E14468" s="19">
        <v>18</v>
      </c>
      <c r="F14468" s="69">
        <v>32831</v>
      </c>
      <c r="G14468" s="52">
        <f t="shared" si="226"/>
        <v>32831</v>
      </c>
      <c r="H14468" s="34">
        <v>870.40783020900005</v>
      </c>
      <c r="I14468" s="35">
        <v>1932.60465449</v>
      </c>
      <c r="J14468" s="35">
        <f>H14468/(INDEX(Installed_Capacity!$H$6:$S$11,MATCH(Source_Data!B14468,Installed_Capacity!$G$6:$G$11,0),MATCH(Source_Data!C14468,Installed_Capacity!$H$5:$S$5,0)))</f>
        <v>0.53058118977921098</v>
      </c>
      <c r="K14468" s="36">
        <f>I14468/(INDEX(Installed_Capacity!$H$15:$S$20,MATCH(Source_Data!B14468,Installed_Capacity!$G$15:$G$20,0),MATCH(Source_Data!C14468,Installed_Capacity!$H$14:$S$14,0)))</f>
        <v>0.48515119944220048</v>
      </c>
      <c r="L14468" s="39">
        <v>947.96781804499994</v>
      </c>
      <c r="M14468" s="40">
        <v>1663.9980159710001</v>
      </c>
      <c r="N14468" s="40">
        <f>L14468/(INDEX(Installed_Capacity!$V$6:$AG$11,MATCH(Source_Data!B14468,Installed_Capacity!$U$6:$U$11,0),MATCH(Source_Data!C14468,Installed_Capacity!$V$5:$AG$5,0)))</f>
        <v>0.66649405059691202</v>
      </c>
      <c r="O14468" s="41">
        <f>M14468/(INDEX(Installed_Capacity!$V$15:$AG$20,MATCH(Source_Data!B14468,Installed_Capacity!$U$15:$U$20,0),MATCH(Source_Data!C14468,Installed_Capacity!$V$14:$AG$14,0)))</f>
        <v>0.62410145260198868</v>
      </c>
      <c r="P14468" s="37">
        <v>752.09791113899996</v>
      </c>
      <c r="Q14468" s="38">
        <f>P14468/(INDEX(Installed_Capacity!$AJ$15:$AU$20,MATCH(Source_Data!B14468,Installed_Capacity!$AI$15:$AI$20,0),MATCH(Source_Data!C14468,Installed_Capacity!$AJ$14:$AU$14,0)))</f>
        <v>0.8201722040774263</v>
      </c>
      <c r="R14468" s="63">
        <v>802.64284474299996</v>
      </c>
      <c r="S14468" s="42">
        <v>2302.7873573850002</v>
      </c>
      <c r="T14468" s="42">
        <f>R14468/(INDEX(Installed_Capacity!$H$25:$S$30,MATCH(Source_Data!B14468,Installed_Capacity!$G$25:$G$30,0),MATCH(Source_Data!C14468,Installed_Capacity!$H$24:$S$24,0)))</f>
        <v>0.58263853422110912</v>
      </c>
      <c r="U14468" s="43">
        <f>S14468/(INDEX(Installed_Capacity!$H$33:$S$38,MATCH(Source_Data!B14468,Installed_Capacity!$G$33:$G$38,0),MATCH(Source_Data!C14468,Installed_Capacity!$H$32:$S$32,0)))</f>
        <v>0.64612802467606456</v>
      </c>
      <c r="V14468" s="21"/>
      <c r="W14468" s="2"/>
    </row>
    <row r="14469" spans="1:23" x14ac:dyDescent="0.25">
      <c r="A14469" s="17">
        <v>43338</v>
      </c>
      <c r="B14469" s="19">
        <v>2018</v>
      </c>
      <c r="C14469" s="19">
        <v>8</v>
      </c>
      <c r="D14469" s="19">
        <v>26</v>
      </c>
      <c r="E14469" s="19">
        <v>19</v>
      </c>
      <c r="F14469" s="69">
        <v>32469</v>
      </c>
      <c r="G14469" s="52">
        <f t="shared" si="226"/>
        <v>32831</v>
      </c>
      <c r="H14469" s="34">
        <v>340.99957058199999</v>
      </c>
      <c r="I14469" s="35">
        <v>497.94864367600002</v>
      </c>
      <c r="J14469" s="35">
        <f>H14469/(INDEX(Installed_Capacity!$H$6:$S$11,MATCH(Source_Data!B14469,Installed_Capacity!$G$6:$G$11,0),MATCH(Source_Data!C14469,Installed_Capacity!$H$5:$S$5,0)))</f>
        <v>0.20786572867819175</v>
      </c>
      <c r="K14469" s="36">
        <f>I14469/(INDEX(Installed_Capacity!$H$15:$S$20,MATCH(Source_Data!B14469,Installed_Capacity!$G$15:$G$20,0),MATCH(Source_Data!C14469,Installed_Capacity!$H$14:$S$14,0)))</f>
        <v>0.12500248365787961</v>
      </c>
      <c r="L14469" s="39">
        <v>392.807245997</v>
      </c>
      <c r="M14469" s="40">
        <v>536.85527325999999</v>
      </c>
      <c r="N14469" s="40">
        <f>L14469/(INDEX(Installed_Capacity!$V$6:$AG$11,MATCH(Source_Data!B14469,Installed_Capacity!$U$6:$U$11,0),MATCH(Source_Data!C14469,Installed_Capacity!$V$5:$AG$5,0)))</f>
        <v>0.27617360790609707</v>
      </c>
      <c r="O14469" s="41">
        <f>M14469/(INDEX(Installed_Capacity!$V$15:$AG$20,MATCH(Source_Data!B14469,Installed_Capacity!$U$15:$U$20,0),MATCH(Source_Data!C14469,Installed_Capacity!$V$14:$AG$14,0)))</f>
        <v>0.20135369914073434</v>
      </c>
      <c r="P14469" s="37">
        <v>376.23270794899997</v>
      </c>
      <c r="Q14469" s="38">
        <f>P14469/(INDEX(Installed_Capacity!$AJ$15:$AU$20,MATCH(Source_Data!B14469,Installed_Capacity!$AI$15:$AI$20,0),MATCH(Source_Data!C14469,Installed_Capacity!$AJ$14:$AU$14,0)))</f>
        <v>0.41028648631297709</v>
      </c>
      <c r="R14469" s="63">
        <v>854.44773719399996</v>
      </c>
      <c r="S14469" s="42">
        <v>2079.4407747830001</v>
      </c>
      <c r="T14469" s="42">
        <f>R14469/(INDEX(Installed_Capacity!$H$25:$S$30,MATCH(Source_Data!B14469,Installed_Capacity!$G$25:$G$30,0),MATCH(Source_Data!C14469,Installed_Capacity!$H$24:$S$24,0)))</f>
        <v>0.62024371166811842</v>
      </c>
      <c r="U14469" s="43">
        <f>S14469/(INDEX(Installed_Capacity!$H$33:$S$38,MATCH(Source_Data!B14469,Installed_Capacity!$G$33:$G$38,0),MATCH(Source_Data!C14469,Installed_Capacity!$H$32:$S$32,0)))</f>
        <v>0.58346028170275932</v>
      </c>
      <c r="V14469" s="21"/>
      <c r="W14469" s="2"/>
    </row>
    <row r="14470" spans="1:23" x14ac:dyDescent="0.25">
      <c r="A14470" s="17">
        <v>43338</v>
      </c>
      <c r="B14470" s="19">
        <v>2018</v>
      </c>
      <c r="C14470" s="19">
        <v>8</v>
      </c>
      <c r="D14470" s="19">
        <v>26</v>
      </c>
      <c r="E14470" s="19">
        <v>20</v>
      </c>
      <c r="F14470" s="69">
        <v>32275</v>
      </c>
      <c r="G14470" s="52">
        <f t="shared" si="226"/>
        <v>32831</v>
      </c>
      <c r="H14470" s="34">
        <v>18.425740656999999</v>
      </c>
      <c r="I14470" s="35">
        <v>8.6087775270000009</v>
      </c>
      <c r="J14470" s="35">
        <f>H14470/(INDEX(Installed_Capacity!$H$6:$S$11,MATCH(Source_Data!B14470,Installed_Capacity!$G$6:$G$11,0),MATCH(Source_Data!C14470,Installed_Capacity!$H$5:$S$5,0)))</f>
        <v>1.1231920326367892E-2</v>
      </c>
      <c r="K14470" s="36">
        <f>I14470/(INDEX(Installed_Capacity!$H$15:$S$20,MATCH(Source_Data!B14470,Installed_Capacity!$G$15:$G$20,0),MATCH(Source_Data!C14470,Installed_Capacity!$H$14:$S$14,0)))</f>
        <v>2.1611035310567816E-3</v>
      </c>
      <c r="L14470" s="39">
        <v>21.294458095</v>
      </c>
      <c r="M14470" s="40">
        <v>11.252626576999999</v>
      </c>
      <c r="N14470" s="40">
        <f>L14470/(INDEX(Installed_Capacity!$V$6:$AG$11,MATCH(Source_Data!B14470,Installed_Capacity!$U$6:$U$11,0),MATCH(Source_Data!C14470,Installed_Capacity!$V$5:$AG$5,0)))</f>
        <v>1.4971636548034198E-2</v>
      </c>
      <c r="O14470" s="41">
        <f>M14470/(INDEX(Installed_Capacity!$V$15:$AG$20,MATCH(Source_Data!B14470,Installed_Capacity!$U$15:$U$20,0),MATCH(Source_Data!C14470,Installed_Capacity!$V$14:$AG$14,0)))</f>
        <v>4.2204260611425123E-3</v>
      </c>
      <c r="P14470" s="37">
        <v>56.143727738999999</v>
      </c>
      <c r="Q14470" s="38">
        <f>P14470/(INDEX(Installed_Capacity!$AJ$15:$AU$20,MATCH(Source_Data!B14470,Installed_Capacity!$AI$15:$AI$20,0),MATCH(Source_Data!C14470,Installed_Capacity!$AJ$14:$AU$14,0)))</f>
        <v>6.1225439191930207E-2</v>
      </c>
      <c r="R14470" s="63">
        <v>992.59017530400001</v>
      </c>
      <c r="S14470" s="42">
        <v>1875.5035490759999</v>
      </c>
      <c r="T14470" s="42">
        <f>R14470/(INDEX(Installed_Capacity!$H$25:$S$30,MATCH(Source_Data!B14470,Installed_Capacity!$G$25:$G$30,0),MATCH(Source_Data!C14470,Installed_Capacity!$H$24:$S$24,0)))</f>
        <v>0.72052132353658527</v>
      </c>
      <c r="U14470" s="43">
        <f>S14470/(INDEX(Installed_Capacity!$H$33:$S$38,MATCH(Source_Data!B14470,Installed_Capacity!$G$33:$G$38,0),MATCH(Source_Data!C14470,Installed_Capacity!$H$32:$S$32,0)))</f>
        <v>0.52623851679190126</v>
      </c>
      <c r="V14470" s="21"/>
      <c r="W14470" s="2"/>
    </row>
    <row r="14471" spans="1:23" x14ac:dyDescent="0.25">
      <c r="A14471" s="17">
        <v>43338</v>
      </c>
      <c r="B14471" s="19">
        <v>2018</v>
      </c>
      <c r="C14471" s="19">
        <v>8</v>
      </c>
      <c r="D14471" s="19">
        <v>26</v>
      </c>
      <c r="E14471" s="19">
        <v>21</v>
      </c>
      <c r="F14471" s="69">
        <v>30504</v>
      </c>
      <c r="G14471" s="52">
        <f t="shared" si="226"/>
        <v>32831</v>
      </c>
      <c r="H14471" s="34">
        <v>0</v>
      </c>
      <c r="I14471" s="35">
        <v>6.4532169E-2</v>
      </c>
      <c r="J14471" s="35">
        <f>H14471/(INDEX(Installed_Capacity!$H$6:$S$11,MATCH(Source_Data!B14471,Installed_Capacity!$G$6:$G$11,0),MATCH(Source_Data!C14471,Installed_Capacity!$H$5:$S$5,0)))</f>
        <v>0</v>
      </c>
      <c r="K14471" s="36">
        <f>I14471/(INDEX(Installed_Capacity!$H$15:$S$20,MATCH(Source_Data!B14471,Installed_Capacity!$G$15:$G$20,0),MATCH(Source_Data!C14471,Installed_Capacity!$H$14:$S$14,0)))</f>
        <v>1.6199826032820302E-5</v>
      </c>
      <c r="L14471" s="39">
        <v>0</v>
      </c>
      <c r="M14471" s="40">
        <v>0</v>
      </c>
      <c r="N14471" s="40">
        <f>L14471/(INDEX(Installed_Capacity!$V$6:$AG$11,MATCH(Source_Data!B14471,Installed_Capacity!$U$6:$U$11,0),MATCH(Source_Data!C14471,Installed_Capacity!$V$5:$AG$5,0)))</f>
        <v>0</v>
      </c>
      <c r="O14471" s="41">
        <f>M14471/(INDEX(Installed_Capacity!$V$15:$AG$20,MATCH(Source_Data!B14471,Installed_Capacity!$U$15:$U$20,0),MATCH(Source_Data!C14471,Installed_Capacity!$V$14:$AG$14,0)))</f>
        <v>0</v>
      </c>
      <c r="P14471" s="37">
        <v>0</v>
      </c>
      <c r="Q14471" s="38">
        <f>P14471/(INDEX(Installed_Capacity!$AJ$15:$AU$20,MATCH(Source_Data!B14471,Installed_Capacity!$AI$15:$AI$20,0),MATCH(Source_Data!C14471,Installed_Capacity!$AJ$14:$AU$14,0)))</f>
        <v>0</v>
      </c>
      <c r="R14471" s="63">
        <v>1131.3373571879999</v>
      </c>
      <c r="S14471" s="42">
        <v>1697.162786119</v>
      </c>
      <c r="T14471" s="42">
        <f>R14471/(INDEX(Installed_Capacity!$H$25:$S$30,MATCH(Source_Data!B14471,Installed_Capacity!$G$25:$G$30,0),MATCH(Source_Data!C14471,Installed_Capacity!$H$24:$S$24,0)))</f>
        <v>0.82123791898083609</v>
      </c>
      <c r="U14471" s="43">
        <f>S14471/(INDEX(Installed_Capacity!$H$33:$S$38,MATCH(Source_Data!B14471,Installed_Capacity!$G$33:$G$38,0),MATCH(Source_Data!C14471,Installed_Capacity!$H$32:$S$32,0)))</f>
        <v>0.47619874020589348</v>
      </c>
      <c r="V14471" s="21"/>
      <c r="W14471" s="2"/>
    </row>
    <row r="14472" spans="1:23" x14ac:dyDescent="0.25">
      <c r="A14472" s="17">
        <v>43338</v>
      </c>
      <c r="B14472" s="19">
        <v>2018</v>
      </c>
      <c r="C14472" s="19">
        <v>8</v>
      </c>
      <c r="D14472" s="19">
        <v>26</v>
      </c>
      <c r="E14472" s="19">
        <v>22</v>
      </c>
      <c r="F14472" s="69">
        <v>27907</v>
      </c>
      <c r="G14472" s="52">
        <f t="shared" si="226"/>
        <v>32831</v>
      </c>
      <c r="H14472" s="34">
        <v>0</v>
      </c>
      <c r="I14472" s="35">
        <v>5.9545708000000003E-2</v>
      </c>
      <c r="J14472" s="35">
        <f>H14472/(INDEX(Installed_Capacity!$H$6:$S$11,MATCH(Source_Data!B14472,Installed_Capacity!$G$6:$G$11,0),MATCH(Source_Data!C14472,Installed_Capacity!$H$5:$S$5,0)))</f>
        <v>0</v>
      </c>
      <c r="K14472" s="36">
        <f>I14472/(INDEX(Installed_Capacity!$H$15:$S$20,MATCH(Source_Data!B14472,Installed_Capacity!$G$15:$G$20,0),MATCH(Source_Data!C14472,Installed_Capacity!$H$14:$S$14,0)))</f>
        <v>1.4948050337516412E-5</v>
      </c>
      <c r="L14472" s="39">
        <v>0</v>
      </c>
      <c r="M14472" s="40">
        <v>0</v>
      </c>
      <c r="N14472" s="40">
        <f>L14472/(INDEX(Installed_Capacity!$V$6:$AG$11,MATCH(Source_Data!B14472,Installed_Capacity!$U$6:$U$11,0),MATCH(Source_Data!C14472,Installed_Capacity!$V$5:$AG$5,0)))</f>
        <v>0</v>
      </c>
      <c r="O14472" s="41">
        <f>M14472/(INDEX(Installed_Capacity!$V$15:$AG$20,MATCH(Source_Data!B14472,Installed_Capacity!$U$15:$U$20,0),MATCH(Source_Data!C14472,Installed_Capacity!$V$14:$AG$14,0)))</f>
        <v>0</v>
      </c>
      <c r="P14472" s="37">
        <v>0</v>
      </c>
      <c r="Q14472" s="38">
        <f>P14472/(INDEX(Installed_Capacity!$AJ$15:$AU$20,MATCH(Source_Data!B14472,Installed_Capacity!$AI$15:$AI$20,0),MATCH(Source_Data!C14472,Installed_Capacity!$AJ$14:$AU$14,0)))</f>
        <v>0</v>
      </c>
      <c r="R14472" s="63">
        <v>1146.5211010979999</v>
      </c>
      <c r="S14472" s="42">
        <v>1699.1507926060001</v>
      </c>
      <c r="T14472" s="42">
        <f>R14472/(INDEX(Installed_Capacity!$H$25:$S$30,MATCH(Source_Data!B14472,Installed_Capacity!$G$25:$G$30,0),MATCH(Source_Data!C14472,Installed_Capacity!$H$24:$S$24,0)))</f>
        <v>0.83225980044860615</v>
      </c>
      <c r="U14472" s="43">
        <f>S14472/(INDEX(Installed_Capacity!$H$33:$S$38,MATCH(Source_Data!B14472,Installed_Capacity!$G$33:$G$38,0),MATCH(Source_Data!C14472,Installed_Capacity!$H$32:$S$32,0)))</f>
        <v>0.47675654538072615</v>
      </c>
      <c r="V14472" s="21"/>
      <c r="W14472" s="2"/>
    </row>
    <row r="14473" spans="1:23" x14ac:dyDescent="0.25">
      <c r="A14473" s="17">
        <v>43338</v>
      </c>
      <c r="B14473" s="19">
        <v>2018</v>
      </c>
      <c r="C14473" s="19">
        <v>8</v>
      </c>
      <c r="D14473" s="19">
        <v>26</v>
      </c>
      <c r="E14473" s="19">
        <v>23</v>
      </c>
      <c r="F14473" s="69">
        <v>25369</v>
      </c>
      <c r="G14473" s="52">
        <f t="shared" si="226"/>
        <v>32831</v>
      </c>
      <c r="H14473" s="34">
        <v>0</v>
      </c>
      <c r="I14473" s="35">
        <v>4.4471867999999998E-2</v>
      </c>
      <c r="J14473" s="35">
        <f>H14473/(INDEX(Installed_Capacity!$H$6:$S$11,MATCH(Source_Data!B14473,Installed_Capacity!$G$6:$G$11,0),MATCH(Source_Data!C14473,Installed_Capacity!$H$5:$S$5,0)))</f>
        <v>0</v>
      </c>
      <c r="K14473" s="36">
        <f>I14473/(INDEX(Installed_Capacity!$H$15:$S$20,MATCH(Source_Data!B14473,Installed_Capacity!$G$15:$G$20,0),MATCH(Source_Data!C14473,Installed_Capacity!$H$14:$S$14,0)))</f>
        <v>1.1163990551046689E-5</v>
      </c>
      <c r="L14473" s="39">
        <v>0</v>
      </c>
      <c r="M14473" s="40">
        <v>0</v>
      </c>
      <c r="N14473" s="40">
        <f>L14473/(INDEX(Installed_Capacity!$V$6:$AG$11,MATCH(Source_Data!B14473,Installed_Capacity!$U$6:$U$11,0),MATCH(Source_Data!C14473,Installed_Capacity!$V$5:$AG$5,0)))</f>
        <v>0</v>
      </c>
      <c r="O14473" s="41">
        <f>M14473/(INDEX(Installed_Capacity!$V$15:$AG$20,MATCH(Source_Data!B14473,Installed_Capacity!$U$15:$U$20,0),MATCH(Source_Data!C14473,Installed_Capacity!$V$14:$AG$14,0)))</f>
        <v>0</v>
      </c>
      <c r="P14473" s="37">
        <v>0</v>
      </c>
      <c r="Q14473" s="38">
        <f>P14473/(INDEX(Installed_Capacity!$AJ$15:$AU$20,MATCH(Source_Data!B14473,Installed_Capacity!$AI$15:$AI$20,0),MATCH(Source_Data!C14473,Installed_Capacity!$AJ$14:$AU$14,0)))</f>
        <v>0</v>
      </c>
      <c r="R14473" s="63">
        <v>1135.56930971</v>
      </c>
      <c r="S14473" s="42">
        <v>1730.4995092219999</v>
      </c>
      <c r="T14473" s="42">
        <f>R14473/(INDEX(Installed_Capacity!$H$25:$S$30,MATCH(Source_Data!B14473,Installed_Capacity!$G$25:$G$30,0),MATCH(Source_Data!C14473,Installed_Capacity!$H$24:$S$24,0)))</f>
        <v>0.82430989380807196</v>
      </c>
      <c r="U14473" s="43">
        <f>S14473/(INDEX(Installed_Capacity!$H$33:$S$38,MATCH(Source_Data!B14473,Installed_Capacity!$G$33:$G$38,0),MATCH(Source_Data!C14473,Installed_Capacity!$H$32:$S$32,0)))</f>
        <v>0.48555253094068995</v>
      </c>
      <c r="V14473" s="21"/>
      <c r="W14473" s="2"/>
    </row>
    <row r="14474" spans="1:23" x14ac:dyDescent="0.25">
      <c r="A14474" s="17">
        <v>43338</v>
      </c>
      <c r="B14474" s="19">
        <v>2018</v>
      </c>
      <c r="C14474" s="19">
        <v>8</v>
      </c>
      <c r="D14474" s="19">
        <v>26</v>
      </c>
      <c r="E14474" s="19">
        <v>24</v>
      </c>
      <c r="F14474" s="69">
        <v>23863</v>
      </c>
      <c r="G14474" s="52">
        <f t="shared" si="226"/>
        <v>32831</v>
      </c>
      <c r="H14474" s="34">
        <v>0</v>
      </c>
      <c r="I14474" s="35">
        <v>3.0969928000000001E-2</v>
      </c>
      <c r="J14474" s="35">
        <f>H14474/(INDEX(Installed_Capacity!$H$6:$S$11,MATCH(Source_Data!B14474,Installed_Capacity!$G$6:$G$11,0),MATCH(Source_Data!C14474,Installed_Capacity!$H$5:$S$5,0)))</f>
        <v>0</v>
      </c>
      <c r="K14474" s="36">
        <f>I14474/(INDEX(Installed_Capacity!$H$15:$S$20,MATCH(Source_Data!B14474,Installed_Capacity!$G$15:$G$20,0),MATCH(Source_Data!C14474,Installed_Capacity!$H$14:$S$14,0)))</f>
        <v>7.7745325102736021E-6</v>
      </c>
      <c r="L14474" s="39">
        <v>0</v>
      </c>
      <c r="M14474" s="40">
        <v>0</v>
      </c>
      <c r="N14474" s="40">
        <f>L14474/(INDEX(Installed_Capacity!$V$6:$AG$11,MATCH(Source_Data!B14474,Installed_Capacity!$U$6:$U$11,0),MATCH(Source_Data!C14474,Installed_Capacity!$V$5:$AG$5,0)))</f>
        <v>0</v>
      </c>
      <c r="O14474" s="41">
        <f>M14474/(INDEX(Installed_Capacity!$V$15:$AG$20,MATCH(Source_Data!B14474,Installed_Capacity!$U$15:$U$20,0),MATCH(Source_Data!C14474,Installed_Capacity!$V$14:$AG$14,0)))</f>
        <v>0</v>
      </c>
      <c r="P14474" s="37">
        <v>0</v>
      </c>
      <c r="Q14474" s="38">
        <f>P14474/(INDEX(Installed_Capacity!$AJ$15:$AU$20,MATCH(Source_Data!B14474,Installed_Capacity!$AI$15:$AI$20,0),MATCH(Source_Data!C14474,Installed_Capacity!$AJ$14:$AU$14,0)))</f>
        <v>0</v>
      </c>
      <c r="R14474" s="63">
        <v>1241.520528579</v>
      </c>
      <c r="S14474" s="42">
        <v>2019.73802884</v>
      </c>
      <c r="T14474" s="42">
        <f>R14474/(INDEX(Installed_Capacity!$H$25:$S$30,MATCH(Source_Data!B14474,Installed_Capacity!$G$25:$G$30,0),MATCH(Source_Data!C14474,Installed_Capacity!$H$24:$S$24,0)))</f>
        <v>0.90121989589067941</v>
      </c>
      <c r="U14474" s="43">
        <f>S14474/(INDEX(Installed_Capacity!$H$33:$S$38,MATCH(Source_Data!B14474,Installed_Capacity!$G$33:$G$38,0),MATCH(Source_Data!C14474,Installed_Capacity!$H$32:$S$32,0)))</f>
        <v>0.56670857548022158</v>
      </c>
      <c r="V14474" s="21"/>
      <c r="W14474" s="2"/>
    </row>
    <row r="14475" spans="1:23" x14ac:dyDescent="0.25">
      <c r="A14475" s="17">
        <v>43339</v>
      </c>
      <c r="B14475" s="19">
        <v>2018</v>
      </c>
      <c r="C14475" s="19">
        <v>8</v>
      </c>
      <c r="D14475" s="19">
        <v>27</v>
      </c>
      <c r="E14475" s="19">
        <v>1</v>
      </c>
      <c r="F14475" s="69">
        <v>22695</v>
      </c>
      <c r="G14475" s="52">
        <f t="shared" si="226"/>
        <v>34997</v>
      </c>
      <c r="H14475" s="34">
        <v>0</v>
      </c>
      <c r="I14475" s="35">
        <v>1.8345493000000001E-2</v>
      </c>
      <c r="J14475" s="35">
        <f>H14475/(INDEX(Installed_Capacity!$H$6:$S$11,MATCH(Source_Data!B14475,Installed_Capacity!$G$6:$G$11,0),MATCH(Source_Data!C14475,Installed_Capacity!$H$5:$S$5,0)))</f>
        <v>0</v>
      </c>
      <c r="K14475" s="36">
        <f>I14475/(INDEX(Installed_Capacity!$H$15:$S$20,MATCH(Source_Data!B14475,Installed_Capacity!$G$15:$G$20,0),MATCH(Source_Data!C14475,Installed_Capacity!$H$14:$S$14,0)))</f>
        <v>4.6053588418254252E-6</v>
      </c>
      <c r="L14475" s="39">
        <v>0</v>
      </c>
      <c r="M14475" s="40">
        <v>0</v>
      </c>
      <c r="N14475" s="40">
        <f>L14475/(INDEX(Installed_Capacity!$V$6:$AG$11,MATCH(Source_Data!B14475,Installed_Capacity!$U$6:$U$11,0),MATCH(Source_Data!C14475,Installed_Capacity!$V$5:$AG$5,0)))</f>
        <v>0</v>
      </c>
      <c r="O14475" s="41">
        <f>M14475/(INDEX(Installed_Capacity!$V$15:$AG$20,MATCH(Source_Data!B14475,Installed_Capacity!$U$15:$U$20,0),MATCH(Source_Data!C14475,Installed_Capacity!$V$14:$AG$14,0)))</f>
        <v>0</v>
      </c>
      <c r="P14475" s="37">
        <v>0</v>
      </c>
      <c r="Q14475" s="38">
        <f>P14475/(INDEX(Installed_Capacity!$AJ$15:$AU$20,MATCH(Source_Data!B14475,Installed_Capacity!$AI$15:$AI$20,0),MATCH(Source_Data!C14475,Installed_Capacity!$AJ$14:$AU$14,0)))</f>
        <v>0</v>
      </c>
      <c r="R14475" s="63">
        <v>1236.6353069060001</v>
      </c>
      <c r="S14475" s="42">
        <v>1893.1289330709999</v>
      </c>
      <c r="T14475" s="42">
        <f>R14475/(INDEX(Installed_Capacity!$H$25:$S$30,MATCH(Source_Data!B14475,Installed_Capacity!$G$25:$G$30,0),MATCH(Source_Data!C14475,Installed_Capacity!$H$24:$S$24,0)))</f>
        <v>0.8976737129108594</v>
      </c>
      <c r="U14475" s="43">
        <f>S14475/(INDEX(Installed_Capacity!$H$33:$S$38,MATCH(Source_Data!B14475,Installed_Capacity!$G$33:$G$38,0),MATCH(Source_Data!C14475,Installed_Capacity!$H$32:$S$32,0)))</f>
        <v>0.53118393848197809</v>
      </c>
      <c r="V14475" s="21"/>
      <c r="W14475" s="2"/>
    </row>
    <row r="14476" spans="1:23" x14ac:dyDescent="0.25">
      <c r="A14476" s="17">
        <v>43339</v>
      </c>
      <c r="B14476" s="19">
        <v>2018</v>
      </c>
      <c r="C14476" s="19">
        <v>8</v>
      </c>
      <c r="D14476" s="19">
        <v>27</v>
      </c>
      <c r="E14476" s="19">
        <v>2</v>
      </c>
      <c r="F14476" s="69">
        <v>22047</v>
      </c>
      <c r="G14476" s="52">
        <f t="shared" si="226"/>
        <v>34997</v>
      </c>
      <c r="H14476" s="34">
        <v>0</v>
      </c>
      <c r="I14476" s="35">
        <v>1.2806766000000001E-2</v>
      </c>
      <c r="J14476" s="35">
        <f>H14476/(INDEX(Installed_Capacity!$H$6:$S$11,MATCH(Source_Data!B14476,Installed_Capacity!$G$6:$G$11,0),MATCH(Source_Data!C14476,Installed_Capacity!$H$5:$S$5,0)))</f>
        <v>0</v>
      </c>
      <c r="K14476" s="36">
        <f>I14476/(INDEX(Installed_Capacity!$H$15:$S$20,MATCH(Source_Data!B14476,Installed_Capacity!$G$15:$G$20,0),MATCH(Source_Data!C14476,Installed_Capacity!$H$14:$S$14,0)))</f>
        <v>3.2149451112210084E-6</v>
      </c>
      <c r="L14476" s="39">
        <v>0</v>
      </c>
      <c r="M14476" s="40">
        <v>0</v>
      </c>
      <c r="N14476" s="40">
        <f>L14476/(INDEX(Installed_Capacity!$V$6:$AG$11,MATCH(Source_Data!B14476,Installed_Capacity!$U$6:$U$11,0),MATCH(Source_Data!C14476,Installed_Capacity!$V$5:$AG$5,0)))</f>
        <v>0</v>
      </c>
      <c r="O14476" s="41">
        <f>M14476/(INDEX(Installed_Capacity!$V$15:$AG$20,MATCH(Source_Data!B14476,Installed_Capacity!$U$15:$U$20,0),MATCH(Source_Data!C14476,Installed_Capacity!$V$14:$AG$14,0)))</f>
        <v>0</v>
      </c>
      <c r="P14476" s="37">
        <v>0</v>
      </c>
      <c r="Q14476" s="38">
        <f>P14476/(INDEX(Installed_Capacity!$AJ$15:$AU$20,MATCH(Source_Data!B14476,Installed_Capacity!$AI$15:$AI$20,0),MATCH(Source_Data!C14476,Installed_Capacity!$AJ$14:$AU$14,0)))</f>
        <v>0</v>
      </c>
      <c r="R14476" s="63">
        <v>1203.2706176869999</v>
      </c>
      <c r="S14476" s="42">
        <v>2030.9321423870001</v>
      </c>
      <c r="T14476" s="42">
        <f>R14476/(INDEX(Installed_Capacity!$H$25:$S$30,MATCH(Source_Data!B14476,Installed_Capacity!$G$25:$G$30,0),MATCH(Source_Data!C14476,Installed_Capacity!$H$24:$S$24,0)))</f>
        <v>0.87345428113167811</v>
      </c>
      <c r="U14476" s="43">
        <f>S14476/(INDEX(Installed_Capacity!$H$33:$S$38,MATCH(Source_Data!B14476,Installed_Capacity!$G$33:$G$38,0),MATCH(Source_Data!C14476,Installed_Capacity!$H$32:$S$32,0)))</f>
        <v>0.56984947793955087</v>
      </c>
      <c r="V14476" s="21"/>
      <c r="W14476" s="2"/>
    </row>
    <row r="14477" spans="1:23" x14ac:dyDescent="0.25">
      <c r="A14477" s="17">
        <v>43339</v>
      </c>
      <c r="B14477" s="19">
        <v>2018</v>
      </c>
      <c r="C14477" s="19">
        <v>8</v>
      </c>
      <c r="D14477" s="19">
        <v>27</v>
      </c>
      <c r="E14477" s="19">
        <v>3</v>
      </c>
      <c r="F14477" s="69">
        <v>21838</v>
      </c>
      <c r="G14477" s="52">
        <f t="shared" si="226"/>
        <v>34997</v>
      </c>
      <c r="H14477" s="34">
        <v>0</v>
      </c>
      <c r="I14477" s="35">
        <v>9.8448939999999999E-3</v>
      </c>
      <c r="J14477" s="35">
        <f>H14477/(INDEX(Installed_Capacity!$H$6:$S$11,MATCH(Source_Data!B14477,Installed_Capacity!$G$6:$G$11,0),MATCH(Source_Data!C14477,Installed_Capacity!$H$5:$S$5,0)))</f>
        <v>0</v>
      </c>
      <c r="K14477" s="36">
        <f>I14477/(INDEX(Installed_Capacity!$H$15:$S$20,MATCH(Source_Data!B14477,Installed_Capacity!$G$15:$G$20,0),MATCH(Source_Data!C14477,Installed_Capacity!$H$14:$S$14,0)))</f>
        <v>2.4714118955393607E-6</v>
      </c>
      <c r="L14477" s="39">
        <v>0</v>
      </c>
      <c r="M14477" s="40">
        <v>0</v>
      </c>
      <c r="N14477" s="40">
        <f>L14477/(INDEX(Installed_Capacity!$V$6:$AG$11,MATCH(Source_Data!B14477,Installed_Capacity!$U$6:$U$11,0),MATCH(Source_Data!C14477,Installed_Capacity!$V$5:$AG$5,0)))</f>
        <v>0</v>
      </c>
      <c r="O14477" s="41">
        <f>M14477/(INDEX(Installed_Capacity!$V$15:$AG$20,MATCH(Source_Data!B14477,Installed_Capacity!$U$15:$U$20,0),MATCH(Source_Data!C14477,Installed_Capacity!$V$14:$AG$14,0)))</f>
        <v>0</v>
      </c>
      <c r="P14477" s="37">
        <v>0</v>
      </c>
      <c r="Q14477" s="38">
        <f>P14477/(INDEX(Installed_Capacity!$AJ$15:$AU$20,MATCH(Source_Data!B14477,Installed_Capacity!$AI$15:$AI$20,0),MATCH(Source_Data!C14477,Installed_Capacity!$AJ$14:$AU$14,0)))</f>
        <v>0</v>
      </c>
      <c r="R14477" s="63">
        <v>1130.2443077559999</v>
      </c>
      <c r="S14477" s="42">
        <v>2127.3724749970002</v>
      </c>
      <c r="T14477" s="42">
        <f>R14477/(INDEX(Installed_Capacity!$H$25:$S$30,MATCH(Source_Data!B14477,Installed_Capacity!$G$25:$G$30,0),MATCH(Source_Data!C14477,Installed_Capacity!$H$24:$S$24,0)))</f>
        <v>0.82044447427119616</v>
      </c>
      <c r="U14477" s="43">
        <f>S14477/(INDEX(Installed_Capacity!$H$33:$S$38,MATCH(Source_Data!B14477,Installed_Capacity!$G$33:$G$38,0),MATCH(Source_Data!C14477,Installed_Capacity!$H$32:$S$32,0)))</f>
        <v>0.59690920684094761</v>
      </c>
      <c r="V14477" s="21"/>
      <c r="W14477" s="2"/>
    </row>
    <row r="14478" spans="1:23" x14ac:dyDescent="0.25">
      <c r="A14478" s="17">
        <v>43339</v>
      </c>
      <c r="B14478" s="19">
        <v>2018</v>
      </c>
      <c r="C14478" s="19">
        <v>8</v>
      </c>
      <c r="D14478" s="19">
        <v>27</v>
      </c>
      <c r="E14478" s="19">
        <v>4</v>
      </c>
      <c r="F14478" s="69">
        <v>22332</v>
      </c>
      <c r="G14478" s="52">
        <f t="shared" si="226"/>
        <v>34997</v>
      </c>
      <c r="H14478" s="34">
        <v>0</v>
      </c>
      <c r="I14478" s="35">
        <v>8.7745730000000008E-3</v>
      </c>
      <c r="J14478" s="35">
        <f>H14478/(INDEX(Installed_Capacity!$H$6:$S$11,MATCH(Source_Data!B14478,Installed_Capacity!$G$6:$G$11,0),MATCH(Source_Data!C14478,Installed_Capacity!$H$5:$S$5,0)))</f>
        <v>0</v>
      </c>
      <c r="K14478" s="36">
        <f>I14478/(INDEX(Installed_Capacity!$H$15:$S$20,MATCH(Source_Data!B14478,Installed_Capacity!$G$15:$G$20,0),MATCH(Source_Data!C14478,Installed_Capacity!$H$14:$S$14,0)))</f>
        <v>2.2027239796059254E-6</v>
      </c>
      <c r="L14478" s="39">
        <v>0</v>
      </c>
      <c r="M14478" s="40">
        <v>0</v>
      </c>
      <c r="N14478" s="40">
        <f>L14478/(INDEX(Installed_Capacity!$V$6:$AG$11,MATCH(Source_Data!B14478,Installed_Capacity!$U$6:$U$11,0),MATCH(Source_Data!C14478,Installed_Capacity!$V$5:$AG$5,0)))</f>
        <v>0</v>
      </c>
      <c r="O14478" s="41">
        <f>M14478/(INDEX(Installed_Capacity!$V$15:$AG$20,MATCH(Source_Data!B14478,Installed_Capacity!$U$15:$U$20,0),MATCH(Source_Data!C14478,Installed_Capacity!$V$14:$AG$14,0)))</f>
        <v>0</v>
      </c>
      <c r="P14478" s="37">
        <v>0</v>
      </c>
      <c r="Q14478" s="38">
        <f>P14478/(INDEX(Installed_Capacity!$AJ$15:$AU$20,MATCH(Source_Data!B14478,Installed_Capacity!$AI$15:$AI$20,0),MATCH(Source_Data!C14478,Installed_Capacity!$AJ$14:$AU$14,0)))</f>
        <v>0</v>
      </c>
      <c r="R14478" s="63">
        <v>1106.4642812659999</v>
      </c>
      <c r="S14478" s="42">
        <v>2036.4203293640001</v>
      </c>
      <c r="T14478" s="42">
        <f>R14478/(INDEX(Installed_Capacity!$H$25:$S$30,MATCH(Source_Data!B14478,Installed_Capacity!$G$25:$G$30,0),MATCH(Source_Data!C14478,Installed_Capacity!$H$24:$S$24,0)))</f>
        <v>0.80318255028019736</v>
      </c>
      <c r="U14478" s="43">
        <f>S14478/(INDEX(Installed_Capacity!$H$33:$S$38,MATCH(Source_Data!B14478,Installed_Capacity!$G$33:$G$38,0),MATCH(Source_Data!C14478,Installed_Capacity!$H$32:$S$32,0)))</f>
        <v>0.57138938191684585</v>
      </c>
      <c r="V14478" s="21"/>
      <c r="W14478" s="2"/>
    </row>
    <row r="14479" spans="1:23" x14ac:dyDescent="0.25">
      <c r="A14479" s="17">
        <v>43339</v>
      </c>
      <c r="B14479" s="19">
        <v>2018</v>
      </c>
      <c r="C14479" s="19">
        <v>8</v>
      </c>
      <c r="D14479" s="19">
        <v>27</v>
      </c>
      <c r="E14479" s="19">
        <v>5</v>
      </c>
      <c r="F14479" s="69">
        <v>23961</v>
      </c>
      <c r="G14479" s="52">
        <f t="shared" si="226"/>
        <v>34997</v>
      </c>
      <c r="H14479" s="34">
        <v>0</v>
      </c>
      <c r="I14479" s="35">
        <v>3.3271640000000001E-3</v>
      </c>
      <c r="J14479" s="35">
        <f>H14479/(INDEX(Installed_Capacity!$H$6:$S$11,MATCH(Source_Data!B14479,Installed_Capacity!$G$6:$G$11,0),MATCH(Source_Data!C14479,Installed_Capacity!$H$5:$S$5,0)))</f>
        <v>0</v>
      </c>
      <c r="K14479" s="36">
        <f>I14479/(INDEX(Installed_Capacity!$H$15:$S$20,MATCH(Source_Data!B14479,Installed_Capacity!$G$15:$G$20,0),MATCH(Source_Data!C14479,Installed_Capacity!$H$14:$S$14,0)))</f>
        <v>8.3523425320885346E-7</v>
      </c>
      <c r="L14479" s="39">
        <v>0</v>
      </c>
      <c r="M14479" s="40">
        <v>0</v>
      </c>
      <c r="N14479" s="40">
        <f>L14479/(INDEX(Installed_Capacity!$V$6:$AG$11,MATCH(Source_Data!B14479,Installed_Capacity!$U$6:$U$11,0),MATCH(Source_Data!C14479,Installed_Capacity!$V$5:$AG$5,0)))</f>
        <v>0</v>
      </c>
      <c r="O14479" s="41">
        <f>M14479/(INDEX(Installed_Capacity!$V$15:$AG$20,MATCH(Source_Data!B14479,Installed_Capacity!$U$15:$U$20,0),MATCH(Source_Data!C14479,Installed_Capacity!$V$14:$AG$14,0)))</f>
        <v>0</v>
      </c>
      <c r="P14479" s="37">
        <v>0</v>
      </c>
      <c r="Q14479" s="38">
        <f>P14479/(INDEX(Installed_Capacity!$AJ$15:$AU$20,MATCH(Source_Data!B14479,Installed_Capacity!$AI$15:$AI$20,0),MATCH(Source_Data!C14479,Installed_Capacity!$AJ$14:$AU$14,0)))</f>
        <v>0</v>
      </c>
      <c r="R14479" s="63">
        <v>1055.7857179130001</v>
      </c>
      <c r="S14479" s="42">
        <v>1815.1193871580001</v>
      </c>
      <c r="T14479" s="42">
        <f>R14479/(INDEX(Installed_Capacity!$H$25:$S$30,MATCH(Source_Data!B14479,Installed_Capacity!$G$25:$G$30,0),MATCH(Source_Data!C14479,Installed_Capacity!$H$24:$S$24,0)))</f>
        <v>0.76639497525624278</v>
      </c>
      <c r="U14479" s="43">
        <f>S14479/(INDEX(Installed_Capacity!$H$33:$S$38,MATCH(Source_Data!B14479,Installed_Capacity!$G$33:$G$38,0),MATCH(Source_Data!C14479,Installed_Capacity!$H$32:$S$32,0)))</f>
        <v>0.50929561533959233</v>
      </c>
      <c r="V14479" s="21"/>
      <c r="W14479" s="2"/>
    </row>
    <row r="14480" spans="1:23" x14ac:dyDescent="0.25">
      <c r="A14480" s="17">
        <v>43339</v>
      </c>
      <c r="B14480" s="19">
        <v>2018</v>
      </c>
      <c r="C14480" s="19">
        <v>8</v>
      </c>
      <c r="D14480" s="19">
        <v>27</v>
      </c>
      <c r="E14480" s="19">
        <v>6</v>
      </c>
      <c r="F14480" s="69">
        <v>26176</v>
      </c>
      <c r="G14480" s="52">
        <f t="shared" si="226"/>
        <v>34997</v>
      </c>
      <c r="H14480" s="34">
        <v>0</v>
      </c>
      <c r="I14480" s="35">
        <v>4.5615609999999996E-3</v>
      </c>
      <c r="J14480" s="35">
        <f>H14480/(INDEX(Installed_Capacity!$H$6:$S$11,MATCH(Source_Data!B14480,Installed_Capacity!$G$6:$G$11,0),MATCH(Source_Data!C14480,Installed_Capacity!$H$5:$S$5,0)))</f>
        <v>0</v>
      </c>
      <c r="K14480" s="36">
        <f>I14480/(INDEX(Installed_Capacity!$H$15:$S$20,MATCH(Source_Data!B14480,Installed_Capacity!$G$15:$G$20,0),MATCH(Source_Data!C14480,Installed_Capacity!$H$14:$S$14,0)))</f>
        <v>1.1451109699737164E-6</v>
      </c>
      <c r="L14480" s="39">
        <v>0</v>
      </c>
      <c r="M14480" s="40">
        <v>0</v>
      </c>
      <c r="N14480" s="40">
        <f>L14480/(INDEX(Installed_Capacity!$V$6:$AG$11,MATCH(Source_Data!B14480,Installed_Capacity!$U$6:$U$11,0),MATCH(Source_Data!C14480,Installed_Capacity!$V$5:$AG$5,0)))</f>
        <v>0</v>
      </c>
      <c r="O14480" s="41">
        <f>M14480/(INDEX(Installed_Capacity!$V$15:$AG$20,MATCH(Source_Data!B14480,Installed_Capacity!$U$15:$U$20,0),MATCH(Source_Data!C14480,Installed_Capacity!$V$14:$AG$14,0)))</f>
        <v>0</v>
      </c>
      <c r="P14480" s="37">
        <v>0</v>
      </c>
      <c r="Q14480" s="38">
        <f>P14480/(INDEX(Installed_Capacity!$AJ$15:$AU$20,MATCH(Source_Data!B14480,Installed_Capacity!$AI$15:$AI$20,0),MATCH(Source_Data!C14480,Installed_Capacity!$AJ$14:$AU$14,0)))</f>
        <v>0</v>
      </c>
      <c r="R14480" s="63">
        <v>933.36632923599996</v>
      </c>
      <c r="S14480" s="42">
        <v>1532.7628704900001</v>
      </c>
      <c r="T14480" s="42">
        <f>R14480/(INDEX(Installed_Capacity!$H$25:$S$30,MATCH(Source_Data!B14480,Installed_Capacity!$G$25:$G$30,0),MATCH(Source_Data!C14480,Installed_Capacity!$H$24:$S$24,0)))</f>
        <v>0.67753072679732862</v>
      </c>
      <c r="U14480" s="43">
        <f>S14480/(INDEX(Installed_Capacity!$H$33:$S$38,MATCH(Source_Data!B14480,Installed_Capacity!$G$33:$G$38,0),MATCH(Source_Data!C14480,Installed_Capacity!$H$32:$S$32,0)))</f>
        <v>0.43007055889483115</v>
      </c>
      <c r="V14480" s="21"/>
      <c r="W14480" s="2"/>
    </row>
    <row r="14481" spans="1:23" x14ac:dyDescent="0.25">
      <c r="A14481" s="17">
        <v>43339</v>
      </c>
      <c r="B14481" s="19">
        <v>2018</v>
      </c>
      <c r="C14481" s="19">
        <v>8</v>
      </c>
      <c r="D14481" s="19">
        <v>27</v>
      </c>
      <c r="E14481" s="19">
        <v>7</v>
      </c>
      <c r="F14481" s="69">
        <v>27622</v>
      </c>
      <c r="G14481" s="52">
        <f t="shared" si="226"/>
        <v>34997</v>
      </c>
      <c r="H14481" s="34">
        <v>11.045670556999999</v>
      </c>
      <c r="I14481" s="35">
        <v>124.624080359</v>
      </c>
      <c r="J14481" s="35">
        <f>H14481/(INDEX(Installed_Capacity!$H$6:$S$11,MATCH(Source_Data!B14481,Installed_Capacity!$G$6:$G$11,0),MATCH(Source_Data!C14481,Installed_Capacity!$H$5:$S$5,0)))</f>
        <v>6.7331942827708957E-3</v>
      </c>
      <c r="K14481" s="36">
        <f>I14481/(INDEX(Installed_Capacity!$H$15:$S$20,MATCH(Source_Data!B14481,Installed_Capacity!$G$15:$G$20,0),MATCH(Source_Data!C14481,Installed_Capacity!$H$14:$S$14,0)))</f>
        <v>3.1284992471212573E-2</v>
      </c>
      <c r="L14481" s="39">
        <v>16.746226833000001</v>
      </c>
      <c r="M14481" s="40">
        <v>86.257866797999995</v>
      </c>
      <c r="N14481" s="40">
        <f>L14481/(INDEX(Installed_Capacity!$V$6:$AG$11,MATCH(Source_Data!B14481,Installed_Capacity!$U$6:$U$11,0),MATCH(Source_Data!C14481,Installed_Capacity!$V$5:$AG$5,0)))</f>
        <v>1.1773881287614602E-2</v>
      </c>
      <c r="O14481" s="41">
        <f>M14481/(INDEX(Installed_Capacity!$V$15:$AG$20,MATCH(Source_Data!B14481,Installed_Capacity!$U$15:$U$20,0),MATCH(Source_Data!C14481,Installed_Capacity!$V$14:$AG$14,0)))</f>
        <v>3.2351997688871557E-2</v>
      </c>
      <c r="P14481" s="37">
        <v>0</v>
      </c>
      <c r="Q14481" s="38">
        <f>P14481/(INDEX(Installed_Capacity!$AJ$15:$AU$20,MATCH(Source_Data!B14481,Installed_Capacity!$AI$15:$AI$20,0),MATCH(Source_Data!C14481,Installed_Capacity!$AJ$14:$AU$14,0)))</f>
        <v>0</v>
      </c>
      <c r="R14481" s="63">
        <v>856.58387215100004</v>
      </c>
      <c r="S14481" s="42">
        <v>1424.224647712</v>
      </c>
      <c r="T14481" s="42">
        <f>R14481/(INDEX(Installed_Capacity!$H$25:$S$30,MATCH(Source_Data!B14481,Installed_Capacity!$G$25:$G$30,0),MATCH(Source_Data!C14481,Installed_Capacity!$H$24:$S$24,0)))</f>
        <v>0.62179433228150405</v>
      </c>
      <c r="U14481" s="43">
        <f>S14481/(INDEX(Installed_Capacity!$H$33:$S$38,MATCH(Source_Data!B14481,Installed_Capacity!$G$33:$G$38,0),MATCH(Source_Data!C14481,Installed_Capacity!$H$32:$S$32,0)))</f>
        <v>0.39961634120056794</v>
      </c>
      <c r="V14481" s="21"/>
      <c r="W14481" s="2"/>
    </row>
    <row r="14482" spans="1:23" x14ac:dyDescent="0.25">
      <c r="A14482" s="17">
        <v>43339</v>
      </c>
      <c r="B14482" s="19">
        <v>2018</v>
      </c>
      <c r="C14482" s="19">
        <v>8</v>
      </c>
      <c r="D14482" s="19">
        <v>27</v>
      </c>
      <c r="E14482" s="19">
        <v>8</v>
      </c>
      <c r="F14482" s="69">
        <v>28187</v>
      </c>
      <c r="G14482" s="52">
        <f t="shared" si="226"/>
        <v>34997</v>
      </c>
      <c r="H14482" s="34">
        <v>345.41985310899997</v>
      </c>
      <c r="I14482" s="35">
        <v>1212.607333182</v>
      </c>
      <c r="J14482" s="35">
        <f>H14482/(INDEX(Installed_Capacity!$H$6:$S$11,MATCH(Source_Data!B14482,Installed_Capacity!$G$6:$G$11,0),MATCH(Source_Data!C14482,Installed_Capacity!$H$5:$S$5,0)))</f>
        <v>0.21056023426619036</v>
      </c>
      <c r="K14482" s="36">
        <f>I14482/(INDEX(Installed_Capacity!$H$15:$S$20,MATCH(Source_Data!B14482,Installed_Capacity!$G$15:$G$20,0),MATCH(Source_Data!C14482,Installed_Capacity!$H$14:$S$14,0)))</f>
        <v>0.3044067501228816</v>
      </c>
      <c r="L14482" s="39">
        <v>447.743387203</v>
      </c>
      <c r="M14482" s="40">
        <v>1053.2454209380001</v>
      </c>
      <c r="N14482" s="40">
        <f>L14482/(INDEX(Installed_Capacity!$V$6:$AG$11,MATCH(Source_Data!B14482,Installed_Capacity!$U$6:$U$11,0),MATCH(Source_Data!C14482,Installed_Capacity!$V$5:$AG$5,0)))</f>
        <v>0.31479792676964397</v>
      </c>
      <c r="O14482" s="41">
        <f>M14482/(INDEX(Installed_Capacity!$V$15:$AG$20,MATCH(Source_Data!B14482,Installed_Capacity!$U$15:$U$20,0),MATCH(Source_Data!C14482,Installed_Capacity!$V$14:$AG$14,0)))</f>
        <v>0.39503171929578479</v>
      </c>
      <c r="P14482" s="37">
        <v>182.44457742899999</v>
      </c>
      <c r="Q14482" s="38">
        <f>P14482/(INDEX(Installed_Capacity!$AJ$15:$AU$20,MATCH(Source_Data!B14482,Installed_Capacity!$AI$15:$AI$20,0),MATCH(Source_Data!C14482,Installed_Capacity!$AJ$14:$AU$14,0)))</f>
        <v>0.19895809970447109</v>
      </c>
      <c r="R14482" s="63">
        <v>837.95593151499997</v>
      </c>
      <c r="S14482" s="42">
        <v>1310.4614670989999</v>
      </c>
      <c r="T14482" s="42">
        <f>R14482/(INDEX(Installed_Capacity!$H$25:$S$30,MATCH(Source_Data!B14482,Installed_Capacity!$G$25:$G$30,0),MATCH(Source_Data!C14482,Installed_Capacity!$H$24:$S$24,0)))</f>
        <v>0.60827230801030774</v>
      </c>
      <c r="U14482" s="43">
        <f>S14482/(INDEX(Installed_Capacity!$H$33:$S$38,MATCH(Source_Data!B14482,Installed_Capacity!$G$33:$G$38,0),MATCH(Source_Data!C14482,Installed_Capacity!$H$32:$S$32,0)))</f>
        <v>0.36769607772742835</v>
      </c>
      <c r="V14482" s="21"/>
      <c r="W14482" s="2"/>
    </row>
    <row r="14483" spans="1:23" x14ac:dyDescent="0.25">
      <c r="A14483" s="17">
        <v>43339</v>
      </c>
      <c r="B14483" s="19">
        <v>2018</v>
      </c>
      <c r="C14483" s="19">
        <v>8</v>
      </c>
      <c r="D14483" s="19">
        <v>27</v>
      </c>
      <c r="E14483" s="19">
        <v>9</v>
      </c>
      <c r="F14483" s="69">
        <v>28562</v>
      </c>
      <c r="G14483" s="52">
        <f t="shared" si="226"/>
        <v>34997</v>
      </c>
      <c r="H14483" s="34">
        <v>945.14489238399995</v>
      </c>
      <c r="I14483" s="35">
        <v>2485.6523681230001</v>
      </c>
      <c r="J14483" s="35">
        <f>H14483/(INDEX(Installed_Capacity!$H$6:$S$11,MATCH(Source_Data!B14483,Installed_Capacity!$G$6:$G$11,0),MATCH(Source_Data!C14483,Installed_Capacity!$H$5:$S$5,0)))</f>
        <v>0.57613923509216813</v>
      </c>
      <c r="K14483" s="36">
        <f>I14483/(INDEX(Installed_Capacity!$H$15:$S$20,MATCH(Source_Data!B14483,Installed_Capacity!$G$15:$G$20,0),MATCH(Source_Data!C14483,Installed_Capacity!$H$14:$S$14,0)))</f>
        <v>0.62398547213964572</v>
      </c>
      <c r="L14483" s="39">
        <v>1081.786961157</v>
      </c>
      <c r="M14483" s="40">
        <v>2100.9678980180001</v>
      </c>
      <c r="N14483" s="40">
        <f>L14483/(INDEX(Installed_Capacity!$V$6:$AG$11,MATCH(Source_Data!B14483,Installed_Capacity!$U$6:$U$11,0),MATCH(Source_Data!C14483,Installed_Capacity!$V$5:$AG$5,0)))</f>
        <v>0.76057916724576746</v>
      </c>
      <c r="O14483" s="41">
        <f>M14483/(INDEX(Installed_Capacity!$V$15:$AG$20,MATCH(Source_Data!B14483,Installed_Capacity!$U$15:$U$20,0),MATCH(Source_Data!C14483,Installed_Capacity!$V$14:$AG$14,0)))</f>
        <v>0.78799199544600451</v>
      </c>
      <c r="P14483" s="37">
        <v>680.09763525699998</v>
      </c>
      <c r="Q14483" s="38">
        <f>P14483/(INDEX(Installed_Capacity!$AJ$15:$AU$20,MATCH(Source_Data!B14483,Installed_Capacity!$AI$15:$AI$20,0),MATCH(Source_Data!C14483,Installed_Capacity!$AJ$14:$AU$14,0)))</f>
        <v>0.74165500028026166</v>
      </c>
      <c r="R14483" s="63">
        <v>782.06445325699997</v>
      </c>
      <c r="S14483" s="42">
        <v>1256.7256413590001</v>
      </c>
      <c r="T14483" s="42">
        <f>R14483/(INDEX(Installed_Capacity!$H$25:$S$30,MATCH(Source_Data!B14483,Installed_Capacity!$G$25:$G$30,0),MATCH(Source_Data!C14483,Installed_Capacity!$H$24:$S$24,0)))</f>
        <v>0.56770067745136465</v>
      </c>
      <c r="U14483" s="43">
        <f>S14483/(INDEX(Installed_Capacity!$H$33:$S$38,MATCH(Source_Data!B14483,Installed_Capacity!$G$33:$G$38,0),MATCH(Source_Data!C14483,Installed_Capacity!$H$32:$S$32,0)))</f>
        <v>0.35261860093462932</v>
      </c>
      <c r="V14483" s="21"/>
      <c r="W14483" s="2"/>
    </row>
    <row r="14484" spans="1:23" x14ac:dyDescent="0.25">
      <c r="A14484" s="17">
        <v>43339</v>
      </c>
      <c r="B14484" s="19">
        <v>2018</v>
      </c>
      <c r="C14484" s="19">
        <v>8</v>
      </c>
      <c r="D14484" s="19">
        <v>27</v>
      </c>
      <c r="E14484" s="19">
        <v>10</v>
      </c>
      <c r="F14484" s="69">
        <v>28834</v>
      </c>
      <c r="G14484" s="52">
        <f t="shared" si="226"/>
        <v>34997</v>
      </c>
      <c r="H14484" s="34">
        <v>1284.791369773</v>
      </c>
      <c r="I14484" s="35">
        <v>3261.882228205</v>
      </c>
      <c r="J14484" s="35">
        <f>H14484/(INDEX(Installed_Capacity!$H$6:$S$11,MATCH(Source_Data!B14484,Installed_Capacity!$G$6:$G$11,0),MATCH(Source_Data!C14484,Installed_Capacity!$H$5:$S$5,0)))</f>
        <v>0.78318014835474981</v>
      </c>
      <c r="K14484" s="36">
        <f>I14484/(INDEX(Installed_Capacity!$H$15:$S$20,MATCH(Source_Data!B14484,Installed_Capacity!$G$15:$G$20,0),MATCH(Source_Data!C14484,Installed_Capacity!$H$14:$S$14,0)))</f>
        <v>0.81884625071984252</v>
      </c>
      <c r="L14484" s="39">
        <v>1272.9359254660001</v>
      </c>
      <c r="M14484" s="40">
        <v>2411.2856738420001</v>
      </c>
      <c r="N14484" s="40">
        <f>L14484/(INDEX(Installed_Capacity!$V$6:$AG$11,MATCH(Source_Data!B14484,Installed_Capacity!$U$6:$U$11,0),MATCH(Source_Data!C14484,Installed_Capacity!$V$5:$AG$5,0)))</f>
        <v>0.89497154329967954</v>
      </c>
      <c r="O14484" s="41">
        <f>M14484/(INDEX(Installed_Capacity!$V$15:$AG$20,MATCH(Source_Data!B14484,Installed_Capacity!$U$15:$U$20,0),MATCH(Source_Data!C14484,Installed_Capacity!$V$14:$AG$14,0)))</f>
        <v>0.90438021995176732</v>
      </c>
      <c r="P14484" s="37">
        <v>887.01721289199997</v>
      </c>
      <c r="Q14484" s="38">
        <f>P14484/(INDEX(Installed_Capacity!$AJ$15:$AU$20,MATCH(Source_Data!B14484,Installed_Capacity!$AI$15:$AI$20,0),MATCH(Source_Data!C14484,Installed_Capacity!$AJ$14:$AU$14,0)))</f>
        <v>0.96730339464776438</v>
      </c>
      <c r="R14484" s="63">
        <v>641.68799030399998</v>
      </c>
      <c r="S14484" s="42">
        <v>1295.563069329</v>
      </c>
      <c r="T14484" s="42">
        <f>R14484/(INDEX(Installed_Capacity!$H$25:$S$30,MATCH(Source_Data!B14484,Installed_Capacity!$G$25:$G$30,0),MATCH(Source_Data!C14484,Installed_Capacity!$H$24:$S$24,0)))</f>
        <v>0.4658013866898954</v>
      </c>
      <c r="U14484" s="43">
        <f>S14484/(INDEX(Installed_Capacity!$H$33:$S$38,MATCH(Source_Data!B14484,Installed_Capacity!$G$33:$G$38,0),MATCH(Source_Data!C14484,Installed_Capacity!$H$32:$S$32,0)))</f>
        <v>0.36351580798124572</v>
      </c>
      <c r="V14484" s="21"/>
      <c r="W14484" s="2"/>
    </row>
    <row r="14485" spans="1:23" x14ac:dyDescent="0.25">
      <c r="A14485" s="17">
        <v>43339</v>
      </c>
      <c r="B14485" s="19">
        <v>2018</v>
      </c>
      <c r="C14485" s="19">
        <v>8</v>
      </c>
      <c r="D14485" s="19">
        <v>27</v>
      </c>
      <c r="E14485" s="19">
        <v>11</v>
      </c>
      <c r="F14485" s="69">
        <v>29092</v>
      </c>
      <c r="G14485" s="52">
        <f t="shared" si="226"/>
        <v>34997</v>
      </c>
      <c r="H14485" s="34">
        <v>1433.6714433499999</v>
      </c>
      <c r="I14485" s="35">
        <v>3639.0215253490001</v>
      </c>
      <c r="J14485" s="35">
        <f>H14485/(INDEX(Installed_Capacity!$H$6:$S$11,MATCH(Source_Data!B14485,Installed_Capacity!$G$6:$G$11,0),MATCH(Source_Data!C14485,Installed_Capacity!$H$5:$S$5,0)))</f>
        <v>0.87393411888593575</v>
      </c>
      <c r="K14485" s="36">
        <f>I14485/(INDEX(Installed_Capacity!$H$15:$S$20,MATCH(Source_Data!B14485,Installed_Capacity!$G$15:$G$20,0),MATCH(Source_Data!C14485,Installed_Capacity!$H$14:$S$14,0)))</f>
        <v>0.91352137319825977</v>
      </c>
      <c r="L14485" s="39">
        <v>1299.97913341</v>
      </c>
      <c r="M14485" s="40">
        <v>2502.6371235890001</v>
      </c>
      <c r="N14485" s="40">
        <f>L14485/(INDEX(Installed_Capacity!$V$6:$AG$11,MATCH(Source_Data!B14485,Installed_Capacity!$U$6:$U$11,0),MATCH(Source_Data!C14485,Installed_Capacity!$V$5:$AG$5,0)))</f>
        <v>0.91398499171072622</v>
      </c>
      <c r="O14485" s="41">
        <f>M14485/(INDEX(Installed_Capacity!$V$15:$AG$20,MATCH(Source_Data!B14485,Installed_Capacity!$U$15:$U$20,0),MATCH(Source_Data!C14485,Installed_Capacity!$V$14:$AG$14,0)))</f>
        <v>0.93864262407556753</v>
      </c>
      <c r="P14485" s="37">
        <v>899.86057227100002</v>
      </c>
      <c r="Q14485" s="38">
        <f>P14485/(INDEX(Installed_Capacity!$AJ$15:$AU$20,MATCH(Source_Data!B14485,Installed_Capacity!$AI$15:$AI$20,0),MATCH(Source_Data!C14485,Installed_Capacity!$AJ$14:$AU$14,0)))</f>
        <v>0.98130923911777534</v>
      </c>
      <c r="R14485" s="63">
        <v>470.733149776</v>
      </c>
      <c r="S14485" s="42">
        <v>1291.3504229489999</v>
      </c>
      <c r="T14485" s="42">
        <f>R14485/(INDEX(Installed_Capacity!$H$25:$S$30,MATCH(Source_Data!B14485,Installed_Capacity!$G$25:$G$30,0),MATCH(Source_Data!C14485,Installed_Capacity!$H$24:$S$24,0)))</f>
        <v>0.34170524809523806</v>
      </c>
      <c r="U14485" s="43">
        <f>S14485/(INDEX(Installed_Capacity!$H$33:$S$38,MATCH(Source_Data!B14485,Installed_Capacity!$G$33:$G$38,0),MATCH(Source_Data!C14485,Installed_Capacity!$H$32:$S$32,0)))</f>
        <v>0.36233380180275987</v>
      </c>
      <c r="V14485" s="21"/>
      <c r="W14485" s="2"/>
    </row>
    <row r="14486" spans="1:23" x14ac:dyDescent="0.25">
      <c r="A14486" s="17">
        <v>43339</v>
      </c>
      <c r="B14486" s="19">
        <v>2018</v>
      </c>
      <c r="C14486" s="19">
        <v>8</v>
      </c>
      <c r="D14486" s="19">
        <v>27</v>
      </c>
      <c r="E14486" s="19">
        <v>12</v>
      </c>
      <c r="F14486" s="69">
        <v>29659</v>
      </c>
      <c r="G14486" s="52">
        <f t="shared" si="226"/>
        <v>34997</v>
      </c>
      <c r="H14486" s="34">
        <v>1463.3426478849999</v>
      </c>
      <c r="I14486" s="35">
        <v>3829.2639425299999</v>
      </c>
      <c r="J14486" s="35">
        <f>H14486/(INDEX(Installed_Capacity!$H$6:$S$11,MATCH(Source_Data!B14486,Installed_Capacity!$G$6:$G$11,0),MATCH(Source_Data!C14486,Installed_Capacity!$H$5:$S$5,0)))</f>
        <v>0.89202102304508435</v>
      </c>
      <c r="K14486" s="36">
        <f>I14486/(INDEX(Installed_Capacity!$H$15:$S$20,MATCH(Source_Data!B14486,Installed_Capacity!$G$15:$G$20,0),MATCH(Source_Data!C14486,Installed_Capacity!$H$14:$S$14,0)))</f>
        <v>0.96127885772346489</v>
      </c>
      <c r="L14486" s="39">
        <v>1279.342330553</v>
      </c>
      <c r="M14486" s="40">
        <v>2538.1998321810001</v>
      </c>
      <c r="N14486" s="40">
        <f>L14486/(INDEX(Installed_Capacity!$V$6:$AG$11,MATCH(Source_Data!B14486,Installed_Capacity!$U$6:$U$11,0),MATCH(Source_Data!C14486,Installed_Capacity!$V$5:$AG$5,0)))</f>
        <v>0.89947573721314478</v>
      </c>
      <c r="O14486" s="41">
        <f>M14486/(INDEX(Installed_Capacity!$V$15:$AG$20,MATCH(Source_Data!B14486,Installed_Capacity!$U$15:$U$20,0),MATCH(Source_Data!C14486,Installed_Capacity!$V$14:$AG$14,0)))</f>
        <v>0.95198082392779337</v>
      </c>
      <c r="P14486" s="37">
        <v>903.28155274000005</v>
      </c>
      <c r="Q14486" s="38">
        <f>P14486/(INDEX(Installed_Capacity!$AJ$15:$AU$20,MATCH(Source_Data!B14486,Installed_Capacity!$AI$15:$AI$20,0),MATCH(Source_Data!C14486,Installed_Capacity!$AJ$14:$AU$14,0)))</f>
        <v>0.9850398612213741</v>
      </c>
      <c r="R14486" s="63">
        <v>336.44945676200001</v>
      </c>
      <c r="S14486" s="42">
        <v>1649.5290063049999</v>
      </c>
      <c r="T14486" s="42">
        <f>R14486/(INDEX(Installed_Capacity!$H$25:$S$30,MATCH(Source_Data!B14486,Installed_Capacity!$G$25:$G$30,0),MATCH(Source_Data!C14486,Installed_Capacity!$H$24:$S$24,0)))</f>
        <v>0.24422869974012773</v>
      </c>
      <c r="U14486" s="43">
        <f>S14486/(INDEX(Installed_Capacity!$H$33:$S$38,MATCH(Source_Data!B14486,Installed_Capacity!$G$33:$G$38,0),MATCH(Source_Data!C14486,Installed_Capacity!$H$32:$S$32,0)))</f>
        <v>0.46283340711928805</v>
      </c>
      <c r="V14486" s="21"/>
      <c r="W14486" s="2"/>
    </row>
    <row r="14487" spans="1:23" x14ac:dyDescent="0.25">
      <c r="A14487" s="17">
        <v>43339</v>
      </c>
      <c r="B14487" s="19">
        <v>2018</v>
      </c>
      <c r="C14487" s="19">
        <v>8</v>
      </c>
      <c r="D14487" s="19">
        <v>27</v>
      </c>
      <c r="E14487" s="19">
        <v>13</v>
      </c>
      <c r="F14487" s="69">
        <v>30569</v>
      </c>
      <c r="G14487" s="52">
        <f t="shared" si="226"/>
        <v>34997</v>
      </c>
      <c r="H14487" s="34">
        <v>1378.7314534970001</v>
      </c>
      <c r="I14487" s="35">
        <v>3776.3085803610002</v>
      </c>
      <c r="J14487" s="35">
        <f>H14487/(INDEX(Installed_Capacity!$H$6:$S$11,MATCH(Source_Data!B14487,Installed_Capacity!$G$6:$G$11,0),MATCH(Source_Data!C14487,Installed_Capacity!$H$5:$S$5,0)))</f>
        <v>0.84044392708048865</v>
      </c>
      <c r="K14487" s="36">
        <f>I14487/(INDEX(Installed_Capacity!$H$15:$S$20,MATCH(Source_Data!B14487,Installed_Capacity!$G$15:$G$20,0),MATCH(Source_Data!C14487,Installed_Capacity!$H$14:$S$14,0)))</f>
        <v>0.94798521413552372</v>
      </c>
      <c r="L14487" s="39">
        <v>1258.4273829629999</v>
      </c>
      <c r="M14487" s="40">
        <v>2513.8992849209999</v>
      </c>
      <c r="N14487" s="40">
        <f>L14487/(INDEX(Installed_Capacity!$V$6:$AG$11,MATCH(Source_Data!B14487,Installed_Capacity!$U$6:$U$11,0),MATCH(Source_Data!C14487,Installed_Capacity!$V$5:$AG$5,0)))</f>
        <v>0.88477092564472126</v>
      </c>
      <c r="O14487" s="41">
        <f>M14487/(INDEX(Installed_Capacity!$V$15:$AG$20,MATCH(Source_Data!B14487,Installed_Capacity!$U$15:$U$20,0),MATCH(Source_Data!C14487,Installed_Capacity!$V$14:$AG$14,0)))</f>
        <v>0.94286662625542439</v>
      </c>
      <c r="P14487" s="37">
        <v>903.89873535900006</v>
      </c>
      <c r="Q14487" s="38">
        <f>P14487/(INDEX(Installed_Capacity!$AJ$15:$AU$20,MATCH(Source_Data!B14487,Installed_Capacity!$AI$15:$AI$20,0),MATCH(Source_Data!C14487,Installed_Capacity!$AJ$14:$AU$14,0)))</f>
        <v>0.98571290660741551</v>
      </c>
      <c r="R14487" s="63">
        <v>316.254868144</v>
      </c>
      <c r="S14487" s="42">
        <v>2022.1211334239999</v>
      </c>
      <c r="T14487" s="42">
        <f>R14487/(INDEX(Installed_Capacity!$H$25:$S$30,MATCH(Source_Data!B14487,Installed_Capacity!$G$25:$G$30,0),MATCH(Source_Data!C14487,Installed_Capacity!$H$24:$S$24,0)))</f>
        <v>0.22956944551684086</v>
      </c>
      <c r="U14487" s="43">
        <f>S14487/(INDEX(Installed_Capacity!$H$33:$S$38,MATCH(Source_Data!B14487,Installed_Capacity!$G$33:$G$38,0),MATCH(Source_Data!C14487,Installed_Capacity!$H$32:$S$32,0)))</f>
        <v>0.5673772393290647</v>
      </c>
      <c r="V14487" s="21"/>
      <c r="W14487" s="2"/>
    </row>
    <row r="14488" spans="1:23" x14ac:dyDescent="0.25">
      <c r="A14488" s="17">
        <v>43339</v>
      </c>
      <c r="B14488" s="19">
        <v>2018</v>
      </c>
      <c r="C14488" s="19">
        <v>8</v>
      </c>
      <c r="D14488" s="19">
        <v>27</v>
      </c>
      <c r="E14488" s="19">
        <v>14</v>
      </c>
      <c r="F14488" s="69">
        <v>31882</v>
      </c>
      <c r="G14488" s="52">
        <f t="shared" si="226"/>
        <v>34997</v>
      </c>
      <c r="H14488" s="34">
        <v>1532.315149476</v>
      </c>
      <c r="I14488" s="35">
        <v>3522.137032305</v>
      </c>
      <c r="J14488" s="35">
        <f>H14488/(INDEX(Installed_Capacity!$H$6:$S$11,MATCH(Source_Data!B14488,Installed_Capacity!$G$6:$G$11,0),MATCH(Source_Data!C14488,Installed_Capacity!$H$5:$S$5,0)))</f>
        <v>0.93406512086462501</v>
      </c>
      <c r="K14488" s="36">
        <f>I14488/(INDEX(Installed_Capacity!$H$15:$S$20,MATCH(Source_Data!B14488,Installed_Capacity!$G$15:$G$20,0),MATCH(Source_Data!C14488,Installed_Capacity!$H$14:$S$14,0)))</f>
        <v>0.88417928718768113</v>
      </c>
      <c r="L14488" s="39">
        <v>1254.455792387</v>
      </c>
      <c r="M14488" s="40">
        <v>2460.311893996</v>
      </c>
      <c r="N14488" s="40">
        <f>L14488/(INDEX(Installed_Capacity!$V$6:$AG$11,MATCH(Source_Data!B14488,Installed_Capacity!$U$6:$U$11,0),MATCH(Source_Data!C14488,Installed_Capacity!$V$5:$AG$5,0)))</f>
        <v>0.88197859299384107</v>
      </c>
      <c r="O14488" s="41">
        <f>M14488/(INDEX(Installed_Capacity!$V$15:$AG$20,MATCH(Source_Data!B14488,Installed_Capacity!$U$15:$U$20,0),MATCH(Source_Data!C14488,Installed_Capacity!$V$14:$AG$14,0)))</f>
        <v>0.92276806351890139</v>
      </c>
      <c r="P14488" s="37">
        <v>903.42285547500001</v>
      </c>
      <c r="Q14488" s="38">
        <f>P14488/(INDEX(Installed_Capacity!$AJ$15:$AU$20,MATCH(Source_Data!B14488,Installed_Capacity!$AI$15:$AI$20,0),MATCH(Source_Data!C14488,Installed_Capacity!$AJ$14:$AU$14,0)))</f>
        <v>0.98519395362595419</v>
      </c>
      <c r="R14488" s="63">
        <v>325.29115203999999</v>
      </c>
      <c r="S14488" s="42">
        <v>2339.932920662</v>
      </c>
      <c r="T14488" s="42">
        <f>R14488/(INDEX(Installed_Capacity!$H$25:$S$30,MATCH(Source_Data!B14488,Installed_Capacity!$G$25:$G$30,0),MATCH(Source_Data!C14488,Installed_Capacity!$H$24:$S$24,0)))</f>
        <v>0.23612888504645757</v>
      </c>
      <c r="U14488" s="43">
        <f>S14488/(INDEX(Installed_Capacity!$H$33:$S$38,MATCH(Source_Data!B14488,Installed_Capacity!$G$33:$G$38,0),MATCH(Source_Data!C14488,Installed_Capacity!$H$32:$S$32,0)))</f>
        <v>0.65655051954893129</v>
      </c>
      <c r="V14488" s="21"/>
      <c r="W14488" s="2"/>
    </row>
    <row r="14489" spans="1:23" x14ac:dyDescent="0.25">
      <c r="A14489" s="17">
        <v>43339</v>
      </c>
      <c r="B14489" s="19">
        <v>2018</v>
      </c>
      <c r="C14489" s="19">
        <v>8</v>
      </c>
      <c r="D14489" s="19">
        <v>27</v>
      </c>
      <c r="E14489" s="19">
        <v>15</v>
      </c>
      <c r="F14489" s="69">
        <v>33274</v>
      </c>
      <c r="G14489" s="52">
        <f t="shared" si="226"/>
        <v>34997</v>
      </c>
      <c r="H14489" s="34">
        <v>1523.7073146119999</v>
      </c>
      <c r="I14489" s="35">
        <v>2967.9217147139998</v>
      </c>
      <c r="J14489" s="35">
        <f>H14489/(INDEX(Installed_Capacity!$H$6:$S$11,MATCH(Source_Data!B14489,Installed_Capacity!$G$6:$G$11,0),MATCH(Source_Data!C14489,Installed_Capacity!$H$5:$S$5,0)))</f>
        <v>0.92881797681897971</v>
      </c>
      <c r="K14489" s="36">
        <f>I14489/(INDEX(Installed_Capacity!$H$15:$S$20,MATCH(Source_Data!B14489,Installed_Capacity!$G$15:$G$20,0),MATCH(Source_Data!C14489,Installed_Capacity!$H$14:$S$14,0)))</f>
        <v>0.74505190515751174</v>
      </c>
      <c r="L14489" s="39">
        <v>1264.2721191180001</v>
      </c>
      <c r="M14489" s="40">
        <v>2335.756247284</v>
      </c>
      <c r="N14489" s="40">
        <f>L14489/(INDEX(Installed_Capacity!$V$6:$AG$11,MATCH(Source_Data!B14489,Installed_Capacity!$U$6:$U$11,0),MATCH(Source_Data!C14489,Installed_Capacity!$V$5:$AG$5,0)))</f>
        <v>0.88888022323949611</v>
      </c>
      <c r="O14489" s="41">
        <f>M14489/(INDEX(Installed_Capacity!$V$15:$AG$20,MATCH(Source_Data!B14489,Installed_Capacity!$U$15:$U$20,0),MATCH(Source_Data!C14489,Installed_Capacity!$V$14:$AG$14,0)))</f>
        <v>0.87605204625407429</v>
      </c>
      <c r="P14489" s="37">
        <v>895.75773047099995</v>
      </c>
      <c r="Q14489" s="38">
        <f>P14489/(INDEX(Installed_Capacity!$AJ$15:$AU$20,MATCH(Source_Data!B14489,Installed_Capacity!$AI$15:$AI$20,0),MATCH(Source_Data!C14489,Installed_Capacity!$AJ$14:$AU$14,0)))</f>
        <v>0.97683503868157029</v>
      </c>
      <c r="R14489" s="63">
        <v>364.76440865299998</v>
      </c>
      <c r="S14489" s="42">
        <v>2571.7096531860002</v>
      </c>
      <c r="T14489" s="42">
        <f>R14489/(INDEX(Installed_Capacity!$H$25:$S$30,MATCH(Source_Data!B14489,Installed_Capacity!$G$25:$G$30,0),MATCH(Source_Data!C14489,Installed_Capacity!$H$24:$S$24,0)))</f>
        <v>0.26478252660641693</v>
      </c>
      <c r="U14489" s="43">
        <f>S14489/(INDEX(Installed_Capacity!$H$33:$S$38,MATCH(Source_Data!B14489,Installed_Capacity!$G$33:$G$38,0),MATCH(Source_Data!C14489,Installed_Capacity!$H$32:$S$32,0)))</f>
        <v>0.72158363772692347</v>
      </c>
      <c r="V14489" s="21"/>
      <c r="W14489" s="2"/>
    </row>
    <row r="14490" spans="1:23" x14ac:dyDescent="0.25">
      <c r="A14490" s="17">
        <v>43339</v>
      </c>
      <c r="B14490" s="19">
        <v>2018</v>
      </c>
      <c r="C14490" s="19">
        <v>8</v>
      </c>
      <c r="D14490" s="19">
        <v>27</v>
      </c>
      <c r="E14490" s="19">
        <v>16</v>
      </c>
      <c r="F14490" s="69">
        <v>34357</v>
      </c>
      <c r="G14490" s="52">
        <f t="shared" si="226"/>
        <v>34997</v>
      </c>
      <c r="H14490" s="34">
        <v>1443.27712989</v>
      </c>
      <c r="I14490" s="35">
        <v>2881.9250889800001</v>
      </c>
      <c r="J14490" s="35">
        <f>H14490/(INDEX(Installed_Capacity!$H$6:$S$11,MATCH(Source_Data!B14490,Installed_Capacity!$G$6:$G$11,0),MATCH(Source_Data!C14490,Installed_Capacity!$H$5:$S$5,0)))</f>
        <v>0.8797895310457915</v>
      </c>
      <c r="K14490" s="36">
        <f>I14490/(INDEX(Installed_Capacity!$H$15:$S$20,MATCH(Source_Data!B14490,Installed_Capacity!$G$15:$G$20,0),MATCH(Source_Data!C14490,Installed_Capacity!$H$14:$S$14,0)))</f>
        <v>0.72346375156080944</v>
      </c>
      <c r="L14490" s="39">
        <v>1266.8397132709999</v>
      </c>
      <c r="M14490" s="40">
        <v>2285.0109573310001</v>
      </c>
      <c r="N14490" s="40">
        <f>L14490/(INDEX(Installed_Capacity!$V$6:$AG$11,MATCH(Source_Data!B14490,Installed_Capacity!$U$6:$U$11,0),MATCH(Source_Data!C14490,Installed_Capacity!$V$5:$AG$5,0)))</f>
        <v>0.89068543876975648</v>
      </c>
      <c r="O14490" s="41">
        <f>M14490/(INDEX(Installed_Capacity!$V$15:$AG$20,MATCH(Source_Data!B14490,Installed_Capacity!$U$15:$U$20,0),MATCH(Source_Data!C14490,Installed_Capacity!$V$14:$AG$14,0)))</f>
        <v>0.85701944593339674</v>
      </c>
      <c r="P14490" s="37">
        <v>834.72783398900003</v>
      </c>
      <c r="Q14490" s="38">
        <f>P14490/(INDEX(Installed_Capacity!$AJ$15:$AU$20,MATCH(Source_Data!B14490,Installed_Capacity!$AI$15:$AI$20,0),MATCH(Source_Data!C14490,Installed_Capacity!$AJ$14:$AU$14,0)))</f>
        <v>0.91028117119847329</v>
      </c>
      <c r="R14490" s="63">
        <v>506.06177887199999</v>
      </c>
      <c r="S14490" s="42">
        <v>2475.3331051820001</v>
      </c>
      <c r="T14490" s="42">
        <f>R14490/(INDEX(Installed_Capacity!$H$25:$S$30,MATCH(Source_Data!B14490,Installed_Capacity!$G$25:$G$30,0),MATCH(Source_Data!C14490,Installed_Capacity!$H$24:$S$24,0)))</f>
        <v>0.36735030405923341</v>
      </c>
      <c r="U14490" s="43">
        <f>S14490/(INDEX(Installed_Capacity!$H$33:$S$38,MATCH(Source_Data!B14490,Installed_Capacity!$G$33:$G$38,0),MATCH(Source_Data!C14490,Installed_Capacity!$H$32:$S$32,0)))</f>
        <v>0.6945418058412226</v>
      </c>
      <c r="V14490" s="21"/>
      <c r="W14490" s="2"/>
    </row>
    <row r="14491" spans="1:23" x14ac:dyDescent="0.25">
      <c r="A14491" s="17">
        <v>43339</v>
      </c>
      <c r="B14491" s="19">
        <v>2018</v>
      </c>
      <c r="C14491" s="19">
        <v>8</v>
      </c>
      <c r="D14491" s="19">
        <v>27</v>
      </c>
      <c r="E14491" s="19">
        <v>17</v>
      </c>
      <c r="F14491" s="69">
        <v>34997</v>
      </c>
      <c r="G14491" s="52">
        <f t="shared" si="226"/>
        <v>34997</v>
      </c>
      <c r="H14491" s="34">
        <v>1270.6220614660001</v>
      </c>
      <c r="I14491" s="35">
        <v>2673.5076719990002</v>
      </c>
      <c r="J14491" s="35">
        <f>H14491/(INDEX(Installed_Capacity!$H$6:$S$11,MATCH(Source_Data!B14491,Installed_Capacity!$G$6:$G$11,0),MATCH(Source_Data!C14491,Installed_Capacity!$H$5:$S$5,0)))</f>
        <v>0.7745428542048669</v>
      </c>
      <c r="K14491" s="36">
        <f>I14491/(INDEX(Installed_Capacity!$H$15:$S$20,MATCH(Source_Data!B14491,Installed_Capacity!$G$15:$G$20,0),MATCH(Source_Data!C14491,Installed_Capacity!$H$14:$S$14,0)))</f>
        <v>0.67114370793571498</v>
      </c>
      <c r="L14491" s="39">
        <v>1226.0310376360001</v>
      </c>
      <c r="M14491" s="40">
        <v>2169.9252365729999</v>
      </c>
      <c r="N14491" s="40">
        <f>L14491/(INDEX(Installed_Capacity!$V$6:$AG$11,MATCH(Source_Data!B14491,Installed_Capacity!$U$6:$U$11,0),MATCH(Source_Data!C14491,Installed_Capacity!$V$5:$AG$5,0)))</f>
        <v>0.86199381126328822</v>
      </c>
      <c r="O14491" s="41">
        <f>M14491/(INDEX(Installed_Capacity!$V$15:$AG$20,MATCH(Source_Data!B14491,Installed_Capacity!$U$15:$U$20,0),MATCH(Source_Data!C14491,Installed_Capacity!$V$14:$AG$14,0)))</f>
        <v>0.81385523250919845</v>
      </c>
      <c r="P14491" s="37">
        <v>769.81878302400003</v>
      </c>
      <c r="Q14491" s="38">
        <f>P14491/(INDEX(Installed_Capacity!$AJ$15:$AU$20,MATCH(Source_Data!B14491,Installed_Capacity!$AI$15:$AI$20,0),MATCH(Source_Data!C14491,Installed_Capacity!$AJ$14:$AU$14,0)))</f>
        <v>0.83949703710359869</v>
      </c>
      <c r="R14491" s="63">
        <v>551.98498600999994</v>
      </c>
      <c r="S14491" s="42">
        <v>2240.7668772679999</v>
      </c>
      <c r="T14491" s="42">
        <f>R14491/(INDEX(Installed_Capacity!$H$25:$S$30,MATCH(Source_Data!B14491,Installed_Capacity!$G$25:$G$30,0),MATCH(Source_Data!C14491,Installed_Capacity!$H$24:$S$24,0)))</f>
        <v>0.40068596545441337</v>
      </c>
      <c r="U14491" s="43">
        <f>S14491/(INDEX(Installed_Capacity!$H$33:$S$38,MATCH(Source_Data!B14491,Installed_Capacity!$G$33:$G$38,0),MATCH(Source_Data!C14491,Installed_Capacity!$H$32:$S$32,0)))</f>
        <v>0.62872599657349371</v>
      </c>
      <c r="V14491" s="21"/>
      <c r="W14491" s="2"/>
    </row>
    <row r="14492" spans="1:23" x14ac:dyDescent="0.25">
      <c r="A14492" s="17">
        <v>43339</v>
      </c>
      <c r="B14492" s="19">
        <v>2018</v>
      </c>
      <c r="C14492" s="19">
        <v>8</v>
      </c>
      <c r="D14492" s="19">
        <v>27</v>
      </c>
      <c r="E14492" s="19">
        <v>18</v>
      </c>
      <c r="F14492" s="69">
        <v>34788</v>
      </c>
      <c r="G14492" s="52">
        <f t="shared" si="226"/>
        <v>34997</v>
      </c>
      <c r="H14492" s="34">
        <v>935.57996679799999</v>
      </c>
      <c r="I14492" s="35">
        <v>1880.874929926</v>
      </c>
      <c r="J14492" s="35">
        <f>H14492/(INDEX(Installed_Capacity!$H$6:$S$11,MATCH(Source_Data!B14492,Installed_Capacity!$G$6:$G$11,0),MATCH(Source_Data!C14492,Installed_Capacity!$H$5:$S$5,0)))</f>
        <v>0.57030866990027307</v>
      </c>
      <c r="K14492" s="36">
        <f>I14492/(INDEX(Installed_Capacity!$H$15:$S$20,MATCH(Source_Data!B14492,Installed_Capacity!$G$15:$G$20,0),MATCH(Source_Data!C14492,Installed_Capacity!$H$14:$S$14,0)))</f>
        <v>0.47216523365725199</v>
      </c>
      <c r="L14492" s="39">
        <v>991.868056314</v>
      </c>
      <c r="M14492" s="40">
        <v>1717.4877630430001</v>
      </c>
      <c r="N14492" s="40">
        <f>L14492/(INDEX(Installed_Capacity!$V$6:$AG$11,MATCH(Source_Data!B14492,Installed_Capacity!$U$6:$U$11,0),MATCH(Source_Data!C14492,Installed_Capacity!$V$5:$AG$5,0)))</f>
        <v>0.69735928364503064</v>
      </c>
      <c r="O14492" s="41">
        <f>M14492/(INDEX(Installed_Capacity!$V$15:$AG$20,MATCH(Source_Data!B14492,Installed_Capacity!$U$15:$U$20,0),MATCH(Source_Data!C14492,Installed_Capacity!$V$14:$AG$14,0)))</f>
        <v>0.64416339289671198</v>
      </c>
      <c r="P14492" s="37">
        <v>771.69770850199995</v>
      </c>
      <c r="Q14492" s="38">
        <f>P14492/(INDEX(Installed_Capacity!$AJ$15:$AU$20,MATCH(Source_Data!B14492,Installed_Capacity!$AI$15:$AI$20,0),MATCH(Source_Data!C14492,Installed_Capacity!$AJ$14:$AU$14,0)))</f>
        <v>0.84154602890076335</v>
      </c>
      <c r="R14492" s="63">
        <v>545.93441639699995</v>
      </c>
      <c r="S14492" s="42">
        <v>2200.1893979259999</v>
      </c>
      <c r="T14492" s="42">
        <f>R14492/(INDEX(Installed_Capacity!$H$25:$S$30,MATCH(Source_Data!B14492,Installed_Capacity!$G$25:$G$30,0),MATCH(Source_Data!C14492,Installed_Capacity!$H$24:$S$24,0)))</f>
        <v>0.39629385626959923</v>
      </c>
      <c r="U14492" s="43">
        <f>S14492/(INDEX(Installed_Capacity!$H$33:$S$38,MATCH(Source_Data!B14492,Installed_Capacity!$G$33:$G$38,0),MATCH(Source_Data!C14492,Installed_Capacity!$H$32:$S$32,0)))</f>
        <v>0.61734055688471878</v>
      </c>
      <c r="V14492" s="21"/>
      <c r="W14492" s="2"/>
    </row>
    <row r="14493" spans="1:23" x14ac:dyDescent="0.25">
      <c r="A14493" s="17">
        <v>43339</v>
      </c>
      <c r="B14493" s="19">
        <v>2018</v>
      </c>
      <c r="C14493" s="19">
        <v>8</v>
      </c>
      <c r="D14493" s="19">
        <v>27</v>
      </c>
      <c r="E14493" s="19">
        <v>19</v>
      </c>
      <c r="F14493" s="69">
        <v>34293</v>
      </c>
      <c r="G14493" s="52">
        <f t="shared" si="226"/>
        <v>34997</v>
      </c>
      <c r="H14493" s="34">
        <v>368.01017646399998</v>
      </c>
      <c r="I14493" s="35">
        <v>491.374690762</v>
      </c>
      <c r="J14493" s="35">
        <f>H14493/(INDEX(Installed_Capacity!$H$6:$S$11,MATCH(Source_Data!B14493,Installed_Capacity!$G$6:$G$11,0),MATCH(Source_Data!C14493,Installed_Capacity!$H$5:$S$5,0)))</f>
        <v>0.22433079127084754</v>
      </c>
      <c r="K14493" s="36">
        <f>I14493/(INDEX(Installed_Capacity!$H$15:$S$20,MATCH(Source_Data!B14493,Installed_Capacity!$G$15:$G$20,0),MATCH(Source_Data!C14493,Installed_Capacity!$H$14:$S$14,0)))</f>
        <v>0.12335219210244232</v>
      </c>
      <c r="L14493" s="39">
        <v>422.58779746200003</v>
      </c>
      <c r="M14493" s="40">
        <v>562.778220831</v>
      </c>
      <c r="N14493" s="40">
        <f>L14493/(INDEX(Installed_Capacity!$V$6:$AG$11,MATCH(Source_Data!B14493,Installed_Capacity!$U$6:$U$11,0),MATCH(Source_Data!C14493,Installed_Capacity!$V$5:$AG$5,0)))</f>
        <v>0.29711161866668545</v>
      </c>
      <c r="O14493" s="41">
        <f>M14493/(INDEX(Installed_Capacity!$V$15:$AG$20,MATCH(Source_Data!B14493,Installed_Capacity!$U$15:$U$20,0),MATCH(Source_Data!C14493,Installed_Capacity!$V$14:$AG$14,0)))</f>
        <v>0.21107639657156363</v>
      </c>
      <c r="P14493" s="37">
        <v>384.64712041400003</v>
      </c>
      <c r="Q14493" s="38">
        <f>P14493/(INDEX(Installed_Capacity!$AJ$15:$AU$20,MATCH(Source_Data!B14493,Installed_Capacity!$AI$15:$AI$20,0),MATCH(Source_Data!C14493,Installed_Capacity!$AJ$14:$AU$14,0)))</f>
        <v>0.41946250863031626</v>
      </c>
      <c r="R14493" s="63">
        <v>542.163423287</v>
      </c>
      <c r="S14493" s="42">
        <v>1995.1829592480001</v>
      </c>
      <c r="T14493" s="42">
        <f>R14493/(INDEX(Installed_Capacity!$H$25:$S$30,MATCH(Source_Data!B14493,Installed_Capacity!$G$25:$G$30,0),MATCH(Source_Data!C14493,Installed_Capacity!$H$24:$S$24,0)))</f>
        <v>0.39355649193307196</v>
      </c>
      <c r="U14493" s="43">
        <f>S14493/(INDEX(Installed_Capacity!$H$33:$S$38,MATCH(Source_Data!B14493,Installed_Capacity!$G$33:$G$38,0),MATCH(Source_Data!C14493,Installed_Capacity!$H$32:$S$32,0)))</f>
        <v>0.55981878665087914</v>
      </c>
      <c r="V14493" s="21"/>
      <c r="W14493" s="2"/>
    </row>
    <row r="14494" spans="1:23" x14ac:dyDescent="0.25">
      <c r="A14494" s="17">
        <v>43339</v>
      </c>
      <c r="B14494" s="19">
        <v>2018</v>
      </c>
      <c r="C14494" s="19">
        <v>8</v>
      </c>
      <c r="D14494" s="19">
        <v>27</v>
      </c>
      <c r="E14494" s="19">
        <v>20</v>
      </c>
      <c r="F14494" s="69">
        <v>33942</v>
      </c>
      <c r="G14494" s="52">
        <f t="shared" si="226"/>
        <v>34997</v>
      </c>
      <c r="H14494" s="34">
        <v>14.486905857</v>
      </c>
      <c r="I14494" s="35">
        <v>8.2112160420000002</v>
      </c>
      <c r="J14494" s="35">
        <f>H14494/(INDEX(Installed_Capacity!$H$6:$S$11,MATCH(Source_Data!B14494,Installed_Capacity!$G$6:$G$11,0),MATCH(Source_Data!C14494,Installed_Capacity!$H$5:$S$5,0)))</f>
        <v>8.8308945290402809E-3</v>
      </c>
      <c r="K14494" s="36">
        <f>I14494/(INDEX(Installed_Capacity!$H$15:$S$20,MATCH(Source_Data!B14494,Installed_Capacity!$G$15:$G$20,0),MATCH(Source_Data!C14494,Installed_Capacity!$H$14:$S$14,0)))</f>
        <v>2.0613017268690174E-3</v>
      </c>
      <c r="L14494" s="39">
        <v>17.885348339</v>
      </c>
      <c r="M14494" s="40">
        <v>11.256870988999999</v>
      </c>
      <c r="N14494" s="40">
        <f>L14494/(INDEX(Installed_Capacity!$V$6:$AG$11,MATCH(Source_Data!B14494,Installed_Capacity!$U$6:$U$11,0),MATCH(Source_Data!C14494,Installed_Capacity!$V$5:$AG$5,0)))</f>
        <v>1.2574771035350695E-2</v>
      </c>
      <c r="O14494" s="41">
        <f>M14494/(INDEX(Installed_Capacity!$V$15:$AG$20,MATCH(Source_Data!B14494,Installed_Capacity!$U$15:$U$20,0),MATCH(Source_Data!C14494,Installed_Capacity!$V$14:$AG$14,0)))</f>
        <v>4.222017976318623E-3</v>
      </c>
      <c r="P14494" s="37">
        <v>51.281110773999998</v>
      </c>
      <c r="Q14494" s="38">
        <f>P14494/(INDEX(Installed_Capacity!$AJ$15:$AU$20,MATCH(Source_Data!B14494,Installed_Capacity!$AI$15:$AI$20,0),MATCH(Source_Data!C14494,Installed_Capacity!$AJ$14:$AU$14,0)))</f>
        <v>5.5922694410032711E-2</v>
      </c>
      <c r="R14494" s="63">
        <v>629.10238221700001</v>
      </c>
      <c r="S14494" s="42">
        <v>1651.6051057479999</v>
      </c>
      <c r="T14494" s="42">
        <f>R14494/(INDEX(Installed_Capacity!$H$25:$S$30,MATCH(Source_Data!B14494,Installed_Capacity!$G$25:$G$30,0),MATCH(Source_Data!C14494,Installed_Capacity!$H$24:$S$24,0)))</f>
        <v>0.45666549231779902</v>
      </c>
      <c r="U14494" s="43">
        <f>S14494/(INDEX(Installed_Capacity!$H$33:$S$38,MATCH(Source_Data!B14494,Installed_Capacity!$G$33:$G$38,0),MATCH(Source_Data!C14494,Installed_Capacity!$H$32:$S$32,0)))</f>
        <v>0.46341592987278268</v>
      </c>
      <c r="V14494" s="21"/>
      <c r="W14494" s="2"/>
    </row>
    <row r="14495" spans="1:23" x14ac:dyDescent="0.25">
      <c r="A14495" s="17">
        <v>43339</v>
      </c>
      <c r="B14495" s="19">
        <v>2018</v>
      </c>
      <c r="C14495" s="19">
        <v>8</v>
      </c>
      <c r="D14495" s="19">
        <v>27</v>
      </c>
      <c r="E14495" s="19">
        <v>21</v>
      </c>
      <c r="F14495" s="69">
        <v>31982</v>
      </c>
      <c r="G14495" s="52">
        <f t="shared" si="226"/>
        <v>34997</v>
      </c>
      <c r="H14495" s="34">
        <v>0</v>
      </c>
      <c r="I14495" s="35">
        <v>9.7718882000000007E-2</v>
      </c>
      <c r="J14495" s="35">
        <f>H14495/(INDEX(Installed_Capacity!$H$6:$S$11,MATCH(Source_Data!B14495,Installed_Capacity!$G$6:$G$11,0),MATCH(Source_Data!C14495,Installed_Capacity!$H$5:$S$5,0)))</f>
        <v>0</v>
      </c>
      <c r="K14495" s="36">
        <f>I14495/(INDEX(Installed_Capacity!$H$15:$S$20,MATCH(Source_Data!B14495,Installed_Capacity!$G$15:$G$20,0),MATCH(Source_Data!C14495,Installed_Capacity!$H$14:$S$14,0)))</f>
        <v>2.4530848924692042E-5</v>
      </c>
      <c r="L14495" s="39">
        <v>0</v>
      </c>
      <c r="M14495" s="40">
        <v>0</v>
      </c>
      <c r="N14495" s="40">
        <f>L14495/(INDEX(Installed_Capacity!$V$6:$AG$11,MATCH(Source_Data!B14495,Installed_Capacity!$U$6:$U$11,0),MATCH(Source_Data!C14495,Installed_Capacity!$V$5:$AG$5,0)))</f>
        <v>0</v>
      </c>
      <c r="O14495" s="41">
        <f>M14495/(INDEX(Installed_Capacity!$V$15:$AG$20,MATCH(Source_Data!B14495,Installed_Capacity!$U$15:$U$20,0),MATCH(Source_Data!C14495,Installed_Capacity!$V$14:$AG$14,0)))</f>
        <v>0</v>
      </c>
      <c r="P14495" s="37">
        <v>0</v>
      </c>
      <c r="Q14495" s="38">
        <f>P14495/(INDEX(Installed_Capacity!$AJ$15:$AU$20,MATCH(Source_Data!B14495,Installed_Capacity!$AI$15:$AI$20,0),MATCH(Source_Data!C14495,Installed_Capacity!$AJ$14:$AU$14,0)))</f>
        <v>0</v>
      </c>
      <c r="R14495" s="63">
        <v>675.52997456499997</v>
      </c>
      <c r="S14495" s="42">
        <v>1535.071332967</v>
      </c>
      <c r="T14495" s="42">
        <f>R14495/(INDEX(Installed_Capacity!$H$25:$S$30,MATCH(Source_Data!B14495,Installed_Capacity!$G$25:$G$30,0),MATCH(Source_Data!C14495,Installed_Capacity!$H$24:$S$24,0)))</f>
        <v>0.49036728699549936</v>
      </c>
      <c r="U14495" s="43">
        <f>S14495/(INDEX(Installed_Capacity!$H$33:$S$38,MATCH(Source_Data!B14495,Installed_Capacity!$G$33:$G$38,0),MATCH(Source_Data!C14495,Installed_Capacity!$H$32:$S$32,0)))</f>
        <v>0.43071827927401396</v>
      </c>
      <c r="V14495" s="21"/>
      <c r="W14495" s="2"/>
    </row>
    <row r="14496" spans="1:23" x14ac:dyDescent="0.25">
      <c r="A14496" s="17">
        <v>43339</v>
      </c>
      <c r="B14496" s="19">
        <v>2018</v>
      </c>
      <c r="C14496" s="19">
        <v>8</v>
      </c>
      <c r="D14496" s="19">
        <v>27</v>
      </c>
      <c r="E14496" s="19">
        <v>22</v>
      </c>
      <c r="F14496" s="69">
        <v>29095</v>
      </c>
      <c r="G14496" s="52">
        <f t="shared" si="226"/>
        <v>34997</v>
      </c>
      <c r="H14496" s="34">
        <v>0</v>
      </c>
      <c r="I14496" s="35">
        <v>5.0696525999999999E-2</v>
      </c>
      <c r="J14496" s="35">
        <f>H14496/(INDEX(Installed_Capacity!$H$6:$S$11,MATCH(Source_Data!B14496,Installed_Capacity!$G$6:$G$11,0),MATCH(Source_Data!C14496,Installed_Capacity!$H$5:$S$5,0)))</f>
        <v>0</v>
      </c>
      <c r="K14496" s="36">
        <f>I14496/(INDEX(Installed_Capacity!$H$15:$S$20,MATCH(Source_Data!B14496,Installed_Capacity!$G$15:$G$20,0),MATCH(Source_Data!C14496,Installed_Capacity!$H$14:$S$14,0)))</f>
        <v>1.2726596895702532E-5</v>
      </c>
      <c r="L14496" s="39">
        <v>0</v>
      </c>
      <c r="M14496" s="40">
        <v>0</v>
      </c>
      <c r="N14496" s="40">
        <f>L14496/(INDEX(Installed_Capacity!$V$6:$AG$11,MATCH(Source_Data!B14496,Installed_Capacity!$U$6:$U$11,0),MATCH(Source_Data!C14496,Installed_Capacity!$V$5:$AG$5,0)))</f>
        <v>0</v>
      </c>
      <c r="O14496" s="41">
        <f>M14496/(INDEX(Installed_Capacity!$V$15:$AG$20,MATCH(Source_Data!B14496,Installed_Capacity!$U$15:$U$20,0),MATCH(Source_Data!C14496,Installed_Capacity!$V$14:$AG$14,0)))</f>
        <v>0</v>
      </c>
      <c r="P14496" s="37">
        <v>0</v>
      </c>
      <c r="Q14496" s="38">
        <f>P14496/(INDEX(Installed_Capacity!$AJ$15:$AU$20,MATCH(Source_Data!B14496,Installed_Capacity!$AI$15:$AI$20,0),MATCH(Source_Data!C14496,Installed_Capacity!$AJ$14:$AU$14,0)))</f>
        <v>0</v>
      </c>
      <c r="R14496" s="63">
        <v>742.89369089599995</v>
      </c>
      <c r="S14496" s="42">
        <v>1378.630342981</v>
      </c>
      <c r="T14496" s="42">
        <f>R14496/(INDEX(Installed_Capacity!$H$25:$S$30,MATCH(Source_Data!B14496,Installed_Capacity!$G$25:$G$30,0),MATCH(Source_Data!C14496,Installed_Capacity!$H$24:$S$24,0)))</f>
        <v>0.53926661650406493</v>
      </c>
      <c r="U14496" s="43">
        <f>S14496/(INDEX(Installed_Capacity!$H$33:$S$38,MATCH(Source_Data!B14496,Installed_Capacity!$G$33:$G$38,0),MATCH(Source_Data!C14496,Installed_Capacity!$H$32:$S$32,0)))</f>
        <v>0.38682325461450406</v>
      </c>
      <c r="V14496" s="21"/>
      <c r="W14496" s="2"/>
    </row>
    <row r="14497" spans="1:23" x14ac:dyDescent="0.25">
      <c r="A14497" s="17">
        <v>43339</v>
      </c>
      <c r="B14497" s="19">
        <v>2018</v>
      </c>
      <c r="C14497" s="19">
        <v>8</v>
      </c>
      <c r="D14497" s="19">
        <v>27</v>
      </c>
      <c r="E14497" s="19">
        <v>23</v>
      </c>
      <c r="F14497" s="69">
        <v>26706</v>
      </c>
      <c r="G14497" s="52">
        <f t="shared" si="226"/>
        <v>34997</v>
      </c>
      <c r="H14497" s="34">
        <v>0</v>
      </c>
      <c r="I14497" s="35">
        <v>3.0308570999999999E-2</v>
      </c>
      <c r="J14497" s="35">
        <f>H14497/(INDEX(Installed_Capacity!$H$6:$S$11,MATCH(Source_Data!B14497,Installed_Capacity!$G$6:$G$11,0),MATCH(Source_Data!C14497,Installed_Capacity!$H$5:$S$5,0)))</f>
        <v>0</v>
      </c>
      <c r="K14497" s="36">
        <f>I14497/(INDEX(Installed_Capacity!$H$15:$S$20,MATCH(Source_Data!B14497,Installed_Capacity!$G$15:$G$20,0),MATCH(Source_Data!C14497,Installed_Capacity!$H$14:$S$14,0)))</f>
        <v>7.6085088276419536E-6</v>
      </c>
      <c r="L14497" s="39">
        <v>0</v>
      </c>
      <c r="M14497" s="40">
        <v>0</v>
      </c>
      <c r="N14497" s="40">
        <f>L14497/(INDEX(Installed_Capacity!$V$6:$AG$11,MATCH(Source_Data!B14497,Installed_Capacity!$U$6:$U$11,0),MATCH(Source_Data!C14497,Installed_Capacity!$V$5:$AG$5,0)))</f>
        <v>0</v>
      </c>
      <c r="O14497" s="41">
        <f>M14497/(INDEX(Installed_Capacity!$V$15:$AG$20,MATCH(Source_Data!B14497,Installed_Capacity!$U$15:$U$20,0),MATCH(Source_Data!C14497,Installed_Capacity!$V$14:$AG$14,0)))</f>
        <v>0</v>
      </c>
      <c r="P14497" s="37">
        <v>0</v>
      </c>
      <c r="Q14497" s="38">
        <f>P14497/(INDEX(Installed_Capacity!$AJ$15:$AU$20,MATCH(Source_Data!B14497,Installed_Capacity!$AI$15:$AI$20,0),MATCH(Source_Data!C14497,Installed_Capacity!$AJ$14:$AU$14,0)))</f>
        <v>0</v>
      </c>
      <c r="R14497" s="63">
        <v>923.75708952800005</v>
      </c>
      <c r="S14497" s="42">
        <v>1490.3434234230001</v>
      </c>
      <c r="T14497" s="42">
        <f>R14497/(INDEX(Installed_Capacity!$H$25:$S$30,MATCH(Source_Data!B14497,Installed_Capacity!$G$25:$G$30,0),MATCH(Source_Data!C14497,Installed_Capacity!$H$24:$S$24,0)))</f>
        <v>0.67055537857723579</v>
      </c>
      <c r="U14497" s="43">
        <f>S14497/(INDEX(Installed_Capacity!$H$33:$S$38,MATCH(Source_Data!B14497,Installed_Capacity!$G$33:$G$38,0),MATCH(Source_Data!C14497,Installed_Capacity!$H$32:$S$32,0)))</f>
        <v>0.41816829034478314</v>
      </c>
      <c r="V14497" s="21"/>
      <c r="W14497" s="2"/>
    </row>
    <row r="14498" spans="1:23" x14ac:dyDescent="0.25">
      <c r="A14498" s="17">
        <v>43339</v>
      </c>
      <c r="B14498" s="19">
        <v>2018</v>
      </c>
      <c r="C14498" s="19">
        <v>8</v>
      </c>
      <c r="D14498" s="19">
        <v>27</v>
      </c>
      <c r="E14498" s="19">
        <v>24</v>
      </c>
      <c r="F14498" s="69">
        <v>25033</v>
      </c>
      <c r="G14498" s="52">
        <f t="shared" si="226"/>
        <v>34997</v>
      </c>
      <c r="H14498" s="34">
        <v>0</v>
      </c>
      <c r="I14498" s="35">
        <v>1.9483923E-2</v>
      </c>
      <c r="J14498" s="35">
        <f>H14498/(INDEX(Installed_Capacity!$H$6:$S$11,MATCH(Source_Data!B14498,Installed_Capacity!$G$6:$G$11,0),MATCH(Source_Data!C14498,Installed_Capacity!$H$5:$S$5,0)))</f>
        <v>0</v>
      </c>
      <c r="K14498" s="36">
        <f>I14498/(INDEX(Installed_Capacity!$H$15:$S$20,MATCH(Source_Data!B14498,Installed_Capacity!$G$15:$G$20,0),MATCH(Source_Data!C14498,Installed_Capacity!$H$14:$S$14,0)))</f>
        <v>4.8911444931731056E-6</v>
      </c>
      <c r="L14498" s="39">
        <v>0</v>
      </c>
      <c r="M14498" s="40">
        <v>0</v>
      </c>
      <c r="N14498" s="40">
        <f>L14498/(INDEX(Installed_Capacity!$V$6:$AG$11,MATCH(Source_Data!B14498,Installed_Capacity!$U$6:$U$11,0),MATCH(Source_Data!C14498,Installed_Capacity!$V$5:$AG$5,0)))</f>
        <v>0</v>
      </c>
      <c r="O14498" s="41">
        <f>M14498/(INDEX(Installed_Capacity!$V$15:$AG$20,MATCH(Source_Data!B14498,Installed_Capacity!$U$15:$U$20,0),MATCH(Source_Data!C14498,Installed_Capacity!$V$14:$AG$14,0)))</f>
        <v>0</v>
      </c>
      <c r="P14498" s="37">
        <v>0</v>
      </c>
      <c r="Q14498" s="38">
        <f>P14498/(INDEX(Installed_Capacity!$AJ$15:$AU$20,MATCH(Source_Data!B14498,Installed_Capacity!$AI$15:$AI$20,0),MATCH(Source_Data!C14498,Installed_Capacity!$AJ$14:$AU$14,0)))</f>
        <v>0</v>
      </c>
      <c r="R14498" s="63">
        <v>1104.650138195</v>
      </c>
      <c r="S14498" s="42">
        <v>1723.9295299339999</v>
      </c>
      <c r="T14498" s="42">
        <f>R14498/(INDEX(Installed_Capacity!$H$25:$S$30,MATCH(Source_Data!B14498,Installed_Capacity!$G$25:$G$30,0),MATCH(Source_Data!C14498,Installed_Capacity!$H$24:$S$24,0)))</f>
        <v>0.8018656636142566</v>
      </c>
      <c r="U14498" s="43">
        <f>S14498/(INDEX(Installed_Capacity!$H$33:$S$38,MATCH(Source_Data!B14498,Installed_Capacity!$G$33:$G$38,0),MATCH(Source_Data!C14498,Installed_Capacity!$H$32:$S$32,0)))</f>
        <v>0.48370909206392854</v>
      </c>
      <c r="V14498" s="21"/>
      <c r="W14498" s="2"/>
    </row>
    <row r="14499" spans="1:23" x14ac:dyDescent="0.25">
      <c r="A14499" s="17">
        <v>43340</v>
      </c>
      <c r="B14499" s="19">
        <v>2018</v>
      </c>
      <c r="C14499" s="19">
        <v>8</v>
      </c>
      <c r="D14499" s="19">
        <v>28</v>
      </c>
      <c r="E14499" s="19">
        <v>1</v>
      </c>
      <c r="F14499" s="69">
        <v>23704</v>
      </c>
      <c r="G14499" s="52">
        <f t="shared" si="226"/>
        <v>34593</v>
      </c>
      <c r="H14499" s="34">
        <v>0</v>
      </c>
      <c r="I14499" s="35">
        <v>1.4771324000000001E-2</v>
      </c>
      <c r="J14499" s="35">
        <f>H14499/(INDEX(Installed_Capacity!$H$6:$S$11,MATCH(Source_Data!B14499,Installed_Capacity!$G$6:$G$11,0),MATCH(Source_Data!C14499,Installed_Capacity!$H$5:$S$5,0)))</f>
        <v>0</v>
      </c>
      <c r="K14499" s="36">
        <f>I14499/(INDEX(Installed_Capacity!$H$15:$S$20,MATCH(Source_Data!B14499,Installed_Capacity!$G$15:$G$20,0),MATCH(Source_Data!C14499,Installed_Capacity!$H$14:$S$14,0)))</f>
        <v>3.7081177152812468E-6</v>
      </c>
      <c r="L14499" s="39">
        <v>0</v>
      </c>
      <c r="M14499" s="40">
        <v>0</v>
      </c>
      <c r="N14499" s="40">
        <f>L14499/(INDEX(Installed_Capacity!$V$6:$AG$11,MATCH(Source_Data!B14499,Installed_Capacity!$U$6:$U$11,0),MATCH(Source_Data!C14499,Installed_Capacity!$V$5:$AG$5,0)))</f>
        <v>0</v>
      </c>
      <c r="O14499" s="41">
        <f>M14499/(INDEX(Installed_Capacity!$V$15:$AG$20,MATCH(Source_Data!B14499,Installed_Capacity!$U$15:$U$20,0),MATCH(Source_Data!C14499,Installed_Capacity!$V$14:$AG$14,0)))</f>
        <v>0</v>
      </c>
      <c r="P14499" s="37">
        <v>0</v>
      </c>
      <c r="Q14499" s="38">
        <f>P14499/(INDEX(Installed_Capacity!$AJ$15:$AU$20,MATCH(Source_Data!B14499,Installed_Capacity!$AI$15:$AI$20,0),MATCH(Source_Data!C14499,Installed_Capacity!$AJ$14:$AU$14,0)))</f>
        <v>0</v>
      </c>
      <c r="R14499" s="63">
        <v>1134.2893432579999</v>
      </c>
      <c r="S14499" s="42">
        <v>1779.558239538</v>
      </c>
      <c r="T14499" s="42">
        <f>R14499/(INDEX(Installed_Capacity!$H$25:$S$30,MATCH(Source_Data!B14499,Installed_Capacity!$G$25:$G$30,0),MATCH(Source_Data!C14499,Installed_Capacity!$H$24:$S$24,0)))</f>
        <v>0.82338076601190457</v>
      </c>
      <c r="U14499" s="43">
        <f>S14499/(INDEX(Installed_Capacity!$H$33:$S$38,MATCH(Source_Data!B14499,Installed_Capacity!$G$33:$G$38,0),MATCH(Source_Data!C14499,Installed_Capacity!$H$32:$S$32,0)))</f>
        <v>0.49931768403245813</v>
      </c>
      <c r="V14499" s="21"/>
      <c r="W14499" s="2"/>
    </row>
    <row r="14500" spans="1:23" x14ac:dyDescent="0.25">
      <c r="A14500" s="17">
        <v>43340</v>
      </c>
      <c r="B14500" s="19">
        <v>2018</v>
      </c>
      <c r="C14500" s="19">
        <v>8</v>
      </c>
      <c r="D14500" s="19">
        <v>28</v>
      </c>
      <c r="E14500" s="19">
        <v>2</v>
      </c>
      <c r="F14500" s="69">
        <v>23031</v>
      </c>
      <c r="G14500" s="52">
        <f t="shared" si="226"/>
        <v>34593</v>
      </c>
      <c r="H14500" s="34">
        <v>0</v>
      </c>
      <c r="I14500" s="35">
        <v>5.0441169999999999E-3</v>
      </c>
      <c r="J14500" s="35">
        <f>H14500/(INDEX(Installed_Capacity!$H$6:$S$11,MATCH(Source_Data!B14500,Installed_Capacity!$G$6:$G$11,0),MATCH(Source_Data!C14500,Installed_Capacity!$H$5:$S$5,0)))</f>
        <v>0</v>
      </c>
      <c r="K14500" s="36">
        <f>I14500/(INDEX(Installed_Capacity!$H$15:$S$20,MATCH(Source_Data!B14500,Installed_Capacity!$G$15:$G$20,0),MATCH(Source_Data!C14500,Installed_Capacity!$H$14:$S$14,0)))</f>
        <v>1.2662493629989631E-6</v>
      </c>
      <c r="L14500" s="39">
        <v>0</v>
      </c>
      <c r="M14500" s="40">
        <v>0</v>
      </c>
      <c r="N14500" s="40">
        <f>L14500/(INDEX(Installed_Capacity!$V$6:$AG$11,MATCH(Source_Data!B14500,Installed_Capacity!$U$6:$U$11,0),MATCH(Source_Data!C14500,Installed_Capacity!$V$5:$AG$5,0)))</f>
        <v>0</v>
      </c>
      <c r="O14500" s="41">
        <f>M14500/(INDEX(Installed_Capacity!$V$15:$AG$20,MATCH(Source_Data!B14500,Installed_Capacity!$U$15:$U$20,0),MATCH(Source_Data!C14500,Installed_Capacity!$V$14:$AG$14,0)))</f>
        <v>0</v>
      </c>
      <c r="P14500" s="37">
        <v>0</v>
      </c>
      <c r="Q14500" s="38">
        <f>P14500/(INDEX(Installed_Capacity!$AJ$15:$AU$20,MATCH(Source_Data!B14500,Installed_Capacity!$AI$15:$AI$20,0),MATCH(Source_Data!C14500,Installed_Capacity!$AJ$14:$AU$14,0)))</f>
        <v>0</v>
      </c>
      <c r="R14500" s="63">
        <v>1131.6783725759999</v>
      </c>
      <c r="S14500" s="42">
        <v>2108.1072240809999</v>
      </c>
      <c r="T14500" s="42">
        <f>R14500/(INDEX(Installed_Capacity!$H$25:$S$30,MATCH(Source_Data!B14500,Installed_Capacity!$G$25:$G$30,0),MATCH(Source_Data!C14500,Installed_Capacity!$H$24:$S$24,0)))</f>
        <v>0.82148546209059214</v>
      </c>
      <c r="U14500" s="43">
        <f>S14500/(INDEX(Installed_Capacity!$H$33:$S$38,MATCH(Source_Data!B14500,Installed_Capacity!$G$33:$G$38,0),MATCH(Source_Data!C14500,Installed_Capacity!$H$32:$S$32,0)))</f>
        <v>0.59150366278177768</v>
      </c>
      <c r="V14500" s="21"/>
      <c r="W14500" s="2"/>
    </row>
    <row r="14501" spans="1:23" x14ac:dyDescent="0.25">
      <c r="A14501" s="17">
        <v>43340</v>
      </c>
      <c r="B14501" s="19">
        <v>2018</v>
      </c>
      <c r="C14501" s="19">
        <v>8</v>
      </c>
      <c r="D14501" s="19">
        <v>28</v>
      </c>
      <c r="E14501" s="19">
        <v>3</v>
      </c>
      <c r="F14501" s="69">
        <v>22816</v>
      </c>
      <c r="G14501" s="52">
        <f t="shared" si="226"/>
        <v>34593</v>
      </c>
      <c r="H14501" s="34">
        <v>0</v>
      </c>
      <c r="I14501" s="35">
        <v>3.6539739999999999E-3</v>
      </c>
      <c r="J14501" s="35">
        <f>H14501/(INDEX(Installed_Capacity!$H$6:$S$11,MATCH(Source_Data!B14501,Installed_Capacity!$G$6:$G$11,0),MATCH(Source_Data!C14501,Installed_Capacity!$H$5:$S$5,0)))</f>
        <v>0</v>
      </c>
      <c r="K14501" s="36">
        <f>I14501/(INDEX(Installed_Capacity!$H$15:$S$20,MATCH(Source_Data!B14501,Installed_Capacity!$G$15:$G$20,0),MATCH(Source_Data!C14501,Installed_Capacity!$H$14:$S$14,0)))</f>
        <v>9.1727496604753085E-7</v>
      </c>
      <c r="L14501" s="39">
        <v>0</v>
      </c>
      <c r="M14501" s="40">
        <v>0</v>
      </c>
      <c r="N14501" s="40">
        <f>L14501/(INDEX(Installed_Capacity!$V$6:$AG$11,MATCH(Source_Data!B14501,Installed_Capacity!$U$6:$U$11,0),MATCH(Source_Data!C14501,Installed_Capacity!$V$5:$AG$5,0)))</f>
        <v>0</v>
      </c>
      <c r="O14501" s="41">
        <f>M14501/(INDEX(Installed_Capacity!$V$15:$AG$20,MATCH(Source_Data!B14501,Installed_Capacity!$U$15:$U$20,0),MATCH(Source_Data!C14501,Installed_Capacity!$V$14:$AG$14,0)))</f>
        <v>0</v>
      </c>
      <c r="P14501" s="37">
        <v>0</v>
      </c>
      <c r="Q14501" s="38">
        <f>P14501/(INDEX(Installed_Capacity!$AJ$15:$AU$20,MATCH(Source_Data!B14501,Installed_Capacity!$AI$15:$AI$20,0),MATCH(Source_Data!C14501,Installed_Capacity!$AJ$14:$AU$14,0)))</f>
        <v>0</v>
      </c>
      <c r="R14501" s="63">
        <v>1143.2010312739999</v>
      </c>
      <c r="S14501" s="42">
        <v>1801.7844841399999</v>
      </c>
      <c r="T14501" s="42">
        <f>R14501/(INDEX(Installed_Capacity!$H$25:$S$30,MATCH(Source_Data!B14501,Installed_Capacity!$G$25:$G$30,0),MATCH(Source_Data!C14501,Installed_Capacity!$H$24:$S$24,0)))</f>
        <v>0.82984976137775823</v>
      </c>
      <c r="U14501" s="43">
        <f>S14501/(INDEX(Installed_Capacity!$H$33:$S$38,MATCH(Source_Data!B14501,Installed_Capacity!$G$33:$G$38,0),MATCH(Source_Data!C14501,Installed_Capacity!$H$32:$S$32,0)))</f>
        <v>0.50555403906306995</v>
      </c>
      <c r="V14501" s="21"/>
      <c r="W14501" s="2"/>
    </row>
    <row r="14502" spans="1:23" x14ac:dyDescent="0.25">
      <c r="A14502" s="17">
        <v>43340</v>
      </c>
      <c r="B14502" s="19">
        <v>2018</v>
      </c>
      <c r="C14502" s="19">
        <v>8</v>
      </c>
      <c r="D14502" s="19">
        <v>28</v>
      </c>
      <c r="E14502" s="19">
        <v>4</v>
      </c>
      <c r="F14502" s="69">
        <v>23135</v>
      </c>
      <c r="G14502" s="52">
        <f t="shared" si="226"/>
        <v>34593</v>
      </c>
      <c r="H14502" s="34">
        <v>0</v>
      </c>
      <c r="I14502" s="35">
        <v>8.5179999999999994E-5</v>
      </c>
      <c r="J14502" s="35">
        <f>H14502/(INDEX(Installed_Capacity!$H$6:$S$11,MATCH(Source_Data!B14502,Installed_Capacity!$G$6:$G$11,0),MATCH(Source_Data!C14502,Installed_Capacity!$H$5:$S$5,0)))</f>
        <v>0</v>
      </c>
      <c r="K14502" s="36">
        <f>I14502/(INDEX(Installed_Capacity!$H$15:$S$20,MATCH(Source_Data!B14502,Installed_Capacity!$G$15:$G$20,0),MATCH(Source_Data!C14502,Installed_Capacity!$H$14:$S$14,0)))</f>
        <v>2.1383152044302635E-8</v>
      </c>
      <c r="L14502" s="39">
        <v>0</v>
      </c>
      <c r="M14502" s="40">
        <v>0</v>
      </c>
      <c r="N14502" s="40">
        <f>L14502/(INDEX(Installed_Capacity!$V$6:$AG$11,MATCH(Source_Data!B14502,Installed_Capacity!$U$6:$U$11,0),MATCH(Source_Data!C14502,Installed_Capacity!$V$5:$AG$5,0)))</f>
        <v>0</v>
      </c>
      <c r="O14502" s="41">
        <f>M14502/(INDEX(Installed_Capacity!$V$15:$AG$20,MATCH(Source_Data!B14502,Installed_Capacity!$U$15:$U$20,0),MATCH(Source_Data!C14502,Installed_Capacity!$V$14:$AG$14,0)))</f>
        <v>0</v>
      </c>
      <c r="P14502" s="37">
        <v>0</v>
      </c>
      <c r="Q14502" s="38">
        <f>P14502/(INDEX(Installed_Capacity!$AJ$15:$AU$20,MATCH(Source_Data!B14502,Installed_Capacity!$AI$15:$AI$20,0),MATCH(Source_Data!C14502,Installed_Capacity!$AJ$14:$AU$14,0)))</f>
        <v>0</v>
      </c>
      <c r="R14502" s="63">
        <v>1087.7528822209999</v>
      </c>
      <c r="S14502" s="42">
        <v>1509.8351793879999</v>
      </c>
      <c r="T14502" s="42">
        <f>R14502/(INDEX(Installed_Capacity!$H$25:$S$30,MATCH(Source_Data!B14502,Installed_Capacity!$G$25:$G$30,0),MATCH(Source_Data!C14502,Installed_Capacity!$H$24:$S$24,0)))</f>
        <v>0.78959994354021479</v>
      </c>
      <c r="U14502" s="43">
        <f>S14502/(INDEX(Installed_Capacity!$H$33:$S$38,MATCH(Source_Data!B14502,Installed_Capacity!$G$33:$G$38,0),MATCH(Source_Data!C14502,Installed_Capacity!$H$32:$S$32,0)))</f>
        <v>0.42363738836581577</v>
      </c>
      <c r="V14502" s="21"/>
      <c r="W14502" s="2"/>
    </row>
    <row r="14503" spans="1:23" x14ac:dyDescent="0.25">
      <c r="A14503" s="17">
        <v>43340</v>
      </c>
      <c r="B14503" s="19">
        <v>2018</v>
      </c>
      <c r="C14503" s="19">
        <v>8</v>
      </c>
      <c r="D14503" s="19">
        <v>28</v>
      </c>
      <c r="E14503" s="19">
        <v>5</v>
      </c>
      <c r="F14503" s="69">
        <v>24434</v>
      </c>
      <c r="G14503" s="52">
        <f t="shared" si="226"/>
        <v>34593</v>
      </c>
      <c r="H14503" s="34">
        <v>0</v>
      </c>
      <c r="I14503" s="35">
        <v>-4.9725500000000005E-4</v>
      </c>
      <c r="J14503" s="35">
        <f>H14503/(INDEX(Installed_Capacity!$H$6:$S$11,MATCH(Source_Data!B14503,Installed_Capacity!$G$6:$G$11,0),MATCH(Source_Data!C14503,Installed_Capacity!$H$5:$S$5,0)))</f>
        <v>0</v>
      </c>
      <c r="K14503" s="36">
        <f>I14503/(INDEX(Installed_Capacity!$H$15:$S$20,MATCH(Source_Data!B14503,Installed_Capacity!$G$15:$G$20,0),MATCH(Source_Data!C14503,Installed_Capacity!$H$14:$S$14,0)))</f>
        <v>-1.2482835489304658E-7</v>
      </c>
      <c r="L14503" s="39">
        <v>0</v>
      </c>
      <c r="M14503" s="40">
        <v>0</v>
      </c>
      <c r="N14503" s="40">
        <f>L14503/(INDEX(Installed_Capacity!$V$6:$AG$11,MATCH(Source_Data!B14503,Installed_Capacity!$U$6:$U$11,0),MATCH(Source_Data!C14503,Installed_Capacity!$V$5:$AG$5,0)))</f>
        <v>0</v>
      </c>
      <c r="O14503" s="41">
        <f>M14503/(INDEX(Installed_Capacity!$V$15:$AG$20,MATCH(Source_Data!B14503,Installed_Capacity!$U$15:$U$20,0),MATCH(Source_Data!C14503,Installed_Capacity!$V$14:$AG$14,0)))</f>
        <v>0</v>
      </c>
      <c r="P14503" s="37">
        <v>0</v>
      </c>
      <c r="Q14503" s="38">
        <f>P14503/(INDEX(Installed_Capacity!$AJ$15:$AU$20,MATCH(Source_Data!B14503,Installed_Capacity!$AI$15:$AI$20,0),MATCH(Source_Data!C14503,Installed_Capacity!$AJ$14:$AU$14,0)))</f>
        <v>0</v>
      </c>
      <c r="R14503" s="63">
        <v>979.14533155900006</v>
      </c>
      <c r="S14503" s="42">
        <v>1543.179729099</v>
      </c>
      <c r="T14503" s="42">
        <f>R14503/(INDEX(Installed_Capacity!$H$25:$S$30,MATCH(Source_Data!B14503,Installed_Capacity!$G$25:$G$30,0),MATCH(Source_Data!C14503,Installed_Capacity!$H$24:$S$24,0)))</f>
        <v>0.71076170990055165</v>
      </c>
      <c r="U14503" s="43">
        <f>S14503/(INDEX(Installed_Capacity!$H$33:$S$38,MATCH(Source_Data!B14503,Installed_Capacity!$G$33:$G$38,0),MATCH(Source_Data!C14503,Installed_Capacity!$H$32:$S$32,0)))</f>
        <v>0.43299337513089303</v>
      </c>
      <c r="V14503" s="21"/>
      <c r="W14503" s="2"/>
    </row>
    <row r="14504" spans="1:23" x14ac:dyDescent="0.25">
      <c r="A14504" s="17">
        <v>43340</v>
      </c>
      <c r="B14504" s="19">
        <v>2018</v>
      </c>
      <c r="C14504" s="19">
        <v>8</v>
      </c>
      <c r="D14504" s="19">
        <v>28</v>
      </c>
      <c r="E14504" s="19">
        <v>6</v>
      </c>
      <c r="F14504" s="69">
        <v>26234</v>
      </c>
      <c r="G14504" s="52">
        <f t="shared" si="226"/>
        <v>34593</v>
      </c>
      <c r="H14504" s="34">
        <v>0</v>
      </c>
      <c r="I14504" s="35">
        <v>-5.0962900000000005E-4</v>
      </c>
      <c r="J14504" s="35">
        <f>H14504/(INDEX(Installed_Capacity!$H$6:$S$11,MATCH(Source_Data!B14504,Installed_Capacity!$G$6:$G$11,0),MATCH(Source_Data!C14504,Installed_Capacity!$H$5:$S$5,0)))</f>
        <v>0</v>
      </c>
      <c r="K14504" s="36">
        <f>I14504/(INDEX(Installed_Capacity!$H$15:$S$20,MATCH(Source_Data!B14504,Installed_Capacity!$G$15:$G$20,0),MATCH(Source_Data!C14504,Installed_Capacity!$H$14:$S$14,0)))</f>
        <v>-1.2793466063848216E-7</v>
      </c>
      <c r="L14504" s="39">
        <v>0</v>
      </c>
      <c r="M14504" s="40">
        <v>0</v>
      </c>
      <c r="N14504" s="40">
        <f>L14504/(INDEX(Installed_Capacity!$V$6:$AG$11,MATCH(Source_Data!B14504,Installed_Capacity!$U$6:$U$11,0),MATCH(Source_Data!C14504,Installed_Capacity!$V$5:$AG$5,0)))</f>
        <v>0</v>
      </c>
      <c r="O14504" s="41">
        <f>M14504/(INDEX(Installed_Capacity!$V$15:$AG$20,MATCH(Source_Data!B14504,Installed_Capacity!$U$15:$U$20,0),MATCH(Source_Data!C14504,Installed_Capacity!$V$14:$AG$14,0)))</f>
        <v>0</v>
      </c>
      <c r="P14504" s="37">
        <v>0</v>
      </c>
      <c r="Q14504" s="38">
        <f>P14504/(INDEX(Installed_Capacity!$AJ$15:$AU$20,MATCH(Source_Data!B14504,Installed_Capacity!$AI$15:$AI$20,0),MATCH(Source_Data!C14504,Installed_Capacity!$AJ$14:$AU$14,0)))</f>
        <v>0</v>
      </c>
      <c r="R14504" s="63">
        <v>811.07878272100004</v>
      </c>
      <c r="S14504" s="42">
        <v>1442.6702790029999</v>
      </c>
      <c r="T14504" s="42">
        <f>R14504/(INDEX(Installed_Capacity!$H$25:$S$30,MATCH(Source_Data!B14504,Installed_Capacity!$G$25:$G$30,0),MATCH(Source_Data!C14504,Installed_Capacity!$H$24:$S$24,0)))</f>
        <v>0.58876218257912305</v>
      </c>
      <c r="U14504" s="43">
        <f>S14504/(INDEX(Installed_Capacity!$H$33:$S$38,MATCH(Source_Data!B14504,Installed_Capacity!$G$33:$G$38,0),MATCH(Source_Data!C14504,Installed_Capacity!$H$32:$S$32,0)))</f>
        <v>0.40479191213278415</v>
      </c>
      <c r="V14504" s="21"/>
      <c r="W14504" s="2"/>
    </row>
    <row r="14505" spans="1:23" x14ac:dyDescent="0.25">
      <c r="A14505" s="17">
        <v>43340</v>
      </c>
      <c r="B14505" s="19">
        <v>2018</v>
      </c>
      <c r="C14505" s="19">
        <v>8</v>
      </c>
      <c r="D14505" s="19">
        <v>28</v>
      </c>
      <c r="E14505" s="19">
        <v>7</v>
      </c>
      <c r="F14505" s="69">
        <v>27354</v>
      </c>
      <c r="G14505" s="52">
        <f t="shared" si="226"/>
        <v>34593</v>
      </c>
      <c r="H14505" s="34">
        <v>8.6810818059999999</v>
      </c>
      <c r="I14505" s="35">
        <v>118.137110181</v>
      </c>
      <c r="J14505" s="35">
        <f>H14505/(INDEX(Installed_Capacity!$H$6:$S$11,MATCH(Source_Data!B14505,Installed_Capacity!$G$6:$G$11,0),MATCH(Source_Data!C14505,Installed_Capacity!$H$5:$S$5,0)))</f>
        <v>5.2917937469521116E-3</v>
      </c>
      <c r="K14505" s="36">
        <f>I14505/(INDEX(Installed_Capacity!$H$15:$S$20,MATCH(Source_Data!B14505,Installed_Capacity!$G$15:$G$20,0),MATCH(Source_Data!C14505,Installed_Capacity!$H$14:$S$14,0)))</f>
        <v>2.9656536617455459E-2</v>
      </c>
      <c r="L14505" s="39">
        <v>15.111509313999999</v>
      </c>
      <c r="M14505" s="40">
        <v>68.438476597000005</v>
      </c>
      <c r="N14505" s="40">
        <f>L14505/(INDEX(Installed_Capacity!$V$6:$AG$11,MATCH(Source_Data!B14505,Installed_Capacity!$U$6:$U$11,0),MATCH(Source_Data!C14505,Installed_Capacity!$V$5:$AG$5,0)))</f>
        <v>1.0624549548624782E-2</v>
      </c>
      <c r="O14505" s="41">
        <f>M14505/(INDEX(Installed_Capacity!$V$15:$AG$20,MATCH(Source_Data!B14505,Installed_Capacity!$U$15:$U$20,0),MATCH(Source_Data!C14505,Installed_Capacity!$V$14:$AG$14,0)))</f>
        <v>2.5668631962358843E-2</v>
      </c>
      <c r="P14505" s="37">
        <v>0</v>
      </c>
      <c r="Q14505" s="38">
        <f>P14505/(INDEX(Installed_Capacity!$AJ$15:$AU$20,MATCH(Source_Data!B14505,Installed_Capacity!$AI$15:$AI$20,0),MATCH(Source_Data!C14505,Installed_Capacity!$AJ$14:$AU$14,0)))</f>
        <v>0</v>
      </c>
      <c r="R14505" s="63">
        <v>698.34215266900003</v>
      </c>
      <c r="S14505" s="42">
        <v>1538.693195285</v>
      </c>
      <c r="T14505" s="42">
        <f>R14505/(INDEX(Installed_Capacity!$H$25:$S$30,MATCH(Source_Data!B14505,Installed_Capacity!$G$25:$G$30,0),MATCH(Source_Data!C14505,Installed_Capacity!$H$24:$S$24,0)))</f>
        <v>0.50692664973069101</v>
      </c>
      <c r="U14505" s="43">
        <f>S14505/(INDEX(Installed_Capacity!$H$33:$S$38,MATCH(Source_Data!B14505,Installed_Capacity!$G$33:$G$38,0),MATCH(Source_Data!C14505,Installed_Capacity!$H$32:$S$32,0)))</f>
        <v>0.43173452019511899</v>
      </c>
      <c r="V14505" s="21"/>
      <c r="W14505" s="2"/>
    </row>
    <row r="14506" spans="1:23" x14ac:dyDescent="0.25">
      <c r="A14506" s="17">
        <v>43340</v>
      </c>
      <c r="B14506" s="19">
        <v>2018</v>
      </c>
      <c r="C14506" s="19">
        <v>8</v>
      </c>
      <c r="D14506" s="19">
        <v>28</v>
      </c>
      <c r="E14506" s="19">
        <v>8</v>
      </c>
      <c r="F14506" s="69">
        <v>28103</v>
      </c>
      <c r="G14506" s="52">
        <f t="shared" si="226"/>
        <v>34593</v>
      </c>
      <c r="H14506" s="34">
        <v>293.44701863699999</v>
      </c>
      <c r="I14506" s="35">
        <v>1227.4115737760001</v>
      </c>
      <c r="J14506" s="35">
        <f>H14506/(INDEX(Installed_Capacity!$H$6:$S$11,MATCH(Source_Data!B14506,Installed_Capacity!$G$6:$G$11,0),MATCH(Source_Data!C14506,Installed_Capacity!$H$5:$S$5,0)))</f>
        <v>0.17887875416768262</v>
      </c>
      <c r="K14506" s="36">
        <f>I14506/(INDEX(Installed_Capacity!$H$15:$S$20,MATCH(Source_Data!B14506,Installed_Capacity!$G$15:$G$20,0),MATCH(Source_Data!C14506,Installed_Capacity!$H$14:$S$14,0)))</f>
        <v>0.30812313105176087</v>
      </c>
      <c r="L14506" s="39">
        <v>423.49718154099997</v>
      </c>
      <c r="M14506" s="40">
        <v>939.74173567900004</v>
      </c>
      <c r="N14506" s="40">
        <f>L14506/(INDEX(Installed_Capacity!$V$6:$AG$11,MATCH(Source_Data!B14506,Installed_Capacity!$U$6:$U$11,0),MATCH(Source_Data!C14506,Installed_Capacity!$V$5:$AG$5,0)))</f>
        <v>0.29775098539077</v>
      </c>
      <c r="O14506" s="41">
        <f>M14506/(INDEX(Installed_Capacity!$V$15:$AG$20,MATCH(Source_Data!B14506,Installed_Capacity!$U$15:$U$20,0),MATCH(Source_Data!C14506,Installed_Capacity!$V$14:$AG$14,0)))</f>
        <v>0.35246086634648932</v>
      </c>
      <c r="P14506" s="37">
        <v>130.29415257599999</v>
      </c>
      <c r="Q14506" s="38">
        <f>P14506/(INDEX(Installed_Capacity!$AJ$15:$AU$20,MATCH(Source_Data!B14506,Installed_Capacity!$AI$15:$AI$20,0),MATCH(Source_Data!C14506,Installed_Capacity!$AJ$14:$AU$14,0)))</f>
        <v>0.14208740738931297</v>
      </c>
      <c r="R14506" s="63">
        <v>690.84063233799998</v>
      </c>
      <c r="S14506" s="42">
        <v>1509.6400161720001</v>
      </c>
      <c r="T14506" s="42">
        <f>R14506/(INDEX(Installed_Capacity!$H$25:$S$30,MATCH(Source_Data!B14506,Installed_Capacity!$G$25:$G$30,0),MATCH(Source_Data!C14506,Installed_Capacity!$H$24:$S$24,0)))</f>
        <v>0.50148129525116136</v>
      </c>
      <c r="U14506" s="43">
        <f>S14506/(INDEX(Installed_Capacity!$H$33:$S$38,MATCH(Source_Data!B14506,Installed_Capacity!$G$33:$G$38,0),MATCH(Source_Data!C14506,Installed_Capacity!$H$32:$S$32,0)))</f>
        <v>0.42358262845807221</v>
      </c>
      <c r="V14506" s="21"/>
      <c r="W14506" s="2"/>
    </row>
    <row r="14507" spans="1:23" x14ac:dyDescent="0.25">
      <c r="A14507" s="17">
        <v>43340</v>
      </c>
      <c r="B14507" s="19">
        <v>2018</v>
      </c>
      <c r="C14507" s="19">
        <v>8</v>
      </c>
      <c r="D14507" s="19">
        <v>28</v>
      </c>
      <c r="E14507" s="19">
        <v>9</v>
      </c>
      <c r="F14507" s="69">
        <v>28637</v>
      </c>
      <c r="G14507" s="52">
        <f t="shared" si="226"/>
        <v>34593</v>
      </c>
      <c r="H14507" s="34">
        <v>878.99460633800004</v>
      </c>
      <c r="I14507" s="35">
        <v>2364.2287324469999</v>
      </c>
      <c r="J14507" s="35">
        <f>H14507/(INDEX(Installed_Capacity!$H$6:$S$11,MATCH(Source_Data!B14507,Installed_Capacity!$G$6:$G$11,0),MATCH(Source_Data!C14507,Installed_Capacity!$H$5:$S$5,0)))</f>
        <v>0.53581549688993468</v>
      </c>
      <c r="K14507" s="36">
        <f>I14507/(INDEX(Installed_Capacity!$H$15:$S$20,MATCH(Source_Data!B14507,Installed_Capacity!$G$15:$G$20,0),MATCH(Source_Data!C14507,Installed_Capacity!$H$14:$S$14,0)))</f>
        <v>0.59350390295166822</v>
      </c>
      <c r="L14507" s="39">
        <v>1038.6826023579999</v>
      </c>
      <c r="M14507" s="40">
        <v>1579.7078125739999</v>
      </c>
      <c r="N14507" s="40">
        <f>L14507/(INDEX(Installed_Capacity!$V$6:$AG$11,MATCH(Source_Data!B14507,Installed_Capacity!$U$6:$U$11,0),MATCH(Source_Data!C14507,Installed_Capacity!$V$5:$AG$5,0)))</f>
        <v>0.73027349847994827</v>
      </c>
      <c r="O14507" s="41">
        <f>M14507/(INDEX(Installed_Capacity!$V$15:$AG$20,MATCH(Source_Data!B14507,Installed_Capacity!$U$15:$U$20,0),MATCH(Source_Data!C14507,Installed_Capacity!$V$14:$AG$14,0)))</f>
        <v>0.59248744953511145</v>
      </c>
      <c r="P14507" s="37">
        <v>399.37285299899997</v>
      </c>
      <c r="Q14507" s="38">
        <f>P14507/(INDEX(Installed_Capacity!$AJ$15:$AU$20,MATCH(Source_Data!B14507,Installed_Capacity!$AI$15:$AI$20,0),MATCH(Source_Data!C14507,Installed_Capacity!$AJ$14:$AU$14,0)))</f>
        <v>0.43552110468811339</v>
      </c>
      <c r="R14507" s="63">
        <v>739.98457405399995</v>
      </c>
      <c r="S14507" s="42">
        <v>855.81583384700002</v>
      </c>
      <c r="T14507" s="42">
        <f>R14507/(INDEX(Installed_Capacity!$H$25:$S$30,MATCH(Source_Data!B14507,Installed_Capacity!$G$25:$G$30,0),MATCH(Source_Data!C14507,Installed_Capacity!$H$24:$S$24,0)))</f>
        <v>0.53715488825058066</v>
      </c>
      <c r="U14507" s="43">
        <f>S14507/(INDEX(Installed_Capacity!$H$33:$S$38,MATCH(Source_Data!B14507,Installed_Capacity!$G$33:$G$38,0),MATCH(Source_Data!C14507,Installed_Capacity!$H$32:$S$32,0)))</f>
        <v>0.24012924703477576</v>
      </c>
      <c r="V14507" s="21"/>
      <c r="W14507" s="2"/>
    </row>
    <row r="14508" spans="1:23" x14ac:dyDescent="0.25">
      <c r="A14508" s="17">
        <v>43340</v>
      </c>
      <c r="B14508" s="19">
        <v>2018</v>
      </c>
      <c r="C14508" s="19">
        <v>8</v>
      </c>
      <c r="D14508" s="19">
        <v>28</v>
      </c>
      <c r="E14508" s="19">
        <v>10</v>
      </c>
      <c r="F14508" s="69">
        <v>29079</v>
      </c>
      <c r="G14508" s="52">
        <f t="shared" si="226"/>
        <v>34593</v>
      </c>
      <c r="H14508" s="34">
        <v>1267.1539388250001</v>
      </c>
      <c r="I14508" s="35">
        <v>2705.3107164630001</v>
      </c>
      <c r="J14508" s="35">
        <f>H14508/(INDEX(Installed_Capacity!$H$6:$S$11,MATCH(Source_Data!B14508,Installed_Capacity!$G$6:$G$11,0),MATCH(Source_Data!C14508,Installed_Capacity!$H$5:$S$5,0)))</f>
        <v>0.77242876403552618</v>
      </c>
      <c r="K14508" s="36">
        <f>I14508/(INDEX(Installed_Capacity!$H$15:$S$20,MATCH(Source_Data!B14508,Installed_Capacity!$G$15:$G$20,0),MATCH(Source_Data!C14508,Installed_Capacity!$H$14:$S$14,0)))</f>
        <v>0.67912738174700205</v>
      </c>
      <c r="L14508" s="39">
        <v>1225.805508851</v>
      </c>
      <c r="M14508" s="40">
        <v>1871.9862722820001</v>
      </c>
      <c r="N14508" s="40">
        <f>L14508/(INDEX(Installed_Capacity!$V$6:$AG$11,MATCH(Source_Data!B14508,Installed_Capacity!$U$6:$U$11,0),MATCH(Source_Data!C14508,Installed_Capacity!$V$5:$AG$5,0)))</f>
        <v>0.86183524723761185</v>
      </c>
      <c r="O14508" s="41">
        <f>M14508/(INDEX(Installed_Capacity!$V$15:$AG$20,MATCH(Source_Data!B14508,Installed_Capacity!$U$15:$U$20,0),MATCH(Source_Data!C14508,Installed_Capacity!$V$14:$AG$14,0)))</f>
        <v>0.70210982258919907</v>
      </c>
      <c r="P14508" s="37">
        <v>524.48498487400002</v>
      </c>
      <c r="Q14508" s="38">
        <f>P14508/(INDEX(Installed_Capacity!$AJ$15:$AU$20,MATCH(Source_Data!B14508,Installed_Capacity!$AI$15:$AI$20,0),MATCH(Source_Data!C14508,Installed_Capacity!$AJ$14:$AU$14,0)))</f>
        <v>0.57195745351581251</v>
      </c>
      <c r="R14508" s="63">
        <v>812.31824122099999</v>
      </c>
      <c r="S14508" s="42">
        <v>554.92620683500002</v>
      </c>
      <c r="T14508" s="42">
        <f>R14508/(INDEX(Installed_Capacity!$H$25:$S$30,MATCH(Source_Data!B14508,Installed_Capacity!$G$25:$G$30,0),MATCH(Source_Data!C14508,Installed_Capacity!$H$24:$S$24,0)))</f>
        <v>0.58966190564822873</v>
      </c>
      <c r="U14508" s="43">
        <f>S14508/(INDEX(Installed_Capacity!$H$33:$S$38,MATCH(Source_Data!B14508,Installed_Capacity!$G$33:$G$38,0),MATCH(Source_Data!C14508,Installed_Capacity!$H$32:$S$32,0)))</f>
        <v>0.15570407433122524</v>
      </c>
      <c r="V14508" s="21"/>
      <c r="W14508" s="2"/>
    </row>
    <row r="14509" spans="1:23" x14ac:dyDescent="0.25">
      <c r="A14509" s="17">
        <v>43340</v>
      </c>
      <c r="B14509" s="19">
        <v>2018</v>
      </c>
      <c r="C14509" s="19">
        <v>8</v>
      </c>
      <c r="D14509" s="19">
        <v>28</v>
      </c>
      <c r="E14509" s="19">
        <v>11</v>
      </c>
      <c r="F14509" s="69">
        <v>29158</v>
      </c>
      <c r="G14509" s="52">
        <f t="shared" si="226"/>
        <v>34593</v>
      </c>
      <c r="H14509" s="34">
        <v>1442.0297847259999</v>
      </c>
      <c r="I14509" s="35">
        <v>3126.282075227</v>
      </c>
      <c r="J14509" s="35">
        <f>H14509/(INDEX(Installed_Capacity!$H$6:$S$11,MATCH(Source_Data!B14509,Installed_Capacity!$G$6:$G$11,0),MATCH(Source_Data!C14509,Installed_Capacity!$H$5:$S$5,0)))</f>
        <v>0.87902917726884811</v>
      </c>
      <c r="K14509" s="36">
        <f>I14509/(INDEX(Installed_Capacity!$H$15:$S$20,MATCH(Source_Data!B14509,Installed_Capacity!$G$15:$G$20,0),MATCH(Source_Data!C14509,Installed_Capacity!$H$14:$S$14,0)))</f>
        <v>0.78480588105138427</v>
      </c>
      <c r="L14509" s="39">
        <v>1262.2361855419999</v>
      </c>
      <c r="M14509" s="40">
        <v>2276.7430376450002</v>
      </c>
      <c r="N14509" s="40">
        <f>L14509/(INDEX(Installed_Capacity!$V$6:$AG$11,MATCH(Source_Data!B14509,Installed_Capacity!$U$6:$U$11,0),MATCH(Source_Data!C14509,Installed_Capacity!$V$5:$AG$5,0)))</f>
        <v>0.88744880585381625</v>
      </c>
      <c r="O14509" s="41">
        <f>M14509/(INDEX(Installed_Capacity!$V$15:$AG$20,MATCH(Source_Data!B14509,Installed_Capacity!$U$15:$U$20,0),MATCH(Source_Data!C14509,Installed_Capacity!$V$14:$AG$14,0)))</f>
        <v>0.85391846826605378</v>
      </c>
      <c r="P14509" s="37">
        <v>523.96961939200003</v>
      </c>
      <c r="Q14509" s="38">
        <f>P14509/(INDEX(Installed_Capacity!$AJ$15:$AU$20,MATCH(Source_Data!B14509,Installed_Capacity!$AI$15:$AI$20,0),MATCH(Source_Data!C14509,Installed_Capacity!$AJ$14:$AU$14,0)))</f>
        <v>0.57139544099454742</v>
      </c>
      <c r="R14509" s="63">
        <v>784.39404817399998</v>
      </c>
      <c r="S14509" s="42">
        <v>464.034123808</v>
      </c>
      <c r="T14509" s="42">
        <f>R14509/(INDEX(Installed_Capacity!$H$25:$S$30,MATCH(Source_Data!B14509,Installed_Capacity!$G$25:$G$30,0),MATCH(Source_Data!C14509,Installed_Capacity!$H$24:$S$24,0)))</f>
        <v>0.5693917306721834</v>
      </c>
      <c r="U14509" s="43">
        <f>S14509/(INDEX(Installed_Capacity!$H$33:$S$38,MATCH(Source_Data!B14509,Installed_Capacity!$G$33:$G$38,0),MATCH(Source_Data!C14509,Installed_Capacity!$H$32:$S$32,0)))</f>
        <v>0.13020110208474797</v>
      </c>
      <c r="V14509" s="21"/>
      <c r="W14509" s="2"/>
    </row>
    <row r="14510" spans="1:23" x14ac:dyDescent="0.25">
      <c r="A14510" s="17">
        <v>43340</v>
      </c>
      <c r="B14510" s="19">
        <v>2018</v>
      </c>
      <c r="C14510" s="19">
        <v>8</v>
      </c>
      <c r="D14510" s="19">
        <v>28</v>
      </c>
      <c r="E14510" s="19">
        <v>12</v>
      </c>
      <c r="F14510" s="69">
        <v>29619</v>
      </c>
      <c r="G14510" s="52">
        <f t="shared" si="226"/>
        <v>34593</v>
      </c>
      <c r="H14510" s="34">
        <v>1522.0287576220001</v>
      </c>
      <c r="I14510" s="35">
        <v>3691.2644270619999</v>
      </c>
      <c r="J14510" s="35">
        <f>H14510/(INDEX(Installed_Capacity!$H$6:$S$11,MATCH(Source_Data!B14510,Installed_Capacity!$G$6:$G$11,0),MATCH(Source_Data!C14510,Installed_Capacity!$H$5:$S$5,0)))</f>
        <v>0.92779476593557986</v>
      </c>
      <c r="K14510" s="36">
        <f>I14510/(INDEX(Installed_Capacity!$H$15:$S$20,MATCH(Source_Data!B14510,Installed_Capacity!$G$15:$G$20,0),MATCH(Source_Data!C14510,Installed_Capacity!$H$14:$S$14,0)))</f>
        <v>0.9266361643530453</v>
      </c>
      <c r="L14510" s="39">
        <v>1247.0113834849999</v>
      </c>
      <c r="M14510" s="40">
        <v>2411.0230869289999</v>
      </c>
      <c r="N14510" s="40">
        <f>L14510/(INDEX(Installed_Capacity!$V$6:$AG$11,MATCH(Source_Data!B14510,Installed_Capacity!$U$6:$U$11,0),MATCH(Source_Data!C14510,Installed_Capacity!$V$5:$AG$5,0)))</f>
        <v>0.87674460282144662</v>
      </c>
      <c r="O14510" s="41">
        <f>M14510/(INDEX(Installed_Capacity!$V$15:$AG$20,MATCH(Source_Data!B14510,Installed_Capacity!$U$15:$U$20,0),MATCH(Source_Data!C14510,Installed_Capacity!$V$14:$AG$14,0)))</f>
        <v>0.90428173373227372</v>
      </c>
      <c r="P14510" s="37">
        <v>637.19887726599995</v>
      </c>
      <c r="Q14510" s="38">
        <f>P14510/(INDEX(Installed_Capacity!$AJ$15:$AU$20,MATCH(Source_Data!B14510,Installed_Capacity!$AI$15:$AI$20,0),MATCH(Source_Data!C14510,Installed_Capacity!$AJ$14:$AU$14,0)))</f>
        <v>0.69487336670229005</v>
      </c>
      <c r="R14510" s="63">
        <v>692.43313496400003</v>
      </c>
      <c r="S14510" s="42">
        <v>493.14099708800001</v>
      </c>
      <c r="T14510" s="42">
        <f>R14510/(INDEX(Installed_Capacity!$H$25:$S$30,MATCH(Source_Data!B14510,Installed_Capacity!$G$25:$G$30,0),MATCH(Source_Data!C14510,Installed_Capacity!$H$24:$S$24,0)))</f>
        <v>0.50263729309233451</v>
      </c>
      <c r="U14510" s="43">
        <f>S14510/(INDEX(Installed_Capacity!$H$33:$S$38,MATCH(Source_Data!B14510,Installed_Capacity!$G$33:$G$38,0),MATCH(Source_Data!C14510,Installed_Capacity!$H$32:$S$32,0)))</f>
        <v>0.13836805960976215</v>
      </c>
      <c r="V14510" s="21"/>
      <c r="W14510" s="2"/>
    </row>
    <row r="14511" spans="1:23" x14ac:dyDescent="0.25">
      <c r="A14511" s="17">
        <v>43340</v>
      </c>
      <c r="B14511" s="19">
        <v>2018</v>
      </c>
      <c r="C14511" s="19">
        <v>8</v>
      </c>
      <c r="D14511" s="19">
        <v>28</v>
      </c>
      <c r="E14511" s="19">
        <v>13</v>
      </c>
      <c r="F14511" s="69">
        <v>30657</v>
      </c>
      <c r="G14511" s="52">
        <f t="shared" si="226"/>
        <v>34593</v>
      </c>
      <c r="H14511" s="34">
        <v>1523.483533437</v>
      </c>
      <c r="I14511" s="35">
        <v>3586.4090818949999</v>
      </c>
      <c r="J14511" s="35">
        <f>H14511/(INDEX(Installed_Capacity!$H$6:$S$11,MATCH(Source_Data!B14511,Installed_Capacity!$G$6:$G$11,0),MATCH(Source_Data!C14511,Installed_Capacity!$H$5:$S$5,0)))</f>
        <v>0.92868156480847064</v>
      </c>
      <c r="K14511" s="36">
        <f>I14511/(INDEX(Installed_Capacity!$H$15:$S$20,MATCH(Source_Data!B14511,Installed_Capacity!$G$15:$G$20,0),MATCH(Source_Data!C14511,Installed_Capacity!$H$14:$S$14,0)))</f>
        <v>0.90031381417267675</v>
      </c>
      <c r="L14511" s="39">
        <v>1241.5817729360001</v>
      </c>
      <c r="M14511" s="40">
        <v>2411.8887035040002</v>
      </c>
      <c r="N14511" s="40">
        <f>L14511/(INDEX(Installed_Capacity!$V$6:$AG$11,MATCH(Source_Data!B14511,Installed_Capacity!$U$6:$U$11,0),MATCH(Source_Data!C14511,Installed_Capacity!$V$5:$AG$5,0)))</f>
        <v>0.87292717035266332</v>
      </c>
      <c r="O14511" s="41">
        <f>M14511/(INDEX(Installed_Capacity!$V$15:$AG$20,MATCH(Source_Data!B14511,Installed_Capacity!$U$15:$U$20,0),MATCH(Source_Data!C14511,Installed_Capacity!$V$14:$AG$14,0)))</f>
        <v>0.9046063931108721</v>
      </c>
      <c r="P14511" s="37">
        <v>578.36931189799998</v>
      </c>
      <c r="Q14511" s="38">
        <f>P14511/(INDEX(Installed_Capacity!$AJ$15:$AU$20,MATCH(Source_Data!B14511,Installed_Capacity!$AI$15:$AI$20,0),MATCH(Source_Data!C14511,Installed_Capacity!$AJ$14:$AU$14,0)))</f>
        <v>0.63071898789312975</v>
      </c>
      <c r="R14511" s="63">
        <v>707.55972953800006</v>
      </c>
      <c r="S14511" s="42">
        <v>643.04443104799998</v>
      </c>
      <c r="T14511" s="42">
        <f>R14511/(INDEX(Installed_Capacity!$H$25:$S$30,MATCH(Source_Data!B14511,Installed_Capacity!$G$25:$G$30,0),MATCH(Source_Data!C14511,Installed_Capacity!$H$24:$S$24,0)))</f>
        <v>0.51361768985046452</v>
      </c>
      <c r="U14511" s="43">
        <f>S14511/(INDEX(Installed_Capacity!$H$33:$S$38,MATCH(Source_Data!B14511,Installed_Capacity!$G$33:$G$38,0),MATCH(Source_Data!C14511,Installed_Capacity!$H$32:$S$32,0)))</f>
        <v>0.18042874287958968</v>
      </c>
      <c r="V14511" s="21"/>
      <c r="W14511" s="2"/>
    </row>
    <row r="14512" spans="1:23" x14ac:dyDescent="0.25">
      <c r="A14512" s="17">
        <v>43340</v>
      </c>
      <c r="B14512" s="19">
        <v>2018</v>
      </c>
      <c r="C14512" s="19">
        <v>8</v>
      </c>
      <c r="D14512" s="19">
        <v>28</v>
      </c>
      <c r="E14512" s="19">
        <v>14</v>
      </c>
      <c r="F14512" s="69">
        <v>31706</v>
      </c>
      <c r="G14512" s="52">
        <f t="shared" si="226"/>
        <v>34593</v>
      </c>
      <c r="H14512" s="34">
        <v>1518.195363222</v>
      </c>
      <c r="I14512" s="35">
        <v>3689.7548346829999</v>
      </c>
      <c r="J14512" s="35">
        <f>H14512/(INDEX(Installed_Capacity!$H$6:$S$11,MATCH(Source_Data!B14512,Installed_Capacity!$G$6:$G$11,0),MATCH(Source_Data!C14512,Installed_Capacity!$H$5:$S$5,0)))</f>
        <v>0.92545801425314544</v>
      </c>
      <c r="K14512" s="36">
        <f>I14512/(INDEX(Installed_Capacity!$H$15:$S$20,MATCH(Source_Data!B14512,Installed_Capacity!$G$15:$G$20,0),MATCH(Source_Data!C14512,Installed_Capacity!$H$14:$S$14,0)))</f>
        <v>0.92625720399421607</v>
      </c>
      <c r="L14512" s="39">
        <v>1233.345421171</v>
      </c>
      <c r="M14512" s="40">
        <v>2423.6461277640001</v>
      </c>
      <c r="N14512" s="40">
        <f>L14512/(INDEX(Installed_Capacity!$V$6:$AG$11,MATCH(Source_Data!B14512,Installed_Capacity!$U$6:$U$11,0),MATCH(Source_Data!C14512,Installed_Capacity!$V$5:$AG$5,0)))</f>
        <v>0.86713638363448453</v>
      </c>
      <c r="O14512" s="41">
        <f>M14512/(INDEX(Installed_Capacity!$V$15:$AG$20,MATCH(Source_Data!B14512,Installed_Capacity!$U$15:$U$20,0),MATCH(Source_Data!C14512,Installed_Capacity!$V$14:$AG$14,0)))</f>
        <v>0.90901614930594898</v>
      </c>
      <c r="P14512" s="37">
        <v>754.96616065199999</v>
      </c>
      <c r="Q14512" s="38">
        <f>P14512/(INDEX(Installed_Capacity!$AJ$15:$AU$20,MATCH(Source_Data!B14512,Installed_Capacity!$AI$15:$AI$20,0),MATCH(Source_Data!C14512,Installed_Capacity!$AJ$14:$AU$14,0)))</f>
        <v>0.82330006614176665</v>
      </c>
      <c r="R14512" s="63">
        <v>748.38227239900004</v>
      </c>
      <c r="S14512" s="42">
        <v>909.93779604999997</v>
      </c>
      <c r="T14512" s="42">
        <f>R14512/(INDEX(Installed_Capacity!$H$25:$S$30,MATCH(Source_Data!B14512,Installed_Capacity!$G$25:$G$30,0),MATCH(Source_Data!C14512,Installed_Capacity!$H$24:$S$24,0)))</f>
        <v>0.5432507784545586</v>
      </c>
      <c r="U14512" s="43">
        <f>S14512/(INDEX(Installed_Capacity!$H$33:$S$38,MATCH(Source_Data!B14512,Installed_Capacity!$G$33:$G$38,0),MATCH(Source_Data!C14512,Installed_Capacity!$H$32:$S$32,0)))</f>
        <v>0.25531506799982046</v>
      </c>
      <c r="V14512" s="21"/>
      <c r="W14512" s="2"/>
    </row>
    <row r="14513" spans="1:23" x14ac:dyDescent="0.25">
      <c r="A14513" s="17">
        <v>43340</v>
      </c>
      <c r="B14513" s="19">
        <v>2018</v>
      </c>
      <c r="C14513" s="19">
        <v>8</v>
      </c>
      <c r="D14513" s="19">
        <v>28</v>
      </c>
      <c r="E14513" s="19">
        <v>15</v>
      </c>
      <c r="F14513" s="69">
        <v>32895</v>
      </c>
      <c r="G14513" s="52">
        <f t="shared" si="226"/>
        <v>34593</v>
      </c>
      <c r="H14513" s="34">
        <v>1506.1450823570001</v>
      </c>
      <c r="I14513" s="35">
        <v>3669.8269040629998</v>
      </c>
      <c r="J14513" s="35">
        <f>H14513/(INDEX(Installed_Capacity!$H$6:$S$11,MATCH(Source_Data!B14513,Installed_Capacity!$G$6:$G$11,0),MATCH(Source_Data!C14513,Installed_Capacity!$H$5:$S$5,0)))</f>
        <v>0.91811243194491865</v>
      </c>
      <c r="K14513" s="36">
        <f>I14513/(INDEX(Installed_Capacity!$H$15:$S$20,MATCH(Source_Data!B14513,Installed_Capacity!$G$15:$G$20,0),MATCH(Source_Data!C14513,Installed_Capacity!$H$14:$S$14,0)))</f>
        <v>0.92125459809640231</v>
      </c>
      <c r="L14513" s="39">
        <v>1232.128472761</v>
      </c>
      <c r="M14513" s="40">
        <v>2455.2876791540002</v>
      </c>
      <c r="N14513" s="40">
        <f>L14513/(INDEX(Installed_Capacity!$V$6:$AG$11,MATCH(Source_Data!B14513,Installed_Capacity!$U$6:$U$11,0),MATCH(Source_Data!C14513,Installed_Capacity!$V$5:$AG$5,0)))</f>
        <v>0.8662807756067552</v>
      </c>
      <c r="O14513" s="41">
        <f>M14513/(INDEX(Installed_Capacity!$V$15:$AG$20,MATCH(Source_Data!B14513,Installed_Capacity!$U$15:$U$20,0),MATCH(Source_Data!C14513,Installed_Capacity!$V$14:$AG$14,0)))</f>
        <v>0.92088367438443064</v>
      </c>
      <c r="P14513" s="37">
        <v>884.05147656500003</v>
      </c>
      <c r="Q14513" s="38">
        <f>P14513/(INDEX(Installed_Capacity!$AJ$15:$AU$20,MATCH(Source_Data!B14513,Installed_Capacity!$AI$15:$AI$20,0),MATCH(Source_Data!C14513,Installed_Capacity!$AJ$14:$AU$14,0)))</f>
        <v>0.96406922199018541</v>
      </c>
      <c r="R14513" s="63">
        <v>781.83635828900003</v>
      </c>
      <c r="S14513" s="42">
        <v>1177.991394401</v>
      </c>
      <c r="T14513" s="42">
        <f>R14513/(INDEX(Installed_Capacity!$H$25:$S$30,MATCH(Source_Data!B14513,Installed_Capacity!$G$25:$G$30,0),MATCH(Source_Data!C14513,Installed_Capacity!$H$24:$S$24,0)))</f>
        <v>0.56753510328760159</v>
      </c>
      <c r="U14513" s="43">
        <f>S14513/(INDEX(Installed_Capacity!$H$33:$S$38,MATCH(Source_Data!B14513,Installed_Capacity!$G$33:$G$38,0),MATCH(Source_Data!C14513,Installed_Capacity!$H$32:$S$32,0)))</f>
        <v>0.33052693741294847</v>
      </c>
      <c r="V14513" s="21"/>
      <c r="W14513" s="2"/>
    </row>
    <row r="14514" spans="1:23" x14ac:dyDescent="0.25">
      <c r="A14514" s="17">
        <v>43340</v>
      </c>
      <c r="B14514" s="19">
        <v>2018</v>
      </c>
      <c r="C14514" s="19">
        <v>8</v>
      </c>
      <c r="D14514" s="19">
        <v>28</v>
      </c>
      <c r="E14514" s="19">
        <v>16</v>
      </c>
      <c r="F14514" s="69">
        <v>34163</v>
      </c>
      <c r="G14514" s="52">
        <f t="shared" si="226"/>
        <v>34593</v>
      </c>
      <c r="H14514" s="34">
        <v>1411.4156294270001</v>
      </c>
      <c r="I14514" s="35">
        <v>3145.104851693</v>
      </c>
      <c r="J14514" s="35">
        <f>H14514/(INDEX(Installed_Capacity!$H$6:$S$11,MATCH(Source_Data!B14514,Installed_Capacity!$G$6:$G$11,0),MATCH(Source_Data!C14514,Installed_Capacity!$H$5:$S$5,0)))</f>
        <v>0.86036747136630753</v>
      </c>
      <c r="K14514" s="36">
        <f>I14514/(INDEX(Installed_Capacity!$H$15:$S$20,MATCH(Source_Data!B14514,Installed_Capacity!$G$15:$G$20,0),MATCH(Source_Data!C14514,Installed_Capacity!$H$14:$S$14,0)))</f>
        <v>0.78953105469623519</v>
      </c>
      <c r="L14514" s="39">
        <v>1229.1066835629999</v>
      </c>
      <c r="M14514" s="40">
        <v>2342.423003851</v>
      </c>
      <c r="N14514" s="40">
        <f>L14514/(INDEX(Installed_Capacity!$V$6:$AG$11,MATCH(Source_Data!B14514,Installed_Capacity!$U$6:$U$11,0),MATCH(Source_Data!C14514,Installed_Capacity!$V$5:$AG$5,0)))</f>
        <v>0.86415622613968723</v>
      </c>
      <c r="O14514" s="41">
        <f>M14514/(INDEX(Installed_Capacity!$V$15:$AG$20,MATCH(Source_Data!B14514,Installed_Capacity!$U$15:$U$20,0),MATCH(Source_Data!C14514,Installed_Capacity!$V$14:$AG$14,0)))</f>
        <v>0.87855248941426667</v>
      </c>
      <c r="P14514" s="37">
        <v>819.82619287399996</v>
      </c>
      <c r="Q14514" s="38">
        <f>P14514/(INDEX(Installed_Capacity!$AJ$15:$AU$20,MATCH(Source_Data!B14514,Installed_Capacity!$AI$15:$AI$20,0),MATCH(Source_Data!C14514,Installed_Capacity!$AJ$14:$AU$14,0)))</f>
        <v>0.89403074468266075</v>
      </c>
      <c r="R14514" s="63">
        <v>877.54658405700002</v>
      </c>
      <c r="S14514" s="42">
        <v>1382.7784606709999</v>
      </c>
      <c r="T14514" s="42">
        <f>R14514/(INDEX(Installed_Capacity!$H$25:$S$30,MATCH(Source_Data!B14514,Installed_Capacity!$G$25:$G$30,0),MATCH(Source_Data!C14514,Installed_Capacity!$H$24:$S$24,0)))</f>
        <v>0.63701116728876306</v>
      </c>
      <c r="U14514" s="43">
        <f>S14514/(INDEX(Installed_Capacity!$H$33:$S$38,MATCH(Source_Data!B14514,Installed_Capacity!$G$33:$G$38,0),MATCH(Source_Data!C14514,Installed_Capacity!$H$32:$S$32,0)))</f>
        <v>0.38798715499834457</v>
      </c>
      <c r="V14514" s="21"/>
      <c r="W14514" s="2"/>
    </row>
    <row r="14515" spans="1:23" x14ac:dyDescent="0.25">
      <c r="A14515" s="17">
        <v>43340</v>
      </c>
      <c r="B14515" s="19">
        <v>2018</v>
      </c>
      <c r="C14515" s="19">
        <v>8</v>
      </c>
      <c r="D14515" s="19">
        <v>28</v>
      </c>
      <c r="E14515" s="19">
        <v>17</v>
      </c>
      <c r="F14515" s="69">
        <v>34593</v>
      </c>
      <c r="G14515" s="52">
        <f t="shared" si="226"/>
        <v>34593</v>
      </c>
      <c r="H14515" s="34">
        <v>1193.1228103460001</v>
      </c>
      <c r="I14515" s="35">
        <v>2583.5291589600001</v>
      </c>
      <c r="J14515" s="35">
        <f>H14515/(INDEX(Installed_Capacity!$H$6:$S$11,MATCH(Source_Data!B14515,Installed_Capacity!$G$6:$G$11,0),MATCH(Source_Data!C14515,Installed_Capacity!$H$5:$S$5,0)))</f>
        <v>0.72730104015044383</v>
      </c>
      <c r="K14515" s="36">
        <f>I14515/(INDEX(Installed_Capacity!$H$15:$S$20,MATCH(Source_Data!B14515,Installed_Capacity!$G$15:$G$20,0),MATCH(Source_Data!C14515,Installed_Capacity!$H$14:$S$14,0)))</f>
        <v>0.64855596169207563</v>
      </c>
      <c r="L14515" s="39">
        <v>1179.32349239</v>
      </c>
      <c r="M14515" s="40">
        <v>2010.3054768280001</v>
      </c>
      <c r="N14515" s="40">
        <f>L14515/(INDEX(Installed_Capacity!$V$6:$AG$11,MATCH(Source_Data!B14515,Installed_Capacity!$U$6:$U$11,0),MATCH(Source_Data!C14515,Installed_Capacity!$V$5:$AG$5,0)))</f>
        <v>0.82915482619241798</v>
      </c>
      <c r="O14515" s="41">
        <f>M14515/(INDEX(Installed_Capacity!$V$15:$AG$20,MATCH(Source_Data!B14515,Installed_Capacity!$U$15:$U$20,0),MATCH(Source_Data!C14515,Installed_Capacity!$V$14:$AG$14,0)))</f>
        <v>0.75398801934866855</v>
      </c>
      <c r="P14515" s="37">
        <v>697.36167361699995</v>
      </c>
      <c r="Q14515" s="38">
        <f>P14515/(INDEX(Installed_Capacity!$AJ$15:$AU$20,MATCH(Source_Data!B14515,Installed_Capacity!$AI$15:$AI$20,0),MATCH(Source_Data!C14515,Installed_Capacity!$AJ$14:$AU$14,0)))</f>
        <v>0.76048165061832051</v>
      </c>
      <c r="R14515" s="63">
        <v>879.94879786499996</v>
      </c>
      <c r="S14515" s="42">
        <v>1645.8842649620001</v>
      </c>
      <c r="T14515" s="42">
        <f>R14515/(INDEX(Installed_Capacity!$H$25:$S$30,MATCH(Source_Data!B14515,Installed_Capacity!$G$25:$G$30,0),MATCH(Source_Data!C14515,Installed_Capacity!$H$24:$S$24,0)))</f>
        <v>0.63875493457099297</v>
      </c>
      <c r="U14515" s="43">
        <f>S14515/(INDEX(Installed_Capacity!$H$33:$S$38,MATCH(Source_Data!B14515,Installed_Capacity!$G$33:$G$38,0),MATCH(Source_Data!C14515,Installed_Capacity!$H$32:$S$32,0)))</f>
        <v>0.46181074668264138</v>
      </c>
      <c r="V14515" s="21"/>
      <c r="W14515" s="2"/>
    </row>
    <row r="14516" spans="1:23" x14ac:dyDescent="0.25">
      <c r="A14516" s="17">
        <v>43340</v>
      </c>
      <c r="B14516" s="19">
        <v>2018</v>
      </c>
      <c r="C14516" s="19">
        <v>8</v>
      </c>
      <c r="D14516" s="19">
        <v>28</v>
      </c>
      <c r="E14516" s="19">
        <v>18</v>
      </c>
      <c r="F14516" s="69">
        <v>34391</v>
      </c>
      <c r="G14516" s="52">
        <f t="shared" si="226"/>
        <v>34593</v>
      </c>
      <c r="H14516" s="34">
        <v>909.53968779399997</v>
      </c>
      <c r="I14516" s="35">
        <v>1641.029579672</v>
      </c>
      <c r="J14516" s="35">
        <f>H14516/(INDEX(Installed_Capacity!$H$6:$S$11,MATCH(Source_Data!B14516,Installed_Capacity!$G$6:$G$11,0),MATCH(Source_Data!C14516,Installed_Capacity!$H$5:$S$5,0)))</f>
        <v>0.55443509691919435</v>
      </c>
      <c r="K14516" s="36">
        <f>I14516/(INDEX(Installed_Capacity!$H$15:$S$20,MATCH(Source_Data!B14516,Installed_Capacity!$G$15:$G$20,0),MATCH(Source_Data!C14516,Installed_Capacity!$H$14:$S$14,0)))</f>
        <v>0.41195568221794343</v>
      </c>
      <c r="L14516" s="39">
        <v>984.63992477800002</v>
      </c>
      <c r="M14516" s="40">
        <v>1557.0675538309999</v>
      </c>
      <c r="N14516" s="40">
        <f>L14516/(INDEX(Installed_Capacity!$V$6:$AG$11,MATCH(Source_Data!B14516,Installed_Capacity!$U$6:$U$11,0),MATCH(Source_Data!C14516,Installed_Capacity!$V$5:$AG$5,0)))</f>
        <v>0.69227735304150972</v>
      </c>
      <c r="O14516" s="41">
        <f>M14516/(INDEX(Installed_Capacity!$V$15:$AG$20,MATCH(Source_Data!B14516,Installed_Capacity!$U$15:$U$20,0),MATCH(Source_Data!C14516,Installed_Capacity!$V$14:$AG$14,0)))</f>
        <v>0.58399596202540671</v>
      </c>
      <c r="P14516" s="37">
        <v>553.15287628399994</v>
      </c>
      <c r="Q14516" s="38">
        <f>P14516/(INDEX(Installed_Capacity!$AJ$15:$AU$20,MATCH(Source_Data!B14516,Installed_Capacity!$AI$15:$AI$20,0),MATCH(Source_Data!C14516,Installed_Capacity!$AJ$14:$AU$14,0)))</f>
        <v>0.60322014861941109</v>
      </c>
      <c r="R14516" s="63">
        <v>877.62611262999997</v>
      </c>
      <c r="S14516" s="42">
        <v>1999.0369474280001</v>
      </c>
      <c r="T14516" s="42">
        <f>R14516/(INDEX(Installed_Capacity!$H$25:$S$30,MATCH(Source_Data!B14516,Installed_Capacity!$G$25:$G$30,0),MATCH(Source_Data!C14516,Installed_Capacity!$H$24:$S$24,0)))</f>
        <v>0.6370688970891405</v>
      </c>
      <c r="U14516" s="43">
        <f>S14516/(INDEX(Installed_Capacity!$H$33:$S$38,MATCH(Source_Data!B14516,Installed_Capacity!$G$33:$G$38,0),MATCH(Source_Data!C14516,Installed_Capacity!$H$32:$S$32,0)))</f>
        <v>0.56090015865072207</v>
      </c>
      <c r="V14516" s="21"/>
      <c r="W14516" s="2"/>
    </row>
    <row r="14517" spans="1:23" x14ac:dyDescent="0.25">
      <c r="A14517" s="17">
        <v>43340</v>
      </c>
      <c r="B14517" s="19">
        <v>2018</v>
      </c>
      <c r="C14517" s="19">
        <v>8</v>
      </c>
      <c r="D14517" s="19">
        <v>28</v>
      </c>
      <c r="E14517" s="19">
        <v>19</v>
      </c>
      <c r="F14517" s="69">
        <v>34280</v>
      </c>
      <c r="G14517" s="52">
        <f t="shared" si="226"/>
        <v>34593</v>
      </c>
      <c r="H14517" s="34">
        <v>330.32976100500002</v>
      </c>
      <c r="I14517" s="35">
        <v>427.34014365600001</v>
      </c>
      <c r="J14517" s="35">
        <f>H14517/(INDEX(Installed_Capacity!$H$6:$S$11,MATCH(Source_Data!B14517,Installed_Capacity!$G$6:$G$11,0),MATCH(Source_Data!C14517,Installed_Capacity!$H$5:$S$5,0)))</f>
        <v>0.20136165086133329</v>
      </c>
      <c r="K14517" s="36">
        <f>I14517/(INDEX(Installed_Capacity!$H$15:$S$20,MATCH(Source_Data!B14517,Installed_Capacity!$G$15:$G$20,0),MATCH(Source_Data!C14517,Installed_Capacity!$H$14:$S$14,0)))</f>
        <v>0.10727728652771049</v>
      </c>
      <c r="L14517" s="39">
        <v>410.66772311099999</v>
      </c>
      <c r="M14517" s="40">
        <v>542.56293845699997</v>
      </c>
      <c r="N14517" s="40">
        <f>L14517/(INDEX(Installed_Capacity!$V$6:$AG$11,MATCH(Source_Data!B14517,Installed_Capacity!$U$6:$U$11,0),MATCH(Source_Data!C14517,Installed_Capacity!$V$5:$AG$5,0)))</f>
        <v>0.28873089256355816</v>
      </c>
      <c r="O14517" s="41">
        <f>M14517/(INDEX(Installed_Capacity!$V$15:$AG$20,MATCH(Source_Data!B14517,Installed_Capacity!$U$15:$U$20,0),MATCH(Source_Data!C14517,Installed_Capacity!$V$14:$AG$14,0)))</f>
        <v>0.20349442413332686</v>
      </c>
      <c r="P14517" s="37">
        <v>339.59691513500002</v>
      </c>
      <c r="Q14517" s="38">
        <f>P14517/(INDEX(Installed_Capacity!$AJ$15:$AU$20,MATCH(Source_Data!B14517,Installed_Capacity!$AI$15:$AI$20,0),MATCH(Source_Data!C14517,Installed_Capacity!$AJ$14:$AU$14,0)))</f>
        <v>0.37033469480370779</v>
      </c>
      <c r="R14517" s="63">
        <v>755.86588307299996</v>
      </c>
      <c r="S14517" s="42">
        <v>2054.8271922570002</v>
      </c>
      <c r="T14517" s="42">
        <f>R14517/(INDEX(Installed_Capacity!$H$25:$S$30,MATCH(Source_Data!B14517,Installed_Capacity!$G$25:$G$30,0),MATCH(Source_Data!C14517,Installed_Capacity!$H$24:$S$24,0)))</f>
        <v>0.54868313231199184</v>
      </c>
      <c r="U14517" s="43">
        <f>S14517/(INDEX(Installed_Capacity!$H$33:$S$38,MATCH(Source_Data!B14517,Installed_Capacity!$G$33:$G$38,0),MATCH(Source_Data!C14517,Installed_Capacity!$H$32:$S$32,0)))</f>
        <v>0.57655407501080269</v>
      </c>
      <c r="V14517" s="21"/>
      <c r="W14517" s="2"/>
    </row>
    <row r="14518" spans="1:23" x14ac:dyDescent="0.25">
      <c r="A14518" s="17">
        <v>43340</v>
      </c>
      <c r="B14518" s="19">
        <v>2018</v>
      </c>
      <c r="C14518" s="19">
        <v>8</v>
      </c>
      <c r="D14518" s="19">
        <v>28</v>
      </c>
      <c r="E14518" s="19">
        <v>20</v>
      </c>
      <c r="F14518" s="69">
        <v>34020</v>
      </c>
      <c r="G14518" s="52">
        <f t="shared" si="226"/>
        <v>34593</v>
      </c>
      <c r="H14518" s="34">
        <v>16.285215005000001</v>
      </c>
      <c r="I14518" s="35">
        <v>6.224227569</v>
      </c>
      <c r="J14518" s="35">
        <f>H14518/(INDEX(Installed_Capacity!$H$6:$S$11,MATCH(Source_Data!B14518,Installed_Capacity!$G$6:$G$11,0),MATCH(Source_Data!C14518,Installed_Capacity!$H$5:$S$5,0)))</f>
        <v>9.9271036556373756E-3</v>
      </c>
      <c r="K14518" s="36">
        <f>I14518/(INDEX(Installed_Capacity!$H$15:$S$20,MATCH(Source_Data!B14518,Installed_Capacity!$G$15:$G$20,0),MATCH(Source_Data!C14518,Installed_Capacity!$H$14:$S$14,0)))</f>
        <v>1.5624982914565295E-3</v>
      </c>
      <c r="L14518" s="39">
        <v>17.013468729</v>
      </c>
      <c r="M14518" s="40">
        <v>9.1251347129999996</v>
      </c>
      <c r="N14518" s="40">
        <f>L14518/(INDEX(Installed_Capacity!$V$6:$AG$11,MATCH(Source_Data!B14518,Installed_Capacity!$U$6:$U$11,0),MATCH(Source_Data!C14518,Installed_Capacity!$V$5:$AG$5,0)))</f>
        <v>1.1961772828196186E-2</v>
      </c>
      <c r="O14518" s="41">
        <f>M14518/(INDEX(Installed_Capacity!$V$15:$AG$20,MATCH(Source_Data!B14518,Installed_Capacity!$U$15:$U$20,0),MATCH(Source_Data!C14518,Installed_Capacity!$V$14:$AG$14,0)))</f>
        <v>3.4224859494492227E-3</v>
      </c>
      <c r="P14518" s="37">
        <v>38.047352527000001</v>
      </c>
      <c r="Q14518" s="38">
        <f>P14518/(INDEX(Installed_Capacity!$AJ$15:$AU$20,MATCH(Source_Data!B14518,Installed_Capacity!$AI$15:$AI$20,0),MATCH(Source_Data!C14518,Installed_Capacity!$AJ$14:$AU$14,0)))</f>
        <v>4.1491115078516903E-2</v>
      </c>
      <c r="R14518" s="63">
        <v>694.03972145299997</v>
      </c>
      <c r="S14518" s="42">
        <v>2180.3446501080002</v>
      </c>
      <c r="T14518" s="42">
        <f>R14518/(INDEX(Installed_Capacity!$H$25:$S$30,MATCH(Source_Data!B14518,Installed_Capacity!$G$25:$G$30,0),MATCH(Source_Data!C14518,Installed_Capacity!$H$24:$S$24,0)))</f>
        <v>0.50380351441129489</v>
      </c>
      <c r="U14518" s="43">
        <f>S14518/(INDEX(Installed_Capacity!$H$33:$S$38,MATCH(Source_Data!B14518,Installed_Capacity!$G$33:$G$38,0),MATCH(Source_Data!C14518,Installed_Capacity!$H$32:$S$32,0)))</f>
        <v>0.61177241457808418</v>
      </c>
      <c r="V14518" s="21"/>
      <c r="W14518" s="2"/>
    </row>
    <row r="14519" spans="1:23" x14ac:dyDescent="0.25">
      <c r="A14519" s="17">
        <v>43340</v>
      </c>
      <c r="B14519" s="19">
        <v>2018</v>
      </c>
      <c r="C14519" s="19">
        <v>8</v>
      </c>
      <c r="D14519" s="19">
        <v>28</v>
      </c>
      <c r="E14519" s="19">
        <v>21</v>
      </c>
      <c r="F14519" s="69">
        <v>32108</v>
      </c>
      <c r="G14519" s="52">
        <f t="shared" si="226"/>
        <v>34593</v>
      </c>
      <c r="H14519" s="34">
        <v>0</v>
      </c>
      <c r="I14519" s="35">
        <v>9.5492937999999999E-2</v>
      </c>
      <c r="J14519" s="35">
        <f>H14519/(INDEX(Installed_Capacity!$H$6:$S$11,MATCH(Source_Data!B14519,Installed_Capacity!$G$6:$G$11,0),MATCH(Source_Data!C14519,Installed_Capacity!$H$5:$S$5,0)))</f>
        <v>0</v>
      </c>
      <c r="K14519" s="36">
        <f>I14519/(INDEX(Installed_Capacity!$H$15:$S$20,MATCH(Source_Data!B14519,Installed_Capacity!$G$15:$G$20,0),MATCH(Source_Data!C14519,Installed_Capacity!$H$14:$S$14,0)))</f>
        <v>2.3972059314524125E-5</v>
      </c>
      <c r="L14519" s="39">
        <v>0</v>
      </c>
      <c r="M14519" s="40">
        <v>0</v>
      </c>
      <c r="N14519" s="40">
        <f>L14519/(INDEX(Installed_Capacity!$V$6:$AG$11,MATCH(Source_Data!B14519,Installed_Capacity!$U$6:$U$11,0),MATCH(Source_Data!C14519,Installed_Capacity!$V$5:$AG$5,0)))</f>
        <v>0</v>
      </c>
      <c r="O14519" s="41">
        <f>M14519/(INDEX(Installed_Capacity!$V$15:$AG$20,MATCH(Source_Data!B14519,Installed_Capacity!$U$15:$U$20,0),MATCH(Source_Data!C14519,Installed_Capacity!$V$14:$AG$14,0)))</f>
        <v>0</v>
      </c>
      <c r="P14519" s="37">
        <v>0</v>
      </c>
      <c r="Q14519" s="38">
        <f>P14519/(INDEX(Installed_Capacity!$AJ$15:$AU$20,MATCH(Source_Data!B14519,Installed_Capacity!$AI$15:$AI$20,0),MATCH(Source_Data!C14519,Installed_Capacity!$AJ$14:$AU$14,0)))</f>
        <v>0</v>
      </c>
      <c r="R14519" s="63">
        <v>721.95489552399999</v>
      </c>
      <c r="S14519" s="42">
        <v>2266.2319776660001</v>
      </c>
      <c r="T14519" s="42">
        <f>R14519/(INDEX(Installed_Capacity!$H$25:$S$30,MATCH(Source_Data!B14519,Installed_Capacity!$G$25:$G$30,0),MATCH(Source_Data!C14519,Installed_Capacity!$H$24:$S$24,0)))</f>
        <v>0.52406714251161435</v>
      </c>
      <c r="U14519" s="43">
        <f>S14519/(INDEX(Installed_Capacity!$H$33:$S$38,MATCH(Source_Data!B14519,Installed_Capacity!$G$33:$G$38,0),MATCH(Source_Data!C14519,Installed_Capacity!$H$32:$S$32,0)))</f>
        <v>0.63587112656805045</v>
      </c>
      <c r="V14519" s="21"/>
      <c r="W14519" s="2"/>
    </row>
    <row r="14520" spans="1:23" x14ac:dyDescent="0.25">
      <c r="A14520" s="17">
        <v>43340</v>
      </c>
      <c r="B14520" s="19">
        <v>2018</v>
      </c>
      <c r="C14520" s="19">
        <v>8</v>
      </c>
      <c r="D14520" s="19">
        <v>28</v>
      </c>
      <c r="E14520" s="19">
        <v>22</v>
      </c>
      <c r="F14520" s="69">
        <v>29251</v>
      </c>
      <c r="G14520" s="52">
        <f t="shared" si="226"/>
        <v>34593</v>
      </c>
      <c r="H14520" s="34">
        <v>0</v>
      </c>
      <c r="I14520" s="35">
        <v>5.8794715999999997E-2</v>
      </c>
      <c r="J14520" s="35">
        <f>H14520/(INDEX(Installed_Capacity!$H$6:$S$11,MATCH(Source_Data!B14520,Installed_Capacity!$G$6:$G$11,0),MATCH(Source_Data!C14520,Installed_Capacity!$H$5:$S$5,0)))</f>
        <v>0</v>
      </c>
      <c r="K14520" s="36">
        <f>I14520/(INDEX(Installed_Capacity!$H$15:$S$20,MATCH(Source_Data!B14520,Installed_Capacity!$G$15:$G$20,0),MATCH(Source_Data!C14520,Installed_Capacity!$H$14:$S$14,0)))</f>
        <v>1.475952514239954E-5</v>
      </c>
      <c r="L14520" s="39">
        <v>0</v>
      </c>
      <c r="M14520" s="40">
        <v>0</v>
      </c>
      <c r="N14520" s="40">
        <f>L14520/(INDEX(Installed_Capacity!$V$6:$AG$11,MATCH(Source_Data!B14520,Installed_Capacity!$U$6:$U$11,0),MATCH(Source_Data!C14520,Installed_Capacity!$V$5:$AG$5,0)))</f>
        <v>0</v>
      </c>
      <c r="O14520" s="41">
        <f>M14520/(INDEX(Installed_Capacity!$V$15:$AG$20,MATCH(Source_Data!B14520,Installed_Capacity!$U$15:$U$20,0),MATCH(Source_Data!C14520,Installed_Capacity!$V$14:$AG$14,0)))</f>
        <v>0</v>
      </c>
      <c r="P14520" s="37">
        <v>0</v>
      </c>
      <c r="Q14520" s="38">
        <f>P14520/(INDEX(Installed_Capacity!$AJ$15:$AU$20,MATCH(Source_Data!B14520,Installed_Capacity!$AI$15:$AI$20,0),MATCH(Source_Data!C14520,Installed_Capacity!$AJ$14:$AU$14,0)))</f>
        <v>0</v>
      </c>
      <c r="R14520" s="63">
        <v>734.09492872700002</v>
      </c>
      <c r="S14520" s="42">
        <v>1997.65920514</v>
      </c>
      <c r="T14520" s="42">
        <f>R14520/(INDEX(Installed_Capacity!$H$25:$S$30,MATCH(Source_Data!B14520,Installed_Capacity!$G$25:$G$30,0),MATCH(Source_Data!C14520,Installed_Capacity!$H$24:$S$24,0)))</f>
        <v>0.53287959402366436</v>
      </c>
      <c r="U14520" s="43">
        <f>S14520/(INDEX(Installed_Capacity!$H$33:$S$38,MATCH(Source_Data!B14520,Installed_Capacity!$G$33:$G$38,0),MATCH(Source_Data!C14520,Installed_Capacity!$H$32:$S$32,0)))</f>
        <v>0.56051358457118172</v>
      </c>
      <c r="V14520" s="21"/>
      <c r="W14520" s="2"/>
    </row>
    <row r="14521" spans="1:23" x14ac:dyDescent="0.25">
      <c r="A14521" s="17">
        <v>43340</v>
      </c>
      <c r="B14521" s="19">
        <v>2018</v>
      </c>
      <c r="C14521" s="19">
        <v>8</v>
      </c>
      <c r="D14521" s="19">
        <v>28</v>
      </c>
      <c r="E14521" s="19">
        <v>23</v>
      </c>
      <c r="F14521" s="69">
        <v>26803</v>
      </c>
      <c r="G14521" s="52">
        <f t="shared" si="226"/>
        <v>34593</v>
      </c>
      <c r="H14521" s="34">
        <v>0</v>
      </c>
      <c r="I14521" s="35">
        <v>3.5840202000000002E-2</v>
      </c>
      <c r="J14521" s="35">
        <f>H14521/(INDEX(Installed_Capacity!$H$6:$S$11,MATCH(Source_Data!B14521,Installed_Capacity!$G$6:$G$11,0),MATCH(Source_Data!C14521,Installed_Capacity!$H$5:$S$5,0)))</f>
        <v>0</v>
      </c>
      <c r="K14521" s="36">
        <f>I14521/(INDEX(Installed_Capacity!$H$15:$S$20,MATCH(Source_Data!B14521,Installed_Capacity!$G$15:$G$20,0),MATCH(Source_Data!C14521,Installed_Capacity!$H$14:$S$14,0)))</f>
        <v>8.9971412146574251E-6</v>
      </c>
      <c r="L14521" s="39">
        <v>0</v>
      </c>
      <c r="M14521" s="40">
        <v>0</v>
      </c>
      <c r="N14521" s="40">
        <f>L14521/(INDEX(Installed_Capacity!$V$6:$AG$11,MATCH(Source_Data!B14521,Installed_Capacity!$U$6:$U$11,0),MATCH(Source_Data!C14521,Installed_Capacity!$V$5:$AG$5,0)))</f>
        <v>0</v>
      </c>
      <c r="O14521" s="41">
        <f>M14521/(INDEX(Installed_Capacity!$V$15:$AG$20,MATCH(Source_Data!B14521,Installed_Capacity!$U$15:$U$20,0),MATCH(Source_Data!C14521,Installed_Capacity!$V$14:$AG$14,0)))</f>
        <v>0</v>
      </c>
      <c r="P14521" s="37">
        <v>0</v>
      </c>
      <c r="Q14521" s="38">
        <f>P14521/(INDEX(Installed_Capacity!$AJ$15:$AU$20,MATCH(Source_Data!B14521,Installed_Capacity!$AI$15:$AI$20,0),MATCH(Source_Data!C14521,Installed_Capacity!$AJ$14:$AU$14,0)))</f>
        <v>0</v>
      </c>
      <c r="R14521" s="63">
        <v>872.68621644799998</v>
      </c>
      <c r="S14521" s="42">
        <v>1765.908508688</v>
      </c>
      <c r="T14521" s="42">
        <f>R14521/(INDEX(Installed_Capacity!$H$25:$S$30,MATCH(Source_Data!B14521,Installed_Capacity!$G$25:$G$30,0),MATCH(Source_Data!C14521,Installed_Capacity!$H$24:$S$24,0)))</f>
        <v>0.63348302587688732</v>
      </c>
      <c r="U14521" s="43">
        <f>S14521/(INDEX(Installed_Capacity!$H$33:$S$38,MATCH(Source_Data!B14521,Installed_Capacity!$G$33:$G$38,0),MATCH(Source_Data!C14521,Installed_Capacity!$H$32:$S$32,0)))</f>
        <v>0.49548777172935882</v>
      </c>
      <c r="V14521" s="21"/>
      <c r="W14521" s="2"/>
    </row>
    <row r="14522" spans="1:23" x14ac:dyDescent="0.25">
      <c r="A14522" s="17">
        <v>43340</v>
      </c>
      <c r="B14522" s="19">
        <v>2018</v>
      </c>
      <c r="C14522" s="19">
        <v>8</v>
      </c>
      <c r="D14522" s="19">
        <v>28</v>
      </c>
      <c r="E14522" s="19">
        <v>24</v>
      </c>
      <c r="F14522" s="69">
        <v>25422</v>
      </c>
      <c r="G14522" s="52">
        <f t="shared" si="226"/>
        <v>34593</v>
      </c>
      <c r="H14522" s="34">
        <v>0</v>
      </c>
      <c r="I14522" s="35">
        <v>2.3484416000000001E-2</v>
      </c>
      <c r="J14522" s="35">
        <f>H14522/(INDEX(Installed_Capacity!$H$6:$S$11,MATCH(Source_Data!B14522,Installed_Capacity!$G$6:$G$11,0),MATCH(Source_Data!C14522,Installed_Capacity!$H$5:$S$5,0)))</f>
        <v>0</v>
      </c>
      <c r="K14522" s="36">
        <f>I14522/(INDEX(Installed_Capacity!$H$15:$S$20,MATCH(Source_Data!B14522,Installed_Capacity!$G$15:$G$20,0),MATCH(Source_Data!C14522,Installed_Capacity!$H$14:$S$14,0)))</f>
        <v>5.8954078187327255E-6</v>
      </c>
      <c r="L14522" s="39">
        <v>0</v>
      </c>
      <c r="M14522" s="40">
        <v>0</v>
      </c>
      <c r="N14522" s="40">
        <f>L14522/(INDEX(Installed_Capacity!$V$6:$AG$11,MATCH(Source_Data!B14522,Installed_Capacity!$U$6:$U$11,0),MATCH(Source_Data!C14522,Installed_Capacity!$V$5:$AG$5,0)))</f>
        <v>0</v>
      </c>
      <c r="O14522" s="41">
        <f>M14522/(INDEX(Installed_Capacity!$V$15:$AG$20,MATCH(Source_Data!B14522,Installed_Capacity!$U$15:$U$20,0),MATCH(Source_Data!C14522,Installed_Capacity!$V$14:$AG$14,0)))</f>
        <v>0</v>
      </c>
      <c r="P14522" s="37">
        <v>0</v>
      </c>
      <c r="Q14522" s="38">
        <f>P14522/(INDEX(Installed_Capacity!$AJ$15:$AU$20,MATCH(Source_Data!B14522,Installed_Capacity!$AI$15:$AI$20,0),MATCH(Source_Data!C14522,Installed_Capacity!$AJ$14:$AU$14,0)))</f>
        <v>0</v>
      </c>
      <c r="R14522" s="63">
        <v>948.67466579300003</v>
      </c>
      <c r="S14522" s="42">
        <v>1591.83296189</v>
      </c>
      <c r="T14522" s="42">
        <f>R14522/(INDEX(Installed_Capacity!$H$25:$S$30,MATCH(Source_Data!B14522,Installed_Capacity!$G$25:$G$30,0),MATCH(Source_Data!C14522,Installed_Capacity!$H$24:$S$24,0)))</f>
        <v>0.68864305008202664</v>
      </c>
      <c r="U14522" s="43">
        <f>S14522/(INDEX(Installed_Capacity!$H$33:$S$38,MATCH(Source_Data!B14522,Installed_Capacity!$G$33:$G$38,0),MATCH(Source_Data!C14522,Installed_Capacity!$H$32:$S$32,0)))</f>
        <v>0.44664475162318534</v>
      </c>
      <c r="V14522" s="21"/>
      <c r="W14522" s="2"/>
    </row>
    <row r="14523" spans="1:23" x14ac:dyDescent="0.25">
      <c r="A14523" s="17">
        <v>43341</v>
      </c>
      <c r="B14523" s="19">
        <v>2018</v>
      </c>
      <c r="C14523" s="19">
        <v>8</v>
      </c>
      <c r="D14523" s="19">
        <v>29</v>
      </c>
      <c r="E14523" s="19">
        <v>1</v>
      </c>
      <c r="F14523" s="69">
        <v>24147</v>
      </c>
      <c r="G14523" s="52">
        <f t="shared" si="226"/>
        <v>36872</v>
      </c>
      <c r="H14523" s="34">
        <v>0</v>
      </c>
      <c r="I14523" s="35">
        <v>1.4562256000000001E-2</v>
      </c>
      <c r="J14523" s="35">
        <f>H14523/(INDEX(Installed_Capacity!$H$6:$S$11,MATCH(Source_Data!B14523,Installed_Capacity!$G$6:$G$11,0),MATCH(Source_Data!C14523,Installed_Capacity!$H$5:$S$5,0)))</f>
        <v>0</v>
      </c>
      <c r="K14523" s="36">
        <f>I14523/(INDEX(Installed_Capacity!$H$15:$S$20,MATCH(Source_Data!B14523,Installed_Capacity!$G$15:$G$20,0),MATCH(Source_Data!C14523,Installed_Capacity!$H$14:$S$14,0)))</f>
        <v>3.6556343526186706E-6</v>
      </c>
      <c r="L14523" s="39">
        <v>0</v>
      </c>
      <c r="M14523" s="40">
        <v>0</v>
      </c>
      <c r="N14523" s="40">
        <f>L14523/(INDEX(Installed_Capacity!$V$6:$AG$11,MATCH(Source_Data!B14523,Installed_Capacity!$U$6:$U$11,0),MATCH(Source_Data!C14523,Installed_Capacity!$V$5:$AG$5,0)))</f>
        <v>0</v>
      </c>
      <c r="O14523" s="41">
        <f>M14523/(INDEX(Installed_Capacity!$V$15:$AG$20,MATCH(Source_Data!B14523,Installed_Capacity!$U$15:$U$20,0),MATCH(Source_Data!C14523,Installed_Capacity!$V$14:$AG$14,0)))</f>
        <v>0</v>
      </c>
      <c r="P14523" s="37">
        <v>0</v>
      </c>
      <c r="Q14523" s="38">
        <f>P14523/(INDEX(Installed_Capacity!$AJ$15:$AU$20,MATCH(Source_Data!B14523,Installed_Capacity!$AI$15:$AI$20,0),MATCH(Source_Data!C14523,Installed_Capacity!$AJ$14:$AU$14,0)))</f>
        <v>0</v>
      </c>
      <c r="R14523" s="63">
        <v>975.93148939900004</v>
      </c>
      <c r="S14523" s="42">
        <v>1365.66330167</v>
      </c>
      <c r="T14523" s="42">
        <f>R14523/(INDEX(Installed_Capacity!$H$25:$S$30,MATCH(Source_Data!B14523,Installed_Capacity!$G$25:$G$30,0),MATCH(Source_Data!C14523,Installed_Capacity!$H$24:$S$24,0)))</f>
        <v>0.7084287815033391</v>
      </c>
      <c r="U14523" s="43">
        <f>S14523/(INDEX(Installed_Capacity!$H$33:$S$38,MATCH(Source_Data!B14523,Installed_Capacity!$G$33:$G$38,0),MATCH(Source_Data!C14523,Installed_Capacity!$H$32:$S$32,0)))</f>
        <v>0.38318489488437091</v>
      </c>
      <c r="V14523" s="21"/>
      <c r="W14523" s="2"/>
    </row>
    <row r="14524" spans="1:23" x14ac:dyDescent="0.25">
      <c r="A14524" s="17">
        <v>43341</v>
      </c>
      <c r="B14524" s="19">
        <v>2018</v>
      </c>
      <c r="C14524" s="19">
        <v>8</v>
      </c>
      <c r="D14524" s="19">
        <v>29</v>
      </c>
      <c r="E14524" s="19">
        <v>2</v>
      </c>
      <c r="F14524" s="69">
        <v>23318</v>
      </c>
      <c r="G14524" s="52">
        <f t="shared" si="226"/>
        <v>36872</v>
      </c>
      <c r="H14524" s="34">
        <v>0</v>
      </c>
      <c r="I14524" s="35">
        <v>9.2437460000000006E-3</v>
      </c>
      <c r="J14524" s="35">
        <f>H14524/(INDEX(Installed_Capacity!$H$6:$S$11,MATCH(Source_Data!B14524,Installed_Capacity!$G$6:$G$11,0),MATCH(Source_Data!C14524,Installed_Capacity!$H$5:$S$5,0)))</f>
        <v>0</v>
      </c>
      <c r="K14524" s="36">
        <f>I14524/(INDEX(Installed_Capacity!$H$15:$S$20,MATCH(Source_Data!B14524,Installed_Capacity!$G$15:$G$20,0),MATCH(Source_Data!C14524,Installed_Capacity!$H$14:$S$14,0)))</f>
        <v>2.3205027726803749E-6</v>
      </c>
      <c r="L14524" s="39">
        <v>0</v>
      </c>
      <c r="M14524" s="40">
        <v>0</v>
      </c>
      <c r="N14524" s="40">
        <f>L14524/(INDEX(Installed_Capacity!$V$6:$AG$11,MATCH(Source_Data!B14524,Installed_Capacity!$U$6:$U$11,0),MATCH(Source_Data!C14524,Installed_Capacity!$V$5:$AG$5,0)))</f>
        <v>0</v>
      </c>
      <c r="O14524" s="41">
        <f>M14524/(INDEX(Installed_Capacity!$V$15:$AG$20,MATCH(Source_Data!B14524,Installed_Capacity!$U$15:$U$20,0),MATCH(Source_Data!C14524,Installed_Capacity!$V$14:$AG$14,0)))</f>
        <v>0</v>
      </c>
      <c r="P14524" s="37">
        <v>0</v>
      </c>
      <c r="Q14524" s="38">
        <f>P14524/(INDEX(Installed_Capacity!$AJ$15:$AU$20,MATCH(Source_Data!B14524,Installed_Capacity!$AI$15:$AI$20,0),MATCH(Source_Data!C14524,Installed_Capacity!$AJ$14:$AU$14,0)))</f>
        <v>0</v>
      </c>
      <c r="R14524" s="63">
        <v>951.038488293</v>
      </c>
      <c r="S14524" s="42">
        <v>1519.494856106</v>
      </c>
      <c r="T14524" s="42">
        <f>R14524/(INDEX(Installed_Capacity!$H$25:$S$30,MATCH(Source_Data!B14524,Installed_Capacity!$G$25:$G$30,0),MATCH(Source_Data!C14524,Installed_Capacity!$H$24:$S$24,0)))</f>
        <v>0.6903589491093205</v>
      </c>
      <c r="U14524" s="43">
        <f>S14524/(INDEX(Installed_Capacity!$H$33:$S$38,MATCH(Source_Data!B14524,Installed_Capacity!$G$33:$G$38,0),MATCH(Source_Data!C14524,Installed_Capacity!$H$32:$S$32,0)))</f>
        <v>0.42634775057828611</v>
      </c>
      <c r="V14524" s="21"/>
      <c r="W14524" s="2"/>
    </row>
    <row r="14525" spans="1:23" x14ac:dyDescent="0.25">
      <c r="A14525" s="17">
        <v>43341</v>
      </c>
      <c r="B14525" s="19">
        <v>2018</v>
      </c>
      <c r="C14525" s="19">
        <v>8</v>
      </c>
      <c r="D14525" s="19">
        <v>29</v>
      </c>
      <c r="E14525" s="19">
        <v>3</v>
      </c>
      <c r="F14525" s="69">
        <v>22922</v>
      </c>
      <c r="G14525" s="52">
        <f t="shared" si="226"/>
        <v>36872</v>
      </c>
      <c r="H14525" s="34">
        <v>0</v>
      </c>
      <c r="I14525" s="35">
        <v>7.1438949999999999E-3</v>
      </c>
      <c r="J14525" s="35">
        <f>H14525/(INDEX(Installed_Capacity!$H$6:$S$11,MATCH(Source_Data!B14525,Installed_Capacity!$G$6:$G$11,0),MATCH(Source_Data!C14525,Installed_Capacity!$H$5:$S$5,0)))</f>
        <v>0</v>
      </c>
      <c r="K14525" s="36">
        <f>I14525/(INDEX(Installed_Capacity!$H$15:$S$20,MATCH(Source_Data!B14525,Installed_Capacity!$G$15:$G$20,0),MATCH(Source_Data!C14525,Installed_Capacity!$H$14:$S$14,0)))</f>
        <v>1.793366905066135E-6</v>
      </c>
      <c r="L14525" s="39">
        <v>0</v>
      </c>
      <c r="M14525" s="40">
        <v>0</v>
      </c>
      <c r="N14525" s="40">
        <f>L14525/(INDEX(Installed_Capacity!$V$6:$AG$11,MATCH(Source_Data!B14525,Installed_Capacity!$U$6:$U$11,0),MATCH(Source_Data!C14525,Installed_Capacity!$V$5:$AG$5,0)))</f>
        <v>0</v>
      </c>
      <c r="O14525" s="41">
        <f>M14525/(INDEX(Installed_Capacity!$V$15:$AG$20,MATCH(Source_Data!B14525,Installed_Capacity!$U$15:$U$20,0),MATCH(Source_Data!C14525,Installed_Capacity!$V$14:$AG$14,0)))</f>
        <v>0</v>
      </c>
      <c r="P14525" s="37">
        <v>0</v>
      </c>
      <c r="Q14525" s="38">
        <f>P14525/(INDEX(Installed_Capacity!$AJ$15:$AU$20,MATCH(Source_Data!B14525,Installed_Capacity!$AI$15:$AI$20,0),MATCH(Source_Data!C14525,Installed_Capacity!$AJ$14:$AU$14,0)))</f>
        <v>0</v>
      </c>
      <c r="R14525" s="63">
        <v>776.18529270500005</v>
      </c>
      <c r="S14525" s="42">
        <v>1207.127060536</v>
      </c>
      <c r="T14525" s="42">
        <f>R14525/(INDEX(Installed_Capacity!$H$25:$S$30,MATCH(Source_Data!B14525,Installed_Capacity!$G$25:$G$30,0),MATCH(Source_Data!C14525,Installed_Capacity!$H$24:$S$24,0)))</f>
        <v>0.56343299412383852</v>
      </c>
      <c r="U14525" s="43">
        <f>S14525/(INDEX(Installed_Capacity!$H$33:$S$38,MATCH(Source_Data!B14525,Installed_Capacity!$G$33:$G$38,0),MATCH(Source_Data!C14525,Installed_Capacity!$H$32:$S$32,0)))</f>
        <v>0.33870197378660943</v>
      </c>
      <c r="V14525" s="21"/>
      <c r="W14525" s="2"/>
    </row>
    <row r="14526" spans="1:23" x14ac:dyDescent="0.25">
      <c r="A14526" s="17">
        <v>43341</v>
      </c>
      <c r="B14526" s="19">
        <v>2018</v>
      </c>
      <c r="C14526" s="19">
        <v>8</v>
      </c>
      <c r="D14526" s="19">
        <v>29</v>
      </c>
      <c r="E14526" s="19">
        <v>4</v>
      </c>
      <c r="F14526" s="69">
        <v>23208</v>
      </c>
      <c r="G14526" s="52">
        <f t="shared" si="226"/>
        <v>36872</v>
      </c>
      <c r="H14526" s="34">
        <v>0</v>
      </c>
      <c r="I14526" s="35">
        <v>2.4361399999999998E-3</v>
      </c>
      <c r="J14526" s="35">
        <f>H14526/(INDEX(Installed_Capacity!$H$6:$S$11,MATCH(Source_Data!B14526,Installed_Capacity!$G$6:$G$11,0),MATCH(Source_Data!C14526,Installed_Capacity!$H$5:$S$5,0)))</f>
        <v>0</v>
      </c>
      <c r="K14526" s="36">
        <f>I14526/(INDEX(Installed_Capacity!$H$15:$S$20,MATCH(Source_Data!B14526,Installed_Capacity!$G$15:$G$20,0),MATCH(Source_Data!C14526,Installed_Capacity!$H$14:$S$14,0)))</f>
        <v>6.1155614018792467E-7</v>
      </c>
      <c r="L14526" s="39">
        <v>0</v>
      </c>
      <c r="M14526" s="40">
        <v>0</v>
      </c>
      <c r="N14526" s="40">
        <f>L14526/(INDEX(Installed_Capacity!$V$6:$AG$11,MATCH(Source_Data!B14526,Installed_Capacity!$U$6:$U$11,0),MATCH(Source_Data!C14526,Installed_Capacity!$V$5:$AG$5,0)))</f>
        <v>0</v>
      </c>
      <c r="O14526" s="41">
        <f>M14526/(INDEX(Installed_Capacity!$V$15:$AG$20,MATCH(Source_Data!B14526,Installed_Capacity!$U$15:$U$20,0),MATCH(Source_Data!C14526,Installed_Capacity!$V$14:$AG$14,0)))</f>
        <v>0</v>
      </c>
      <c r="P14526" s="37">
        <v>0</v>
      </c>
      <c r="Q14526" s="38">
        <f>P14526/(INDEX(Installed_Capacity!$AJ$15:$AU$20,MATCH(Source_Data!B14526,Installed_Capacity!$AI$15:$AI$20,0),MATCH(Source_Data!C14526,Installed_Capacity!$AJ$14:$AU$14,0)))</f>
        <v>0</v>
      </c>
      <c r="R14526" s="63">
        <v>762.93717081700004</v>
      </c>
      <c r="S14526" s="42">
        <v>1163.313374742</v>
      </c>
      <c r="T14526" s="42">
        <f>R14526/(INDEX(Installed_Capacity!$H$25:$S$30,MATCH(Source_Data!B14526,Installed_Capacity!$G$25:$G$30,0),MATCH(Source_Data!C14526,Installed_Capacity!$H$24:$S$24,0)))</f>
        <v>0.55381618090664919</v>
      </c>
      <c r="U14526" s="43">
        <f>S14526/(INDEX(Installed_Capacity!$H$33:$S$38,MATCH(Source_Data!B14526,Installed_Capacity!$G$33:$G$38,0),MATCH(Source_Data!C14526,Installed_Capacity!$H$32:$S$32,0)))</f>
        <v>0.32640850250057524</v>
      </c>
      <c r="V14526" s="21"/>
      <c r="W14526" s="2"/>
    </row>
    <row r="14527" spans="1:23" x14ac:dyDescent="0.25">
      <c r="A14527" s="17">
        <v>43341</v>
      </c>
      <c r="B14527" s="19">
        <v>2018</v>
      </c>
      <c r="C14527" s="19">
        <v>8</v>
      </c>
      <c r="D14527" s="19">
        <v>29</v>
      </c>
      <c r="E14527" s="19">
        <v>5</v>
      </c>
      <c r="F14527" s="69">
        <v>24541</v>
      </c>
      <c r="G14527" s="52">
        <f t="shared" si="226"/>
        <v>36872</v>
      </c>
      <c r="H14527" s="34">
        <v>0</v>
      </c>
      <c r="I14527" s="35">
        <v>1.4702179999999999E-3</v>
      </c>
      <c r="J14527" s="35">
        <f>H14527/(INDEX(Installed_Capacity!$H$6:$S$11,MATCH(Source_Data!B14527,Installed_Capacity!$G$6:$G$11,0),MATCH(Source_Data!C14527,Installed_Capacity!$H$5:$S$5,0)))</f>
        <v>0</v>
      </c>
      <c r="K14527" s="36">
        <f>I14527/(INDEX(Installed_Capacity!$H$15:$S$20,MATCH(Source_Data!B14527,Installed_Capacity!$G$15:$G$20,0),MATCH(Source_Data!C14527,Installed_Capacity!$H$14:$S$14,0)))</f>
        <v>3.6907601587544647E-7</v>
      </c>
      <c r="L14527" s="39">
        <v>0</v>
      </c>
      <c r="M14527" s="40">
        <v>0</v>
      </c>
      <c r="N14527" s="40">
        <f>L14527/(INDEX(Installed_Capacity!$V$6:$AG$11,MATCH(Source_Data!B14527,Installed_Capacity!$U$6:$U$11,0),MATCH(Source_Data!C14527,Installed_Capacity!$V$5:$AG$5,0)))</f>
        <v>0</v>
      </c>
      <c r="O14527" s="41">
        <f>M14527/(INDEX(Installed_Capacity!$V$15:$AG$20,MATCH(Source_Data!B14527,Installed_Capacity!$U$15:$U$20,0),MATCH(Source_Data!C14527,Installed_Capacity!$V$14:$AG$14,0)))</f>
        <v>0</v>
      </c>
      <c r="P14527" s="37">
        <v>0</v>
      </c>
      <c r="Q14527" s="38">
        <f>P14527/(INDEX(Installed_Capacity!$AJ$15:$AU$20,MATCH(Source_Data!B14527,Installed_Capacity!$AI$15:$AI$20,0),MATCH(Source_Data!C14527,Installed_Capacity!$AJ$14:$AU$14,0)))</f>
        <v>0</v>
      </c>
      <c r="R14527" s="63">
        <v>712.60558781199995</v>
      </c>
      <c r="S14527" s="42">
        <v>913.00977387499995</v>
      </c>
      <c r="T14527" s="42">
        <f>R14527/(INDEX(Installed_Capacity!$H$25:$S$30,MATCH(Source_Data!B14527,Installed_Capacity!$G$25:$G$30,0),MATCH(Source_Data!C14527,Installed_Capacity!$H$24:$S$24,0)))</f>
        <v>0.51728047895760731</v>
      </c>
      <c r="U14527" s="43">
        <f>S14527/(INDEX(Installed_Capacity!$H$33:$S$38,MATCH(Source_Data!B14527,Installed_Capacity!$G$33:$G$38,0),MATCH(Source_Data!C14527,Installed_Capacity!$H$32:$S$32,0)))</f>
        <v>0.25617701947682087</v>
      </c>
      <c r="V14527" s="21"/>
      <c r="W14527" s="2"/>
    </row>
    <row r="14528" spans="1:23" x14ac:dyDescent="0.25">
      <c r="A14528" s="17">
        <v>43341</v>
      </c>
      <c r="B14528" s="19">
        <v>2018</v>
      </c>
      <c r="C14528" s="19">
        <v>8</v>
      </c>
      <c r="D14528" s="19">
        <v>29</v>
      </c>
      <c r="E14528" s="19">
        <v>6</v>
      </c>
      <c r="F14528" s="69">
        <v>26404</v>
      </c>
      <c r="G14528" s="52">
        <f t="shared" si="226"/>
        <v>36872</v>
      </c>
      <c r="H14528" s="34">
        <v>0</v>
      </c>
      <c r="I14528" s="35">
        <v>1.335974E-3</v>
      </c>
      <c r="J14528" s="35">
        <f>H14528/(INDEX(Installed_Capacity!$H$6:$S$11,MATCH(Source_Data!B14528,Installed_Capacity!$G$6:$G$11,0),MATCH(Source_Data!C14528,Installed_Capacity!$H$5:$S$5,0)))</f>
        <v>0</v>
      </c>
      <c r="K14528" s="36">
        <f>I14528/(INDEX(Installed_Capacity!$H$15:$S$20,MATCH(Source_Data!B14528,Installed_Capacity!$G$15:$G$20,0),MATCH(Source_Data!C14528,Installed_Capacity!$H$14:$S$14,0)))</f>
        <v>3.353760879224603E-7</v>
      </c>
      <c r="L14528" s="39">
        <v>0</v>
      </c>
      <c r="M14528" s="40">
        <v>0</v>
      </c>
      <c r="N14528" s="40">
        <f>L14528/(INDEX(Installed_Capacity!$V$6:$AG$11,MATCH(Source_Data!B14528,Installed_Capacity!$U$6:$U$11,0),MATCH(Source_Data!C14528,Installed_Capacity!$V$5:$AG$5,0)))</f>
        <v>0</v>
      </c>
      <c r="O14528" s="41">
        <f>M14528/(INDEX(Installed_Capacity!$V$15:$AG$20,MATCH(Source_Data!B14528,Installed_Capacity!$U$15:$U$20,0),MATCH(Source_Data!C14528,Installed_Capacity!$V$14:$AG$14,0)))</f>
        <v>0</v>
      </c>
      <c r="P14528" s="37">
        <v>0</v>
      </c>
      <c r="Q14528" s="38">
        <f>P14528/(INDEX(Installed_Capacity!$AJ$15:$AU$20,MATCH(Source_Data!B14528,Installed_Capacity!$AI$15:$AI$20,0),MATCH(Source_Data!C14528,Installed_Capacity!$AJ$14:$AU$14,0)))</f>
        <v>0</v>
      </c>
      <c r="R14528" s="63">
        <v>623.30259050100005</v>
      </c>
      <c r="S14528" s="42">
        <v>905.43239605600002</v>
      </c>
      <c r="T14528" s="42">
        <f>R14528/(INDEX(Installed_Capacity!$H$25:$S$30,MATCH(Source_Data!B14528,Installed_Capacity!$G$25:$G$30,0),MATCH(Source_Data!C14528,Installed_Capacity!$H$24:$S$24,0)))</f>
        <v>0.45245542283754353</v>
      </c>
      <c r="U14528" s="43">
        <f>S14528/(INDEX(Installed_Capacity!$H$33:$S$38,MATCH(Source_Data!B14528,Installed_Capacity!$G$33:$G$38,0),MATCH(Source_Data!C14528,Installed_Capacity!$H$32:$S$32,0)))</f>
        <v>0.25405091949337544</v>
      </c>
      <c r="V14528" s="21"/>
      <c r="W14528" s="2"/>
    </row>
    <row r="14529" spans="1:23" x14ac:dyDescent="0.25">
      <c r="A14529" s="17">
        <v>43341</v>
      </c>
      <c r="B14529" s="19">
        <v>2018</v>
      </c>
      <c r="C14529" s="19">
        <v>8</v>
      </c>
      <c r="D14529" s="19">
        <v>29</v>
      </c>
      <c r="E14529" s="19">
        <v>7</v>
      </c>
      <c r="F14529" s="69">
        <v>27614</v>
      </c>
      <c r="G14529" s="52">
        <f t="shared" si="226"/>
        <v>36872</v>
      </c>
      <c r="H14529" s="34">
        <v>11.324458997000001</v>
      </c>
      <c r="I14529" s="35">
        <v>118.113599623</v>
      </c>
      <c r="J14529" s="35">
        <f>H14529/(INDEX(Installed_Capacity!$H$6:$S$11,MATCH(Source_Data!B14529,Installed_Capacity!$G$6:$G$11,0),MATCH(Source_Data!C14529,Installed_Capacity!$H$5:$S$5,0)))</f>
        <v>6.9031374945138016E-3</v>
      </c>
      <c r="K14529" s="36">
        <f>I14529/(INDEX(Installed_Capacity!$H$15:$S$20,MATCH(Source_Data!B14529,Installed_Capacity!$G$15:$G$20,0),MATCH(Source_Data!C14529,Installed_Capacity!$H$14:$S$14,0)))</f>
        <v>2.9650634647082594E-2</v>
      </c>
      <c r="L14529" s="39">
        <v>15.550224548999999</v>
      </c>
      <c r="M14529" s="40">
        <v>75.109672599999996</v>
      </c>
      <c r="N14529" s="40">
        <f>L14529/(INDEX(Installed_Capacity!$V$6:$AG$11,MATCH(Source_Data!B14529,Installed_Capacity!$U$6:$U$11,0),MATCH(Source_Data!C14529,Installed_Capacity!$V$5:$AG$5,0)))</f>
        <v>1.0932999992266157E-2</v>
      </c>
      <c r="O14529" s="41">
        <f>M14529/(INDEX(Installed_Capacity!$V$15:$AG$20,MATCH(Source_Data!B14529,Installed_Capacity!$U$15:$U$20,0),MATCH(Source_Data!C14529,Installed_Capacity!$V$14:$AG$14,0)))</f>
        <v>2.8170740183705086E-2</v>
      </c>
      <c r="P14529" s="37">
        <v>0</v>
      </c>
      <c r="Q14529" s="38">
        <f>P14529/(INDEX(Installed_Capacity!$AJ$15:$AU$20,MATCH(Source_Data!B14529,Installed_Capacity!$AI$15:$AI$20,0),MATCH(Source_Data!C14529,Installed_Capacity!$AJ$14:$AU$14,0)))</f>
        <v>0</v>
      </c>
      <c r="R14529" s="63">
        <v>602.53319230299996</v>
      </c>
      <c r="S14529" s="42">
        <v>904.750082346</v>
      </c>
      <c r="T14529" s="42">
        <f>R14529/(INDEX(Installed_Capacity!$H$25:$S$30,MATCH(Source_Data!B14529,Installed_Capacity!$G$25:$G$30,0),MATCH(Source_Data!C14529,Installed_Capacity!$H$24:$S$24,0)))</f>
        <v>0.43737891427337394</v>
      </c>
      <c r="U14529" s="43">
        <f>S14529/(INDEX(Installed_Capacity!$H$33:$S$38,MATCH(Source_Data!B14529,Installed_Capacity!$G$33:$G$38,0),MATCH(Source_Data!C14529,Installed_Capacity!$H$32:$S$32,0)))</f>
        <v>0.25385947237246004</v>
      </c>
      <c r="V14529" s="21"/>
      <c r="W14529" s="2"/>
    </row>
    <row r="14530" spans="1:23" x14ac:dyDescent="0.25">
      <c r="A14530" s="17">
        <v>43341</v>
      </c>
      <c r="B14530" s="19">
        <v>2018</v>
      </c>
      <c r="C14530" s="19">
        <v>8</v>
      </c>
      <c r="D14530" s="19">
        <v>29</v>
      </c>
      <c r="E14530" s="19">
        <v>8</v>
      </c>
      <c r="F14530" s="69">
        <v>28303</v>
      </c>
      <c r="G14530" s="52">
        <f t="shared" si="226"/>
        <v>36872</v>
      </c>
      <c r="H14530" s="34">
        <v>287.99939264800003</v>
      </c>
      <c r="I14530" s="35">
        <v>1051.429592683</v>
      </c>
      <c r="J14530" s="35">
        <f>H14530/(INDEX(Installed_Capacity!$H$6:$S$11,MATCH(Source_Data!B14530,Installed_Capacity!$G$6:$G$11,0),MATCH(Source_Data!C14530,Installed_Capacity!$H$5:$S$5,0)))</f>
        <v>0.17555800293084953</v>
      </c>
      <c r="K14530" s="36">
        <f>I14530/(INDEX(Installed_Capacity!$H$15:$S$20,MATCH(Source_Data!B14530,Installed_Capacity!$G$15:$G$20,0),MATCH(Source_Data!C14530,Installed_Capacity!$H$14:$S$14,0)))</f>
        <v>0.26394551355036133</v>
      </c>
      <c r="L14530" s="39">
        <v>382.31307171999998</v>
      </c>
      <c r="M14530" s="40">
        <v>957.68326244599996</v>
      </c>
      <c r="N14530" s="40">
        <f>L14530/(INDEX(Installed_Capacity!$V$6:$AG$11,MATCH(Source_Data!B14530,Installed_Capacity!$U$6:$U$11,0),MATCH(Source_Data!C14530,Installed_Capacity!$V$5:$AG$5,0)))</f>
        <v>0.26879539886945275</v>
      </c>
      <c r="O14530" s="41">
        <f>M14530/(INDEX(Installed_Capacity!$V$15:$AG$20,MATCH(Source_Data!B14530,Installed_Capacity!$U$15:$U$20,0),MATCH(Source_Data!C14530,Installed_Capacity!$V$14:$AG$14,0)))</f>
        <v>0.3591900407864288</v>
      </c>
      <c r="P14530" s="37">
        <v>16.411159936000001</v>
      </c>
      <c r="Q14530" s="38">
        <f>P14530/(INDEX(Installed_Capacity!$AJ$15:$AU$20,MATCH(Source_Data!B14530,Installed_Capacity!$AI$15:$AI$20,0),MATCH(Source_Data!C14530,Installed_Capacity!$AJ$14:$AU$14,0)))</f>
        <v>1.789657572082879E-2</v>
      </c>
      <c r="R14530" s="63">
        <v>610.28535426500002</v>
      </c>
      <c r="S14530" s="42">
        <v>427.62725727100002</v>
      </c>
      <c r="T14530" s="42">
        <f>R14530/(INDEX(Installed_Capacity!$H$25:$S$30,MATCH(Source_Data!B14530,Installed_Capacity!$G$25:$G$30,0),MATCH(Source_Data!C14530,Installed_Capacity!$H$24:$S$24,0)))</f>
        <v>0.44300620954195702</v>
      </c>
      <c r="U14530" s="43">
        <f>S14530/(INDEX(Installed_Capacity!$H$33:$S$38,MATCH(Source_Data!B14530,Installed_Capacity!$G$33:$G$38,0),MATCH(Source_Data!C14530,Installed_Capacity!$H$32:$S$32,0)))</f>
        <v>0.1199858745758955</v>
      </c>
      <c r="V14530" s="21"/>
      <c r="W14530" s="2"/>
    </row>
    <row r="14531" spans="1:23" x14ac:dyDescent="0.25">
      <c r="A14531" s="17">
        <v>43341</v>
      </c>
      <c r="B14531" s="19">
        <v>2018</v>
      </c>
      <c r="C14531" s="19">
        <v>8</v>
      </c>
      <c r="D14531" s="19">
        <v>29</v>
      </c>
      <c r="E14531" s="19">
        <v>9</v>
      </c>
      <c r="F14531" s="69">
        <v>28834</v>
      </c>
      <c r="G14531" s="52">
        <f t="shared" ref="G14531:G14594" si="227">_xlfn.MAXIFS($F:$F,$B:$B,B14531,$C:$C,C14531,$D:$D,D14531)</f>
        <v>36872</v>
      </c>
      <c r="H14531" s="34">
        <v>876.55069402799995</v>
      </c>
      <c r="I14531" s="35">
        <v>2219.5241882969999</v>
      </c>
      <c r="J14531" s="35">
        <f>H14531/(INDEX(Installed_Capacity!$H$6:$S$11,MATCH(Source_Data!B14531,Installed_Capacity!$G$6:$G$11,0),MATCH(Source_Data!C14531,Installed_Capacity!$H$5:$S$5,0)))</f>
        <v>0.53432574248268794</v>
      </c>
      <c r="K14531" s="36">
        <f>I14531/(INDEX(Installed_Capacity!$H$15:$S$20,MATCH(Source_Data!B14531,Installed_Capacity!$G$15:$G$20,0),MATCH(Source_Data!C14531,Installed_Capacity!$H$14:$S$14,0)))</f>
        <v>0.55717801343463425</v>
      </c>
      <c r="L14531" s="39">
        <v>926.89520567199997</v>
      </c>
      <c r="M14531" s="40">
        <v>1849.7634759109999</v>
      </c>
      <c r="N14531" s="40">
        <f>L14531/(INDEX(Installed_Capacity!$V$6:$AG$11,MATCH(Source_Data!B14531,Installed_Capacity!$U$6:$U$11,0),MATCH(Source_Data!C14531,Installed_Capacity!$V$5:$AG$5,0)))</f>
        <v>0.65167838859890881</v>
      </c>
      <c r="O14531" s="41">
        <f>M14531/(INDEX(Installed_Capacity!$V$15:$AG$20,MATCH(Source_Data!B14531,Installed_Capacity!$U$15:$U$20,0),MATCH(Source_Data!C14531,Installed_Capacity!$V$14:$AG$14,0)))</f>
        <v>0.69377490910799156</v>
      </c>
      <c r="P14531" s="37">
        <v>257.32025140000002</v>
      </c>
      <c r="Q14531" s="38">
        <f>P14531/(INDEX(Installed_Capacity!$AJ$15:$AU$20,MATCH(Source_Data!B14531,Installed_Capacity!$AI$15:$AI$20,0),MATCH(Source_Data!C14531,Installed_Capacity!$AJ$14:$AU$14,0)))</f>
        <v>0.28061096117775358</v>
      </c>
      <c r="R14531" s="63">
        <v>576.60650717800002</v>
      </c>
      <c r="S14531" s="42">
        <v>292.07567204499998</v>
      </c>
      <c r="T14531" s="42">
        <f>R14531/(INDEX(Installed_Capacity!$H$25:$S$30,MATCH(Source_Data!B14531,Installed_Capacity!$G$25:$G$30,0),MATCH(Source_Data!C14531,Installed_Capacity!$H$24:$S$24,0)))</f>
        <v>0.41855873052990705</v>
      </c>
      <c r="U14531" s="43">
        <f>S14531/(INDEX(Installed_Capacity!$H$33:$S$38,MATCH(Source_Data!B14531,Installed_Capacity!$G$33:$G$38,0),MATCH(Source_Data!C14531,Installed_Capacity!$H$32:$S$32,0)))</f>
        <v>8.1952107487976933E-2</v>
      </c>
      <c r="V14531" s="21"/>
      <c r="W14531" s="2"/>
    </row>
    <row r="14532" spans="1:23" x14ac:dyDescent="0.25">
      <c r="A14532" s="17">
        <v>43341</v>
      </c>
      <c r="B14532" s="19">
        <v>2018</v>
      </c>
      <c r="C14532" s="19">
        <v>8</v>
      </c>
      <c r="D14532" s="19">
        <v>29</v>
      </c>
      <c r="E14532" s="19">
        <v>10</v>
      </c>
      <c r="F14532" s="69">
        <v>29936</v>
      </c>
      <c r="G14532" s="52">
        <f t="shared" si="227"/>
        <v>36872</v>
      </c>
      <c r="H14532" s="34">
        <v>1189.448139399</v>
      </c>
      <c r="I14532" s="35">
        <v>3148.0466469490002</v>
      </c>
      <c r="J14532" s="35">
        <f>H14532/(INDEX(Installed_Capacity!$H$6:$S$11,MATCH(Source_Data!B14532,Installed_Capacity!$G$6:$G$11,0),MATCH(Source_Data!C14532,Installed_Capacity!$H$5:$S$5,0)))</f>
        <v>0.72506104274297767</v>
      </c>
      <c r="K14532" s="36">
        <f>I14532/(INDEX(Installed_Capacity!$H$15:$S$20,MATCH(Source_Data!B14532,Installed_Capacity!$G$15:$G$20,0),MATCH(Source_Data!C14532,Installed_Capacity!$H$14:$S$14,0)))</f>
        <v>0.79026954794866844</v>
      </c>
      <c r="L14532" s="39">
        <v>1176.4372335349999</v>
      </c>
      <c r="M14532" s="40">
        <v>2203.5633623039998</v>
      </c>
      <c r="N14532" s="40">
        <f>L14532/(INDEX(Installed_Capacity!$V$6:$AG$11,MATCH(Source_Data!B14532,Installed_Capacity!$U$6:$U$11,0),MATCH(Source_Data!C14532,Installed_Capacity!$V$5:$AG$5,0)))</f>
        <v>0.82712556494670675</v>
      </c>
      <c r="O14532" s="41">
        <f>M14532/(INDEX(Installed_Capacity!$V$15:$AG$20,MATCH(Source_Data!B14532,Installed_Capacity!$U$15:$U$20,0),MATCH(Source_Data!C14532,Installed_Capacity!$V$14:$AG$14,0)))</f>
        <v>0.82647159558777761</v>
      </c>
      <c r="P14532" s="37">
        <v>623.77044074100002</v>
      </c>
      <c r="Q14532" s="38">
        <f>P14532/(INDEX(Installed_Capacity!$AJ$15:$AU$20,MATCH(Source_Data!B14532,Installed_Capacity!$AI$15:$AI$20,0),MATCH(Source_Data!C14532,Installed_Capacity!$AJ$14:$AU$14,0)))</f>
        <v>0.68022948826717555</v>
      </c>
      <c r="R14532" s="63">
        <v>611.73871569599999</v>
      </c>
      <c r="S14532" s="42">
        <v>256.00849385800001</v>
      </c>
      <c r="T14532" s="42">
        <f>R14532/(INDEX(Installed_Capacity!$H$25:$S$30,MATCH(Source_Data!B14532,Installed_Capacity!$G$25:$G$30,0),MATCH(Source_Data!C14532,Installed_Capacity!$H$24:$S$24,0)))</f>
        <v>0.44406120477351912</v>
      </c>
      <c r="U14532" s="43">
        <f>S14532/(INDEX(Installed_Capacity!$H$33:$S$38,MATCH(Source_Data!B14532,Installed_Capacity!$G$33:$G$38,0),MATCH(Source_Data!C14532,Installed_Capacity!$H$32:$S$32,0)))</f>
        <v>7.1832191498829967E-2</v>
      </c>
      <c r="V14532" s="21"/>
      <c r="W14532" s="2"/>
    </row>
    <row r="14533" spans="1:23" x14ac:dyDescent="0.25">
      <c r="A14533" s="17">
        <v>43341</v>
      </c>
      <c r="B14533" s="19">
        <v>2018</v>
      </c>
      <c r="C14533" s="19">
        <v>8</v>
      </c>
      <c r="D14533" s="19">
        <v>29</v>
      </c>
      <c r="E14533" s="19">
        <v>11</v>
      </c>
      <c r="F14533" s="69">
        <v>30168</v>
      </c>
      <c r="G14533" s="52">
        <f t="shared" si="227"/>
        <v>36872</v>
      </c>
      <c r="H14533" s="34">
        <v>1202.819444382</v>
      </c>
      <c r="I14533" s="35">
        <v>3240.9167232599998</v>
      </c>
      <c r="J14533" s="35">
        <f>H14533/(INDEX(Installed_Capacity!$H$6:$S$11,MATCH(Source_Data!B14533,Installed_Capacity!$G$6:$G$11,0),MATCH(Source_Data!C14533,Installed_Capacity!$H$5:$S$5,0)))</f>
        <v>0.73321189187432945</v>
      </c>
      <c r="K14533" s="36">
        <f>I14533/(INDEX(Installed_Capacity!$H$15:$S$20,MATCH(Source_Data!B14533,Installed_Capacity!$G$15:$G$20,0),MATCH(Source_Data!C14533,Installed_Capacity!$H$14:$S$14,0)))</f>
        <v>0.81358317746409559</v>
      </c>
      <c r="L14533" s="39">
        <v>1149.7033927739999</v>
      </c>
      <c r="M14533" s="40">
        <v>2321.0888134329998</v>
      </c>
      <c r="N14533" s="40">
        <f>L14533/(INDEX(Installed_Capacity!$V$6:$AG$11,MATCH(Source_Data!B14533,Installed_Capacity!$U$6:$U$11,0),MATCH(Source_Data!C14533,Installed_Capacity!$V$5:$AG$5,0)))</f>
        <v>0.80832962538247366</v>
      </c>
      <c r="O14533" s="41">
        <f>M14533/(INDEX(Installed_Capacity!$V$15:$AG$20,MATCH(Source_Data!B14533,Installed_Capacity!$U$15:$U$20,0),MATCH(Source_Data!C14533,Installed_Capacity!$V$14:$AG$14,0)))</f>
        <v>0.87055085774033003</v>
      </c>
      <c r="P14533" s="37">
        <v>716.048789801</v>
      </c>
      <c r="Q14533" s="38">
        <f>P14533/(INDEX(Installed_Capacity!$AJ$15:$AU$20,MATCH(Source_Data!B14533,Installed_Capacity!$AI$15:$AI$20,0),MATCH(Source_Data!C14533,Installed_Capacity!$AJ$14:$AU$14,0)))</f>
        <v>0.7808601851701199</v>
      </c>
      <c r="R14533" s="63">
        <v>501.00645441400002</v>
      </c>
      <c r="S14533" s="42">
        <v>238.07951690499999</v>
      </c>
      <c r="T14533" s="42">
        <f>R14533/(INDEX(Installed_Capacity!$H$25:$S$30,MATCH(Source_Data!B14533,Installed_Capacity!$G$25:$G$30,0),MATCH(Source_Data!C14533,Installed_Capacity!$H$24:$S$24,0)))</f>
        <v>0.36368064344802553</v>
      </c>
      <c r="U14533" s="43">
        <f>S14533/(INDEX(Installed_Capacity!$H$33:$S$38,MATCH(Source_Data!B14533,Installed_Capacity!$G$33:$G$38,0),MATCH(Source_Data!C14533,Installed_Capacity!$H$32:$S$32,0)))</f>
        <v>6.6801586121414833E-2</v>
      </c>
      <c r="V14533" s="21"/>
      <c r="W14533" s="2"/>
    </row>
    <row r="14534" spans="1:23" x14ac:dyDescent="0.25">
      <c r="A14534" s="17">
        <v>43341</v>
      </c>
      <c r="B14534" s="19">
        <v>2018</v>
      </c>
      <c r="C14534" s="19">
        <v>8</v>
      </c>
      <c r="D14534" s="19">
        <v>29</v>
      </c>
      <c r="E14534" s="19">
        <v>12</v>
      </c>
      <c r="F14534" s="69">
        <v>30677</v>
      </c>
      <c r="G14534" s="52">
        <f t="shared" si="227"/>
        <v>36872</v>
      </c>
      <c r="H14534" s="34">
        <v>1427.1493387139999</v>
      </c>
      <c r="I14534" s="35">
        <v>3709.0874569080001</v>
      </c>
      <c r="J14534" s="35">
        <f>H14534/(INDEX(Installed_Capacity!$H$6:$S$11,MATCH(Source_Data!B14534,Installed_Capacity!$G$6:$G$11,0),MATCH(Source_Data!C14534,Installed_Capacity!$H$5:$S$5,0)))</f>
        <v>0.86995838944333359</v>
      </c>
      <c r="K14534" s="36">
        <f>I14534/(INDEX(Installed_Capacity!$H$15:$S$20,MATCH(Source_Data!B14534,Installed_Capacity!$G$15:$G$20,0),MATCH(Source_Data!C14534,Installed_Capacity!$H$14:$S$14,0)))</f>
        <v>0.93111036671377756</v>
      </c>
      <c r="L14534" s="39">
        <v>1227.7535600470001</v>
      </c>
      <c r="M14534" s="40">
        <v>2424.272936669</v>
      </c>
      <c r="N14534" s="40">
        <f>L14534/(INDEX(Installed_Capacity!$V$6:$AG$11,MATCH(Source_Data!B14534,Installed_Capacity!$U$6:$U$11,0),MATCH(Source_Data!C14534,Installed_Capacity!$V$5:$AG$5,0)))</f>
        <v>0.86320487657278255</v>
      </c>
      <c r="O14534" s="41">
        <f>M14534/(INDEX(Installed_Capacity!$V$15:$AG$20,MATCH(Source_Data!B14534,Installed_Capacity!$U$15:$U$20,0),MATCH(Source_Data!C14534,Installed_Capacity!$V$14:$AG$14,0)))</f>
        <v>0.90925124114161215</v>
      </c>
      <c r="P14534" s="37">
        <v>724.84414893300004</v>
      </c>
      <c r="Q14534" s="38">
        <f>P14534/(INDEX(Installed_Capacity!$AJ$15:$AU$20,MATCH(Source_Data!B14534,Installed_Capacity!$AI$15:$AI$20,0),MATCH(Source_Data!C14534,Installed_Capacity!$AJ$14:$AU$14,0)))</f>
        <v>0.79045163460523449</v>
      </c>
      <c r="R14534" s="63">
        <v>377.02536311599999</v>
      </c>
      <c r="S14534" s="42">
        <v>256.03779527400002</v>
      </c>
      <c r="T14534" s="42">
        <f>R14534/(INDEX(Installed_Capacity!$H$25:$S$30,MATCH(Source_Data!B14534,Installed_Capacity!$G$25:$G$30,0),MATCH(Source_Data!C14534,Installed_Capacity!$H$24:$S$24,0)))</f>
        <v>0.27368275487514515</v>
      </c>
      <c r="U14534" s="43">
        <f>S14534/(INDEX(Installed_Capacity!$H$33:$S$38,MATCH(Source_Data!B14534,Installed_Capacity!$G$33:$G$38,0),MATCH(Source_Data!C14534,Installed_Capacity!$H$32:$S$32,0)))</f>
        <v>7.1840413042160739E-2</v>
      </c>
      <c r="V14534" s="21"/>
      <c r="W14534" s="2"/>
    </row>
    <row r="14535" spans="1:23" x14ac:dyDescent="0.25">
      <c r="A14535" s="17">
        <v>43341</v>
      </c>
      <c r="B14535" s="19">
        <v>2018</v>
      </c>
      <c r="C14535" s="19">
        <v>8</v>
      </c>
      <c r="D14535" s="19">
        <v>29</v>
      </c>
      <c r="E14535" s="19">
        <v>13</v>
      </c>
      <c r="F14535" s="69">
        <v>32220</v>
      </c>
      <c r="G14535" s="52">
        <f t="shared" si="227"/>
        <v>36872</v>
      </c>
      <c r="H14535" s="34">
        <v>1495.243783678</v>
      </c>
      <c r="I14535" s="35">
        <v>3805.02234361</v>
      </c>
      <c r="J14535" s="35">
        <f>H14535/(INDEX(Installed_Capacity!$H$6:$S$11,MATCH(Source_Data!B14535,Installed_Capacity!$G$6:$G$11,0),MATCH(Source_Data!C14535,Installed_Capacity!$H$5:$S$5,0)))</f>
        <v>0.91146724353725739</v>
      </c>
      <c r="K14535" s="36">
        <f>I14535/(INDEX(Installed_Capacity!$H$15:$S$20,MATCH(Source_Data!B14535,Installed_Capacity!$G$15:$G$20,0),MATCH(Source_Data!C14535,Installed_Capacity!$H$14:$S$14,0)))</f>
        <v>0.95519337057268583</v>
      </c>
      <c r="L14535" s="39">
        <v>1238.6388119010001</v>
      </c>
      <c r="M14535" s="40">
        <v>2426.9113762679999</v>
      </c>
      <c r="N14535" s="40">
        <f>L14535/(INDEX(Installed_Capacity!$V$6:$AG$11,MATCH(Source_Data!B14535,Installed_Capacity!$U$6:$U$11,0),MATCH(Source_Data!C14535,Installed_Capacity!$V$5:$AG$5,0)))</f>
        <v>0.87085804312742565</v>
      </c>
      <c r="O14535" s="41">
        <f>M14535/(INDEX(Installed_Capacity!$V$15:$AG$20,MATCH(Source_Data!B14535,Installed_Capacity!$U$15:$U$20,0),MATCH(Source_Data!C14535,Installed_Capacity!$V$14:$AG$14,0)))</f>
        <v>0.91024081803445323</v>
      </c>
      <c r="P14535" s="37">
        <v>620.97297278099995</v>
      </c>
      <c r="Q14535" s="38">
        <f>P14535/(INDEX(Installed_Capacity!$AJ$15:$AU$20,MATCH(Source_Data!B14535,Installed_Capacity!$AI$15:$AI$20,0),MATCH(Source_Data!C14535,Installed_Capacity!$AJ$14:$AU$14,0)))</f>
        <v>0.6771788143740457</v>
      </c>
      <c r="R14535" s="63">
        <v>381.54544322100003</v>
      </c>
      <c r="S14535" s="42">
        <v>366.30938177500002</v>
      </c>
      <c r="T14535" s="42">
        <f>R14535/(INDEX(Installed_Capacity!$H$25:$S$30,MATCH(Source_Data!B14535,Installed_Capacity!$G$25:$G$30,0),MATCH(Source_Data!C14535,Installed_Capacity!$H$24:$S$24,0)))</f>
        <v>0.27696388154834495</v>
      </c>
      <c r="U14535" s="43">
        <f>S14535/(INDEX(Installed_Capacity!$H$33:$S$38,MATCH(Source_Data!B14535,Installed_Capacity!$G$33:$G$38,0),MATCH(Source_Data!C14535,Installed_Capacity!$H$32:$S$32,0)))</f>
        <v>0.10278098692332731</v>
      </c>
      <c r="V14535" s="21"/>
      <c r="W14535" s="2"/>
    </row>
    <row r="14536" spans="1:23" x14ac:dyDescent="0.25">
      <c r="A14536" s="17">
        <v>43341</v>
      </c>
      <c r="B14536" s="19">
        <v>2018</v>
      </c>
      <c r="C14536" s="19">
        <v>8</v>
      </c>
      <c r="D14536" s="19">
        <v>29</v>
      </c>
      <c r="E14536" s="19">
        <v>14</v>
      </c>
      <c r="F14536" s="69">
        <v>33706</v>
      </c>
      <c r="G14536" s="52">
        <f t="shared" si="227"/>
        <v>36872</v>
      </c>
      <c r="H14536" s="34">
        <v>1480.2512653250001</v>
      </c>
      <c r="I14536" s="35">
        <v>3720.03056238</v>
      </c>
      <c r="J14536" s="35">
        <f>H14536/(INDEX(Installed_Capacity!$H$6:$S$11,MATCH(Source_Data!B14536,Installed_Capacity!$G$6:$G$11,0),MATCH(Source_Data!C14536,Installed_Capacity!$H$5:$S$5,0)))</f>
        <v>0.90232813891361063</v>
      </c>
      <c r="K14536" s="36">
        <f>I14536/(INDEX(Installed_Capacity!$H$15:$S$20,MATCH(Source_Data!B14536,Installed_Capacity!$G$15:$G$20,0),MATCH(Source_Data!C14536,Installed_Capacity!$H$14:$S$14,0)))</f>
        <v>0.9338574680068582</v>
      </c>
      <c r="L14536" s="39">
        <v>1197.2699426270001</v>
      </c>
      <c r="M14536" s="40">
        <v>2369.403978582</v>
      </c>
      <c r="N14536" s="40">
        <f>L14536/(INDEX(Installed_Capacity!$V$6:$AG$11,MATCH(Source_Data!B14536,Installed_Capacity!$U$6:$U$11,0),MATCH(Source_Data!C14536,Installed_Capacity!$V$5:$AG$5,0)))</f>
        <v>0.84177255654634686</v>
      </c>
      <c r="O14536" s="41">
        <f>M14536/(INDEX(Installed_Capacity!$V$15:$AG$20,MATCH(Source_Data!B14536,Installed_Capacity!$U$15:$U$20,0),MATCH(Source_Data!C14536,Installed_Capacity!$V$14:$AG$14,0)))</f>
        <v>0.88867201201021684</v>
      </c>
      <c r="P14536" s="37">
        <v>446.86167349800002</v>
      </c>
      <c r="Q14536" s="38">
        <f>P14536/(INDEX(Installed_Capacity!$AJ$15:$AU$20,MATCH(Source_Data!B14536,Installed_Capacity!$AI$15:$AI$20,0),MATCH(Source_Data!C14536,Installed_Capacity!$AJ$14:$AU$14,0)))</f>
        <v>0.48730825899454744</v>
      </c>
      <c r="R14536" s="63">
        <v>373.35680476599998</v>
      </c>
      <c r="S14536" s="42">
        <v>580.06015694899997</v>
      </c>
      <c r="T14536" s="42">
        <f>R14536/(INDEX(Installed_Capacity!$H$25:$S$30,MATCH(Source_Data!B14536,Installed_Capacity!$G$25:$G$30,0),MATCH(Source_Data!C14536,Installed_Capacity!$H$24:$S$24,0)))</f>
        <v>0.27101974794279904</v>
      </c>
      <c r="U14536" s="43">
        <f>S14536/(INDEX(Installed_Capacity!$H$33:$S$38,MATCH(Source_Data!B14536,Installed_Capacity!$G$33:$G$38,0),MATCH(Source_Data!C14536,Installed_Capacity!$H$32:$S$32,0)))</f>
        <v>0.16275628846093415</v>
      </c>
      <c r="V14536" s="21"/>
      <c r="W14536" s="2"/>
    </row>
    <row r="14537" spans="1:23" x14ac:dyDescent="0.25">
      <c r="A14537" s="17">
        <v>43341</v>
      </c>
      <c r="B14537" s="19">
        <v>2018</v>
      </c>
      <c r="C14537" s="19">
        <v>8</v>
      </c>
      <c r="D14537" s="19">
        <v>29</v>
      </c>
      <c r="E14537" s="19">
        <v>15</v>
      </c>
      <c r="F14537" s="69">
        <v>35236</v>
      </c>
      <c r="G14537" s="52">
        <f t="shared" si="227"/>
        <v>36872</v>
      </c>
      <c r="H14537" s="34">
        <v>1457.8596383649999</v>
      </c>
      <c r="I14537" s="35">
        <v>3542.0934033789999</v>
      </c>
      <c r="J14537" s="35">
        <f>H14537/(INDEX(Installed_Capacity!$H$6:$S$11,MATCH(Source_Data!B14537,Installed_Capacity!$G$6:$G$11,0),MATCH(Source_Data!C14537,Installed_Capacity!$H$5:$S$5,0)))</f>
        <v>0.88867870279735195</v>
      </c>
      <c r="K14537" s="36">
        <f>I14537/(INDEX(Installed_Capacity!$H$15:$S$20,MATCH(Source_Data!B14537,Installed_Capacity!$G$15:$G$20,0),MATCH(Source_Data!C14537,Installed_Capacity!$H$14:$S$14,0)))</f>
        <v>0.8891890326317744</v>
      </c>
      <c r="L14537" s="39">
        <v>1222.2515576210001</v>
      </c>
      <c r="M14537" s="40">
        <v>2332.4088340100002</v>
      </c>
      <c r="N14537" s="40">
        <f>L14537/(INDEX(Installed_Capacity!$V$6:$AG$11,MATCH(Source_Data!B14537,Installed_Capacity!$U$6:$U$11,0),MATCH(Source_Data!C14537,Installed_Capacity!$V$5:$AG$5,0)))</f>
        <v>0.85933654706465501</v>
      </c>
      <c r="O14537" s="41">
        <f>M14537/(INDEX(Installed_Capacity!$V$15:$AG$20,MATCH(Source_Data!B14537,Installed_Capacity!$U$15:$U$20,0),MATCH(Source_Data!C14537,Installed_Capacity!$V$14:$AG$14,0)))</f>
        <v>0.87479656069056333</v>
      </c>
      <c r="P14537" s="37">
        <v>483.62036555200001</v>
      </c>
      <c r="Q14537" s="38">
        <f>P14537/(INDEX(Installed_Capacity!$AJ$15:$AU$20,MATCH(Source_Data!B14537,Installed_Capacity!$AI$15:$AI$20,0),MATCH(Source_Data!C14537,Installed_Capacity!$AJ$14:$AU$14,0)))</f>
        <v>0.5273940736663032</v>
      </c>
      <c r="R14537" s="63">
        <v>484.94603071400002</v>
      </c>
      <c r="S14537" s="42">
        <v>611.30964979299995</v>
      </c>
      <c r="T14537" s="42">
        <f>R14537/(INDEX(Installed_Capacity!$H$25:$S$30,MATCH(Source_Data!B14537,Installed_Capacity!$G$25:$G$30,0),MATCH(Source_Data!C14537,Installed_Capacity!$H$24:$S$24,0)))</f>
        <v>0.35202238001887337</v>
      </c>
      <c r="U14537" s="43">
        <f>S14537/(INDEX(Installed_Capacity!$H$33:$S$38,MATCH(Source_Data!B14537,Installed_Capacity!$G$33:$G$38,0),MATCH(Source_Data!C14537,Installed_Capacity!$H$32:$S$32,0)))</f>
        <v>0.17152443330013076</v>
      </c>
      <c r="V14537" s="21"/>
      <c r="W14537" s="2"/>
    </row>
    <row r="14538" spans="1:23" x14ac:dyDescent="0.25">
      <c r="A14538" s="17">
        <v>43341</v>
      </c>
      <c r="B14538" s="19">
        <v>2018</v>
      </c>
      <c r="C14538" s="19">
        <v>8</v>
      </c>
      <c r="D14538" s="19">
        <v>29</v>
      </c>
      <c r="E14538" s="19">
        <v>16</v>
      </c>
      <c r="F14538" s="69">
        <v>36255</v>
      </c>
      <c r="G14538" s="52">
        <f t="shared" si="227"/>
        <v>36872</v>
      </c>
      <c r="H14538" s="34">
        <v>1411.2878331950001</v>
      </c>
      <c r="I14538" s="35">
        <v>3300.6401926439999</v>
      </c>
      <c r="J14538" s="35">
        <f>H14538/(INDEX(Installed_Capacity!$H$6:$S$11,MATCH(Source_Data!B14538,Installed_Capacity!$G$6:$G$11,0),MATCH(Source_Data!C14538,Installed_Capacity!$H$5:$S$5,0)))</f>
        <v>0.86028956963510683</v>
      </c>
      <c r="K14538" s="36">
        <f>I14538/(INDEX(Installed_Capacity!$H$15:$S$20,MATCH(Source_Data!B14538,Installed_Capacity!$G$15:$G$20,0),MATCH(Source_Data!C14538,Installed_Capacity!$H$14:$S$14,0)))</f>
        <v>0.82857585211132889</v>
      </c>
      <c r="L14538" s="39">
        <v>1229.0382560559999</v>
      </c>
      <c r="M14538" s="40">
        <v>2342.215461319</v>
      </c>
      <c r="N14538" s="40">
        <f>L14538/(INDEX(Installed_Capacity!$V$6:$AG$11,MATCH(Source_Data!B14538,Installed_Capacity!$U$6:$U$11,0),MATCH(Source_Data!C14538,Installed_Capacity!$V$5:$AG$5,0)))</f>
        <v>0.86410811635637552</v>
      </c>
      <c r="O14538" s="41">
        <f>M14538/(INDEX(Installed_Capacity!$V$15:$AG$20,MATCH(Source_Data!B14538,Installed_Capacity!$U$15:$U$20,0),MATCH(Source_Data!C14538,Installed_Capacity!$V$14:$AG$14,0)))</f>
        <v>0.87847464821827093</v>
      </c>
      <c r="P14538" s="37">
        <v>536.73300801400001</v>
      </c>
      <c r="Q14538" s="38">
        <f>P14538/(INDEX(Installed_Capacity!$AJ$15:$AU$20,MATCH(Source_Data!B14538,Installed_Capacity!$AI$15:$AI$20,0),MATCH(Source_Data!C14538,Installed_Capacity!$AJ$14:$AU$14,0)))</f>
        <v>0.58531407635114507</v>
      </c>
      <c r="R14538" s="63">
        <v>690.520441119</v>
      </c>
      <c r="S14538" s="42">
        <v>896.11011047500006</v>
      </c>
      <c r="T14538" s="42">
        <f>R14538/(INDEX(Installed_Capacity!$H$25:$S$30,MATCH(Source_Data!B14538,Installed_Capacity!$G$25:$G$30,0),MATCH(Source_Data!C14538,Installed_Capacity!$H$24:$S$24,0)))</f>
        <v>0.50124886840810101</v>
      </c>
      <c r="U14538" s="43">
        <f>S14538/(INDEX(Installed_Capacity!$H$33:$S$38,MATCH(Source_Data!B14538,Installed_Capacity!$G$33:$G$38,0),MATCH(Source_Data!C14538,Installed_Capacity!$H$32:$S$32,0)))</f>
        <v>0.25143522423666803</v>
      </c>
      <c r="V14538" s="21"/>
      <c r="W14538" s="2"/>
    </row>
    <row r="14539" spans="1:23" x14ac:dyDescent="0.25">
      <c r="A14539" s="17">
        <v>43341</v>
      </c>
      <c r="B14539" s="19">
        <v>2018</v>
      </c>
      <c r="C14539" s="19">
        <v>8</v>
      </c>
      <c r="D14539" s="19">
        <v>29</v>
      </c>
      <c r="E14539" s="19">
        <v>17</v>
      </c>
      <c r="F14539" s="69">
        <v>36872</v>
      </c>
      <c r="G14539" s="52">
        <f t="shared" si="227"/>
        <v>36872</v>
      </c>
      <c r="H14539" s="34">
        <v>1143.377956327</v>
      </c>
      <c r="I14539" s="35">
        <v>2661.846088319</v>
      </c>
      <c r="J14539" s="35">
        <f>H14539/(INDEX(Installed_Capacity!$H$6:$S$11,MATCH(Source_Data!B14539,Installed_Capacity!$G$6:$G$11,0),MATCH(Source_Data!C14539,Installed_Capacity!$H$5:$S$5,0)))</f>
        <v>0.69697768721776554</v>
      </c>
      <c r="K14539" s="36">
        <f>I14539/(INDEX(Installed_Capacity!$H$15:$S$20,MATCH(Source_Data!B14539,Installed_Capacity!$G$15:$G$20,0),MATCH(Source_Data!C14539,Installed_Capacity!$H$14:$S$14,0)))</f>
        <v>0.66821624354375908</v>
      </c>
      <c r="L14539" s="39">
        <v>1149.4069558890001</v>
      </c>
      <c r="M14539" s="40">
        <v>2230.1533461049999</v>
      </c>
      <c r="N14539" s="40">
        <f>L14539/(INDEX(Installed_Capacity!$V$6:$AG$11,MATCH(Source_Data!B14539,Installed_Capacity!$U$6:$U$11,0),MATCH(Source_Data!C14539,Installed_Capacity!$V$5:$AG$5,0)))</f>
        <v>0.80812120752643579</v>
      </c>
      <c r="O14539" s="41">
        <f>M14539/(INDEX(Installed_Capacity!$V$15:$AG$20,MATCH(Source_Data!B14539,Installed_Capacity!$U$15:$U$20,0),MATCH(Source_Data!C14539,Installed_Capacity!$V$14:$AG$14,0)))</f>
        <v>0.83644447257175869</v>
      </c>
      <c r="P14539" s="37">
        <v>521.57219336200001</v>
      </c>
      <c r="Q14539" s="38">
        <f>P14539/(INDEX(Installed_Capacity!$AJ$15:$AU$20,MATCH(Source_Data!B14539,Installed_Capacity!$AI$15:$AI$20,0),MATCH(Source_Data!C14539,Installed_Capacity!$AJ$14:$AU$14,0)))</f>
        <v>0.5687810178429662</v>
      </c>
      <c r="R14539" s="63">
        <v>861.18881234699995</v>
      </c>
      <c r="S14539" s="42">
        <v>1461.9542119790001</v>
      </c>
      <c r="T14539" s="42">
        <f>R14539/(INDEX(Installed_Capacity!$H$25:$S$30,MATCH(Source_Data!B14539,Installed_Capacity!$G$25:$G$30,0),MATCH(Source_Data!C14539,Installed_Capacity!$H$24:$S$24,0)))</f>
        <v>0.62513705890461668</v>
      </c>
      <c r="U14539" s="43">
        <f>S14539/(INDEX(Installed_Capacity!$H$33:$S$38,MATCH(Source_Data!B14539,Installed_Capacity!$G$33:$G$38,0),MATCH(Source_Data!C14539,Installed_Capacity!$H$32:$S$32,0)))</f>
        <v>0.41020269810128013</v>
      </c>
      <c r="V14539" s="21"/>
      <c r="W14539" s="2"/>
    </row>
    <row r="14540" spans="1:23" x14ac:dyDescent="0.25">
      <c r="A14540" s="17">
        <v>43341</v>
      </c>
      <c r="B14540" s="19">
        <v>2018</v>
      </c>
      <c r="C14540" s="19">
        <v>8</v>
      </c>
      <c r="D14540" s="19">
        <v>29</v>
      </c>
      <c r="E14540" s="19">
        <v>18</v>
      </c>
      <c r="F14540" s="69">
        <v>36349</v>
      </c>
      <c r="G14540" s="52">
        <f t="shared" si="227"/>
        <v>36872</v>
      </c>
      <c r="H14540" s="34">
        <v>485.52603465300001</v>
      </c>
      <c r="I14540" s="35">
        <v>1831.177008243</v>
      </c>
      <c r="J14540" s="35">
        <f>H14540/(INDEX(Installed_Capacity!$H$6:$S$11,MATCH(Source_Data!B14540,Installed_Capacity!$G$6:$G$11,0),MATCH(Source_Data!C14540,Installed_Capacity!$H$5:$S$5,0)))</f>
        <v>0.29596583600714427</v>
      </c>
      <c r="K14540" s="36">
        <f>I14540/(INDEX(Installed_Capacity!$H$15:$S$20,MATCH(Source_Data!B14540,Installed_Capacity!$G$15:$G$20,0),MATCH(Source_Data!C14540,Installed_Capacity!$H$14:$S$14,0)))</f>
        <v>0.45968932128775875</v>
      </c>
      <c r="L14540" s="39">
        <v>661.57765092199998</v>
      </c>
      <c r="M14540" s="40">
        <v>1714.8392029280001</v>
      </c>
      <c r="N14540" s="40">
        <f>L14540/(INDEX(Installed_Capacity!$V$6:$AG$11,MATCH(Source_Data!B14540,Installed_Capacity!$U$6:$U$11,0),MATCH(Source_Data!C14540,Installed_Capacity!$V$5:$AG$5,0)))</f>
        <v>0.46513980744276956</v>
      </c>
      <c r="O14540" s="41">
        <f>M14540/(INDEX(Installed_Capacity!$V$15:$AG$20,MATCH(Source_Data!B14540,Installed_Capacity!$U$15:$U$20,0),MATCH(Source_Data!C14540,Installed_Capacity!$V$14:$AG$14,0)))</f>
        <v>0.64317002018880609</v>
      </c>
      <c r="P14540" s="37">
        <v>506.67309570399999</v>
      </c>
      <c r="Q14540" s="38">
        <f>P14540/(INDEX(Installed_Capacity!$AJ$15:$AU$20,MATCH(Source_Data!B14540,Installed_Capacity!$AI$15:$AI$20,0),MATCH(Source_Data!C14540,Installed_Capacity!$AJ$14:$AU$14,0)))</f>
        <v>0.55253336499890948</v>
      </c>
      <c r="R14540" s="63">
        <v>871.83910560200002</v>
      </c>
      <c r="S14540" s="42">
        <v>1775.231206766</v>
      </c>
      <c r="T14540" s="42">
        <f>R14540/(INDEX(Installed_Capacity!$H$25:$S$30,MATCH(Source_Data!B14540,Installed_Capacity!$G$25:$G$30,0),MATCH(Source_Data!C14540,Installed_Capacity!$H$24:$S$24,0)))</f>
        <v>0.63286810801538906</v>
      </c>
      <c r="U14540" s="43">
        <f>S14540/(INDEX(Installed_Capacity!$H$33:$S$38,MATCH(Source_Data!B14540,Installed_Capacity!$G$33:$G$38,0),MATCH(Source_Data!C14540,Installed_Capacity!$H$32:$S$32,0)))</f>
        <v>0.4981035827266147</v>
      </c>
      <c r="V14540" s="21"/>
      <c r="W14540" s="2"/>
    </row>
    <row r="14541" spans="1:23" x14ac:dyDescent="0.25">
      <c r="A14541" s="17">
        <v>43341</v>
      </c>
      <c r="B14541" s="19">
        <v>2018</v>
      </c>
      <c r="C14541" s="19">
        <v>8</v>
      </c>
      <c r="D14541" s="19">
        <v>29</v>
      </c>
      <c r="E14541" s="19">
        <v>19</v>
      </c>
      <c r="F14541" s="69">
        <v>35825</v>
      </c>
      <c r="G14541" s="52">
        <f t="shared" si="227"/>
        <v>36872</v>
      </c>
      <c r="H14541" s="34">
        <v>182.01275598699999</v>
      </c>
      <c r="I14541" s="35">
        <v>446.80542014600002</v>
      </c>
      <c r="J14541" s="35">
        <f>H14541/(INDEX(Installed_Capacity!$H$6:$S$11,MATCH(Source_Data!B14541,Installed_Capacity!$G$6:$G$11,0),MATCH(Source_Data!C14541,Installed_Capacity!$H$5:$S$5,0)))</f>
        <v>0.11095091435860235</v>
      </c>
      <c r="K14541" s="36">
        <f>I14541/(INDEX(Installed_Capacity!$H$15:$S$20,MATCH(Source_Data!B14541,Installed_Capacity!$G$15:$G$20,0),MATCH(Source_Data!C14541,Installed_Capacity!$H$14:$S$14,0)))</f>
        <v>0.11216375009627189</v>
      </c>
      <c r="L14541" s="39">
        <v>161.428864358</v>
      </c>
      <c r="M14541" s="40">
        <v>501.320865959</v>
      </c>
      <c r="N14541" s="40">
        <f>L14541/(INDEX(Installed_Capacity!$V$6:$AG$11,MATCH(Source_Data!B14541,Installed_Capacity!$U$6:$U$11,0),MATCH(Source_Data!C14541,Installed_Capacity!$V$5:$AG$5,0)))</f>
        <v>0.11349686734208898</v>
      </c>
      <c r="O14541" s="41">
        <f>M14541/(INDEX(Installed_Capacity!$V$15:$AG$20,MATCH(Source_Data!B14541,Installed_Capacity!$U$15:$U$20,0),MATCH(Source_Data!C14541,Installed_Capacity!$V$14:$AG$14,0)))</f>
        <v>0.1880261140107943</v>
      </c>
      <c r="P14541" s="37">
        <v>260.29015478700001</v>
      </c>
      <c r="Q14541" s="38">
        <f>P14541/(INDEX(Installed_Capacity!$AJ$15:$AU$20,MATCH(Source_Data!B14541,Installed_Capacity!$AI$15:$AI$20,0),MATCH(Source_Data!C14541,Installed_Capacity!$AJ$14:$AU$14,0)))</f>
        <v>0.28384967806652128</v>
      </c>
      <c r="R14541" s="63">
        <v>852.51565010100001</v>
      </c>
      <c r="S14541" s="42">
        <v>1522.020029456</v>
      </c>
      <c r="T14541" s="42">
        <f>R14541/(INDEX(Installed_Capacity!$H$25:$S$30,MATCH(Source_Data!B14541,Installed_Capacity!$G$25:$G$30,0),MATCH(Source_Data!C14541,Installed_Capacity!$H$24:$S$24,0)))</f>
        <v>0.61884120942290932</v>
      </c>
      <c r="U14541" s="43">
        <f>S14541/(INDEX(Installed_Capacity!$H$33:$S$38,MATCH(Source_Data!B14541,Installed_Capacity!$G$33:$G$38,0),MATCH(Source_Data!C14541,Installed_Capacity!$H$32:$S$32,0)))</f>
        <v>0.42705627681861297</v>
      </c>
      <c r="V14541" s="21"/>
      <c r="W14541" s="2"/>
    </row>
    <row r="14542" spans="1:23" x14ac:dyDescent="0.25">
      <c r="A14542" s="17">
        <v>43341</v>
      </c>
      <c r="B14542" s="19">
        <v>2018</v>
      </c>
      <c r="C14542" s="19">
        <v>8</v>
      </c>
      <c r="D14542" s="19">
        <v>29</v>
      </c>
      <c r="E14542" s="19">
        <v>20</v>
      </c>
      <c r="F14542" s="69">
        <v>35278</v>
      </c>
      <c r="G14542" s="52">
        <f t="shared" si="227"/>
        <v>36872</v>
      </c>
      <c r="H14542" s="34">
        <v>9.1801285440000004</v>
      </c>
      <c r="I14542" s="35">
        <v>4.690017847</v>
      </c>
      <c r="J14542" s="35">
        <f>H14542/(INDEX(Installed_Capacity!$H$6:$S$11,MATCH(Source_Data!B14542,Installed_Capacity!$G$6:$G$11,0),MATCH(Source_Data!C14542,Installed_Capacity!$H$5:$S$5,0)))</f>
        <v>5.5960015019994149E-3</v>
      </c>
      <c r="K14542" s="36">
        <f>I14542/(INDEX(Installed_Capacity!$H$15:$S$20,MATCH(Source_Data!B14542,Installed_Capacity!$G$15:$G$20,0),MATCH(Source_Data!C14542,Installed_Capacity!$H$14:$S$14,0)))</f>
        <v>1.1773581206021824E-3</v>
      </c>
      <c r="L14542" s="39">
        <v>12.668971611</v>
      </c>
      <c r="M14542" s="40">
        <v>7.7677149910000001</v>
      </c>
      <c r="N14542" s="40">
        <f>L14542/(INDEX(Installed_Capacity!$V$6:$AG$11,MATCH(Source_Data!B14542,Installed_Capacity!$U$6:$U$11,0),MATCH(Source_Data!C14542,Installed_Capacity!$V$5:$AG$5,0)))</f>
        <v>8.9072582899769395E-3</v>
      </c>
      <c r="O14542" s="41">
        <f>M14542/(INDEX(Installed_Capacity!$V$15:$AG$20,MATCH(Source_Data!B14542,Installed_Capacity!$U$15:$U$20,0),MATCH(Source_Data!C14542,Installed_Capacity!$V$14:$AG$14,0)))</f>
        <v>2.9133701859929569E-3</v>
      </c>
      <c r="P14542" s="37">
        <v>52.734280945999998</v>
      </c>
      <c r="Q14542" s="38">
        <f>P14542/(INDEX(Installed_Capacity!$AJ$15:$AU$20,MATCH(Source_Data!B14542,Installed_Capacity!$AI$15:$AI$20,0),MATCH(Source_Data!C14542,Installed_Capacity!$AJ$14:$AU$14,0)))</f>
        <v>5.7507394706652122E-2</v>
      </c>
      <c r="R14542" s="63">
        <v>916.05024439800002</v>
      </c>
      <c r="S14542" s="42">
        <v>1248.044517564</v>
      </c>
      <c r="T14542" s="42">
        <f>R14542/(INDEX(Installed_Capacity!$H$25:$S$30,MATCH(Source_Data!B14542,Installed_Capacity!$G$25:$G$30,0),MATCH(Source_Data!C14542,Installed_Capacity!$H$24:$S$24,0)))</f>
        <v>0.66496097880226479</v>
      </c>
      <c r="U14542" s="43">
        <f>S14542/(INDEX(Installed_Capacity!$H$33:$S$38,MATCH(Source_Data!B14542,Installed_Capacity!$G$33:$G$38,0),MATCH(Source_Data!C14542,Installed_Capacity!$H$32:$S$32,0)))</f>
        <v>0.35018280617848591</v>
      </c>
      <c r="V14542" s="21"/>
      <c r="W14542" s="2"/>
    </row>
    <row r="14543" spans="1:23" x14ac:dyDescent="0.25">
      <c r="A14543" s="17">
        <v>43341</v>
      </c>
      <c r="B14543" s="19">
        <v>2018</v>
      </c>
      <c r="C14543" s="19">
        <v>8</v>
      </c>
      <c r="D14543" s="19">
        <v>29</v>
      </c>
      <c r="E14543" s="19">
        <v>21</v>
      </c>
      <c r="F14543" s="69">
        <v>33122</v>
      </c>
      <c r="G14543" s="52">
        <f t="shared" si="227"/>
        <v>36872</v>
      </c>
      <c r="H14543" s="34">
        <v>0</v>
      </c>
      <c r="I14543" s="35">
        <v>7.9768089E-2</v>
      </c>
      <c r="J14543" s="35">
        <f>H14543/(INDEX(Installed_Capacity!$H$6:$S$11,MATCH(Source_Data!B14543,Installed_Capacity!$G$6:$G$11,0),MATCH(Source_Data!C14543,Installed_Capacity!$H$5:$S$5,0)))</f>
        <v>0</v>
      </c>
      <c r="K14543" s="36">
        <f>I14543/(INDEX(Installed_Capacity!$H$15:$S$20,MATCH(Source_Data!B14543,Installed_Capacity!$G$15:$G$20,0),MATCH(Source_Data!C14543,Installed_Capacity!$H$14:$S$14,0)))</f>
        <v>2.0024573554478336E-5</v>
      </c>
      <c r="L14543" s="39">
        <v>0</v>
      </c>
      <c r="M14543" s="40">
        <v>0</v>
      </c>
      <c r="N14543" s="40">
        <f>L14543/(INDEX(Installed_Capacity!$V$6:$AG$11,MATCH(Source_Data!B14543,Installed_Capacity!$U$6:$U$11,0),MATCH(Source_Data!C14543,Installed_Capacity!$V$5:$AG$5,0)))</f>
        <v>0</v>
      </c>
      <c r="O14543" s="41">
        <f>M14543/(INDEX(Installed_Capacity!$V$15:$AG$20,MATCH(Source_Data!B14543,Installed_Capacity!$U$15:$U$20,0),MATCH(Source_Data!C14543,Installed_Capacity!$V$14:$AG$14,0)))</f>
        <v>0</v>
      </c>
      <c r="P14543" s="37">
        <v>0</v>
      </c>
      <c r="Q14543" s="38">
        <f>P14543/(INDEX(Installed_Capacity!$AJ$15:$AU$20,MATCH(Source_Data!B14543,Installed_Capacity!$AI$15:$AI$20,0),MATCH(Source_Data!C14543,Installed_Capacity!$AJ$14:$AU$14,0)))</f>
        <v>0</v>
      </c>
      <c r="R14543" s="63">
        <v>879.34835597799997</v>
      </c>
      <c r="S14543" s="42">
        <v>1229.441644044</v>
      </c>
      <c r="T14543" s="42">
        <f>R14543/(INDEX(Installed_Capacity!$H$25:$S$30,MATCH(Source_Data!B14543,Installed_Capacity!$G$25:$G$30,0),MATCH(Source_Data!C14543,Installed_Capacity!$H$24:$S$24,0)))</f>
        <v>0.63831907373548191</v>
      </c>
      <c r="U14543" s="43">
        <f>S14543/(INDEX(Installed_Capacity!$H$33:$S$38,MATCH(Source_Data!B14543,Installed_Capacity!$G$33:$G$38,0),MATCH(Source_Data!C14543,Installed_Capacity!$H$32:$S$32,0)))</f>
        <v>0.34496311540581037</v>
      </c>
      <c r="V14543" s="21"/>
      <c r="W14543" s="2"/>
    </row>
    <row r="14544" spans="1:23" x14ac:dyDescent="0.25">
      <c r="A14544" s="17">
        <v>43341</v>
      </c>
      <c r="B14544" s="19">
        <v>2018</v>
      </c>
      <c r="C14544" s="19">
        <v>8</v>
      </c>
      <c r="D14544" s="19">
        <v>29</v>
      </c>
      <c r="E14544" s="19">
        <v>22</v>
      </c>
      <c r="F14544" s="69">
        <v>30245</v>
      </c>
      <c r="G14544" s="52">
        <f t="shared" si="227"/>
        <v>36872</v>
      </c>
      <c r="H14544" s="34">
        <v>0</v>
      </c>
      <c r="I14544" s="35">
        <v>5.4495376999999998E-2</v>
      </c>
      <c r="J14544" s="35">
        <f>H14544/(INDEX(Installed_Capacity!$H$6:$S$11,MATCH(Source_Data!B14544,Installed_Capacity!$G$6:$G$11,0),MATCH(Source_Data!C14544,Installed_Capacity!$H$5:$S$5,0)))</f>
        <v>0</v>
      </c>
      <c r="K14544" s="36">
        <f>I14544/(INDEX(Installed_Capacity!$H$15:$S$20,MATCH(Source_Data!B14544,Installed_Capacity!$G$15:$G$20,0),MATCH(Source_Data!C14544,Installed_Capacity!$H$14:$S$14,0)))</f>
        <v>1.3680241043702664E-5</v>
      </c>
      <c r="L14544" s="39">
        <v>0</v>
      </c>
      <c r="M14544" s="40">
        <v>0</v>
      </c>
      <c r="N14544" s="40">
        <f>L14544/(INDEX(Installed_Capacity!$V$6:$AG$11,MATCH(Source_Data!B14544,Installed_Capacity!$U$6:$U$11,0),MATCH(Source_Data!C14544,Installed_Capacity!$V$5:$AG$5,0)))</f>
        <v>0</v>
      </c>
      <c r="O14544" s="41">
        <f>M14544/(INDEX(Installed_Capacity!$V$15:$AG$20,MATCH(Source_Data!B14544,Installed_Capacity!$U$15:$U$20,0),MATCH(Source_Data!C14544,Installed_Capacity!$V$14:$AG$14,0)))</f>
        <v>0</v>
      </c>
      <c r="P14544" s="37">
        <v>0</v>
      </c>
      <c r="Q14544" s="38">
        <f>P14544/(INDEX(Installed_Capacity!$AJ$15:$AU$20,MATCH(Source_Data!B14544,Installed_Capacity!$AI$15:$AI$20,0),MATCH(Source_Data!C14544,Installed_Capacity!$AJ$14:$AU$14,0)))</f>
        <v>0</v>
      </c>
      <c r="R14544" s="63">
        <v>858.355819602</v>
      </c>
      <c r="S14544" s="42">
        <v>1280.859716405</v>
      </c>
      <c r="T14544" s="42">
        <f>R14544/(INDEX(Installed_Capacity!$H$25:$S$30,MATCH(Source_Data!B14544,Installed_Capacity!$G$25:$G$30,0),MATCH(Source_Data!C14544,Installed_Capacity!$H$24:$S$24,0)))</f>
        <v>0.62308058914198605</v>
      </c>
      <c r="U14544" s="43">
        <f>S14544/(INDEX(Installed_Capacity!$H$33:$S$38,MATCH(Source_Data!B14544,Installed_Capacity!$G$33:$G$38,0),MATCH(Source_Data!C14544,Installed_Capacity!$H$32:$S$32,0)))</f>
        <v>0.35939026492993792</v>
      </c>
      <c r="V14544" s="21"/>
      <c r="W14544" s="2"/>
    </row>
    <row r="14545" spans="1:23" x14ac:dyDescent="0.25">
      <c r="A14545" s="17">
        <v>43341</v>
      </c>
      <c r="B14545" s="19">
        <v>2018</v>
      </c>
      <c r="C14545" s="19">
        <v>8</v>
      </c>
      <c r="D14545" s="19">
        <v>29</v>
      </c>
      <c r="E14545" s="19">
        <v>23</v>
      </c>
      <c r="F14545" s="69">
        <v>27520</v>
      </c>
      <c r="G14545" s="52">
        <f t="shared" si="227"/>
        <v>36872</v>
      </c>
      <c r="H14545" s="34">
        <v>0</v>
      </c>
      <c r="I14545" s="35">
        <v>4.4363300000000001E-2</v>
      </c>
      <c r="J14545" s="35">
        <f>H14545/(INDEX(Installed_Capacity!$H$6:$S$11,MATCH(Source_Data!B14545,Installed_Capacity!$G$6:$G$11,0),MATCH(Source_Data!C14545,Installed_Capacity!$H$5:$S$5,0)))</f>
        <v>0</v>
      </c>
      <c r="K14545" s="36">
        <f>I14545/(INDEX(Installed_Capacity!$H$15:$S$20,MATCH(Source_Data!B14545,Installed_Capacity!$G$15:$G$20,0),MATCH(Source_Data!C14545,Installed_Capacity!$H$14:$S$14,0)))</f>
        <v>1.1136736194963738E-5</v>
      </c>
      <c r="L14545" s="39">
        <v>0</v>
      </c>
      <c r="M14545" s="40">
        <v>0</v>
      </c>
      <c r="N14545" s="40">
        <f>L14545/(INDEX(Installed_Capacity!$V$6:$AG$11,MATCH(Source_Data!B14545,Installed_Capacity!$U$6:$U$11,0),MATCH(Source_Data!C14545,Installed_Capacity!$V$5:$AG$5,0)))</f>
        <v>0</v>
      </c>
      <c r="O14545" s="41">
        <f>M14545/(INDEX(Installed_Capacity!$V$15:$AG$20,MATCH(Source_Data!B14545,Installed_Capacity!$U$15:$U$20,0),MATCH(Source_Data!C14545,Installed_Capacity!$V$14:$AG$14,0)))</f>
        <v>0</v>
      </c>
      <c r="P14545" s="37">
        <v>0</v>
      </c>
      <c r="Q14545" s="38">
        <f>P14545/(INDEX(Installed_Capacity!$AJ$15:$AU$20,MATCH(Source_Data!B14545,Installed_Capacity!$AI$15:$AI$20,0),MATCH(Source_Data!C14545,Installed_Capacity!$AJ$14:$AU$14,0)))</f>
        <v>0</v>
      </c>
      <c r="R14545" s="63">
        <v>844.96159022300003</v>
      </c>
      <c r="S14545" s="42">
        <v>1198.3125562719999</v>
      </c>
      <c r="T14545" s="42">
        <f>R14545/(INDEX(Installed_Capacity!$H$25:$S$30,MATCH(Source_Data!B14545,Installed_Capacity!$G$25:$G$30,0),MATCH(Source_Data!C14545,Installed_Capacity!$H$24:$S$24,0)))</f>
        <v>0.61335771648011028</v>
      </c>
      <c r="U14545" s="43">
        <f>S14545/(INDEX(Installed_Capacity!$H$33:$S$38,MATCH(Source_Data!B14545,Installed_Capacity!$G$33:$G$38,0),MATCH(Source_Data!C14545,Installed_Capacity!$H$32:$S$32,0)))</f>
        <v>0.33622875444643352</v>
      </c>
      <c r="V14545" s="21"/>
      <c r="W14545" s="2"/>
    </row>
    <row r="14546" spans="1:23" x14ac:dyDescent="0.25">
      <c r="A14546" s="17">
        <v>43341</v>
      </c>
      <c r="B14546" s="19">
        <v>2018</v>
      </c>
      <c r="C14546" s="19">
        <v>8</v>
      </c>
      <c r="D14546" s="19">
        <v>29</v>
      </c>
      <c r="E14546" s="19">
        <v>24</v>
      </c>
      <c r="F14546" s="69">
        <v>25825</v>
      </c>
      <c r="G14546" s="52">
        <f t="shared" si="227"/>
        <v>36872</v>
      </c>
      <c r="H14546" s="34">
        <v>0</v>
      </c>
      <c r="I14546" s="35">
        <v>3.2741838000000002E-2</v>
      </c>
      <c r="J14546" s="35">
        <f>H14546/(INDEX(Installed_Capacity!$H$6:$S$11,MATCH(Source_Data!B14546,Installed_Capacity!$G$6:$G$11,0),MATCH(Source_Data!C14546,Installed_Capacity!$H$5:$S$5,0)))</f>
        <v>0</v>
      </c>
      <c r="K14546" s="36">
        <f>I14546/(INDEX(Installed_Capacity!$H$15:$S$20,MATCH(Source_Data!B14546,Installed_Capacity!$G$15:$G$20,0),MATCH(Source_Data!C14546,Installed_Capacity!$H$14:$S$14,0)))</f>
        <v>8.2193437445870604E-6</v>
      </c>
      <c r="L14546" s="39">
        <v>0</v>
      </c>
      <c r="M14546" s="40">
        <v>0</v>
      </c>
      <c r="N14546" s="40">
        <f>L14546/(INDEX(Installed_Capacity!$V$6:$AG$11,MATCH(Source_Data!B14546,Installed_Capacity!$U$6:$U$11,0),MATCH(Source_Data!C14546,Installed_Capacity!$V$5:$AG$5,0)))</f>
        <v>0</v>
      </c>
      <c r="O14546" s="41">
        <f>M14546/(INDEX(Installed_Capacity!$V$15:$AG$20,MATCH(Source_Data!B14546,Installed_Capacity!$U$15:$U$20,0),MATCH(Source_Data!C14546,Installed_Capacity!$V$14:$AG$14,0)))</f>
        <v>0</v>
      </c>
      <c r="P14546" s="37">
        <v>0</v>
      </c>
      <c r="Q14546" s="38">
        <f>P14546/(INDEX(Installed_Capacity!$AJ$15:$AU$20,MATCH(Source_Data!B14546,Installed_Capacity!$AI$15:$AI$20,0),MATCH(Source_Data!C14546,Installed_Capacity!$AJ$14:$AU$14,0)))</f>
        <v>0</v>
      </c>
      <c r="R14546" s="63">
        <v>694.77919593199999</v>
      </c>
      <c r="S14546" s="42">
        <v>1185.782250622</v>
      </c>
      <c r="T14546" s="42">
        <f>R14546/(INDEX(Installed_Capacity!$H$25:$S$30,MATCH(Source_Data!B14546,Installed_Capacity!$G$25:$G$30,0),MATCH(Source_Data!C14546,Installed_Capacity!$H$24:$S$24,0)))</f>
        <v>0.50434029902148658</v>
      </c>
      <c r="U14546" s="43">
        <f>S14546/(INDEX(Installed_Capacity!$H$33:$S$38,MATCH(Source_Data!B14546,Installed_Capacity!$G$33:$G$38,0),MATCH(Source_Data!C14546,Installed_Capacity!$H$32:$S$32,0)))</f>
        <v>0.33271293627405318</v>
      </c>
      <c r="V14546" s="21"/>
      <c r="W14546" s="2"/>
    </row>
    <row r="14547" spans="1:23" x14ac:dyDescent="0.25">
      <c r="A14547" s="17">
        <v>43342</v>
      </c>
      <c r="B14547" s="19">
        <v>2018</v>
      </c>
      <c r="C14547" s="19">
        <v>8</v>
      </c>
      <c r="D14547" s="19">
        <v>30</v>
      </c>
      <c r="E14547" s="19">
        <v>1</v>
      </c>
      <c r="F14547" s="69">
        <v>24514</v>
      </c>
      <c r="G14547" s="52">
        <f t="shared" si="227"/>
        <v>35644</v>
      </c>
      <c r="H14547" s="34">
        <v>0</v>
      </c>
      <c r="I14547" s="35">
        <v>2.2751148999999998E-2</v>
      </c>
      <c r="J14547" s="35">
        <f>H14547/(INDEX(Installed_Capacity!$H$6:$S$11,MATCH(Source_Data!B14547,Installed_Capacity!$G$6:$G$11,0),MATCH(Source_Data!C14547,Installed_Capacity!$H$5:$S$5,0)))</f>
        <v>0</v>
      </c>
      <c r="K14547" s="36">
        <f>I14547/(INDEX(Installed_Capacity!$H$15:$S$20,MATCH(Source_Data!B14547,Installed_Capacity!$G$15:$G$20,0),MATCH(Source_Data!C14547,Installed_Capacity!$H$14:$S$14,0)))</f>
        <v>5.711332217064849E-6</v>
      </c>
      <c r="L14547" s="39">
        <v>0</v>
      </c>
      <c r="M14547" s="40">
        <v>0</v>
      </c>
      <c r="N14547" s="40">
        <f>L14547/(INDEX(Installed_Capacity!$V$6:$AG$11,MATCH(Source_Data!B14547,Installed_Capacity!$U$6:$U$11,0),MATCH(Source_Data!C14547,Installed_Capacity!$V$5:$AG$5,0)))</f>
        <v>0</v>
      </c>
      <c r="O14547" s="41">
        <f>M14547/(INDEX(Installed_Capacity!$V$15:$AG$20,MATCH(Source_Data!B14547,Installed_Capacity!$U$15:$U$20,0),MATCH(Source_Data!C14547,Installed_Capacity!$V$14:$AG$14,0)))</f>
        <v>0</v>
      </c>
      <c r="P14547" s="37">
        <v>0</v>
      </c>
      <c r="Q14547" s="38">
        <f>P14547/(INDEX(Installed_Capacity!$AJ$15:$AU$20,MATCH(Source_Data!B14547,Installed_Capacity!$AI$15:$AI$20,0),MATCH(Source_Data!C14547,Installed_Capacity!$AJ$14:$AU$14,0)))</f>
        <v>0</v>
      </c>
      <c r="R14547" s="63">
        <v>592.85716249899997</v>
      </c>
      <c r="S14547" s="42">
        <v>1163.821068471</v>
      </c>
      <c r="T14547" s="42">
        <f>R14547/(INDEX(Installed_Capacity!$H$25:$S$30,MATCH(Source_Data!B14547,Installed_Capacity!$G$25:$G$30,0),MATCH(Source_Data!C14547,Installed_Capacity!$H$24:$S$24,0)))</f>
        <v>0.43035508311483733</v>
      </c>
      <c r="U14547" s="43">
        <f>S14547/(INDEX(Installed_Capacity!$H$33:$S$38,MATCH(Source_Data!B14547,Installed_Capacity!$G$33:$G$38,0),MATCH(Source_Data!C14547,Installed_Capacity!$H$32:$S$32,0)))</f>
        <v>0.32655095384121124</v>
      </c>
      <c r="V14547" s="21"/>
      <c r="W14547" s="2"/>
    </row>
    <row r="14548" spans="1:23" x14ac:dyDescent="0.25">
      <c r="A14548" s="17">
        <v>43342</v>
      </c>
      <c r="B14548" s="19">
        <v>2018</v>
      </c>
      <c r="C14548" s="19">
        <v>8</v>
      </c>
      <c r="D14548" s="19">
        <v>30</v>
      </c>
      <c r="E14548" s="19">
        <v>2</v>
      </c>
      <c r="F14548" s="69">
        <v>23645</v>
      </c>
      <c r="G14548" s="52">
        <f t="shared" si="227"/>
        <v>35644</v>
      </c>
      <c r="H14548" s="34">
        <v>0</v>
      </c>
      <c r="I14548" s="35">
        <v>1.5348582E-2</v>
      </c>
      <c r="J14548" s="35">
        <f>H14548/(INDEX(Installed_Capacity!$H$6:$S$11,MATCH(Source_Data!B14548,Installed_Capacity!$G$6:$G$11,0),MATCH(Source_Data!C14548,Installed_Capacity!$H$5:$S$5,0)))</f>
        <v>0</v>
      </c>
      <c r="K14548" s="36">
        <f>I14548/(INDEX(Installed_Capacity!$H$15:$S$20,MATCH(Source_Data!B14548,Installed_Capacity!$G$15:$G$20,0),MATCH(Source_Data!C14548,Installed_Capacity!$H$14:$S$14,0)))</f>
        <v>3.853029614586131E-6</v>
      </c>
      <c r="L14548" s="39">
        <v>0</v>
      </c>
      <c r="M14548" s="40">
        <v>0</v>
      </c>
      <c r="N14548" s="40">
        <f>L14548/(INDEX(Installed_Capacity!$V$6:$AG$11,MATCH(Source_Data!B14548,Installed_Capacity!$U$6:$U$11,0),MATCH(Source_Data!C14548,Installed_Capacity!$V$5:$AG$5,0)))</f>
        <v>0</v>
      </c>
      <c r="O14548" s="41">
        <f>M14548/(INDEX(Installed_Capacity!$V$15:$AG$20,MATCH(Source_Data!B14548,Installed_Capacity!$U$15:$U$20,0),MATCH(Source_Data!C14548,Installed_Capacity!$V$14:$AG$14,0)))</f>
        <v>0</v>
      </c>
      <c r="P14548" s="37">
        <v>0</v>
      </c>
      <c r="Q14548" s="38">
        <f>P14548/(INDEX(Installed_Capacity!$AJ$15:$AU$20,MATCH(Source_Data!B14548,Installed_Capacity!$AI$15:$AI$20,0),MATCH(Source_Data!C14548,Installed_Capacity!$AJ$14:$AU$14,0)))</f>
        <v>0</v>
      </c>
      <c r="R14548" s="63">
        <v>467.35065449500001</v>
      </c>
      <c r="S14548" s="42">
        <v>1043.9251674909999</v>
      </c>
      <c r="T14548" s="42">
        <f>R14548/(INDEX(Installed_Capacity!$H$25:$S$30,MATCH(Source_Data!B14548,Installed_Capacity!$G$25:$G$30,0),MATCH(Source_Data!C14548,Installed_Capacity!$H$24:$S$24,0)))</f>
        <v>0.33924989437790359</v>
      </c>
      <c r="U14548" s="43">
        <f>S14548/(INDEX(Installed_Capacity!$H$33:$S$38,MATCH(Source_Data!B14548,Installed_Capacity!$G$33:$G$38,0),MATCH(Source_Data!C14548,Installed_Capacity!$H$32:$S$32,0)))</f>
        <v>0.29290993986806885</v>
      </c>
      <c r="V14548" s="21"/>
      <c r="W14548" s="2"/>
    </row>
    <row r="14549" spans="1:23" x14ac:dyDescent="0.25">
      <c r="A14549" s="17">
        <v>43342</v>
      </c>
      <c r="B14549" s="19">
        <v>2018</v>
      </c>
      <c r="C14549" s="19">
        <v>8</v>
      </c>
      <c r="D14549" s="19">
        <v>30</v>
      </c>
      <c r="E14549" s="19">
        <v>3</v>
      </c>
      <c r="F14549" s="69">
        <v>23236</v>
      </c>
      <c r="G14549" s="52">
        <f t="shared" si="227"/>
        <v>35644</v>
      </c>
      <c r="H14549" s="34">
        <v>0</v>
      </c>
      <c r="I14549" s="35">
        <v>1.1627805999999999E-2</v>
      </c>
      <c r="J14549" s="35">
        <f>H14549/(INDEX(Installed_Capacity!$H$6:$S$11,MATCH(Source_Data!B14549,Installed_Capacity!$G$6:$G$11,0),MATCH(Source_Data!C14549,Installed_Capacity!$H$5:$S$5,0)))</f>
        <v>0</v>
      </c>
      <c r="K14549" s="36">
        <f>I14549/(INDEX(Installed_Capacity!$H$15:$S$20,MATCH(Source_Data!B14549,Installed_Capacity!$G$15:$G$20,0),MATCH(Source_Data!C14549,Installed_Capacity!$H$14:$S$14,0)))</f>
        <v>2.9189850157273356E-6</v>
      </c>
      <c r="L14549" s="39">
        <v>0</v>
      </c>
      <c r="M14549" s="40">
        <v>0</v>
      </c>
      <c r="N14549" s="40">
        <f>L14549/(INDEX(Installed_Capacity!$V$6:$AG$11,MATCH(Source_Data!B14549,Installed_Capacity!$U$6:$U$11,0),MATCH(Source_Data!C14549,Installed_Capacity!$V$5:$AG$5,0)))</f>
        <v>0</v>
      </c>
      <c r="O14549" s="41">
        <f>M14549/(INDEX(Installed_Capacity!$V$15:$AG$20,MATCH(Source_Data!B14549,Installed_Capacity!$U$15:$U$20,0),MATCH(Source_Data!C14549,Installed_Capacity!$V$14:$AG$14,0)))</f>
        <v>0</v>
      </c>
      <c r="P14549" s="37">
        <v>0</v>
      </c>
      <c r="Q14549" s="38">
        <f>P14549/(INDEX(Installed_Capacity!$AJ$15:$AU$20,MATCH(Source_Data!B14549,Installed_Capacity!$AI$15:$AI$20,0),MATCH(Source_Data!C14549,Installed_Capacity!$AJ$14:$AU$14,0)))</f>
        <v>0</v>
      </c>
      <c r="R14549" s="63">
        <v>357.64629932700001</v>
      </c>
      <c r="S14549" s="42">
        <v>1191.968191427</v>
      </c>
      <c r="T14549" s="42">
        <f>R14549/(INDEX(Installed_Capacity!$H$25:$S$30,MATCH(Source_Data!B14549,Installed_Capacity!$G$25:$G$30,0),MATCH(Source_Data!C14549,Installed_Capacity!$H$24:$S$24,0)))</f>
        <v>0.25961549021994773</v>
      </c>
      <c r="U14549" s="43">
        <f>S14549/(INDEX(Installed_Capacity!$H$33:$S$38,MATCH(Source_Data!B14549,Installed_Capacity!$G$33:$G$38,0),MATCH(Source_Data!C14549,Installed_Capacity!$H$32:$S$32,0)))</f>
        <v>0.33444861964068262</v>
      </c>
      <c r="V14549" s="21"/>
      <c r="W14549" s="2"/>
    </row>
    <row r="14550" spans="1:23" x14ac:dyDescent="0.25">
      <c r="A14550" s="17">
        <v>43342</v>
      </c>
      <c r="B14550" s="19">
        <v>2018</v>
      </c>
      <c r="C14550" s="19">
        <v>8</v>
      </c>
      <c r="D14550" s="19">
        <v>30</v>
      </c>
      <c r="E14550" s="19">
        <v>4</v>
      </c>
      <c r="F14550" s="69">
        <v>23466</v>
      </c>
      <c r="G14550" s="52">
        <f t="shared" si="227"/>
        <v>35644</v>
      </c>
      <c r="H14550" s="34">
        <v>0</v>
      </c>
      <c r="I14550" s="35">
        <v>7.4794900000000001E-3</v>
      </c>
      <c r="J14550" s="35">
        <f>H14550/(INDEX(Installed_Capacity!$H$6:$S$11,MATCH(Source_Data!B14550,Installed_Capacity!$G$6:$G$11,0),MATCH(Source_Data!C14550,Installed_Capacity!$H$5:$S$5,0)))</f>
        <v>0</v>
      </c>
      <c r="K14550" s="36">
        <f>I14550/(INDEX(Installed_Capacity!$H$15:$S$20,MATCH(Source_Data!B14550,Installed_Capacity!$G$15:$G$20,0),MATCH(Source_Data!C14550,Installed_Capacity!$H$14:$S$14,0)))</f>
        <v>1.8776129594252304E-6</v>
      </c>
      <c r="L14550" s="39">
        <v>0</v>
      </c>
      <c r="M14550" s="40">
        <v>0</v>
      </c>
      <c r="N14550" s="40">
        <f>L14550/(INDEX(Installed_Capacity!$V$6:$AG$11,MATCH(Source_Data!B14550,Installed_Capacity!$U$6:$U$11,0),MATCH(Source_Data!C14550,Installed_Capacity!$V$5:$AG$5,0)))</f>
        <v>0</v>
      </c>
      <c r="O14550" s="41">
        <f>M14550/(INDEX(Installed_Capacity!$V$15:$AG$20,MATCH(Source_Data!B14550,Installed_Capacity!$U$15:$U$20,0),MATCH(Source_Data!C14550,Installed_Capacity!$V$14:$AG$14,0)))</f>
        <v>0</v>
      </c>
      <c r="P14550" s="37">
        <v>0</v>
      </c>
      <c r="Q14550" s="38">
        <f>P14550/(INDEX(Installed_Capacity!$AJ$15:$AU$20,MATCH(Source_Data!B14550,Installed_Capacity!$AI$15:$AI$20,0),MATCH(Source_Data!C14550,Installed_Capacity!$AJ$14:$AU$14,0)))</f>
        <v>0</v>
      </c>
      <c r="R14550" s="63">
        <v>316.96918597500002</v>
      </c>
      <c r="S14550" s="42">
        <v>1110.3568373610001</v>
      </c>
      <c r="T14550" s="42">
        <f>R14550/(INDEX(Installed_Capacity!$H$25:$S$30,MATCH(Source_Data!B14550,Installed_Capacity!$G$25:$G$30,0),MATCH(Source_Data!C14550,Installed_Capacity!$H$24:$S$24,0)))</f>
        <v>0.23008796891332753</v>
      </c>
      <c r="U14550" s="43">
        <f>S14550/(INDEX(Installed_Capacity!$H$33:$S$38,MATCH(Source_Data!B14550,Installed_Capacity!$G$33:$G$38,0),MATCH(Source_Data!C14550,Installed_Capacity!$H$32:$S$32,0)))</f>
        <v>0.31154968247885795</v>
      </c>
      <c r="V14550" s="21"/>
      <c r="W14550" s="2"/>
    </row>
    <row r="14551" spans="1:23" x14ac:dyDescent="0.25">
      <c r="A14551" s="17">
        <v>43342</v>
      </c>
      <c r="B14551" s="19">
        <v>2018</v>
      </c>
      <c r="C14551" s="19">
        <v>8</v>
      </c>
      <c r="D14551" s="19">
        <v>30</v>
      </c>
      <c r="E14551" s="19">
        <v>5</v>
      </c>
      <c r="F14551" s="69">
        <v>24667</v>
      </c>
      <c r="G14551" s="52">
        <f t="shared" si="227"/>
        <v>35644</v>
      </c>
      <c r="H14551" s="34">
        <v>0</v>
      </c>
      <c r="I14551" s="35">
        <v>4.4546710000000003E-3</v>
      </c>
      <c r="J14551" s="35">
        <f>H14551/(INDEX(Installed_Capacity!$H$6:$S$11,MATCH(Source_Data!B14551,Installed_Capacity!$G$6:$G$11,0),MATCH(Source_Data!C14551,Installed_Capacity!$H$5:$S$5,0)))</f>
        <v>0</v>
      </c>
      <c r="K14551" s="36">
        <f>I14551/(INDEX(Installed_Capacity!$H$15:$S$20,MATCH(Source_Data!B14551,Installed_Capacity!$G$15:$G$20,0),MATCH(Source_Data!C14551,Installed_Capacity!$H$14:$S$14,0)))</f>
        <v>1.1182778504384324E-6</v>
      </c>
      <c r="L14551" s="39">
        <v>0</v>
      </c>
      <c r="M14551" s="40">
        <v>0</v>
      </c>
      <c r="N14551" s="40">
        <f>L14551/(INDEX(Installed_Capacity!$V$6:$AG$11,MATCH(Source_Data!B14551,Installed_Capacity!$U$6:$U$11,0),MATCH(Source_Data!C14551,Installed_Capacity!$V$5:$AG$5,0)))</f>
        <v>0</v>
      </c>
      <c r="O14551" s="41">
        <f>M14551/(INDEX(Installed_Capacity!$V$15:$AG$20,MATCH(Source_Data!B14551,Installed_Capacity!$U$15:$U$20,0),MATCH(Source_Data!C14551,Installed_Capacity!$V$14:$AG$14,0)))</f>
        <v>0</v>
      </c>
      <c r="P14551" s="37">
        <v>0</v>
      </c>
      <c r="Q14551" s="38">
        <f>P14551/(INDEX(Installed_Capacity!$AJ$15:$AU$20,MATCH(Source_Data!B14551,Installed_Capacity!$AI$15:$AI$20,0),MATCH(Source_Data!C14551,Installed_Capacity!$AJ$14:$AU$14,0)))</f>
        <v>0</v>
      </c>
      <c r="R14551" s="63">
        <v>297.69058343</v>
      </c>
      <c r="S14551" s="42">
        <v>1025.021283044</v>
      </c>
      <c r="T14551" s="42">
        <f>R14551/(INDEX(Installed_Capacity!$H$25:$S$30,MATCH(Source_Data!B14551,Installed_Capacity!$G$25:$G$30,0),MATCH(Source_Data!C14551,Installed_Capacity!$H$24:$S$24,0)))</f>
        <v>0.21609362908681765</v>
      </c>
      <c r="U14551" s="43">
        <f>S14551/(INDEX(Installed_Capacity!$H$33:$S$38,MATCH(Source_Data!B14551,Installed_Capacity!$G$33:$G$38,0),MATCH(Source_Data!C14551,Installed_Capacity!$H$32:$S$32,0)))</f>
        <v>0.28760578988770985</v>
      </c>
      <c r="V14551" s="21"/>
      <c r="W14551" s="2"/>
    </row>
    <row r="14552" spans="1:23" x14ac:dyDescent="0.25">
      <c r="A14552" s="17">
        <v>43342</v>
      </c>
      <c r="B14552" s="19">
        <v>2018</v>
      </c>
      <c r="C14552" s="19">
        <v>8</v>
      </c>
      <c r="D14552" s="19">
        <v>30</v>
      </c>
      <c r="E14552" s="19">
        <v>6</v>
      </c>
      <c r="F14552" s="69">
        <v>26432</v>
      </c>
      <c r="G14552" s="52">
        <f t="shared" si="227"/>
        <v>35644</v>
      </c>
      <c r="H14552" s="34">
        <v>0</v>
      </c>
      <c r="I14552" s="35">
        <v>2.1973069999999999E-3</v>
      </c>
      <c r="J14552" s="35">
        <f>H14552/(INDEX(Installed_Capacity!$H$6:$S$11,MATCH(Source_Data!B14552,Installed_Capacity!$G$6:$G$11,0),MATCH(Source_Data!C14552,Installed_Capacity!$H$5:$S$5,0)))</f>
        <v>0</v>
      </c>
      <c r="K14552" s="36">
        <f>I14552/(INDEX(Installed_Capacity!$H$15:$S$20,MATCH(Source_Data!B14552,Installed_Capacity!$G$15:$G$20,0),MATCH(Source_Data!C14552,Installed_Capacity!$H$14:$S$14,0)))</f>
        <v>5.5160072398462659E-7</v>
      </c>
      <c r="L14552" s="39">
        <v>0</v>
      </c>
      <c r="M14552" s="40">
        <v>0</v>
      </c>
      <c r="N14552" s="40">
        <f>L14552/(INDEX(Installed_Capacity!$V$6:$AG$11,MATCH(Source_Data!B14552,Installed_Capacity!$U$6:$U$11,0),MATCH(Source_Data!C14552,Installed_Capacity!$V$5:$AG$5,0)))</f>
        <v>0</v>
      </c>
      <c r="O14552" s="41">
        <f>M14552/(INDEX(Installed_Capacity!$V$15:$AG$20,MATCH(Source_Data!B14552,Installed_Capacity!$U$15:$U$20,0),MATCH(Source_Data!C14552,Installed_Capacity!$V$14:$AG$14,0)))</f>
        <v>0</v>
      </c>
      <c r="P14552" s="37">
        <v>0</v>
      </c>
      <c r="Q14552" s="38">
        <f>P14552/(INDEX(Installed_Capacity!$AJ$15:$AU$20,MATCH(Source_Data!B14552,Installed_Capacity!$AI$15:$AI$20,0),MATCH(Source_Data!C14552,Installed_Capacity!$AJ$14:$AU$14,0)))</f>
        <v>0</v>
      </c>
      <c r="R14552" s="63">
        <v>256.95844992000002</v>
      </c>
      <c r="S14552" s="42">
        <v>799.38414015199999</v>
      </c>
      <c r="T14552" s="42">
        <f>R14552/(INDEX(Installed_Capacity!$H$25:$S$30,MATCH(Source_Data!B14552,Installed_Capacity!$G$25:$G$30,0),MATCH(Source_Data!C14552,Installed_Capacity!$H$24:$S$24,0)))</f>
        <v>0.18652616864111499</v>
      </c>
      <c r="U14552" s="43">
        <f>S14552/(INDEX(Installed_Capacity!$H$33:$S$38,MATCH(Source_Data!B14552,Installed_Capacity!$G$33:$G$38,0),MATCH(Source_Data!C14552,Installed_Capacity!$H$32:$S$32,0)))</f>
        <v>0.22429534962373529</v>
      </c>
      <c r="V14552" s="21"/>
      <c r="W14552" s="2"/>
    </row>
    <row r="14553" spans="1:23" x14ac:dyDescent="0.25">
      <c r="A14553" s="17">
        <v>43342</v>
      </c>
      <c r="B14553" s="19">
        <v>2018</v>
      </c>
      <c r="C14553" s="19">
        <v>8</v>
      </c>
      <c r="D14553" s="19">
        <v>30</v>
      </c>
      <c r="E14553" s="19">
        <v>7</v>
      </c>
      <c r="F14553" s="69">
        <v>27394</v>
      </c>
      <c r="G14553" s="52">
        <f t="shared" si="227"/>
        <v>35644</v>
      </c>
      <c r="H14553" s="34">
        <v>8.5816688580000005</v>
      </c>
      <c r="I14553" s="35">
        <v>86.216052603999998</v>
      </c>
      <c r="J14553" s="35">
        <f>H14553/(INDEX(Installed_Capacity!$H$6:$S$11,MATCH(Source_Data!B14553,Installed_Capacity!$G$6:$G$11,0),MATCH(Source_Data!C14553,Installed_Capacity!$H$5:$S$5,0)))</f>
        <v>5.2311938322929874E-3</v>
      </c>
      <c r="K14553" s="36">
        <f>I14553/(INDEX(Installed_Capacity!$H$15:$S$20,MATCH(Source_Data!B14553,Installed_Capacity!$G$15:$G$20,0),MATCH(Source_Data!C14553,Installed_Capacity!$H$14:$S$14,0)))</f>
        <v>2.1643237397169831E-2</v>
      </c>
      <c r="L14553" s="39">
        <v>12.502067868999999</v>
      </c>
      <c r="M14553" s="40">
        <v>57.814555718000001</v>
      </c>
      <c r="N14553" s="40">
        <f>L14553/(INDEX(Installed_Capacity!$V$6:$AG$11,MATCH(Source_Data!B14553,Installed_Capacity!$U$6:$U$11,0),MATCH(Source_Data!C14553,Installed_Capacity!$V$5:$AG$5,0)))</f>
        <v>8.7899121639293549E-3</v>
      </c>
      <c r="O14553" s="41">
        <f>M14553/(INDEX(Installed_Capacity!$V$15:$AG$20,MATCH(Source_Data!B14553,Installed_Capacity!$U$15:$U$20,0),MATCH(Source_Data!C14553,Installed_Capacity!$V$14:$AG$14,0)))</f>
        <v>2.1684009150748439E-2</v>
      </c>
      <c r="P14553" s="37">
        <v>0</v>
      </c>
      <c r="Q14553" s="38">
        <f>P14553/(INDEX(Installed_Capacity!$AJ$15:$AU$20,MATCH(Source_Data!B14553,Installed_Capacity!$AI$15:$AI$20,0),MATCH(Source_Data!C14553,Installed_Capacity!$AJ$14:$AU$14,0)))</f>
        <v>0</v>
      </c>
      <c r="R14553" s="63">
        <v>195.12328157600001</v>
      </c>
      <c r="S14553" s="42">
        <v>592.21837799800005</v>
      </c>
      <c r="T14553" s="42">
        <f>R14553/(INDEX(Installed_Capacity!$H$25:$S$30,MATCH(Source_Data!B14553,Installed_Capacity!$G$25:$G$30,0),MATCH(Source_Data!C14553,Installed_Capacity!$H$24:$S$24,0)))</f>
        <v>0.14164001275842045</v>
      </c>
      <c r="U14553" s="43">
        <f>S14553/(INDEX(Installed_Capacity!$H$33:$S$38,MATCH(Source_Data!B14553,Installed_Capacity!$G$33:$G$38,0),MATCH(Source_Data!C14553,Installed_Capacity!$H$32:$S$32,0)))</f>
        <v>0.16616770520541646</v>
      </c>
      <c r="V14553" s="21"/>
      <c r="W14553" s="2"/>
    </row>
    <row r="14554" spans="1:23" x14ac:dyDescent="0.25">
      <c r="A14554" s="17">
        <v>43342</v>
      </c>
      <c r="B14554" s="19">
        <v>2018</v>
      </c>
      <c r="C14554" s="19">
        <v>8</v>
      </c>
      <c r="D14554" s="19">
        <v>30</v>
      </c>
      <c r="E14554" s="19">
        <v>8</v>
      </c>
      <c r="F14554" s="69">
        <v>28048</v>
      </c>
      <c r="G14554" s="52">
        <f t="shared" si="227"/>
        <v>35644</v>
      </c>
      <c r="H14554" s="34">
        <v>228.48084741</v>
      </c>
      <c r="I14554" s="35">
        <v>1040.6612840560001</v>
      </c>
      <c r="J14554" s="35">
        <f>H14554/(INDEX(Installed_Capacity!$H$6:$S$11,MATCH(Source_Data!B14554,Installed_Capacity!$G$6:$G$11,0),MATCH(Source_Data!C14554,Installed_Capacity!$H$5:$S$5,0)))</f>
        <v>0.13927682593509216</v>
      </c>
      <c r="K14554" s="36">
        <f>I14554/(INDEX(Installed_Capacity!$H$15:$S$20,MATCH(Source_Data!B14554,Installed_Capacity!$G$15:$G$20,0),MATCH(Source_Data!C14554,Installed_Capacity!$H$14:$S$14,0)))</f>
        <v>0.26124229236427171</v>
      </c>
      <c r="L14554" s="39">
        <v>277.617891977</v>
      </c>
      <c r="M14554" s="40">
        <v>1015.323533679</v>
      </c>
      <c r="N14554" s="40">
        <f>L14554/(INDEX(Installed_Capacity!$V$6:$AG$11,MATCH(Source_Data!B14554,Installed_Capacity!$U$6:$U$11,0),MATCH(Source_Data!C14554,Installed_Capacity!$V$5:$AG$5,0)))</f>
        <v>0.19518666121336972</v>
      </c>
      <c r="O14554" s="41">
        <f>M14554/(INDEX(Installed_Capacity!$V$15:$AG$20,MATCH(Source_Data!B14554,Installed_Capacity!$U$15:$U$20,0),MATCH(Source_Data!C14554,Installed_Capacity!$V$14:$AG$14,0)))</f>
        <v>0.38080868255139283</v>
      </c>
      <c r="P14554" s="37">
        <v>78.316788883000001</v>
      </c>
      <c r="Q14554" s="38">
        <f>P14554/(INDEX(Installed_Capacity!$AJ$15:$AU$20,MATCH(Source_Data!B14554,Installed_Capacity!$AI$15:$AI$20,0),MATCH(Source_Data!C14554,Installed_Capacity!$AJ$14:$AU$14,0)))</f>
        <v>8.5405440439476552E-2</v>
      </c>
      <c r="R14554" s="63">
        <v>147.87005750599999</v>
      </c>
      <c r="S14554" s="42">
        <v>526.31946142100003</v>
      </c>
      <c r="T14554" s="42">
        <f>R14554/(INDEX(Installed_Capacity!$H$25:$S$30,MATCH(Source_Data!B14554,Installed_Capacity!$G$25:$G$30,0),MATCH(Source_Data!C14554,Installed_Capacity!$H$24:$S$24,0)))</f>
        <v>0.1073388919178281</v>
      </c>
      <c r="U14554" s="43">
        <f>S14554/(INDEX(Installed_Capacity!$H$33:$S$38,MATCH(Source_Data!B14554,Installed_Capacity!$G$33:$G$38,0),MATCH(Source_Data!C14554,Installed_Capacity!$H$32:$S$32,0)))</f>
        <v>0.14767744527775131</v>
      </c>
      <c r="V14554" s="21"/>
      <c r="W14554" s="2"/>
    </row>
    <row r="14555" spans="1:23" x14ac:dyDescent="0.25">
      <c r="A14555" s="17">
        <v>43342</v>
      </c>
      <c r="B14555" s="19">
        <v>2018</v>
      </c>
      <c r="C14555" s="19">
        <v>8</v>
      </c>
      <c r="D14555" s="19">
        <v>30</v>
      </c>
      <c r="E14555" s="19">
        <v>9</v>
      </c>
      <c r="F14555" s="69">
        <v>28886</v>
      </c>
      <c r="G14555" s="52">
        <f t="shared" si="227"/>
        <v>35644</v>
      </c>
      <c r="H14555" s="34">
        <v>695.14051829200002</v>
      </c>
      <c r="I14555" s="35">
        <v>2307.6497737599998</v>
      </c>
      <c r="J14555" s="35">
        <f>H14555/(INDEX(Installed_Capacity!$H$6:$S$11,MATCH(Source_Data!B14555,Installed_Capacity!$G$6:$G$11,0),MATCH(Source_Data!C14555,Installed_Capacity!$H$5:$S$5,0)))</f>
        <v>0.42374214759826395</v>
      </c>
      <c r="K14555" s="36">
        <f>I14555/(INDEX(Installed_Capacity!$H$15:$S$20,MATCH(Source_Data!B14555,Installed_Capacity!$G$15:$G$20,0),MATCH(Source_Data!C14555,Installed_Capacity!$H$14:$S$14,0)))</f>
        <v>0.57930061020557244</v>
      </c>
      <c r="L14555" s="39">
        <v>829.63482891399997</v>
      </c>
      <c r="M14555" s="40">
        <v>2047.3261376170001</v>
      </c>
      <c r="N14555" s="40">
        <f>L14555/(INDEX(Installed_Capacity!$V$6:$AG$11,MATCH(Source_Data!B14555,Installed_Capacity!$U$6:$U$11,0),MATCH(Source_Data!C14555,Installed_Capacity!$V$5:$AG$5,0)))</f>
        <v>0.5832968874191462</v>
      </c>
      <c r="O14555" s="41">
        <f>M14555/(INDEX(Installed_Capacity!$V$15:$AG$20,MATCH(Source_Data!B14555,Installed_Capacity!$U$15:$U$20,0),MATCH(Source_Data!C14555,Installed_Capacity!$V$14:$AG$14,0)))</f>
        <v>0.76787304081680896</v>
      </c>
      <c r="P14555" s="37">
        <v>578.63405252699999</v>
      </c>
      <c r="Q14555" s="38">
        <f>P14555/(INDEX(Installed_Capacity!$AJ$15:$AU$20,MATCH(Source_Data!B14555,Installed_Capacity!$AI$15:$AI$20,0),MATCH(Source_Data!C14555,Installed_Capacity!$AJ$14:$AU$14,0)))</f>
        <v>0.63100769086913844</v>
      </c>
      <c r="R14555" s="63">
        <v>140.36807348100001</v>
      </c>
      <c r="S14555" s="42">
        <v>381.51190264799999</v>
      </c>
      <c r="T14555" s="42">
        <f>R14555/(INDEX(Installed_Capacity!$H$25:$S$30,MATCH(Source_Data!B14555,Installed_Capacity!$G$25:$G$30,0),MATCH(Source_Data!C14555,Installed_Capacity!$H$24:$S$24,0)))</f>
        <v>0.10189320084277004</v>
      </c>
      <c r="U14555" s="43">
        <f>S14555/(INDEX(Installed_Capacity!$H$33:$S$38,MATCH(Source_Data!B14555,Installed_Capacity!$G$33:$G$38,0),MATCH(Source_Data!C14555,Installed_Capacity!$H$32:$S$32,0)))</f>
        <v>0.107046589107683</v>
      </c>
      <c r="V14555" s="21"/>
      <c r="W14555" s="2"/>
    </row>
    <row r="14556" spans="1:23" x14ac:dyDescent="0.25">
      <c r="A14556" s="17">
        <v>43342</v>
      </c>
      <c r="B14556" s="19">
        <v>2018</v>
      </c>
      <c r="C14556" s="19">
        <v>8</v>
      </c>
      <c r="D14556" s="19">
        <v>30</v>
      </c>
      <c r="E14556" s="19">
        <v>10</v>
      </c>
      <c r="F14556" s="69">
        <v>29578</v>
      </c>
      <c r="G14556" s="52">
        <f t="shared" si="227"/>
        <v>35644</v>
      </c>
      <c r="H14556" s="34">
        <v>982.00431284800004</v>
      </c>
      <c r="I14556" s="35">
        <v>3118.115290108</v>
      </c>
      <c r="J14556" s="35">
        <f>H14556/(INDEX(Installed_Capacity!$H$6:$S$11,MATCH(Source_Data!B14556,Installed_Capacity!$G$6:$G$11,0),MATCH(Source_Data!C14556,Installed_Capacity!$H$5:$S$5,0)))</f>
        <v>0.59860791527357848</v>
      </c>
      <c r="K14556" s="36">
        <f>I14556/(INDEX(Installed_Capacity!$H$15:$S$20,MATCH(Source_Data!B14556,Installed_Capacity!$G$15:$G$20,0),MATCH(Source_Data!C14556,Installed_Capacity!$H$14:$S$14,0)))</f>
        <v>0.78275573303644264</v>
      </c>
      <c r="L14556" s="39">
        <v>1039.654835541</v>
      </c>
      <c r="M14556" s="40">
        <v>2321.8564973960001</v>
      </c>
      <c r="N14556" s="40">
        <f>L14556/(INDEX(Installed_Capacity!$V$6:$AG$11,MATCH(Source_Data!B14556,Installed_Capacity!$U$6:$U$11,0),MATCH(Source_Data!C14556,Installed_Capacity!$V$5:$AG$5,0)))</f>
        <v>0.7309570529423759</v>
      </c>
      <c r="O14556" s="41">
        <f>M14556/(INDEX(Installed_Capacity!$V$15:$AG$20,MATCH(Source_Data!B14556,Installed_Capacity!$U$15:$U$20,0),MATCH(Source_Data!C14556,Installed_Capacity!$V$14:$AG$14,0)))</f>
        <v>0.87083878637476908</v>
      </c>
      <c r="P14556" s="37">
        <v>660.79534589399998</v>
      </c>
      <c r="Q14556" s="38">
        <f>P14556/(INDEX(Installed_Capacity!$AJ$15:$AU$20,MATCH(Source_Data!B14556,Installed_Capacity!$AI$15:$AI$20,0),MATCH(Source_Data!C14556,Installed_Capacity!$AJ$14:$AU$14,0)))</f>
        <v>0.72060561166194104</v>
      </c>
      <c r="R14556" s="63">
        <v>106.40524831899999</v>
      </c>
      <c r="S14556" s="42">
        <v>318.19021354</v>
      </c>
      <c r="T14556" s="42">
        <f>R14556/(INDEX(Installed_Capacity!$H$25:$S$30,MATCH(Source_Data!B14556,Installed_Capacity!$G$25:$G$30,0),MATCH(Source_Data!C14556,Installed_Capacity!$H$24:$S$24,0)))</f>
        <v>7.7239582113095229E-2</v>
      </c>
      <c r="U14556" s="43">
        <f>S14556/(INDEX(Installed_Capacity!$H$33:$S$38,MATCH(Source_Data!B14556,Installed_Capacity!$G$33:$G$38,0),MATCH(Source_Data!C14556,Installed_Capacity!$H$32:$S$32,0)))</f>
        <v>8.9279461035134886E-2</v>
      </c>
      <c r="V14556" s="21"/>
      <c r="W14556" s="2"/>
    </row>
    <row r="14557" spans="1:23" x14ac:dyDescent="0.25">
      <c r="A14557" s="17">
        <v>43342</v>
      </c>
      <c r="B14557" s="19">
        <v>2018</v>
      </c>
      <c r="C14557" s="19">
        <v>8</v>
      </c>
      <c r="D14557" s="19">
        <v>30</v>
      </c>
      <c r="E14557" s="19">
        <v>11</v>
      </c>
      <c r="F14557" s="69">
        <v>29996</v>
      </c>
      <c r="G14557" s="52">
        <f t="shared" si="227"/>
        <v>35644</v>
      </c>
      <c r="H14557" s="34">
        <v>1190.6763864770001</v>
      </c>
      <c r="I14557" s="35">
        <v>3472.2478029700001</v>
      </c>
      <c r="J14557" s="35">
        <f>H14557/(INDEX(Installed_Capacity!$H$6:$S$11,MATCH(Source_Data!B14557,Installed_Capacity!$G$6:$G$11,0),MATCH(Source_Data!C14557,Installed_Capacity!$H$5:$S$5,0)))</f>
        <v>0.72580975475287723</v>
      </c>
      <c r="K14557" s="36">
        <f>I14557/(INDEX(Installed_Capacity!$H$15:$S$20,MATCH(Source_Data!B14557,Installed_Capacity!$G$15:$G$20,0),MATCH(Source_Data!C14557,Installed_Capacity!$H$14:$S$14,0)))</f>
        <v>0.87165534992255567</v>
      </c>
      <c r="L14557" s="39">
        <v>1099.029230913</v>
      </c>
      <c r="M14557" s="40">
        <v>2462.1584049210001</v>
      </c>
      <c r="N14557" s="40">
        <f>L14557/(INDEX(Installed_Capacity!$V$6:$AG$11,MATCH(Source_Data!B14557,Installed_Capacity!$U$6:$U$11,0),MATCH(Source_Data!C14557,Installed_Capacity!$V$5:$AG$5,0)))</f>
        <v>0.77270180473662753</v>
      </c>
      <c r="O14557" s="41">
        <f>M14557/(INDEX(Installed_Capacity!$V$15:$AG$20,MATCH(Source_Data!B14557,Installed_Capacity!$U$15:$U$20,0),MATCH(Source_Data!C14557,Installed_Capacity!$V$14:$AG$14,0)))</f>
        <v>0.92346061852165806</v>
      </c>
      <c r="P14557" s="37">
        <v>779.93018286699998</v>
      </c>
      <c r="Q14557" s="38">
        <f>P14557/(INDEX(Installed_Capacity!$AJ$15:$AU$20,MATCH(Source_Data!B14557,Installed_Capacity!$AI$15:$AI$20,0),MATCH(Source_Data!C14557,Installed_Capacity!$AJ$14:$AU$14,0)))</f>
        <v>0.85052364543838599</v>
      </c>
      <c r="R14557" s="63">
        <v>128.83642266000001</v>
      </c>
      <c r="S14557" s="42">
        <v>416.15711594700002</v>
      </c>
      <c r="T14557" s="42">
        <f>R14557/(INDEX(Installed_Capacity!$H$25:$S$30,MATCH(Source_Data!B14557,Installed_Capacity!$G$25:$G$30,0),MATCH(Source_Data!C14557,Installed_Capacity!$H$24:$S$24,0)))</f>
        <v>9.352237417247386E-2</v>
      </c>
      <c r="U14557" s="43">
        <f>S14557/(INDEX(Installed_Capacity!$H$33:$S$38,MATCH(Source_Data!B14557,Installed_Capacity!$G$33:$G$38,0),MATCH(Source_Data!C14557,Installed_Capacity!$H$32:$S$32,0)))</f>
        <v>0.11676752281073409</v>
      </c>
      <c r="V14557" s="21"/>
      <c r="W14557" s="2"/>
    </row>
    <row r="14558" spans="1:23" x14ac:dyDescent="0.25">
      <c r="A14558" s="17">
        <v>43342</v>
      </c>
      <c r="B14558" s="19">
        <v>2018</v>
      </c>
      <c r="C14558" s="19">
        <v>8</v>
      </c>
      <c r="D14558" s="19">
        <v>30</v>
      </c>
      <c r="E14558" s="19">
        <v>12</v>
      </c>
      <c r="F14558" s="69">
        <v>30671</v>
      </c>
      <c r="G14558" s="52">
        <f t="shared" si="227"/>
        <v>35644</v>
      </c>
      <c r="H14558" s="34">
        <v>1467.7066128050001</v>
      </c>
      <c r="I14558" s="35">
        <v>3795.286180733</v>
      </c>
      <c r="J14558" s="35">
        <f>H14558/(INDEX(Installed_Capacity!$H$6:$S$11,MATCH(Source_Data!B14558,Installed_Capacity!$G$6:$G$11,0),MATCH(Source_Data!C14558,Installed_Capacity!$H$5:$S$5,0)))</f>
        <v>0.89468119867660689</v>
      </c>
      <c r="K14558" s="36">
        <f>I14558/(INDEX(Installed_Capacity!$H$15:$S$20,MATCH(Source_Data!B14558,Installed_Capacity!$G$15:$G$20,0),MATCH(Source_Data!C14558,Installed_Capacity!$H$14:$S$14,0)))</f>
        <v>0.95274925398279398</v>
      </c>
      <c r="L14558" s="39">
        <v>1191.0665925159999</v>
      </c>
      <c r="M14558" s="40">
        <v>2453.9008847989999</v>
      </c>
      <c r="N14558" s="40">
        <f>L14558/(INDEX(Installed_Capacity!$V$6:$AG$11,MATCH(Source_Data!B14558,Installed_Capacity!$U$6:$U$11,0),MATCH(Source_Data!C14558,Installed_Capacity!$V$5:$AG$5,0)))</f>
        <v>0.83741112584791044</v>
      </c>
      <c r="O14558" s="41">
        <f>M14558/(INDEX(Installed_Capacity!$V$15:$AG$20,MATCH(Source_Data!B14558,Installed_Capacity!$U$15:$U$20,0),MATCH(Source_Data!C14558,Installed_Capacity!$V$14:$AG$14,0)))</f>
        <v>0.92036354132951781</v>
      </c>
      <c r="P14558" s="37">
        <v>908.47348633000001</v>
      </c>
      <c r="Q14558" s="38">
        <f>P14558/(INDEX(Installed_Capacity!$AJ$15:$AU$20,MATCH(Source_Data!B14558,Installed_Capacity!$AI$15:$AI$20,0),MATCH(Source_Data!C14558,Installed_Capacity!$AJ$14:$AU$14,0)))</f>
        <v>0.99070172991275907</v>
      </c>
      <c r="R14558" s="63">
        <v>143.18017476</v>
      </c>
      <c r="S14558" s="42">
        <v>603.50576328499994</v>
      </c>
      <c r="T14558" s="42">
        <f>R14558/(INDEX(Installed_Capacity!$H$25:$S$30,MATCH(Source_Data!B14558,Installed_Capacity!$G$25:$G$30,0),MATCH(Source_Data!C14558,Installed_Capacity!$H$24:$S$24,0)))</f>
        <v>0.10393450548780486</v>
      </c>
      <c r="U14558" s="43">
        <f>S14558/(INDEX(Installed_Capacity!$H$33:$S$38,MATCH(Source_Data!B14558,Installed_Capacity!$G$33:$G$38,0),MATCH(Source_Data!C14558,Installed_Capacity!$H$32:$S$32,0)))</f>
        <v>0.16933477833349234</v>
      </c>
      <c r="V14558" s="21"/>
      <c r="W14558" s="2"/>
    </row>
    <row r="14559" spans="1:23" x14ac:dyDescent="0.25">
      <c r="A14559" s="17">
        <v>43342</v>
      </c>
      <c r="B14559" s="19">
        <v>2018</v>
      </c>
      <c r="C14559" s="19">
        <v>8</v>
      </c>
      <c r="D14559" s="19">
        <v>30</v>
      </c>
      <c r="E14559" s="19">
        <v>13</v>
      </c>
      <c r="F14559" s="69">
        <v>31843</v>
      </c>
      <c r="G14559" s="52">
        <f t="shared" si="227"/>
        <v>35644</v>
      </c>
      <c r="H14559" s="34">
        <v>1510.5274611279999</v>
      </c>
      <c r="I14559" s="35">
        <v>3813.330736029</v>
      </c>
      <c r="J14559" s="35">
        <f>H14559/(INDEX(Installed_Capacity!$H$6:$S$11,MATCH(Source_Data!B14559,Installed_Capacity!$G$6:$G$11,0),MATCH(Source_Data!C14559,Installed_Capacity!$H$5:$S$5,0)))</f>
        <v>0.92078383224909777</v>
      </c>
      <c r="K14559" s="36">
        <f>I14559/(INDEX(Installed_Capacity!$H$15:$S$20,MATCH(Source_Data!B14559,Installed_Capacity!$G$15:$G$20,0),MATCH(Source_Data!C14559,Installed_Capacity!$H$14:$S$14,0)))</f>
        <v>0.95727906696079579</v>
      </c>
      <c r="L14559" s="39">
        <v>1167.9251423579999</v>
      </c>
      <c r="M14559" s="40">
        <v>2483.22534232</v>
      </c>
      <c r="N14559" s="40">
        <f>L14559/(INDEX(Installed_Capacity!$V$6:$AG$11,MATCH(Source_Data!B14559,Installed_Capacity!$U$6:$U$11,0),MATCH(Source_Data!C14559,Installed_Capacity!$V$5:$AG$5,0)))</f>
        <v>0.82114091228274932</v>
      </c>
      <c r="O14559" s="41">
        <f>M14559/(INDEX(Installed_Capacity!$V$15:$AG$20,MATCH(Source_Data!B14559,Installed_Capacity!$U$15:$U$20,0),MATCH(Source_Data!C14559,Installed_Capacity!$V$14:$AG$14,0)))</f>
        <v>0.93136201389977624</v>
      </c>
      <c r="P14559" s="37">
        <v>825.79353369900002</v>
      </c>
      <c r="Q14559" s="38">
        <f>P14559/(INDEX(Installed_Capacity!$AJ$15:$AU$20,MATCH(Source_Data!B14559,Installed_Capacity!$AI$15:$AI$20,0),MATCH(Source_Data!C14559,Installed_Capacity!$AJ$14:$AU$14,0)))</f>
        <v>0.90053820468811341</v>
      </c>
      <c r="R14559" s="63">
        <v>158.30994016899999</v>
      </c>
      <c r="S14559" s="42">
        <v>1120.224762476</v>
      </c>
      <c r="T14559" s="42">
        <f>R14559/(INDEX(Installed_Capacity!$H$25:$S$30,MATCH(Source_Data!B14559,Installed_Capacity!$G$25:$G$30,0),MATCH(Source_Data!C14559,Installed_Capacity!$H$24:$S$24,0)))</f>
        <v>0.11491720395542972</v>
      </c>
      <c r="U14559" s="43">
        <f>S14559/(INDEX(Installed_Capacity!$H$33:$S$38,MATCH(Source_Data!B14559,Installed_Capacity!$G$33:$G$38,0),MATCH(Source_Data!C14559,Installed_Capacity!$H$32:$S$32,0)))</f>
        <v>0.31431847610704888</v>
      </c>
      <c r="V14559" s="21"/>
      <c r="W14559" s="2"/>
    </row>
    <row r="14560" spans="1:23" x14ac:dyDescent="0.25">
      <c r="A14560" s="17">
        <v>43342</v>
      </c>
      <c r="B14560" s="19">
        <v>2018</v>
      </c>
      <c r="C14560" s="19">
        <v>8</v>
      </c>
      <c r="D14560" s="19">
        <v>30</v>
      </c>
      <c r="E14560" s="19">
        <v>14</v>
      </c>
      <c r="F14560" s="69">
        <v>33107</v>
      </c>
      <c r="G14560" s="52">
        <f t="shared" si="227"/>
        <v>35644</v>
      </c>
      <c r="H14560" s="34">
        <v>1509.578750808</v>
      </c>
      <c r="I14560" s="35">
        <v>3701.9092762750001</v>
      </c>
      <c r="J14560" s="35">
        <f>H14560/(INDEX(Installed_Capacity!$H$6:$S$11,MATCH(Source_Data!B14560,Installed_Capacity!$G$6:$G$11,0),MATCH(Source_Data!C14560,Installed_Capacity!$H$5:$S$5,0)))</f>
        <v>0.92020551960889496</v>
      </c>
      <c r="K14560" s="36">
        <f>I14560/(INDEX(Installed_Capacity!$H$15:$S$20,MATCH(Source_Data!B14560,Installed_Capacity!$G$15:$G$20,0),MATCH(Source_Data!C14560,Installed_Capacity!$H$14:$S$14,0)))</f>
        <v>0.92930839291855671</v>
      </c>
      <c r="L14560" s="39">
        <v>1215.1633667430001</v>
      </c>
      <c r="M14560" s="40">
        <v>2457.509695791</v>
      </c>
      <c r="N14560" s="40">
        <f>L14560/(INDEX(Installed_Capacity!$V$6:$AG$11,MATCH(Source_Data!B14560,Installed_Capacity!$U$6:$U$11,0),MATCH(Source_Data!C14560,Installed_Capacity!$V$5:$AG$5,0)))</f>
        <v>0.85435300547204573</v>
      </c>
      <c r="O14560" s="41">
        <f>M14560/(INDEX(Installed_Capacity!$V$15:$AG$20,MATCH(Source_Data!B14560,Installed_Capacity!$U$15:$U$20,0),MATCH(Source_Data!C14560,Installed_Capacity!$V$14:$AG$14,0)))</f>
        <v>0.92171706709136136</v>
      </c>
      <c r="P14560" s="37">
        <v>849.92609814900004</v>
      </c>
      <c r="Q14560" s="38">
        <f>P14560/(INDEX(Installed_Capacity!$AJ$15:$AU$20,MATCH(Source_Data!B14560,Installed_Capacity!$AI$15:$AI$20,0),MATCH(Source_Data!C14560,Installed_Capacity!$AJ$14:$AU$14,0)))</f>
        <v>0.92685506886477653</v>
      </c>
      <c r="R14560" s="63">
        <v>216.90968819700001</v>
      </c>
      <c r="S14560" s="42">
        <v>1784.5044339809999</v>
      </c>
      <c r="T14560" s="42">
        <f>R14560/(INDEX(Installed_Capacity!$H$25:$S$30,MATCH(Source_Data!B14560,Installed_Capacity!$G$25:$G$30,0),MATCH(Source_Data!C14560,Installed_Capacity!$H$24:$S$24,0)))</f>
        <v>0.15745476785496515</v>
      </c>
      <c r="U14560" s="43">
        <f>S14560/(INDEX(Installed_Capacity!$H$33:$S$38,MATCH(Source_Data!B14560,Installed_Capacity!$G$33:$G$38,0),MATCH(Source_Data!C14560,Installed_Capacity!$H$32:$S$32,0)))</f>
        <v>0.50070551293245191</v>
      </c>
      <c r="V14560" s="21"/>
      <c r="W14560" s="2"/>
    </row>
    <row r="14561" spans="1:23" x14ac:dyDescent="0.25">
      <c r="A14561" s="17">
        <v>43342</v>
      </c>
      <c r="B14561" s="19">
        <v>2018</v>
      </c>
      <c r="C14561" s="19">
        <v>8</v>
      </c>
      <c r="D14561" s="19">
        <v>30</v>
      </c>
      <c r="E14561" s="19">
        <v>15</v>
      </c>
      <c r="F14561" s="69">
        <v>34508</v>
      </c>
      <c r="G14561" s="52">
        <f t="shared" si="227"/>
        <v>35644</v>
      </c>
      <c r="H14561" s="34">
        <v>1480.176478803</v>
      </c>
      <c r="I14561" s="35">
        <v>3426.0298424100001</v>
      </c>
      <c r="J14561" s="35">
        <f>H14561/(INDEX(Installed_Capacity!$H$6:$S$11,MATCH(Source_Data!B14561,Installed_Capacity!$G$6:$G$11,0),MATCH(Source_Data!C14561,Installed_Capacity!$H$5:$S$5,0)))</f>
        <v>0.90228255071869212</v>
      </c>
      <c r="K14561" s="36">
        <f>I14561/(INDEX(Installed_Capacity!$H$15:$S$20,MATCH(Source_Data!B14561,Installed_Capacity!$G$15:$G$20,0),MATCH(Source_Data!C14561,Installed_Capacity!$H$14:$S$14,0)))</f>
        <v>0.86005302921544069</v>
      </c>
      <c r="L14561" s="39">
        <v>1215.44890377</v>
      </c>
      <c r="M14561" s="40">
        <v>2125.5059405940001</v>
      </c>
      <c r="N14561" s="40">
        <f>L14561/(INDEX(Installed_Capacity!$V$6:$AG$11,MATCH(Source_Data!B14561,Installed_Capacity!$U$6:$U$11,0),MATCH(Source_Data!C14561,Installed_Capacity!$V$5:$AG$5,0)))</f>
        <v>0.85455375989228866</v>
      </c>
      <c r="O14561" s="41">
        <f>M14561/(INDEX(Installed_Capacity!$V$15:$AG$20,MATCH(Source_Data!B14561,Installed_Capacity!$U$15:$U$20,0),MATCH(Source_Data!C14561,Installed_Capacity!$V$14:$AG$14,0)))</f>
        <v>0.79719526844795852</v>
      </c>
      <c r="P14561" s="37">
        <v>631.76363904300001</v>
      </c>
      <c r="Q14561" s="38">
        <f>P14561/(INDEX(Installed_Capacity!$AJ$15:$AU$20,MATCH(Source_Data!B14561,Installed_Capacity!$AI$15:$AI$20,0),MATCH(Source_Data!C14561,Installed_Capacity!$AJ$14:$AU$14,0)))</f>
        <v>0.68894617125736102</v>
      </c>
      <c r="R14561" s="63">
        <v>236.584748367</v>
      </c>
      <c r="S14561" s="42">
        <v>2094.969749548</v>
      </c>
      <c r="T14561" s="42">
        <f>R14561/(INDEX(Installed_Capacity!$H$25:$S$30,MATCH(Source_Data!B14561,Installed_Capacity!$G$25:$G$30,0),MATCH(Source_Data!C14561,Installed_Capacity!$H$24:$S$24,0)))</f>
        <v>0.17173689631750869</v>
      </c>
      <c r="U14561" s="43">
        <f>S14561/(INDEX(Installed_Capacity!$H$33:$S$38,MATCH(Source_Data!B14561,Installed_Capacity!$G$33:$G$38,0),MATCH(Source_Data!C14561,Installed_Capacity!$H$32:$S$32,0)))</f>
        <v>0.58781748201392836</v>
      </c>
      <c r="V14561" s="21"/>
      <c r="W14561" s="2"/>
    </row>
    <row r="14562" spans="1:23" x14ac:dyDescent="0.25">
      <c r="A14562" s="17">
        <v>43342</v>
      </c>
      <c r="B14562" s="19">
        <v>2018</v>
      </c>
      <c r="C14562" s="19">
        <v>8</v>
      </c>
      <c r="D14562" s="19">
        <v>30</v>
      </c>
      <c r="E14562" s="19">
        <v>16</v>
      </c>
      <c r="F14562" s="69">
        <v>35482</v>
      </c>
      <c r="G14562" s="52">
        <f t="shared" si="227"/>
        <v>35644</v>
      </c>
      <c r="H14562" s="34">
        <v>1413.2105123230001</v>
      </c>
      <c r="I14562" s="35">
        <v>3168.4697406830001</v>
      </c>
      <c r="J14562" s="35">
        <f>H14562/(INDEX(Installed_Capacity!$H$6:$S$11,MATCH(Source_Data!B14562,Installed_Capacity!$G$6:$G$11,0),MATCH(Source_Data!C14562,Installed_Capacity!$H$5:$S$5,0)))</f>
        <v>0.86146159192614358</v>
      </c>
      <c r="K14562" s="36">
        <f>I14562/(INDEX(Installed_Capacity!$H$15:$S$20,MATCH(Source_Data!B14562,Installed_Capacity!$G$15:$G$20,0),MATCH(Source_Data!C14562,Installed_Capacity!$H$14:$S$14,0)))</f>
        <v>0.7953964570650004</v>
      </c>
      <c r="L14562" s="39">
        <v>1226.617996319</v>
      </c>
      <c r="M14562" s="40">
        <v>1957.236391511</v>
      </c>
      <c r="N14562" s="40">
        <f>L14562/(INDEX(Installed_Capacity!$V$6:$AG$11,MATCH(Source_Data!B14562,Installed_Capacity!$U$6:$U$11,0),MATCH(Source_Data!C14562,Installed_Capacity!$V$5:$AG$5,0)))</f>
        <v>0.86240648821573207</v>
      </c>
      <c r="O14562" s="41">
        <f>M14562/(INDEX(Installed_Capacity!$V$15:$AG$20,MATCH(Source_Data!B14562,Installed_Capacity!$U$15:$U$20,0),MATCH(Source_Data!C14562,Installed_Capacity!$V$14:$AG$14,0)))</f>
        <v>0.73408385304756163</v>
      </c>
      <c r="P14562" s="37">
        <v>418.59739575700002</v>
      </c>
      <c r="Q14562" s="38">
        <f>P14562/(INDEX(Installed_Capacity!$AJ$15:$AU$20,MATCH(Source_Data!B14562,Installed_Capacity!$AI$15:$AI$20,0),MATCH(Source_Data!C14562,Installed_Capacity!$AJ$14:$AU$14,0)))</f>
        <v>0.45648570965866958</v>
      </c>
      <c r="R14562" s="63">
        <v>233.558485827</v>
      </c>
      <c r="S14562" s="42">
        <v>2236.249813289</v>
      </c>
      <c r="T14562" s="42">
        <f>R14562/(INDEX(Installed_Capacity!$H$25:$S$30,MATCH(Source_Data!B14562,Installed_Capacity!$G$25:$G$30,0),MATCH(Source_Data!C14562,Installed_Capacity!$H$24:$S$24,0)))</f>
        <v>0.16954013198824039</v>
      </c>
      <c r="U14562" s="43">
        <f>S14562/(INDEX(Installed_Capacity!$H$33:$S$38,MATCH(Source_Data!B14562,Installed_Capacity!$G$33:$G$38,0),MATCH(Source_Data!C14562,Installed_Capacity!$H$32:$S$32,0)))</f>
        <v>0.62745857532561922</v>
      </c>
      <c r="V14562" s="21"/>
      <c r="W14562" s="2"/>
    </row>
    <row r="14563" spans="1:23" x14ac:dyDescent="0.25">
      <c r="A14563" s="17">
        <v>43342</v>
      </c>
      <c r="B14563" s="19">
        <v>2018</v>
      </c>
      <c r="C14563" s="19">
        <v>8</v>
      </c>
      <c r="D14563" s="19">
        <v>30</v>
      </c>
      <c r="E14563" s="19">
        <v>17</v>
      </c>
      <c r="F14563" s="69">
        <v>35644</v>
      </c>
      <c r="G14563" s="52">
        <f t="shared" si="227"/>
        <v>35644</v>
      </c>
      <c r="H14563" s="34">
        <v>1233.5912048949999</v>
      </c>
      <c r="I14563" s="35">
        <v>2630.8484300059999</v>
      </c>
      <c r="J14563" s="35">
        <f>H14563/(INDEX(Installed_Capacity!$H$6:$S$11,MATCH(Source_Data!B14563,Installed_Capacity!$G$6:$G$11,0),MATCH(Source_Data!C14563,Installed_Capacity!$H$5:$S$5,0)))</f>
        <v>0.75196967039829798</v>
      </c>
      <c r="K14563" s="36">
        <f>I14563/(INDEX(Installed_Capacity!$H$15:$S$20,MATCH(Source_Data!B14563,Installed_Capacity!$G$15:$G$20,0),MATCH(Source_Data!C14563,Installed_Capacity!$H$14:$S$14,0)))</f>
        <v>0.66043474975737471</v>
      </c>
      <c r="L14563" s="39">
        <v>1203.7917907010001</v>
      </c>
      <c r="M14563" s="40">
        <v>1722.9476187769999</v>
      </c>
      <c r="N14563" s="40">
        <f>L14563/(INDEX(Installed_Capacity!$V$6:$AG$11,MATCH(Source_Data!B14563,Installed_Capacity!$U$6:$U$11,0),MATCH(Source_Data!C14563,Installed_Capacity!$V$5:$AG$5,0)))</f>
        <v>0.84635791572993424</v>
      </c>
      <c r="O14563" s="41">
        <f>M14563/(INDEX(Installed_Capacity!$V$15:$AG$20,MATCH(Source_Data!B14563,Installed_Capacity!$U$15:$U$20,0),MATCH(Source_Data!C14563,Installed_Capacity!$V$14:$AG$14,0)))</f>
        <v>0.64621117412113738</v>
      </c>
      <c r="P14563" s="37">
        <v>306.534774481</v>
      </c>
      <c r="Q14563" s="38">
        <f>P14563/(INDEX(Installed_Capacity!$AJ$15:$AU$20,MATCH(Source_Data!B14563,Installed_Capacity!$AI$15:$AI$20,0),MATCH(Source_Data!C14563,Installed_Capacity!$AJ$14:$AU$14,0)))</f>
        <v>0.33428001579171213</v>
      </c>
      <c r="R14563" s="63">
        <v>190.16744886000001</v>
      </c>
      <c r="S14563" s="42">
        <v>2221.083601327</v>
      </c>
      <c r="T14563" s="42">
        <f>R14563/(INDEX(Installed_Capacity!$H$25:$S$30,MATCH(Source_Data!B14563,Installed_Capacity!$G$25:$G$30,0),MATCH(Source_Data!C14563,Installed_Capacity!$H$24:$S$24,0)))</f>
        <v>0.1380425732142857</v>
      </c>
      <c r="U14563" s="43">
        <f>S14563/(INDEX(Installed_Capacity!$H$33:$S$38,MATCH(Source_Data!B14563,Installed_Capacity!$G$33:$G$38,0),MATCH(Source_Data!C14563,Installed_Capacity!$H$32:$S$32,0)))</f>
        <v>0.62320316088389949</v>
      </c>
      <c r="V14563" s="21"/>
      <c r="W14563" s="2"/>
    </row>
    <row r="14564" spans="1:23" x14ac:dyDescent="0.25">
      <c r="A14564" s="17">
        <v>43342</v>
      </c>
      <c r="B14564" s="19">
        <v>2018</v>
      </c>
      <c r="C14564" s="19">
        <v>8</v>
      </c>
      <c r="D14564" s="19">
        <v>30</v>
      </c>
      <c r="E14564" s="19">
        <v>18</v>
      </c>
      <c r="F14564" s="69">
        <v>35333</v>
      </c>
      <c r="G14564" s="52">
        <f t="shared" si="227"/>
        <v>35644</v>
      </c>
      <c r="H14564" s="34">
        <v>888.51878725400002</v>
      </c>
      <c r="I14564" s="35">
        <v>1660.586464665</v>
      </c>
      <c r="J14564" s="35">
        <f>H14564/(INDEX(Installed_Capacity!$H$6:$S$11,MATCH(Source_Data!B14564,Installed_Capacity!$G$6:$G$11,0),MATCH(Source_Data!C14564,Installed_Capacity!$H$5:$S$5,0)))</f>
        <v>0.54162122504023213</v>
      </c>
      <c r="K14564" s="36">
        <f>I14564/(INDEX(Installed_Capacity!$H$15:$S$20,MATCH(Source_Data!B14564,Installed_Capacity!$G$15:$G$20,0),MATCH(Source_Data!C14564,Installed_Capacity!$H$14:$S$14,0)))</f>
        <v>0.41686514271710123</v>
      </c>
      <c r="L14564" s="39">
        <v>955.67873103399995</v>
      </c>
      <c r="M14564" s="40">
        <v>1229.4804716240001</v>
      </c>
      <c r="N14564" s="40">
        <f>L14564/(INDEX(Installed_Capacity!$V$6:$AG$11,MATCH(Source_Data!B14564,Installed_Capacity!$U$6:$U$11,0),MATCH(Source_Data!C14564,Installed_Capacity!$V$5:$AG$5,0)))</f>
        <v>0.67191541357359807</v>
      </c>
      <c r="O14564" s="41">
        <f>M14564/(INDEX(Installed_Capacity!$V$15:$AG$20,MATCH(Source_Data!B14564,Installed_Capacity!$U$15:$U$20,0),MATCH(Source_Data!C14564,Installed_Capacity!$V$14:$AG$14,0)))</f>
        <v>0.46113068700899784</v>
      </c>
      <c r="P14564" s="37">
        <v>323.44043097600002</v>
      </c>
      <c r="Q14564" s="38">
        <f>P14564/(INDEX(Installed_Capacity!$AJ$15:$AU$20,MATCH(Source_Data!B14564,Installed_Capacity!$AI$15:$AI$20,0),MATCH(Source_Data!C14564,Installed_Capacity!$AJ$14:$AU$14,0)))</f>
        <v>0.35271584621155944</v>
      </c>
      <c r="R14564" s="63">
        <v>257.03278648000003</v>
      </c>
      <c r="S14564" s="42">
        <v>2111.0778609670001</v>
      </c>
      <c r="T14564" s="42">
        <f>R14564/(INDEX(Installed_Capacity!$H$25:$S$30,MATCH(Source_Data!B14564,Installed_Capacity!$G$25:$G$30,0),MATCH(Source_Data!C14564,Installed_Capacity!$H$24:$S$24,0)))</f>
        <v>0.18658012955865272</v>
      </c>
      <c r="U14564" s="43">
        <f>S14564/(INDEX(Installed_Capacity!$H$33:$S$38,MATCH(Source_Data!B14564,Installed_Capacity!$G$33:$G$38,0),MATCH(Source_Data!C14564,Installed_Capacity!$H$32:$S$32,0)))</f>
        <v>0.59233717949230924</v>
      </c>
      <c r="V14564" s="21"/>
      <c r="W14564" s="2"/>
    </row>
    <row r="14565" spans="1:23" x14ac:dyDescent="0.25">
      <c r="A14565" s="17">
        <v>43342</v>
      </c>
      <c r="B14565" s="19">
        <v>2018</v>
      </c>
      <c r="C14565" s="19">
        <v>8</v>
      </c>
      <c r="D14565" s="19">
        <v>30</v>
      </c>
      <c r="E14565" s="19">
        <v>19</v>
      </c>
      <c r="F14565" s="69">
        <v>35080</v>
      </c>
      <c r="G14565" s="52">
        <f t="shared" si="227"/>
        <v>35644</v>
      </c>
      <c r="H14565" s="34">
        <v>325.78915382500003</v>
      </c>
      <c r="I14565" s="35">
        <v>390.60520142799999</v>
      </c>
      <c r="J14565" s="35">
        <f>H14565/(INDEX(Installed_Capacity!$H$6:$S$11,MATCH(Source_Data!B14565,Installed_Capacity!$G$6:$G$11,0),MATCH(Source_Data!C14565,Installed_Capacity!$H$5:$S$5,0)))</f>
        <v>0.198593798049961</v>
      </c>
      <c r="K14565" s="36">
        <f>I14565/(INDEX(Installed_Capacity!$H$15:$S$20,MATCH(Source_Data!B14565,Installed_Capacity!$G$15:$G$20,0),MATCH(Source_Data!C14565,Installed_Capacity!$H$14:$S$14,0)))</f>
        <v>9.8055534297139951E-2</v>
      </c>
      <c r="L14565" s="39">
        <v>366.17528361500001</v>
      </c>
      <c r="M14565" s="40">
        <v>334.40068190900001</v>
      </c>
      <c r="N14565" s="40">
        <f>L14565/(INDEX(Installed_Capacity!$V$6:$AG$11,MATCH(Source_Data!B14565,Installed_Capacity!$U$6:$U$11,0),MATCH(Source_Data!C14565,Installed_Capacity!$V$5:$AG$5,0)))</f>
        <v>0.25744929665265204</v>
      </c>
      <c r="O14565" s="41">
        <f>M14565/(INDEX(Installed_Capacity!$V$15:$AG$20,MATCH(Source_Data!B14565,Installed_Capacity!$U$15:$U$20,0),MATCH(Source_Data!C14565,Installed_Capacity!$V$14:$AG$14,0)))</f>
        <v>0.12542079337078949</v>
      </c>
      <c r="P14565" s="37">
        <v>187.11318010400001</v>
      </c>
      <c r="Q14565" s="38">
        <f>P14565/(INDEX(Installed_Capacity!$AJ$15:$AU$20,MATCH(Source_Data!B14565,Installed_Capacity!$AI$15:$AI$20,0),MATCH(Source_Data!C14565,Installed_Capacity!$AJ$14:$AU$14,0)))</f>
        <v>0.20404926947001092</v>
      </c>
      <c r="R14565" s="63">
        <v>500.94994371000001</v>
      </c>
      <c r="S14565" s="42">
        <v>2293.486493119</v>
      </c>
      <c r="T14565" s="42">
        <f>R14565/(INDEX(Installed_Capacity!$H$25:$S$30,MATCH(Source_Data!B14565,Installed_Capacity!$G$25:$G$30,0),MATCH(Source_Data!C14565,Installed_Capacity!$H$24:$S$24,0)))</f>
        <v>0.36363962232142855</v>
      </c>
      <c r="U14565" s="43">
        <f>S14565/(INDEX(Installed_Capacity!$H$33:$S$38,MATCH(Source_Data!B14565,Installed_Capacity!$G$33:$G$38,0),MATCH(Source_Data!C14565,Installed_Capacity!$H$32:$S$32,0)))</f>
        <v>0.64351833992306362</v>
      </c>
      <c r="V14565" s="21"/>
      <c r="W14565" s="2"/>
    </row>
    <row r="14566" spans="1:23" x14ac:dyDescent="0.25">
      <c r="A14566" s="17">
        <v>43342</v>
      </c>
      <c r="B14566" s="19">
        <v>2018</v>
      </c>
      <c r="C14566" s="19">
        <v>8</v>
      </c>
      <c r="D14566" s="19">
        <v>30</v>
      </c>
      <c r="E14566" s="19">
        <v>20</v>
      </c>
      <c r="F14566" s="69">
        <v>34660</v>
      </c>
      <c r="G14566" s="52">
        <f t="shared" si="227"/>
        <v>35644</v>
      </c>
      <c r="H14566" s="34">
        <v>11.868225925999999</v>
      </c>
      <c r="I14566" s="35">
        <v>7.5801823199999996</v>
      </c>
      <c r="J14566" s="35">
        <f>H14566/(INDEX(Installed_Capacity!$H$6:$S$11,MATCH(Source_Data!B14566,Installed_Capacity!$G$6:$G$11,0),MATCH(Source_Data!C14566,Installed_Capacity!$H$5:$S$5,0)))</f>
        <v>7.234605680044864E-3</v>
      </c>
      <c r="K14566" s="36">
        <f>I14566/(INDEX(Installed_Capacity!$H$15:$S$20,MATCH(Source_Data!B14566,Installed_Capacity!$G$15:$G$20,0),MATCH(Source_Data!C14566,Installed_Capacity!$H$14:$S$14,0)))</f>
        <v>1.9028902450351573E-3</v>
      </c>
      <c r="L14566" s="39">
        <v>12.82522125</v>
      </c>
      <c r="M14566" s="40">
        <v>8.1540314630000008</v>
      </c>
      <c r="N14566" s="40">
        <f>L14566/(INDEX(Installed_Capacity!$V$6:$AG$11,MATCH(Source_Data!B14566,Installed_Capacity!$U$6:$U$11,0),MATCH(Source_Data!C14566,Installed_Capacity!$V$5:$AG$5,0)))</f>
        <v>9.0171137648349178E-3</v>
      </c>
      <c r="O14566" s="41">
        <f>M14566/(INDEX(Installed_Capacity!$V$15:$AG$20,MATCH(Source_Data!B14566,Installed_Capacity!$U$15:$U$20,0),MATCH(Source_Data!C14566,Installed_Capacity!$V$14:$AG$14,0)))</f>
        <v>3.0582625891239701E-3</v>
      </c>
      <c r="P14566" s="37">
        <v>23.580532958999999</v>
      </c>
      <c r="Q14566" s="38">
        <f>P14566/(INDEX(Installed_Capacity!$AJ$15:$AU$20,MATCH(Source_Data!B14566,Installed_Capacity!$AI$15:$AI$20,0),MATCH(Source_Data!C14566,Installed_Capacity!$AJ$14:$AU$14,0)))</f>
        <v>2.5714866912758996E-2</v>
      </c>
      <c r="R14566" s="63">
        <v>704.81395296000005</v>
      </c>
      <c r="S14566" s="42">
        <v>2445.4890030420001</v>
      </c>
      <c r="T14566" s="42">
        <f>R14566/(INDEX(Installed_Capacity!$H$25:$S$30,MATCH(Source_Data!B14566,Installed_Capacity!$G$25:$G$30,0),MATCH(Source_Data!C14566,Installed_Capacity!$H$24:$S$24,0)))</f>
        <v>0.51162453031358879</v>
      </c>
      <c r="U14566" s="43">
        <f>S14566/(INDEX(Installed_Capacity!$H$33:$S$38,MATCH(Source_Data!B14566,Installed_Capacity!$G$33:$G$38,0),MATCH(Source_Data!C14566,Installed_Capacity!$H$32:$S$32,0)))</f>
        <v>0.68616799281758045</v>
      </c>
      <c r="V14566" s="21"/>
      <c r="W14566" s="2"/>
    </row>
    <row r="14567" spans="1:23" x14ac:dyDescent="0.25">
      <c r="A14567" s="17">
        <v>43342</v>
      </c>
      <c r="B14567" s="19">
        <v>2018</v>
      </c>
      <c r="C14567" s="19">
        <v>8</v>
      </c>
      <c r="D14567" s="19">
        <v>30</v>
      </c>
      <c r="E14567" s="19">
        <v>21</v>
      </c>
      <c r="F14567" s="69">
        <v>32572</v>
      </c>
      <c r="G14567" s="52">
        <f t="shared" si="227"/>
        <v>35644</v>
      </c>
      <c r="H14567" s="34">
        <v>0</v>
      </c>
      <c r="I14567" s="35">
        <v>-1.0738465000000001E-2</v>
      </c>
      <c r="J14567" s="35">
        <f>H14567/(INDEX(Installed_Capacity!$H$6:$S$11,MATCH(Source_Data!B14567,Installed_Capacity!$G$6:$G$11,0),MATCH(Source_Data!C14567,Installed_Capacity!$H$5:$S$5,0)))</f>
        <v>0</v>
      </c>
      <c r="K14567" s="36">
        <f>I14567/(INDEX(Installed_Capacity!$H$15:$S$20,MATCH(Source_Data!B14567,Installed_Capacity!$G$15:$G$20,0),MATCH(Source_Data!C14567,Installed_Capacity!$H$14:$S$14,0)))</f>
        <v>-2.6957293944285317E-6</v>
      </c>
      <c r="L14567" s="39">
        <v>0</v>
      </c>
      <c r="M14567" s="40">
        <v>0</v>
      </c>
      <c r="N14567" s="40">
        <f>L14567/(INDEX(Installed_Capacity!$V$6:$AG$11,MATCH(Source_Data!B14567,Installed_Capacity!$U$6:$U$11,0),MATCH(Source_Data!C14567,Installed_Capacity!$V$5:$AG$5,0)))</f>
        <v>0</v>
      </c>
      <c r="O14567" s="41">
        <f>M14567/(INDEX(Installed_Capacity!$V$15:$AG$20,MATCH(Source_Data!B14567,Installed_Capacity!$U$15:$U$20,0),MATCH(Source_Data!C14567,Installed_Capacity!$V$14:$AG$14,0)))</f>
        <v>0</v>
      </c>
      <c r="P14567" s="37">
        <v>0</v>
      </c>
      <c r="Q14567" s="38">
        <f>P14567/(INDEX(Installed_Capacity!$AJ$15:$AU$20,MATCH(Source_Data!B14567,Installed_Capacity!$AI$15:$AI$20,0),MATCH(Source_Data!C14567,Installed_Capacity!$AJ$14:$AU$14,0)))</f>
        <v>0</v>
      </c>
      <c r="R14567" s="63">
        <v>715.71694355199998</v>
      </c>
      <c r="S14567" s="42">
        <v>2177.487266778</v>
      </c>
      <c r="T14567" s="42">
        <f>R14567/(INDEX(Installed_Capacity!$H$25:$S$30,MATCH(Source_Data!B14567,Installed_Capacity!$G$25:$G$30,0),MATCH(Source_Data!C14567,Installed_Capacity!$H$24:$S$24,0)))</f>
        <v>0.51953901245063872</v>
      </c>
      <c r="U14567" s="43">
        <f>S14567/(INDEX(Installed_Capacity!$H$33:$S$38,MATCH(Source_Data!B14567,Installed_Capacity!$G$33:$G$38,0),MATCH(Source_Data!C14567,Installed_Capacity!$H$32:$S$32,0)))</f>
        <v>0.6109706751379077</v>
      </c>
      <c r="V14567" s="21"/>
      <c r="W14567" s="2"/>
    </row>
    <row r="14568" spans="1:23" x14ac:dyDescent="0.25">
      <c r="A14568" s="17">
        <v>43342</v>
      </c>
      <c r="B14568" s="19">
        <v>2018</v>
      </c>
      <c r="C14568" s="19">
        <v>8</v>
      </c>
      <c r="D14568" s="19">
        <v>30</v>
      </c>
      <c r="E14568" s="19">
        <v>22</v>
      </c>
      <c r="F14568" s="69">
        <v>29734</v>
      </c>
      <c r="G14568" s="52">
        <f t="shared" si="227"/>
        <v>35644</v>
      </c>
      <c r="H14568" s="34">
        <v>0</v>
      </c>
      <c r="I14568" s="35">
        <v>-1.6049807999999999E-2</v>
      </c>
      <c r="J14568" s="35">
        <f>H14568/(INDEX(Installed_Capacity!$H$6:$S$11,MATCH(Source_Data!B14568,Installed_Capacity!$G$6:$G$11,0),MATCH(Source_Data!C14568,Installed_Capacity!$H$5:$S$5,0)))</f>
        <v>0</v>
      </c>
      <c r="K14568" s="36">
        <f>I14568/(INDEX(Installed_Capacity!$H$15:$S$20,MATCH(Source_Data!B14568,Installed_Capacity!$G$15:$G$20,0),MATCH(Source_Data!C14568,Installed_Capacity!$H$14:$S$14,0)))</f>
        <v>-4.029061807300596E-6</v>
      </c>
      <c r="L14568" s="39">
        <v>0</v>
      </c>
      <c r="M14568" s="40">
        <v>0</v>
      </c>
      <c r="N14568" s="40">
        <f>L14568/(INDEX(Installed_Capacity!$V$6:$AG$11,MATCH(Source_Data!B14568,Installed_Capacity!$U$6:$U$11,0),MATCH(Source_Data!C14568,Installed_Capacity!$V$5:$AG$5,0)))</f>
        <v>0</v>
      </c>
      <c r="O14568" s="41">
        <f>M14568/(INDEX(Installed_Capacity!$V$15:$AG$20,MATCH(Source_Data!B14568,Installed_Capacity!$U$15:$U$20,0),MATCH(Source_Data!C14568,Installed_Capacity!$V$14:$AG$14,0)))</f>
        <v>0</v>
      </c>
      <c r="P14568" s="37">
        <v>0</v>
      </c>
      <c r="Q14568" s="38">
        <f>P14568/(INDEX(Installed_Capacity!$AJ$15:$AU$20,MATCH(Source_Data!B14568,Installed_Capacity!$AI$15:$AI$20,0),MATCH(Source_Data!C14568,Installed_Capacity!$AJ$14:$AU$14,0)))</f>
        <v>0</v>
      </c>
      <c r="R14568" s="63">
        <v>898.48722150900005</v>
      </c>
      <c r="S14568" s="42">
        <v>2203.1127126319998</v>
      </c>
      <c r="T14568" s="42">
        <f>R14568/(INDEX(Installed_Capacity!$H$25:$S$30,MATCH(Source_Data!B14568,Installed_Capacity!$G$25:$G$30,0),MATCH(Source_Data!C14568,Installed_Capacity!$H$24:$S$24,0)))</f>
        <v>0.65221197844729961</v>
      </c>
      <c r="U14568" s="43">
        <f>S14568/(INDEX(Installed_Capacity!$H$33:$S$38,MATCH(Source_Data!B14568,Installed_Capacity!$G$33:$G$38,0),MATCH(Source_Data!C14568,Installed_Capacity!$H$32:$S$32,0)))</f>
        <v>0.61816079569245619</v>
      </c>
      <c r="V14568" s="21"/>
      <c r="W14568" s="2"/>
    </row>
    <row r="14569" spans="1:23" x14ac:dyDescent="0.25">
      <c r="A14569" s="17">
        <v>43342</v>
      </c>
      <c r="B14569" s="19">
        <v>2018</v>
      </c>
      <c r="C14569" s="19">
        <v>8</v>
      </c>
      <c r="D14569" s="19">
        <v>30</v>
      </c>
      <c r="E14569" s="19">
        <v>23</v>
      </c>
      <c r="F14569" s="69">
        <v>27237</v>
      </c>
      <c r="G14569" s="52">
        <f t="shared" si="227"/>
        <v>35644</v>
      </c>
      <c r="H14569" s="34">
        <v>0</v>
      </c>
      <c r="I14569" s="35">
        <v>-1.5918857000000002E-2</v>
      </c>
      <c r="J14569" s="35">
        <f>H14569/(INDEX(Installed_Capacity!$H$6:$S$11,MATCH(Source_Data!B14569,Installed_Capacity!$G$6:$G$11,0),MATCH(Source_Data!C14569,Installed_Capacity!$H$5:$S$5,0)))</f>
        <v>0</v>
      </c>
      <c r="K14569" s="36">
        <f>I14569/(INDEX(Installed_Capacity!$H$15:$S$20,MATCH(Source_Data!B14569,Installed_Capacity!$G$15:$G$20,0),MATCH(Source_Data!C14569,Installed_Capacity!$H$14:$S$14,0)))</f>
        <v>-3.9961885372447919E-6</v>
      </c>
      <c r="L14569" s="39">
        <v>0</v>
      </c>
      <c r="M14569" s="40">
        <v>0</v>
      </c>
      <c r="N14569" s="40">
        <f>L14569/(INDEX(Installed_Capacity!$V$6:$AG$11,MATCH(Source_Data!B14569,Installed_Capacity!$U$6:$U$11,0),MATCH(Source_Data!C14569,Installed_Capacity!$V$5:$AG$5,0)))</f>
        <v>0</v>
      </c>
      <c r="O14569" s="41">
        <f>M14569/(INDEX(Installed_Capacity!$V$15:$AG$20,MATCH(Source_Data!B14569,Installed_Capacity!$U$15:$U$20,0),MATCH(Source_Data!C14569,Installed_Capacity!$V$14:$AG$14,0)))</f>
        <v>0</v>
      </c>
      <c r="P14569" s="37">
        <v>0</v>
      </c>
      <c r="Q14569" s="38">
        <f>P14569/(INDEX(Installed_Capacity!$AJ$15:$AU$20,MATCH(Source_Data!B14569,Installed_Capacity!$AI$15:$AI$20,0),MATCH(Source_Data!C14569,Installed_Capacity!$AJ$14:$AU$14,0)))</f>
        <v>0</v>
      </c>
      <c r="R14569" s="63">
        <v>919.74548548600001</v>
      </c>
      <c r="S14569" s="42">
        <v>2636.549923137</v>
      </c>
      <c r="T14569" s="42">
        <f>R14569/(INDEX(Installed_Capacity!$H$25:$S$30,MATCH(Source_Data!B14569,Installed_Capacity!$G$25:$G$30,0),MATCH(Source_Data!C14569,Installed_Capacity!$H$24:$S$24,0)))</f>
        <v>0.66764335473722414</v>
      </c>
      <c r="U14569" s="43">
        <f>S14569/(INDEX(Installed_Capacity!$H$33:$S$38,MATCH(Source_Data!B14569,Installed_Capacity!$G$33:$G$38,0),MATCH(Source_Data!C14569,Installed_Capacity!$H$32:$S$32,0)))</f>
        <v>0.73977685709151009</v>
      </c>
      <c r="V14569" s="21"/>
      <c r="W14569" s="2"/>
    </row>
    <row r="14570" spans="1:23" x14ac:dyDescent="0.25">
      <c r="A14570" s="17">
        <v>43342</v>
      </c>
      <c r="B14570" s="19">
        <v>2018</v>
      </c>
      <c r="C14570" s="19">
        <v>8</v>
      </c>
      <c r="D14570" s="19">
        <v>30</v>
      </c>
      <c r="E14570" s="19">
        <v>24</v>
      </c>
      <c r="F14570" s="69">
        <v>25488</v>
      </c>
      <c r="G14570" s="52">
        <f t="shared" si="227"/>
        <v>35644</v>
      </c>
      <c r="H14570" s="34">
        <v>0</v>
      </c>
      <c r="I14570" s="35">
        <v>-1.7776369E-2</v>
      </c>
      <c r="J14570" s="35">
        <f>H14570/(INDEX(Installed_Capacity!$H$6:$S$11,MATCH(Source_Data!B14570,Installed_Capacity!$G$6:$G$11,0),MATCH(Source_Data!C14570,Installed_Capacity!$H$5:$S$5,0)))</f>
        <v>0</v>
      </c>
      <c r="K14570" s="36">
        <f>I14570/(INDEX(Installed_Capacity!$H$15:$S$20,MATCH(Source_Data!B14570,Installed_Capacity!$G$15:$G$20,0),MATCH(Source_Data!C14570,Installed_Capacity!$H$14:$S$14,0)))</f>
        <v>-4.4624888603266962E-6</v>
      </c>
      <c r="L14570" s="39">
        <v>0</v>
      </c>
      <c r="M14570" s="40">
        <v>0</v>
      </c>
      <c r="N14570" s="40">
        <f>L14570/(INDEX(Installed_Capacity!$V$6:$AG$11,MATCH(Source_Data!B14570,Installed_Capacity!$U$6:$U$11,0),MATCH(Source_Data!C14570,Installed_Capacity!$V$5:$AG$5,0)))</f>
        <v>0</v>
      </c>
      <c r="O14570" s="41">
        <f>M14570/(INDEX(Installed_Capacity!$V$15:$AG$20,MATCH(Source_Data!B14570,Installed_Capacity!$U$15:$U$20,0),MATCH(Source_Data!C14570,Installed_Capacity!$V$14:$AG$14,0)))</f>
        <v>0</v>
      </c>
      <c r="P14570" s="37">
        <v>0</v>
      </c>
      <c r="Q14570" s="38">
        <f>P14570/(INDEX(Installed_Capacity!$AJ$15:$AU$20,MATCH(Source_Data!B14570,Installed_Capacity!$AI$15:$AI$20,0),MATCH(Source_Data!C14570,Installed_Capacity!$AJ$14:$AU$14,0)))</f>
        <v>0</v>
      </c>
      <c r="R14570" s="63">
        <v>884.10719081800005</v>
      </c>
      <c r="S14570" s="42">
        <v>2623.4829690870001</v>
      </c>
      <c r="T14570" s="42">
        <f>R14570/(INDEX(Installed_Capacity!$H$25:$S$30,MATCH(Source_Data!B14570,Installed_Capacity!$G$25:$G$30,0),MATCH(Source_Data!C14570,Installed_Capacity!$H$24:$S$24,0)))</f>
        <v>0.64177351249854819</v>
      </c>
      <c r="U14570" s="43">
        <f>S14570/(INDEX(Installed_Capacity!$H$33:$S$38,MATCH(Source_Data!B14570,Installed_Capacity!$G$33:$G$38,0),MATCH(Source_Data!C14570,Installed_Capacity!$H$32:$S$32,0)))</f>
        <v>0.73611046332667429</v>
      </c>
      <c r="V14570" s="21"/>
      <c r="W14570" s="2"/>
    </row>
    <row r="14571" spans="1:23" x14ac:dyDescent="0.25">
      <c r="A14571" s="17">
        <v>43343</v>
      </c>
      <c r="B14571" s="19">
        <v>2018</v>
      </c>
      <c r="C14571" s="19">
        <v>8</v>
      </c>
      <c r="D14571" s="19">
        <v>31</v>
      </c>
      <c r="E14571" s="19">
        <v>1</v>
      </c>
      <c r="F14571" s="69">
        <v>24219</v>
      </c>
      <c r="G14571" s="52">
        <f t="shared" si="227"/>
        <v>35696</v>
      </c>
      <c r="H14571" s="34">
        <v>0</v>
      </c>
      <c r="I14571" s="35">
        <v>-1.7702276999999999E-2</v>
      </c>
      <c r="J14571" s="35">
        <f>H14571/(INDEX(Installed_Capacity!$H$6:$S$11,MATCH(Source_Data!B14571,Installed_Capacity!$G$6:$G$11,0),MATCH(Source_Data!C14571,Installed_Capacity!$H$5:$S$5,0)))</f>
        <v>0</v>
      </c>
      <c r="K14571" s="36">
        <f>I14571/(INDEX(Installed_Capacity!$H$15:$S$20,MATCH(Source_Data!B14571,Installed_Capacity!$G$15:$G$20,0),MATCH(Source_Data!C14571,Installed_Capacity!$H$14:$S$14,0)))</f>
        <v>-4.4438891831575669E-6</v>
      </c>
      <c r="L14571" s="39">
        <v>0</v>
      </c>
      <c r="M14571" s="40">
        <v>0</v>
      </c>
      <c r="N14571" s="40">
        <f>L14571/(INDEX(Installed_Capacity!$V$6:$AG$11,MATCH(Source_Data!B14571,Installed_Capacity!$U$6:$U$11,0),MATCH(Source_Data!C14571,Installed_Capacity!$V$5:$AG$5,0)))</f>
        <v>0</v>
      </c>
      <c r="O14571" s="41">
        <f>M14571/(INDEX(Installed_Capacity!$V$15:$AG$20,MATCH(Source_Data!B14571,Installed_Capacity!$U$15:$U$20,0),MATCH(Source_Data!C14571,Installed_Capacity!$V$14:$AG$14,0)))</f>
        <v>0</v>
      </c>
      <c r="P14571" s="37">
        <v>0</v>
      </c>
      <c r="Q14571" s="38">
        <f>P14571/(INDEX(Installed_Capacity!$AJ$15:$AU$20,MATCH(Source_Data!B14571,Installed_Capacity!$AI$15:$AI$20,0),MATCH(Source_Data!C14571,Installed_Capacity!$AJ$14:$AU$14,0)))</f>
        <v>0</v>
      </c>
      <c r="R14571" s="63">
        <v>905.25971339700004</v>
      </c>
      <c r="S14571" s="42">
        <v>2580.9897164539998</v>
      </c>
      <c r="T14571" s="42">
        <f>R14571/(INDEX(Installed_Capacity!$H$25:$S$30,MATCH(Source_Data!B14571,Installed_Capacity!$G$25:$G$30,0),MATCH(Source_Data!C14571,Installed_Capacity!$H$24:$S$24,0)))</f>
        <v>0.65712813109538326</v>
      </c>
      <c r="U14571" s="43">
        <f>S14571/(INDEX(Installed_Capacity!$H$33:$S$38,MATCH(Source_Data!B14571,Installed_Capacity!$G$33:$G$38,0),MATCH(Source_Data!C14571,Installed_Capacity!$H$32:$S$32,0)))</f>
        <v>0.72418748602798</v>
      </c>
      <c r="V14571" s="21"/>
      <c r="W14571" s="2"/>
    </row>
    <row r="14572" spans="1:23" x14ac:dyDescent="0.25">
      <c r="A14572" s="17">
        <v>43343</v>
      </c>
      <c r="B14572" s="19">
        <v>2018</v>
      </c>
      <c r="C14572" s="19">
        <v>8</v>
      </c>
      <c r="D14572" s="19">
        <v>31</v>
      </c>
      <c r="E14572" s="19">
        <v>2</v>
      </c>
      <c r="F14572" s="69">
        <v>23361</v>
      </c>
      <c r="G14572" s="52">
        <f t="shared" si="227"/>
        <v>35696</v>
      </c>
      <c r="H14572" s="34">
        <v>0</v>
      </c>
      <c r="I14572" s="35">
        <v>-1.9549408000000001E-2</v>
      </c>
      <c r="J14572" s="35">
        <f>H14572/(INDEX(Installed_Capacity!$H$6:$S$11,MATCH(Source_Data!B14572,Installed_Capacity!$G$6:$G$11,0),MATCH(Source_Data!C14572,Installed_Capacity!$H$5:$S$5,0)))</f>
        <v>0</v>
      </c>
      <c r="K14572" s="36">
        <f>I14572/(INDEX(Installed_Capacity!$H$15:$S$20,MATCH(Source_Data!B14572,Installed_Capacity!$G$15:$G$20,0),MATCH(Source_Data!C14572,Installed_Capacity!$H$14:$S$14,0)))</f>
        <v>-4.9075835130324761E-6</v>
      </c>
      <c r="L14572" s="39">
        <v>0</v>
      </c>
      <c r="M14572" s="40">
        <v>0</v>
      </c>
      <c r="N14572" s="40">
        <f>L14572/(INDEX(Installed_Capacity!$V$6:$AG$11,MATCH(Source_Data!B14572,Installed_Capacity!$U$6:$U$11,0),MATCH(Source_Data!C14572,Installed_Capacity!$V$5:$AG$5,0)))</f>
        <v>0</v>
      </c>
      <c r="O14572" s="41">
        <f>M14572/(INDEX(Installed_Capacity!$V$15:$AG$20,MATCH(Source_Data!B14572,Installed_Capacity!$U$15:$U$20,0),MATCH(Source_Data!C14572,Installed_Capacity!$V$14:$AG$14,0)))</f>
        <v>0</v>
      </c>
      <c r="P14572" s="37">
        <v>0</v>
      </c>
      <c r="Q14572" s="38">
        <f>P14572/(INDEX(Installed_Capacity!$AJ$15:$AU$20,MATCH(Source_Data!B14572,Installed_Capacity!$AI$15:$AI$20,0),MATCH(Source_Data!C14572,Installed_Capacity!$AJ$14:$AU$14,0)))</f>
        <v>0</v>
      </c>
      <c r="R14572" s="63">
        <v>871.388793351</v>
      </c>
      <c r="S14572" s="42">
        <v>2398.2344360709999</v>
      </c>
      <c r="T14572" s="42">
        <f>R14572/(INDEX(Installed_Capacity!$H$25:$S$30,MATCH(Source_Data!B14572,Installed_Capacity!$G$25:$G$30,0),MATCH(Source_Data!C14572,Installed_Capacity!$H$24:$S$24,0)))</f>
        <v>0.63254122630008702</v>
      </c>
      <c r="U14572" s="43">
        <f>S14572/(INDEX(Installed_Capacity!$H$33:$S$38,MATCH(Source_Data!B14572,Installed_Capacity!$G$33:$G$38,0),MATCH(Source_Data!C14572,Installed_Capacity!$H$32:$S$32,0)))</f>
        <v>0.67290906123799799</v>
      </c>
      <c r="V14572" s="21"/>
      <c r="W14572" s="2"/>
    </row>
    <row r="14573" spans="1:23" x14ac:dyDescent="0.25">
      <c r="A14573" s="17">
        <v>43343</v>
      </c>
      <c r="B14573" s="19">
        <v>2018</v>
      </c>
      <c r="C14573" s="19">
        <v>8</v>
      </c>
      <c r="D14573" s="19">
        <v>31</v>
      </c>
      <c r="E14573" s="19">
        <v>3</v>
      </c>
      <c r="F14573" s="69">
        <v>22958</v>
      </c>
      <c r="G14573" s="52">
        <f t="shared" si="227"/>
        <v>35696</v>
      </c>
      <c r="H14573" s="34">
        <v>0</v>
      </c>
      <c r="I14573" s="35">
        <v>-1.9423774000000001E-2</v>
      </c>
      <c r="J14573" s="35">
        <f>H14573/(INDEX(Installed_Capacity!$H$6:$S$11,MATCH(Source_Data!B14573,Installed_Capacity!$G$6:$G$11,0),MATCH(Source_Data!C14573,Installed_Capacity!$H$5:$S$5,0)))</f>
        <v>0</v>
      </c>
      <c r="K14573" s="36">
        <f>I14573/(INDEX(Installed_Capacity!$H$15:$S$20,MATCH(Source_Data!B14573,Installed_Capacity!$G$15:$G$20,0),MATCH(Source_Data!C14573,Installed_Capacity!$H$14:$S$14,0)))</f>
        <v>-4.8760449954939238E-6</v>
      </c>
      <c r="L14573" s="39">
        <v>0</v>
      </c>
      <c r="M14573" s="40">
        <v>0</v>
      </c>
      <c r="N14573" s="40">
        <f>L14573/(INDEX(Installed_Capacity!$V$6:$AG$11,MATCH(Source_Data!B14573,Installed_Capacity!$U$6:$U$11,0),MATCH(Source_Data!C14573,Installed_Capacity!$V$5:$AG$5,0)))</f>
        <v>0</v>
      </c>
      <c r="O14573" s="41">
        <f>M14573/(INDEX(Installed_Capacity!$V$15:$AG$20,MATCH(Source_Data!B14573,Installed_Capacity!$U$15:$U$20,0),MATCH(Source_Data!C14573,Installed_Capacity!$V$14:$AG$14,0)))</f>
        <v>0</v>
      </c>
      <c r="P14573" s="37">
        <v>0</v>
      </c>
      <c r="Q14573" s="38">
        <f>P14573/(INDEX(Installed_Capacity!$AJ$15:$AU$20,MATCH(Source_Data!B14573,Installed_Capacity!$AI$15:$AI$20,0),MATCH(Source_Data!C14573,Installed_Capacity!$AJ$14:$AU$14,0)))</f>
        <v>0</v>
      </c>
      <c r="R14573" s="63">
        <v>763.92481517199997</v>
      </c>
      <c r="S14573" s="42">
        <v>1998.4029994550001</v>
      </c>
      <c r="T14573" s="42">
        <f>R14573/(INDEX(Installed_Capacity!$H$25:$S$30,MATCH(Source_Data!B14573,Installed_Capacity!$G$25:$G$30,0),MATCH(Source_Data!C14573,Installed_Capacity!$H$24:$S$24,0)))</f>
        <v>0.55453311205865263</v>
      </c>
      <c r="U14573" s="43">
        <f>S14573/(INDEX(Installed_Capacity!$H$33:$S$38,MATCH(Source_Data!B14573,Installed_Capacity!$G$33:$G$38,0),MATCH(Source_Data!C14573,Installed_Capacity!$H$32:$S$32,0)))</f>
        <v>0.56072228223923826</v>
      </c>
      <c r="V14573" s="21"/>
      <c r="W14573" s="2"/>
    </row>
    <row r="14574" spans="1:23" x14ac:dyDescent="0.25">
      <c r="A14574" s="17">
        <v>43343</v>
      </c>
      <c r="B14574" s="19">
        <v>2018</v>
      </c>
      <c r="C14574" s="19">
        <v>8</v>
      </c>
      <c r="D14574" s="19">
        <v>31</v>
      </c>
      <c r="E14574" s="19">
        <v>4</v>
      </c>
      <c r="F14574" s="69">
        <v>23189</v>
      </c>
      <c r="G14574" s="52">
        <f t="shared" si="227"/>
        <v>35696</v>
      </c>
      <c r="H14574" s="34">
        <v>0</v>
      </c>
      <c r="I14574" s="35">
        <v>-1.9310516999999999E-2</v>
      </c>
      <c r="J14574" s="35">
        <f>H14574/(INDEX(Installed_Capacity!$H$6:$S$11,MATCH(Source_Data!B14574,Installed_Capacity!$G$6:$G$11,0),MATCH(Source_Data!C14574,Installed_Capacity!$H$5:$S$5,0)))</f>
        <v>0</v>
      </c>
      <c r="K14574" s="36">
        <f>I14574/(INDEX(Installed_Capacity!$H$15:$S$20,MATCH(Source_Data!B14574,Installed_Capacity!$G$15:$G$20,0),MATCH(Source_Data!C14574,Installed_Capacity!$H$14:$S$14,0)))</f>
        <v>-4.84761353680548E-6</v>
      </c>
      <c r="L14574" s="39">
        <v>0</v>
      </c>
      <c r="M14574" s="40">
        <v>0</v>
      </c>
      <c r="N14574" s="40">
        <f>L14574/(INDEX(Installed_Capacity!$V$6:$AG$11,MATCH(Source_Data!B14574,Installed_Capacity!$U$6:$U$11,0),MATCH(Source_Data!C14574,Installed_Capacity!$V$5:$AG$5,0)))</f>
        <v>0</v>
      </c>
      <c r="O14574" s="41">
        <f>M14574/(INDEX(Installed_Capacity!$V$15:$AG$20,MATCH(Source_Data!B14574,Installed_Capacity!$U$15:$U$20,0),MATCH(Source_Data!C14574,Installed_Capacity!$V$14:$AG$14,0)))</f>
        <v>0</v>
      </c>
      <c r="P14574" s="37">
        <v>0</v>
      </c>
      <c r="Q14574" s="38">
        <f>P14574/(INDEX(Installed_Capacity!$AJ$15:$AU$20,MATCH(Source_Data!B14574,Installed_Capacity!$AI$15:$AI$20,0),MATCH(Source_Data!C14574,Installed_Capacity!$AJ$14:$AU$14,0)))</f>
        <v>0</v>
      </c>
      <c r="R14574" s="63">
        <v>705.39336090300003</v>
      </c>
      <c r="S14574" s="42">
        <v>1877.021302079</v>
      </c>
      <c r="T14574" s="42">
        <f>R14574/(INDEX(Installed_Capacity!$H$25:$S$30,MATCH(Source_Data!B14574,Installed_Capacity!$G$25:$G$30,0),MATCH(Source_Data!C14574,Installed_Capacity!$H$24:$S$24,0)))</f>
        <v>0.51204512260670731</v>
      </c>
      <c r="U14574" s="43">
        <f>S14574/(INDEX(Installed_Capacity!$H$33:$S$38,MATCH(Source_Data!B14574,Installed_Capacity!$G$33:$G$38,0),MATCH(Source_Data!C14574,Installed_Capacity!$H$32:$S$32,0)))</f>
        <v>0.52666437580429748</v>
      </c>
      <c r="V14574" s="21"/>
      <c r="W14574" s="2"/>
    </row>
    <row r="14575" spans="1:23" x14ac:dyDescent="0.25">
      <c r="A14575" s="17">
        <v>43343</v>
      </c>
      <c r="B14575" s="19">
        <v>2018</v>
      </c>
      <c r="C14575" s="19">
        <v>8</v>
      </c>
      <c r="D14575" s="19">
        <v>31</v>
      </c>
      <c r="E14575" s="19">
        <v>5</v>
      </c>
      <c r="F14575" s="69">
        <v>24359</v>
      </c>
      <c r="G14575" s="52">
        <f t="shared" si="227"/>
        <v>35696</v>
      </c>
      <c r="H14575" s="34">
        <v>0</v>
      </c>
      <c r="I14575" s="35">
        <v>-1.9558665999999999E-2</v>
      </c>
      <c r="J14575" s="35">
        <f>H14575/(INDEX(Installed_Capacity!$H$6:$S$11,MATCH(Source_Data!B14575,Installed_Capacity!$G$6:$G$11,0),MATCH(Source_Data!C14575,Installed_Capacity!$H$5:$S$5,0)))</f>
        <v>0</v>
      </c>
      <c r="K14575" s="36">
        <f>I14575/(INDEX(Installed_Capacity!$H$15:$S$20,MATCH(Source_Data!B14575,Installed_Capacity!$G$15:$G$20,0),MATCH(Source_Data!C14575,Installed_Capacity!$H$14:$S$14,0)))</f>
        <v>-4.9099075940564975E-6</v>
      </c>
      <c r="L14575" s="39">
        <v>0</v>
      </c>
      <c r="M14575" s="40">
        <v>0</v>
      </c>
      <c r="N14575" s="40">
        <f>L14575/(INDEX(Installed_Capacity!$V$6:$AG$11,MATCH(Source_Data!B14575,Installed_Capacity!$U$6:$U$11,0),MATCH(Source_Data!C14575,Installed_Capacity!$V$5:$AG$5,0)))</f>
        <v>0</v>
      </c>
      <c r="O14575" s="41">
        <f>M14575/(INDEX(Installed_Capacity!$V$15:$AG$20,MATCH(Source_Data!B14575,Installed_Capacity!$U$15:$U$20,0),MATCH(Source_Data!C14575,Installed_Capacity!$V$14:$AG$14,0)))</f>
        <v>0</v>
      </c>
      <c r="P14575" s="37">
        <v>0</v>
      </c>
      <c r="Q14575" s="38">
        <f>P14575/(INDEX(Installed_Capacity!$AJ$15:$AU$20,MATCH(Source_Data!B14575,Installed_Capacity!$AI$15:$AI$20,0),MATCH(Source_Data!C14575,Installed_Capacity!$AJ$14:$AU$14,0)))</f>
        <v>0</v>
      </c>
      <c r="R14575" s="63">
        <v>722.05784299899994</v>
      </c>
      <c r="S14575" s="42">
        <v>1805.529266254</v>
      </c>
      <c r="T14575" s="42">
        <f>R14575/(INDEX(Installed_Capacity!$H$25:$S$30,MATCH(Source_Data!B14575,Installed_Capacity!$G$25:$G$30,0),MATCH(Source_Data!C14575,Installed_Capacity!$H$24:$S$24,0)))</f>
        <v>0.52414187209567353</v>
      </c>
      <c r="U14575" s="43">
        <f>S14575/(INDEX(Installed_Capacity!$H$33:$S$38,MATCH(Source_Data!B14575,Installed_Capacity!$G$33:$G$38,0),MATCH(Source_Data!C14575,Installed_Capacity!$H$32:$S$32,0)))</f>
        <v>0.50660476945830235</v>
      </c>
      <c r="V14575" s="21"/>
      <c r="W14575" s="2"/>
    </row>
    <row r="14576" spans="1:23" x14ac:dyDescent="0.25">
      <c r="A14576" s="17">
        <v>43343</v>
      </c>
      <c r="B14576" s="19">
        <v>2018</v>
      </c>
      <c r="C14576" s="19">
        <v>8</v>
      </c>
      <c r="D14576" s="19">
        <v>31</v>
      </c>
      <c r="E14576" s="19">
        <v>6</v>
      </c>
      <c r="F14576" s="69">
        <v>26047</v>
      </c>
      <c r="G14576" s="52">
        <f t="shared" si="227"/>
        <v>35696</v>
      </c>
      <c r="H14576" s="34">
        <v>0</v>
      </c>
      <c r="I14576" s="35">
        <v>-1.9087623000000001E-2</v>
      </c>
      <c r="J14576" s="35">
        <f>H14576/(INDEX(Installed_Capacity!$H$6:$S$11,MATCH(Source_Data!B14576,Installed_Capacity!$G$6:$G$11,0),MATCH(Source_Data!C14576,Installed_Capacity!$H$5:$S$5,0)))</f>
        <v>0</v>
      </c>
      <c r="K14576" s="36">
        <f>I14576/(INDEX(Installed_Capacity!$H$15:$S$20,MATCH(Source_Data!B14576,Installed_Capacity!$G$15:$G$20,0),MATCH(Source_Data!C14576,Installed_Capacity!$H$14:$S$14,0)))</f>
        <v>-4.7916593657352433E-6</v>
      </c>
      <c r="L14576" s="39">
        <v>0</v>
      </c>
      <c r="M14576" s="40">
        <v>0</v>
      </c>
      <c r="N14576" s="40">
        <f>L14576/(INDEX(Installed_Capacity!$V$6:$AG$11,MATCH(Source_Data!B14576,Installed_Capacity!$U$6:$U$11,0),MATCH(Source_Data!C14576,Installed_Capacity!$V$5:$AG$5,0)))</f>
        <v>0</v>
      </c>
      <c r="O14576" s="41">
        <f>M14576/(INDEX(Installed_Capacity!$V$15:$AG$20,MATCH(Source_Data!B14576,Installed_Capacity!$U$15:$U$20,0),MATCH(Source_Data!C14576,Installed_Capacity!$V$14:$AG$14,0)))</f>
        <v>0</v>
      </c>
      <c r="P14576" s="37">
        <v>0</v>
      </c>
      <c r="Q14576" s="38">
        <f>P14576/(INDEX(Installed_Capacity!$AJ$15:$AU$20,MATCH(Source_Data!B14576,Installed_Capacity!$AI$15:$AI$20,0),MATCH(Source_Data!C14576,Installed_Capacity!$AJ$14:$AU$14,0)))</f>
        <v>0</v>
      </c>
      <c r="R14576" s="63">
        <v>655.913503795</v>
      </c>
      <c r="S14576" s="42">
        <v>1637.3560704219999</v>
      </c>
      <c r="T14576" s="42">
        <f>R14576/(INDEX(Installed_Capacity!$H$25:$S$30,MATCH(Source_Data!B14576,Installed_Capacity!$G$25:$G$30,0),MATCH(Source_Data!C14576,Installed_Capacity!$H$24:$S$24,0)))</f>
        <v>0.47612768858522064</v>
      </c>
      <c r="U14576" s="43">
        <f>S14576/(INDEX(Installed_Capacity!$H$33:$S$38,MATCH(Source_Data!B14576,Installed_Capacity!$G$33:$G$38,0),MATCH(Source_Data!C14576,Installed_Capacity!$H$32:$S$32,0)))</f>
        <v>0.45941786161033454</v>
      </c>
      <c r="V14576" s="21"/>
      <c r="W14576" s="2"/>
    </row>
    <row r="14577" spans="1:23" x14ac:dyDescent="0.25">
      <c r="A14577" s="17">
        <v>43343</v>
      </c>
      <c r="B14577" s="19">
        <v>2018</v>
      </c>
      <c r="C14577" s="19">
        <v>8</v>
      </c>
      <c r="D14577" s="19">
        <v>31</v>
      </c>
      <c r="E14577" s="19">
        <v>7</v>
      </c>
      <c r="F14577" s="69">
        <v>27058</v>
      </c>
      <c r="G14577" s="52">
        <f t="shared" si="227"/>
        <v>35696</v>
      </c>
      <c r="H14577" s="34">
        <v>9.1498370349999991</v>
      </c>
      <c r="I14577" s="35">
        <v>97.837596523000002</v>
      </c>
      <c r="J14577" s="35">
        <f>H14577/(INDEX(Installed_Capacity!$H$6:$S$11,MATCH(Source_Data!B14577,Installed_Capacity!$G$6:$G$11,0),MATCH(Source_Data!C14577,Installed_Capacity!$H$5:$S$5,0)))</f>
        <v>5.5775364740807565E-3</v>
      </c>
      <c r="K14577" s="36">
        <f>I14577/(INDEX(Installed_Capacity!$H$15:$S$20,MATCH(Source_Data!B14577,Installed_Capacity!$G$15:$G$20,0),MATCH(Source_Data!C14577,Installed_Capacity!$H$14:$S$14,0)))</f>
        <v>2.4560650412073774E-2</v>
      </c>
      <c r="L14577" s="39">
        <v>12.277937997</v>
      </c>
      <c r="M14577" s="40">
        <v>70.901710723999997</v>
      </c>
      <c r="N14577" s="40">
        <f>L14577/(INDEX(Installed_Capacity!$V$6:$AG$11,MATCH(Source_Data!B14577,Installed_Capacity!$U$6:$U$11,0),MATCH(Source_Data!C14577,Installed_Capacity!$V$5:$AG$5,0)))</f>
        <v>8.6323316813375333E-3</v>
      </c>
      <c r="O14577" s="41">
        <f>M14577/(INDEX(Installed_Capacity!$V$15:$AG$20,MATCH(Source_Data!B14577,Installed_Capacity!$U$15:$U$20,0),MATCH(Source_Data!C14577,Installed_Capacity!$V$14:$AG$14,0)))</f>
        <v>2.6592496042726999E-2</v>
      </c>
      <c r="P14577" s="37">
        <v>0</v>
      </c>
      <c r="Q14577" s="38">
        <f>P14577/(INDEX(Installed_Capacity!$AJ$15:$AU$20,MATCH(Source_Data!B14577,Installed_Capacity!$AI$15:$AI$20,0),MATCH(Source_Data!C14577,Installed_Capacity!$AJ$14:$AU$14,0)))</f>
        <v>0</v>
      </c>
      <c r="R14577" s="63">
        <v>560.44777863800005</v>
      </c>
      <c r="S14577" s="42">
        <v>1750.483099838</v>
      </c>
      <c r="T14577" s="42">
        <f>R14577/(INDEX(Installed_Capacity!$H$25:$S$30,MATCH(Source_Data!B14577,Installed_Capacity!$G$25:$G$30,0),MATCH(Source_Data!C14577,Installed_Capacity!$H$24:$S$24,0)))</f>
        <v>0.4068291076059814</v>
      </c>
      <c r="U14577" s="43">
        <f>S14577/(INDEX(Installed_Capacity!$H$33:$S$38,MATCH(Source_Data!B14577,Installed_Capacity!$G$33:$G$38,0),MATCH(Source_Data!C14577,Installed_Capacity!$H$32:$S$32,0)))</f>
        <v>0.49115963047996908</v>
      </c>
      <c r="V14577" s="21"/>
      <c r="W14577" s="2"/>
    </row>
    <row r="14578" spans="1:23" x14ac:dyDescent="0.25">
      <c r="A14578" s="17">
        <v>43343</v>
      </c>
      <c r="B14578" s="19">
        <v>2018</v>
      </c>
      <c r="C14578" s="19">
        <v>8</v>
      </c>
      <c r="D14578" s="19">
        <v>31</v>
      </c>
      <c r="E14578" s="19">
        <v>8</v>
      </c>
      <c r="F14578" s="69">
        <v>27701</v>
      </c>
      <c r="G14578" s="52">
        <f t="shared" si="227"/>
        <v>35696</v>
      </c>
      <c r="H14578" s="34">
        <v>315.48815773500002</v>
      </c>
      <c r="I14578" s="35">
        <v>1094.2610628770001</v>
      </c>
      <c r="J14578" s="35">
        <f>H14578/(INDEX(Installed_Capacity!$H$6:$S$11,MATCH(Source_Data!B14578,Installed_Capacity!$G$6:$G$11,0),MATCH(Source_Data!C14578,Installed_Capacity!$H$5:$S$5,0)))</f>
        <v>0.1923145407045499</v>
      </c>
      <c r="K14578" s="36">
        <f>I14578/(INDEX(Installed_Capacity!$H$15:$S$20,MATCH(Source_Data!B14578,Installed_Capacity!$G$15:$G$20,0),MATCH(Source_Data!C14578,Installed_Capacity!$H$14:$S$14,0)))</f>
        <v>0.27469770701642521</v>
      </c>
      <c r="L14578" s="39">
        <v>392.27453174800002</v>
      </c>
      <c r="M14578" s="40">
        <v>995.47986998299996</v>
      </c>
      <c r="N14578" s="40">
        <f>L14578/(INDEX(Installed_Capacity!$V$6:$AG$11,MATCH(Source_Data!B14578,Installed_Capacity!$U$6:$U$11,0),MATCH(Source_Data!C14578,Installed_Capacity!$V$5:$AG$5,0)))</f>
        <v>0.27579906894932227</v>
      </c>
      <c r="O14578" s="41">
        <f>M14578/(INDEX(Installed_Capacity!$V$15:$AG$20,MATCH(Source_Data!B14578,Installed_Capacity!$U$15:$U$20,0),MATCH(Source_Data!C14578,Installed_Capacity!$V$14:$AG$14,0)))</f>
        <v>0.37336608994085285</v>
      </c>
      <c r="P14578" s="37">
        <v>116.094507175</v>
      </c>
      <c r="Q14578" s="38">
        <f>P14578/(INDEX(Installed_Capacity!$AJ$15:$AU$20,MATCH(Source_Data!B14578,Installed_Capacity!$AI$15:$AI$20,0),MATCH(Source_Data!C14578,Installed_Capacity!$AJ$14:$AU$14,0)))</f>
        <v>0.12660251600327155</v>
      </c>
      <c r="R14578" s="63">
        <v>471.11206306600002</v>
      </c>
      <c r="S14578" s="42">
        <v>1689.256475096</v>
      </c>
      <c r="T14578" s="42">
        <f>R14578/(INDEX(Installed_Capacity!$H$25:$S$30,MATCH(Source_Data!B14578,Installed_Capacity!$G$25:$G$30,0),MATCH(Source_Data!C14578,Installed_Capacity!$H$24:$S$24,0)))</f>
        <v>0.34198030129645757</v>
      </c>
      <c r="U14578" s="43">
        <f>S14578/(INDEX(Installed_Capacity!$H$33:$S$38,MATCH(Source_Data!B14578,Installed_Capacity!$G$33:$G$38,0),MATCH(Source_Data!C14578,Installed_Capacity!$H$32:$S$32,0)))</f>
        <v>0.47398034643740994</v>
      </c>
      <c r="V14578" s="21"/>
      <c r="W14578" s="2"/>
    </row>
    <row r="14579" spans="1:23" x14ac:dyDescent="0.25">
      <c r="A14579" s="17">
        <v>43343</v>
      </c>
      <c r="B14579" s="19">
        <v>2018</v>
      </c>
      <c r="C14579" s="19">
        <v>8</v>
      </c>
      <c r="D14579" s="19">
        <v>31</v>
      </c>
      <c r="E14579" s="19">
        <v>9</v>
      </c>
      <c r="F14579" s="69">
        <v>28380</v>
      </c>
      <c r="G14579" s="52">
        <f t="shared" si="227"/>
        <v>35696</v>
      </c>
      <c r="H14579" s="34">
        <v>904.32730641299997</v>
      </c>
      <c r="I14579" s="35">
        <v>2578.078890066</v>
      </c>
      <c r="J14579" s="35">
        <f>H14579/(INDEX(Installed_Capacity!$H$6:$S$11,MATCH(Source_Data!B14579,Installed_Capacity!$G$6:$G$11,0),MATCH(Source_Data!C14579,Installed_Capacity!$H$5:$S$5,0)))</f>
        <v>0.55125774554581586</v>
      </c>
      <c r="K14579" s="36">
        <f>I14579/(INDEX(Installed_Capacity!$H$15:$S$20,MATCH(Source_Data!B14579,Installed_Capacity!$G$15:$G$20,0),MATCH(Source_Data!C14579,Installed_Capacity!$H$14:$S$14,0)))</f>
        <v>0.64718775403249895</v>
      </c>
      <c r="L14579" s="39">
        <v>1024.825230699</v>
      </c>
      <c r="M14579" s="40">
        <v>2108.2256994099998</v>
      </c>
      <c r="N14579" s="40">
        <f>L14579/(INDEX(Installed_Capacity!$V$6:$AG$11,MATCH(Source_Data!B14579,Installed_Capacity!$U$6:$U$11,0),MATCH(Source_Data!C14579,Installed_Capacity!$V$5:$AG$5,0)))</f>
        <v>0.72053070384934481</v>
      </c>
      <c r="O14579" s="41">
        <f>M14579/(INDEX(Installed_Capacity!$V$15:$AG$20,MATCH(Source_Data!B14579,Installed_Capacity!$U$15:$U$20,0),MATCH(Source_Data!C14579,Installed_Capacity!$V$14:$AG$14,0)))</f>
        <v>0.79071411671536218</v>
      </c>
      <c r="P14579" s="37">
        <v>672.762684089</v>
      </c>
      <c r="Q14579" s="38">
        <f>P14579/(INDEX(Installed_Capacity!$AJ$15:$AU$20,MATCH(Source_Data!B14579,Installed_Capacity!$AI$15:$AI$20,0),MATCH(Source_Data!C14579,Installed_Capacity!$AJ$14:$AU$14,0)))</f>
        <v>0.73365614404471102</v>
      </c>
      <c r="R14579" s="63">
        <v>412.45084370000001</v>
      </c>
      <c r="S14579" s="42">
        <v>1796.9439292879999</v>
      </c>
      <c r="T14579" s="42">
        <f>R14579/(INDEX(Installed_Capacity!$H$25:$S$30,MATCH(Source_Data!B14579,Installed_Capacity!$G$25:$G$30,0),MATCH(Source_Data!C14579,Installed_Capacity!$H$24:$S$24,0)))</f>
        <v>0.2993981153455284</v>
      </c>
      <c r="U14579" s="43">
        <f>S14579/(INDEX(Installed_Capacity!$H$33:$S$38,MATCH(Source_Data!B14579,Installed_Capacity!$G$33:$G$38,0),MATCH(Source_Data!C14579,Installed_Capacity!$H$32:$S$32,0)))</f>
        <v>0.50419585106762665</v>
      </c>
      <c r="V14579" s="21"/>
      <c r="W14579" s="2"/>
    </row>
    <row r="14580" spans="1:23" x14ac:dyDescent="0.25">
      <c r="A14580" s="17">
        <v>43343</v>
      </c>
      <c r="B14580" s="19">
        <v>2018</v>
      </c>
      <c r="C14580" s="19">
        <v>8</v>
      </c>
      <c r="D14580" s="19">
        <v>31</v>
      </c>
      <c r="E14580" s="19">
        <v>10</v>
      </c>
      <c r="F14580" s="69">
        <v>28859</v>
      </c>
      <c r="G14580" s="52">
        <f t="shared" si="227"/>
        <v>35696</v>
      </c>
      <c r="H14580" s="34">
        <v>1165.33647989</v>
      </c>
      <c r="I14580" s="35">
        <v>3255.5360694269998</v>
      </c>
      <c r="J14580" s="35">
        <f>H14580/(INDEX(Installed_Capacity!$H$6:$S$11,MATCH(Source_Data!B14580,Installed_Capacity!$G$6:$G$11,0),MATCH(Source_Data!C14580,Installed_Capacity!$H$5:$S$5,0)))</f>
        <v>0.71036311316809708</v>
      </c>
      <c r="K14580" s="36">
        <f>I14580/(INDEX(Installed_Capacity!$H$15:$S$20,MATCH(Source_Data!B14580,Installed_Capacity!$G$15:$G$20,0),MATCH(Source_Data!C14580,Installed_Capacity!$H$14:$S$14,0)))</f>
        <v>0.81725314344058375</v>
      </c>
      <c r="L14580" s="39">
        <v>1237.2473516519999</v>
      </c>
      <c r="M14580" s="40">
        <v>2420.4727685739999</v>
      </c>
      <c r="N14580" s="40">
        <f>L14580/(INDEX(Installed_Capacity!$V$6:$AG$11,MATCH(Source_Data!B14580,Installed_Capacity!$U$6:$U$11,0),MATCH(Source_Data!C14580,Installed_Capacity!$V$5:$AG$5,0)))</f>
        <v>0.86987973989819445</v>
      </c>
      <c r="O14580" s="41">
        <f>M14580/(INDEX(Installed_Capacity!$V$15:$AG$20,MATCH(Source_Data!B14580,Installed_Capacity!$U$15:$U$20,0),MATCH(Source_Data!C14580,Installed_Capacity!$V$14:$AG$14,0)))</f>
        <v>0.90782594471369704</v>
      </c>
      <c r="P14580" s="37">
        <v>888.186525394</v>
      </c>
      <c r="Q14580" s="38">
        <f>P14580/(INDEX(Installed_Capacity!$AJ$15:$AU$20,MATCH(Source_Data!B14580,Installed_Capacity!$AI$15:$AI$20,0),MATCH(Source_Data!C14580,Installed_Capacity!$AJ$14:$AU$14,0)))</f>
        <v>0.96857854459541981</v>
      </c>
      <c r="R14580" s="63">
        <v>275.86885951400001</v>
      </c>
      <c r="S14580" s="42">
        <v>1774.642312037</v>
      </c>
      <c r="T14580" s="42">
        <f>R14580/(INDEX(Installed_Capacity!$H$25:$S$30,MATCH(Source_Data!B14580,Installed_Capacity!$G$25:$G$30,0),MATCH(Source_Data!C14580,Installed_Capacity!$H$24:$S$24,0)))</f>
        <v>0.20025323716173052</v>
      </c>
      <c r="U14580" s="43">
        <f>S14580/(INDEX(Installed_Capacity!$H$33:$S$38,MATCH(Source_Data!B14580,Installed_Capacity!$G$33:$G$38,0),MATCH(Source_Data!C14580,Installed_Capacity!$H$32:$S$32,0)))</f>
        <v>0.4979383475880898</v>
      </c>
      <c r="V14580" s="21"/>
      <c r="W14580" s="2"/>
    </row>
    <row r="14581" spans="1:23" x14ac:dyDescent="0.25">
      <c r="A14581" s="17">
        <v>43343</v>
      </c>
      <c r="B14581" s="19">
        <v>2018</v>
      </c>
      <c r="C14581" s="19">
        <v>8</v>
      </c>
      <c r="D14581" s="19">
        <v>31</v>
      </c>
      <c r="E14581" s="19">
        <v>11</v>
      </c>
      <c r="F14581" s="69">
        <v>29102</v>
      </c>
      <c r="G14581" s="52">
        <f t="shared" si="227"/>
        <v>35696</v>
      </c>
      <c r="H14581" s="34">
        <v>1355.075716349</v>
      </c>
      <c r="I14581" s="35">
        <v>3633.1952509470002</v>
      </c>
      <c r="J14581" s="35">
        <f>H14581/(INDEX(Installed_Capacity!$H$6:$S$11,MATCH(Source_Data!B14581,Installed_Capacity!$G$6:$G$11,0),MATCH(Source_Data!C14581,Installed_Capacity!$H$5:$S$5,0)))</f>
        <v>0.82602391760277483</v>
      </c>
      <c r="K14581" s="36">
        <f>I14581/(INDEX(Installed_Capacity!$H$15:$S$20,MATCH(Source_Data!B14581,Installed_Capacity!$G$15:$G$20,0),MATCH(Source_Data!C14581,Installed_Capacity!$H$14:$S$14,0)))</f>
        <v>0.91205877503683941</v>
      </c>
      <c r="L14581" s="39">
        <v>1280.156822698</v>
      </c>
      <c r="M14581" s="40">
        <v>2498.8536876819999</v>
      </c>
      <c r="N14581" s="40">
        <f>L14581/(INDEX(Installed_Capacity!$V$6:$AG$11,MATCH(Source_Data!B14581,Installed_Capacity!$U$6:$U$11,0),MATCH(Source_Data!C14581,Installed_Capacity!$V$5:$AG$5,0)))</f>
        <v>0.90004838763288153</v>
      </c>
      <c r="O14581" s="41">
        <f>M14581/(INDEX(Installed_Capacity!$V$15:$AG$20,MATCH(Source_Data!B14581,Installed_Capacity!$U$15:$U$20,0),MATCH(Source_Data!C14581,Installed_Capacity!$V$14:$AG$14,0)))</f>
        <v>0.93722360324578158</v>
      </c>
      <c r="P14581" s="37">
        <v>906.03175000600004</v>
      </c>
      <c r="Q14581" s="38">
        <f>P14581/(INDEX(Installed_Capacity!$AJ$15:$AU$20,MATCH(Source_Data!B14581,Installed_Capacity!$AI$15:$AI$20,0),MATCH(Source_Data!C14581,Installed_Capacity!$AJ$14:$AU$14,0)))</f>
        <v>0.98803898582988003</v>
      </c>
      <c r="R14581" s="63">
        <v>101.677888138</v>
      </c>
      <c r="S14581" s="42">
        <v>1513.811487341</v>
      </c>
      <c r="T14581" s="42">
        <f>R14581/(INDEX(Installed_Capacity!$H$25:$S$30,MATCH(Source_Data!B14581,Installed_Capacity!$G$25:$G$30,0),MATCH(Source_Data!C14581,Installed_Capacity!$H$24:$S$24,0)))</f>
        <v>7.3807990808652718E-2</v>
      </c>
      <c r="U14581" s="43">
        <f>S14581/(INDEX(Installed_Capacity!$H$33:$S$38,MATCH(Source_Data!B14581,Installed_Capacity!$G$33:$G$38,0),MATCH(Source_Data!C14581,Installed_Capacity!$H$32:$S$32,0)))</f>
        <v>0.42475308148221935</v>
      </c>
      <c r="V14581" s="21"/>
      <c r="W14581" s="2"/>
    </row>
    <row r="14582" spans="1:23" x14ac:dyDescent="0.25">
      <c r="A14582" s="17">
        <v>43343</v>
      </c>
      <c r="B14582" s="19">
        <v>2018</v>
      </c>
      <c r="C14582" s="19">
        <v>8</v>
      </c>
      <c r="D14582" s="19">
        <v>31</v>
      </c>
      <c r="E14582" s="19">
        <v>12</v>
      </c>
      <c r="F14582" s="69">
        <v>29726</v>
      </c>
      <c r="G14582" s="52">
        <f t="shared" si="227"/>
        <v>35696</v>
      </c>
      <c r="H14582" s="34">
        <v>1424.0065581189999</v>
      </c>
      <c r="I14582" s="35">
        <v>3824.722130007</v>
      </c>
      <c r="J14582" s="35">
        <f>H14582/(INDEX(Installed_Capacity!$H$6:$S$11,MATCH(Source_Data!B14582,Installed_Capacity!$G$6:$G$11,0),MATCH(Source_Data!C14582,Installed_Capacity!$H$5:$S$5,0)))</f>
        <v>0.86804262052509018</v>
      </c>
      <c r="K14582" s="36">
        <f>I14582/(INDEX(Installed_Capacity!$H$15:$S$20,MATCH(Source_Data!B14582,Installed_Capacity!$G$15:$G$20,0),MATCH(Source_Data!C14582,Installed_Capacity!$H$14:$S$14,0)))</f>
        <v>0.96013870431026904</v>
      </c>
      <c r="L14582" s="39">
        <v>1267.8382808030001</v>
      </c>
      <c r="M14582" s="40">
        <v>2523.5425754729999</v>
      </c>
      <c r="N14582" s="40">
        <f>L14582/(INDEX(Installed_Capacity!$V$6:$AG$11,MATCH(Source_Data!B14582,Installed_Capacity!$U$6:$U$11,0),MATCH(Source_Data!C14582,Installed_Capacity!$V$5:$AG$5,0)))</f>
        <v>0.89138750829841396</v>
      </c>
      <c r="O14582" s="41">
        <f>M14582/(INDEX(Installed_Capacity!$V$15:$AG$20,MATCH(Source_Data!B14582,Installed_Capacity!$U$15:$U$20,0),MATCH(Source_Data!C14582,Installed_Capacity!$V$14:$AG$14,0)))</f>
        <v>0.9464834524677167</v>
      </c>
      <c r="P14582" s="37">
        <v>910.675270512</v>
      </c>
      <c r="Q14582" s="38">
        <f>P14582/(INDEX(Installed_Capacity!$AJ$15:$AU$20,MATCH(Source_Data!B14582,Installed_Capacity!$AI$15:$AI$20,0),MATCH(Source_Data!C14582,Installed_Capacity!$AJ$14:$AU$14,0)))</f>
        <v>0.99310280317557253</v>
      </c>
      <c r="R14582" s="63">
        <v>22.13761869</v>
      </c>
      <c r="S14582" s="42">
        <v>1752.3890693149999</v>
      </c>
      <c r="T14582" s="42">
        <f>R14582/(INDEX(Installed_Capacity!$H$25:$S$30,MATCH(Source_Data!B14582,Installed_Capacity!$G$25:$G$30,0),MATCH(Source_Data!C14582,Installed_Capacity!$H$24:$S$24,0)))</f>
        <v>1.6069699978222995E-2</v>
      </c>
      <c r="U14582" s="43">
        <f>S14582/(INDEX(Installed_Capacity!$H$33:$S$38,MATCH(Source_Data!B14582,Installed_Capacity!$G$33:$G$38,0),MATCH(Source_Data!C14582,Installed_Capacity!$H$32:$S$32,0)))</f>
        <v>0.49169441728488938</v>
      </c>
      <c r="V14582" s="21"/>
      <c r="W14582" s="2"/>
    </row>
    <row r="14583" spans="1:23" x14ac:dyDescent="0.25">
      <c r="A14583" s="17">
        <v>43343</v>
      </c>
      <c r="B14583" s="19">
        <v>2018</v>
      </c>
      <c r="C14583" s="19">
        <v>8</v>
      </c>
      <c r="D14583" s="19">
        <v>31</v>
      </c>
      <c r="E14583" s="19">
        <v>13</v>
      </c>
      <c r="F14583" s="69">
        <v>31164</v>
      </c>
      <c r="G14583" s="52">
        <f t="shared" si="227"/>
        <v>35696</v>
      </c>
      <c r="H14583" s="34">
        <v>1440.9576298930001</v>
      </c>
      <c r="I14583" s="35">
        <v>3846.268111199</v>
      </c>
      <c r="J14583" s="35">
        <f>H14583/(INDEX(Installed_Capacity!$H$6:$S$11,MATCH(Source_Data!B14583,Installed_Capacity!$G$6:$G$11,0),MATCH(Source_Data!C14583,Installed_Capacity!$H$5:$S$5,0)))</f>
        <v>0.87837561560823663</v>
      </c>
      <c r="K14583" s="36">
        <f>I14583/(INDEX(Installed_Capacity!$H$15:$S$20,MATCH(Source_Data!B14583,Installed_Capacity!$G$15:$G$20,0),MATCH(Source_Data!C14583,Installed_Capacity!$H$14:$S$14,0)))</f>
        <v>0.9655474973576067</v>
      </c>
      <c r="L14583" s="39">
        <v>1249.0162306540001</v>
      </c>
      <c r="M14583" s="40">
        <v>2530.5078108150001</v>
      </c>
      <c r="N14583" s="40">
        <f>L14583/(INDEX(Installed_Capacity!$V$6:$AG$11,MATCH(Source_Data!B14583,Installed_Capacity!$U$6:$U$11,0),MATCH(Source_Data!C14583,Installed_Capacity!$V$5:$AG$5,0)))</f>
        <v>0.87815416407981339</v>
      </c>
      <c r="O14583" s="41">
        <f>M14583/(INDEX(Installed_Capacity!$V$15:$AG$20,MATCH(Source_Data!B14583,Installed_Capacity!$U$15:$U$20,0),MATCH(Source_Data!C14583,Installed_Capacity!$V$14:$AG$14,0)))</f>
        <v>0.94909584349999832</v>
      </c>
      <c r="P14583" s="37">
        <v>900.37896777900005</v>
      </c>
      <c r="Q14583" s="38">
        <f>P14583/(INDEX(Installed_Capacity!$AJ$15:$AU$20,MATCH(Source_Data!B14583,Installed_Capacity!$AI$15:$AI$20,0),MATCH(Source_Data!C14583,Installed_Capacity!$AJ$14:$AU$14,0)))</f>
        <v>0.98187455592039263</v>
      </c>
      <c r="R14583" s="63">
        <v>11.319668386</v>
      </c>
      <c r="S14583" s="42">
        <v>1733.3148360600001</v>
      </c>
      <c r="T14583" s="42">
        <f>R14583/(INDEX(Installed_Capacity!$H$25:$S$30,MATCH(Source_Data!B14583,Installed_Capacity!$G$25:$G$30,0),MATCH(Source_Data!C14583,Installed_Capacity!$H$24:$S$24,0)))</f>
        <v>8.2169485961091741E-3</v>
      </c>
      <c r="U14583" s="43">
        <f>S14583/(INDEX(Installed_Capacity!$H$33:$S$38,MATCH(Source_Data!B14583,Installed_Capacity!$G$33:$G$38,0),MATCH(Source_Data!C14583,Installed_Capacity!$H$32:$S$32,0)))</f>
        <v>0.48634246995213226</v>
      </c>
      <c r="V14583" s="21"/>
      <c r="W14583" s="2"/>
    </row>
    <row r="14584" spans="1:23" x14ac:dyDescent="0.25">
      <c r="A14584" s="17">
        <v>43343</v>
      </c>
      <c r="B14584" s="19">
        <v>2018</v>
      </c>
      <c r="C14584" s="19">
        <v>8</v>
      </c>
      <c r="D14584" s="19">
        <v>31</v>
      </c>
      <c r="E14584" s="19">
        <v>14</v>
      </c>
      <c r="F14584" s="69">
        <v>32523</v>
      </c>
      <c r="G14584" s="52">
        <f t="shared" si="227"/>
        <v>35696</v>
      </c>
      <c r="H14584" s="34">
        <v>1461.0886954299999</v>
      </c>
      <c r="I14584" s="35">
        <v>3831.6760152349998</v>
      </c>
      <c r="J14584" s="35">
        <f>H14584/(INDEX(Installed_Capacity!$H$6:$S$11,MATCH(Source_Data!B14584,Installed_Capacity!$G$6:$G$11,0),MATCH(Source_Data!C14584,Installed_Capacity!$H$5:$S$5,0)))</f>
        <v>0.89064706392641169</v>
      </c>
      <c r="K14584" s="36">
        <f>I14584/(INDEX(Installed_Capacity!$H$15:$S$20,MATCH(Source_Data!B14584,Installed_Capacity!$G$15:$G$20,0),MATCH(Source_Data!C14584,Installed_Capacity!$H$14:$S$14,0)))</f>
        <v>0.96188437213286759</v>
      </c>
      <c r="L14584" s="39">
        <v>1237.1747930189999</v>
      </c>
      <c r="M14584" s="40">
        <v>2517.6872134939999</v>
      </c>
      <c r="N14584" s="40">
        <f>L14584/(INDEX(Installed_Capacity!$V$6:$AG$11,MATCH(Source_Data!B14584,Installed_Capacity!$U$6:$U$11,0),MATCH(Source_Data!C14584,Installed_Capacity!$V$5:$AG$5,0)))</f>
        <v>0.86982872561659819</v>
      </c>
      <c r="O14584" s="41">
        <f>M14584/(INDEX(Installed_Capacity!$V$15:$AG$20,MATCH(Source_Data!B14584,Installed_Capacity!$U$15:$U$20,0),MATCH(Source_Data!C14584,Installed_Capacity!$V$14:$AG$14,0)))</f>
        <v>0.94428733211088334</v>
      </c>
      <c r="P14584" s="37">
        <v>902.63831152399996</v>
      </c>
      <c r="Q14584" s="38">
        <f>P14584/(INDEX(Installed_Capacity!$AJ$15:$AU$20,MATCH(Source_Data!B14584,Installed_Capacity!$AI$15:$AI$20,0),MATCH(Source_Data!C14584,Installed_Capacity!$AJ$14:$AU$14,0)))</f>
        <v>0.98433839860850592</v>
      </c>
      <c r="R14584" s="63">
        <v>7.1677865269999996</v>
      </c>
      <c r="S14584" s="42">
        <v>1968.642366501</v>
      </c>
      <c r="T14584" s="42">
        <f>R14584/(INDEX(Installed_Capacity!$H$25:$S$30,MATCH(Source_Data!B14584,Installed_Capacity!$G$25:$G$30,0),MATCH(Source_Data!C14584,Installed_Capacity!$H$24:$S$24,0)))</f>
        <v>5.2030970724448308E-3</v>
      </c>
      <c r="U14584" s="43">
        <f>S14584/(INDEX(Installed_Capacity!$H$33:$S$38,MATCH(Source_Data!B14584,Installed_Capacity!$G$33:$G$38,0),MATCH(Source_Data!C14584,Installed_Capacity!$H$32:$S$32,0)))</f>
        <v>0.55237188943288129</v>
      </c>
      <c r="V14584" s="21"/>
      <c r="W14584" s="2"/>
    </row>
    <row r="14585" spans="1:23" x14ac:dyDescent="0.25">
      <c r="A14585" s="17">
        <v>43343</v>
      </c>
      <c r="B14585" s="19">
        <v>2018</v>
      </c>
      <c r="C14585" s="19">
        <v>8</v>
      </c>
      <c r="D14585" s="19">
        <v>31</v>
      </c>
      <c r="E14585" s="19">
        <v>15</v>
      </c>
      <c r="F14585" s="69">
        <v>34030</v>
      </c>
      <c r="G14585" s="52">
        <f t="shared" si="227"/>
        <v>35696</v>
      </c>
      <c r="H14585" s="34">
        <v>1449.682072028</v>
      </c>
      <c r="I14585" s="35">
        <v>3748.896976003</v>
      </c>
      <c r="J14585" s="35">
        <f>H14585/(INDEX(Installed_Capacity!$H$6:$S$11,MATCH(Source_Data!B14585,Installed_Capacity!$G$6:$G$11,0),MATCH(Source_Data!C14585,Installed_Capacity!$H$5:$S$5,0)))</f>
        <v>0.88369384084414315</v>
      </c>
      <c r="K14585" s="36">
        <f>I14585/(INDEX(Installed_Capacity!$H$15:$S$20,MATCH(Source_Data!B14585,Installed_Capacity!$G$15:$G$20,0),MATCH(Source_Data!C14585,Installed_Capacity!$H$14:$S$14,0)))</f>
        <v>0.94110394501407046</v>
      </c>
      <c r="L14585" s="39">
        <v>1248.4411854049999</v>
      </c>
      <c r="M14585" s="40">
        <v>2503.6135275199999</v>
      </c>
      <c r="N14585" s="40">
        <f>L14585/(INDEX(Installed_Capacity!$V$6:$AG$11,MATCH(Source_Data!B14585,Installed_Capacity!$U$6:$U$11,0),MATCH(Source_Data!C14585,Installed_Capacity!$V$5:$AG$5,0)))</f>
        <v>0.87774986318479664</v>
      </c>
      <c r="O14585" s="41">
        <f>M14585/(INDEX(Installed_Capacity!$V$15:$AG$20,MATCH(Source_Data!B14585,Installed_Capacity!$U$15:$U$20,0),MATCH(Source_Data!C14585,Installed_Capacity!$V$14:$AG$14,0)))</f>
        <v>0.93900883551681602</v>
      </c>
      <c r="P14585" s="37">
        <v>903.81783496800006</v>
      </c>
      <c r="Q14585" s="38">
        <f>P14585/(INDEX(Installed_Capacity!$AJ$15:$AU$20,MATCH(Source_Data!B14585,Installed_Capacity!$AI$15:$AI$20,0),MATCH(Source_Data!C14585,Installed_Capacity!$AJ$14:$AU$14,0)))</f>
        <v>0.98562468371646683</v>
      </c>
      <c r="R14585" s="63">
        <v>35.971572926999997</v>
      </c>
      <c r="S14585" s="42">
        <v>2455.6577638640001</v>
      </c>
      <c r="T14585" s="42">
        <f>R14585/(INDEX(Installed_Capacity!$H$25:$S$30,MATCH(Source_Data!B14585,Installed_Capacity!$G$25:$G$30,0),MATCH(Source_Data!C14585,Installed_Capacity!$H$24:$S$24,0)))</f>
        <v>2.6111768965592329E-2</v>
      </c>
      <c r="U14585" s="43">
        <f>S14585/(INDEX(Installed_Capacity!$H$33:$S$38,MATCH(Source_Data!B14585,Installed_Capacity!$G$33:$G$38,0),MATCH(Source_Data!C14585,Installed_Capacity!$H$32:$S$32,0)))</f>
        <v>0.68902119648931826</v>
      </c>
      <c r="V14585" s="21"/>
      <c r="W14585" s="2"/>
    </row>
    <row r="14586" spans="1:23" x14ac:dyDescent="0.25">
      <c r="A14586" s="17">
        <v>43343</v>
      </c>
      <c r="B14586" s="19">
        <v>2018</v>
      </c>
      <c r="C14586" s="19">
        <v>8</v>
      </c>
      <c r="D14586" s="19">
        <v>31</v>
      </c>
      <c r="E14586" s="19">
        <v>16</v>
      </c>
      <c r="F14586" s="69">
        <v>35331</v>
      </c>
      <c r="G14586" s="52">
        <f t="shared" si="227"/>
        <v>35696</v>
      </c>
      <c r="H14586" s="34">
        <v>1438.235609935</v>
      </c>
      <c r="I14586" s="35">
        <v>3424.8483658599998</v>
      </c>
      <c r="J14586" s="35">
        <f>H14586/(INDEX(Installed_Capacity!$H$6:$S$11,MATCH(Source_Data!B14586,Installed_Capacity!$G$6:$G$11,0),MATCH(Source_Data!C14586,Installed_Capacity!$H$5:$S$5,0)))</f>
        <v>0.87671633298485807</v>
      </c>
      <c r="K14586" s="36">
        <f>I14586/(INDEX(Installed_Capacity!$H$15:$S$20,MATCH(Source_Data!B14586,Installed_Capacity!$G$15:$G$20,0),MATCH(Source_Data!C14586,Installed_Capacity!$H$14:$S$14,0)))</f>
        <v>0.85975643737809104</v>
      </c>
      <c r="L14586" s="39">
        <v>1261.1964640829999</v>
      </c>
      <c r="M14586" s="40">
        <v>2456.4136782820001</v>
      </c>
      <c r="N14586" s="40">
        <f>L14586/(INDEX(Installed_Capacity!$V$6:$AG$11,MATCH(Source_Data!B14586,Installed_Capacity!$U$6:$U$11,0),MATCH(Source_Data!C14586,Installed_Capacity!$V$5:$AG$5,0)))</f>
        <v>0.88671780195947458</v>
      </c>
      <c r="O14586" s="41">
        <f>M14586/(INDEX(Installed_Capacity!$V$15:$AG$20,MATCH(Source_Data!B14586,Installed_Capacity!$U$15:$U$20,0),MATCH(Source_Data!C14586,Installed_Capacity!$V$14:$AG$14,0)))</f>
        <v>0.92130599321213869</v>
      </c>
      <c r="P14586" s="37">
        <v>899.19791113899998</v>
      </c>
      <c r="Q14586" s="38">
        <f>P14586/(INDEX(Installed_Capacity!$AJ$15:$AU$20,MATCH(Source_Data!B14586,Installed_Capacity!$AI$15:$AI$20,0),MATCH(Source_Data!C14586,Installed_Capacity!$AJ$14:$AU$14,0)))</f>
        <v>0.98058659884296617</v>
      </c>
      <c r="R14586" s="63">
        <v>167.61013784100001</v>
      </c>
      <c r="S14586" s="42">
        <v>2627.3244077069999</v>
      </c>
      <c r="T14586" s="42">
        <f>R14586/(INDEX(Installed_Capacity!$H$25:$S$30,MATCH(Source_Data!B14586,Installed_Capacity!$G$25:$G$30,0),MATCH(Source_Data!C14586,Installed_Capacity!$H$24:$S$24,0)))</f>
        <v>0.12166821852569686</v>
      </c>
      <c r="U14586" s="43">
        <f>S14586/(INDEX(Installed_Capacity!$H$33:$S$38,MATCH(Source_Data!B14586,Installed_Capacity!$G$33:$G$38,0),MATCH(Source_Data!C14586,Installed_Capacity!$H$32:$S$32,0)))</f>
        <v>0.73718831410585928</v>
      </c>
      <c r="V14586" s="21"/>
      <c r="W14586" s="2"/>
    </row>
    <row r="14587" spans="1:23" x14ac:dyDescent="0.25">
      <c r="A14587" s="17">
        <v>43343</v>
      </c>
      <c r="B14587" s="19">
        <v>2018</v>
      </c>
      <c r="C14587" s="19">
        <v>8</v>
      </c>
      <c r="D14587" s="19">
        <v>31</v>
      </c>
      <c r="E14587" s="19">
        <v>17</v>
      </c>
      <c r="F14587" s="69">
        <v>35696</v>
      </c>
      <c r="G14587" s="52">
        <f t="shared" si="227"/>
        <v>35696</v>
      </c>
      <c r="H14587" s="34">
        <v>1248.367214035</v>
      </c>
      <c r="I14587" s="35">
        <v>2854.3934667819999</v>
      </c>
      <c r="J14587" s="35">
        <f>H14587/(INDEX(Installed_Capacity!$H$6:$S$11,MATCH(Source_Data!B14587,Installed_Capacity!$G$6:$G$11,0),MATCH(Source_Data!C14587,Installed_Capacity!$H$5:$S$5,0)))</f>
        <v>0.76097679583719391</v>
      </c>
      <c r="K14587" s="36">
        <f>I14587/(INDEX(Installed_Capacity!$H$15:$S$20,MATCH(Source_Data!B14587,Installed_Capacity!$G$15:$G$20,0),MATCH(Source_Data!C14587,Installed_Capacity!$H$14:$S$14,0)))</f>
        <v>0.716552353773933</v>
      </c>
      <c r="L14587" s="39">
        <v>1220.8406158929999</v>
      </c>
      <c r="M14587" s="40">
        <v>2285.3670334220001</v>
      </c>
      <c r="N14587" s="40">
        <f>L14587/(INDEX(Installed_Capacity!$V$6:$AG$11,MATCH(Source_Data!B14587,Installed_Capacity!$U$6:$U$11,0),MATCH(Source_Data!C14587,Installed_Capacity!$V$5:$AG$5,0)))</f>
        <v>0.85834454686216888</v>
      </c>
      <c r="O14587" s="41">
        <f>M14587/(INDEX(Installed_Capacity!$V$15:$AG$20,MATCH(Source_Data!B14587,Installed_Capacity!$U$15:$U$20,0),MATCH(Source_Data!C14587,Installed_Capacity!$V$14:$AG$14,0)))</f>
        <v>0.8571529963364003</v>
      </c>
      <c r="P14587" s="37">
        <v>865.06579981100003</v>
      </c>
      <c r="Q14587" s="38">
        <f>P14587/(INDEX(Installed_Capacity!$AJ$15:$AU$20,MATCH(Source_Data!B14587,Installed_Capacity!$AI$15:$AI$20,0),MATCH(Source_Data!C14587,Installed_Capacity!$AJ$14:$AU$14,0)))</f>
        <v>0.9433651033925845</v>
      </c>
      <c r="R14587" s="63">
        <v>485.06378086900003</v>
      </c>
      <c r="S14587" s="42">
        <v>2788.4417498920002</v>
      </c>
      <c r="T14587" s="42">
        <f>R14587/(INDEX(Installed_Capacity!$H$25:$S$30,MATCH(Source_Data!B14587,Installed_Capacity!$G$25:$G$30,0),MATCH(Source_Data!C14587,Installed_Capacity!$H$24:$S$24,0)))</f>
        <v>0.35210785487006385</v>
      </c>
      <c r="U14587" s="43">
        <f>S14587/(INDEX(Installed_Capacity!$H$33:$S$38,MATCH(Source_Data!B14587,Installed_Capacity!$G$33:$G$38,0),MATCH(Source_Data!C14587,Installed_Capacity!$H$32:$S$32,0)))</f>
        <v>0.78239545392847343</v>
      </c>
      <c r="V14587" s="21"/>
      <c r="W14587" s="2"/>
    </row>
    <row r="14588" spans="1:23" x14ac:dyDescent="0.25">
      <c r="A14588" s="17">
        <v>43343</v>
      </c>
      <c r="B14588" s="19">
        <v>2018</v>
      </c>
      <c r="C14588" s="19">
        <v>8</v>
      </c>
      <c r="D14588" s="19">
        <v>31</v>
      </c>
      <c r="E14588" s="19">
        <v>18</v>
      </c>
      <c r="F14588" s="69">
        <v>35153</v>
      </c>
      <c r="G14588" s="52">
        <f t="shared" si="227"/>
        <v>35696</v>
      </c>
      <c r="H14588" s="34">
        <v>868.71054430000004</v>
      </c>
      <c r="I14588" s="35">
        <v>1879.1438905150001</v>
      </c>
      <c r="J14588" s="35">
        <f>H14588/(INDEX(Installed_Capacity!$H$6:$S$11,MATCH(Source_Data!B14588,Installed_Capacity!$G$6:$G$11,0),MATCH(Source_Data!C14588,Installed_Capacity!$H$5:$S$5,0)))</f>
        <v>0.52954656216473228</v>
      </c>
      <c r="K14588" s="36">
        <f>I14588/(INDEX(Installed_Capacity!$H$15:$S$20,MATCH(Source_Data!B14588,Installed_Capacity!$G$15:$G$20,0),MATCH(Source_Data!C14588,Installed_Capacity!$H$14:$S$14,0)))</f>
        <v>0.47173068236680715</v>
      </c>
      <c r="L14588" s="39">
        <v>963.56171871100003</v>
      </c>
      <c r="M14588" s="40">
        <v>1738.7418611390001</v>
      </c>
      <c r="N14588" s="40">
        <f>L14588/(INDEX(Installed_Capacity!$V$6:$AG$11,MATCH(Source_Data!B14588,Installed_Capacity!$U$6:$U$11,0),MATCH(Source_Data!C14588,Installed_Capacity!$V$5:$AG$5,0)))</f>
        <v>0.67745775824779242</v>
      </c>
      <c r="O14588" s="41">
        <f>M14588/(INDEX(Installed_Capacity!$V$15:$AG$20,MATCH(Source_Data!B14588,Installed_Capacity!$U$15:$U$20,0),MATCH(Source_Data!C14588,Installed_Capacity!$V$14:$AG$14,0)))</f>
        <v>0.65213498503092393</v>
      </c>
      <c r="P14588" s="37">
        <v>780.79938965700001</v>
      </c>
      <c r="Q14588" s="38">
        <f>P14588/(INDEX(Installed_Capacity!$AJ$15:$AU$20,MATCH(Source_Data!B14588,Installed_Capacity!$AI$15:$AI$20,0),MATCH(Source_Data!C14588,Installed_Capacity!$AJ$14:$AU$14,0)))</f>
        <v>0.85147152634351142</v>
      </c>
      <c r="R14588" s="63">
        <v>660.15888759699999</v>
      </c>
      <c r="S14588" s="42">
        <v>2799.7647128140002</v>
      </c>
      <c r="T14588" s="42">
        <f>R14588/(INDEX(Installed_Capacity!$H$25:$S$30,MATCH(Source_Data!B14588,Installed_Capacity!$G$25:$G$30,0),MATCH(Source_Data!C14588,Installed_Capacity!$H$24:$S$24,0)))</f>
        <v>0.47920941318016835</v>
      </c>
      <c r="U14588" s="43">
        <f>S14588/(INDEX(Installed_Capacity!$H$33:$S$38,MATCH(Source_Data!B14588,Installed_Capacity!$G$33:$G$38,0),MATCH(Source_Data!C14588,Installed_Capacity!$H$32:$S$32,0)))</f>
        <v>0.78557250961397107</v>
      </c>
      <c r="V14588" s="21"/>
      <c r="W14588" s="2"/>
    </row>
    <row r="14589" spans="1:23" x14ac:dyDescent="0.25">
      <c r="A14589" s="17">
        <v>43343</v>
      </c>
      <c r="B14589" s="19">
        <v>2018</v>
      </c>
      <c r="C14589" s="19">
        <v>8</v>
      </c>
      <c r="D14589" s="19">
        <v>31</v>
      </c>
      <c r="E14589" s="19">
        <v>19</v>
      </c>
      <c r="F14589" s="69">
        <v>34417</v>
      </c>
      <c r="G14589" s="52">
        <f t="shared" si="227"/>
        <v>35696</v>
      </c>
      <c r="H14589" s="34">
        <v>301.68311962000001</v>
      </c>
      <c r="I14589" s="35">
        <v>423.670176793</v>
      </c>
      <c r="J14589" s="35">
        <f>H14589/(INDEX(Installed_Capacity!$H$6:$S$11,MATCH(Source_Data!B14589,Installed_Capacity!$G$6:$G$11,0),MATCH(Source_Data!C14589,Installed_Capacity!$H$5:$S$5,0)))</f>
        <v>0.18389929753486786</v>
      </c>
      <c r="K14589" s="36">
        <f>I14589/(INDEX(Installed_Capacity!$H$15:$S$20,MATCH(Source_Data!B14589,Installed_Capacity!$G$15:$G$20,0),MATCH(Source_Data!C14589,Installed_Capacity!$H$14:$S$14,0)))</f>
        <v>0.10635599679503753</v>
      </c>
      <c r="L14589" s="39">
        <v>349.95770232199999</v>
      </c>
      <c r="M14589" s="40">
        <v>527.49915557500003</v>
      </c>
      <c r="N14589" s="40">
        <f>L14589/(INDEX(Installed_Capacity!$V$6:$AG$11,MATCH(Source_Data!B14589,Installed_Capacity!$U$6:$U$11,0),MATCH(Source_Data!C14589,Installed_Capacity!$V$5:$AG$5,0)))</f>
        <v>0.24604709370746386</v>
      </c>
      <c r="O14589" s="41">
        <f>M14589/(INDEX(Installed_Capacity!$V$15:$AG$20,MATCH(Source_Data!B14589,Installed_Capacity!$U$15:$U$20,0),MATCH(Source_Data!C14589,Installed_Capacity!$V$14:$AG$14,0)))</f>
        <v>0.19784458039066402</v>
      </c>
      <c r="P14589" s="37">
        <v>368.48435185</v>
      </c>
      <c r="Q14589" s="38">
        <f>P14589/(INDEX(Installed_Capacity!$AJ$15:$AU$20,MATCH(Source_Data!B14589,Installed_Capacity!$AI$15:$AI$20,0),MATCH(Source_Data!C14589,Installed_Capacity!$AJ$14:$AU$14,0)))</f>
        <v>0.40183680681570338</v>
      </c>
      <c r="R14589" s="63">
        <v>766.51557038600004</v>
      </c>
      <c r="S14589" s="42">
        <v>2671.173757135</v>
      </c>
      <c r="T14589" s="42">
        <f>R14589/(INDEX(Installed_Capacity!$H$25:$S$30,MATCH(Source_Data!B14589,Installed_Capacity!$G$25:$G$30,0),MATCH(Source_Data!C14589,Installed_Capacity!$H$24:$S$24,0)))</f>
        <v>0.55641374156939605</v>
      </c>
      <c r="U14589" s="43">
        <f>S14589/(INDEX(Installed_Capacity!$H$33:$S$38,MATCH(Source_Data!B14589,Installed_Capacity!$G$33:$G$38,0),MATCH(Source_Data!C14589,Installed_Capacity!$H$32:$S$32,0)))</f>
        <v>0.74949179207936079</v>
      </c>
      <c r="V14589" s="21"/>
      <c r="W14589" s="2"/>
    </row>
    <row r="14590" spans="1:23" x14ac:dyDescent="0.25">
      <c r="A14590" s="17">
        <v>43343</v>
      </c>
      <c r="B14590" s="19">
        <v>2018</v>
      </c>
      <c r="C14590" s="19">
        <v>8</v>
      </c>
      <c r="D14590" s="19">
        <v>31</v>
      </c>
      <c r="E14590" s="19">
        <v>20</v>
      </c>
      <c r="F14590" s="69">
        <v>33716</v>
      </c>
      <c r="G14590" s="52">
        <f t="shared" si="227"/>
        <v>35696</v>
      </c>
      <c r="H14590" s="34">
        <v>9.0241023350000003</v>
      </c>
      <c r="I14590" s="35">
        <v>5.8269161929999997</v>
      </c>
      <c r="J14590" s="35">
        <f>H14590/(INDEX(Installed_Capacity!$H$6:$S$11,MATCH(Source_Data!B14590,Installed_Capacity!$G$6:$G$11,0),MATCH(Source_Data!C14590,Installed_Capacity!$H$5:$S$5,0)))</f>
        <v>5.5008914067833804E-3</v>
      </c>
      <c r="K14590" s="36">
        <f>I14590/(INDEX(Installed_Capacity!$H$15:$S$20,MATCH(Source_Data!B14590,Installed_Capacity!$G$15:$G$20,0),MATCH(Source_Data!C14590,Installed_Capacity!$H$14:$S$14,0)))</f>
        <v>1.4627592733544035E-3</v>
      </c>
      <c r="L14590" s="39">
        <v>10.021920794</v>
      </c>
      <c r="M14590" s="40">
        <v>5.9108423720000003</v>
      </c>
      <c r="N14590" s="40">
        <f>L14590/(INDEX(Installed_Capacity!$V$6:$AG$11,MATCH(Source_Data!B14590,Installed_Capacity!$U$6:$U$11,0),MATCH(Source_Data!C14590,Installed_Capacity!$V$5:$AG$5,0)))</f>
        <v>7.0461786335001969E-3</v>
      </c>
      <c r="O14590" s="41">
        <f>M14590/(INDEX(Installed_Capacity!$V$15:$AG$20,MATCH(Source_Data!B14590,Installed_Capacity!$U$15:$U$20,0),MATCH(Source_Data!C14590,Installed_Capacity!$V$14:$AG$14,0)))</f>
        <v>2.2169289116092763E-3</v>
      </c>
      <c r="P14590" s="37">
        <v>49.267127565000003</v>
      </c>
      <c r="Q14590" s="38">
        <f>P14590/(INDEX(Installed_Capacity!$AJ$15:$AU$20,MATCH(Source_Data!B14590,Installed_Capacity!$AI$15:$AI$20,0),MATCH(Source_Data!C14590,Installed_Capacity!$AJ$14:$AU$14,0)))</f>
        <v>5.3726420463467831E-2</v>
      </c>
      <c r="R14590" s="63">
        <v>749.21113618699997</v>
      </c>
      <c r="S14590" s="42">
        <v>2387.3456896480002</v>
      </c>
      <c r="T14590" s="42">
        <f>R14590/(INDEX(Installed_Capacity!$H$25:$S$30,MATCH(Source_Data!B14590,Installed_Capacity!$G$25:$G$30,0),MATCH(Source_Data!C14590,Installed_Capacity!$H$24:$S$24,0)))</f>
        <v>0.54385245077453537</v>
      </c>
      <c r="U14590" s="43">
        <f>S14590/(INDEX(Installed_Capacity!$H$33:$S$38,MATCH(Source_Data!B14590,Installed_Capacity!$G$33:$G$38,0),MATCH(Source_Data!C14590,Installed_Capacity!$H$32:$S$32,0)))</f>
        <v>0.66985384027070871</v>
      </c>
      <c r="V14590" s="21"/>
      <c r="W14590" s="2"/>
    </row>
    <row r="14591" spans="1:23" x14ac:dyDescent="0.25">
      <c r="A14591" s="17">
        <v>43343</v>
      </c>
      <c r="B14591" s="19">
        <v>2018</v>
      </c>
      <c r="C14591" s="19">
        <v>8</v>
      </c>
      <c r="D14591" s="19">
        <v>31</v>
      </c>
      <c r="E14591" s="19">
        <v>21</v>
      </c>
      <c r="F14591" s="69">
        <v>31838</v>
      </c>
      <c r="G14591" s="52">
        <f t="shared" si="227"/>
        <v>35696</v>
      </c>
      <c r="H14591" s="34">
        <v>0</v>
      </c>
      <c r="I14591" s="35">
        <v>-9.9919540000000008E-3</v>
      </c>
      <c r="J14591" s="35">
        <f>H14591/(INDEX(Installed_Capacity!$H$6:$S$11,MATCH(Source_Data!B14591,Installed_Capacity!$G$6:$G$11,0),MATCH(Source_Data!C14591,Installed_Capacity!$H$5:$S$5,0)))</f>
        <v>0</v>
      </c>
      <c r="K14591" s="36">
        <f>I14591/(INDEX(Installed_Capacity!$H$15:$S$20,MATCH(Source_Data!B14591,Installed_Capacity!$G$15:$G$20,0),MATCH(Source_Data!C14591,Installed_Capacity!$H$14:$S$14,0)))</f>
        <v>-2.5083290866597548E-6</v>
      </c>
      <c r="L14591" s="39">
        <v>0</v>
      </c>
      <c r="M14591" s="40">
        <v>0</v>
      </c>
      <c r="N14591" s="40">
        <f>L14591/(INDEX(Installed_Capacity!$V$6:$AG$11,MATCH(Source_Data!B14591,Installed_Capacity!$U$6:$U$11,0),MATCH(Source_Data!C14591,Installed_Capacity!$V$5:$AG$5,0)))</f>
        <v>0</v>
      </c>
      <c r="O14591" s="41">
        <f>M14591/(INDEX(Installed_Capacity!$V$15:$AG$20,MATCH(Source_Data!B14591,Installed_Capacity!$U$15:$U$20,0),MATCH(Source_Data!C14591,Installed_Capacity!$V$14:$AG$14,0)))</f>
        <v>0</v>
      </c>
      <c r="P14591" s="37">
        <v>0</v>
      </c>
      <c r="Q14591" s="38">
        <f>P14591/(INDEX(Installed_Capacity!$AJ$15:$AU$20,MATCH(Source_Data!B14591,Installed_Capacity!$AI$15:$AI$20,0),MATCH(Source_Data!C14591,Installed_Capacity!$AJ$14:$AU$14,0)))</f>
        <v>0</v>
      </c>
      <c r="R14591" s="63">
        <v>861.58490823399995</v>
      </c>
      <c r="S14591" s="42">
        <v>2283.0005140100002</v>
      </c>
      <c r="T14591" s="42">
        <f>R14591/(INDEX(Installed_Capacity!$H$25:$S$30,MATCH(Source_Data!B14591,Installed_Capacity!$G$25:$G$30,0),MATCH(Source_Data!C14591,Installed_Capacity!$H$24:$S$24,0)))</f>
        <v>0.62542458495499409</v>
      </c>
      <c r="U14591" s="43">
        <f>S14591/(INDEX(Installed_Capacity!$H$33:$S$38,MATCH(Source_Data!B14591,Installed_Capacity!$G$33:$G$38,0),MATCH(Source_Data!C14591,Installed_Capacity!$H$32:$S$32,0)))</f>
        <v>0.64057612949848219</v>
      </c>
      <c r="V14591" s="21"/>
      <c r="W14591" s="2"/>
    </row>
    <row r="14592" spans="1:23" x14ac:dyDescent="0.25">
      <c r="A14592" s="17">
        <v>43343</v>
      </c>
      <c r="B14592" s="19">
        <v>2018</v>
      </c>
      <c r="C14592" s="19">
        <v>8</v>
      </c>
      <c r="D14592" s="19">
        <v>31</v>
      </c>
      <c r="E14592" s="19">
        <v>22</v>
      </c>
      <c r="F14592" s="69">
        <v>29522</v>
      </c>
      <c r="G14592" s="52">
        <f t="shared" si="227"/>
        <v>35696</v>
      </c>
      <c r="H14592" s="34">
        <v>0</v>
      </c>
      <c r="I14592" s="35">
        <v>-1.2479960999999999E-2</v>
      </c>
      <c r="J14592" s="35">
        <f>H14592/(INDEX(Installed_Capacity!$H$6:$S$11,MATCH(Source_Data!B14592,Installed_Capacity!$G$6:$G$11,0),MATCH(Source_Data!C14592,Installed_Capacity!$H$5:$S$5,0)))</f>
        <v>0</v>
      </c>
      <c r="K14592" s="36">
        <f>I14592/(INDEX(Installed_Capacity!$H$15:$S$20,MATCH(Source_Data!B14592,Installed_Capacity!$G$15:$G$20,0),MATCH(Source_Data!C14592,Installed_Capacity!$H$14:$S$14,0)))</f>
        <v>-3.1329056535567875E-6</v>
      </c>
      <c r="L14592" s="39">
        <v>0</v>
      </c>
      <c r="M14592" s="40">
        <v>0</v>
      </c>
      <c r="N14592" s="40">
        <f>L14592/(INDEX(Installed_Capacity!$V$6:$AG$11,MATCH(Source_Data!B14592,Installed_Capacity!$U$6:$U$11,0),MATCH(Source_Data!C14592,Installed_Capacity!$V$5:$AG$5,0)))</f>
        <v>0</v>
      </c>
      <c r="O14592" s="41">
        <f>M14592/(INDEX(Installed_Capacity!$V$15:$AG$20,MATCH(Source_Data!B14592,Installed_Capacity!$U$15:$U$20,0),MATCH(Source_Data!C14592,Installed_Capacity!$V$14:$AG$14,0)))</f>
        <v>0</v>
      </c>
      <c r="P14592" s="37">
        <v>0</v>
      </c>
      <c r="Q14592" s="38">
        <f>P14592/(INDEX(Installed_Capacity!$AJ$15:$AU$20,MATCH(Source_Data!B14592,Installed_Capacity!$AI$15:$AI$20,0),MATCH(Source_Data!C14592,Installed_Capacity!$AJ$14:$AU$14,0)))</f>
        <v>0</v>
      </c>
      <c r="R14592" s="63">
        <v>839.44556522799996</v>
      </c>
      <c r="S14592" s="42">
        <v>1980.262362229</v>
      </c>
      <c r="T14592" s="42">
        <f>R14592/(INDEX(Installed_Capacity!$H$25:$S$30,MATCH(Source_Data!B14592,Installed_Capacity!$G$25:$G$30,0),MATCH(Source_Data!C14592,Installed_Capacity!$H$24:$S$24,0)))</f>
        <v>0.60935363329558645</v>
      </c>
      <c r="U14592" s="43">
        <f>S14592/(INDEX(Installed_Capacity!$H$33:$S$38,MATCH(Source_Data!B14592,Installed_Capacity!$G$33:$G$38,0),MATCH(Source_Data!C14592,Installed_Capacity!$H$32:$S$32,0)))</f>
        <v>0.55563228812423193</v>
      </c>
      <c r="V14592" s="21"/>
      <c r="W14592" s="2"/>
    </row>
    <row r="14593" spans="1:23" x14ac:dyDescent="0.25">
      <c r="A14593" s="17">
        <v>43343</v>
      </c>
      <c r="B14593" s="19">
        <v>2018</v>
      </c>
      <c r="C14593" s="19">
        <v>8</v>
      </c>
      <c r="D14593" s="19">
        <v>31</v>
      </c>
      <c r="E14593" s="19">
        <v>23</v>
      </c>
      <c r="F14593" s="69">
        <v>27312</v>
      </c>
      <c r="G14593" s="52">
        <f t="shared" si="227"/>
        <v>35696</v>
      </c>
      <c r="H14593" s="34">
        <v>0</v>
      </c>
      <c r="I14593" s="35">
        <v>-1.3833908000000001E-2</v>
      </c>
      <c r="J14593" s="35">
        <f>H14593/(INDEX(Installed_Capacity!$H$6:$S$11,MATCH(Source_Data!B14593,Installed_Capacity!$G$6:$G$11,0),MATCH(Source_Data!C14593,Installed_Capacity!$H$5:$S$5,0)))</f>
        <v>0</v>
      </c>
      <c r="K14593" s="36">
        <f>I14593/(INDEX(Installed_Capacity!$H$15:$S$20,MATCH(Source_Data!B14593,Installed_Capacity!$G$15:$G$20,0),MATCH(Source_Data!C14593,Installed_Capacity!$H$14:$S$14,0)))</f>
        <v>-3.4727935915812939E-6</v>
      </c>
      <c r="L14593" s="39">
        <v>0</v>
      </c>
      <c r="M14593" s="40">
        <v>0</v>
      </c>
      <c r="N14593" s="40">
        <f>L14593/(INDEX(Installed_Capacity!$V$6:$AG$11,MATCH(Source_Data!B14593,Installed_Capacity!$U$6:$U$11,0),MATCH(Source_Data!C14593,Installed_Capacity!$V$5:$AG$5,0)))</f>
        <v>0</v>
      </c>
      <c r="O14593" s="41">
        <f>M14593/(INDEX(Installed_Capacity!$V$15:$AG$20,MATCH(Source_Data!B14593,Installed_Capacity!$U$15:$U$20,0),MATCH(Source_Data!C14593,Installed_Capacity!$V$14:$AG$14,0)))</f>
        <v>0</v>
      </c>
      <c r="P14593" s="37">
        <v>0</v>
      </c>
      <c r="Q14593" s="38">
        <f>P14593/(INDEX(Installed_Capacity!$AJ$15:$AU$20,MATCH(Source_Data!B14593,Installed_Capacity!$AI$15:$AI$20,0),MATCH(Source_Data!C14593,Installed_Capacity!$AJ$14:$AU$14,0)))</f>
        <v>0</v>
      </c>
      <c r="R14593" s="63">
        <v>689.18275786000004</v>
      </c>
      <c r="S14593" s="42">
        <v>1934.1816208130001</v>
      </c>
      <c r="T14593" s="42">
        <f>R14593/(INDEX(Installed_Capacity!$H$25:$S$30,MATCH(Source_Data!B14593,Installed_Capacity!$G$25:$G$30,0),MATCH(Source_Data!C14593,Installed_Capacity!$H$24:$S$24,0)))</f>
        <v>0.50027784397502906</v>
      </c>
      <c r="U14593" s="43">
        <f>S14593/(INDEX(Installed_Capacity!$H$33:$S$38,MATCH(Source_Data!B14593,Installed_Capacity!$G$33:$G$38,0),MATCH(Source_Data!C14593,Installed_Capacity!$H$32:$S$32,0)))</f>
        <v>0.54270271460922914</v>
      </c>
      <c r="V14593" s="21"/>
      <c r="W14593" s="2"/>
    </row>
    <row r="14594" spans="1:23" x14ac:dyDescent="0.25">
      <c r="A14594" s="17">
        <v>43343</v>
      </c>
      <c r="B14594" s="19">
        <v>2018</v>
      </c>
      <c r="C14594" s="19">
        <v>8</v>
      </c>
      <c r="D14594" s="19">
        <v>31</v>
      </c>
      <c r="E14594" s="19">
        <v>24</v>
      </c>
      <c r="F14594" s="69">
        <v>25585</v>
      </c>
      <c r="G14594" s="52">
        <f t="shared" si="227"/>
        <v>35696</v>
      </c>
      <c r="H14594" s="34">
        <v>0</v>
      </c>
      <c r="I14594" s="35">
        <v>-1.630786E-2</v>
      </c>
      <c r="J14594" s="35">
        <f>H14594/(INDEX(Installed_Capacity!$H$6:$S$11,MATCH(Source_Data!B14594,Installed_Capacity!$G$6:$G$11,0),MATCH(Source_Data!C14594,Installed_Capacity!$H$5:$S$5,0)))</f>
        <v>0</v>
      </c>
      <c r="K14594" s="36">
        <f>I14594/(INDEX(Installed_Capacity!$H$15:$S$20,MATCH(Source_Data!B14594,Installed_Capacity!$G$15:$G$20,0),MATCH(Source_Data!C14594,Installed_Capacity!$H$14:$S$14,0)))</f>
        <v>-4.093841863080549E-6</v>
      </c>
      <c r="L14594" s="39">
        <v>0</v>
      </c>
      <c r="M14594" s="40">
        <v>0</v>
      </c>
      <c r="N14594" s="40">
        <f>L14594/(INDEX(Installed_Capacity!$V$6:$AG$11,MATCH(Source_Data!B14594,Installed_Capacity!$U$6:$U$11,0),MATCH(Source_Data!C14594,Installed_Capacity!$V$5:$AG$5,0)))</f>
        <v>0</v>
      </c>
      <c r="O14594" s="41">
        <f>M14594/(INDEX(Installed_Capacity!$V$15:$AG$20,MATCH(Source_Data!B14594,Installed_Capacity!$U$15:$U$20,0),MATCH(Source_Data!C14594,Installed_Capacity!$V$14:$AG$14,0)))</f>
        <v>0</v>
      </c>
      <c r="P14594" s="37">
        <v>0</v>
      </c>
      <c r="Q14594" s="38">
        <f>P14594/(INDEX(Installed_Capacity!$AJ$15:$AU$20,MATCH(Source_Data!B14594,Installed_Capacity!$AI$15:$AI$20,0),MATCH(Source_Data!C14594,Installed_Capacity!$AJ$14:$AU$14,0)))</f>
        <v>0</v>
      </c>
      <c r="R14594" s="63">
        <v>659.36994693500003</v>
      </c>
      <c r="S14594" s="42">
        <v>2213.043558635</v>
      </c>
      <c r="T14594" s="42">
        <f>R14594/(INDEX(Installed_Capacity!$H$25:$S$30,MATCH(Source_Data!B14594,Installed_Capacity!$G$25:$G$30,0),MATCH(Source_Data!C14594,Installed_Capacity!$H$24:$S$24,0)))</f>
        <v>0.47863672106199184</v>
      </c>
      <c r="U14594" s="43">
        <f>S14594/(INDEX(Installed_Capacity!$H$33:$S$38,MATCH(Source_Data!B14594,Installed_Capacity!$G$33:$G$38,0),MATCH(Source_Data!C14594,Installed_Capacity!$H$32:$S$32,0)))</f>
        <v>0.62094724398986534</v>
      </c>
      <c r="V14594" s="21"/>
      <c r="W14594" s="2"/>
    </row>
    <row r="14595" spans="1:23" x14ac:dyDescent="0.25">
      <c r="A14595" s="17">
        <v>43344</v>
      </c>
      <c r="B14595" s="19">
        <v>2018</v>
      </c>
      <c r="C14595" s="19">
        <v>9</v>
      </c>
      <c r="D14595" s="19">
        <v>1</v>
      </c>
      <c r="E14595" s="19">
        <v>1</v>
      </c>
      <c r="F14595" s="69">
        <v>24170</v>
      </c>
      <c r="G14595" s="52">
        <f t="shared" ref="G14595:G14658" si="228">_xlfn.MAXIFS($F:$F,$B:$B,B14595,$C:$C,C14595,$D:$D,D14595)</f>
        <v>32358</v>
      </c>
      <c r="H14595" s="34">
        <v>0</v>
      </c>
      <c r="I14595" s="35">
        <v>-1.6742304999999999E-2</v>
      </c>
      <c r="J14595" s="35">
        <f>H14595/(INDEX(Installed_Capacity!$H$6:$S$11,MATCH(Source_Data!B14595,Installed_Capacity!$G$6:$G$11,0),MATCH(Source_Data!C14595,Installed_Capacity!$H$5:$S$5,0)))</f>
        <v>0</v>
      </c>
      <c r="K14595" s="36">
        <f>I14595/(INDEX(Installed_Capacity!$H$15:$S$20,MATCH(Source_Data!B14595,Installed_Capacity!$G$15:$G$20,0),MATCH(Source_Data!C14595,Installed_Capacity!$H$14:$S$14,0)))</f>
        <v>-4.1819066269348642E-6</v>
      </c>
      <c r="L14595" s="39">
        <v>0</v>
      </c>
      <c r="M14595" s="40">
        <v>0</v>
      </c>
      <c r="N14595" s="40">
        <f>L14595/(INDEX(Installed_Capacity!$V$6:$AG$11,MATCH(Source_Data!B14595,Installed_Capacity!$U$6:$U$11,0),MATCH(Source_Data!C14595,Installed_Capacity!$V$5:$AG$5,0)))</f>
        <v>0</v>
      </c>
      <c r="O14595" s="41">
        <f>M14595/(INDEX(Installed_Capacity!$V$15:$AG$20,MATCH(Source_Data!B14595,Installed_Capacity!$U$15:$U$20,0),MATCH(Source_Data!C14595,Installed_Capacity!$V$14:$AG$14,0)))</f>
        <v>0</v>
      </c>
      <c r="P14595" s="37">
        <v>0</v>
      </c>
      <c r="Q14595" s="38">
        <f>P14595/(INDEX(Installed_Capacity!$AJ$15:$AU$20,MATCH(Source_Data!B14595,Installed_Capacity!$AI$15:$AI$20,0),MATCH(Source_Data!C14595,Installed_Capacity!$AJ$14:$AU$14,0)))</f>
        <v>0</v>
      </c>
      <c r="R14595" s="63">
        <v>917.50303597000004</v>
      </c>
      <c r="S14595" s="42">
        <v>2378.9287127510001</v>
      </c>
      <c r="T14595" s="42">
        <f>R14595/(INDEX(Installed_Capacity!$H$25:$S$30,MATCH(Source_Data!B14595,Installed_Capacity!$G$25:$G$30,0),MATCH(Source_Data!C14595,Installed_Capacity!$H$24:$S$24,0)))</f>
        <v>0.6660155603731126</v>
      </c>
      <c r="U14595" s="43">
        <f>S14595/(INDEX(Installed_Capacity!$H$33:$S$38,MATCH(Source_Data!B14595,Installed_Capacity!$G$33:$G$38,0),MATCH(Source_Data!C14595,Installed_Capacity!$H$32:$S$32,0)))</f>
        <v>0.66749216122172417</v>
      </c>
      <c r="V14595" s="21"/>
      <c r="W14595" s="2"/>
    </row>
    <row r="14596" spans="1:23" x14ac:dyDescent="0.25">
      <c r="A14596" s="17">
        <v>43344</v>
      </c>
      <c r="B14596" s="19">
        <v>2018</v>
      </c>
      <c r="C14596" s="19">
        <v>9</v>
      </c>
      <c r="D14596" s="19">
        <v>1</v>
      </c>
      <c r="E14596" s="19">
        <v>2</v>
      </c>
      <c r="F14596" s="69">
        <v>23172</v>
      </c>
      <c r="G14596" s="52">
        <f t="shared" si="228"/>
        <v>32358</v>
      </c>
      <c r="H14596" s="34">
        <v>0</v>
      </c>
      <c r="I14596" s="35">
        <v>-1.7984157000000001E-2</v>
      </c>
      <c r="J14596" s="35">
        <f>H14596/(INDEX(Installed_Capacity!$H$6:$S$11,MATCH(Source_Data!B14596,Installed_Capacity!$G$6:$G$11,0),MATCH(Source_Data!C14596,Installed_Capacity!$H$5:$S$5,0)))</f>
        <v>0</v>
      </c>
      <c r="K14596" s="36">
        <f>I14596/(INDEX(Installed_Capacity!$H$15:$S$20,MATCH(Source_Data!B14596,Installed_Capacity!$G$15:$G$20,0),MATCH(Source_Data!C14596,Installed_Capacity!$H$14:$S$14,0)))</f>
        <v>-4.4920974345012253E-6</v>
      </c>
      <c r="L14596" s="39">
        <v>0</v>
      </c>
      <c r="M14596" s="40">
        <v>0</v>
      </c>
      <c r="N14596" s="40">
        <f>L14596/(INDEX(Installed_Capacity!$V$6:$AG$11,MATCH(Source_Data!B14596,Installed_Capacity!$U$6:$U$11,0),MATCH(Source_Data!C14596,Installed_Capacity!$V$5:$AG$5,0)))</f>
        <v>0</v>
      </c>
      <c r="O14596" s="41">
        <f>M14596/(INDEX(Installed_Capacity!$V$15:$AG$20,MATCH(Source_Data!B14596,Installed_Capacity!$U$15:$U$20,0),MATCH(Source_Data!C14596,Installed_Capacity!$V$14:$AG$14,0)))</f>
        <v>0</v>
      </c>
      <c r="P14596" s="37">
        <v>0</v>
      </c>
      <c r="Q14596" s="38">
        <f>P14596/(INDEX(Installed_Capacity!$AJ$15:$AU$20,MATCH(Source_Data!B14596,Installed_Capacity!$AI$15:$AI$20,0),MATCH(Source_Data!C14596,Installed_Capacity!$AJ$14:$AU$14,0)))</f>
        <v>0</v>
      </c>
      <c r="R14596" s="63">
        <v>1061.1444505330001</v>
      </c>
      <c r="S14596" s="42">
        <v>2543.8072316050002</v>
      </c>
      <c r="T14596" s="42">
        <f>R14596/(INDEX(Installed_Capacity!$H$25:$S$30,MATCH(Source_Data!B14596,Installed_Capacity!$G$25:$G$30,0),MATCH(Source_Data!C14596,Installed_Capacity!$H$24:$S$24,0)))</f>
        <v>0.7702848798874854</v>
      </c>
      <c r="U14596" s="43">
        <f>S14596/(INDEX(Installed_Capacity!$H$33:$S$38,MATCH(Source_Data!B14596,Installed_Capacity!$G$33:$G$38,0),MATCH(Source_Data!C14596,Installed_Capacity!$H$32:$S$32,0)))</f>
        <v>0.71375463150887508</v>
      </c>
      <c r="V14596" s="21"/>
      <c r="W14596" s="2"/>
    </row>
    <row r="14597" spans="1:23" x14ac:dyDescent="0.25">
      <c r="A14597" s="17">
        <v>43344</v>
      </c>
      <c r="B14597" s="19">
        <v>2018</v>
      </c>
      <c r="C14597" s="19">
        <v>9</v>
      </c>
      <c r="D14597" s="19">
        <v>1</v>
      </c>
      <c r="E14597" s="19">
        <v>3</v>
      </c>
      <c r="F14597" s="69">
        <v>22547</v>
      </c>
      <c r="G14597" s="52">
        <f t="shared" si="228"/>
        <v>32358</v>
      </c>
      <c r="H14597" s="34">
        <v>0</v>
      </c>
      <c r="I14597" s="35">
        <v>-1.9149491000000001E-2</v>
      </c>
      <c r="J14597" s="35">
        <f>H14597/(INDEX(Installed_Capacity!$H$6:$S$11,MATCH(Source_Data!B14597,Installed_Capacity!$G$6:$G$11,0),MATCH(Source_Data!C14597,Installed_Capacity!$H$5:$S$5,0)))</f>
        <v>0</v>
      </c>
      <c r="K14597" s="36">
        <f>I14597/(INDEX(Installed_Capacity!$H$15:$S$20,MATCH(Source_Data!B14597,Installed_Capacity!$G$15:$G$20,0),MATCH(Source_Data!C14597,Installed_Capacity!$H$14:$S$14,0)))</f>
        <v>-4.783175513486915E-6</v>
      </c>
      <c r="L14597" s="39">
        <v>0</v>
      </c>
      <c r="M14597" s="40">
        <v>0</v>
      </c>
      <c r="N14597" s="40">
        <f>L14597/(INDEX(Installed_Capacity!$V$6:$AG$11,MATCH(Source_Data!B14597,Installed_Capacity!$U$6:$U$11,0),MATCH(Source_Data!C14597,Installed_Capacity!$V$5:$AG$5,0)))</f>
        <v>0</v>
      </c>
      <c r="O14597" s="41">
        <f>M14597/(INDEX(Installed_Capacity!$V$15:$AG$20,MATCH(Source_Data!B14597,Installed_Capacity!$U$15:$U$20,0),MATCH(Source_Data!C14597,Installed_Capacity!$V$14:$AG$14,0)))</f>
        <v>0</v>
      </c>
      <c r="P14597" s="37">
        <v>0</v>
      </c>
      <c r="Q14597" s="38">
        <f>P14597/(INDEX(Installed_Capacity!$AJ$15:$AU$20,MATCH(Source_Data!B14597,Installed_Capacity!$AI$15:$AI$20,0),MATCH(Source_Data!C14597,Installed_Capacity!$AJ$14:$AU$14,0)))</f>
        <v>0</v>
      </c>
      <c r="R14597" s="63">
        <v>1078.7724995359999</v>
      </c>
      <c r="S14597" s="42">
        <v>2516.1986758580001</v>
      </c>
      <c r="T14597" s="42">
        <f>R14597/(INDEX(Installed_Capacity!$H$25:$S$30,MATCH(Source_Data!B14597,Installed_Capacity!$G$25:$G$30,0),MATCH(Source_Data!C14597,Installed_Capacity!$H$24:$S$24,0)))</f>
        <v>0.78308108270615551</v>
      </c>
      <c r="U14597" s="43">
        <f>S14597/(INDEX(Installed_Capacity!$H$33:$S$38,MATCH(Source_Data!B14597,Installed_Capacity!$G$33:$G$38,0),MATCH(Source_Data!C14597,Installed_Capacity!$H$32:$S$32,0)))</f>
        <v>0.70600807969124413</v>
      </c>
      <c r="V14597" s="21"/>
      <c r="W14597" s="2"/>
    </row>
    <row r="14598" spans="1:23" x14ac:dyDescent="0.25">
      <c r="A14598" s="17">
        <v>43344</v>
      </c>
      <c r="B14598" s="19">
        <v>2018</v>
      </c>
      <c r="C14598" s="19">
        <v>9</v>
      </c>
      <c r="D14598" s="19">
        <v>1</v>
      </c>
      <c r="E14598" s="19">
        <v>4</v>
      </c>
      <c r="F14598" s="69">
        <v>22404</v>
      </c>
      <c r="G14598" s="52">
        <f t="shared" si="228"/>
        <v>32358</v>
      </c>
      <c r="H14598" s="34">
        <v>0</v>
      </c>
      <c r="I14598" s="35">
        <v>-1.8582354999999998E-2</v>
      </c>
      <c r="J14598" s="35">
        <f>H14598/(INDEX(Installed_Capacity!$H$6:$S$11,MATCH(Source_Data!B14598,Installed_Capacity!$G$6:$G$11,0),MATCH(Source_Data!C14598,Installed_Capacity!$H$5:$S$5,0)))</f>
        <v>0</v>
      </c>
      <c r="K14598" s="36">
        <f>I14598/(INDEX(Installed_Capacity!$H$15:$S$20,MATCH(Source_Data!B14598,Installed_Capacity!$G$15:$G$20,0),MATCH(Source_Data!C14598,Installed_Capacity!$H$14:$S$14,0)))</f>
        <v>-4.641515819868065E-6</v>
      </c>
      <c r="L14598" s="39">
        <v>0</v>
      </c>
      <c r="M14598" s="40">
        <v>0</v>
      </c>
      <c r="N14598" s="40">
        <f>L14598/(INDEX(Installed_Capacity!$V$6:$AG$11,MATCH(Source_Data!B14598,Installed_Capacity!$U$6:$U$11,0),MATCH(Source_Data!C14598,Installed_Capacity!$V$5:$AG$5,0)))</f>
        <v>0</v>
      </c>
      <c r="O14598" s="41">
        <f>M14598/(INDEX(Installed_Capacity!$V$15:$AG$20,MATCH(Source_Data!B14598,Installed_Capacity!$U$15:$U$20,0),MATCH(Source_Data!C14598,Installed_Capacity!$V$14:$AG$14,0)))</f>
        <v>0</v>
      </c>
      <c r="P14598" s="37">
        <v>0</v>
      </c>
      <c r="Q14598" s="38">
        <f>P14598/(INDEX(Installed_Capacity!$AJ$15:$AU$20,MATCH(Source_Data!B14598,Installed_Capacity!$AI$15:$AI$20,0),MATCH(Source_Data!C14598,Installed_Capacity!$AJ$14:$AU$14,0)))</f>
        <v>0</v>
      </c>
      <c r="R14598" s="63">
        <v>1073.526957782</v>
      </c>
      <c r="S14598" s="42">
        <v>2434.3094126360002</v>
      </c>
      <c r="T14598" s="42">
        <f>R14598/(INDEX(Installed_Capacity!$H$25:$S$30,MATCH(Source_Data!B14598,Installed_Capacity!$G$25:$G$30,0),MATCH(Source_Data!C14598,Installed_Capacity!$H$24:$S$24,0)))</f>
        <v>0.77927334333768861</v>
      </c>
      <c r="U14598" s="43">
        <f>S14598/(INDEX(Installed_Capacity!$H$33:$S$38,MATCH(Source_Data!B14598,Installed_Capacity!$G$33:$G$38,0),MATCH(Source_Data!C14598,Installed_Capacity!$H$32:$S$32,0)))</f>
        <v>0.68303116533650599</v>
      </c>
      <c r="V14598" s="21"/>
      <c r="W14598" s="2"/>
    </row>
    <row r="14599" spans="1:23" x14ac:dyDescent="0.25">
      <c r="A14599" s="17">
        <v>43344</v>
      </c>
      <c r="B14599" s="19">
        <v>2018</v>
      </c>
      <c r="C14599" s="19">
        <v>9</v>
      </c>
      <c r="D14599" s="19">
        <v>1</v>
      </c>
      <c r="E14599" s="19">
        <v>5</v>
      </c>
      <c r="F14599" s="69">
        <v>22707</v>
      </c>
      <c r="G14599" s="52">
        <f t="shared" si="228"/>
        <v>32358</v>
      </c>
      <c r="H14599" s="34">
        <v>0</v>
      </c>
      <c r="I14599" s="35">
        <v>-1.9146410999999999E-2</v>
      </c>
      <c r="J14599" s="35">
        <f>H14599/(INDEX(Installed_Capacity!$H$6:$S$11,MATCH(Source_Data!B14599,Installed_Capacity!$G$6:$G$11,0),MATCH(Source_Data!C14599,Installed_Capacity!$H$5:$S$5,0)))</f>
        <v>0</v>
      </c>
      <c r="K14599" s="36">
        <f>I14599/(INDEX(Installed_Capacity!$H$15:$S$20,MATCH(Source_Data!B14599,Installed_Capacity!$G$15:$G$20,0),MATCH(Source_Data!C14599,Installed_Capacity!$H$14:$S$14,0)))</f>
        <v>-4.7824061885695299E-6</v>
      </c>
      <c r="L14599" s="39">
        <v>0</v>
      </c>
      <c r="M14599" s="40">
        <v>0</v>
      </c>
      <c r="N14599" s="40">
        <f>L14599/(INDEX(Installed_Capacity!$V$6:$AG$11,MATCH(Source_Data!B14599,Installed_Capacity!$U$6:$U$11,0),MATCH(Source_Data!C14599,Installed_Capacity!$V$5:$AG$5,0)))</f>
        <v>0</v>
      </c>
      <c r="O14599" s="41">
        <f>M14599/(INDEX(Installed_Capacity!$V$15:$AG$20,MATCH(Source_Data!B14599,Installed_Capacity!$U$15:$U$20,0),MATCH(Source_Data!C14599,Installed_Capacity!$V$14:$AG$14,0)))</f>
        <v>0</v>
      </c>
      <c r="P14599" s="37">
        <v>0</v>
      </c>
      <c r="Q14599" s="38">
        <f>P14599/(INDEX(Installed_Capacity!$AJ$15:$AU$20,MATCH(Source_Data!B14599,Installed_Capacity!$AI$15:$AI$20,0),MATCH(Source_Data!C14599,Installed_Capacity!$AJ$14:$AU$14,0)))</f>
        <v>0</v>
      </c>
      <c r="R14599" s="63">
        <v>971.15601698299997</v>
      </c>
      <c r="S14599" s="42">
        <v>2421.1314505800001</v>
      </c>
      <c r="T14599" s="42">
        <f>R14599/(INDEX(Installed_Capacity!$H$25:$S$30,MATCH(Source_Data!B14599,Installed_Capacity!$G$25:$G$30,0),MATCH(Source_Data!C14599,Installed_Capacity!$H$24:$S$24,0)))</f>
        <v>0.70496226552192209</v>
      </c>
      <c r="U14599" s="43">
        <f>S14599/(INDEX(Installed_Capacity!$H$33:$S$38,MATCH(Source_Data!B14599,Installed_Capacity!$G$33:$G$38,0),MATCH(Source_Data!C14599,Installed_Capacity!$H$32:$S$32,0)))</f>
        <v>0.67933362436938494</v>
      </c>
      <c r="V14599" s="21"/>
      <c r="W14599" s="2"/>
    </row>
    <row r="14600" spans="1:23" x14ac:dyDescent="0.25">
      <c r="A14600" s="17">
        <v>43344</v>
      </c>
      <c r="B14600" s="19">
        <v>2018</v>
      </c>
      <c r="C14600" s="19">
        <v>9</v>
      </c>
      <c r="D14600" s="19">
        <v>1</v>
      </c>
      <c r="E14600" s="19">
        <v>6</v>
      </c>
      <c r="F14600" s="69">
        <v>23150</v>
      </c>
      <c r="G14600" s="52">
        <f t="shared" si="228"/>
        <v>32358</v>
      </c>
      <c r="H14600" s="34">
        <v>0</v>
      </c>
      <c r="I14600" s="35">
        <v>-1.8663717999999999E-2</v>
      </c>
      <c r="J14600" s="35">
        <f>H14600/(INDEX(Installed_Capacity!$H$6:$S$11,MATCH(Source_Data!B14600,Installed_Capacity!$G$6:$G$11,0),MATCH(Source_Data!C14600,Installed_Capacity!$H$5:$S$5,0)))</f>
        <v>0</v>
      </c>
      <c r="K14600" s="36">
        <f>I14600/(INDEX(Installed_Capacity!$H$15:$S$20,MATCH(Source_Data!B14600,Installed_Capacity!$G$15:$G$20,0),MATCH(Source_Data!C14600,Installed_Capacity!$H$14:$S$14,0)))</f>
        <v>-4.6618387365087135E-6</v>
      </c>
      <c r="L14600" s="39">
        <v>0</v>
      </c>
      <c r="M14600" s="40">
        <v>0</v>
      </c>
      <c r="N14600" s="40">
        <f>L14600/(INDEX(Installed_Capacity!$V$6:$AG$11,MATCH(Source_Data!B14600,Installed_Capacity!$U$6:$U$11,0),MATCH(Source_Data!C14600,Installed_Capacity!$V$5:$AG$5,0)))</f>
        <v>0</v>
      </c>
      <c r="O14600" s="41">
        <f>M14600/(INDEX(Installed_Capacity!$V$15:$AG$20,MATCH(Source_Data!B14600,Installed_Capacity!$U$15:$U$20,0),MATCH(Source_Data!C14600,Installed_Capacity!$V$14:$AG$14,0)))</f>
        <v>0</v>
      </c>
      <c r="P14600" s="37">
        <v>0</v>
      </c>
      <c r="Q14600" s="38">
        <f>P14600/(INDEX(Installed_Capacity!$AJ$15:$AU$20,MATCH(Source_Data!B14600,Installed_Capacity!$AI$15:$AI$20,0),MATCH(Source_Data!C14600,Installed_Capacity!$AJ$14:$AU$14,0)))</f>
        <v>0</v>
      </c>
      <c r="R14600" s="63">
        <v>807.72340639000004</v>
      </c>
      <c r="S14600" s="42">
        <v>2171.5357983469999</v>
      </c>
      <c r="T14600" s="42">
        <f>R14600/(INDEX(Installed_Capacity!$H$25:$S$30,MATCH(Source_Data!B14600,Installed_Capacity!$G$25:$G$30,0),MATCH(Source_Data!C14600,Installed_Capacity!$H$24:$S$24,0)))</f>
        <v>0.58632651451074325</v>
      </c>
      <c r="U14600" s="43">
        <f>S14600/(INDEX(Installed_Capacity!$H$33:$S$38,MATCH(Source_Data!B14600,Installed_Capacity!$G$33:$G$38,0),MATCH(Source_Data!C14600,Installed_Capacity!$H$32:$S$32,0)))</f>
        <v>0.60930078124652776</v>
      </c>
      <c r="V14600" s="21"/>
      <c r="W14600" s="2"/>
    </row>
    <row r="14601" spans="1:23" x14ac:dyDescent="0.25">
      <c r="A14601" s="17">
        <v>43344</v>
      </c>
      <c r="B14601" s="19">
        <v>2018</v>
      </c>
      <c r="C14601" s="19">
        <v>9</v>
      </c>
      <c r="D14601" s="19">
        <v>1</v>
      </c>
      <c r="E14601" s="19">
        <v>7</v>
      </c>
      <c r="F14601" s="69">
        <v>23616</v>
      </c>
      <c r="G14601" s="52">
        <f t="shared" si="228"/>
        <v>32358</v>
      </c>
      <c r="H14601" s="34">
        <v>5.6000304679999999</v>
      </c>
      <c r="I14601" s="35">
        <v>94.577196239000003</v>
      </c>
      <c r="J14601" s="35">
        <f>H14601/(INDEX(Installed_Capacity!$H$6:$S$11,MATCH(Source_Data!B14601,Installed_Capacity!$G$6:$G$11,0),MATCH(Source_Data!C14601,Installed_Capacity!$H$5:$S$5,0)))</f>
        <v>3.4136536062615817E-3</v>
      </c>
      <c r="K14601" s="36">
        <f>I14601/(INDEX(Installed_Capacity!$H$15:$S$20,MATCH(Source_Data!B14601,Installed_Capacity!$G$15:$G$20,0),MATCH(Source_Data!C14601,Installed_Capacity!$H$14:$S$14,0)))</f>
        <v>2.3623569377621136E-2</v>
      </c>
      <c r="L14601" s="39">
        <v>8.2028627820000004</v>
      </c>
      <c r="M14601" s="40">
        <v>62.361431824999997</v>
      </c>
      <c r="N14601" s="40">
        <f>L14601/(INDEX(Installed_Capacity!$V$6:$AG$11,MATCH(Source_Data!B14601,Installed_Capacity!$U$6:$U$11,0),MATCH(Source_Data!C14601,Installed_Capacity!$V$5:$AG$5,0)))</f>
        <v>5.7672413957477933E-3</v>
      </c>
      <c r="O14601" s="41">
        <f>M14601/(INDEX(Installed_Capacity!$V$15:$AG$20,MATCH(Source_Data!B14601,Installed_Capacity!$U$15:$U$20,0),MATCH(Source_Data!C14601,Installed_Capacity!$V$14:$AG$14,0)))</f>
        <v>2.3389366943211955E-2</v>
      </c>
      <c r="P14601" s="37">
        <v>0</v>
      </c>
      <c r="Q14601" s="38">
        <f>P14601/(INDEX(Installed_Capacity!$AJ$15:$AU$20,MATCH(Source_Data!B14601,Installed_Capacity!$AI$15:$AI$20,0),MATCH(Source_Data!C14601,Installed_Capacity!$AJ$14:$AU$14,0)))</f>
        <v>0</v>
      </c>
      <c r="R14601" s="63">
        <v>656.89058619599996</v>
      </c>
      <c r="S14601" s="42">
        <v>2236.8278613309999</v>
      </c>
      <c r="T14601" s="42">
        <f>R14601/(INDEX(Installed_Capacity!$H$25:$S$30,MATCH(Source_Data!B14601,Installed_Capacity!$G$25:$G$30,0),MATCH(Source_Data!C14601,Installed_Capacity!$H$24:$S$24,0)))</f>
        <v>0.47683695281358879</v>
      </c>
      <c r="U14601" s="43">
        <f>S14601/(INDEX(Installed_Capacity!$H$33:$S$38,MATCH(Source_Data!B14601,Installed_Capacity!$G$33:$G$38,0),MATCH(Source_Data!C14601,Installed_Capacity!$H$32:$S$32,0)))</f>
        <v>0.62762076704442793</v>
      </c>
      <c r="V14601" s="21"/>
      <c r="W14601" s="2"/>
    </row>
    <row r="14602" spans="1:23" x14ac:dyDescent="0.25">
      <c r="A14602" s="17">
        <v>43344</v>
      </c>
      <c r="B14602" s="19">
        <v>2018</v>
      </c>
      <c r="C14602" s="19">
        <v>9</v>
      </c>
      <c r="D14602" s="19">
        <v>1</v>
      </c>
      <c r="E14602" s="19">
        <v>8</v>
      </c>
      <c r="F14602" s="69">
        <v>24772</v>
      </c>
      <c r="G14602" s="52">
        <f t="shared" si="228"/>
        <v>32358</v>
      </c>
      <c r="H14602" s="34">
        <v>266.43651724799997</v>
      </c>
      <c r="I14602" s="35">
        <v>1141.9833446069999</v>
      </c>
      <c r="J14602" s="35">
        <f>H14602/(INDEX(Installed_Capacity!$H$6:$S$11,MATCH(Source_Data!B14602,Installed_Capacity!$G$6:$G$11,0),MATCH(Source_Data!C14602,Installed_Capacity!$H$5:$S$5,0)))</f>
        <v>0.1624137552716278</v>
      </c>
      <c r="K14602" s="36">
        <f>I14602/(INDEX(Installed_Capacity!$H$15:$S$20,MATCH(Source_Data!B14602,Installed_Capacity!$G$15:$G$20,0),MATCH(Source_Data!C14602,Installed_Capacity!$H$14:$S$14,0)))</f>
        <v>0.28524553319637014</v>
      </c>
      <c r="L14602" s="39">
        <v>317.58671345599998</v>
      </c>
      <c r="M14602" s="40">
        <v>937.30095501400001</v>
      </c>
      <c r="N14602" s="40">
        <f>L14602/(INDEX(Installed_Capacity!$V$6:$AG$11,MATCH(Source_Data!B14602,Installed_Capacity!$U$6:$U$11,0),MATCH(Source_Data!C14602,Installed_Capacity!$V$5:$AG$5,0)))</f>
        <v>0.22328780686202823</v>
      </c>
      <c r="O14602" s="41">
        <f>M14602/(INDEX(Installed_Capacity!$V$15:$AG$20,MATCH(Source_Data!B14602,Installed_Capacity!$U$15:$U$20,0),MATCH(Source_Data!C14602,Installed_Capacity!$V$14:$AG$14,0)))</f>
        <v>0.35154542369337988</v>
      </c>
      <c r="P14602" s="37">
        <v>165.00485821000001</v>
      </c>
      <c r="Q14602" s="38">
        <f>P14602/(INDEX(Installed_Capacity!$AJ$15:$AU$20,MATCH(Source_Data!B14602,Installed_Capacity!$AI$15:$AI$20,0),MATCH(Source_Data!C14602,Installed_Capacity!$AJ$14:$AU$14,0)))</f>
        <v>0.17993986718647764</v>
      </c>
      <c r="R14602" s="63">
        <v>677.98011268599998</v>
      </c>
      <c r="S14602" s="42">
        <v>1980.2053213050001</v>
      </c>
      <c r="T14602" s="42">
        <f>R14602/(INDEX(Installed_Capacity!$H$25:$S$30,MATCH(Source_Data!B14602,Installed_Capacity!$G$25:$G$30,0),MATCH(Source_Data!C14602,Installed_Capacity!$H$24:$S$24,0)))</f>
        <v>0.49214584254210214</v>
      </c>
      <c r="U14602" s="43">
        <f>S14602/(INDEX(Installed_Capacity!$H$33:$S$38,MATCH(Source_Data!B14602,Installed_Capacity!$G$33:$G$38,0),MATCH(Source_Data!C14602,Installed_Capacity!$H$32:$S$32,0)))</f>
        <v>0.55561628328582102</v>
      </c>
      <c r="V14602" s="21"/>
      <c r="W14602" s="2"/>
    </row>
    <row r="14603" spans="1:23" x14ac:dyDescent="0.25">
      <c r="A14603" s="17">
        <v>43344</v>
      </c>
      <c r="B14603" s="19">
        <v>2018</v>
      </c>
      <c r="C14603" s="19">
        <v>9</v>
      </c>
      <c r="D14603" s="19">
        <v>1</v>
      </c>
      <c r="E14603" s="19">
        <v>9</v>
      </c>
      <c r="F14603" s="69">
        <v>25062</v>
      </c>
      <c r="G14603" s="52">
        <f t="shared" si="228"/>
        <v>32358</v>
      </c>
      <c r="H14603" s="34">
        <v>889.20317413700002</v>
      </c>
      <c r="I14603" s="35">
        <v>2519.9945427429998</v>
      </c>
      <c r="J14603" s="35">
        <f>H14603/(INDEX(Installed_Capacity!$H$6:$S$11,MATCH(Source_Data!B14603,Installed_Capacity!$G$6:$G$11,0),MATCH(Source_Data!C14603,Installed_Capacity!$H$5:$S$5,0)))</f>
        <v>0.54203841201172831</v>
      </c>
      <c r="K14603" s="36">
        <f>I14603/(INDEX(Installed_Capacity!$H$15:$S$20,MATCH(Source_Data!B14603,Installed_Capacity!$G$15:$G$20,0),MATCH(Source_Data!C14603,Installed_Capacity!$H$14:$S$14,0)))</f>
        <v>0.62944629656051809</v>
      </c>
      <c r="L14603" s="39">
        <v>996.41147184399995</v>
      </c>
      <c r="M14603" s="40">
        <v>1935.3834547020001</v>
      </c>
      <c r="N14603" s="40">
        <f>L14603/(INDEX(Installed_Capacity!$V$6:$AG$11,MATCH(Source_Data!B14603,Installed_Capacity!$U$6:$U$11,0),MATCH(Source_Data!C14603,Installed_Capacity!$V$5:$AG$5,0)))</f>
        <v>0.70055365307666351</v>
      </c>
      <c r="O14603" s="41">
        <f>M14603/(INDEX(Installed_Capacity!$V$15:$AG$20,MATCH(Source_Data!B14603,Installed_Capacity!$U$15:$U$20,0),MATCH(Source_Data!C14603,Installed_Capacity!$V$14:$AG$14,0)))</f>
        <v>0.72588765961751256</v>
      </c>
      <c r="P14603" s="37">
        <v>313.27071861399997</v>
      </c>
      <c r="Q14603" s="38">
        <f>P14603/(INDEX(Installed_Capacity!$AJ$15:$AU$20,MATCH(Source_Data!B14603,Installed_Capacity!$AI$15:$AI$20,0),MATCH(Source_Data!C14603,Installed_Capacity!$AJ$14:$AU$14,0)))</f>
        <v>0.34162564734351142</v>
      </c>
      <c r="R14603" s="63">
        <v>630.69489026799999</v>
      </c>
      <c r="S14603" s="42">
        <v>1478.114496291</v>
      </c>
      <c r="T14603" s="42">
        <f>R14603/(INDEX(Installed_Capacity!$H$25:$S$30,MATCH(Source_Data!B14603,Installed_Capacity!$G$25:$G$30,0),MATCH(Source_Data!C14603,Installed_Capacity!$H$24:$S$24,0)))</f>
        <v>0.4578214940969802</v>
      </c>
      <c r="U14603" s="43">
        <f>S14603/(INDEX(Installed_Capacity!$H$33:$S$38,MATCH(Source_Data!B14603,Installed_Capacity!$G$33:$G$38,0),MATCH(Source_Data!C14603,Installed_Capacity!$H$32:$S$32,0)))</f>
        <v>0.4147370345206764</v>
      </c>
      <c r="V14603" s="21"/>
      <c r="W14603" s="2"/>
    </row>
    <row r="14604" spans="1:23" x14ac:dyDescent="0.25">
      <c r="A14604" s="17">
        <v>43344</v>
      </c>
      <c r="B14604" s="19">
        <v>2018</v>
      </c>
      <c r="C14604" s="19">
        <v>9</v>
      </c>
      <c r="D14604" s="19">
        <v>1</v>
      </c>
      <c r="E14604" s="19">
        <v>10</v>
      </c>
      <c r="F14604" s="69">
        <v>25312</v>
      </c>
      <c r="G14604" s="52">
        <f t="shared" si="228"/>
        <v>32358</v>
      </c>
      <c r="H14604" s="34">
        <v>1258.5589486609999</v>
      </c>
      <c r="I14604" s="35">
        <v>3178.1513100259999</v>
      </c>
      <c r="J14604" s="35">
        <f>H14604/(INDEX(Installed_Capacity!$H$6:$S$11,MATCH(Source_Data!B14604,Installed_Capacity!$G$6:$G$11,0),MATCH(Source_Data!C14604,Installed_Capacity!$H$5:$S$5,0)))</f>
        <v>0.76718944983236603</v>
      </c>
      <c r="K14604" s="36">
        <f>I14604/(INDEX(Installed_Capacity!$H$15:$S$20,MATCH(Source_Data!B14604,Installed_Capacity!$G$15:$G$20,0),MATCH(Source_Data!C14604,Installed_Capacity!$H$14:$S$14,0)))</f>
        <v>0.79384123182557298</v>
      </c>
      <c r="L14604" s="39">
        <v>1219.6465843860001</v>
      </c>
      <c r="M14604" s="40">
        <v>2299.9289459619999</v>
      </c>
      <c r="N14604" s="40">
        <f>L14604/(INDEX(Installed_Capacity!$V$6:$AG$11,MATCH(Source_Data!B14604,Installed_Capacity!$U$6:$U$11,0),MATCH(Source_Data!C14604,Installed_Capacity!$V$5:$AG$5,0)))</f>
        <v>0.85750505117413811</v>
      </c>
      <c r="O14604" s="41">
        <f>M14604/(INDEX(Installed_Capacity!$V$15:$AG$20,MATCH(Source_Data!B14604,Installed_Capacity!$U$15:$U$20,0),MATCH(Source_Data!C14604,Installed_Capacity!$V$14:$AG$14,0)))</f>
        <v>0.8626146078777901</v>
      </c>
      <c r="P14604" s="37">
        <v>468.18622418799998</v>
      </c>
      <c r="Q14604" s="38">
        <f>P14604/(INDEX(Installed_Capacity!$AJ$15:$AU$20,MATCH(Source_Data!B14604,Installed_Capacity!$AI$15:$AI$20,0),MATCH(Source_Data!C14604,Installed_Capacity!$AJ$14:$AU$14,0)))</f>
        <v>0.51056294895092691</v>
      </c>
      <c r="R14604" s="63">
        <v>480.78170045500002</v>
      </c>
      <c r="S14604" s="42">
        <v>868.88099564900006</v>
      </c>
      <c r="T14604" s="42">
        <f>R14604/(INDEX(Installed_Capacity!$H$25:$S$30,MATCH(Source_Data!B14604,Installed_Capacity!$G$25:$G$30,0),MATCH(Source_Data!C14604,Installed_Capacity!$H$24:$S$24,0)))</f>
        <v>0.34899949220020321</v>
      </c>
      <c r="U14604" s="43">
        <f>S14604/(INDEX(Installed_Capacity!$H$33:$S$38,MATCH(Source_Data!B14604,Installed_Capacity!$G$33:$G$38,0),MATCH(Source_Data!C14604,Installed_Capacity!$H$32:$S$32,0)))</f>
        <v>0.24379513792136887</v>
      </c>
      <c r="V14604" s="21"/>
      <c r="W14604" s="2"/>
    </row>
    <row r="14605" spans="1:23" x14ac:dyDescent="0.25">
      <c r="A14605" s="17">
        <v>43344</v>
      </c>
      <c r="B14605" s="19">
        <v>2018</v>
      </c>
      <c r="C14605" s="19">
        <v>9</v>
      </c>
      <c r="D14605" s="19">
        <v>1</v>
      </c>
      <c r="E14605" s="19">
        <v>11</v>
      </c>
      <c r="F14605" s="69">
        <v>25550</v>
      </c>
      <c r="G14605" s="52">
        <f t="shared" si="228"/>
        <v>32358</v>
      </c>
      <c r="H14605" s="34">
        <v>1424.985126672</v>
      </c>
      <c r="I14605" s="35">
        <v>3598.7509373319999</v>
      </c>
      <c r="J14605" s="35">
        <f>H14605/(INDEX(Installed_Capacity!$H$6:$S$11,MATCH(Source_Data!B14605,Installed_Capacity!$G$6:$G$11,0),MATCH(Source_Data!C14605,Installed_Capacity!$H$5:$S$5,0)))</f>
        <v>0.86863913407783089</v>
      </c>
      <c r="K14605" s="36">
        <f>I14605/(INDEX(Installed_Capacity!$H$15:$S$20,MATCH(Source_Data!B14605,Installed_Capacity!$G$15:$G$20,0),MATCH(Source_Data!C14605,Installed_Capacity!$H$14:$S$14,0)))</f>
        <v>0.89889895050393276</v>
      </c>
      <c r="L14605" s="39">
        <v>1247.826518052</v>
      </c>
      <c r="M14605" s="40">
        <v>2419.6067859350001</v>
      </c>
      <c r="N14605" s="40">
        <f>L14605/(INDEX(Installed_Capacity!$V$6:$AG$11,MATCH(Source_Data!B14605,Installed_Capacity!$U$6:$U$11,0),MATCH(Source_Data!C14605,Installed_Capacity!$V$5:$AG$5,0)))</f>
        <v>0.87731770491309979</v>
      </c>
      <c r="O14605" s="41">
        <f>M14605/(INDEX(Installed_Capacity!$V$15:$AG$20,MATCH(Source_Data!B14605,Installed_Capacity!$U$15:$U$20,0),MATCH(Source_Data!C14605,Installed_Capacity!$V$14:$AG$14,0)))</f>
        <v>0.90750114803861648</v>
      </c>
      <c r="P14605" s="37">
        <v>607.61729916499996</v>
      </c>
      <c r="Q14605" s="38">
        <f>P14605/(INDEX(Installed_Capacity!$AJ$15:$AU$20,MATCH(Source_Data!B14605,Installed_Capacity!$AI$15:$AI$20,0),MATCH(Source_Data!C14605,Installed_Capacity!$AJ$14:$AU$14,0)))</f>
        <v>0.66261428480370765</v>
      </c>
      <c r="R14605" s="63">
        <v>383.28580381500001</v>
      </c>
      <c r="S14605" s="42">
        <v>629.814168236</v>
      </c>
      <c r="T14605" s="42">
        <f>R14605/(INDEX(Installed_Capacity!$H$25:$S$30,MATCH(Source_Data!B14605,Installed_Capacity!$G$25:$G$30,0),MATCH(Source_Data!C14605,Installed_Capacity!$H$24:$S$24,0)))</f>
        <v>0.27822720950566199</v>
      </c>
      <c r="U14605" s="43">
        <f>S14605/(INDEX(Installed_Capacity!$H$33:$S$38,MATCH(Source_Data!B14605,Installed_Capacity!$G$33:$G$38,0),MATCH(Source_Data!C14605,Installed_Capacity!$H$32:$S$32,0)))</f>
        <v>0.17671652709498933</v>
      </c>
      <c r="V14605" s="21"/>
      <c r="W14605" s="2"/>
    </row>
    <row r="14606" spans="1:23" x14ac:dyDescent="0.25">
      <c r="A14606" s="17">
        <v>43344</v>
      </c>
      <c r="B14606" s="19">
        <v>2018</v>
      </c>
      <c r="C14606" s="19">
        <v>9</v>
      </c>
      <c r="D14606" s="19">
        <v>1</v>
      </c>
      <c r="E14606" s="19">
        <v>12</v>
      </c>
      <c r="F14606" s="69">
        <v>26320</v>
      </c>
      <c r="G14606" s="52">
        <f t="shared" si="228"/>
        <v>32358</v>
      </c>
      <c r="H14606" s="34">
        <v>1506.3600804939999</v>
      </c>
      <c r="I14606" s="35">
        <v>3751.7580660580002</v>
      </c>
      <c r="J14606" s="35">
        <f>H14606/(INDEX(Installed_Capacity!$H$6:$S$11,MATCH(Source_Data!B14606,Installed_Capacity!$G$6:$G$11,0),MATCH(Source_Data!C14606,Installed_Capacity!$H$5:$S$5,0)))</f>
        <v>0.91824349001146</v>
      </c>
      <c r="K14606" s="36">
        <f>I14606/(INDEX(Installed_Capacity!$H$15:$S$20,MATCH(Source_Data!B14606,Installed_Capacity!$G$15:$G$20,0),MATCH(Source_Data!C14606,Installed_Capacity!$H$14:$S$14,0)))</f>
        <v>0.93711719617485656</v>
      </c>
      <c r="L14606" s="39">
        <v>1226.026263342</v>
      </c>
      <c r="M14606" s="40">
        <v>2436.83020136</v>
      </c>
      <c r="N14606" s="40">
        <f>L14606/(INDEX(Installed_Capacity!$V$6:$AG$11,MATCH(Source_Data!B14606,Installed_Capacity!$U$6:$U$11,0),MATCH(Source_Data!C14606,Installed_Capacity!$V$5:$AG$5,0)))</f>
        <v>0.86199045456859225</v>
      </c>
      <c r="O14606" s="41">
        <f>M14606/(INDEX(Installed_Capacity!$V$15:$AG$20,MATCH(Source_Data!B14606,Installed_Capacity!$U$15:$U$20,0),MATCH(Source_Data!C14606,Installed_Capacity!$V$14:$AG$14,0)))</f>
        <v>0.91396098662155945</v>
      </c>
      <c r="P14606" s="37">
        <v>773.60961793800004</v>
      </c>
      <c r="Q14606" s="38">
        <f>P14606/(INDEX(Installed_Capacity!$AJ$15:$AU$20,MATCH(Source_Data!B14606,Installed_Capacity!$AI$15:$AI$20,0),MATCH(Source_Data!C14606,Installed_Capacity!$AJ$14:$AU$14,0)))</f>
        <v>0.84363099011777543</v>
      </c>
      <c r="R14606" s="63">
        <v>283.89171293200002</v>
      </c>
      <c r="S14606" s="42">
        <v>398.911037282</v>
      </c>
      <c r="T14606" s="42">
        <f>R14606/(INDEX(Installed_Capacity!$H$25:$S$30,MATCH(Source_Data!B14606,Installed_Capacity!$G$25:$G$30,0),MATCH(Source_Data!C14606,Installed_Capacity!$H$24:$S$24,0)))</f>
        <v>0.20607702738966319</v>
      </c>
      <c r="U14606" s="43">
        <f>S14606/(INDEX(Installed_Capacity!$H$33:$S$38,MATCH(Source_Data!B14606,Installed_Capacity!$G$33:$G$38,0),MATCH(Source_Data!C14606,Installed_Capacity!$H$32:$S$32,0)))</f>
        <v>0.11192852857816263</v>
      </c>
      <c r="V14606" s="21"/>
      <c r="W14606" s="2"/>
    </row>
    <row r="14607" spans="1:23" x14ac:dyDescent="0.25">
      <c r="A14607" s="17">
        <v>43344</v>
      </c>
      <c r="B14607" s="19">
        <v>2018</v>
      </c>
      <c r="C14607" s="19">
        <v>9</v>
      </c>
      <c r="D14607" s="19">
        <v>1</v>
      </c>
      <c r="E14607" s="19">
        <v>13</v>
      </c>
      <c r="F14607" s="69">
        <v>27531</v>
      </c>
      <c r="G14607" s="52">
        <f t="shared" si="228"/>
        <v>32358</v>
      </c>
      <c r="H14607" s="34">
        <v>1509.673199844</v>
      </c>
      <c r="I14607" s="35">
        <v>3731.5929943149999</v>
      </c>
      <c r="J14607" s="35">
        <f>H14607/(INDEX(Installed_Capacity!$H$6:$S$11,MATCH(Source_Data!B14607,Installed_Capacity!$G$6:$G$11,0),MATCH(Source_Data!C14607,Installed_Capacity!$H$5:$S$5,0)))</f>
        <v>0.92026309363357062</v>
      </c>
      <c r="K14607" s="36">
        <f>I14607/(INDEX(Installed_Capacity!$H$15:$S$20,MATCH(Source_Data!B14607,Installed_Capacity!$G$15:$G$20,0),MATCH(Source_Data!C14607,Installed_Capacity!$H$14:$S$14,0)))</f>
        <v>0.93208034807331563</v>
      </c>
      <c r="L14607" s="39">
        <v>1206.492829193</v>
      </c>
      <c r="M14607" s="40">
        <v>2436.0840808819999</v>
      </c>
      <c r="N14607" s="40">
        <f>L14607/(INDEX(Installed_Capacity!$V$6:$AG$11,MATCH(Source_Data!B14607,Installed_Capacity!$U$6:$U$11,0),MATCH(Source_Data!C14607,Installed_Capacity!$V$5:$AG$5,0)))</f>
        <v>0.84825695286081904</v>
      </c>
      <c r="O14607" s="41">
        <f>M14607/(INDEX(Installed_Capacity!$V$15:$AG$20,MATCH(Source_Data!B14607,Installed_Capacity!$U$15:$U$20,0),MATCH(Source_Data!C14607,Installed_Capacity!$V$14:$AG$14,0)))</f>
        <v>0.91368114561834513</v>
      </c>
      <c r="P14607" s="37">
        <v>858.464302127</v>
      </c>
      <c r="Q14607" s="38">
        <f>P14607/(INDEX(Installed_Capacity!$AJ$15:$AU$20,MATCH(Source_Data!B14607,Installed_Capacity!$AI$15:$AI$20,0),MATCH(Source_Data!C14607,Installed_Capacity!$AJ$14:$AU$14,0)))</f>
        <v>0.93616608737949836</v>
      </c>
      <c r="R14607" s="63">
        <v>305.63862798700001</v>
      </c>
      <c r="S14607" s="42">
        <v>336.512933659</v>
      </c>
      <c r="T14607" s="42">
        <f>R14607/(INDEX(Installed_Capacity!$H$25:$S$30,MATCH(Source_Data!B14607,Installed_Capacity!$G$25:$G$30,0),MATCH(Source_Data!C14607,Installed_Capacity!$H$24:$S$24,0)))</f>
        <v>0.22186311555386176</v>
      </c>
      <c r="U14607" s="43">
        <f>S14607/(INDEX(Installed_Capacity!$H$33:$S$38,MATCH(Source_Data!B14607,Installed_Capacity!$G$33:$G$38,0),MATCH(Source_Data!C14607,Installed_Capacity!$H$32:$S$32,0)))</f>
        <v>9.4420544912990539E-2</v>
      </c>
      <c r="V14607" s="21"/>
      <c r="W14607" s="2"/>
    </row>
    <row r="14608" spans="1:23" x14ac:dyDescent="0.25">
      <c r="A14608" s="17">
        <v>43344</v>
      </c>
      <c r="B14608" s="19">
        <v>2018</v>
      </c>
      <c r="C14608" s="19">
        <v>9</v>
      </c>
      <c r="D14608" s="19">
        <v>1</v>
      </c>
      <c r="E14608" s="19">
        <v>14</v>
      </c>
      <c r="F14608" s="69">
        <v>28593</v>
      </c>
      <c r="G14608" s="52">
        <f t="shared" si="228"/>
        <v>32358</v>
      </c>
      <c r="H14608" s="34">
        <v>1505.338836505</v>
      </c>
      <c r="I14608" s="35">
        <v>3751.758625729</v>
      </c>
      <c r="J14608" s="35">
        <f>H14608/(INDEX(Installed_Capacity!$H$6:$S$11,MATCH(Source_Data!B14608,Installed_Capacity!$G$6:$G$11,0),MATCH(Source_Data!C14608,Installed_Capacity!$H$5:$S$5,0)))</f>
        <v>0.91762096246525404</v>
      </c>
      <c r="K14608" s="36">
        <f>I14608/(INDEX(Installed_Capacity!$H$15:$S$20,MATCH(Source_Data!B14608,Installed_Capacity!$G$15:$G$20,0),MATCH(Source_Data!C14608,Installed_Capacity!$H$14:$S$14,0)))</f>
        <v>0.93711733596993629</v>
      </c>
      <c r="L14608" s="39">
        <v>1203.090857421</v>
      </c>
      <c r="M14608" s="40">
        <v>2430.4926090109998</v>
      </c>
      <c r="N14608" s="40">
        <f>L14608/(INDEX(Installed_Capacity!$V$6:$AG$11,MATCH(Source_Data!B14608,Installed_Capacity!$U$6:$U$11,0),MATCH(Source_Data!C14608,Installed_Capacity!$V$5:$AG$5,0)))</f>
        <v>0.84586510589811015</v>
      </c>
      <c r="O14608" s="41">
        <f>M14608/(INDEX(Installed_Capacity!$V$15:$AG$20,MATCH(Source_Data!B14608,Installed_Capacity!$U$15:$U$20,0),MATCH(Source_Data!C14608,Installed_Capacity!$V$14:$AG$14,0)))</f>
        <v>0.91158400025916753</v>
      </c>
      <c r="P14608" s="37">
        <v>904.32016016299997</v>
      </c>
      <c r="Q14608" s="38">
        <f>P14608/(INDEX(Installed_Capacity!$AJ$15:$AU$20,MATCH(Source_Data!B14608,Installed_Capacity!$AI$15:$AI$20,0),MATCH(Source_Data!C14608,Installed_Capacity!$AJ$14:$AU$14,0)))</f>
        <v>0.98617247564122135</v>
      </c>
      <c r="R14608" s="63">
        <v>302.85269358800002</v>
      </c>
      <c r="S14608" s="42">
        <v>442.53475098899997</v>
      </c>
      <c r="T14608" s="42">
        <f>R14608/(INDEX(Installed_Capacity!$H$25:$S$30,MATCH(Source_Data!B14608,Installed_Capacity!$G$25:$G$30,0),MATCH(Source_Data!C14608,Installed_Capacity!$H$24:$S$24,0)))</f>
        <v>0.21984080545005807</v>
      </c>
      <c r="U14608" s="43">
        <f>S14608/(INDEX(Installed_Capacity!$H$33:$S$38,MATCH(Source_Data!B14608,Installed_Capacity!$G$33:$G$38,0),MATCH(Source_Data!C14608,Installed_Capacity!$H$32:$S$32,0)))</f>
        <v>0.12416869651036203</v>
      </c>
      <c r="V14608" s="21"/>
      <c r="W14608" s="2"/>
    </row>
    <row r="14609" spans="1:23" x14ac:dyDescent="0.25">
      <c r="A14609" s="17">
        <v>43344</v>
      </c>
      <c r="B14609" s="19">
        <v>2018</v>
      </c>
      <c r="C14609" s="19">
        <v>9</v>
      </c>
      <c r="D14609" s="19">
        <v>1</v>
      </c>
      <c r="E14609" s="19">
        <v>15</v>
      </c>
      <c r="F14609" s="69">
        <v>30114</v>
      </c>
      <c r="G14609" s="52">
        <f t="shared" si="228"/>
        <v>32358</v>
      </c>
      <c r="H14609" s="34">
        <v>1498.8711369919999</v>
      </c>
      <c r="I14609" s="35">
        <v>3619.17153353</v>
      </c>
      <c r="J14609" s="35">
        <f>H14609/(INDEX(Installed_Capacity!$H$6:$S$11,MATCH(Source_Data!B14609,Installed_Capacity!$G$6:$G$11,0),MATCH(Source_Data!C14609,Installed_Capacity!$H$5:$S$5,0)))</f>
        <v>0.91367839717155952</v>
      </c>
      <c r="K14609" s="36">
        <f>I14609/(INDEX(Installed_Capacity!$H$15:$S$20,MATCH(Source_Data!B14609,Installed_Capacity!$G$15:$G$20,0),MATCH(Source_Data!C14609,Installed_Capacity!$H$14:$S$14,0)))</f>
        <v>0.90399962371269205</v>
      </c>
      <c r="L14609" s="39">
        <v>1219.4517295769999</v>
      </c>
      <c r="M14609" s="40">
        <v>2389.695704447</v>
      </c>
      <c r="N14609" s="40">
        <f>L14609/(INDEX(Installed_Capacity!$V$6:$AG$11,MATCH(Source_Data!B14609,Installed_Capacity!$U$6:$U$11,0),MATCH(Source_Data!C14609,Installed_Capacity!$V$5:$AG$5,0)))</f>
        <v>0.85736805330516341</v>
      </c>
      <c r="O14609" s="41">
        <f>M14609/(INDEX(Installed_Capacity!$V$15:$AG$20,MATCH(Source_Data!B14609,Installed_Capacity!$U$15:$U$20,0),MATCH(Source_Data!C14609,Installed_Capacity!$V$14:$AG$14,0)))</f>
        <v>0.89628265545245545</v>
      </c>
      <c r="P14609" s="37">
        <v>896.59377930100004</v>
      </c>
      <c r="Q14609" s="38">
        <f>P14609/(INDEX(Installed_Capacity!$AJ$15:$AU$20,MATCH(Source_Data!B14609,Installed_Capacity!$AI$15:$AI$20,0),MATCH(Source_Data!C14609,Installed_Capacity!$AJ$14:$AU$14,0)))</f>
        <v>0.97774676041548536</v>
      </c>
      <c r="R14609" s="63">
        <v>394.51168458299998</v>
      </c>
      <c r="S14609" s="42">
        <v>855.37502546200005</v>
      </c>
      <c r="T14609" s="42">
        <f>R14609/(INDEX(Installed_Capacity!$H$25:$S$30,MATCH(Source_Data!B14609,Installed_Capacity!$G$25:$G$30,0),MATCH(Source_Data!C14609,Installed_Capacity!$H$24:$S$24,0)))</f>
        <v>0.28637607765897211</v>
      </c>
      <c r="U14609" s="43">
        <f>S14609/(INDEX(Installed_Capacity!$H$33:$S$38,MATCH(Source_Data!B14609,Installed_Capacity!$G$33:$G$38,0),MATCH(Source_Data!C14609,Installed_Capacity!$H$32:$S$32,0)))</f>
        <v>0.2400055627309918</v>
      </c>
      <c r="V14609" s="21"/>
      <c r="W14609" s="2"/>
    </row>
    <row r="14610" spans="1:23" x14ac:dyDescent="0.25">
      <c r="A14610" s="17">
        <v>43344</v>
      </c>
      <c r="B14610" s="19">
        <v>2018</v>
      </c>
      <c r="C14610" s="19">
        <v>9</v>
      </c>
      <c r="D14610" s="19">
        <v>1</v>
      </c>
      <c r="E14610" s="19">
        <v>16</v>
      </c>
      <c r="F14610" s="69">
        <v>31554</v>
      </c>
      <c r="G14610" s="52">
        <f t="shared" si="228"/>
        <v>32358</v>
      </c>
      <c r="H14610" s="34">
        <v>1407.3776041040001</v>
      </c>
      <c r="I14610" s="35">
        <v>3374.1443700790001</v>
      </c>
      <c r="J14610" s="35">
        <f>H14610/(INDEX(Installed_Capacity!$H$6:$S$11,MATCH(Source_Data!B14610,Installed_Capacity!$G$6:$G$11,0),MATCH(Source_Data!C14610,Installed_Capacity!$H$5:$S$5,0)))</f>
        <v>0.85790598123963724</v>
      </c>
      <c r="K14610" s="36">
        <f>I14610/(INDEX(Installed_Capacity!$H$15:$S$20,MATCH(Source_Data!B14610,Installed_Capacity!$G$15:$G$20,0),MATCH(Source_Data!C14610,Installed_Capacity!$H$14:$S$14,0)))</f>
        <v>0.84279653855716608</v>
      </c>
      <c r="L14610" s="39">
        <v>1228.290518624</v>
      </c>
      <c r="M14610" s="40">
        <v>2346.8058267460001</v>
      </c>
      <c r="N14610" s="40">
        <f>L14610/(INDEX(Installed_Capacity!$V$6:$AG$11,MATCH(Source_Data!B14610,Installed_Capacity!$U$6:$U$11,0),MATCH(Source_Data!C14610,Installed_Capacity!$V$5:$AG$5,0)))</f>
        <v>0.86358239961752636</v>
      </c>
      <c r="O14610" s="41">
        <f>M14610/(INDEX(Installed_Capacity!$V$15:$AG$20,MATCH(Source_Data!B14610,Installed_Capacity!$U$15:$U$20,0),MATCH(Source_Data!C14610,Installed_Capacity!$V$14:$AG$14,0)))</f>
        <v>0.88019631717668789</v>
      </c>
      <c r="P14610" s="37">
        <v>760.31720264099999</v>
      </c>
      <c r="Q14610" s="38">
        <f>P14610/(INDEX(Installed_Capacity!$AJ$15:$AU$20,MATCH(Source_Data!B14610,Installed_Capacity!$AI$15:$AI$20,0),MATCH(Source_Data!C14610,Installed_Capacity!$AJ$14:$AU$14,0)))</f>
        <v>0.82913544453762267</v>
      </c>
      <c r="R14610" s="63">
        <v>492.61471188899998</v>
      </c>
      <c r="S14610" s="42">
        <v>1804.019103375</v>
      </c>
      <c r="T14610" s="42">
        <f>R14610/(INDEX(Installed_Capacity!$H$25:$S$30,MATCH(Source_Data!B14610,Installed_Capacity!$G$25:$G$30,0),MATCH(Source_Data!C14610,Installed_Capacity!$H$24:$S$24,0)))</f>
        <v>0.3575890765744773</v>
      </c>
      <c r="U14610" s="43">
        <f>S14610/(INDEX(Installed_Capacity!$H$33:$S$38,MATCH(Source_Data!B14610,Installed_Capacity!$G$33:$G$38,0),MATCH(Source_Data!C14610,Installed_Capacity!$H$32:$S$32,0)))</f>
        <v>0.50618104012227905</v>
      </c>
      <c r="V14610" s="21"/>
      <c r="W14610" s="2"/>
    </row>
    <row r="14611" spans="1:23" x14ac:dyDescent="0.25">
      <c r="A14611" s="17">
        <v>43344</v>
      </c>
      <c r="B14611" s="19">
        <v>2018</v>
      </c>
      <c r="C14611" s="19">
        <v>9</v>
      </c>
      <c r="D14611" s="19">
        <v>1</v>
      </c>
      <c r="E14611" s="19">
        <v>17</v>
      </c>
      <c r="F14611" s="69">
        <v>32358</v>
      </c>
      <c r="G14611" s="52">
        <f t="shared" si="228"/>
        <v>32358</v>
      </c>
      <c r="H14611" s="34">
        <v>1214.7363607360001</v>
      </c>
      <c r="I14611" s="35">
        <v>2782.1410765529999</v>
      </c>
      <c r="J14611" s="35">
        <f>H14611/(INDEX(Installed_Capacity!$H$6:$S$11,MATCH(Source_Data!B14611,Installed_Capacity!$G$6:$G$11,0),MATCH(Source_Data!C14611,Installed_Capacity!$H$5:$S$5,0)))</f>
        <v>0.74047617815273581</v>
      </c>
      <c r="K14611" s="36">
        <f>I14611/(INDEX(Installed_Capacity!$H$15:$S$20,MATCH(Source_Data!B14611,Installed_Capacity!$G$15:$G$20,0),MATCH(Source_Data!C14611,Installed_Capacity!$H$14:$S$14,0)))</f>
        <v>0.69492547203653787</v>
      </c>
      <c r="L14611" s="39">
        <v>1184.668824354</v>
      </c>
      <c r="M14611" s="40">
        <v>2183.517137112</v>
      </c>
      <c r="N14611" s="40">
        <f>L14611/(INDEX(Installed_Capacity!$V$6:$AG$11,MATCH(Source_Data!B14611,Installed_Capacity!$U$6:$U$11,0),MATCH(Source_Data!C14611,Installed_Capacity!$V$5:$AG$5,0)))</f>
        <v>0.83291300435485682</v>
      </c>
      <c r="O14611" s="41">
        <f>M14611/(INDEX(Installed_Capacity!$V$15:$AG$20,MATCH(Source_Data!B14611,Installed_Capacity!$U$15:$U$20,0),MATCH(Source_Data!C14611,Installed_Capacity!$V$14:$AG$14,0)))</f>
        <v>0.81895302997565866</v>
      </c>
      <c r="P14611" s="37">
        <v>772.96523804699996</v>
      </c>
      <c r="Q14611" s="38">
        <f>P14611/(INDEX(Installed_Capacity!$AJ$15:$AU$20,MATCH(Source_Data!B14611,Installed_Capacity!$AI$15:$AI$20,0),MATCH(Source_Data!C14611,Installed_Capacity!$AJ$14:$AU$14,0)))</f>
        <v>0.8429282857655398</v>
      </c>
      <c r="R14611" s="63">
        <v>556.42877313199995</v>
      </c>
      <c r="S14611" s="42">
        <v>2282.9290161560002</v>
      </c>
      <c r="T14611" s="42">
        <f>R14611/(INDEX(Installed_Capacity!$H$25:$S$30,MATCH(Source_Data!B14611,Installed_Capacity!$G$25:$G$30,0),MATCH(Source_Data!C14611,Installed_Capacity!$H$24:$S$24,0)))</f>
        <v>0.40391171104239249</v>
      </c>
      <c r="U14611" s="43">
        <f>S14611/(INDEX(Installed_Capacity!$H$33:$S$38,MATCH(Source_Data!B14611,Installed_Capacity!$G$33:$G$38,0),MATCH(Source_Data!C14611,Installed_Capacity!$H$32:$S$32,0)))</f>
        <v>0.6405560682596424</v>
      </c>
      <c r="V14611" s="21"/>
      <c r="W14611" s="2"/>
    </row>
    <row r="14612" spans="1:23" x14ac:dyDescent="0.25">
      <c r="A14612" s="17">
        <v>43344</v>
      </c>
      <c r="B14612" s="19">
        <v>2018</v>
      </c>
      <c r="C14612" s="19">
        <v>9</v>
      </c>
      <c r="D14612" s="19">
        <v>1</v>
      </c>
      <c r="E14612" s="19">
        <v>18</v>
      </c>
      <c r="F14612" s="69">
        <v>32292</v>
      </c>
      <c r="G14612" s="52">
        <f t="shared" si="228"/>
        <v>32358</v>
      </c>
      <c r="H14612" s="34">
        <v>854.80331041800002</v>
      </c>
      <c r="I14612" s="35">
        <v>1754.651494968</v>
      </c>
      <c r="J14612" s="35">
        <f>H14612/(INDEX(Installed_Capacity!$H$6:$S$11,MATCH(Source_Data!B14612,Installed_Capacity!$G$6:$G$11,0),MATCH(Source_Data!C14612,Installed_Capacity!$H$5:$S$5,0)))</f>
        <v>0.52106902273602851</v>
      </c>
      <c r="K14612" s="36">
        <f>I14612/(INDEX(Installed_Capacity!$H$15:$S$20,MATCH(Source_Data!B14612,Installed_Capacity!$G$15:$G$20,0),MATCH(Source_Data!C14612,Installed_Capacity!$H$14:$S$14,0)))</f>
        <v>0.43827828454730972</v>
      </c>
      <c r="L14612" s="39">
        <v>943.78151748699997</v>
      </c>
      <c r="M14612" s="40">
        <v>1616.141677676</v>
      </c>
      <c r="N14612" s="40">
        <f>L14612/(INDEX(Installed_Capacity!$V$6:$AG$11,MATCH(Source_Data!B14612,Installed_Capacity!$U$6:$U$11,0),MATCH(Source_Data!C14612,Installed_Capacity!$V$5:$AG$5,0)))</f>
        <v>0.66355076036827154</v>
      </c>
      <c r="O14612" s="41">
        <f>M14612/(INDEX(Installed_Capacity!$V$15:$AG$20,MATCH(Source_Data!B14612,Installed_Capacity!$U$15:$U$20,0),MATCH(Source_Data!C14612,Installed_Capacity!$V$14:$AG$14,0)))</f>
        <v>0.60615238658180282</v>
      </c>
      <c r="P14612" s="37">
        <v>739.50901416700003</v>
      </c>
      <c r="Q14612" s="38">
        <f>P14612/(INDEX(Installed_Capacity!$AJ$15:$AU$20,MATCH(Source_Data!B14612,Installed_Capacity!$AI$15:$AI$20,0),MATCH(Source_Data!C14612,Installed_Capacity!$AJ$14:$AU$14,0)))</f>
        <v>0.80644385405343511</v>
      </c>
      <c r="R14612" s="63">
        <v>637.44185069499997</v>
      </c>
      <c r="S14612" s="42">
        <v>2517.0140790229998</v>
      </c>
      <c r="T14612" s="42">
        <f>R14612/(INDEX(Installed_Capacity!$H$25:$S$30,MATCH(Source_Data!B14612,Installed_Capacity!$G$25:$G$30,0),MATCH(Source_Data!C14612,Installed_Capacity!$H$24:$S$24,0)))</f>
        <v>0.46271911345455857</v>
      </c>
      <c r="U14612" s="43">
        <f>S14612/(INDEX(Installed_Capacity!$H$33:$S$38,MATCH(Source_Data!B14612,Installed_Capacity!$G$33:$G$38,0),MATCH(Source_Data!C14612,Installed_Capacity!$H$32:$S$32,0)))</f>
        <v>0.70623686974197386</v>
      </c>
      <c r="V14612" s="21"/>
      <c r="W14612" s="2"/>
    </row>
    <row r="14613" spans="1:23" x14ac:dyDescent="0.25">
      <c r="A14613" s="17">
        <v>43344</v>
      </c>
      <c r="B14613" s="19">
        <v>2018</v>
      </c>
      <c r="C14613" s="19">
        <v>9</v>
      </c>
      <c r="D14613" s="19">
        <v>1</v>
      </c>
      <c r="E14613" s="19">
        <v>19</v>
      </c>
      <c r="F14613" s="69">
        <v>32034</v>
      </c>
      <c r="G14613" s="52">
        <f t="shared" si="228"/>
        <v>32358</v>
      </c>
      <c r="H14613" s="34">
        <v>269.29387889600002</v>
      </c>
      <c r="I14613" s="35">
        <v>384.74031517499998</v>
      </c>
      <c r="J14613" s="35">
        <f>H14613/(INDEX(Installed_Capacity!$H$6:$S$11,MATCH(Source_Data!B14613,Installed_Capacity!$G$6:$G$11,0),MATCH(Source_Data!C14613,Installed_Capacity!$H$5:$S$5,0)))</f>
        <v>0.1641555391690237</v>
      </c>
      <c r="K14613" s="36">
        <f>I14613/(INDEX(Installed_Capacity!$H$15:$S$20,MATCH(Source_Data!B14613,Installed_Capacity!$G$15:$G$20,0),MATCH(Source_Data!C14613,Installed_Capacity!$H$14:$S$14,0)))</f>
        <v>9.6100750385286898E-2</v>
      </c>
      <c r="L14613" s="39">
        <v>328.09914101300001</v>
      </c>
      <c r="M14613" s="40">
        <v>445.12892431699998</v>
      </c>
      <c r="N14613" s="40">
        <f>L14613/(INDEX(Installed_Capacity!$V$6:$AG$11,MATCH(Source_Data!B14613,Installed_Capacity!$U$6:$U$11,0),MATCH(Source_Data!C14613,Installed_Capacity!$V$5:$AG$5,0)))</f>
        <v>0.23067884935387256</v>
      </c>
      <c r="O14613" s="41">
        <f>M14613/(INDEX(Installed_Capacity!$V$15:$AG$20,MATCH(Source_Data!B14613,Installed_Capacity!$U$15:$U$20,0),MATCH(Source_Data!C14613,Installed_Capacity!$V$14:$AG$14,0)))</f>
        <v>0.16695068479350997</v>
      </c>
      <c r="P14613" s="37">
        <v>325.67438563500002</v>
      </c>
      <c r="Q14613" s="38">
        <f>P14613/(INDEX(Installed_Capacity!$AJ$15:$AU$20,MATCH(Source_Data!B14613,Installed_Capacity!$AI$15:$AI$20,0),MATCH(Source_Data!C14613,Installed_Capacity!$AJ$14:$AU$14,0)))</f>
        <v>0.355152001782988</v>
      </c>
      <c r="R14613" s="63">
        <v>658.27236591999997</v>
      </c>
      <c r="S14613" s="42">
        <v>2611.6176008120001</v>
      </c>
      <c r="T14613" s="42">
        <f>R14613/(INDEX(Installed_Capacity!$H$25:$S$30,MATCH(Source_Data!B14613,Installed_Capacity!$G$25:$G$30,0),MATCH(Source_Data!C14613,Installed_Capacity!$H$24:$S$24,0)))</f>
        <v>0.47783998687572582</v>
      </c>
      <c r="U14613" s="43">
        <f>S14613/(INDEX(Installed_Capacity!$H$33:$S$38,MATCH(Source_Data!B14613,Installed_Capacity!$G$33:$G$38,0),MATCH(Source_Data!C14613,Installed_Capacity!$H$32:$S$32,0)))</f>
        <v>0.73278121673297847</v>
      </c>
      <c r="V14613" s="21"/>
      <c r="W14613" s="2"/>
    </row>
    <row r="14614" spans="1:23" x14ac:dyDescent="0.25">
      <c r="A14614" s="17">
        <v>43344</v>
      </c>
      <c r="B14614" s="19">
        <v>2018</v>
      </c>
      <c r="C14614" s="19">
        <v>9</v>
      </c>
      <c r="D14614" s="19">
        <v>1</v>
      </c>
      <c r="E14614" s="19">
        <v>20</v>
      </c>
      <c r="F14614" s="69">
        <v>31550</v>
      </c>
      <c r="G14614" s="52">
        <f t="shared" si="228"/>
        <v>32358</v>
      </c>
      <c r="H14614" s="34">
        <v>8.1926603750000009</v>
      </c>
      <c r="I14614" s="35">
        <v>5.0074144370000004</v>
      </c>
      <c r="J14614" s="35">
        <f>H14614/(INDEX(Installed_Capacity!$H$6:$S$11,MATCH(Source_Data!B14614,Installed_Capacity!$G$6:$G$11,0),MATCH(Source_Data!C14614,Installed_Capacity!$H$5:$S$5,0)))</f>
        <v>4.9940629419438221E-3</v>
      </c>
      <c r="K14614" s="36">
        <f>I14614/(INDEX(Installed_Capacity!$H$15:$S$20,MATCH(Source_Data!B14614,Installed_Capacity!$G$15:$G$20,0),MATCH(Source_Data!C14614,Installed_Capacity!$H$14:$S$14,0)))</f>
        <v>1.2507560707978749E-3</v>
      </c>
      <c r="L14614" s="39">
        <v>8.8650577439999996</v>
      </c>
      <c r="M14614" s="40">
        <v>3.3374093629999999</v>
      </c>
      <c r="N14614" s="40">
        <f>L14614/(INDEX(Installed_Capacity!$V$6:$AG$11,MATCH(Source_Data!B14614,Installed_Capacity!$U$6:$U$11,0),MATCH(Source_Data!C14614,Installed_Capacity!$V$5:$AG$5,0)))</f>
        <v>6.2328152202036106E-3</v>
      </c>
      <c r="O14614" s="41">
        <f>M14614/(INDEX(Installed_Capacity!$V$15:$AG$20,MATCH(Source_Data!B14614,Installed_Capacity!$U$15:$U$20,0),MATCH(Source_Data!C14614,Installed_Capacity!$V$14:$AG$14,0)))</f>
        <v>1.2517334824827568E-3</v>
      </c>
      <c r="P14614" s="37">
        <v>43.127292969999999</v>
      </c>
      <c r="Q14614" s="38">
        <f>P14614/(INDEX(Installed_Capacity!$AJ$15:$AU$20,MATCH(Source_Data!B14614,Installed_Capacity!$AI$15:$AI$20,0),MATCH(Source_Data!C14614,Installed_Capacity!$AJ$14:$AU$14,0)))</f>
        <v>4.7030853838604142E-2</v>
      </c>
      <c r="R14614" s="63">
        <v>856.68480402499995</v>
      </c>
      <c r="S14614" s="42">
        <v>2632.1188044649998</v>
      </c>
      <c r="T14614" s="42">
        <f>R14614/(INDEX(Installed_Capacity!$H$25:$S$30,MATCH(Source_Data!B14614,Installed_Capacity!$G$25:$G$30,0),MATCH(Source_Data!C14614,Installed_Capacity!$H$24:$S$24,0)))</f>
        <v>0.62186759874056319</v>
      </c>
      <c r="U14614" s="43">
        <f>S14614/(INDEX(Installed_Capacity!$H$33:$S$38,MATCH(Source_Data!B14614,Installed_Capacity!$G$33:$G$38,0),MATCH(Source_Data!C14614,Installed_Capacity!$H$32:$S$32,0)))</f>
        <v>0.73853355082379812</v>
      </c>
      <c r="V14614" s="21"/>
      <c r="W14614" s="2"/>
    </row>
    <row r="14615" spans="1:23" x14ac:dyDescent="0.25">
      <c r="A14615" s="17">
        <v>43344</v>
      </c>
      <c r="B14615" s="19">
        <v>2018</v>
      </c>
      <c r="C14615" s="19">
        <v>9</v>
      </c>
      <c r="D14615" s="19">
        <v>1</v>
      </c>
      <c r="E14615" s="19">
        <v>21</v>
      </c>
      <c r="F14615" s="69">
        <v>30027</v>
      </c>
      <c r="G14615" s="52">
        <f t="shared" si="228"/>
        <v>32358</v>
      </c>
      <c r="H14615" s="34">
        <v>0</v>
      </c>
      <c r="I14615" s="35">
        <v>-9.7535130000000001E-3</v>
      </c>
      <c r="J14615" s="35">
        <f>H14615/(INDEX(Installed_Capacity!$H$6:$S$11,MATCH(Source_Data!B14615,Installed_Capacity!$G$6:$G$11,0),MATCH(Source_Data!C14615,Installed_Capacity!$H$5:$S$5,0)))</f>
        <v>0</v>
      </c>
      <c r="K14615" s="36">
        <f>I14615/(INDEX(Installed_Capacity!$H$15:$S$20,MATCH(Source_Data!B14615,Installed_Capacity!$G$15:$G$20,0),MATCH(Source_Data!C14615,Installed_Capacity!$H$14:$S$14,0)))</f>
        <v>-2.4362404490059971E-6</v>
      </c>
      <c r="L14615" s="39">
        <v>0</v>
      </c>
      <c r="M14615" s="40">
        <v>0</v>
      </c>
      <c r="N14615" s="40">
        <f>L14615/(INDEX(Installed_Capacity!$V$6:$AG$11,MATCH(Source_Data!B14615,Installed_Capacity!$U$6:$U$11,0),MATCH(Source_Data!C14615,Installed_Capacity!$V$5:$AG$5,0)))</f>
        <v>0</v>
      </c>
      <c r="O14615" s="41">
        <f>M14615/(INDEX(Installed_Capacity!$V$15:$AG$20,MATCH(Source_Data!B14615,Installed_Capacity!$U$15:$U$20,0),MATCH(Source_Data!C14615,Installed_Capacity!$V$14:$AG$14,0)))</f>
        <v>0</v>
      </c>
      <c r="P14615" s="37">
        <v>0</v>
      </c>
      <c r="Q14615" s="38">
        <f>P14615/(INDEX(Installed_Capacity!$AJ$15:$AU$20,MATCH(Source_Data!B14615,Installed_Capacity!$AI$15:$AI$20,0),MATCH(Source_Data!C14615,Installed_Capacity!$AJ$14:$AU$14,0)))</f>
        <v>0</v>
      </c>
      <c r="R14615" s="63">
        <v>920.44099329699998</v>
      </c>
      <c r="S14615" s="42">
        <v>2603.4272711600001</v>
      </c>
      <c r="T14615" s="42">
        <f>R14615/(INDEX(Installed_Capacity!$H$25:$S$30,MATCH(Source_Data!B14615,Installed_Capacity!$G$25:$G$30,0),MATCH(Source_Data!C14615,Installed_Capacity!$H$24:$S$24,0)))</f>
        <v>0.6681482239380081</v>
      </c>
      <c r="U14615" s="43">
        <f>S14615/(INDEX(Installed_Capacity!$H$33:$S$38,MATCH(Source_Data!B14615,Installed_Capacity!$G$33:$G$38,0),MATCH(Source_Data!C14615,Installed_Capacity!$H$32:$S$32,0)))</f>
        <v>0.73048313154394817</v>
      </c>
      <c r="V14615" s="21"/>
      <c r="W14615" s="2"/>
    </row>
    <row r="14616" spans="1:23" x14ac:dyDescent="0.25">
      <c r="A14616" s="17">
        <v>43344</v>
      </c>
      <c r="B14616" s="19">
        <v>2018</v>
      </c>
      <c r="C14616" s="19">
        <v>9</v>
      </c>
      <c r="D14616" s="19">
        <v>1</v>
      </c>
      <c r="E14616" s="19">
        <v>22</v>
      </c>
      <c r="F14616" s="69">
        <v>28047</v>
      </c>
      <c r="G14616" s="52">
        <f t="shared" si="228"/>
        <v>32358</v>
      </c>
      <c r="H14616" s="34">
        <v>0</v>
      </c>
      <c r="I14616" s="35">
        <v>-1.2247483999999999E-2</v>
      </c>
      <c r="J14616" s="35">
        <f>H14616/(INDEX(Installed_Capacity!$H$6:$S$11,MATCH(Source_Data!B14616,Installed_Capacity!$G$6:$G$11,0),MATCH(Source_Data!C14616,Installed_Capacity!$H$5:$S$5,0)))</f>
        <v>0</v>
      </c>
      <c r="K14616" s="36">
        <f>I14616/(INDEX(Installed_Capacity!$H$15:$S$20,MATCH(Source_Data!B14616,Installed_Capacity!$G$15:$G$20,0),MATCH(Source_Data!C14616,Installed_Capacity!$H$14:$S$14,0)))</f>
        <v>-3.0591865637902736E-6</v>
      </c>
      <c r="L14616" s="39">
        <v>0</v>
      </c>
      <c r="M14616" s="40">
        <v>0</v>
      </c>
      <c r="N14616" s="40">
        <f>L14616/(INDEX(Installed_Capacity!$V$6:$AG$11,MATCH(Source_Data!B14616,Installed_Capacity!$U$6:$U$11,0),MATCH(Source_Data!C14616,Installed_Capacity!$V$5:$AG$5,0)))</f>
        <v>0</v>
      </c>
      <c r="O14616" s="41">
        <f>M14616/(INDEX(Installed_Capacity!$V$15:$AG$20,MATCH(Source_Data!B14616,Installed_Capacity!$U$15:$U$20,0),MATCH(Source_Data!C14616,Installed_Capacity!$V$14:$AG$14,0)))</f>
        <v>0</v>
      </c>
      <c r="P14616" s="37">
        <v>0</v>
      </c>
      <c r="Q14616" s="38">
        <f>P14616/(INDEX(Installed_Capacity!$AJ$15:$AU$20,MATCH(Source_Data!B14616,Installed_Capacity!$AI$15:$AI$20,0),MATCH(Source_Data!C14616,Installed_Capacity!$AJ$14:$AU$14,0)))</f>
        <v>0</v>
      </c>
      <c r="R14616" s="63">
        <v>932.75652256399997</v>
      </c>
      <c r="S14616" s="42">
        <v>2541.9291415020002</v>
      </c>
      <c r="T14616" s="42">
        <f>R14616/(INDEX(Installed_Capacity!$H$25:$S$30,MATCH(Source_Data!B14616,Installed_Capacity!$G$25:$G$30,0),MATCH(Source_Data!C14616,Installed_Capacity!$H$24:$S$24,0)))</f>
        <v>0.67708806806329835</v>
      </c>
      <c r="U14616" s="43">
        <f>S14616/(INDEX(Installed_Capacity!$H$33:$S$38,MATCH(Source_Data!B14616,Installed_Capacity!$G$33:$G$38,0),MATCH(Source_Data!C14616,Installed_Capacity!$H$32:$S$32,0)))</f>
        <v>0.71322766724336295</v>
      </c>
      <c r="V14616" s="21"/>
      <c r="W14616" s="2"/>
    </row>
    <row r="14617" spans="1:23" x14ac:dyDescent="0.25">
      <c r="A14617" s="17">
        <v>43344</v>
      </c>
      <c r="B14617" s="19">
        <v>2018</v>
      </c>
      <c r="C14617" s="19">
        <v>9</v>
      </c>
      <c r="D14617" s="19">
        <v>1</v>
      </c>
      <c r="E14617" s="19">
        <v>23</v>
      </c>
      <c r="F14617" s="69">
        <v>26258</v>
      </c>
      <c r="G14617" s="52">
        <f t="shared" si="228"/>
        <v>32358</v>
      </c>
      <c r="H14617" s="34">
        <v>0</v>
      </c>
      <c r="I14617" s="35">
        <v>-1.3878046E-2</v>
      </c>
      <c r="J14617" s="35">
        <f>H14617/(INDEX(Installed_Capacity!$H$6:$S$11,MATCH(Source_Data!B14617,Installed_Capacity!$G$6:$G$11,0),MATCH(Source_Data!C14617,Installed_Capacity!$H$5:$S$5,0)))</f>
        <v>0</v>
      </c>
      <c r="K14617" s="36">
        <f>I14617/(INDEX(Installed_Capacity!$H$15:$S$20,MATCH(Source_Data!B14617,Installed_Capacity!$G$15:$G$20,0),MATCH(Source_Data!C14617,Installed_Capacity!$H$14:$S$14,0)))</f>
        <v>-3.4664696728620634E-6</v>
      </c>
      <c r="L14617" s="39">
        <v>0</v>
      </c>
      <c r="M14617" s="40">
        <v>0</v>
      </c>
      <c r="N14617" s="40">
        <f>L14617/(INDEX(Installed_Capacity!$V$6:$AG$11,MATCH(Source_Data!B14617,Installed_Capacity!$U$6:$U$11,0),MATCH(Source_Data!C14617,Installed_Capacity!$V$5:$AG$5,0)))</f>
        <v>0</v>
      </c>
      <c r="O14617" s="41">
        <f>M14617/(INDEX(Installed_Capacity!$V$15:$AG$20,MATCH(Source_Data!B14617,Installed_Capacity!$U$15:$U$20,0),MATCH(Source_Data!C14617,Installed_Capacity!$V$14:$AG$14,0)))</f>
        <v>0</v>
      </c>
      <c r="P14617" s="37">
        <v>0</v>
      </c>
      <c r="Q14617" s="38">
        <f>P14617/(INDEX(Installed_Capacity!$AJ$15:$AU$20,MATCH(Source_Data!B14617,Installed_Capacity!$AI$15:$AI$20,0),MATCH(Source_Data!C14617,Installed_Capacity!$AJ$14:$AU$14,0)))</f>
        <v>0</v>
      </c>
      <c r="R14617" s="63">
        <v>905.56380952899997</v>
      </c>
      <c r="S14617" s="42">
        <v>2440.9881773699999</v>
      </c>
      <c r="T14617" s="42">
        <f>R14617/(INDEX(Installed_Capacity!$H$25:$S$30,MATCH(Source_Data!B14617,Installed_Capacity!$G$25:$G$30,0),MATCH(Source_Data!C14617,Installed_Capacity!$H$24:$S$24,0)))</f>
        <v>0.6573488745129209</v>
      </c>
      <c r="U14617" s="43">
        <f>S14617/(INDEX(Installed_Capacity!$H$33:$S$38,MATCH(Source_Data!B14617,Installed_Capacity!$G$33:$G$38,0),MATCH(Source_Data!C14617,Installed_Capacity!$H$32:$S$32,0)))</f>
        <v>0.68490512779813584</v>
      </c>
      <c r="V14617" s="21"/>
      <c r="W14617" s="2"/>
    </row>
    <row r="14618" spans="1:23" x14ac:dyDescent="0.25">
      <c r="A14618" s="17">
        <v>43344</v>
      </c>
      <c r="B14618" s="19">
        <v>2018</v>
      </c>
      <c r="C14618" s="19">
        <v>9</v>
      </c>
      <c r="D14618" s="19">
        <v>1</v>
      </c>
      <c r="E14618" s="19">
        <v>24</v>
      </c>
      <c r="F14618" s="69">
        <v>24789</v>
      </c>
      <c r="G14618" s="52">
        <f t="shared" si="228"/>
        <v>32358</v>
      </c>
      <c r="H14618" s="34">
        <v>0</v>
      </c>
      <c r="I14618" s="35">
        <v>-1.5568831999999999E-2</v>
      </c>
      <c r="J14618" s="35">
        <f>H14618/(INDEX(Installed_Capacity!$H$6:$S$11,MATCH(Source_Data!B14618,Installed_Capacity!$G$6:$G$11,0),MATCH(Source_Data!C14618,Installed_Capacity!$H$5:$S$5,0)))</f>
        <v>0</v>
      </c>
      <c r="K14618" s="36">
        <f>I14618/(INDEX(Installed_Capacity!$H$15:$S$20,MATCH(Source_Data!B14618,Installed_Capacity!$G$15:$G$20,0),MATCH(Source_Data!C14618,Installed_Capacity!$H$14:$S$14,0)))</f>
        <v>-3.8887955818769026E-6</v>
      </c>
      <c r="L14618" s="39">
        <v>0</v>
      </c>
      <c r="M14618" s="40">
        <v>0</v>
      </c>
      <c r="N14618" s="40">
        <f>L14618/(INDEX(Installed_Capacity!$V$6:$AG$11,MATCH(Source_Data!B14618,Installed_Capacity!$U$6:$U$11,0),MATCH(Source_Data!C14618,Installed_Capacity!$V$5:$AG$5,0)))</f>
        <v>0</v>
      </c>
      <c r="O14618" s="41">
        <f>M14618/(INDEX(Installed_Capacity!$V$15:$AG$20,MATCH(Source_Data!B14618,Installed_Capacity!$U$15:$U$20,0),MATCH(Source_Data!C14618,Installed_Capacity!$V$14:$AG$14,0)))</f>
        <v>0</v>
      </c>
      <c r="P14618" s="37">
        <v>0</v>
      </c>
      <c r="Q14618" s="38">
        <f>P14618/(INDEX(Installed_Capacity!$AJ$15:$AU$20,MATCH(Source_Data!B14618,Installed_Capacity!$AI$15:$AI$20,0),MATCH(Source_Data!C14618,Installed_Capacity!$AJ$14:$AU$14,0)))</f>
        <v>0</v>
      </c>
      <c r="R14618" s="63">
        <v>941.63208665499997</v>
      </c>
      <c r="S14618" s="42">
        <v>2185.499916322</v>
      </c>
      <c r="T14618" s="42">
        <f>R14618/(INDEX(Installed_Capacity!$H$25:$S$30,MATCH(Source_Data!B14618,Installed_Capacity!$G$25:$G$30,0),MATCH(Source_Data!C14618,Installed_Capacity!$H$24:$S$24,0)))</f>
        <v>0.68353084106779893</v>
      </c>
      <c r="U14618" s="43">
        <f>S14618/(INDEX(Installed_Capacity!$H$33:$S$38,MATCH(Source_Data!B14618,Installed_Capacity!$G$33:$G$38,0),MATCH(Source_Data!C14618,Installed_Capacity!$H$32:$S$32,0)))</f>
        <v>0.61321890592034756</v>
      </c>
      <c r="V14618" s="21"/>
      <c r="W14618" s="2"/>
    </row>
    <row r="14619" spans="1:23" x14ac:dyDescent="0.25">
      <c r="A14619" s="17">
        <v>43345</v>
      </c>
      <c r="B14619" s="19">
        <v>2018</v>
      </c>
      <c r="C14619" s="19">
        <v>9</v>
      </c>
      <c r="D14619" s="19">
        <v>2</v>
      </c>
      <c r="E14619" s="19">
        <v>1</v>
      </c>
      <c r="F14619" s="69">
        <v>23568</v>
      </c>
      <c r="G14619" s="52">
        <f t="shared" si="228"/>
        <v>31914</v>
      </c>
      <c r="H14619" s="34">
        <v>0</v>
      </c>
      <c r="I14619" s="35">
        <v>-1.6505282E-2</v>
      </c>
      <c r="J14619" s="35">
        <f>H14619/(INDEX(Installed_Capacity!$H$6:$S$11,MATCH(Source_Data!B14619,Installed_Capacity!$G$6:$G$11,0),MATCH(Source_Data!C14619,Installed_Capacity!$H$5:$S$5,0)))</f>
        <v>0</v>
      </c>
      <c r="K14619" s="36">
        <f>I14619/(INDEX(Installed_Capacity!$H$15:$S$20,MATCH(Source_Data!B14619,Installed_Capacity!$G$15:$G$20,0),MATCH(Source_Data!C14619,Installed_Capacity!$H$14:$S$14,0)))</f>
        <v>-4.1227028282681944E-6</v>
      </c>
      <c r="L14619" s="39">
        <v>0</v>
      </c>
      <c r="M14619" s="40">
        <v>0</v>
      </c>
      <c r="N14619" s="40">
        <f>L14619/(INDEX(Installed_Capacity!$V$6:$AG$11,MATCH(Source_Data!B14619,Installed_Capacity!$U$6:$U$11,0),MATCH(Source_Data!C14619,Installed_Capacity!$V$5:$AG$5,0)))</f>
        <v>0</v>
      </c>
      <c r="O14619" s="41">
        <f>M14619/(INDEX(Installed_Capacity!$V$15:$AG$20,MATCH(Source_Data!B14619,Installed_Capacity!$U$15:$U$20,0),MATCH(Source_Data!C14619,Installed_Capacity!$V$14:$AG$14,0)))</f>
        <v>0</v>
      </c>
      <c r="P14619" s="37">
        <v>0</v>
      </c>
      <c r="Q14619" s="38">
        <f>P14619/(INDEX(Installed_Capacity!$AJ$15:$AU$20,MATCH(Source_Data!B14619,Installed_Capacity!$AI$15:$AI$20,0),MATCH(Source_Data!C14619,Installed_Capacity!$AJ$14:$AU$14,0)))</f>
        <v>0</v>
      </c>
      <c r="R14619" s="63">
        <v>946.19742774600002</v>
      </c>
      <c r="S14619" s="42">
        <v>1861.8389457119999</v>
      </c>
      <c r="T14619" s="42">
        <f>R14619/(INDEX(Installed_Capacity!$H$25:$S$30,MATCH(Source_Data!B14619,Installed_Capacity!$G$25:$G$30,0),MATCH(Source_Data!C14619,Installed_Capacity!$H$24:$S$24,0)))</f>
        <v>0.68684482269599301</v>
      </c>
      <c r="U14619" s="43">
        <f>S14619/(INDEX(Installed_Capacity!$H$33:$S$38,MATCH(Source_Data!B14619,Installed_Capacity!$G$33:$G$38,0),MATCH(Source_Data!C14619,Installed_Capacity!$H$32:$S$32,0)))</f>
        <v>0.52240443148165816</v>
      </c>
      <c r="V14619" s="21"/>
      <c r="W14619" s="2"/>
    </row>
    <row r="14620" spans="1:23" x14ac:dyDescent="0.25">
      <c r="A14620" s="17">
        <v>43345</v>
      </c>
      <c r="B14620" s="19">
        <v>2018</v>
      </c>
      <c r="C14620" s="19">
        <v>9</v>
      </c>
      <c r="D14620" s="19">
        <v>2</v>
      </c>
      <c r="E14620" s="19">
        <v>2</v>
      </c>
      <c r="F14620" s="69">
        <v>22571</v>
      </c>
      <c r="G14620" s="52">
        <f t="shared" si="228"/>
        <v>31914</v>
      </c>
      <c r="H14620" s="34">
        <v>0</v>
      </c>
      <c r="I14620" s="35">
        <v>-1.7341478E-2</v>
      </c>
      <c r="J14620" s="35">
        <f>H14620/(INDEX(Installed_Capacity!$H$6:$S$11,MATCH(Source_Data!B14620,Installed_Capacity!$G$6:$G$11,0),MATCH(Source_Data!C14620,Installed_Capacity!$H$5:$S$5,0)))</f>
        <v>0</v>
      </c>
      <c r="K14620" s="36">
        <f>I14620/(INDEX(Installed_Capacity!$H$15:$S$20,MATCH(Source_Data!B14620,Installed_Capacity!$G$15:$G$20,0),MATCH(Source_Data!C14620,Installed_Capacity!$H$14:$S$14,0)))</f>
        <v>-4.331568548598605E-6</v>
      </c>
      <c r="L14620" s="39">
        <v>0</v>
      </c>
      <c r="M14620" s="40">
        <v>0</v>
      </c>
      <c r="N14620" s="40">
        <f>L14620/(INDEX(Installed_Capacity!$V$6:$AG$11,MATCH(Source_Data!B14620,Installed_Capacity!$U$6:$U$11,0),MATCH(Source_Data!C14620,Installed_Capacity!$V$5:$AG$5,0)))</f>
        <v>0</v>
      </c>
      <c r="O14620" s="41">
        <f>M14620/(INDEX(Installed_Capacity!$V$15:$AG$20,MATCH(Source_Data!B14620,Installed_Capacity!$U$15:$U$20,0),MATCH(Source_Data!C14620,Installed_Capacity!$V$14:$AG$14,0)))</f>
        <v>0</v>
      </c>
      <c r="P14620" s="37">
        <v>0</v>
      </c>
      <c r="Q14620" s="38">
        <f>P14620/(INDEX(Installed_Capacity!$AJ$15:$AU$20,MATCH(Source_Data!B14620,Installed_Capacity!$AI$15:$AI$20,0),MATCH(Source_Data!C14620,Installed_Capacity!$AJ$14:$AU$14,0)))</f>
        <v>0</v>
      </c>
      <c r="R14620" s="63">
        <v>974.054300184</v>
      </c>
      <c r="S14620" s="42">
        <v>1482.798741482</v>
      </c>
      <c r="T14620" s="42">
        <f>R14620/(INDEX(Installed_Capacity!$H$25:$S$30,MATCH(Source_Data!B14620,Installed_Capacity!$G$25:$G$30,0),MATCH(Source_Data!C14620,Installed_Capacity!$H$24:$S$24,0)))</f>
        <v>0.70706612963414628</v>
      </c>
      <c r="U14620" s="43">
        <f>S14620/(INDEX(Installed_Capacity!$H$33:$S$38,MATCH(Source_Data!B14620,Installed_Capacity!$G$33:$G$38,0),MATCH(Source_Data!C14620,Installed_Capacity!$H$32:$S$32,0)))</f>
        <v>0.41605136434042844</v>
      </c>
      <c r="V14620" s="21"/>
      <c r="W14620" s="2"/>
    </row>
    <row r="14621" spans="1:23" x14ac:dyDescent="0.25">
      <c r="A14621" s="17">
        <v>43345</v>
      </c>
      <c r="B14621" s="19">
        <v>2018</v>
      </c>
      <c r="C14621" s="19">
        <v>9</v>
      </c>
      <c r="D14621" s="19">
        <v>2</v>
      </c>
      <c r="E14621" s="19">
        <v>3</v>
      </c>
      <c r="F14621" s="69">
        <v>22031</v>
      </c>
      <c r="G14621" s="52">
        <f t="shared" si="228"/>
        <v>31914</v>
      </c>
      <c r="H14621" s="34">
        <v>0</v>
      </c>
      <c r="I14621" s="35">
        <v>-1.8368692999999998E-2</v>
      </c>
      <c r="J14621" s="35">
        <f>H14621/(INDEX(Installed_Capacity!$H$6:$S$11,MATCH(Source_Data!B14621,Installed_Capacity!$G$6:$G$11,0),MATCH(Source_Data!C14621,Installed_Capacity!$H$5:$S$5,0)))</f>
        <v>0</v>
      </c>
      <c r="K14621" s="36">
        <f>I14621/(INDEX(Installed_Capacity!$H$15:$S$20,MATCH(Source_Data!B14621,Installed_Capacity!$G$15:$G$20,0),MATCH(Source_Data!C14621,Installed_Capacity!$H$14:$S$14,0)))</f>
        <v>-4.5881471508751065E-6</v>
      </c>
      <c r="L14621" s="39">
        <v>0</v>
      </c>
      <c r="M14621" s="40">
        <v>0</v>
      </c>
      <c r="N14621" s="40">
        <f>L14621/(INDEX(Installed_Capacity!$V$6:$AG$11,MATCH(Source_Data!B14621,Installed_Capacity!$U$6:$U$11,0),MATCH(Source_Data!C14621,Installed_Capacity!$V$5:$AG$5,0)))</f>
        <v>0</v>
      </c>
      <c r="O14621" s="41">
        <f>M14621/(INDEX(Installed_Capacity!$V$15:$AG$20,MATCH(Source_Data!B14621,Installed_Capacity!$U$15:$U$20,0),MATCH(Source_Data!C14621,Installed_Capacity!$V$14:$AG$14,0)))</f>
        <v>0</v>
      </c>
      <c r="P14621" s="37">
        <v>0</v>
      </c>
      <c r="Q14621" s="38">
        <f>P14621/(INDEX(Installed_Capacity!$AJ$15:$AU$20,MATCH(Source_Data!B14621,Installed_Capacity!$AI$15:$AI$20,0),MATCH(Source_Data!C14621,Installed_Capacity!$AJ$14:$AU$14,0)))</f>
        <v>0</v>
      </c>
      <c r="R14621" s="63">
        <v>736.48498563700002</v>
      </c>
      <c r="S14621" s="42">
        <v>1213.0664185620001</v>
      </c>
      <c r="T14621" s="42">
        <f>R14621/(INDEX(Installed_Capacity!$H$25:$S$30,MATCH(Source_Data!B14621,Installed_Capacity!$G$25:$G$30,0),MATCH(Source_Data!C14621,Installed_Capacity!$H$24:$S$24,0)))</f>
        <v>0.53461453661222413</v>
      </c>
      <c r="U14621" s="43">
        <f>S14621/(INDEX(Installed_Capacity!$H$33:$S$38,MATCH(Source_Data!B14621,Installed_Capacity!$G$33:$G$38,0),MATCH(Source_Data!C14621,Installed_Capacity!$H$32:$S$32,0)))</f>
        <v>0.34036846967771994</v>
      </c>
      <c r="V14621" s="21"/>
      <c r="W14621" s="2"/>
    </row>
    <row r="14622" spans="1:23" x14ac:dyDescent="0.25">
      <c r="A14622" s="17">
        <v>43345</v>
      </c>
      <c r="B14622" s="19">
        <v>2018</v>
      </c>
      <c r="C14622" s="19">
        <v>9</v>
      </c>
      <c r="D14622" s="19">
        <v>2</v>
      </c>
      <c r="E14622" s="19">
        <v>4</v>
      </c>
      <c r="F14622" s="69">
        <v>21810</v>
      </c>
      <c r="G14622" s="52">
        <f t="shared" si="228"/>
        <v>31914</v>
      </c>
      <c r="H14622" s="34">
        <v>0</v>
      </c>
      <c r="I14622" s="35">
        <v>-1.9040280999999999E-2</v>
      </c>
      <c r="J14622" s="35">
        <f>H14622/(INDEX(Installed_Capacity!$H$6:$S$11,MATCH(Source_Data!B14622,Installed_Capacity!$G$6:$G$11,0),MATCH(Source_Data!C14622,Installed_Capacity!$H$5:$S$5,0)))</f>
        <v>0</v>
      </c>
      <c r="K14622" s="36">
        <f>I14622/(INDEX(Installed_Capacity!$H$15:$S$20,MATCH(Source_Data!B14622,Installed_Capacity!$G$15:$G$20,0),MATCH(Source_Data!C14622,Installed_Capacity!$H$14:$S$14,0)))</f>
        <v>-4.7558969504260006E-6</v>
      </c>
      <c r="L14622" s="39">
        <v>0</v>
      </c>
      <c r="M14622" s="40">
        <v>0</v>
      </c>
      <c r="N14622" s="40">
        <f>L14622/(INDEX(Installed_Capacity!$V$6:$AG$11,MATCH(Source_Data!B14622,Installed_Capacity!$U$6:$U$11,0),MATCH(Source_Data!C14622,Installed_Capacity!$V$5:$AG$5,0)))</f>
        <v>0</v>
      </c>
      <c r="O14622" s="41">
        <f>M14622/(INDEX(Installed_Capacity!$V$15:$AG$20,MATCH(Source_Data!B14622,Installed_Capacity!$U$15:$U$20,0),MATCH(Source_Data!C14622,Installed_Capacity!$V$14:$AG$14,0)))</f>
        <v>0</v>
      </c>
      <c r="P14622" s="37">
        <v>0</v>
      </c>
      <c r="Q14622" s="38">
        <f>P14622/(INDEX(Installed_Capacity!$AJ$15:$AU$20,MATCH(Source_Data!B14622,Installed_Capacity!$AI$15:$AI$20,0),MATCH(Source_Data!C14622,Installed_Capacity!$AJ$14:$AU$14,0)))</f>
        <v>0</v>
      </c>
      <c r="R14622" s="63">
        <v>387.489462833</v>
      </c>
      <c r="S14622" s="42">
        <v>1021.3610868870001</v>
      </c>
      <c r="T14622" s="42">
        <f>R14622/(INDEX(Installed_Capacity!$H$25:$S$30,MATCH(Source_Data!B14622,Installed_Capacity!$G$25:$G$30,0),MATCH(Source_Data!C14622,Installed_Capacity!$H$24:$S$24,0)))</f>
        <v>0.28127864607505804</v>
      </c>
      <c r="U14622" s="43">
        <f>S14622/(INDEX(Installed_Capacity!$H$33:$S$38,MATCH(Source_Data!B14622,Installed_Capacity!$G$33:$G$38,0),MATCH(Source_Data!C14622,Installed_Capacity!$H$32:$S$32,0)))</f>
        <v>0.28657879305916423</v>
      </c>
      <c r="V14622" s="21"/>
      <c r="W14622" s="2"/>
    </row>
    <row r="14623" spans="1:23" x14ac:dyDescent="0.25">
      <c r="A14623" s="17">
        <v>43345</v>
      </c>
      <c r="B14623" s="19">
        <v>2018</v>
      </c>
      <c r="C14623" s="19">
        <v>9</v>
      </c>
      <c r="D14623" s="19">
        <v>2</v>
      </c>
      <c r="E14623" s="19">
        <v>5</v>
      </c>
      <c r="F14623" s="69">
        <v>21968</v>
      </c>
      <c r="G14623" s="52">
        <f t="shared" si="228"/>
        <v>31914</v>
      </c>
      <c r="H14623" s="34">
        <v>0</v>
      </c>
      <c r="I14623" s="35">
        <v>-1.9287693000000002E-2</v>
      </c>
      <c r="J14623" s="35">
        <f>H14623/(INDEX(Installed_Capacity!$H$6:$S$11,MATCH(Source_Data!B14623,Installed_Capacity!$G$6:$G$11,0),MATCH(Source_Data!C14623,Installed_Capacity!$H$5:$S$5,0)))</f>
        <v>0</v>
      </c>
      <c r="K14623" s="36">
        <f>I14623/(INDEX(Installed_Capacity!$H$15:$S$20,MATCH(Source_Data!B14623,Installed_Capacity!$G$15:$G$20,0),MATCH(Source_Data!C14623,Installed_Capacity!$H$14:$S$14,0)))</f>
        <v>-4.8176957220039421E-6</v>
      </c>
      <c r="L14623" s="39">
        <v>0</v>
      </c>
      <c r="M14623" s="40">
        <v>0</v>
      </c>
      <c r="N14623" s="40">
        <f>L14623/(INDEX(Installed_Capacity!$V$6:$AG$11,MATCH(Source_Data!B14623,Installed_Capacity!$U$6:$U$11,0),MATCH(Source_Data!C14623,Installed_Capacity!$V$5:$AG$5,0)))</f>
        <v>0</v>
      </c>
      <c r="O14623" s="41">
        <f>M14623/(INDEX(Installed_Capacity!$V$15:$AG$20,MATCH(Source_Data!B14623,Installed_Capacity!$U$15:$U$20,0),MATCH(Source_Data!C14623,Installed_Capacity!$V$14:$AG$14,0)))</f>
        <v>0</v>
      </c>
      <c r="P14623" s="37">
        <v>0</v>
      </c>
      <c r="Q14623" s="38">
        <f>P14623/(INDEX(Installed_Capacity!$AJ$15:$AU$20,MATCH(Source_Data!B14623,Installed_Capacity!$AI$15:$AI$20,0),MATCH(Source_Data!C14623,Installed_Capacity!$AJ$14:$AU$14,0)))</f>
        <v>0</v>
      </c>
      <c r="R14623" s="63">
        <v>298.13600407500002</v>
      </c>
      <c r="S14623" s="42">
        <v>809.60095089699996</v>
      </c>
      <c r="T14623" s="42">
        <f>R14623/(INDEX(Installed_Capacity!$H$25:$S$30,MATCH(Source_Data!B14623,Installed_Capacity!$G$25:$G$30,0),MATCH(Source_Data!C14623,Installed_Capacity!$H$24:$S$24,0)))</f>
        <v>0.2164169599847561</v>
      </c>
      <c r="U14623" s="43">
        <f>S14623/(INDEX(Installed_Capacity!$H$33:$S$38,MATCH(Source_Data!B14623,Installed_Capacity!$G$33:$G$38,0),MATCH(Source_Data!C14623,Installed_Capacity!$H$32:$S$32,0)))</f>
        <v>0.22716203539217394</v>
      </c>
      <c r="V14623" s="21"/>
      <c r="W14623" s="2"/>
    </row>
    <row r="14624" spans="1:23" x14ac:dyDescent="0.25">
      <c r="A14624" s="17">
        <v>43345</v>
      </c>
      <c r="B14624" s="19">
        <v>2018</v>
      </c>
      <c r="C14624" s="19">
        <v>9</v>
      </c>
      <c r="D14624" s="19">
        <v>2</v>
      </c>
      <c r="E14624" s="19">
        <v>6</v>
      </c>
      <c r="F14624" s="69">
        <v>22272</v>
      </c>
      <c r="G14624" s="52">
        <f t="shared" si="228"/>
        <v>31914</v>
      </c>
      <c r="H14624" s="34">
        <v>0</v>
      </c>
      <c r="I14624" s="35">
        <v>-1.9227404E-2</v>
      </c>
      <c r="J14624" s="35">
        <f>H14624/(INDEX(Installed_Capacity!$H$6:$S$11,MATCH(Source_Data!B14624,Installed_Capacity!$G$6:$G$11,0),MATCH(Source_Data!C14624,Installed_Capacity!$H$5:$S$5,0)))</f>
        <v>0</v>
      </c>
      <c r="K14624" s="36">
        <f>I14624/(INDEX(Installed_Capacity!$H$15:$S$20,MATCH(Source_Data!B14624,Installed_Capacity!$G$15:$G$20,0),MATCH(Source_Data!C14624,Installed_Capacity!$H$14:$S$14,0)))</f>
        <v>-4.802636686307765E-6</v>
      </c>
      <c r="L14624" s="39">
        <v>0</v>
      </c>
      <c r="M14624" s="40">
        <v>0</v>
      </c>
      <c r="N14624" s="40">
        <f>L14624/(INDEX(Installed_Capacity!$V$6:$AG$11,MATCH(Source_Data!B14624,Installed_Capacity!$U$6:$U$11,0),MATCH(Source_Data!C14624,Installed_Capacity!$V$5:$AG$5,0)))</f>
        <v>0</v>
      </c>
      <c r="O14624" s="41">
        <f>M14624/(INDEX(Installed_Capacity!$V$15:$AG$20,MATCH(Source_Data!B14624,Installed_Capacity!$U$15:$U$20,0),MATCH(Source_Data!C14624,Installed_Capacity!$V$14:$AG$14,0)))</f>
        <v>0</v>
      </c>
      <c r="P14624" s="37">
        <v>0</v>
      </c>
      <c r="Q14624" s="38">
        <f>P14624/(INDEX(Installed_Capacity!$AJ$15:$AU$20,MATCH(Source_Data!B14624,Installed_Capacity!$AI$15:$AI$20,0),MATCH(Source_Data!C14624,Installed_Capacity!$AJ$14:$AU$14,0)))</f>
        <v>0</v>
      </c>
      <c r="R14624" s="63">
        <v>311.06871548100003</v>
      </c>
      <c r="S14624" s="42">
        <v>676.12666921799996</v>
      </c>
      <c r="T14624" s="42">
        <f>R14624/(INDEX(Installed_Capacity!$H$25:$S$30,MATCH(Source_Data!B14624,Installed_Capacity!$G$25:$G$30,0),MATCH(Source_Data!C14624,Installed_Capacity!$H$24:$S$24,0)))</f>
        <v>0.22580481669642857</v>
      </c>
      <c r="U14624" s="43">
        <f>S14624/(INDEX(Installed_Capacity!$H$33:$S$38,MATCH(Source_Data!B14624,Installed_Capacity!$G$33:$G$38,0),MATCH(Source_Data!C14624,Installed_Capacity!$H$32:$S$32,0)))</f>
        <v>0.18971112891149783</v>
      </c>
      <c r="V14624" s="21"/>
      <c r="W14624" s="2"/>
    </row>
    <row r="14625" spans="1:23" x14ac:dyDescent="0.25">
      <c r="A14625" s="17">
        <v>43345</v>
      </c>
      <c r="B14625" s="19">
        <v>2018</v>
      </c>
      <c r="C14625" s="19">
        <v>9</v>
      </c>
      <c r="D14625" s="19">
        <v>2</v>
      </c>
      <c r="E14625" s="19">
        <v>7</v>
      </c>
      <c r="F14625" s="69">
        <v>22333</v>
      </c>
      <c r="G14625" s="52">
        <f t="shared" si="228"/>
        <v>31914</v>
      </c>
      <c r="H14625" s="34">
        <v>6.8132641349999998</v>
      </c>
      <c r="I14625" s="35">
        <v>86.741368588</v>
      </c>
      <c r="J14625" s="35">
        <f>H14625/(INDEX(Installed_Capacity!$H$6:$S$11,MATCH(Source_Data!B14625,Installed_Capacity!$G$6:$G$11,0),MATCH(Source_Data!C14625,Installed_Capacity!$H$5:$S$5,0)))</f>
        <v>4.1532137758460933E-3</v>
      </c>
      <c r="K14625" s="36">
        <f>I14625/(INDEX(Installed_Capacity!$H$15:$S$20,MATCH(Source_Data!B14625,Installed_Capacity!$G$15:$G$20,0),MATCH(Source_Data!C14625,Installed_Capacity!$H$14:$S$14,0)))</f>
        <v>2.1666329942475478E-2</v>
      </c>
      <c r="L14625" s="39">
        <v>9.5917024000000008</v>
      </c>
      <c r="M14625" s="40">
        <v>57.661630115999998</v>
      </c>
      <c r="N14625" s="40">
        <f>L14625/(INDEX(Installed_Capacity!$V$6:$AG$11,MATCH(Source_Data!B14625,Installed_Capacity!$U$6:$U$11,0),MATCH(Source_Data!C14625,Installed_Capacity!$V$5:$AG$5,0)))</f>
        <v>6.7437021204792176E-3</v>
      </c>
      <c r="O14625" s="41">
        <f>M14625/(INDEX(Installed_Capacity!$V$15:$AG$20,MATCH(Source_Data!B14625,Installed_Capacity!$U$15:$U$20,0),MATCH(Source_Data!C14625,Installed_Capacity!$V$14:$AG$14,0)))</f>
        <v>2.1626652657872728E-2</v>
      </c>
      <c r="P14625" s="37">
        <v>0</v>
      </c>
      <c r="Q14625" s="38">
        <f>P14625/(INDEX(Installed_Capacity!$AJ$15:$AU$20,MATCH(Source_Data!B14625,Installed_Capacity!$AI$15:$AI$20,0),MATCH(Source_Data!C14625,Installed_Capacity!$AJ$14:$AU$14,0)))</f>
        <v>0</v>
      </c>
      <c r="R14625" s="63">
        <v>218.24325286300001</v>
      </c>
      <c r="S14625" s="42">
        <v>479.84224132399999</v>
      </c>
      <c r="T14625" s="42">
        <f>R14625/(INDEX(Installed_Capacity!$H$25:$S$30,MATCH(Source_Data!B14625,Installed_Capacity!$G$25:$G$30,0),MATCH(Source_Data!C14625,Installed_Capacity!$H$24:$S$24,0)))</f>
        <v>0.15842280260090011</v>
      </c>
      <c r="U14625" s="43">
        <f>S14625/(INDEX(Installed_Capacity!$H$33:$S$38,MATCH(Source_Data!B14625,Installed_Capacity!$G$33:$G$38,0),MATCH(Source_Data!C14625,Installed_Capacity!$H$32:$S$32,0)))</f>
        <v>0.13463662571731605</v>
      </c>
      <c r="V14625" s="21"/>
      <c r="W14625" s="2"/>
    </row>
    <row r="14626" spans="1:23" x14ac:dyDescent="0.25">
      <c r="A14626" s="17">
        <v>43345</v>
      </c>
      <c r="B14626" s="19">
        <v>2018</v>
      </c>
      <c r="C14626" s="19">
        <v>9</v>
      </c>
      <c r="D14626" s="19">
        <v>2</v>
      </c>
      <c r="E14626" s="19">
        <v>8</v>
      </c>
      <c r="F14626" s="69">
        <v>23204</v>
      </c>
      <c r="G14626" s="52">
        <f t="shared" si="228"/>
        <v>31914</v>
      </c>
      <c r="H14626" s="34">
        <v>274.93175750500001</v>
      </c>
      <c r="I14626" s="35">
        <v>1095.9984271599999</v>
      </c>
      <c r="J14626" s="35">
        <f>H14626/(INDEX(Installed_Capacity!$H$6:$S$11,MATCH(Source_Data!B14626,Installed_Capacity!$G$6:$G$11,0),MATCH(Source_Data!C14626,Installed_Capacity!$H$5:$S$5,0)))</f>
        <v>0.16759226415744172</v>
      </c>
      <c r="K14626" s="36">
        <f>I14626/(INDEX(Installed_Capacity!$H$15:$S$20,MATCH(Source_Data!B14626,Installed_Capacity!$G$15:$G$20,0),MATCH(Source_Data!C14626,Installed_Capacity!$H$14:$S$14,0)))</f>
        <v>0.27375938293147761</v>
      </c>
      <c r="L14626" s="39">
        <v>344.88002612000003</v>
      </c>
      <c r="M14626" s="40">
        <v>924.04756935299997</v>
      </c>
      <c r="N14626" s="40">
        <f>L14626/(INDEX(Installed_Capacity!$V$6:$AG$11,MATCH(Source_Data!B14626,Installed_Capacity!$U$6:$U$11,0),MATCH(Source_Data!C14626,Installed_Capacity!$V$5:$AG$5,0)))</f>
        <v>0.24247709806513304</v>
      </c>
      <c r="O14626" s="41">
        <f>M14626/(INDEX(Installed_Capacity!$V$15:$AG$20,MATCH(Source_Data!B14626,Installed_Capacity!$U$15:$U$20,0),MATCH(Source_Data!C14626,Installed_Capacity!$V$14:$AG$14,0)))</f>
        <v>0.34657459009650332</v>
      </c>
      <c r="P14626" s="37">
        <v>116.340927193</v>
      </c>
      <c r="Q14626" s="38">
        <f>P14626/(INDEX(Installed_Capacity!$AJ$15:$AU$20,MATCH(Source_Data!B14626,Installed_Capacity!$AI$15:$AI$20,0),MATCH(Source_Data!C14626,Installed_Capacity!$AJ$14:$AU$14,0)))</f>
        <v>0.12687124012322792</v>
      </c>
      <c r="R14626" s="63">
        <v>193.28430220600001</v>
      </c>
      <c r="S14626" s="42">
        <v>276.41342898699997</v>
      </c>
      <c r="T14626" s="42">
        <f>R14626/(INDEX(Installed_Capacity!$H$25:$S$30,MATCH(Source_Data!B14626,Installed_Capacity!$G$25:$G$30,0),MATCH(Source_Data!C14626,Installed_Capacity!$H$24:$S$24,0)))</f>
        <v>0.14030509742015099</v>
      </c>
      <c r="U14626" s="43">
        <f>S14626/(INDEX(Installed_Capacity!$H$33:$S$38,MATCH(Source_Data!B14626,Installed_Capacity!$G$33:$G$38,0),MATCH(Source_Data!C14626,Installed_Capacity!$H$32:$S$32,0)))</f>
        <v>7.755751406769959E-2</v>
      </c>
      <c r="V14626" s="21"/>
      <c r="W14626" s="2"/>
    </row>
    <row r="14627" spans="1:23" x14ac:dyDescent="0.25">
      <c r="A14627" s="17">
        <v>43345</v>
      </c>
      <c r="B14627" s="19">
        <v>2018</v>
      </c>
      <c r="C14627" s="19">
        <v>9</v>
      </c>
      <c r="D14627" s="19">
        <v>2</v>
      </c>
      <c r="E14627" s="19">
        <v>9</v>
      </c>
      <c r="F14627" s="69">
        <v>23665</v>
      </c>
      <c r="G14627" s="52">
        <f t="shared" si="228"/>
        <v>31914</v>
      </c>
      <c r="H14627" s="34">
        <v>841.06835257099999</v>
      </c>
      <c r="I14627" s="35">
        <v>2479.0655791590002</v>
      </c>
      <c r="J14627" s="35">
        <f>H14627/(INDEX(Installed_Capacity!$H$6:$S$11,MATCH(Source_Data!B14627,Installed_Capacity!$G$6:$G$11,0),MATCH(Source_Data!C14627,Installed_Capacity!$H$5:$S$5,0)))</f>
        <v>0.51269649893384861</v>
      </c>
      <c r="K14627" s="36">
        <f>I14627/(INDEX(Installed_Capacity!$H$15:$S$20,MATCH(Source_Data!B14627,Installed_Capacity!$G$15:$G$20,0),MATCH(Source_Data!C14627,Installed_Capacity!$H$14:$S$14,0)))</f>
        <v>0.61922302658392259</v>
      </c>
      <c r="L14627" s="39">
        <v>937.67182573299999</v>
      </c>
      <c r="M14627" s="40">
        <v>1957.541972661</v>
      </c>
      <c r="N14627" s="40">
        <f>L14627/(INDEX(Installed_Capacity!$V$6:$AG$11,MATCH(Source_Data!B14627,Installed_Capacity!$U$6:$U$11,0),MATCH(Source_Data!C14627,Installed_Capacity!$V$5:$AG$5,0)))</f>
        <v>0.65925517867498173</v>
      </c>
      <c r="O14627" s="41">
        <f>M14627/(INDEX(Installed_Capacity!$V$15:$AG$20,MATCH(Source_Data!B14627,Installed_Capacity!$U$15:$U$20,0),MATCH(Source_Data!C14627,Installed_Capacity!$V$14:$AG$14,0)))</f>
        <v>0.73419846474647732</v>
      </c>
      <c r="P14627" s="37">
        <v>536.79560474000004</v>
      </c>
      <c r="Q14627" s="38">
        <f>P14627/(INDEX(Installed_Capacity!$AJ$15:$AU$20,MATCH(Source_Data!B14627,Installed_Capacity!$AI$15:$AI$20,0),MATCH(Source_Data!C14627,Installed_Capacity!$AJ$14:$AU$14,0)))</f>
        <v>0.58538233886586699</v>
      </c>
      <c r="R14627" s="63">
        <v>129.614550028</v>
      </c>
      <c r="S14627" s="42">
        <v>116.49401658399999</v>
      </c>
      <c r="T14627" s="42">
        <f>R14627/(INDEX(Installed_Capacity!$H$25:$S$30,MATCH(Source_Data!B14627,Installed_Capacity!$G$25:$G$30,0),MATCH(Source_Data!C14627,Installed_Capacity!$H$24:$S$24,0)))</f>
        <v>9.408721691927989E-2</v>
      </c>
      <c r="U14627" s="43">
        <f>S14627/(INDEX(Installed_Capacity!$H$33:$S$38,MATCH(Source_Data!B14627,Installed_Capacity!$G$33:$G$38,0),MATCH(Source_Data!C14627,Installed_Capacity!$H$32:$S$32,0)))</f>
        <v>3.2686495598740734E-2</v>
      </c>
      <c r="V14627" s="21"/>
      <c r="W14627" s="2"/>
    </row>
    <row r="14628" spans="1:23" x14ac:dyDescent="0.25">
      <c r="A14628" s="17">
        <v>43345</v>
      </c>
      <c r="B14628" s="19">
        <v>2018</v>
      </c>
      <c r="C14628" s="19">
        <v>9</v>
      </c>
      <c r="D14628" s="19">
        <v>2</v>
      </c>
      <c r="E14628" s="19">
        <v>10</v>
      </c>
      <c r="F14628" s="69">
        <v>23793</v>
      </c>
      <c r="G14628" s="52">
        <f t="shared" si="228"/>
        <v>31914</v>
      </c>
      <c r="H14628" s="34">
        <v>1191.77138513</v>
      </c>
      <c r="I14628" s="35">
        <v>3196.8016393819998</v>
      </c>
      <c r="J14628" s="35">
        <f>H14628/(INDEX(Installed_Capacity!$H$6:$S$11,MATCH(Source_Data!B14628,Installed_Capacity!$G$6:$G$11,0),MATCH(Source_Data!C14628,Installed_Capacity!$H$5:$S$5,0)))</f>
        <v>0.72647724149639126</v>
      </c>
      <c r="K14628" s="36">
        <f>I14628/(INDEX(Installed_Capacity!$H$15:$S$20,MATCH(Source_Data!B14628,Installed_Capacity!$G$15:$G$20,0),MATCH(Source_Data!C14628,Installed_Capacity!$H$14:$S$14,0)))</f>
        <v>0.79849972633564037</v>
      </c>
      <c r="L14628" s="39">
        <v>1157.177446226</v>
      </c>
      <c r="M14628" s="40">
        <v>2294.9208907319999</v>
      </c>
      <c r="N14628" s="40">
        <f>L14628/(INDEX(Installed_Capacity!$V$6:$AG$11,MATCH(Source_Data!B14628,Installed_Capacity!$U$6:$U$11,0),MATCH(Source_Data!C14628,Installed_Capacity!$V$5:$AG$5,0)))</f>
        <v>0.81358445794617251</v>
      </c>
      <c r="O14628" s="41">
        <f>M14628/(INDEX(Installed_Capacity!$V$15:$AG$20,MATCH(Source_Data!B14628,Installed_Capacity!$U$15:$U$20,0),MATCH(Source_Data!C14628,Installed_Capacity!$V$14:$AG$14,0)))</f>
        <v>0.86073627959028298</v>
      </c>
      <c r="P14628" s="37">
        <v>803.46905371499997</v>
      </c>
      <c r="Q14628" s="38">
        <f>P14628/(INDEX(Installed_Capacity!$AJ$15:$AU$20,MATCH(Source_Data!B14628,Installed_Capacity!$AI$15:$AI$20,0),MATCH(Source_Data!C14628,Installed_Capacity!$AJ$14:$AU$14,0)))</f>
        <v>0.87619307929661938</v>
      </c>
      <c r="R14628" s="63">
        <v>64.449515137999995</v>
      </c>
      <c r="S14628" s="42">
        <v>63.018587789999998</v>
      </c>
      <c r="T14628" s="42">
        <f>R14628/(INDEX(Installed_Capacity!$H$25:$S$30,MATCH(Source_Data!B14628,Installed_Capacity!$G$25:$G$30,0),MATCH(Source_Data!C14628,Installed_Capacity!$H$24:$S$24,0)))</f>
        <v>4.6783910524099873E-2</v>
      </c>
      <c r="U14628" s="43">
        <f>S14628/(INDEX(Installed_Capacity!$H$33:$S$38,MATCH(Source_Data!B14628,Installed_Capacity!$G$33:$G$38,0),MATCH(Source_Data!C14628,Installed_Capacity!$H$32:$S$32,0)))</f>
        <v>1.7682082332111854E-2</v>
      </c>
      <c r="V14628" s="21"/>
      <c r="W14628" s="2"/>
    </row>
    <row r="14629" spans="1:23" x14ac:dyDescent="0.25">
      <c r="A14629" s="17">
        <v>43345</v>
      </c>
      <c r="B14629" s="19">
        <v>2018</v>
      </c>
      <c r="C14629" s="19">
        <v>9</v>
      </c>
      <c r="D14629" s="19">
        <v>2</v>
      </c>
      <c r="E14629" s="19">
        <v>11</v>
      </c>
      <c r="F14629" s="69">
        <v>24098</v>
      </c>
      <c r="G14629" s="52">
        <f t="shared" si="228"/>
        <v>31914</v>
      </c>
      <c r="H14629" s="34">
        <v>1371.1745113080001</v>
      </c>
      <c r="I14629" s="35">
        <v>3590.1876145169999</v>
      </c>
      <c r="J14629" s="35">
        <f>H14629/(INDEX(Installed_Capacity!$H$6:$S$11,MATCH(Source_Data!B14629,Installed_Capacity!$G$6:$G$11,0),MATCH(Source_Data!C14629,Installed_Capacity!$H$5:$S$5,0)))</f>
        <v>0.83583738375841221</v>
      </c>
      <c r="K14629" s="36">
        <f>I14629/(INDEX(Installed_Capacity!$H$15:$S$20,MATCH(Source_Data!B14629,Installed_Capacity!$G$15:$G$20,0),MATCH(Source_Data!C14629,Installed_Capacity!$H$14:$S$14,0)))</f>
        <v>0.89675999673211748</v>
      </c>
      <c r="L14629" s="39">
        <v>1204.4366034709999</v>
      </c>
      <c r="M14629" s="40">
        <v>2382.531763167</v>
      </c>
      <c r="N14629" s="40">
        <f>L14629/(INDEX(Installed_Capacity!$V$6:$AG$11,MATCH(Source_Data!B14629,Installed_Capacity!$U$6:$U$11,0),MATCH(Source_Data!C14629,Installed_Capacity!$V$5:$AG$5,0)))</f>
        <v>0.84681126854083466</v>
      </c>
      <c r="O14629" s="41">
        <f>M14629/(INDEX(Installed_Capacity!$V$15:$AG$20,MATCH(Source_Data!B14629,Installed_Capacity!$U$15:$U$20,0),MATCH(Source_Data!C14629,Installed_Capacity!$V$14:$AG$14,0)))</f>
        <v>0.89359573748963905</v>
      </c>
      <c r="P14629" s="37">
        <v>840.17935223799998</v>
      </c>
      <c r="Q14629" s="38">
        <f>P14629/(INDEX(Installed_Capacity!$AJ$15:$AU$20,MATCH(Source_Data!B14629,Installed_Capacity!$AI$15:$AI$20,0),MATCH(Source_Data!C14629,Installed_Capacity!$AJ$14:$AU$14,0)))</f>
        <v>0.91622612021592142</v>
      </c>
      <c r="R14629" s="63">
        <v>36.909889419999999</v>
      </c>
      <c r="S14629" s="42">
        <v>62.382912570000002</v>
      </c>
      <c r="T14629" s="42">
        <f>R14629/(INDEX(Installed_Capacity!$H$25:$S$30,MATCH(Source_Data!B14629,Installed_Capacity!$G$25:$G$30,0),MATCH(Source_Data!C14629,Installed_Capacity!$H$24:$S$24,0)))</f>
        <v>2.6792893016840878E-2</v>
      </c>
      <c r="U14629" s="43">
        <f>S14629/(INDEX(Installed_Capacity!$H$33:$S$38,MATCH(Source_Data!B14629,Installed_Capacity!$G$33:$G$38,0),MATCH(Source_Data!C14629,Installed_Capacity!$H$32:$S$32,0)))</f>
        <v>1.7503721280703037E-2</v>
      </c>
      <c r="V14629" s="21"/>
      <c r="W14629" s="2"/>
    </row>
    <row r="14630" spans="1:23" x14ac:dyDescent="0.25">
      <c r="A14630" s="17">
        <v>43345</v>
      </c>
      <c r="B14630" s="19">
        <v>2018</v>
      </c>
      <c r="C14630" s="19">
        <v>9</v>
      </c>
      <c r="D14630" s="19">
        <v>2</v>
      </c>
      <c r="E14630" s="19">
        <v>12</v>
      </c>
      <c r="F14630" s="69">
        <v>24819</v>
      </c>
      <c r="G14630" s="52">
        <f t="shared" si="228"/>
        <v>31914</v>
      </c>
      <c r="H14630" s="34">
        <v>1462.1809832700001</v>
      </c>
      <c r="I14630" s="35">
        <v>3750.604005875</v>
      </c>
      <c r="J14630" s="35">
        <f>H14630/(INDEX(Installed_Capacity!$H$6:$S$11,MATCH(Source_Data!B14630,Installed_Capacity!$G$6:$G$11,0),MATCH(Source_Data!C14630,Installed_Capacity!$H$5:$S$5,0)))</f>
        <v>0.89131289821881399</v>
      </c>
      <c r="K14630" s="36">
        <f>I14630/(INDEX(Installed_Capacity!$H$15:$S$20,MATCH(Source_Data!B14630,Installed_Capacity!$G$15:$G$20,0),MATCH(Source_Data!C14630,Installed_Capacity!$H$14:$S$14,0)))</f>
        <v>0.93682893407909551</v>
      </c>
      <c r="L14630" s="39">
        <v>1193.0942870920001</v>
      </c>
      <c r="M14630" s="40">
        <v>2415.5339800199999</v>
      </c>
      <c r="N14630" s="40">
        <f>L14630/(INDEX(Installed_Capacity!$V$6:$AG$11,MATCH(Source_Data!B14630,Installed_Capacity!$U$6:$U$11,0),MATCH(Source_Data!C14630,Installed_Capacity!$V$5:$AG$5,0)))</f>
        <v>0.83883675058495988</v>
      </c>
      <c r="O14630" s="41">
        <f>M14630/(INDEX(Installed_Capacity!$V$15:$AG$20,MATCH(Source_Data!B14630,Installed_Capacity!$U$15:$U$20,0),MATCH(Source_Data!C14630,Installed_Capacity!$V$14:$AG$14,0)))</f>
        <v>0.90597359568379332</v>
      </c>
      <c r="P14630" s="37">
        <v>841.20999756599997</v>
      </c>
      <c r="Q14630" s="38">
        <f>P14630/(INDEX(Installed_Capacity!$AJ$15:$AU$20,MATCH(Source_Data!B14630,Installed_Capacity!$AI$15:$AI$20,0),MATCH(Source_Data!C14630,Installed_Capacity!$AJ$14:$AU$14,0)))</f>
        <v>0.91735005187131946</v>
      </c>
      <c r="R14630" s="63">
        <v>21.509952943999998</v>
      </c>
      <c r="S14630" s="42">
        <v>160.005883224</v>
      </c>
      <c r="T14630" s="42">
        <f>R14630/(INDEX(Installed_Capacity!$H$25:$S$30,MATCH(Source_Data!B14630,Installed_Capacity!$G$25:$G$30,0),MATCH(Source_Data!C14630,Installed_Capacity!$H$24:$S$24,0)))</f>
        <v>1.5614077340301971E-2</v>
      </c>
      <c r="U14630" s="43">
        <f>S14630/(INDEX(Installed_Capacity!$H$33:$S$38,MATCH(Source_Data!B14630,Installed_Capacity!$G$33:$G$38,0),MATCH(Source_Data!C14630,Installed_Capacity!$H$32:$S$32,0)))</f>
        <v>4.4895280900566228E-2</v>
      </c>
      <c r="V14630" s="21"/>
      <c r="W14630" s="2"/>
    </row>
    <row r="14631" spans="1:23" x14ac:dyDescent="0.25">
      <c r="A14631" s="17">
        <v>43345</v>
      </c>
      <c r="B14631" s="19">
        <v>2018</v>
      </c>
      <c r="C14631" s="19">
        <v>9</v>
      </c>
      <c r="D14631" s="19">
        <v>2</v>
      </c>
      <c r="E14631" s="19">
        <v>13</v>
      </c>
      <c r="F14631" s="69">
        <v>26077</v>
      </c>
      <c r="G14631" s="52">
        <f t="shared" si="228"/>
        <v>31914</v>
      </c>
      <c r="H14631" s="34">
        <v>1479.1962083650001</v>
      </c>
      <c r="I14631" s="35">
        <v>3671.6043229430002</v>
      </c>
      <c r="J14631" s="35">
        <f>H14631/(INDEX(Installed_Capacity!$H$6:$S$11,MATCH(Source_Data!B14631,Installed_Capacity!$G$6:$G$11,0),MATCH(Source_Data!C14631,Installed_Capacity!$H$5:$S$5,0)))</f>
        <v>0.90168499973483374</v>
      </c>
      <c r="K14631" s="36">
        <f>I14631/(INDEX(Installed_Capacity!$H$15:$S$20,MATCH(Source_Data!B14631,Installed_Capacity!$G$15:$G$20,0),MATCH(Source_Data!C14631,Installed_Capacity!$H$14:$S$14,0)))</f>
        <v>0.91709632870730928</v>
      </c>
      <c r="L14631" s="39">
        <v>1177.0807738789999</v>
      </c>
      <c r="M14631" s="40">
        <v>2422.159551315</v>
      </c>
      <c r="N14631" s="40">
        <f>L14631/(INDEX(Installed_Capacity!$V$6:$AG$11,MATCH(Source_Data!B14631,Installed_Capacity!$U$6:$U$11,0),MATCH(Source_Data!C14631,Installed_Capacity!$V$5:$AG$5,0)))</f>
        <v>0.82757802314458062</v>
      </c>
      <c r="O14631" s="41">
        <f>M14631/(INDEX(Installed_Capacity!$V$15:$AG$20,MATCH(Source_Data!B14631,Installed_Capacity!$U$15:$U$20,0),MATCH(Source_Data!C14631,Installed_Capacity!$V$14:$AG$14,0)))</f>
        <v>0.90845859183753852</v>
      </c>
      <c r="P14631" s="37">
        <v>857.40918555300004</v>
      </c>
      <c r="Q14631" s="38">
        <f>P14631/(INDEX(Installed_Capacity!$AJ$15:$AU$20,MATCH(Source_Data!B14631,Installed_Capacity!$AI$15:$AI$20,0),MATCH(Source_Data!C14631,Installed_Capacity!$AJ$14:$AU$14,0)))</f>
        <v>0.93501546952344605</v>
      </c>
      <c r="R14631" s="63">
        <v>29.962346327999999</v>
      </c>
      <c r="S14631" s="42">
        <v>220.529610338</v>
      </c>
      <c r="T14631" s="42">
        <f>R14631/(INDEX(Installed_Capacity!$H$25:$S$30,MATCH(Source_Data!B14631,Installed_Capacity!$G$25:$G$30,0),MATCH(Source_Data!C14631,Installed_Capacity!$H$24:$S$24,0)))</f>
        <v>2.1749670679442504E-2</v>
      </c>
      <c r="U14631" s="43">
        <f>S14631/(INDEX(Installed_Capacity!$H$33:$S$38,MATCH(Source_Data!B14631,Installed_Capacity!$G$33:$G$38,0),MATCH(Source_Data!C14631,Installed_Capacity!$H$32:$S$32,0)))</f>
        <v>6.1877342279698544E-2</v>
      </c>
      <c r="V14631" s="21"/>
      <c r="W14631" s="2"/>
    </row>
    <row r="14632" spans="1:23" x14ac:dyDescent="0.25">
      <c r="A14632" s="17">
        <v>43345</v>
      </c>
      <c r="B14632" s="19">
        <v>2018</v>
      </c>
      <c r="C14632" s="19">
        <v>9</v>
      </c>
      <c r="D14632" s="19">
        <v>2</v>
      </c>
      <c r="E14632" s="19">
        <v>14</v>
      </c>
      <c r="F14632" s="69">
        <v>27518</v>
      </c>
      <c r="G14632" s="52">
        <f t="shared" si="228"/>
        <v>31914</v>
      </c>
      <c r="H14632" s="34">
        <v>1473.784038127</v>
      </c>
      <c r="I14632" s="35">
        <v>3639.3328598950002</v>
      </c>
      <c r="J14632" s="35">
        <f>H14632/(INDEX(Installed_Capacity!$H$6:$S$11,MATCH(Source_Data!B14632,Installed_Capacity!$G$6:$G$11,0),MATCH(Source_Data!C14632,Installed_Capacity!$H$5:$S$5,0)))</f>
        <v>0.89838586153260025</v>
      </c>
      <c r="K14632" s="36">
        <f>I14632/(INDEX(Installed_Capacity!$H$15:$S$20,MATCH(Source_Data!B14632,Installed_Capacity!$G$15:$G$20,0),MATCH(Source_Data!C14632,Installed_Capacity!$H$14:$S$14,0)))</f>
        <v>0.90903553629065492</v>
      </c>
      <c r="L14632" s="39">
        <v>1176.06499936</v>
      </c>
      <c r="M14632" s="40">
        <v>2437.3149914830001</v>
      </c>
      <c r="N14632" s="40">
        <f>L14632/(INDEX(Installed_Capacity!$V$6:$AG$11,MATCH(Source_Data!B14632,Installed_Capacity!$U$6:$U$11,0),MATCH(Source_Data!C14632,Installed_Capacity!$V$5:$AG$5,0)))</f>
        <v>0.82686385578491484</v>
      </c>
      <c r="O14632" s="41">
        <f>M14632/(INDEX(Installed_Capacity!$V$15:$AG$20,MATCH(Source_Data!B14632,Installed_Capacity!$U$15:$U$20,0),MATCH(Source_Data!C14632,Installed_Capacity!$V$14:$AG$14,0)))</f>
        <v>0.9141428126917035</v>
      </c>
      <c r="P14632" s="37">
        <v>882.57102441899997</v>
      </c>
      <c r="Q14632" s="38">
        <f>P14632/(INDEX(Installed_Capacity!$AJ$15:$AU$20,MATCH(Source_Data!B14632,Installed_Capacity!$AI$15:$AI$20,0),MATCH(Source_Data!C14632,Installed_Capacity!$AJ$14:$AU$14,0)))</f>
        <v>0.96245477035877858</v>
      </c>
      <c r="R14632" s="63">
        <v>18.723366822999999</v>
      </c>
      <c r="S14632" s="42">
        <v>219.378547363</v>
      </c>
      <c r="T14632" s="42">
        <f>R14632/(INDEX(Installed_Capacity!$H$25:$S$30,MATCH(Source_Data!B14632,Installed_Capacity!$G$25:$G$30,0),MATCH(Source_Data!C14632,Installed_Capacity!$H$24:$S$24,0)))</f>
        <v>1.3591294151422762E-2</v>
      </c>
      <c r="U14632" s="43">
        <f>S14632/(INDEX(Installed_Capacity!$H$33:$S$38,MATCH(Source_Data!B14632,Installed_Capacity!$G$33:$G$38,0),MATCH(Source_Data!C14632,Installed_Capacity!$H$32:$S$32,0)))</f>
        <v>6.1554371057918403E-2</v>
      </c>
      <c r="V14632" s="21"/>
      <c r="W14632" s="2"/>
    </row>
    <row r="14633" spans="1:23" x14ac:dyDescent="0.25">
      <c r="A14633" s="17">
        <v>43345</v>
      </c>
      <c r="B14633" s="19">
        <v>2018</v>
      </c>
      <c r="C14633" s="19">
        <v>9</v>
      </c>
      <c r="D14633" s="19">
        <v>2</v>
      </c>
      <c r="E14633" s="19">
        <v>15</v>
      </c>
      <c r="F14633" s="69">
        <v>29172</v>
      </c>
      <c r="G14633" s="52">
        <f t="shared" si="228"/>
        <v>31914</v>
      </c>
      <c r="H14633" s="34">
        <v>1451.432814928</v>
      </c>
      <c r="I14633" s="35">
        <v>3602.7743788120001</v>
      </c>
      <c r="J14633" s="35">
        <f>H14633/(INDEX(Installed_Capacity!$H$6:$S$11,MATCH(Source_Data!B14633,Installed_Capacity!$G$6:$G$11,0),MATCH(Source_Data!C14633,Installed_Capacity!$H$5:$S$5,0)))</f>
        <v>0.88476105464742028</v>
      </c>
      <c r="K14633" s="36">
        <f>I14633/(INDEX(Installed_Capacity!$H$15:$S$20,MATCH(Source_Data!B14633,Installed_Capacity!$G$15:$G$20,0),MATCH(Source_Data!C14633,Installed_Capacity!$H$14:$S$14,0)))</f>
        <v>0.89990392900529781</v>
      </c>
      <c r="L14633" s="39">
        <v>1190.4223053969999</v>
      </c>
      <c r="M14633" s="40">
        <v>2417.0659373419999</v>
      </c>
      <c r="N14633" s="40">
        <f>L14633/(INDEX(Installed_Capacity!$V$6:$AG$11,MATCH(Source_Data!B14633,Installed_Capacity!$U$6:$U$11,0),MATCH(Source_Data!C14633,Installed_Capacity!$V$5:$AG$5,0)))</f>
        <v>0.83695814260996115</v>
      </c>
      <c r="O14633" s="41">
        <f>M14633/(INDEX(Installed_Capacity!$V$15:$AG$20,MATCH(Source_Data!B14633,Installed_Capacity!$U$15:$U$20,0),MATCH(Source_Data!C14633,Installed_Capacity!$V$14:$AG$14,0)))</f>
        <v>0.90654817376670438</v>
      </c>
      <c r="P14633" s="37">
        <v>881.55445703600003</v>
      </c>
      <c r="Q14633" s="38">
        <f>P14633/(INDEX(Installed_Capacity!$AJ$15:$AU$20,MATCH(Source_Data!B14633,Installed_Capacity!$AI$15:$AI$20,0),MATCH(Source_Data!C14633,Installed_Capacity!$AJ$14:$AU$14,0)))</f>
        <v>0.96134619087895312</v>
      </c>
      <c r="R14633" s="63">
        <v>47.403662060999999</v>
      </c>
      <c r="S14633" s="42">
        <v>210.271336174</v>
      </c>
      <c r="T14633" s="42">
        <f>R14633/(INDEX(Installed_Capacity!$H$25:$S$30,MATCH(Source_Data!B14633,Installed_Capacity!$G$25:$G$30,0),MATCH(Source_Data!C14633,Installed_Capacity!$H$24:$S$24,0)))</f>
        <v>3.4410323795731702E-2</v>
      </c>
      <c r="U14633" s="43">
        <f>S14633/(INDEX(Installed_Capacity!$H$33:$S$38,MATCH(Source_Data!B14633,Installed_Capacity!$G$33:$G$38,0),MATCH(Source_Data!C14633,Installed_Capacity!$H$32:$S$32,0)))</f>
        <v>5.8999022490025206E-2</v>
      </c>
      <c r="V14633" s="21"/>
      <c r="W14633" s="2"/>
    </row>
    <row r="14634" spans="1:23" x14ac:dyDescent="0.25">
      <c r="A14634" s="17">
        <v>43345</v>
      </c>
      <c r="B14634" s="19">
        <v>2018</v>
      </c>
      <c r="C14634" s="19">
        <v>9</v>
      </c>
      <c r="D14634" s="19">
        <v>2</v>
      </c>
      <c r="E14634" s="19">
        <v>16</v>
      </c>
      <c r="F14634" s="69">
        <v>30840</v>
      </c>
      <c r="G14634" s="52">
        <f t="shared" si="228"/>
        <v>31914</v>
      </c>
      <c r="H14634" s="34">
        <v>1352.3573468049999</v>
      </c>
      <c r="I14634" s="35">
        <v>3298.031750566</v>
      </c>
      <c r="J14634" s="35">
        <f>H14634/(INDEX(Installed_Capacity!$H$6:$S$11,MATCH(Source_Data!B14634,Installed_Capacity!$G$6:$G$11,0),MATCH(Source_Data!C14634,Installed_Capacity!$H$5:$S$5,0)))</f>
        <v>0.82436686019031014</v>
      </c>
      <c r="K14634" s="36">
        <f>I14634/(INDEX(Installed_Capacity!$H$15:$S$20,MATCH(Source_Data!B14634,Installed_Capacity!$G$15:$G$20,0),MATCH(Source_Data!C14634,Installed_Capacity!$H$14:$S$14,0)))</f>
        <v>0.82378506624586922</v>
      </c>
      <c r="L14634" s="39">
        <v>1203.27984087</v>
      </c>
      <c r="M14634" s="40">
        <v>2361.4982357099998</v>
      </c>
      <c r="N14634" s="40">
        <f>L14634/(INDEX(Installed_Capacity!$V$6:$AG$11,MATCH(Source_Data!B14634,Installed_Capacity!$U$6:$U$11,0),MATCH(Source_Data!C14634,Installed_Capacity!$V$5:$AG$5,0)))</f>
        <v>0.84599797575088598</v>
      </c>
      <c r="O14634" s="41">
        <f>M14634/(INDEX(Installed_Capacity!$V$15:$AG$20,MATCH(Source_Data!B14634,Installed_Capacity!$U$15:$U$20,0),MATCH(Source_Data!C14634,Installed_Capacity!$V$14:$AG$14,0)))</f>
        <v>0.88570687289168604</v>
      </c>
      <c r="P14634" s="37">
        <v>877.01002148500004</v>
      </c>
      <c r="Q14634" s="38">
        <f>P14634/(INDEX(Installed_Capacity!$AJ$15:$AU$20,MATCH(Source_Data!B14634,Installed_Capacity!$AI$15:$AI$20,0),MATCH(Source_Data!C14634,Installed_Capacity!$AJ$14:$AU$14,0)))</f>
        <v>0.95639042691930209</v>
      </c>
      <c r="R14634" s="63">
        <v>136.25793700700001</v>
      </c>
      <c r="S14634" s="42">
        <v>183.06199225399999</v>
      </c>
      <c r="T14634" s="42">
        <f>R14634/(INDEX(Installed_Capacity!$H$25:$S$30,MATCH(Source_Data!B14634,Installed_Capacity!$G$25:$G$30,0),MATCH(Source_Data!C14634,Installed_Capacity!$H$24:$S$24,0)))</f>
        <v>9.8909652298925663E-2</v>
      </c>
      <c r="U14634" s="43">
        <f>S14634/(INDEX(Installed_Capacity!$H$33:$S$38,MATCH(Source_Data!B14634,Installed_Capacity!$G$33:$G$38,0),MATCH(Source_Data!C14634,Installed_Capacity!$H$32:$S$32,0)))</f>
        <v>5.1364483598112229E-2</v>
      </c>
      <c r="V14634" s="21"/>
      <c r="W14634" s="2"/>
    </row>
    <row r="14635" spans="1:23" x14ac:dyDescent="0.25">
      <c r="A14635" s="17">
        <v>43345</v>
      </c>
      <c r="B14635" s="19">
        <v>2018</v>
      </c>
      <c r="C14635" s="19">
        <v>9</v>
      </c>
      <c r="D14635" s="19">
        <v>2</v>
      </c>
      <c r="E14635" s="19">
        <v>17</v>
      </c>
      <c r="F14635" s="69">
        <v>31810</v>
      </c>
      <c r="G14635" s="52">
        <f t="shared" si="228"/>
        <v>31914</v>
      </c>
      <c r="H14635" s="34">
        <v>1157.708008631</v>
      </c>
      <c r="I14635" s="35">
        <v>2873.188887449</v>
      </c>
      <c r="J14635" s="35">
        <f>H14635/(INDEX(Installed_Capacity!$H$6:$S$11,MATCH(Source_Data!B14635,Installed_Capacity!$G$6:$G$11,0),MATCH(Source_Data!C14635,Installed_Capacity!$H$5:$S$5,0)))</f>
        <v>0.70571296732114985</v>
      </c>
      <c r="K14635" s="36">
        <f>I14635/(INDEX(Installed_Capacity!$H$15:$S$20,MATCH(Source_Data!B14635,Installed_Capacity!$G$15:$G$20,0),MATCH(Source_Data!C14635,Installed_Capacity!$H$14:$S$14,0)))</f>
        <v>0.71766746865850217</v>
      </c>
      <c r="L14635" s="39">
        <v>1141.6301733570001</v>
      </c>
      <c r="M14635" s="40">
        <v>2178.0828120820001</v>
      </c>
      <c r="N14635" s="40">
        <f>L14635/(INDEX(Installed_Capacity!$V$6:$AG$11,MATCH(Source_Data!B14635,Installed_Capacity!$U$6:$U$11,0),MATCH(Source_Data!C14635,Installed_Capacity!$V$5:$AG$5,0)))</f>
        <v>0.80265353321123245</v>
      </c>
      <c r="O14635" s="41">
        <f>M14635/(INDEX(Installed_Capacity!$V$15:$AG$20,MATCH(Source_Data!B14635,Installed_Capacity!$U$15:$U$20,0),MATCH(Source_Data!C14635,Installed_Capacity!$V$14:$AG$14,0)))</f>
        <v>0.8169148243332347</v>
      </c>
      <c r="P14635" s="37">
        <v>839.01162060700005</v>
      </c>
      <c r="Q14635" s="38">
        <f>P14635/(INDEX(Installed_Capacity!$AJ$15:$AU$20,MATCH(Source_Data!B14635,Installed_Capacity!$AI$15:$AI$20,0),MATCH(Source_Data!C14635,Installed_Capacity!$AJ$14:$AU$14,0)))</f>
        <v>0.91495269422791714</v>
      </c>
      <c r="R14635" s="63">
        <v>251.163172476</v>
      </c>
      <c r="S14635" s="42">
        <v>163.76061664900001</v>
      </c>
      <c r="T14635" s="42">
        <f>R14635/(INDEX(Installed_Capacity!$H$25:$S$30,MATCH(Source_Data!B14635,Installed_Capacity!$G$25:$G$30,0),MATCH(Source_Data!C14635,Installed_Capacity!$H$24:$S$24,0)))</f>
        <v>0.18231937607142856</v>
      </c>
      <c r="U14635" s="43">
        <f>S14635/(INDEX(Installed_Capacity!$H$33:$S$38,MATCH(Source_Data!B14635,Installed_Capacity!$G$33:$G$38,0),MATCH(Source_Data!C14635,Installed_Capacity!$H$32:$S$32,0)))</f>
        <v>4.5948803486270978E-2</v>
      </c>
      <c r="V14635" s="21"/>
      <c r="W14635" s="2"/>
    </row>
    <row r="14636" spans="1:23" x14ac:dyDescent="0.25">
      <c r="A14636" s="17">
        <v>43345</v>
      </c>
      <c r="B14636" s="19">
        <v>2018</v>
      </c>
      <c r="C14636" s="19">
        <v>9</v>
      </c>
      <c r="D14636" s="19">
        <v>2</v>
      </c>
      <c r="E14636" s="19">
        <v>18</v>
      </c>
      <c r="F14636" s="69">
        <v>31914</v>
      </c>
      <c r="G14636" s="52">
        <f t="shared" si="228"/>
        <v>31914</v>
      </c>
      <c r="H14636" s="34">
        <v>788.54073376300005</v>
      </c>
      <c r="I14636" s="35">
        <v>1688.2056015139999</v>
      </c>
      <c r="J14636" s="35">
        <f>H14636/(INDEX(Installed_Capacity!$H$6:$S$11,MATCH(Source_Data!B14636,Installed_Capacity!$G$6:$G$11,0),MATCH(Source_Data!C14636,Installed_Capacity!$H$5:$S$5,0)))</f>
        <v>0.48067683468436068</v>
      </c>
      <c r="K14636" s="36">
        <f>I14636/(INDEX(Installed_Capacity!$H$15:$S$20,MATCH(Source_Data!B14636,Installed_Capacity!$G$15:$G$20,0),MATCH(Source_Data!C14636,Installed_Capacity!$H$14:$S$14,0)))</f>
        <v>0.42168137497196206</v>
      </c>
      <c r="L14636" s="39">
        <v>868.65526135599998</v>
      </c>
      <c r="M14636" s="40">
        <v>1564.6079198990001</v>
      </c>
      <c r="N14636" s="40">
        <f>L14636/(INDEX(Installed_Capacity!$V$6:$AG$11,MATCH(Source_Data!B14636,Installed_Capacity!$U$6:$U$11,0),MATCH(Source_Data!C14636,Installed_Capacity!$V$5:$AG$5,0)))</f>
        <v>0.6107312428679903</v>
      </c>
      <c r="O14636" s="41">
        <f>M14636/(INDEX(Installed_Capacity!$V$15:$AG$20,MATCH(Source_Data!B14636,Installed_Capacity!$U$15:$U$20,0),MATCH(Source_Data!C14636,Installed_Capacity!$V$14:$AG$14,0)))</f>
        <v>0.58682406240234353</v>
      </c>
      <c r="P14636" s="37">
        <v>687.45836621900003</v>
      </c>
      <c r="Q14636" s="38">
        <f>P14636/(INDEX(Installed_Capacity!$AJ$15:$AU$20,MATCH(Source_Data!B14636,Installed_Capacity!$AI$15:$AI$20,0),MATCH(Source_Data!C14636,Installed_Capacity!$AJ$14:$AU$14,0)))</f>
        <v>0.7496819697044711</v>
      </c>
      <c r="R14636" s="63">
        <v>421.79267541799999</v>
      </c>
      <c r="S14636" s="42">
        <v>181.24852972900001</v>
      </c>
      <c r="T14636" s="42">
        <f>R14636/(INDEX(Installed_Capacity!$H$25:$S$30,MATCH(Source_Data!B14636,Installed_Capacity!$G$25:$G$30,0),MATCH(Source_Data!C14636,Installed_Capacity!$H$24:$S$24,0)))</f>
        <v>0.30617935207462249</v>
      </c>
      <c r="U14636" s="43">
        <f>S14636/(INDEX(Installed_Capacity!$H$33:$S$38,MATCH(Source_Data!B14636,Installed_Capacity!$G$33:$G$38,0),MATCH(Source_Data!C14636,Installed_Capacity!$H$32:$S$32,0)))</f>
        <v>5.0855652873753508E-2</v>
      </c>
      <c r="V14636" s="21"/>
      <c r="W14636" s="2"/>
    </row>
    <row r="14637" spans="1:23" x14ac:dyDescent="0.25">
      <c r="A14637" s="17">
        <v>43345</v>
      </c>
      <c r="B14637" s="19">
        <v>2018</v>
      </c>
      <c r="C14637" s="19">
        <v>9</v>
      </c>
      <c r="D14637" s="19">
        <v>2</v>
      </c>
      <c r="E14637" s="19">
        <v>19</v>
      </c>
      <c r="F14637" s="69">
        <v>31594</v>
      </c>
      <c r="G14637" s="52">
        <f t="shared" si="228"/>
        <v>31914</v>
      </c>
      <c r="H14637" s="34">
        <v>247.57496995599999</v>
      </c>
      <c r="I14637" s="35">
        <v>341.96610517699997</v>
      </c>
      <c r="J14637" s="35">
        <f>H14637/(INDEX(Installed_Capacity!$H$6:$S$11,MATCH(Source_Data!B14637,Installed_Capacity!$G$6:$G$11,0),MATCH(Source_Data!C14637,Installed_Capacity!$H$5:$S$5,0)))</f>
        <v>0.15091617694577197</v>
      </c>
      <c r="K14637" s="36">
        <f>I14637/(INDEX(Installed_Capacity!$H$15:$S$20,MATCH(Source_Data!B14637,Installed_Capacity!$G$15:$G$20,0),MATCH(Source_Data!C14637,Installed_Capacity!$H$14:$S$14,0)))</f>
        <v>8.5416573251222039E-2</v>
      </c>
      <c r="L14637" s="39">
        <v>279.05780545800002</v>
      </c>
      <c r="M14637" s="40">
        <v>413.32367380199997</v>
      </c>
      <c r="N14637" s="40">
        <f>L14637/(INDEX(Installed_Capacity!$V$6:$AG$11,MATCH(Source_Data!B14637,Installed_Capacity!$U$6:$U$11,0),MATCH(Source_Data!C14637,Installed_Capacity!$V$5:$AG$5,0)))</f>
        <v>0.19619903077929018</v>
      </c>
      <c r="O14637" s="41">
        <f>M14637/(INDEX(Installed_Capacity!$V$15:$AG$20,MATCH(Source_Data!B14637,Installed_Capacity!$U$15:$U$20,0),MATCH(Source_Data!C14637,Installed_Capacity!$V$14:$AG$14,0)))</f>
        <v>0.15502176248935765</v>
      </c>
      <c r="P14637" s="37">
        <v>273.14184345000001</v>
      </c>
      <c r="Q14637" s="38">
        <f>P14637/(INDEX(Installed_Capacity!$AJ$15:$AU$20,MATCH(Source_Data!B14637,Installed_Capacity!$AI$15:$AI$20,0),MATCH(Source_Data!C14637,Installed_Capacity!$AJ$14:$AU$14,0)))</f>
        <v>0.29786460572519086</v>
      </c>
      <c r="R14637" s="63">
        <v>804.50249720800002</v>
      </c>
      <c r="S14637" s="42">
        <v>412.57896980300001</v>
      </c>
      <c r="T14637" s="42">
        <f>R14637/(INDEX(Installed_Capacity!$H$25:$S$30,MATCH(Source_Data!B14637,Installed_Capacity!$G$25:$G$30,0),MATCH(Source_Data!C14637,Installed_Capacity!$H$24:$S$24,0)))</f>
        <v>0.58398845616144013</v>
      </c>
      <c r="U14637" s="43">
        <f>S14637/(INDEX(Installed_Capacity!$H$33:$S$38,MATCH(Source_Data!B14637,Installed_Capacity!$G$33:$G$38,0),MATCH(Source_Data!C14637,Installed_Capacity!$H$32:$S$32,0)))</f>
        <v>0.11576354800054996</v>
      </c>
      <c r="V14637" s="21"/>
      <c r="W14637" s="2"/>
    </row>
    <row r="14638" spans="1:23" x14ac:dyDescent="0.25">
      <c r="A14638" s="17">
        <v>43345</v>
      </c>
      <c r="B14638" s="19">
        <v>2018</v>
      </c>
      <c r="C14638" s="19">
        <v>9</v>
      </c>
      <c r="D14638" s="19">
        <v>2</v>
      </c>
      <c r="E14638" s="19">
        <v>20</v>
      </c>
      <c r="F14638" s="69">
        <v>31043</v>
      </c>
      <c r="G14638" s="52">
        <f t="shared" si="228"/>
        <v>31914</v>
      </c>
      <c r="H14638" s="34">
        <v>6.03511737</v>
      </c>
      <c r="I14638" s="35">
        <v>4.350534165</v>
      </c>
      <c r="J14638" s="35">
        <f>H14638/(INDEX(Installed_Capacity!$H$6:$S$11,MATCH(Source_Data!B14638,Installed_Capacity!$G$6:$G$11,0),MATCH(Source_Data!C14638,Installed_Capacity!$H$5:$S$5,0)))</f>
        <v>3.6788728725738809E-3</v>
      </c>
      <c r="K14638" s="36">
        <f>I14638/(INDEX(Installed_Capacity!$H$15:$S$20,MATCH(Source_Data!B14638,Installed_Capacity!$G$15:$G$20,0),MATCH(Source_Data!C14638,Installed_Capacity!$H$14:$S$14,0)))</f>
        <v>1.0866799795679291E-3</v>
      </c>
      <c r="L14638" s="39">
        <v>6.965337817</v>
      </c>
      <c r="M14638" s="40">
        <v>2.9736824230000001</v>
      </c>
      <c r="N14638" s="40">
        <f>L14638/(INDEX(Installed_Capacity!$V$6:$AG$11,MATCH(Source_Data!B14638,Installed_Capacity!$U$6:$U$11,0),MATCH(Source_Data!C14638,Installed_Capacity!$V$5:$AG$5,0)))</f>
        <v>4.8971664723831488E-3</v>
      </c>
      <c r="O14638" s="41">
        <f>M14638/(INDEX(Installed_Capacity!$V$15:$AG$20,MATCH(Source_Data!B14638,Installed_Capacity!$U$15:$U$20,0),MATCH(Source_Data!C14638,Installed_Capacity!$V$14:$AG$14,0)))</f>
        <v>1.1153135412173745E-3</v>
      </c>
      <c r="P14638" s="37">
        <v>25.797236452</v>
      </c>
      <c r="Q14638" s="38">
        <f>P14638/(INDEX(Installed_Capacity!$AJ$15:$AU$20,MATCH(Source_Data!B14638,Installed_Capacity!$AI$15:$AI$20,0),MATCH(Source_Data!C14638,Installed_Capacity!$AJ$14:$AU$14,0)))</f>
        <v>2.8132209871319522E-2</v>
      </c>
      <c r="R14638" s="63">
        <v>966.983815564</v>
      </c>
      <c r="S14638" s="42">
        <v>1238.239880248</v>
      </c>
      <c r="T14638" s="42">
        <f>R14638/(INDEX(Installed_Capacity!$H$25:$S$30,MATCH(Source_Data!B14638,Installed_Capacity!$G$25:$G$30,0),MATCH(Source_Data!C14638,Installed_Capacity!$H$24:$S$24,0)))</f>
        <v>0.70193366402729374</v>
      </c>
      <c r="U14638" s="43">
        <f>S14638/(INDEX(Installed_Capacity!$H$33:$S$38,MATCH(Source_Data!B14638,Installed_Capacity!$G$33:$G$38,0),MATCH(Source_Data!C14638,Installed_Capacity!$H$32:$S$32,0)))</f>
        <v>0.34743177016930515</v>
      </c>
      <c r="V14638" s="21"/>
      <c r="W14638" s="2"/>
    </row>
    <row r="14639" spans="1:23" x14ac:dyDescent="0.25">
      <c r="A14639" s="17">
        <v>43345</v>
      </c>
      <c r="B14639" s="19">
        <v>2018</v>
      </c>
      <c r="C14639" s="19">
        <v>9</v>
      </c>
      <c r="D14639" s="19">
        <v>2</v>
      </c>
      <c r="E14639" s="19">
        <v>21</v>
      </c>
      <c r="F14639" s="69">
        <v>29531</v>
      </c>
      <c r="G14639" s="52">
        <f t="shared" si="228"/>
        <v>31914</v>
      </c>
      <c r="H14639" s="34">
        <v>0</v>
      </c>
      <c r="I14639" s="35">
        <v>-1.2126076E-2</v>
      </c>
      <c r="J14639" s="35">
        <f>H14639/(INDEX(Installed_Capacity!$H$6:$S$11,MATCH(Source_Data!B14639,Installed_Capacity!$G$6:$G$11,0),MATCH(Source_Data!C14639,Installed_Capacity!$H$5:$S$5,0)))</f>
        <v>0</v>
      </c>
      <c r="K14639" s="36">
        <f>I14639/(INDEX(Installed_Capacity!$H$15:$S$20,MATCH(Source_Data!B14639,Installed_Capacity!$G$15:$G$20,0),MATCH(Source_Data!C14639,Installed_Capacity!$H$14:$S$14,0)))</f>
        <v>-3.0288611743195342E-6</v>
      </c>
      <c r="L14639" s="39">
        <v>0</v>
      </c>
      <c r="M14639" s="40">
        <v>0</v>
      </c>
      <c r="N14639" s="40">
        <f>L14639/(INDEX(Installed_Capacity!$V$6:$AG$11,MATCH(Source_Data!B14639,Installed_Capacity!$U$6:$U$11,0),MATCH(Source_Data!C14639,Installed_Capacity!$V$5:$AG$5,0)))</f>
        <v>0</v>
      </c>
      <c r="O14639" s="41">
        <f>M14639/(INDEX(Installed_Capacity!$V$15:$AG$20,MATCH(Source_Data!B14639,Installed_Capacity!$U$15:$U$20,0),MATCH(Source_Data!C14639,Installed_Capacity!$V$14:$AG$14,0)))</f>
        <v>0</v>
      </c>
      <c r="P14639" s="37">
        <v>0</v>
      </c>
      <c r="Q14639" s="38">
        <f>P14639/(INDEX(Installed_Capacity!$AJ$15:$AU$20,MATCH(Source_Data!B14639,Installed_Capacity!$AI$15:$AI$20,0),MATCH(Source_Data!C14639,Installed_Capacity!$AJ$14:$AU$14,0)))</f>
        <v>0</v>
      </c>
      <c r="R14639" s="63">
        <v>1139.0333560920001</v>
      </c>
      <c r="S14639" s="42">
        <v>1582.74241929</v>
      </c>
      <c r="T14639" s="42">
        <f>R14639/(INDEX(Installed_Capacity!$H$25:$S$30,MATCH(Source_Data!B14639,Installed_Capacity!$G$25:$G$30,0),MATCH(Source_Data!C14639,Installed_Capacity!$H$24:$S$24,0)))</f>
        <v>0.82682444547909406</v>
      </c>
      <c r="U14639" s="43">
        <f>S14639/(INDEX(Installed_Capacity!$H$33:$S$38,MATCH(Source_Data!B14639,Installed_Capacity!$G$33:$G$38,0),MATCH(Source_Data!C14639,Installed_Capacity!$H$32:$S$32,0)))</f>
        <v>0.44409408001447825</v>
      </c>
      <c r="V14639" s="21"/>
      <c r="W14639" s="2"/>
    </row>
    <row r="14640" spans="1:23" x14ac:dyDescent="0.25">
      <c r="A14640" s="17">
        <v>43345</v>
      </c>
      <c r="B14640" s="19">
        <v>2018</v>
      </c>
      <c r="C14640" s="19">
        <v>9</v>
      </c>
      <c r="D14640" s="19">
        <v>2</v>
      </c>
      <c r="E14640" s="19">
        <v>22</v>
      </c>
      <c r="F14640" s="69">
        <v>27588</v>
      </c>
      <c r="G14640" s="52">
        <f t="shared" si="228"/>
        <v>31914</v>
      </c>
      <c r="H14640" s="34">
        <v>0</v>
      </c>
      <c r="I14640" s="35">
        <v>-1.6271298999999999E-2</v>
      </c>
      <c r="J14640" s="35">
        <f>H14640/(INDEX(Installed_Capacity!$H$6:$S$11,MATCH(Source_Data!B14640,Installed_Capacity!$G$6:$G$11,0),MATCH(Source_Data!C14640,Installed_Capacity!$H$5:$S$5,0)))</f>
        <v>0</v>
      </c>
      <c r="K14640" s="36">
        <f>I14640/(INDEX(Installed_Capacity!$H$15:$S$20,MATCH(Source_Data!B14640,Installed_Capacity!$G$15:$G$20,0),MATCH(Source_Data!C14640,Installed_Capacity!$H$14:$S$14,0)))</f>
        <v>-4.0642583632862159E-6</v>
      </c>
      <c r="L14640" s="39">
        <v>0</v>
      </c>
      <c r="M14640" s="40">
        <v>0</v>
      </c>
      <c r="N14640" s="40">
        <f>L14640/(INDEX(Installed_Capacity!$V$6:$AG$11,MATCH(Source_Data!B14640,Installed_Capacity!$U$6:$U$11,0),MATCH(Source_Data!C14640,Installed_Capacity!$V$5:$AG$5,0)))</f>
        <v>0</v>
      </c>
      <c r="O14640" s="41">
        <f>M14640/(INDEX(Installed_Capacity!$V$15:$AG$20,MATCH(Source_Data!B14640,Installed_Capacity!$U$15:$U$20,0),MATCH(Source_Data!C14640,Installed_Capacity!$V$14:$AG$14,0)))</f>
        <v>0</v>
      </c>
      <c r="P14640" s="37">
        <v>0</v>
      </c>
      <c r="Q14640" s="38">
        <f>P14640/(INDEX(Installed_Capacity!$AJ$15:$AU$20,MATCH(Source_Data!B14640,Installed_Capacity!$AI$15:$AI$20,0),MATCH(Source_Data!C14640,Installed_Capacity!$AJ$14:$AU$14,0)))</f>
        <v>0</v>
      </c>
      <c r="R14640" s="63">
        <v>1179.5280162449999</v>
      </c>
      <c r="S14640" s="42">
        <v>1134.342784127</v>
      </c>
      <c r="T14640" s="42">
        <f>R14640/(INDEX(Installed_Capacity!$H$25:$S$30,MATCH(Source_Data!B14640,Installed_Capacity!$G$25:$G$30,0),MATCH(Source_Data!C14640,Installed_Capacity!$H$24:$S$24,0)))</f>
        <v>0.85621952398736922</v>
      </c>
      <c r="U14640" s="43">
        <f>S14640/(INDEX(Installed_Capacity!$H$33:$S$38,MATCH(Source_Data!B14640,Installed_Capacity!$G$33:$G$38,0),MATCH(Source_Data!C14640,Installed_Capacity!$H$32:$S$32,0)))</f>
        <v>0.31827978387280514</v>
      </c>
      <c r="V14640" s="21"/>
      <c r="W14640" s="2"/>
    </row>
    <row r="14641" spans="1:23" x14ac:dyDescent="0.25">
      <c r="A14641" s="17">
        <v>43345</v>
      </c>
      <c r="B14641" s="19">
        <v>2018</v>
      </c>
      <c r="C14641" s="19">
        <v>9</v>
      </c>
      <c r="D14641" s="19">
        <v>2</v>
      </c>
      <c r="E14641" s="19">
        <v>23</v>
      </c>
      <c r="F14641" s="69">
        <v>25577</v>
      </c>
      <c r="G14641" s="52">
        <f t="shared" si="228"/>
        <v>31914</v>
      </c>
      <c r="H14641" s="34">
        <v>0</v>
      </c>
      <c r="I14641" s="35">
        <v>-1.4822470000000001E-2</v>
      </c>
      <c r="J14641" s="35">
        <f>H14641/(INDEX(Installed_Capacity!$H$6:$S$11,MATCH(Source_Data!B14641,Installed_Capacity!$G$6:$G$11,0),MATCH(Source_Data!C14641,Installed_Capacity!$H$5:$S$5,0)))</f>
        <v>0</v>
      </c>
      <c r="K14641" s="36">
        <f>I14641/(INDEX(Installed_Capacity!$H$15:$S$20,MATCH(Source_Data!B14641,Installed_Capacity!$G$15:$G$20,0),MATCH(Source_Data!C14641,Installed_Capacity!$H$14:$S$14,0)))</f>
        <v>-3.7023686714907669E-6</v>
      </c>
      <c r="L14641" s="39">
        <v>0</v>
      </c>
      <c r="M14641" s="40">
        <v>0</v>
      </c>
      <c r="N14641" s="40">
        <f>L14641/(INDEX(Installed_Capacity!$V$6:$AG$11,MATCH(Source_Data!B14641,Installed_Capacity!$U$6:$U$11,0),MATCH(Source_Data!C14641,Installed_Capacity!$V$5:$AG$5,0)))</f>
        <v>0</v>
      </c>
      <c r="O14641" s="41">
        <f>M14641/(INDEX(Installed_Capacity!$V$15:$AG$20,MATCH(Source_Data!B14641,Installed_Capacity!$U$15:$U$20,0),MATCH(Source_Data!C14641,Installed_Capacity!$V$14:$AG$14,0)))</f>
        <v>0</v>
      </c>
      <c r="P14641" s="37">
        <v>0</v>
      </c>
      <c r="Q14641" s="38">
        <f>P14641/(INDEX(Installed_Capacity!$AJ$15:$AU$20,MATCH(Source_Data!B14641,Installed_Capacity!$AI$15:$AI$20,0),MATCH(Source_Data!C14641,Installed_Capacity!$AJ$14:$AU$14,0)))</f>
        <v>0</v>
      </c>
      <c r="R14641" s="63">
        <v>1177.9083159889999</v>
      </c>
      <c r="S14641" s="42">
        <v>960.27987245400004</v>
      </c>
      <c r="T14641" s="42">
        <f>R14641/(INDEX(Installed_Capacity!$H$25:$S$30,MATCH(Source_Data!B14641,Installed_Capacity!$G$25:$G$30,0),MATCH(Source_Data!C14641,Installed_Capacity!$H$24:$S$24,0)))</f>
        <v>0.85504378338342024</v>
      </c>
      <c r="U14641" s="43">
        <f>S14641/(INDEX(Installed_Capacity!$H$33:$S$38,MATCH(Source_Data!B14641,Installed_Capacity!$G$33:$G$38,0),MATCH(Source_Data!C14641,Installed_Capacity!$H$32:$S$32,0)))</f>
        <v>0.26944030899556121</v>
      </c>
      <c r="V14641" s="21"/>
      <c r="W14641" s="2"/>
    </row>
    <row r="14642" spans="1:23" x14ac:dyDescent="0.25">
      <c r="A14642" s="17">
        <v>43345</v>
      </c>
      <c r="B14642" s="19">
        <v>2018</v>
      </c>
      <c r="C14642" s="19">
        <v>9</v>
      </c>
      <c r="D14642" s="19">
        <v>2</v>
      </c>
      <c r="E14642" s="19">
        <v>24</v>
      </c>
      <c r="F14642" s="69">
        <v>24146</v>
      </c>
      <c r="G14642" s="52">
        <f t="shared" si="228"/>
        <v>31914</v>
      </c>
      <c r="H14642" s="34">
        <v>0</v>
      </c>
      <c r="I14642" s="35">
        <v>-1.6630704999999999E-2</v>
      </c>
      <c r="J14642" s="35">
        <f>H14642/(INDEX(Installed_Capacity!$H$6:$S$11,MATCH(Source_Data!B14642,Installed_Capacity!$G$6:$G$11,0),MATCH(Source_Data!C14642,Installed_Capacity!$H$5:$S$5,0)))</f>
        <v>0</v>
      </c>
      <c r="K14642" s="36">
        <f>I14642/(INDEX(Installed_Capacity!$H$15:$S$20,MATCH(Source_Data!B14642,Installed_Capacity!$G$15:$G$20,0),MATCH(Source_Data!C14642,Installed_Capacity!$H$14:$S$14,0)))</f>
        <v>-4.1540310877205245E-6</v>
      </c>
      <c r="L14642" s="39">
        <v>0</v>
      </c>
      <c r="M14642" s="40">
        <v>0</v>
      </c>
      <c r="N14642" s="40">
        <f>L14642/(INDEX(Installed_Capacity!$V$6:$AG$11,MATCH(Source_Data!B14642,Installed_Capacity!$U$6:$U$11,0),MATCH(Source_Data!C14642,Installed_Capacity!$V$5:$AG$5,0)))</f>
        <v>0</v>
      </c>
      <c r="O14642" s="41">
        <f>M14642/(INDEX(Installed_Capacity!$V$15:$AG$20,MATCH(Source_Data!B14642,Installed_Capacity!$U$15:$U$20,0),MATCH(Source_Data!C14642,Installed_Capacity!$V$14:$AG$14,0)))</f>
        <v>0</v>
      </c>
      <c r="P14642" s="37">
        <v>0</v>
      </c>
      <c r="Q14642" s="38">
        <f>P14642/(INDEX(Installed_Capacity!$AJ$15:$AU$20,MATCH(Source_Data!B14642,Installed_Capacity!$AI$15:$AI$20,0),MATCH(Source_Data!C14642,Installed_Capacity!$AJ$14:$AU$14,0)))</f>
        <v>0</v>
      </c>
      <c r="R14642" s="63">
        <v>1178.687942049</v>
      </c>
      <c r="S14642" s="42">
        <v>1138.3436503989999</v>
      </c>
      <c r="T14642" s="42">
        <f>R14642/(INDEX(Installed_Capacity!$H$25:$S$30,MATCH(Source_Data!B14642,Installed_Capacity!$G$25:$G$30,0),MATCH(Source_Data!C14642,Installed_Capacity!$H$24:$S$24,0)))</f>
        <v>0.85560971403092323</v>
      </c>
      <c r="U14642" s="43">
        <f>S14642/(INDEX(Installed_Capacity!$H$33:$S$38,MATCH(Source_Data!B14642,Installed_Capacity!$G$33:$G$38,0),MATCH(Source_Data!C14642,Installed_Capacity!$H$32:$S$32,0)))</f>
        <v>0.31940236768977381</v>
      </c>
      <c r="V14642" s="21"/>
      <c r="W14642" s="2"/>
    </row>
    <row r="14643" spans="1:23" x14ac:dyDescent="0.25">
      <c r="A14643" s="17">
        <v>43346</v>
      </c>
      <c r="B14643" s="19">
        <v>2018</v>
      </c>
      <c r="C14643" s="19">
        <v>9</v>
      </c>
      <c r="D14643" s="19">
        <v>3</v>
      </c>
      <c r="E14643" s="19">
        <v>1</v>
      </c>
      <c r="F14643" s="69">
        <v>23030</v>
      </c>
      <c r="G14643" s="52">
        <f t="shared" si="228"/>
        <v>33515</v>
      </c>
      <c r="H14643" s="34">
        <v>0</v>
      </c>
      <c r="I14643" s="35">
        <v>-1.6367664000000001E-2</v>
      </c>
      <c r="J14643" s="35">
        <f>H14643/(INDEX(Installed_Capacity!$H$6:$S$11,MATCH(Source_Data!B14643,Installed_Capacity!$G$6:$G$11,0),MATCH(Source_Data!C14643,Installed_Capacity!$H$5:$S$5,0)))</f>
        <v>0</v>
      </c>
      <c r="K14643" s="36">
        <f>I14643/(INDEX(Installed_Capacity!$H$15:$S$20,MATCH(Source_Data!B14643,Installed_Capacity!$G$15:$G$20,0),MATCH(Source_Data!C14643,Installed_Capacity!$H$14:$S$14,0)))</f>
        <v>-4.0883284917484904E-6</v>
      </c>
      <c r="L14643" s="39">
        <v>0</v>
      </c>
      <c r="M14643" s="40">
        <v>0</v>
      </c>
      <c r="N14643" s="40">
        <f>L14643/(INDEX(Installed_Capacity!$V$6:$AG$11,MATCH(Source_Data!B14643,Installed_Capacity!$U$6:$U$11,0),MATCH(Source_Data!C14643,Installed_Capacity!$V$5:$AG$5,0)))</f>
        <v>0</v>
      </c>
      <c r="O14643" s="41">
        <f>M14643/(INDEX(Installed_Capacity!$V$15:$AG$20,MATCH(Source_Data!B14643,Installed_Capacity!$U$15:$U$20,0),MATCH(Source_Data!C14643,Installed_Capacity!$V$14:$AG$14,0)))</f>
        <v>0</v>
      </c>
      <c r="P14643" s="37">
        <v>0</v>
      </c>
      <c r="Q14643" s="38">
        <f>P14643/(INDEX(Installed_Capacity!$AJ$15:$AU$20,MATCH(Source_Data!B14643,Installed_Capacity!$AI$15:$AI$20,0),MATCH(Source_Data!C14643,Installed_Capacity!$AJ$14:$AU$14,0)))</f>
        <v>0</v>
      </c>
      <c r="R14643" s="63">
        <v>1188.24056722</v>
      </c>
      <c r="S14643" s="42">
        <v>1221.9885702300001</v>
      </c>
      <c r="T14643" s="42">
        <f>R14643/(INDEX(Installed_Capacity!$H$25:$S$30,MATCH(Source_Data!B14643,Installed_Capacity!$G$25:$G$30,0),MATCH(Source_Data!C14643,Installed_Capacity!$H$24:$S$24,0)))</f>
        <v>0.8625439657520324</v>
      </c>
      <c r="U14643" s="43">
        <f>S14643/(INDEX(Installed_Capacity!$H$33:$S$38,MATCH(Source_Data!B14643,Installed_Capacity!$G$33:$G$38,0),MATCH(Source_Data!C14643,Installed_Capacity!$H$32:$S$32,0)))</f>
        <v>0.34287189328503531</v>
      </c>
      <c r="V14643" s="21"/>
      <c r="W14643" s="2"/>
    </row>
    <row r="14644" spans="1:23" x14ac:dyDescent="0.25">
      <c r="A14644" s="17">
        <v>43346</v>
      </c>
      <c r="B14644" s="19">
        <v>2018</v>
      </c>
      <c r="C14644" s="19">
        <v>9</v>
      </c>
      <c r="D14644" s="19">
        <v>3</v>
      </c>
      <c r="E14644" s="19">
        <v>2</v>
      </c>
      <c r="F14644" s="69">
        <v>22251</v>
      </c>
      <c r="G14644" s="52">
        <f t="shared" si="228"/>
        <v>33515</v>
      </c>
      <c r="H14644" s="34">
        <v>0</v>
      </c>
      <c r="I14644" s="35">
        <v>-1.7073207999999999E-2</v>
      </c>
      <c r="J14644" s="35">
        <f>H14644/(INDEX(Installed_Capacity!$H$6:$S$11,MATCH(Source_Data!B14644,Installed_Capacity!$G$6:$G$11,0),MATCH(Source_Data!C14644,Installed_Capacity!$H$5:$S$5,0)))</f>
        <v>0</v>
      </c>
      <c r="K14644" s="36">
        <f>I14644/(INDEX(Installed_Capacity!$H$15:$S$20,MATCH(Source_Data!B14644,Installed_Capacity!$G$15:$G$20,0),MATCH(Source_Data!C14644,Installed_Capacity!$H$14:$S$14,0)))</f>
        <v>-4.2645598487327367E-6</v>
      </c>
      <c r="L14644" s="39">
        <v>0</v>
      </c>
      <c r="M14644" s="40">
        <v>0</v>
      </c>
      <c r="N14644" s="40">
        <f>L14644/(INDEX(Installed_Capacity!$V$6:$AG$11,MATCH(Source_Data!B14644,Installed_Capacity!$U$6:$U$11,0),MATCH(Source_Data!C14644,Installed_Capacity!$V$5:$AG$5,0)))</f>
        <v>0</v>
      </c>
      <c r="O14644" s="41">
        <f>M14644/(INDEX(Installed_Capacity!$V$15:$AG$20,MATCH(Source_Data!B14644,Installed_Capacity!$U$15:$U$20,0),MATCH(Source_Data!C14644,Installed_Capacity!$V$14:$AG$14,0)))</f>
        <v>0</v>
      </c>
      <c r="P14644" s="37">
        <v>0</v>
      </c>
      <c r="Q14644" s="38">
        <f>P14644/(INDEX(Installed_Capacity!$AJ$15:$AU$20,MATCH(Source_Data!B14644,Installed_Capacity!$AI$15:$AI$20,0),MATCH(Source_Data!C14644,Installed_Capacity!$AJ$14:$AU$14,0)))</f>
        <v>0</v>
      </c>
      <c r="R14644" s="63">
        <v>1195.9595293120001</v>
      </c>
      <c r="S14644" s="42">
        <v>983.36768317500002</v>
      </c>
      <c r="T14644" s="42">
        <f>R14644/(INDEX(Installed_Capacity!$H$25:$S$30,MATCH(Source_Data!B14644,Installed_Capacity!$G$25:$G$30,0),MATCH(Source_Data!C14644,Installed_Capacity!$H$24:$S$24,0)))</f>
        <v>0.86814716123112656</v>
      </c>
      <c r="U14644" s="43">
        <f>S14644/(INDEX(Installed_Capacity!$H$33:$S$38,MATCH(Source_Data!B14644,Installed_Capacity!$G$33:$G$38,0),MATCH(Source_Data!C14644,Installed_Capacity!$H$32:$S$32,0)))</f>
        <v>0.27591840671805123</v>
      </c>
      <c r="V14644" s="21"/>
      <c r="W14644" s="2"/>
    </row>
    <row r="14645" spans="1:23" x14ac:dyDescent="0.25">
      <c r="A14645" s="17">
        <v>43346</v>
      </c>
      <c r="B14645" s="19">
        <v>2018</v>
      </c>
      <c r="C14645" s="19">
        <v>9</v>
      </c>
      <c r="D14645" s="19">
        <v>3</v>
      </c>
      <c r="E14645" s="19">
        <v>3</v>
      </c>
      <c r="F14645" s="69">
        <v>21794</v>
      </c>
      <c r="G14645" s="52">
        <f t="shared" si="228"/>
        <v>33515</v>
      </c>
      <c r="H14645" s="34">
        <v>0</v>
      </c>
      <c r="I14645" s="35">
        <v>-1.7376579999999999E-2</v>
      </c>
      <c r="J14645" s="35">
        <f>H14645/(INDEX(Installed_Capacity!$H$6:$S$11,MATCH(Source_Data!B14645,Installed_Capacity!$G$6:$G$11,0),MATCH(Source_Data!C14645,Installed_Capacity!$H$5:$S$5,0)))</f>
        <v>0</v>
      </c>
      <c r="K14645" s="36">
        <f>I14645/(INDEX(Installed_Capacity!$H$15:$S$20,MATCH(Source_Data!B14645,Installed_Capacity!$G$15:$G$20,0),MATCH(Source_Data!C14645,Installed_Capacity!$H$14:$S$14,0)))</f>
        <v>-4.3403363548486196E-6</v>
      </c>
      <c r="L14645" s="39">
        <v>0</v>
      </c>
      <c r="M14645" s="40">
        <v>0</v>
      </c>
      <c r="N14645" s="40">
        <f>L14645/(INDEX(Installed_Capacity!$V$6:$AG$11,MATCH(Source_Data!B14645,Installed_Capacity!$U$6:$U$11,0),MATCH(Source_Data!C14645,Installed_Capacity!$V$5:$AG$5,0)))</f>
        <v>0</v>
      </c>
      <c r="O14645" s="41">
        <f>M14645/(INDEX(Installed_Capacity!$V$15:$AG$20,MATCH(Source_Data!B14645,Installed_Capacity!$U$15:$U$20,0),MATCH(Source_Data!C14645,Installed_Capacity!$V$14:$AG$14,0)))</f>
        <v>0</v>
      </c>
      <c r="P14645" s="37">
        <v>0</v>
      </c>
      <c r="Q14645" s="38">
        <f>P14645/(INDEX(Installed_Capacity!$AJ$15:$AU$20,MATCH(Source_Data!B14645,Installed_Capacity!$AI$15:$AI$20,0),MATCH(Source_Data!C14645,Installed_Capacity!$AJ$14:$AU$14,0)))</f>
        <v>0</v>
      </c>
      <c r="R14645" s="63">
        <v>1179.429184219</v>
      </c>
      <c r="S14645" s="42">
        <v>703.72262128800003</v>
      </c>
      <c r="T14645" s="42">
        <f>R14645/(INDEX(Installed_Capacity!$H$25:$S$30,MATCH(Source_Data!B14645,Installed_Capacity!$G$25:$G$30,0),MATCH(Source_Data!C14645,Installed_Capacity!$H$24:$S$24,0)))</f>
        <v>0.85614778180821716</v>
      </c>
      <c r="U14645" s="43">
        <f>S14645/(INDEX(Installed_Capacity!$H$33:$S$38,MATCH(Source_Data!B14645,Installed_Capacity!$G$33:$G$38,0),MATCH(Source_Data!C14645,Installed_Capacity!$H$32:$S$32,0)))</f>
        <v>0.19745414432404226</v>
      </c>
      <c r="V14645" s="21"/>
      <c r="W14645" s="2"/>
    </row>
    <row r="14646" spans="1:23" x14ac:dyDescent="0.25">
      <c r="A14646" s="17">
        <v>43346</v>
      </c>
      <c r="B14646" s="19">
        <v>2018</v>
      </c>
      <c r="C14646" s="19">
        <v>9</v>
      </c>
      <c r="D14646" s="19">
        <v>3</v>
      </c>
      <c r="E14646" s="19">
        <v>4</v>
      </c>
      <c r="F14646" s="69">
        <v>21781</v>
      </c>
      <c r="G14646" s="52">
        <f t="shared" si="228"/>
        <v>33515</v>
      </c>
      <c r="H14646" s="34">
        <v>0</v>
      </c>
      <c r="I14646" s="35">
        <v>-1.7943739E-2</v>
      </c>
      <c r="J14646" s="35">
        <f>H14646/(INDEX(Installed_Capacity!$H$6:$S$11,MATCH(Source_Data!B14646,Installed_Capacity!$G$6:$G$11,0),MATCH(Source_Data!C14646,Installed_Capacity!$H$5:$S$5,0)))</f>
        <v>0</v>
      </c>
      <c r="K14646" s="36">
        <f>I14646/(INDEX(Installed_Capacity!$H$15:$S$20,MATCH(Source_Data!B14646,Installed_Capacity!$G$15:$G$20,0),MATCH(Source_Data!C14646,Installed_Capacity!$H$14:$S$14,0)))</f>
        <v>-4.4820017934262681E-6</v>
      </c>
      <c r="L14646" s="39">
        <v>0</v>
      </c>
      <c r="M14646" s="40">
        <v>0</v>
      </c>
      <c r="N14646" s="40">
        <f>L14646/(INDEX(Installed_Capacity!$V$6:$AG$11,MATCH(Source_Data!B14646,Installed_Capacity!$U$6:$U$11,0),MATCH(Source_Data!C14646,Installed_Capacity!$V$5:$AG$5,0)))</f>
        <v>0</v>
      </c>
      <c r="O14646" s="41">
        <f>M14646/(INDEX(Installed_Capacity!$V$15:$AG$20,MATCH(Source_Data!B14646,Installed_Capacity!$U$15:$U$20,0),MATCH(Source_Data!C14646,Installed_Capacity!$V$14:$AG$14,0)))</f>
        <v>0</v>
      </c>
      <c r="P14646" s="37">
        <v>0</v>
      </c>
      <c r="Q14646" s="38">
        <f>P14646/(INDEX(Installed_Capacity!$AJ$15:$AU$20,MATCH(Source_Data!B14646,Installed_Capacity!$AI$15:$AI$20,0),MATCH(Source_Data!C14646,Installed_Capacity!$AJ$14:$AU$14,0)))</f>
        <v>0</v>
      </c>
      <c r="R14646" s="63">
        <v>1114.213297344</v>
      </c>
      <c r="S14646" s="42">
        <v>599.39819006699997</v>
      </c>
      <c r="T14646" s="42">
        <f>R14646/(INDEX(Installed_Capacity!$H$25:$S$30,MATCH(Source_Data!B14646,Installed_Capacity!$G$25:$G$30,0),MATCH(Source_Data!C14646,Installed_Capacity!$H$24:$S$24,0)))</f>
        <v>0.80880756195121939</v>
      </c>
      <c r="U14646" s="43">
        <f>S14646/(INDEX(Installed_Capacity!$H$33:$S$38,MATCH(Source_Data!B14646,Installed_Capacity!$G$33:$G$38,0),MATCH(Source_Data!C14646,Installed_Capacity!$H$32:$S$32,0)))</f>
        <v>0.16818225412796931</v>
      </c>
      <c r="V14646" s="21"/>
      <c r="W14646" s="2"/>
    </row>
    <row r="14647" spans="1:23" x14ac:dyDescent="0.25">
      <c r="A14647" s="17">
        <v>43346</v>
      </c>
      <c r="B14647" s="19">
        <v>2018</v>
      </c>
      <c r="C14647" s="19">
        <v>9</v>
      </c>
      <c r="D14647" s="19">
        <v>3</v>
      </c>
      <c r="E14647" s="19">
        <v>5</v>
      </c>
      <c r="F14647" s="69">
        <v>22225</v>
      </c>
      <c r="G14647" s="52">
        <f t="shared" si="228"/>
        <v>33515</v>
      </c>
      <c r="H14647" s="34">
        <v>0</v>
      </c>
      <c r="I14647" s="35">
        <v>-1.8097123999999999E-2</v>
      </c>
      <c r="J14647" s="35">
        <f>H14647/(INDEX(Installed_Capacity!$H$6:$S$11,MATCH(Source_Data!B14647,Installed_Capacity!$G$6:$G$11,0),MATCH(Source_Data!C14647,Installed_Capacity!$H$5:$S$5,0)))</f>
        <v>0</v>
      </c>
      <c r="K14647" s="36">
        <f>I14647/(INDEX(Installed_Capacity!$H$15:$S$20,MATCH(Source_Data!B14647,Installed_Capacity!$G$15:$G$20,0),MATCH(Source_Data!C14647,Installed_Capacity!$H$14:$S$14,0)))</f>
        <v>-4.5203144240928581E-6</v>
      </c>
      <c r="L14647" s="39">
        <v>0</v>
      </c>
      <c r="M14647" s="40">
        <v>0</v>
      </c>
      <c r="N14647" s="40">
        <f>L14647/(INDEX(Installed_Capacity!$V$6:$AG$11,MATCH(Source_Data!B14647,Installed_Capacity!$U$6:$U$11,0),MATCH(Source_Data!C14647,Installed_Capacity!$V$5:$AG$5,0)))</f>
        <v>0</v>
      </c>
      <c r="O14647" s="41">
        <f>M14647/(INDEX(Installed_Capacity!$V$15:$AG$20,MATCH(Source_Data!B14647,Installed_Capacity!$U$15:$U$20,0),MATCH(Source_Data!C14647,Installed_Capacity!$V$14:$AG$14,0)))</f>
        <v>0</v>
      </c>
      <c r="P14647" s="37">
        <v>0</v>
      </c>
      <c r="Q14647" s="38">
        <f>P14647/(INDEX(Installed_Capacity!$AJ$15:$AU$20,MATCH(Source_Data!B14647,Installed_Capacity!$AI$15:$AI$20,0),MATCH(Source_Data!C14647,Installed_Capacity!$AJ$14:$AU$14,0)))</f>
        <v>0</v>
      </c>
      <c r="R14647" s="63">
        <v>1034.5387615499999</v>
      </c>
      <c r="S14647" s="42">
        <v>315.96582629099998</v>
      </c>
      <c r="T14647" s="42">
        <f>R14647/(INDEX(Installed_Capacity!$H$25:$S$30,MATCH(Source_Data!B14647,Installed_Capacity!$G$25:$G$30,0),MATCH(Source_Data!C14647,Installed_Capacity!$H$24:$S$24,0)))</f>
        <v>0.75097180716463396</v>
      </c>
      <c r="U14647" s="43">
        <f>S14647/(INDEX(Installed_Capacity!$H$33:$S$38,MATCH(Source_Data!B14647,Installed_Capacity!$G$33:$G$38,0),MATCH(Source_Data!C14647,Installed_Capacity!$H$32:$S$32,0)))</f>
        <v>8.8655330919646017E-2</v>
      </c>
      <c r="V14647" s="21"/>
      <c r="W14647" s="2"/>
    </row>
    <row r="14648" spans="1:23" x14ac:dyDescent="0.25">
      <c r="A14648" s="17">
        <v>43346</v>
      </c>
      <c r="B14648" s="19">
        <v>2018</v>
      </c>
      <c r="C14648" s="19">
        <v>9</v>
      </c>
      <c r="D14648" s="19">
        <v>3</v>
      </c>
      <c r="E14648" s="19">
        <v>6</v>
      </c>
      <c r="F14648" s="69">
        <v>22879</v>
      </c>
      <c r="G14648" s="52">
        <f t="shared" si="228"/>
        <v>33515</v>
      </c>
      <c r="H14648" s="34">
        <v>0</v>
      </c>
      <c r="I14648" s="35">
        <v>-1.8016613000000001E-2</v>
      </c>
      <c r="J14648" s="35">
        <f>H14648/(INDEX(Installed_Capacity!$H$6:$S$11,MATCH(Source_Data!B14648,Installed_Capacity!$G$6:$G$11,0),MATCH(Source_Data!C14648,Installed_Capacity!$H$5:$S$5,0)))</f>
        <v>0</v>
      </c>
      <c r="K14648" s="36">
        <f>I14648/(INDEX(Installed_Capacity!$H$15:$S$20,MATCH(Source_Data!B14648,Installed_Capacity!$G$15:$G$20,0),MATCH(Source_Data!C14648,Installed_Capacity!$H$14:$S$14,0)))</f>
        <v>-4.5002043207085779E-6</v>
      </c>
      <c r="L14648" s="39">
        <v>0</v>
      </c>
      <c r="M14648" s="40">
        <v>0</v>
      </c>
      <c r="N14648" s="40">
        <f>L14648/(INDEX(Installed_Capacity!$V$6:$AG$11,MATCH(Source_Data!B14648,Installed_Capacity!$U$6:$U$11,0),MATCH(Source_Data!C14648,Installed_Capacity!$V$5:$AG$5,0)))</f>
        <v>0</v>
      </c>
      <c r="O14648" s="41">
        <f>M14648/(INDEX(Installed_Capacity!$V$15:$AG$20,MATCH(Source_Data!B14648,Installed_Capacity!$U$15:$U$20,0),MATCH(Source_Data!C14648,Installed_Capacity!$V$14:$AG$14,0)))</f>
        <v>0</v>
      </c>
      <c r="P14648" s="37">
        <v>0</v>
      </c>
      <c r="Q14648" s="38">
        <f>P14648/(INDEX(Installed_Capacity!$AJ$15:$AU$20,MATCH(Source_Data!B14648,Installed_Capacity!$AI$15:$AI$20,0),MATCH(Source_Data!C14648,Installed_Capacity!$AJ$14:$AU$14,0)))</f>
        <v>0</v>
      </c>
      <c r="R14648" s="63">
        <v>877.72056455899997</v>
      </c>
      <c r="S14648" s="42">
        <v>214.31456011399999</v>
      </c>
      <c r="T14648" s="42">
        <f>R14648/(INDEX(Installed_Capacity!$H$25:$S$30,MATCH(Source_Data!B14648,Installed_Capacity!$G$25:$G$30,0),MATCH(Source_Data!C14648,Installed_Capacity!$H$24:$S$24,0)))</f>
        <v>0.63713745975537162</v>
      </c>
      <c r="U14648" s="43">
        <f>S14648/(INDEX(Installed_Capacity!$H$33:$S$38,MATCH(Source_Data!B14648,Installed_Capacity!$G$33:$G$38,0),MATCH(Source_Data!C14648,Installed_Capacity!$H$32:$S$32,0)))</f>
        <v>6.0133491241252758E-2</v>
      </c>
      <c r="V14648" s="21"/>
      <c r="W14648" s="2"/>
    </row>
    <row r="14649" spans="1:23" x14ac:dyDescent="0.25">
      <c r="A14649" s="17">
        <v>43346</v>
      </c>
      <c r="B14649" s="19">
        <v>2018</v>
      </c>
      <c r="C14649" s="19">
        <v>9</v>
      </c>
      <c r="D14649" s="19">
        <v>3</v>
      </c>
      <c r="E14649" s="19">
        <v>7</v>
      </c>
      <c r="F14649" s="69">
        <v>23197</v>
      </c>
      <c r="G14649" s="52">
        <f t="shared" si="228"/>
        <v>33515</v>
      </c>
      <c r="H14649" s="34">
        <v>6.3918345719999996</v>
      </c>
      <c r="I14649" s="35">
        <v>81.782376260999996</v>
      </c>
      <c r="J14649" s="35">
        <f>H14649/(INDEX(Installed_Capacity!$H$6:$S$11,MATCH(Source_Data!B14649,Installed_Capacity!$G$6:$G$11,0),MATCH(Source_Data!C14649,Installed_Capacity!$H$5:$S$5,0)))</f>
        <v>3.8963197186189405E-3</v>
      </c>
      <c r="K14649" s="36">
        <f>I14649/(INDEX(Installed_Capacity!$H$15:$S$20,MATCH(Source_Data!B14649,Installed_Capacity!$G$15:$G$20,0),MATCH(Source_Data!C14649,Installed_Capacity!$H$14:$S$14,0)))</f>
        <v>2.042766878589038E-2</v>
      </c>
      <c r="L14649" s="39">
        <v>8.2835712400000006</v>
      </c>
      <c r="M14649" s="40">
        <v>55.168405452999998</v>
      </c>
      <c r="N14649" s="40">
        <f>L14649/(INDEX(Installed_Capacity!$V$6:$AG$11,MATCH(Source_Data!B14649,Installed_Capacity!$U$6:$U$11,0),MATCH(Source_Data!C14649,Installed_Capacity!$V$5:$AG$5,0)))</f>
        <v>5.8239856291129989E-3</v>
      </c>
      <c r="O14649" s="41">
        <f>M14649/(INDEX(Installed_Capacity!$V$15:$AG$20,MATCH(Source_Data!B14649,Installed_Capacity!$U$15:$U$20,0),MATCH(Source_Data!C14649,Installed_Capacity!$V$14:$AG$14,0)))</f>
        <v>2.0691540284596605E-2</v>
      </c>
      <c r="P14649" s="37">
        <v>0.82678607199999998</v>
      </c>
      <c r="Q14649" s="38">
        <f>P14649/(INDEX(Installed_Capacity!$AJ$15:$AU$20,MATCH(Source_Data!B14649,Installed_Capacity!$AI$15:$AI$20,0),MATCH(Source_Data!C14649,Installed_Capacity!$AJ$14:$AU$14,0)))</f>
        <v>9.0162058015267178E-4</v>
      </c>
      <c r="R14649" s="63">
        <v>752.05656830299995</v>
      </c>
      <c r="S14649" s="42">
        <v>144.31510658900001</v>
      </c>
      <c r="T14649" s="42">
        <f>R14649/(INDEX(Installed_Capacity!$H$25:$S$30,MATCH(Source_Data!B14649,Installed_Capacity!$G$25:$G$30,0),MATCH(Source_Data!C14649,Installed_Capacity!$H$24:$S$24,0)))</f>
        <v>0.5459179502780197</v>
      </c>
      <c r="U14649" s="43">
        <f>S14649/(INDEX(Installed_Capacity!$H$33:$S$38,MATCH(Source_Data!B14649,Installed_Capacity!$G$33:$G$38,0),MATCH(Source_Data!C14649,Installed_Capacity!$H$32:$S$32,0)))</f>
        <v>4.0492681381208658E-2</v>
      </c>
      <c r="V14649" s="21"/>
      <c r="W14649" s="2"/>
    </row>
    <row r="14650" spans="1:23" x14ac:dyDescent="0.25">
      <c r="A14650" s="17">
        <v>43346</v>
      </c>
      <c r="B14650" s="19">
        <v>2018</v>
      </c>
      <c r="C14650" s="19">
        <v>9</v>
      </c>
      <c r="D14650" s="19">
        <v>3</v>
      </c>
      <c r="E14650" s="19">
        <v>8</v>
      </c>
      <c r="F14650" s="69">
        <v>24000</v>
      </c>
      <c r="G14650" s="52">
        <f t="shared" si="228"/>
        <v>33515</v>
      </c>
      <c r="H14650" s="34">
        <v>266.19913705099998</v>
      </c>
      <c r="I14650" s="35">
        <v>1081.0060218829999</v>
      </c>
      <c r="J14650" s="35">
        <f>H14650/(INDEX(Installed_Capacity!$H$6:$S$11,MATCH(Source_Data!B14650,Installed_Capacity!$G$6:$G$11,0),MATCH(Source_Data!C14650,Installed_Capacity!$H$5:$S$5,0)))</f>
        <v>0.16226905360077537</v>
      </c>
      <c r="K14650" s="36">
        <f>I14650/(INDEX(Installed_Capacity!$H$15:$S$20,MATCH(Source_Data!B14650,Installed_Capacity!$G$15:$G$20,0),MATCH(Source_Data!C14650,Installed_Capacity!$H$14:$S$14,0)))</f>
        <v>0.27001456768760407</v>
      </c>
      <c r="L14650" s="39">
        <v>331.67068550800002</v>
      </c>
      <c r="M14650" s="40">
        <v>884.93608122700005</v>
      </c>
      <c r="N14650" s="40">
        <f>L14650/(INDEX(Installed_Capacity!$V$6:$AG$11,MATCH(Source_Data!B14650,Installed_Capacity!$U$6:$U$11,0),MATCH(Source_Data!C14650,Installed_Capacity!$V$5:$AG$5,0)))</f>
        <v>0.23318991894088534</v>
      </c>
      <c r="O14650" s="41">
        <f>M14650/(INDEX(Installed_Capacity!$V$15:$AG$20,MATCH(Source_Data!B14650,Installed_Capacity!$U$15:$U$20,0),MATCH(Source_Data!C14650,Installed_Capacity!$V$14:$AG$14,0)))</f>
        <v>0.33190537996609454</v>
      </c>
      <c r="P14650" s="37">
        <v>115.734569483</v>
      </c>
      <c r="Q14650" s="38">
        <f>P14650/(INDEX(Installed_Capacity!$AJ$15:$AU$20,MATCH(Source_Data!B14650,Installed_Capacity!$AI$15:$AI$20,0),MATCH(Source_Data!C14650,Installed_Capacity!$AJ$14:$AU$14,0)))</f>
        <v>0.12620999943620501</v>
      </c>
      <c r="R14650" s="63">
        <v>697.51217737800005</v>
      </c>
      <c r="S14650" s="42">
        <v>44.647701525999999</v>
      </c>
      <c r="T14650" s="42">
        <f>R14650/(INDEX(Installed_Capacity!$H$25:$S$30,MATCH(Source_Data!B14650,Installed_Capacity!$G$25:$G$30,0),MATCH(Source_Data!C14650,Installed_Capacity!$H$24:$S$24,0)))</f>
        <v>0.50632417057055745</v>
      </c>
      <c r="U14650" s="43">
        <f>S14650/(INDEX(Installed_Capacity!$H$33:$S$38,MATCH(Source_Data!B14650,Installed_Capacity!$G$33:$G$38,0),MATCH(Source_Data!C14650,Installed_Capacity!$H$32:$S$32,0)))</f>
        <v>1.2527483747383545E-2</v>
      </c>
      <c r="V14650" s="21"/>
      <c r="W14650" s="2"/>
    </row>
    <row r="14651" spans="1:23" x14ac:dyDescent="0.25">
      <c r="A14651" s="17">
        <v>43346</v>
      </c>
      <c r="B14651" s="19">
        <v>2018</v>
      </c>
      <c r="C14651" s="19">
        <v>9</v>
      </c>
      <c r="D14651" s="19">
        <v>3</v>
      </c>
      <c r="E14651" s="19">
        <v>9</v>
      </c>
      <c r="F14651" s="69">
        <v>24806</v>
      </c>
      <c r="G14651" s="52">
        <f t="shared" si="228"/>
        <v>33515</v>
      </c>
      <c r="H14651" s="34">
        <v>829.14067881799997</v>
      </c>
      <c r="I14651" s="35">
        <v>2470.625206791</v>
      </c>
      <c r="J14651" s="35">
        <f>H14651/(INDEX(Installed_Capacity!$H$6:$S$11,MATCH(Source_Data!B14651,Installed_Capacity!$G$6:$G$11,0),MATCH(Source_Data!C14651,Installed_Capacity!$H$5:$S$5,0)))</f>
        <v>0.50542565518506777</v>
      </c>
      <c r="K14651" s="36">
        <f>I14651/(INDEX(Installed_Capacity!$H$15:$S$20,MATCH(Source_Data!B14651,Installed_Capacity!$G$15:$G$20,0),MATCH(Source_Data!C14651,Installed_Capacity!$H$14:$S$14,0)))</f>
        <v>0.61711478347525039</v>
      </c>
      <c r="L14651" s="39">
        <v>933.95094845699998</v>
      </c>
      <c r="M14651" s="40">
        <v>1911.20901964</v>
      </c>
      <c r="N14651" s="40">
        <f>L14651/(INDEX(Installed_Capacity!$V$6:$AG$11,MATCH(Source_Data!B14651,Installed_Capacity!$U$6:$U$11,0),MATCH(Source_Data!C14651,Installed_Capacity!$V$5:$AG$5,0)))</f>
        <v>0.65663911669455544</v>
      </c>
      <c r="O14651" s="41">
        <f>M14651/(INDEX(Installed_Capacity!$V$15:$AG$20,MATCH(Source_Data!B14651,Installed_Capacity!$U$15:$U$20,0),MATCH(Source_Data!C14651,Installed_Capacity!$V$14:$AG$14,0)))</f>
        <v>0.71682076176473908</v>
      </c>
      <c r="P14651" s="37">
        <v>513.13574298799995</v>
      </c>
      <c r="Q14651" s="38">
        <f>P14651/(INDEX(Installed_Capacity!$AJ$15:$AU$20,MATCH(Source_Data!B14651,Installed_Capacity!$AI$15:$AI$20,0),MATCH(Source_Data!C14651,Installed_Capacity!$AJ$14:$AU$14,0)))</f>
        <v>0.55958096290948744</v>
      </c>
      <c r="R14651" s="63">
        <v>686.63674098299998</v>
      </c>
      <c r="S14651" s="42">
        <v>26.48671345</v>
      </c>
      <c r="T14651" s="42">
        <f>R14651/(INDEX(Installed_Capacity!$H$25:$S$30,MATCH(Source_Data!B14651,Installed_Capacity!$G$25:$G$30,0),MATCH(Source_Data!C14651,Installed_Capacity!$H$24:$S$24,0)))</f>
        <v>0.49842969002831006</v>
      </c>
      <c r="U14651" s="43">
        <f>S14651/(INDEX(Installed_Capacity!$H$33:$S$38,MATCH(Source_Data!B14651,Installed_Capacity!$G$33:$G$38,0),MATCH(Source_Data!C14651,Installed_Capacity!$H$32:$S$32,0)))</f>
        <v>7.4317794852945315E-3</v>
      </c>
      <c r="V14651" s="21"/>
      <c r="W14651" s="2"/>
    </row>
    <row r="14652" spans="1:23" x14ac:dyDescent="0.25">
      <c r="A14652" s="17">
        <v>43346</v>
      </c>
      <c r="B14652" s="19">
        <v>2018</v>
      </c>
      <c r="C14652" s="19">
        <v>9</v>
      </c>
      <c r="D14652" s="19">
        <v>3</v>
      </c>
      <c r="E14652" s="19">
        <v>10</v>
      </c>
      <c r="F14652" s="69">
        <v>25205</v>
      </c>
      <c r="G14652" s="52">
        <f t="shared" si="228"/>
        <v>33515</v>
      </c>
      <c r="H14652" s="34">
        <v>1190.771811694</v>
      </c>
      <c r="I14652" s="35">
        <v>3197.4786834219999</v>
      </c>
      <c r="J14652" s="35">
        <f>H14652/(INDEX(Installed_Capacity!$H$6:$S$11,MATCH(Source_Data!B14652,Installed_Capacity!$G$6:$G$11,0),MATCH(Source_Data!C14652,Installed_Capacity!$H$5:$S$5,0)))</f>
        <v>0.72586792383570664</v>
      </c>
      <c r="K14652" s="36">
        <f>I14652/(INDEX(Installed_Capacity!$H$15:$S$20,MATCH(Source_Data!B14652,Installed_Capacity!$G$15:$G$20,0),MATCH(Source_Data!C14652,Installed_Capacity!$H$14:$S$14,0)))</f>
        <v>0.79866883894932195</v>
      </c>
      <c r="L14652" s="39">
        <v>1160.346071785</v>
      </c>
      <c r="M14652" s="40">
        <v>2260.988955286</v>
      </c>
      <c r="N14652" s="40">
        <f>L14652/(INDEX(Installed_Capacity!$V$6:$AG$11,MATCH(Source_Data!B14652,Installed_Capacity!$U$6:$U$11,0),MATCH(Source_Data!C14652,Installed_Capacity!$V$5:$AG$5,0)))</f>
        <v>0.81581224463200974</v>
      </c>
      <c r="O14652" s="41">
        <f>M14652/(INDEX(Installed_Capacity!$V$15:$AG$20,MATCH(Source_Data!B14652,Installed_Capacity!$U$15:$U$20,0),MATCH(Source_Data!C14652,Installed_Capacity!$V$14:$AG$14,0)))</f>
        <v>0.8480097198238713</v>
      </c>
      <c r="P14652" s="37">
        <v>777.77973047600005</v>
      </c>
      <c r="Q14652" s="38">
        <f>P14652/(INDEX(Installed_Capacity!$AJ$15:$AU$20,MATCH(Source_Data!B14652,Installed_Capacity!$AI$15:$AI$20,0),MATCH(Source_Data!C14652,Installed_Capacity!$AJ$14:$AU$14,0)))</f>
        <v>0.84817855013740462</v>
      </c>
      <c r="R14652" s="63">
        <v>546.40848429599998</v>
      </c>
      <c r="S14652" s="42">
        <v>52.039029089000003</v>
      </c>
      <c r="T14652" s="42">
        <f>R14652/(INDEX(Installed_Capacity!$H$25:$S$30,MATCH(Source_Data!B14652,Installed_Capacity!$G$25:$G$30,0),MATCH(Source_Data!C14652,Installed_Capacity!$H$24:$S$24,0)))</f>
        <v>0.39663798221254348</v>
      </c>
      <c r="U14652" s="43">
        <f>S14652/(INDEX(Installed_Capacity!$H$33:$S$38,MATCH(Source_Data!B14652,Installed_Capacity!$G$33:$G$38,0),MATCH(Source_Data!C14652,Installed_Capacity!$H$32:$S$32,0)))</f>
        <v>1.460138078468454E-2</v>
      </c>
      <c r="V14652" s="21"/>
      <c r="W14652" s="2"/>
    </row>
    <row r="14653" spans="1:23" x14ac:dyDescent="0.25">
      <c r="A14653" s="17">
        <v>43346</v>
      </c>
      <c r="B14653" s="19">
        <v>2018</v>
      </c>
      <c r="C14653" s="19">
        <v>9</v>
      </c>
      <c r="D14653" s="19">
        <v>3</v>
      </c>
      <c r="E14653" s="19">
        <v>11</v>
      </c>
      <c r="F14653" s="69">
        <v>25785</v>
      </c>
      <c r="G14653" s="52">
        <f t="shared" si="228"/>
        <v>33515</v>
      </c>
      <c r="H14653" s="34">
        <v>1374.4542983389999</v>
      </c>
      <c r="I14653" s="35">
        <v>3599.4426567199998</v>
      </c>
      <c r="J14653" s="35">
        <f>H14653/(INDEX(Installed_Capacity!$H$6:$S$11,MATCH(Source_Data!B14653,Installed_Capacity!$G$6:$G$11,0),MATCH(Source_Data!C14653,Installed_Capacity!$H$5:$S$5,0)))</f>
        <v>0.83783666874268503</v>
      </c>
      <c r="K14653" s="36">
        <f>I14653/(INDEX(Installed_Capacity!$H$15:$S$20,MATCH(Source_Data!B14653,Installed_Capacity!$G$15:$G$20,0),MATCH(Source_Data!C14653,Installed_Capacity!$H$14:$S$14,0)))</f>
        <v>0.89907172873803232</v>
      </c>
      <c r="L14653" s="39">
        <v>1202.353014286</v>
      </c>
      <c r="M14653" s="40">
        <v>2363.864357379</v>
      </c>
      <c r="N14653" s="40">
        <f>L14653/(INDEX(Installed_Capacity!$V$6:$AG$11,MATCH(Source_Data!B14653,Installed_Capacity!$U$6:$U$11,0),MATCH(Source_Data!C14653,Installed_Capacity!$V$5:$AG$5,0)))</f>
        <v>0.84534634560858313</v>
      </c>
      <c r="O14653" s="41">
        <f>M14653/(INDEX(Installed_Capacity!$V$15:$AG$20,MATCH(Source_Data!B14653,Installed_Capacity!$U$15:$U$20,0),MATCH(Source_Data!C14653,Installed_Capacity!$V$14:$AG$14,0)))</f>
        <v>0.88659431383601583</v>
      </c>
      <c r="P14653" s="37">
        <v>844.03060156799995</v>
      </c>
      <c r="Q14653" s="38">
        <f>P14653/(INDEX(Installed_Capacity!$AJ$15:$AU$20,MATCH(Source_Data!B14653,Installed_Capacity!$AI$15:$AI$20,0),MATCH(Source_Data!C14653,Installed_Capacity!$AJ$14:$AU$14,0)))</f>
        <v>0.92042595590839693</v>
      </c>
      <c r="R14653" s="63">
        <v>422.266939998</v>
      </c>
      <c r="S14653" s="42">
        <v>91.478757708000003</v>
      </c>
      <c r="T14653" s="42">
        <f>R14653/(INDEX(Installed_Capacity!$H$25:$S$30,MATCH(Source_Data!B14653,Installed_Capacity!$G$25:$G$30,0),MATCH(Source_Data!C14653,Installed_Capacity!$H$24:$S$24,0)))</f>
        <v>0.30652362078832751</v>
      </c>
      <c r="U14653" s="43">
        <f>S14653/(INDEX(Installed_Capacity!$H$33:$S$38,MATCH(Source_Data!B14653,Installed_Capacity!$G$33:$G$38,0),MATCH(Source_Data!C14653,Installed_Capacity!$H$32:$S$32,0)))</f>
        <v>2.5667584472415673E-2</v>
      </c>
      <c r="V14653" s="21"/>
      <c r="W14653" s="2"/>
    </row>
    <row r="14654" spans="1:23" x14ac:dyDescent="0.25">
      <c r="A14654" s="17">
        <v>43346</v>
      </c>
      <c r="B14654" s="19">
        <v>2018</v>
      </c>
      <c r="C14654" s="19">
        <v>9</v>
      </c>
      <c r="D14654" s="19">
        <v>3</v>
      </c>
      <c r="E14654" s="19">
        <v>12</v>
      </c>
      <c r="F14654" s="69">
        <v>26837</v>
      </c>
      <c r="G14654" s="52">
        <f t="shared" si="228"/>
        <v>33515</v>
      </c>
      <c r="H14654" s="34">
        <v>1468.0995260469999</v>
      </c>
      <c r="I14654" s="35">
        <v>3789.6415255820002</v>
      </c>
      <c r="J14654" s="35">
        <f>H14654/(INDEX(Installed_Capacity!$H$6:$S$11,MATCH(Source_Data!B14654,Installed_Capacity!$G$6:$G$11,0),MATCH(Source_Data!C14654,Installed_Capacity!$H$5:$S$5,0)))</f>
        <v>0.89492070982090599</v>
      </c>
      <c r="K14654" s="36">
        <f>I14654/(INDEX(Installed_Capacity!$H$15:$S$20,MATCH(Source_Data!B14654,Installed_Capacity!$G$15:$G$20,0),MATCH(Source_Data!C14654,Installed_Capacity!$H$14:$S$14,0)))</f>
        <v>0.94657975765815494</v>
      </c>
      <c r="L14654" s="39">
        <v>1195.754421071</v>
      </c>
      <c r="M14654" s="40">
        <v>2385.6613398489999</v>
      </c>
      <c r="N14654" s="40">
        <f>L14654/(INDEX(Installed_Capacity!$V$6:$AG$11,MATCH(Source_Data!B14654,Installed_Capacity!$U$6:$U$11,0),MATCH(Source_Data!C14654,Installed_Capacity!$V$5:$AG$5,0)))</f>
        <v>0.84070702870732328</v>
      </c>
      <c r="O14654" s="41">
        <f>M14654/(INDEX(Installed_Capacity!$V$15:$AG$20,MATCH(Source_Data!B14654,Installed_Capacity!$U$15:$U$20,0),MATCH(Source_Data!C14654,Installed_Capacity!$V$14:$AG$14,0)))</f>
        <v>0.89476952095243112</v>
      </c>
      <c r="P14654" s="37">
        <v>871.77982617800001</v>
      </c>
      <c r="Q14654" s="38">
        <f>P14654/(INDEX(Installed_Capacity!$AJ$15:$AU$20,MATCH(Source_Data!B14654,Installed_Capacity!$AI$15:$AI$20,0),MATCH(Source_Data!C14654,Installed_Capacity!$AJ$14:$AU$14,0)))</f>
        <v>0.95068683334569248</v>
      </c>
      <c r="R14654" s="63">
        <v>371.87995728999999</v>
      </c>
      <c r="S14654" s="42">
        <v>169.323518624</v>
      </c>
      <c r="T14654" s="42">
        <f>R14654/(INDEX(Installed_Capacity!$H$25:$S$30,MATCH(Source_Data!B14654,Installed_Capacity!$G$25:$G$30,0),MATCH(Source_Data!C14654,Installed_Capacity!$H$24:$S$24,0)))</f>
        <v>0.26994770418844366</v>
      </c>
      <c r="U14654" s="43">
        <f>S14654/(INDEX(Installed_Capacity!$H$33:$S$38,MATCH(Source_Data!B14654,Installed_Capacity!$G$33:$G$38,0),MATCH(Source_Data!C14654,Installed_Capacity!$H$32:$S$32,0)))</f>
        <v>4.7509671385361316E-2</v>
      </c>
      <c r="V14654" s="21"/>
      <c r="W14654" s="2"/>
    </row>
    <row r="14655" spans="1:23" x14ac:dyDescent="0.25">
      <c r="A14655" s="17">
        <v>43346</v>
      </c>
      <c r="B14655" s="19">
        <v>2018</v>
      </c>
      <c r="C14655" s="19">
        <v>9</v>
      </c>
      <c r="D14655" s="19">
        <v>3</v>
      </c>
      <c r="E14655" s="19">
        <v>13</v>
      </c>
      <c r="F14655" s="69">
        <v>28294</v>
      </c>
      <c r="G14655" s="52">
        <f t="shared" si="228"/>
        <v>33515</v>
      </c>
      <c r="H14655" s="34">
        <v>1477.718919052</v>
      </c>
      <c r="I14655" s="35">
        <v>3816.2052176460002</v>
      </c>
      <c r="J14655" s="35">
        <f>H14655/(INDEX(Installed_Capacity!$H$6:$S$11,MATCH(Source_Data!B14655,Installed_Capacity!$G$6:$G$11,0),MATCH(Source_Data!C14655,Installed_Capacity!$H$5:$S$5,0)))</f>
        <v>0.90078447713596022</v>
      </c>
      <c r="K14655" s="36">
        <f>I14655/(INDEX(Installed_Capacity!$H$15:$S$20,MATCH(Source_Data!B14655,Installed_Capacity!$G$15:$G$20,0),MATCH(Source_Data!C14655,Installed_Capacity!$H$14:$S$14,0)))</f>
        <v>0.95321485837327746</v>
      </c>
      <c r="L14655" s="39">
        <v>1175.075402255</v>
      </c>
      <c r="M14655" s="40">
        <v>2390.640883989</v>
      </c>
      <c r="N14655" s="40">
        <f>L14655/(INDEX(Installed_Capacity!$V$6:$AG$11,MATCH(Source_Data!B14655,Installed_Capacity!$U$6:$U$11,0),MATCH(Source_Data!C14655,Installed_Capacity!$V$5:$AG$5,0)))</f>
        <v>0.82616809315414252</v>
      </c>
      <c r="O14655" s="41">
        <f>M14655/(INDEX(Installed_Capacity!$V$15:$AG$20,MATCH(Source_Data!B14655,Installed_Capacity!$U$15:$U$20,0),MATCH(Source_Data!C14655,Installed_Capacity!$V$14:$AG$14,0)))</f>
        <v>0.89663715583014236</v>
      </c>
      <c r="P14655" s="37">
        <v>867.915223642</v>
      </c>
      <c r="Q14655" s="38">
        <f>P14655/(INDEX(Installed_Capacity!$AJ$15:$AU$20,MATCH(Source_Data!B14655,Installed_Capacity!$AI$15:$AI$20,0),MATCH(Source_Data!C14655,Installed_Capacity!$AJ$14:$AU$14,0)))</f>
        <v>0.94647243581461282</v>
      </c>
      <c r="R14655" s="63">
        <v>409.406102546</v>
      </c>
      <c r="S14655" s="42">
        <v>161.430631312</v>
      </c>
      <c r="T14655" s="42">
        <f>R14655/(INDEX(Installed_Capacity!$H$25:$S$30,MATCH(Source_Data!B14655,Installed_Capacity!$G$25:$G$30,0),MATCH(Source_Data!C14655,Installed_Capacity!$H$24:$S$24,0)))</f>
        <v>0.29718793738821137</v>
      </c>
      <c r="U14655" s="43">
        <f>S14655/(INDEX(Installed_Capacity!$H$33:$S$38,MATCH(Source_Data!B14655,Installed_Capacity!$G$33:$G$38,0),MATCH(Source_Data!C14655,Installed_Capacity!$H$32:$S$32,0)))</f>
        <v>4.5295044111358658E-2</v>
      </c>
      <c r="V14655" s="21"/>
      <c r="W14655" s="2"/>
    </row>
    <row r="14656" spans="1:23" x14ac:dyDescent="0.25">
      <c r="A14656" s="17">
        <v>43346</v>
      </c>
      <c r="B14656" s="19">
        <v>2018</v>
      </c>
      <c r="C14656" s="19">
        <v>9</v>
      </c>
      <c r="D14656" s="19">
        <v>3</v>
      </c>
      <c r="E14656" s="19">
        <v>14</v>
      </c>
      <c r="F14656" s="69">
        <v>29891</v>
      </c>
      <c r="G14656" s="52">
        <f t="shared" si="228"/>
        <v>33515</v>
      </c>
      <c r="H14656" s="34">
        <v>1469.0992047300001</v>
      </c>
      <c r="I14656" s="35">
        <v>3789.3459418269999</v>
      </c>
      <c r="J14656" s="35">
        <f>H14656/(INDEX(Installed_Capacity!$H$6:$S$11,MATCH(Source_Data!B14656,Installed_Capacity!$G$6:$G$11,0),MATCH(Source_Data!C14656,Installed_Capacity!$H$5:$S$5,0)))</f>
        <v>0.89553009163781339</v>
      </c>
      <c r="K14656" s="36">
        <f>I14656/(INDEX(Installed_Capacity!$H$15:$S$20,MATCH(Source_Data!B14656,Installed_Capacity!$G$15:$G$20,0),MATCH(Source_Data!C14656,Installed_Capacity!$H$14:$S$14,0)))</f>
        <v>0.94650592650624066</v>
      </c>
      <c r="L14656" s="39">
        <v>1168.4246104870001</v>
      </c>
      <c r="M14656" s="40">
        <v>2375.0328729369999</v>
      </c>
      <c r="N14656" s="40">
        <f>L14656/(INDEX(Installed_Capacity!$V$6:$AG$11,MATCH(Source_Data!B14656,Installed_Capacity!$U$6:$U$11,0),MATCH(Source_Data!C14656,Installed_Capacity!$V$5:$AG$5,0)))</f>
        <v>0.82149207666840107</v>
      </c>
      <c r="O14656" s="41">
        <f>M14656/(INDEX(Installed_Capacity!$V$15:$AG$20,MATCH(Source_Data!B14656,Installed_Capacity!$U$15:$U$20,0),MATCH(Source_Data!C14656,Installed_Capacity!$V$14:$AG$14,0)))</f>
        <v>0.89078319309924514</v>
      </c>
      <c r="P14656" s="37">
        <v>763.15063586899998</v>
      </c>
      <c r="Q14656" s="38">
        <f>P14656/(INDEX(Installed_Capacity!$AJ$15:$AU$20,MATCH(Source_Data!B14656,Installed_Capacity!$AI$15:$AI$20,0),MATCH(Source_Data!C14656,Installed_Capacity!$AJ$14:$AU$14,0)))</f>
        <v>0.83222533900654305</v>
      </c>
      <c r="R14656" s="63">
        <v>427.93878780099999</v>
      </c>
      <c r="S14656" s="42">
        <v>197.87699844299999</v>
      </c>
      <c r="T14656" s="42">
        <f>R14656/(INDEX(Installed_Capacity!$H$25:$S$30,MATCH(Source_Data!B14656,Installed_Capacity!$G$25:$G$30,0),MATCH(Source_Data!C14656,Installed_Capacity!$H$24:$S$24,0)))</f>
        <v>0.31064081576727637</v>
      </c>
      <c r="U14656" s="43">
        <f>S14656/(INDEX(Installed_Capacity!$H$33:$S$38,MATCH(Source_Data!B14656,Installed_Capacity!$G$33:$G$38,0),MATCH(Source_Data!C14656,Installed_Capacity!$H$32:$S$32,0)))</f>
        <v>5.552135490182325E-2</v>
      </c>
      <c r="V14656" s="21"/>
      <c r="W14656" s="2"/>
    </row>
    <row r="14657" spans="1:23" x14ac:dyDescent="0.25">
      <c r="A14657" s="17">
        <v>43346</v>
      </c>
      <c r="B14657" s="19">
        <v>2018</v>
      </c>
      <c r="C14657" s="19">
        <v>9</v>
      </c>
      <c r="D14657" s="19">
        <v>3</v>
      </c>
      <c r="E14657" s="19">
        <v>15</v>
      </c>
      <c r="F14657" s="69">
        <v>31459</v>
      </c>
      <c r="G14657" s="52">
        <f t="shared" si="228"/>
        <v>33515</v>
      </c>
      <c r="H14657" s="34">
        <v>1442.7795050699999</v>
      </c>
      <c r="I14657" s="35">
        <v>3440.3940633460002</v>
      </c>
      <c r="J14657" s="35">
        <f>H14657/(INDEX(Installed_Capacity!$H$6:$S$11,MATCH(Source_Data!B14657,Installed_Capacity!$G$6:$G$11,0),MATCH(Source_Data!C14657,Installed_Capacity!$H$5:$S$5,0)))</f>
        <v>0.87948619006022621</v>
      </c>
      <c r="K14657" s="36">
        <f>I14657/(INDEX(Installed_Capacity!$H$15:$S$20,MATCH(Source_Data!B14657,Installed_Capacity!$G$15:$G$20,0),MATCH(Source_Data!C14657,Installed_Capacity!$H$14:$S$14,0)))</f>
        <v>0.85934444108944397</v>
      </c>
      <c r="L14657" s="39">
        <v>1180.863506225</v>
      </c>
      <c r="M14657" s="40">
        <v>2163.0589934879999</v>
      </c>
      <c r="N14657" s="40">
        <f>L14657/(INDEX(Installed_Capacity!$V$6:$AG$11,MATCH(Source_Data!B14657,Installed_Capacity!$U$6:$U$11,0),MATCH(Source_Data!C14657,Installed_Capacity!$V$5:$AG$5,0)))</f>
        <v>0.83023757398124198</v>
      </c>
      <c r="O14657" s="41">
        <f>M14657/(INDEX(Installed_Capacity!$V$15:$AG$20,MATCH(Source_Data!B14657,Installed_Capacity!$U$15:$U$20,0),MATCH(Source_Data!C14657,Installed_Capacity!$V$14:$AG$14,0)))</f>
        <v>0.81127996965303084</v>
      </c>
      <c r="P14657" s="37">
        <v>531.05660925500001</v>
      </c>
      <c r="Q14657" s="38">
        <f>P14657/(INDEX(Installed_Capacity!$AJ$15:$AU$20,MATCH(Source_Data!B14657,Installed_Capacity!$AI$15:$AI$20,0),MATCH(Source_Data!C14657,Installed_Capacity!$AJ$14:$AU$14,0)))</f>
        <v>0.57912389231733918</v>
      </c>
      <c r="R14657" s="63">
        <v>395.27215046399999</v>
      </c>
      <c r="S14657" s="42">
        <v>153.21576062</v>
      </c>
      <c r="T14657" s="42">
        <f>R14657/(INDEX(Installed_Capacity!$H$25:$S$30,MATCH(Source_Data!B14657,Installed_Capacity!$G$25:$G$30,0),MATCH(Source_Data!C14657,Installed_Capacity!$H$24:$S$24,0)))</f>
        <v>0.28692809993031354</v>
      </c>
      <c r="U14657" s="43">
        <f>S14657/(INDEX(Installed_Capacity!$H$33:$S$38,MATCH(Source_Data!B14657,Installed_Capacity!$G$33:$G$38,0),MATCH(Source_Data!C14657,Installed_Capacity!$H$32:$S$32,0)))</f>
        <v>4.2990073069994784E-2</v>
      </c>
      <c r="V14657" s="21"/>
      <c r="W14657" s="2"/>
    </row>
    <row r="14658" spans="1:23" x14ac:dyDescent="0.25">
      <c r="A14658" s="17">
        <v>43346</v>
      </c>
      <c r="B14658" s="19">
        <v>2018</v>
      </c>
      <c r="C14658" s="19">
        <v>9</v>
      </c>
      <c r="D14658" s="19">
        <v>3</v>
      </c>
      <c r="E14658" s="19">
        <v>16</v>
      </c>
      <c r="F14658" s="69">
        <v>32719</v>
      </c>
      <c r="G14658" s="52">
        <f t="shared" si="228"/>
        <v>33515</v>
      </c>
      <c r="H14658" s="34">
        <v>1340.304288867</v>
      </c>
      <c r="I14658" s="35">
        <v>3118.5942852170001</v>
      </c>
      <c r="J14658" s="35">
        <f>H14658/(INDEX(Installed_Capacity!$H$6:$S$11,MATCH(Source_Data!B14658,Installed_Capacity!$G$6:$G$11,0),MATCH(Source_Data!C14658,Installed_Capacity!$H$5:$S$5,0)))</f>
        <v>0.81701958504035399</v>
      </c>
      <c r="K14658" s="36">
        <f>I14658/(INDEX(Installed_Capacity!$H$15:$S$20,MATCH(Source_Data!B14658,Installed_Capacity!$G$15:$G$20,0),MATCH(Source_Data!C14658,Installed_Capacity!$H$14:$S$14,0)))</f>
        <v>0.77896502949087176</v>
      </c>
      <c r="L14658" s="39">
        <v>1185.5836354129999</v>
      </c>
      <c r="M14658" s="40">
        <v>2193.540433785</v>
      </c>
      <c r="N14658" s="40">
        <f>L14658/(INDEX(Installed_Capacity!$V$6:$AG$11,MATCH(Source_Data!B14658,Installed_Capacity!$U$6:$U$11,0),MATCH(Source_Data!C14658,Installed_Capacity!$V$5:$AG$5,0)))</f>
        <v>0.83355618666193254</v>
      </c>
      <c r="O14658" s="41">
        <f>M14658/(INDEX(Installed_Capacity!$V$15:$AG$20,MATCH(Source_Data!B14658,Installed_Capacity!$U$15:$U$20,0),MATCH(Source_Data!C14658,Installed_Capacity!$V$14:$AG$14,0)))</f>
        <v>0.82271238182189843</v>
      </c>
      <c r="P14658" s="37">
        <v>529.57179602500003</v>
      </c>
      <c r="Q14658" s="38">
        <f>P14658/(INDEX(Installed_Capacity!$AJ$15:$AU$20,MATCH(Source_Data!B14658,Installed_Capacity!$AI$15:$AI$20,0),MATCH(Source_Data!C14658,Installed_Capacity!$AJ$14:$AU$14,0)))</f>
        <v>0.57750468486913853</v>
      </c>
      <c r="R14658" s="63">
        <v>563.71336178499996</v>
      </c>
      <c r="S14658" s="42">
        <v>91.280152286000003</v>
      </c>
      <c r="T14658" s="42">
        <f>R14658/(INDEX(Installed_Capacity!$H$25:$S$30,MATCH(Source_Data!B14658,Installed_Capacity!$G$25:$G$30,0),MATCH(Source_Data!C14658,Installed_Capacity!$H$24:$S$24,0)))</f>
        <v>0.40919959479166662</v>
      </c>
      <c r="U14658" s="43">
        <f>S14658/(INDEX(Installed_Capacity!$H$33:$S$38,MATCH(Source_Data!B14658,Installed_Capacity!$G$33:$G$38,0),MATCH(Source_Data!C14658,Installed_Capacity!$H$32:$S$32,0)))</f>
        <v>2.5611858732652825E-2</v>
      </c>
      <c r="V14658" s="21"/>
      <c r="W14658" s="2"/>
    </row>
    <row r="14659" spans="1:23" x14ac:dyDescent="0.25">
      <c r="A14659" s="17">
        <v>43346</v>
      </c>
      <c r="B14659" s="19">
        <v>2018</v>
      </c>
      <c r="C14659" s="19">
        <v>9</v>
      </c>
      <c r="D14659" s="19">
        <v>3</v>
      </c>
      <c r="E14659" s="19">
        <v>17</v>
      </c>
      <c r="F14659" s="69">
        <v>33515</v>
      </c>
      <c r="G14659" s="52">
        <f t="shared" ref="G14659:G14722" si="229">_xlfn.MAXIFS($F:$F,$B:$B,B14659,$C:$C,C14659,$D:$D,D14659)</f>
        <v>33515</v>
      </c>
      <c r="H14659" s="34">
        <v>1139.7512752800001</v>
      </c>
      <c r="I14659" s="35">
        <v>2550.919813428</v>
      </c>
      <c r="J14659" s="35">
        <f>H14659/(INDEX(Installed_Capacity!$H$6:$S$11,MATCH(Source_Data!B14659,Installed_Capacity!$G$6:$G$11,0),MATCH(Source_Data!C14659,Installed_Capacity!$H$5:$S$5,0)))</f>
        <v>0.69476694338242473</v>
      </c>
      <c r="K14659" s="36">
        <f>I14659/(INDEX(Installed_Capacity!$H$15:$S$20,MATCH(Source_Data!B14659,Installed_Capacity!$G$15:$G$20,0),MATCH(Source_Data!C14659,Installed_Capacity!$H$14:$S$14,0)))</f>
        <v>0.63717083594845525</v>
      </c>
      <c r="L14659" s="39">
        <v>1120.782655711</v>
      </c>
      <c r="M14659" s="40">
        <v>2046.5077125119999</v>
      </c>
      <c r="N14659" s="40">
        <f>L14659/(INDEX(Installed_Capacity!$V$6:$AG$11,MATCH(Source_Data!B14659,Installed_Capacity!$U$6:$U$11,0),MATCH(Source_Data!C14659,Installed_Capacity!$V$5:$AG$5,0)))</f>
        <v>0.78799613006285507</v>
      </c>
      <c r="O14659" s="41">
        <f>M14659/(INDEX(Installed_Capacity!$V$15:$AG$20,MATCH(Source_Data!B14659,Installed_Capacity!$U$15:$U$20,0),MATCH(Source_Data!C14659,Installed_Capacity!$V$14:$AG$14,0)))</f>
        <v>0.76756608113778635</v>
      </c>
      <c r="P14659" s="37">
        <v>521.58070523399999</v>
      </c>
      <c r="Q14659" s="38">
        <f>P14659/(INDEX(Installed_Capacity!$AJ$15:$AU$20,MATCH(Source_Data!B14659,Installed_Capacity!$AI$15:$AI$20,0),MATCH(Source_Data!C14659,Installed_Capacity!$AJ$14:$AU$14,0)))</f>
        <v>0.56879030014612864</v>
      </c>
      <c r="R14659" s="63">
        <v>754.13147493400004</v>
      </c>
      <c r="S14659" s="42">
        <v>40.891214013000003</v>
      </c>
      <c r="T14659" s="42">
        <f>R14659/(INDEX(Installed_Capacity!$H$25:$S$30,MATCH(Source_Data!B14659,Installed_Capacity!$G$25:$G$30,0),MATCH(Source_Data!C14659,Installed_Capacity!$H$24:$S$24,0)))</f>
        <v>0.54742412524245065</v>
      </c>
      <c r="U14659" s="43">
        <f>S14659/(INDEX(Installed_Capacity!$H$33:$S$38,MATCH(Source_Data!B14659,Installed_Capacity!$G$33:$G$38,0),MATCH(Source_Data!C14659,Installed_Capacity!$H$32:$S$32,0)))</f>
        <v>1.1473468990566728E-2</v>
      </c>
      <c r="V14659" s="21"/>
      <c r="W14659" s="2"/>
    </row>
    <row r="14660" spans="1:23" x14ac:dyDescent="0.25">
      <c r="A14660" s="17">
        <v>43346</v>
      </c>
      <c r="B14660" s="19">
        <v>2018</v>
      </c>
      <c r="C14660" s="19">
        <v>9</v>
      </c>
      <c r="D14660" s="19">
        <v>3</v>
      </c>
      <c r="E14660" s="19">
        <v>18</v>
      </c>
      <c r="F14660" s="69">
        <v>33278</v>
      </c>
      <c r="G14660" s="52">
        <f t="shared" si="229"/>
        <v>33515</v>
      </c>
      <c r="H14660" s="34">
        <v>775.25979422399996</v>
      </c>
      <c r="I14660" s="35">
        <v>1668.534200238</v>
      </c>
      <c r="J14660" s="35">
        <f>H14660/(INDEX(Installed_Capacity!$H$6:$S$11,MATCH(Source_Data!B14660,Installed_Capacity!$G$6:$G$11,0),MATCH(Source_Data!C14660,Installed_Capacity!$H$5:$S$5,0)))</f>
        <v>0.47258107031112845</v>
      </c>
      <c r="K14660" s="36">
        <f>I14660/(INDEX(Installed_Capacity!$H$15:$S$20,MATCH(Source_Data!B14660,Installed_Capacity!$G$15:$G$20,0),MATCH(Source_Data!C14660,Installed_Capacity!$H$14:$S$14,0)))</f>
        <v>0.4167678362831615</v>
      </c>
      <c r="L14660" s="39">
        <v>845.94217220300004</v>
      </c>
      <c r="M14660" s="40">
        <v>1527.3354610849999</v>
      </c>
      <c r="N14660" s="40">
        <f>L14660/(INDEX(Installed_Capacity!$V$6:$AG$11,MATCH(Source_Data!B14660,Installed_Capacity!$U$6:$U$11,0),MATCH(Source_Data!C14660,Installed_Capacity!$V$5:$AG$5,0)))</f>
        <v>0.59476219992898927</v>
      </c>
      <c r="O14660" s="41">
        <f>M14660/(INDEX(Installed_Capacity!$V$15:$AG$20,MATCH(Source_Data!B14660,Installed_Capacity!$U$15:$U$20,0),MATCH(Source_Data!C14660,Installed_Capacity!$V$14:$AG$14,0)))</f>
        <v>0.57284460121032321</v>
      </c>
      <c r="P14660" s="37">
        <v>495.94862890799999</v>
      </c>
      <c r="Q14660" s="38">
        <f>P14660/(INDEX(Installed_Capacity!$AJ$15:$AU$20,MATCH(Source_Data!B14660,Installed_Capacity!$AI$15:$AI$20,0),MATCH(Source_Data!C14660,Installed_Capacity!$AJ$14:$AU$14,0)))</f>
        <v>0.54083819946346778</v>
      </c>
      <c r="R14660" s="63">
        <v>963.41570363699998</v>
      </c>
      <c r="S14660" s="42">
        <v>83.784455796000003</v>
      </c>
      <c r="T14660" s="42">
        <f>R14660/(INDEX(Installed_Capacity!$H$25:$S$30,MATCH(Source_Data!B14660,Installed_Capacity!$G$25:$G$30,0),MATCH(Source_Data!C14660,Installed_Capacity!$H$24:$S$24,0)))</f>
        <v>0.69934357116506962</v>
      </c>
      <c r="U14660" s="43">
        <f>S14660/(INDEX(Installed_Capacity!$H$33:$S$38,MATCH(Source_Data!B14660,Installed_Capacity!$G$33:$G$38,0),MATCH(Source_Data!C14660,Installed_Capacity!$H$32:$S$32,0)))</f>
        <v>2.350867732029922E-2</v>
      </c>
      <c r="V14660" s="21"/>
      <c r="W14660" s="2"/>
    </row>
    <row r="14661" spans="1:23" x14ac:dyDescent="0.25">
      <c r="A14661" s="17">
        <v>43346</v>
      </c>
      <c r="B14661" s="19">
        <v>2018</v>
      </c>
      <c r="C14661" s="19">
        <v>9</v>
      </c>
      <c r="D14661" s="19">
        <v>3</v>
      </c>
      <c r="E14661" s="19">
        <v>19</v>
      </c>
      <c r="F14661" s="69">
        <v>33069</v>
      </c>
      <c r="G14661" s="52">
        <f t="shared" si="229"/>
        <v>33515</v>
      </c>
      <c r="H14661" s="34">
        <v>241.40864021799999</v>
      </c>
      <c r="I14661" s="35">
        <v>313.27102533999999</v>
      </c>
      <c r="J14661" s="35">
        <f>H14661/(INDEX(Installed_Capacity!$H$6:$S$11,MATCH(Source_Data!B14661,Installed_Capacity!$G$6:$G$11,0),MATCH(Source_Data!C14661,Installed_Capacity!$H$5:$S$5,0)))</f>
        <v>0.14715731994172437</v>
      </c>
      <c r="K14661" s="36">
        <f>I14661/(INDEX(Installed_Capacity!$H$15:$S$20,MATCH(Source_Data!B14661,Installed_Capacity!$G$15:$G$20,0),MATCH(Source_Data!C14661,Installed_Capacity!$H$14:$S$14,0)))</f>
        <v>7.8249092756106517E-2</v>
      </c>
      <c r="L14661" s="39">
        <v>264.78253144600001</v>
      </c>
      <c r="M14661" s="40">
        <v>378.51734372200002</v>
      </c>
      <c r="N14661" s="40">
        <f>L14661/(INDEX(Installed_Capacity!$V$6:$AG$11,MATCH(Source_Data!B14661,Installed_Capacity!$U$6:$U$11,0),MATCH(Source_Data!C14661,Installed_Capacity!$V$5:$AG$5,0)))</f>
        <v>0.18616241875667924</v>
      </c>
      <c r="O14661" s="41">
        <f>M14661/(INDEX(Installed_Capacity!$V$15:$AG$20,MATCH(Source_Data!B14661,Installed_Capacity!$U$15:$U$20,0),MATCH(Source_Data!C14661,Installed_Capacity!$V$14:$AG$14,0)))</f>
        <v>0.1419672510331067</v>
      </c>
      <c r="P14661" s="37">
        <v>247.85858545100001</v>
      </c>
      <c r="Q14661" s="38">
        <f>P14661/(INDEX(Installed_Capacity!$AJ$15:$AU$20,MATCH(Source_Data!B14661,Installed_Capacity!$AI$15:$AI$20,0),MATCH(Source_Data!C14661,Installed_Capacity!$AJ$14:$AU$14,0)))</f>
        <v>0.27029289580261723</v>
      </c>
      <c r="R14661" s="63">
        <v>1092.772640117</v>
      </c>
      <c r="S14661" s="42">
        <v>641.05144991899999</v>
      </c>
      <c r="T14661" s="42">
        <f>R14661/(INDEX(Installed_Capacity!$H$25:$S$30,MATCH(Source_Data!B14661,Installed_Capacity!$G$25:$G$30,0),MATCH(Source_Data!C14661,Installed_Capacity!$H$24:$S$24,0)))</f>
        <v>0.79324378637993609</v>
      </c>
      <c r="U14661" s="43">
        <f>S14661/(INDEX(Installed_Capacity!$H$33:$S$38,MATCH(Source_Data!B14661,Installed_Capacity!$G$33:$G$38,0),MATCH(Source_Data!C14661,Installed_Capacity!$H$32:$S$32,0)))</f>
        <v>0.17986954189389392</v>
      </c>
      <c r="V14661" s="21"/>
      <c r="W14661" s="2"/>
    </row>
    <row r="14662" spans="1:23" x14ac:dyDescent="0.25">
      <c r="A14662" s="17">
        <v>43346</v>
      </c>
      <c r="B14662" s="19">
        <v>2018</v>
      </c>
      <c r="C14662" s="19">
        <v>9</v>
      </c>
      <c r="D14662" s="19">
        <v>3</v>
      </c>
      <c r="E14662" s="19">
        <v>20</v>
      </c>
      <c r="F14662" s="69">
        <v>32573</v>
      </c>
      <c r="G14662" s="52">
        <f t="shared" si="229"/>
        <v>33515</v>
      </c>
      <c r="H14662" s="34">
        <v>4.8753664060000004</v>
      </c>
      <c r="I14662" s="35">
        <v>3.5660286769999998</v>
      </c>
      <c r="J14662" s="35">
        <f>H14662/(INDEX(Installed_Capacity!$H$6:$S$11,MATCH(Source_Data!B14662,Installed_Capacity!$G$6:$G$11,0),MATCH(Source_Data!C14662,Installed_Capacity!$H$5:$S$5,0)))</f>
        <v>2.9719145652491955E-3</v>
      </c>
      <c r="K14662" s="36">
        <f>I14662/(INDEX(Installed_Capacity!$H$15:$S$20,MATCH(Source_Data!B14662,Installed_Capacity!$G$15:$G$20,0),MATCH(Source_Data!C14662,Installed_Capacity!$H$14:$S$14,0)))</f>
        <v>8.9072555757322943E-4</v>
      </c>
      <c r="L14662" s="39">
        <v>5.8682773680000002</v>
      </c>
      <c r="M14662" s="40">
        <v>1.9791398790000001</v>
      </c>
      <c r="N14662" s="40">
        <f>L14662/(INDEX(Installed_Capacity!$V$6:$AG$11,MATCH(Source_Data!B14662,Installed_Capacity!$U$6:$U$11,0),MATCH(Source_Data!C14662,Installed_Capacity!$V$5:$AG$5,0)))</f>
        <v>4.1258488722650324E-3</v>
      </c>
      <c r="O14662" s="41">
        <f>M14662/(INDEX(Installed_Capacity!$V$15:$AG$20,MATCH(Source_Data!B14662,Installed_Capacity!$U$15:$U$20,0),MATCH(Source_Data!C14662,Installed_Capacity!$V$14:$AG$14,0)))</f>
        <v>7.4229900608724689E-4</v>
      </c>
      <c r="P14662" s="37">
        <v>34.246022646</v>
      </c>
      <c r="Q14662" s="38">
        <f>P14662/(INDEX(Installed_Capacity!$AJ$15:$AU$20,MATCH(Source_Data!B14662,Installed_Capacity!$AI$15:$AI$20,0),MATCH(Source_Data!C14662,Installed_Capacity!$AJ$14:$AU$14,0)))</f>
        <v>3.734571717121047E-2</v>
      </c>
      <c r="R14662" s="63">
        <v>1156.7439201980001</v>
      </c>
      <c r="S14662" s="42">
        <v>1028.396771256</v>
      </c>
      <c r="T14662" s="42">
        <f>R14662/(INDEX(Installed_Capacity!$H$25:$S$30,MATCH(Source_Data!B14662,Installed_Capacity!$G$25:$G$30,0),MATCH(Source_Data!C14662,Installed_Capacity!$H$24:$S$24,0)))</f>
        <v>0.83968054602061548</v>
      </c>
      <c r="U14662" s="43">
        <f>S14662/(INDEX(Installed_Capacity!$H$33:$S$38,MATCH(Source_Data!B14662,Installed_Capacity!$G$33:$G$38,0),MATCH(Source_Data!C14662,Installed_Capacity!$H$32:$S$32,0)))</f>
        <v>0.28855290188384897</v>
      </c>
      <c r="V14662" s="21"/>
      <c r="W14662" s="2"/>
    </row>
    <row r="14663" spans="1:23" x14ac:dyDescent="0.25">
      <c r="A14663" s="17">
        <v>43346</v>
      </c>
      <c r="B14663" s="19">
        <v>2018</v>
      </c>
      <c r="C14663" s="19">
        <v>9</v>
      </c>
      <c r="D14663" s="19">
        <v>3</v>
      </c>
      <c r="E14663" s="19">
        <v>21</v>
      </c>
      <c r="F14663" s="69">
        <v>30689</v>
      </c>
      <c r="G14663" s="52">
        <f t="shared" si="229"/>
        <v>33515</v>
      </c>
      <c r="H14663" s="34">
        <v>0</v>
      </c>
      <c r="I14663" s="35">
        <v>-1.2833038999999999E-2</v>
      </c>
      <c r="J14663" s="35">
        <f>H14663/(INDEX(Installed_Capacity!$H$6:$S$11,MATCH(Source_Data!B14663,Installed_Capacity!$G$6:$G$11,0),MATCH(Source_Data!C14663,Installed_Capacity!$H$5:$S$5,0)))</f>
        <v>0</v>
      </c>
      <c r="K14663" s="36">
        <f>I14663/(INDEX(Installed_Capacity!$H$15:$S$20,MATCH(Source_Data!B14663,Installed_Capacity!$G$15:$G$20,0),MATCH(Source_Data!C14663,Installed_Capacity!$H$14:$S$14,0)))</f>
        <v>-3.2054469702835758E-6</v>
      </c>
      <c r="L14663" s="39">
        <v>0</v>
      </c>
      <c r="M14663" s="40">
        <v>0</v>
      </c>
      <c r="N14663" s="40">
        <f>L14663/(INDEX(Installed_Capacity!$V$6:$AG$11,MATCH(Source_Data!B14663,Installed_Capacity!$U$6:$U$11,0),MATCH(Source_Data!C14663,Installed_Capacity!$V$5:$AG$5,0)))</f>
        <v>0</v>
      </c>
      <c r="O14663" s="41">
        <f>M14663/(INDEX(Installed_Capacity!$V$15:$AG$20,MATCH(Source_Data!B14663,Installed_Capacity!$U$15:$U$20,0),MATCH(Source_Data!C14663,Installed_Capacity!$V$14:$AG$14,0)))</f>
        <v>0</v>
      </c>
      <c r="P14663" s="37">
        <v>0</v>
      </c>
      <c r="Q14663" s="38">
        <f>P14663/(INDEX(Installed_Capacity!$AJ$15:$AU$20,MATCH(Source_Data!B14663,Installed_Capacity!$AI$15:$AI$20,0),MATCH(Source_Data!C14663,Installed_Capacity!$AJ$14:$AU$14,0)))</f>
        <v>0</v>
      </c>
      <c r="R14663" s="63">
        <v>1187.2217804070001</v>
      </c>
      <c r="S14663" s="42">
        <v>1154.4141706160001</v>
      </c>
      <c r="T14663" s="42">
        <f>R14663/(INDEX(Installed_Capacity!$H$25:$S$30,MATCH(Source_Data!B14663,Installed_Capacity!$G$25:$G$30,0),MATCH(Source_Data!C14663,Installed_Capacity!$H$24:$S$24,0)))</f>
        <v>0.86180442828614978</v>
      </c>
      <c r="U14663" s="43">
        <f>S14663/(INDEX(Installed_Capacity!$H$33:$S$38,MATCH(Source_Data!B14663,Installed_Capacity!$G$33:$G$38,0),MATCH(Source_Data!C14663,Installed_Capacity!$H$32:$S$32,0)))</f>
        <v>0.32391151763365683</v>
      </c>
      <c r="V14663" s="21"/>
      <c r="W14663" s="2"/>
    </row>
    <row r="14664" spans="1:23" x14ac:dyDescent="0.25">
      <c r="A14664" s="17">
        <v>43346</v>
      </c>
      <c r="B14664" s="19">
        <v>2018</v>
      </c>
      <c r="C14664" s="19">
        <v>9</v>
      </c>
      <c r="D14664" s="19">
        <v>3</v>
      </c>
      <c r="E14664" s="19">
        <v>22</v>
      </c>
      <c r="F14664" s="69">
        <v>28041</v>
      </c>
      <c r="G14664" s="52">
        <f t="shared" si="229"/>
        <v>33515</v>
      </c>
      <c r="H14664" s="34">
        <v>0</v>
      </c>
      <c r="I14664" s="35">
        <v>-1.1376371E-2</v>
      </c>
      <c r="J14664" s="35">
        <f>H14664/(INDEX(Installed_Capacity!$H$6:$S$11,MATCH(Source_Data!B14664,Installed_Capacity!$G$6:$G$11,0),MATCH(Source_Data!C14664,Installed_Capacity!$H$5:$S$5,0)))</f>
        <v>0</v>
      </c>
      <c r="K14664" s="36">
        <f>I14664/(INDEX(Installed_Capacity!$H$15:$S$20,MATCH(Source_Data!B14664,Installed_Capacity!$G$15:$G$20,0),MATCH(Source_Data!C14664,Installed_Capacity!$H$14:$S$14,0)))</f>
        <v>-2.8415992466610546E-6</v>
      </c>
      <c r="L14664" s="39">
        <v>0</v>
      </c>
      <c r="M14664" s="40">
        <v>0</v>
      </c>
      <c r="N14664" s="40">
        <f>L14664/(INDEX(Installed_Capacity!$V$6:$AG$11,MATCH(Source_Data!B14664,Installed_Capacity!$U$6:$U$11,0),MATCH(Source_Data!C14664,Installed_Capacity!$V$5:$AG$5,0)))</f>
        <v>0</v>
      </c>
      <c r="O14664" s="41">
        <f>M14664/(INDEX(Installed_Capacity!$V$15:$AG$20,MATCH(Source_Data!B14664,Installed_Capacity!$U$15:$U$20,0),MATCH(Source_Data!C14664,Installed_Capacity!$V$14:$AG$14,0)))</f>
        <v>0</v>
      </c>
      <c r="P14664" s="37">
        <v>0</v>
      </c>
      <c r="Q14664" s="38">
        <f>P14664/(INDEX(Installed_Capacity!$AJ$15:$AU$20,MATCH(Source_Data!B14664,Installed_Capacity!$AI$15:$AI$20,0),MATCH(Source_Data!C14664,Installed_Capacity!$AJ$14:$AU$14,0)))</f>
        <v>0</v>
      </c>
      <c r="R14664" s="63">
        <v>1199.2137494030001</v>
      </c>
      <c r="S14664" s="42">
        <v>945.77939116499999</v>
      </c>
      <c r="T14664" s="42">
        <f>R14664/(INDEX(Installed_Capacity!$H$25:$S$30,MATCH(Source_Data!B14664,Installed_Capacity!$G$25:$G$30,0),MATCH(Source_Data!C14664,Installed_Capacity!$H$24:$S$24,0)))</f>
        <v>0.8705093999731417</v>
      </c>
      <c r="U14664" s="43">
        <f>S14664/(INDEX(Installed_Capacity!$H$33:$S$38,MATCH(Source_Data!B14664,Installed_Capacity!$G$33:$G$38,0),MATCH(Source_Data!C14664,Installed_Capacity!$H$32:$S$32,0)))</f>
        <v>0.26537168872019484</v>
      </c>
      <c r="V14664" s="21"/>
      <c r="W14664" s="2"/>
    </row>
    <row r="14665" spans="1:23" x14ac:dyDescent="0.25">
      <c r="A14665" s="17">
        <v>43346</v>
      </c>
      <c r="B14665" s="19">
        <v>2018</v>
      </c>
      <c r="C14665" s="19">
        <v>9</v>
      </c>
      <c r="D14665" s="19">
        <v>3</v>
      </c>
      <c r="E14665" s="19">
        <v>23</v>
      </c>
      <c r="F14665" s="69">
        <v>25699</v>
      </c>
      <c r="G14665" s="52">
        <f t="shared" si="229"/>
        <v>33515</v>
      </c>
      <c r="H14665" s="34">
        <v>0</v>
      </c>
      <c r="I14665" s="35">
        <v>-1.3699668E-2</v>
      </c>
      <c r="J14665" s="35">
        <f>H14665/(INDEX(Installed_Capacity!$H$6:$S$11,MATCH(Source_Data!B14665,Installed_Capacity!$G$6:$G$11,0),MATCH(Source_Data!C14665,Installed_Capacity!$H$5:$S$5,0)))</f>
        <v>0</v>
      </c>
      <c r="K14665" s="36">
        <f>I14665/(INDEX(Installed_Capacity!$H$15:$S$20,MATCH(Source_Data!B14665,Installed_Capacity!$G$15:$G$20,0),MATCH(Source_Data!C14665,Installed_Capacity!$H$14:$S$14,0)))</f>
        <v>-3.4219142702278748E-6</v>
      </c>
      <c r="L14665" s="39">
        <v>0</v>
      </c>
      <c r="M14665" s="40">
        <v>0</v>
      </c>
      <c r="N14665" s="40">
        <f>L14665/(INDEX(Installed_Capacity!$V$6:$AG$11,MATCH(Source_Data!B14665,Installed_Capacity!$U$6:$U$11,0),MATCH(Source_Data!C14665,Installed_Capacity!$V$5:$AG$5,0)))</f>
        <v>0</v>
      </c>
      <c r="O14665" s="41">
        <f>M14665/(INDEX(Installed_Capacity!$V$15:$AG$20,MATCH(Source_Data!B14665,Installed_Capacity!$U$15:$U$20,0),MATCH(Source_Data!C14665,Installed_Capacity!$V$14:$AG$14,0)))</f>
        <v>0</v>
      </c>
      <c r="P14665" s="37">
        <v>0</v>
      </c>
      <c r="Q14665" s="38">
        <f>P14665/(INDEX(Installed_Capacity!$AJ$15:$AU$20,MATCH(Source_Data!B14665,Installed_Capacity!$AI$15:$AI$20,0),MATCH(Source_Data!C14665,Installed_Capacity!$AJ$14:$AU$14,0)))</f>
        <v>0</v>
      </c>
      <c r="R14665" s="63">
        <v>1194.6013474280001</v>
      </c>
      <c r="S14665" s="42">
        <v>933.32749085399996</v>
      </c>
      <c r="T14665" s="42">
        <f>R14665/(INDEX(Installed_Capacity!$H$25:$S$30,MATCH(Source_Data!B14665,Installed_Capacity!$G$25:$G$30,0),MATCH(Source_Data!C14665,Installed_Capacity!$H$24:$S$24,0)))</f>
        <v>0.8671612568437862</v>
      </c>
      <c r="U14665" s="43">
        <f>S14665/(INDEX(Installed_Capacity!$H$33:$S$38,MATCH(Source_Data!B14665,Installed_Capacity!$G$33:$G$38,0),MATCH(Source_Data!C14665,Installed_Capacity!$H$32:$S$32,0)))</f>
        <v>0.26187786992463485</v>
      </c>
      <c r="V14665" s="21"/>
      <c r="W14665" s="2"/>
    </row>
    <row r="14666" spans="1:23" x14ac:dyDescent="0.25">
      <c r="A14666" s="17">
        <v>43346</v>
      </c>
      <c r="B14666" s="19">
        <v>2018</v>
      </c>
      <c r="C14666" s="19">
        <v>9</v>
      </c>
      <c r="D14666" s="19">
        <v>3</v>
      </c>
      <c r="E14666" s="19">
        <v>24</v>
      </c>
      <c r="F14666" s="69">
        <v>24261</v>
      </c>
      <c r="G14666" s="52">
        <f t="shared" si="229"/>
        <v>33515</v>
      </c>
      <c r="H14666" s="34">
        <v>0</v>
      </c>
      <c r="I14666" s="35">
        <v>-1.4112323E-2</v>
      </c>
      <c r="J14666" s="35">
        <f>H14666/(INDEX(Installed_Capacity!$H$6:$S$11,MATCH(Source_Data!B14666,Installed_Capacity!$G$6:$G$11,0),MATCH(Source_Data!C14666,Installed_Capacity!$H$5:$S$5,0)))</f>
        <v>0</v>
      </c>
      <c r="K14666" s="36">
        <f>I14666/(INDEX(Installed_Capacity!$H$15:$S$20,MATCH(Source_Data!B14666,Installed_Capacity!$G$15:$G$20,0),MATCH(Source_Data!C14666,Installed_Capacity!$H$14:$S$14,0)))</f>
        <v>-3.5249875734043374E-6</v>
      </c>
      <c r="L14666" s="39">
        <v>0</v>
      </c>
      <c r="M14666" s="40">
        <v>0</v>
      </c>
      <c r="N14666" s="40">
        <f>L14666/(INDEX(Installed_Capacity!$V$6:$AG$11,MATCH(Source_Data!B14666,Installed_Capacity!$U$6:$U$11,0),MATCH(Source_Data!C14666,Installed_Capacity!$V$5:$AG$5,0)))</f>
        <v>0</v>
      </c>
      <c r="O14666" s="41">
        <f>M14666/(INDEX(Installed_Capacity!$V$15:$AG$20,MATCH(Source_Data!B14666,Installed_Capacity!$U$15:$U$20,0),MATCH(Source_Data!C14666,Installed_Capacity!$V$14:$AG$14,0)))</f>
        <v>0</v>
      </c>
      <c r="P14666" s="37">
        <v>0</v>
      </c>
      <c r="Q14666" s="38">
        <f>P14666/(INDEX(Installed_Capacity!$AJ$15:$AU$20,MATCH(Source_Data!B14666,Installed_Capacity!$AI$15:$AI$20,0),MATCH(Source_Data!C14666,Installed_Capacity!$AJ$14:$AU$14,0)))</f>
        <v>0</v>
      </c>
      <c r="R14666" s="63">
        <v>1190.6051547550001</v>
      </c>
      <c r="S14666" s="42">
        <v>858.12012399900004</v>
      </c>
      <c r="T14666" s="42">
        <f>R14666/(INDEX(Installed_Capacity!$H$25:$S$30,MATCH(Source_Data!B14666,Installed_Capacity!$G$25:$G$30,0),MATCH(Source_Data!C14666,Installed_Capacity!$H$24:$S$24,0)))</f>
        <v>0.86426042011832171</v>
      </c>
      <c r="U14666" s="43">
        <f>S14666/(INDEX(Installed_Capacity!$H$33:$S$38,MATCH(Source_Data!B14666,Installed_Capacity!$G$33:$G$38,0),MATCH(Source_Data!C14666,Installed_Capacity!$H$32:$S$32,0)))</f>
        <v>0.24077579672136212</v>
      </c>
      <c r="V14666" s="21"/>
      <c r="W14666" s="2"/>
    </row>
    <row r="14667" spans="1:23" x14ac:dyDescent="0.25">
      <c r="A14667" s="17">
        <v>43347</v>
      </c>
      <c r="B14667" s="19">
        <v>2018</v>
      </c>
      <c r="C14667" s="19">
        <v>9</v>
      </c>
      <c r="D14667" s="19">
        <v>4</v>
      </c>
      <c r="E14667" s="19">
        <v>1</v>
      </c>
      <c r="F14667" s="69">
        <v>23307</v>
      </c>
      <c r="G14667" s="52">
        <f t="shared" si="229"/>
        <v>36058</v>
      </c>
      <c r="H14667" s="34">
        <v>0</v>
      </c>
      <c r="I14667" s="35">
        <v>-1.5256453E-2</v>
      </c>
      <c r="J14667" s="35">
        <f>H14667/(INDEX(Installed_Capacity!$H$6:$S$11,MATCH(Source_Data!B14667,Installed_Capacity!$G$6:$G$11,0),MATCH(Source_Data!C14667,Installed_Capacity!$H$5:$S$5,0)))</f>
        <v>0</v>
      </c>
      <c r="K14667" s="36">
        <f>I14667/(INDEX(Installed_Capacity!$H$15:$S$20,MATCH(Source_Data!B14667,Installed_Capacity!$G$15:$G$20,0),MATCH(Source_Data!C14667,Installed_Capacity!$H$14:$S$14,0)))</f>
        <v>-3.8107692999393029E-6</v>
      </c>
      <c r="L14667" s="39">
        <v>0</v>
      </c>
      <c r="M14667" s="40">
        <v>0</v>
      </c>
      <c r="N14667" s="40">
        <f>L14667/(INDEX(Installed_Capacity!$V$6:$AG$11,MATCH(Source_Data!B14667,Installed_Capacity!$U$6:$U$11,0),MATCH(Source_Data!C14667,Installed_Capacity!$V$5:$AG$5,0)))</f>
        <v>0</v>
      </c>
      <c r="O14667" s="41">
        <f>M14667/(INDEX(Installed_Capacity!$V$15:$AG$20,MATCH(Source_Data!B14667,Installed_Capacity!$U$15:$U$20,0),MATCH(Source_Data!C14667,Installed_Capacity!$V$14:$AG$14,0)))</f>
        <v>0</v>
      </c>
      <c r="P14667" s="37">
        <v>0</v>
      </c>
      <c r="Q14667" s="38">
        <f>P14667/(INDEX(Installed_Capacity!$AJ$15:$AU$20,MATCH(Source_Data!B14667,Installed_Capacity!$AI$15:$AI$20,0),MATCH(Source_Data!C14667,Installed_Capacity!$AJ$14:$AU$14,0)))</f>
        <v>0</v>
      </c>
      <c r="R14667" s="63">
        <v>1188.244376658</v>
      </c>
      <c r="S14667" s="42">
        <v>927.92032997800004</v>
      </c>
      <c r="T14667" s="42">
        <f>R14667/(INDEX(Installed_Capacity!$H$25:$S$30,MATCH(Source_Data!B14667,Installed_Capacity!$G$25:$G$30,0),MATCH(Source_Data!C14667,Installed_Capacity!$H$24:$S$24,0)))</f>
        <v>0.86254673102351909</v>
      </c>
      <c r="U14667" s="43">
        <f>S14667/(INDEX(Installed_Capacity!$H$33:$S$38,MATCH(Source_Data!B14667,Installed_Capacity!$G$33:$G$38,0),MATCH(Source_Data!C14667,Installed_Capacity!$H$32:$S$32,0)))</f>
        <v>0.26036070067115979</v>
      </c>
      <c r="V14667" s="21"/>
      <c r="W14667" s="2"/>
    </row>
    <row r="14668" spans="1:23" x14ac:dyDescent="0.25">
      <c r="A14668" s="17">
        <v>43347</v>
      </c>
      <c r="B14668" s="19">
        <v>2018</v>
      </c>
      <c r="C14668" s="19">
        <v>9</v>
      </c>
      <c r="D14668" s="19">
        <v>4</v>
      </c>
      <c r="E14668" s="19">
        <v>2</v>
      </c>
      <c r="F14668" s="69">
        <v>22610</v>
      </c>
      <c r="G14668" s="52">
        <f t="shared" si="229"/>
        <v>36058</v>
      </c>
      <c r="H14668" s="34">
        <v>0</v>
      </c>
      <c r="I14668" s="35">
        <v>-1.6769301E-2</v>
      </c>
      <c r="J14668" s="35">
        <f>H14668/(INDEX(Installed_Capacity!$H$6:$S$11,MATCH(Source_Data!B14668,Installed_Capacity!$G$6:$G$11,0),MATCH(Source_Data!C14668,Installed_Capacity!$H$5:$S$5,0)))</f>
        <v>0</v>
      </c>
      <c r="K14668" s="36">
        <f>I14668/(INDEX(Installed_Capacity!$H$15:$S$20,MATCH(Source_Data!B14668,Installed_Capacity!$G$15:$G$20,0),MATCH(Source_Data!C14668,Installed_Capacity!$H$14:$S$14,0)))</f>
        <v>-4.1886497098795808E-6</v>
      </c>
      <c r="L14668" s="39">
        <v>0</v>
      </c>
      <c r="M14668" s="40">
        <v>0</v>
      </c>
      <c r="N14668" s="40">
        <f>L14668/(INDEX(Installed_Capacity!$V$6:$AG$11,MATCH(Source_Data!B14668,Installed_Capacity!$U$6:$U$11,0),MATCH(Source_Data!C14668,Installed_Capacity!$V$5:$AG$5,0)))</f>
        <v>0</v>
      </c>
      <c r="O14668" s="41">
        <f>M14668/(INDEX(Installed_Capacity!$V$15:$AG$20,MATCH(Source_Data!B14668,Installed_Capacity!$U$15:$U$20,0),MATCH(Source_Data!C14668,Installed_Capacity!$V$14:$AG$14,0)))</f>
        <v>0</v>
      </c>
      <c r="P14668" s="37">
        <v>0</v>
      </c>
      <c r="Q14668" s="38">
        <f>P14668/(INDEX(Installed_Capacity!$AJ$15:$AU$20,MATCH(Source_Data!B14668,Installed_Capacity!$AI$15:$AI$20,0),MATCH(Source_Data!C14668,Installed_Capacity!$AJ$14:$AU$14,0)))</f>
        <v>0</v>
      </c>
      <c r="R14668" s="63">
        <v>1174.73018579</v>
      </c>
      <c r="S14668" s="42">
        <v>557.44715813300002</v>
      </c>
      <c r="T14668" s="42">
        <f>R14668/(INDEX(Installed_Capacity!$H$25:$S$30,MATCH(Source_Data!B14668,Installed_Capacity!$G$25:$G$30,0),MATCH(Source_Data!C14668,Installed_Capacity!$H$24:$S$24,0)))</f>
        <v>0.85273677830284544</v>
      </c>
      <c r="U14668" s="43">
        <f>S14668/(INDEX(Installed_Capacity!$H$33:$S$38,MATCH(Source_Data!B14668,Installed_Capacity!$G$33:$G$38,0),MATCH(Source_Data!C14668,Installed_Capacity!$H$32:$S$32,0)))</f>
        <v>0.1564114159262959</v>
      </c>
      <c r="V14668" s="21"/>
      <c r="W14668" s="2"/>
    </row>
    <row r="14669" spans="1:23" x14ac:dyDescent="0.25">
      <c r="A14669" s="17">
        <v>43347</v>
      </c>
      <c r="B14669" s="19">
        <v>2018</v>
      </c>
      <c r="C14669" s="19">
        <v>9</v>
      </c>
      <c r="D14669" s="19">
        <v>4</v>
      </c>
      <c r="E14669" s="19">
        <v>3</v>
      </c>
      <c r="F14669" s="69">
        <v>22340</v>
      </c>
      <c r="G14669" s="52">
        <f t="shared" si="229"/>
        <v>36058</v>
      </c>
      <c r="H14669" s="34">
        <v>0</v>
      </c>
      <c r="I14669" s="35">
        <v>-1.8234317999999999E-2</v>
      </c>
      <c r="J14669" s="35">
        <f>H14669/(INDEX(Installed_Capacity!$H$6:$S$11,MATCH(Source_Data!B14669,Installed_Capacity!$G$6:$G$11,0),MATCH(Source_Data!C14669,Installed_Capacity!$H$5:$S$5,0)))</f>
        <v>0</v>
      </c>
      <c r="K14669" s="36">
        <f>I14669/(INDEX(Installed_Capacity!$H$15:$S$20,MATCH(Source_Data!B14669,Installed_Capacity!$G$15:$G$20,0),MATCH(Source_Data!C14669,Installed_Capacity!$H$14:$S$14,0)))</f>
        <v>-4.5545828535460126E-6</v>
      </c>
      <c r="L14669" s="39">
        <v>0</v>
      </c>
      <c r="M14669" s="40">
        <v>0</v>
      </c>
      <c r="N14669" s="40">
        <f>L14669/(INDEX(Installed_Capacity!$V$6:$AG$11,MATCH(Source_Data!B14669,Installed_Capacity!$U$6:$U$11,0),MATCH(Source_Data!C14669,Installed_Capacity!$V$5:$AG$5,0)))</f>
        <v>0</v>
      </c>
      <c r="O14669" s="41">
        <f>M14669/(INDEX(Installed_Capacity!$V$15:$AG$20,MATCH(Source_Data!B14669,Installed_Capacity!$U$15:$U$20,0),MATCH(Source_Data!C14669,Installed_Capacity!$V$14:$AG$14,0)))</f>
        <v>0</v>
      </c>
      <c r="P14669" s="37">
        <v>0</v>
      </c>
      <c r="Q14669" s="38">
        <f>P14669/(INDEX(Installed_Capacity!$AJ$15:$AU$20,MATCH(Source_Data!B14669,Installed_Capacity!$AI$15:$AI$20,0),MATCH(Source_Data!C14669,Installed_Capacity!$AJ$14:$AU$14,0)))</f>
        <v>0</v>
      </c>
      <c r="R14669" s="63">
        <v>1170.232148775</v>
      </c>
      <c r="S14669" s="42">
        <v>474.37547363800002</v>
      </c>
      <c r="T14669" s="42">
        <f>R14669/(INDEX(Installed_Capacity!$H$25:$S$30,MATCH(Source_Data!B14669,Installed_Capacity!$G$25:$G$30,0),MATCH(Source_Data!C14669,Installed_Capacity!$H$24:$S$24,0)))</f>
        <v>0.84947165271123692</v>
      </c>
      <c r="U14669" s="43">
        <f>S14669/(INDEX(Installed_Capacity!$H$33:$S$38,MATCH(Source_Data!B14669,Installed_Capacity!$G$33:$G$38,0),MATCH(Source_Data!C14669,Installed_Capacity!$H$32:$S$32,0)))</f>
        <v>0.13310273167582312</v>
      </c>
      <c r="V14669" s="21"/>
      <c r="W14669" s="2"/>
    </row>
    <row r="14670" spans="1:23" x14ac:dyDescent="0.25">
      <c r="A14670" s="17">
        <v>43347</v>
      </c>
      <c r="B14670" s="19">
        <v>2018</v>
      </c>
      <c r="C14670" s="19">
        <v>9</v>
      </c>
      <c r="D14670" s="19">
        <v>4</v>
      </c>
      <c r="E14670" s="19">
        <v>4</v>
      </c>
      <c r="F14670" s="69">
        <v>22832</v>
      </c>
      <c r="G14670" s="52">
        <f t="shared" si="229"/>
        <v>36058</v>
      </c>
      <c r="H14670" s="34">
        <v>0</v>
      </c>
      <c r="I14670" s="35">
        <v>-1.8309654000000002E-2</v>
      </c>
      <c r="J14670" s="35">
        <f>H14670/(INDEX(Installed_Capacity!$H$6:$S$11,MATCH(Source_Data!B14670,Installed_Capacity!$G$6:$G$11,0),MATCH(Source_Data!C14670,Installed_Capacity!$H$5:$S$5,0)))</f>
        <v>0</v>
      </c>
      <c r="K14670" s="36">
        <f>I14670/(INDEX(Installed_Capacity!$H$15:$S$20,MATCH(Source_Data!B14670,Installed_Capacity!$G$15:$G$20,0),MATCH(Source_Data!C14670,Installed_Capacity!$H$14:$S$14,0)))</f>
        <v>-4.5734003412005964E-6</v>
      </c>
      <c r="L14670" s="39">
        <v>0</v>
      </c>
      <c r="M14670" s="40">
        <v>0</v>
      </c>
      <c r="N14670" s="40">
        <f>L14670/(INDEX(Installed_Capacity!$V$6:$AG$11,MATCH(Source_Data!B14670,Installed_Capacity!$U$6:$U$11,0),MATCH(Source_Data!C14670,Installed_Capacity!$V$5:$AG$5,0)))</f>
        <v>0</v>
      </c>
      <c r="O14670" s="41">
        <f>M14670/(INDEX(Installed_Capacity!$V$15:$AG$20,MATCH(Source_Data!B14670,Installed_Capacity!$U$15:$U$20,0),MATCH(Source_Data!C14670,Installed_Capacity!$V$14:$AG$14,0)))</f>
        <v>0</v>
      </c>
      <c r="P14670" s="37">
        <v>0</v>
      </c>
      <c r="Q14670" s="38">
        <f>P14670/(INDEX(Installed_Capacity!$AJ$15:$AU$20,MATCH(Source_Data!B14670,Installed_Capacity!$AI$15:$AI$20,0),MATCH(Source_Data!C14670,Installed_Capacity!$AJ$14:$AU$14,0)))</f>
        <v>0</v>
      </c>
      <c r="R14670" s="63">
        <v>1123.8300620289999</v>
      </c>
      <c r="S14670" s="42">
        <v>322.93446208300003</v>
      </c>
      <c r="T14670" s="42">
        <f>R14670/(INDEX(Installed_Capacity!$H$25:$S$30,MATCH(Source_Data!B14670,Installed_Capacity!$G$25:$G$30,0),MATCH(Source_Data!C14670,Installed_Capacity!$H$24:$S$24,0)))</f>
        <v>0.81578837255299053</v>
      </c>
      <c r="U14670" s="43">
        <f>S14670/(INDEX(Installed_Capacity!$H$33:$S$38,MATCH(Source_Data!B14670,Installed_Capacity!$G$33:$G$38,0),MATCH(Source_Data!C14670,Installed_Capacity!$H$32:$S$32,0)))</f>
        <v>9.0610626906716674E-2</v>
      </c>
      <c r="V14670" s="21"/>
      <c r="W14670" s="2"/>
    </row>
    <row r="14671" spans="1:23" x14ac:dyDescent="0.25">
      <c r="A14671" s="17">
        <v>43347</v>
      </c>
      <c r="B14671" s="19">
        <v>2018</v>
      </c>
      <c r="C14671" s="19">
        <v>9</v>
      </c>
      <c r="D14671" s="19">
        <v>4</v>
      </c>
      <c r="E14671" s="19">
        <v>5</v>
      </c>
      <c r="F14671" s="69">
        <v>24265</v>
      </c>
      <c r="G14671" s="52">
        <f t="shared" si="229"/>
        <v>36058</v>
      </c>
      <c r="H14671" s="34">
        <v>0</v>
      </c>
      <c r="I14671" s="35">
        <v>-1.8161693E-2</v>
      </c>
      <c r="J14671" s="35">
        <f>H14671/(INDEX(Installed_Capacity!$H$6:$S$11,MATCH(Source_Data!B14671,Installed_Capacity!$G$6:$G$11,0),MATCH(Source_Data!C14671,Installed_Capacity!$H$5:$S$5,0)))</f>
        <v>0</v>
      </c>
      <c r="K14671" s="36">
        <f>I14671/(INDEX(Installed_Capacity!$H$15:$S$20,MATCH(Source_Data!B14671,Installed_Capacity!$G$15:$G$20,0),MATCH(Source_Data!C14671,Installed_Capacity!$H$14:$S$14,0)))</f>
        <v>-4.5364425216872189E-6</v>
      </c>
      <c r="L14671" s="39">
        <v>0</v>
      </c>
      <c r="M14671" s="40">
        <v>0</v>
      </c>
      <c r="N14671" s="40">
        <f>L14671/(INDEX(Installed_Capacity!$V$6:$AG$11,MATCH(Source_Data!B14671,Installed_Capacity!$U$6:$U$11,0),MATCH(Source_Data!C14671,Installed_Capacity!$V$5:$AG$5,0)))</f>
        <v>0</v>
      </c>
      <c r="O14671" s="41">
        <f>M14671/(INDEX(Installed_Capacity!$V$15:$AG$20,MATCH(Source_Data!B14671,Installed_Capacity!$U$15:$U$20,0),MATCH(Source_Data!C14671,Installed_Capacity!$V$14:$AG$14,0)))</f>
        <v>0</v>
      </c>
      <c r="P14671" s="37">
        <v>0</v>
      </c>
      <c r="Q14671" s="38">
        <f>P14671/(INDEX(Installed_Capacity!$AJ$15:$AU$20,MATCH(Source_Data!B14671,Installed_Capacity!$AI$15:$AI$20,0),MATCH(Source_Data!C14671,Installed_Capacity!$AJ$14:$AU$14,0)))</f>
        <v>0</v>
      </c>
      <c r="R14671" s="63">
        <v>1082.2747807149999</v>
      </c>
      <c r="S14671" s="42">
        <v>173.62527282299999</v>
      </c>
      <c r="T14671" s="42">
        <f>R14671/(INDEX(Installed_Capacity!$H$25:$S$30,MATCH(Source_Data!B14671,Installed_Capacity!$G$25:$G$30,0),MATCH(Source_Data!C14671,Installed_Capacity!$H$24:$S$24,0)))</f>
        <v>0.78562338902076057</v>
      </c>
      <c r="U14671" s="43">
        <f>S14671/(INDEX(Installed_Capacity!$H$33:$S$38,MATCH(Source_Data!B14671,Installed_Capacity!$G$33:$G$38,0),MATCH(Source_Data!C14671,Installed_Capacity!$H$32:$S$32,0)))</f>
        <v>4.8716679898035346E-2</v>
      </c>
      <c r="V14671" s="21"/>
      <c r="W14671" s="2"/>
    </row>
    <row r="14672" spans="1:23" x14ac:dyDescent="0.25">
      <c r="A14672" s="17">
        <v>43347</v>
      </c>
      <c r="B14672" s="19">
        <v>2018</v>
      </c>
      <c r="C14672" s="19">
        <v>9</v>
      </c>
      <c r="D14672" s="19">
        <v>4</v>
      </c>
      <c r="E14672" s="19">
        <v>6</v>
      </c>
      <c r="F14672" s="69">
        <v>26576</v>
      </c>
      <c r="G14672" s="52">
        <f t="shared" si="229"/>
        <v>36058</v>
      </c>
      <c r="H14672" s="34">
        <v>0</v>
      </c>
      <c r="I14672" s="35">
        <v>-1.7361488000000001E-2</v>
      </c>
      <c r="J14672" s="35">
        <f>H14672/(INDEX(Installed_Capacity!$H$6:$S$11,MATCH(Source_Data!B14672,Installed_Capacity!$G$6:$G$11,0),MATCH(Source_Data!C14672,Installed_Capacity!$H$5:$S$5,0)))</f>
        <v>0</v>
      </c>
      <c r="K14672" s="36">
        <f>I14672/(INDEX(Installed_Capacity!$H$15:$S$20,MATCH(Source_Data!B14672,Installed_Capacity!$G$15:$G$20,0),MATCH(Source_Data!C14672,Installed_Capacity!$H$14:$S$14,0)))</f>
        <v>-4.3365666627534338E-6</v>
      </c>
      <c r="L14672" s="39">
        <v>0</v>
      </c>
      <c r="M14672" s="40">
        <v>0</v>
      </c>
      <c r="N14672" s="40">
        <f>L14672/(INDEX(Installed_Capacity!$V$6:$AG$11,MATCH(Source_Data!B14672,Installed_Capacity!$U$6:$U$11,0),MATCH(Source_Data!C14672,Installed_Capacity!$V$5:$AG$5,0)))</f>
        <v>0</v>
      </c>
      <c r="O14672" s="41">
        <f>M14672/(INDEX(Installed_Capacity!$V$15:$AG$20,MATCH(Source_Data!B14672,Installed_Capacity!$U$15:$U$20,0),MATCH(Source_Data!C14672,Installed_Capacity!$V$14:$AG$14,0)))</f>
        <v>0</v>
      </c>
      <c r="P14672" s="37">
        <v>0</v>
      </c>
      <c r="Q14672" s="38">
        <f>P14672/(INDEX(Installed_Capacity!$AJ$15:$AU$20,MATCH(Source_Data!B14672,Installed_Capacity!$AI$15:$AI$20,0),MATCH(Source_Data!C14672,Installed_Capacity!$AJ$14:$AU$14,0)))</f>
        <v>0</v>
      </c>
      <c r="R14672" s="63">
        <v>1014.111539196</v>
      </c>
      <c r="S14672" s="42">
        <v>78.617653157000007</v>
      </c>
      <c r="T14672" s="42">
        <f>R14672/(INDEX(Installed_Capacity!$H$25:$S$30,MATCH(Source_Data!B14672,Installed_Capacity!$G$25:$G$30,0),MATCH(Source_Data!C14672,Installed_Capacity!$H$24:$S$24,0)))</f>
        <v>0.73614368408536579</v>
      </c>
      <c r="U14672" s="43">
        <f>S14672/(INDEX(Installed_Capacity!$H$33:$S$38,MATCH(Source_Data!B14672,Installed_Capacity!$G$33:$G$38,0),MATCH(Source_Data!C14672,Installed_Capacity!$H$32:$S$32,0)))</f>
        <v>2.2058949028052912E-2</v>
      </c>
      <c r="V14672" s="21"/>
      <c r="W14672" s="2"/>
    </row>
    <row r="14673" spans="1:23" x14ac:dyDescent="0.25">
      <c r="A14673" s="17">
        <v>43347</v>
      </c>
      <c r="B14673" s="19">
        <v>2018</v>
      </c>
      <c r="C14673" s="19">
        <v>9</v>
      </c>
      <c r="D14673" s="19">
        <v>4</v>
      </c>
      <c r="E14673" s="19">
        <v>7</v>
      </c>
      <c r="F14673" s="69">
        <v>28188</v>
      </c>
      <c r="G14673" s="52">
        <f t="shared" si="229"/>
        <v>36058</v>
      </c>
      <c r="H14673" s="34">
        <v>5.4318442789999999</v>
      </c>
      <c r="I14673" s="35">
        <v>70.020556059</v>
      </c>
      <c r="J14673" s="35">
        <f>H14673/(INDEX(Installed_Capacity!$H$6:$S$11,MATCH(Source_Data!B14673,Installed_Capacity!$G$6:$G$11,0),MATCH(Source_Data!C14673,Installed_Capacity!$H$5:$S$5,0)))</f>
        <v>3.311131058592607E-3</v>
      </c>
      <c r="K14673" s="36">
        <f>I14673/(INDEX(Installed_Capacity!$H$15:$S$20,MATCH(Source_Data!B14673,Installed_Capacity!$G$15:$G$20,0),MATCH(Source_Data!C14673,Installed_Capacity!$H$14:$S$14,0)))</f>
        <v>1.7489791722513495E-2</v>
      </c>
      <c r="L14673" s="39">
        <v>6.7656057479999996</v>
      </c>
      <c r="M14673" s="40">
        <v>49.890970015000001</v>
      </c>
      <c r="N14673" s="40">
        <f>L14673/(INDEX(Installed_Capacity!$V$6:$AG$11,MATCH(Source_Data!B14673,Installed_Capacity!$U$6:$U$11,0),MATCH(Source_Data!C14673,Installed_Capacity!$V$5:$AG$5,0)))</f>
        <v>4.7567395157207945E-3</v>
      </c>
      <c r="O14673" s="41">
        <f>M14673/(INDEX(Installed_Capacity!$V$15:$AG$20,MATCH(Source_Data!B14673,Installed_Capacity!$U$15:$U$20,0),MATCH(Source_Data!C14673,Installed_Capacity!$V$14:$AG$14,0)))</f>
        <v>1.8712177874751993E-2</v>
      </c>
      <c r="P14673" s="37">
        <v>0</v>
      </c>
      <c r="Q14673" s="38">
        <f>P14673/(INDEX(Installed_Capacity!$AJ$15:$AU$20,MATCH(Source_Data!B14673,Installed_Capacity!$AI$15:$AI$20,0),MATCH(Source_Data!C14673,Installed_Capacity!$AJ$14:$AU$14,0)))</f>
        <v>0</v>
      </c>
      <c r="R14673" s="63">
        <v>989.87458528100001</v>
      </c>
      <c r="S14673" s="42">
        <v>38.165253823</v>
      </c>
      <c r="T14673" s="42">
        <f>R14673/(INDEX(Installed_Capacity!$H$25:$S$30,MATCH(Source_Data!B14673,Installed_Capacity!$G$25:$G$30,0),MATCH(Source_Data!C14673,Installed_Capacity!$H$24:$S$24,0)))</f>
        <v>0.71855007642349011</v>
      </c>
      <c r="U14673" s="43">
        <f>S14673/(INDEX(Installed_Capacity!$H$33:$S$38,MATCH(Source_Data!B14673,Installed_Capacity!$G$33:$G$38,0),MATCH(Source_Data!C14673,Installed_Capacity!$H$32:$S$32,0)))</f>
        <v>1.0708604936896392E-2</v>
      </c>
      <c r="V14673" s="21"/>
      <c r="W14673" s="2"/>
    </row>
    <row r="14674" spans="1:23" x14ac:dyDescent="0.25">
      <c r="A14674" s="17">
        <v>43347</v>
      </c>
      <c r="B14674" s="19">
        <v>2018</v>
      </c>
      <c r="C14674" s="19">
        <v>9</v>
      </c>
      <c r="D14674" s="19">
        <v>4</v>
      </c>
      <c r="E14674" s="19">
        <v>8</v>
      </c>
      <c r="F14674" s="69">
        <v>28779</v>
      </c>
      <c r="G14674" s="52">
        <f t="shared" si="229"/>
        <v>36058</v>
      </c>
      <c r="H14674" s="34">
        <v>247.15390995000001</v>
      </c>
      <c r="I14674" s="35">
        <v>1050.0854645300001</v>
      </c>
      <c r="J14674" s="35">
        <f>H14674/(INDEX(Installed_Capacity!$H$6:$S$11,MATCH(Source_Data!B14674,Installed_Capacity!$G$6:$G$11,0),MATCH(Source_Data!C14674,Installed_Capacity!$H$5:$S$5,0)))</f>
        <v>0.15065950816224521</v>
      </c>
      <c r="K14674" s="36">
        <f>I14674/(INDEX(Installed_Capacity!$H$15:$S$20,MATCH(Source_Data!B14674,Installed_Capacity!$G$15:$G$20,0),MATCH(Source_Data!C14674,Installed_Capacity!$H$14:$S$14,0)))</f>
        <v>0.26229120559958635</v>
      </c>
      <c r="L14674" s="39">
        <v>306.68987965700001</v>
      </c>
      <c r="M14674" s="40">
        <v>835.60152240299999</v>
      </c>
      <c r="N14674" s="40">
        <f>L14674/(INDEX(Installed_Capacity!$V$6:$AG$11,MATCH(Source_Data!B14674,Installed_Capacity!$U$6:$U$11,0),MATCH(Source_Data!C14674,Installed_Capacity!$V$5:$AG$5,0)))</f>
        <v>0.21562649731213793</v>
      </c>
      <c r="O14674" s="41">
        <f>M14674/(INDEX(Installed_Capacity!$V$15:$AG$20,MATCH(Source_Data!B14674,Installed_Capacity!$U$15:$U$20,0),MATCH(Source_Data!C14674,Installed_Capacity!$V$14:$AG$14,0)))</f>
        <v>0.313401890460688</v>
      </c>
      <c r="P14674" s="37">
        <v>4.7497047119999998</v>
      </c>
      <c r="Q14674" s="38">
        <f>P14674/(INDEX(Installed_Capacity!$AJ$15:$AU$20,MATCH(Source_Data!B14674,Installed_Capacity!$AI$15:$AI$20,0),MATCH(Source_Data!C14674,Installed_Capacity!$AJ$14:$AU$14,0)))</f>
        <v>5.1796125539803704E-3</v>
      </c>
      <c r="R14674" s="63">
        <v>876.07014979899998</v>
      </c>
      <c r="S14674" s="42">
        <v>31.562584832999999</v>
      </c>
      <c r="T14674" s="42">
        <f>R14674/(INDEX(Installed_Capacity!$H$25:$S$30,MATCH(Source_Data!B14674,Installed_Capacity!$G$25:$G$30,0),MATCH(Source_Data!C14674,Installed_Capacity!$H$24:$S$24,0)))</f>
        <v>0.6359394234894018</v>
      </c>
      <c r="U14674" s="43">
        <f>S14674/(INDEX(Installed_Capacity!$H$33:$S$38,MATCH(Source_Data!B14674,Installed_Capacity!$G$33:$G$38,0),MATCH(Source_Data!C14674,Installed_Capacity!$H$32:$S$32,0)))</f>
        <v>8.8559938139383503E-3</v>
      </c>
      <c r="V14674" s="21"/>
      <c r="W14674" s="2"/>
    </row>
    <row r="14675" spans="1:23" x14ac:dyDescent="0.25">
      <c r="A14675" s="17">
        <v>43347</v>
      </c>
      <c r="B14675" s="19">
        <v>2018</v>
      </c>
      <c r="C14675" s="19">
        <v>9</v>
      </c>
      <c r="D14675" s="19">
        <v>4</v>
      </c>
      <c r="E14675" s="19">
        <v>9</v>
      </c>
      <c r="F14675" s="69">
        <v>29105</v>
      </c>
      <c r="G14675" s="52">
        <f t="shared" si="229"/>
        <v>36058</v>
      </c>
      <c r="H14675" s="34">
        <v>787.662883437</v>
      </c>
      <c r="I14675" s="35">
        <v>2356.094025414</v>
      </c>
      <c r="J14675" s="35">
        <f>H14675/(INDEX(Installed_Capacity!$H$6:$S$11,MATCH(Source_Data!B14675,Installed_Capacity!$G$6:$G$11,0),MATCH(Source_Data!C14675,Installed_Capacity!$H$5:$S$5,0)))</f>
        <v>0.4801417167152297</v>
      </c>
      <c r="K14675" s="36">
        <f>I14675/(INDEX(Installed_Capacity!$H$15:$S$20,MATCH(Source_Data!B14675,Installed_Capacity!$G$15:$G$20,0),MATCH(Source_Data!C14675,Installed_Capacity!$H$14:$S$14,0)))</f>
        <v>0.58850709138081336</v>
      </c>
      <c r="L14675" s="39">
        <v>889.96449352800005</v>
      </c>
      <c r="M14675" s="40">
        <v>1858.832506775</v>
      </c>
      <c r="N14675" s="40">
        <f>L14675/(INDEX(Installed_Capacity!$V$6:$AG$11,MATCH(Source_Data!B14675,Installed_Capacity!$U$6:$U$11,0),MATCH(Source_Data!C14675,Installed_Capacity!$V$5:$AG$5,0)))</f>
        <v>0.62571326672478778</v>
      </c>
      <c r="O14675" s="41">
        <f>M14675/(INDEX(Installed_Capacity!$V$15:$AG$20,MATCH(Source_Data!B14675,Installed_Capacity!$U$15:$U$20,0),MATCH(Source_Data!C14675,Installed_Capacity!$V$14:$AG$14,0)))</f>
        <v>0.69717635266837452</v>
      </c>
      <c r="P14675" s="37">
        <v>273.231425172</v>
      </c>
      <c r="Q14675" s="38">
        <f>P14675/(INDEX(Installed_Capacity!$AJ$15:$AU$20,MATCH(Source_Data!B14675,Installed_Capacity!$AI$15:$AI$20,0),MATCH(Source_Data!C14675,Installed_Capacity!$AJ$14:$AU$14,0)))</f>
        <v>0.29796229571646676</v>
      </c>
      <c r="R14675" s="63">
        <v>688.12474992299997</v>
      </c>
      <c r="S14675" s="42">
        <v>32.705619681000002</v>
      </c>
      <c r="T14675" s="42">
        <f>R14675/(INDEX(Installed_Capacity!$H$25:$S$30,MATCH(Source_Data!B14675,Installed_Capacity!$G$25:$G$30,0),MATCH(Source_Data!C14675,Installed_Capacity!$H$24:$S$24,0)))</f>
        <v>0.49950983589067938</v>
      </c>
      <c r="U14675" s="43">
        <f>S14675/(INDEX(Installed_Capacity!$H$33:$S$38,MATCH(Source_Data!B14675,Installed_Capacity!$G$33:$G$38,0),MATCH(Source_Data!C14675,Installed_Capacity!$H$32:$S$32,0)))</f>
        <v>9.1767124621911483E-3</v>
      </c>
      <c r="V14675" s="21"/>
      <c r="W14675" s="2"/>
    </row>
    <row r="14676" spans="1:23" x14ac:dyDescent="0.25">
      <c r="A14676" s="17">
        <v>43347</v>
      </c>
      <c r="B14676" s="19">
        <v>2018</v>
      </c>
      <c r="C14676" s="19">
        <v>9</v>
      </c>
      <c r="D14676" s="19">
        <v>4</v>
      </c>
      <c r="E14676" s="19">
        <v>10</v>
      </c>
      <c r="F14676" s="69">
        <v>29563</v>
      </c>
      <c r="G14676" s="52">
        <f t="shared" si="229"/>
        <v>36058</v>
      </c>
      <c r="H14676" s="34">
        <v>1147.8631184559999</v>
      </c>
      <c r="I14676" s="35">
        <v>2955.8410904010002</v>
      </c>
      <c r="J14676" s="35">
        <f>H14676/(INDEX(Installed_Capacity!$H$6:$S$11,MATCH(Source_Data!B14676,Installed_Capacity!$G$6:$G$11,0),MATCH(Source_Data!C14676,Installed_Capacity!$H$5:$S$5,0)))</f>
        <v>0.69971174196332775</v>
      </c>
      <c r="K14676" s="36">
        <f>I14676/(INDEX(Installed_Capacity!$H$15:$S$20,MATCH(Source_Data!B14676,Installed_Capacity!$G$15:$G$20,0),MATCH(Source_Data!C14676,Installed_Capacity!$H$14:$S$14,0)))</f>
        <v>0.73831240346620841</v>
      </c>
      <c r="L14676" s="39">
        <v>1125.058314933</v>
      </c>
      <c r="M14676" s="40">
        <v>2207.4665358020002</v>
      </c>
      <c r="N14676" s="40">
        <f>L14676/(INDEX(Installed_Capacity!$V$6:$AG$11,MATCH(Source_Data!B14676,Installed_Capacity!$U$6:$U$11,0),MATCH(Source_Data!C14676,Installed_Capacity!$V$5:$AG$5,0)))</f>
        <v>0.79100224628283378</v>
      </c>
      <c r="O14676" s="41">
        <f>M14676/(INDEX(Installed_Capacity!$V$15:$AG$20,MATCH(Source_Data!B14676,Installed_Capacity!$U$15:$U$20,0),MATCH(Source_Data!C14676,Installed_Capacity!$V$14:$AG$14,0)))</f>
        <v>0.82793552536802917</v>
      </c>
      <c r="P14676" s="37">
        <v>543.87607867999998</v>
      </c>
      <c r="Q14676" s="38">
        <f>P14676/(INDEX(Installed_Capacity!$AJ$15:$AU$20,MATCH(Source_Data!B14676,Installed_Capacity!$AI$15:$AI$20,0),MATCH(Source_Data!C14676,Installed_Capacity!$AJ$14:$AU$14,0)))</f>
        <v>0.59310368449291162</v>
      </c>
      <c r="R14676" s="63">
        <v>519.06505846200002</v>
      </c>
      <c r="S14676" s="42">
        <v>53.341565191000001</v>
      </c>
      <c r="T14676" s="42">
        <f>R14676/(INDEX(Installed_Capacity!$H$25:$S$30,MATCH(Source_Data!B14676,Installed_Capacity!$G$25:$G$30,0),MATCH(Source_Data!C14676,Installed_Capacity!$H$24:$S$24,0)))</f>
        <v>0.3767893862238676</v>
      </c>
      <c r="U14676" s="43">
        <f>S14676/(INDEX(Installed_Capacity!$H$33:$S$38,MATCH(Source_Data!B14676,Installed_Capacity!$G$33:$G$38,0),MATCH(Source_Data!C14676,Installed_Capacity!$H$32:$S$32,0)))</f>
        <v>1.496685312235198E-2</v>
      </c>
      <c r="V14676" s="21"/>
      <c r="W14676" s="2"/>
    </row>
    <row r="14677" spans="1:23" x14ac:dyDescent="0.25">
      <c r="A14677" s="17">
        <v>43347</v>
      </c>
      <c r="B14677" s="19">
        <v>2018</v>
      </c>
      <c r="C14677" s="19">
        <v>9</v>
      </c>
      <c r="D14677" s="19">
        <v>4</v>
      </c>
      <c r="E14677" s="19">
        <v>11</v>
      </c>
      <c r="F14677" s="69">
        <v>29955</v>
      </c>
      <c r="G14677" s="52">
        <f t="shared" si="229"/>
        <v>36058</v>
      </c>
      <c r="H14677" s="34">
        <v>1333.5154527540001</v>
      </c>
      <c r="I14677" s="35">
        <v>3484.0577282270001</v>
      </c>
      <c r="J14677" s="35">
        <f>H14677/(INDEX(Installed_Capacity!$H$6:$S$11,MATCH(Source_Data!B14677,Installed_Capacity!$G$6:$G$11,0),MATCH(Source_Data!C14677,Installed_Capacity!$H$5:$S$5,0)))</f>
        <v>0.81288126204159761</v>
      </c>
      <c r="K14677" s="36">
        <f>I14677/(INDEX(Installed_Capacity!$H$15:$S$20,MATCH(Source_Data!B14677,Installed_Capacity!$G$15:$G$20,0),MATCH(Source_Data!C14677,Installed_Capacity!$H$14:$S$14,0)))</f>
        <v>0.8702507869911652</v>
      </c>
      <c r="L14677" s="39">
        <v>1177.45204885</v>
      </c>
      <c r="M14677" s="40">
        <v>2301.2111737380001</v>
      </c>
      <c r="N14677" s="40">
        <f>L14677/(INDEX(Installed_Capacity!$V$6:$AG$11,MATCH(Source_Data!B14677,Installed_Capacity!$U$6:$U$11,0),MATCH(Source_Data!C14677,Installed_Capacity!$V$5:$AG$5,0)))</f>
        <v>0.82783905791242485</v>
      </c>
      <c r="O14677" s="41">
        <f>M14677/(INDEX(Installed_Capacity!$V$15:$AG$20,MATCH(Source_Data!B14677,Installed_Capacity!$U$15:$U$20,0),MATCH(Source_Data!C14677,Installed_Capacity!$V$14:$AG$14,0)))</f>
        <v>0.86309552204348483</v>
      </c>
      <c r="P14677" s="37">
        <v>589.03185712300001</v>
      </c>
      <c r="Q14677" s="38">
        <f>P14677/(INDEX(Installed_Capacity!$AJ$15:$AU$20,MATCH(Source_Data!B14677,Installed_Capacity!$AI$15:$AI$20,0),MATCH(Source_Data!C14677,Installed_Capacity!$AJ$14:$AU$14,0)))</f>
        <v>0.64234662717884405</v>
      </c>
      <c r="R14677" s="63">
        <v>408.61959435199998</v>
      </c>
      <c r="S14677" s="42">
        <v>96.500416567000002</v>
      </c>
      <c r="T14677" s="42">
        <f>R14677/(INDEX(Installed_Capacity!$H$25:$S$30,MATCH(Source_Data!B14677,Installed_Capacity!$G$25:$G$30,0),MATCH(Source_Data!C14677,Installed_Capacity!$H$24:$S$24,0)))</f>
        <v>0.29661701099883853</v>
      </c>
      <c r="U14677" s="43">
        <f>S14677/(INDEX(Installed_Capacity!$H$33:$S$38,MATCH(Source_Data!B14677,Installed_Capacity!$G$33:$G$38,0),MATCH(Source_Data!C14677,Installed_Capacity!$H$32:$S$32,0)))</f>
        <v>2.7076587569795571E-2</v>
      </c>
      <c r="V14677" s="21"/>
      <c r="W14677" s="2"/>
    </row>
    <row r="14678" spans="1:23" x14ac:dyDescent="0.25">
      <c r="A14678" s="17">
        <v>43347</v>
      </c>
      <c r="B14678" s="19">
        <v>2018</v>
      </c>
      <c r="C14678" s="19">
        <v>9</v>
      </c>
      <c r="D14678" s="19">
        <v>4</v>
      </c>
      <c r="E14678" s="19">
        <v>12</v>
      </c>
      <c r="F14678" s="69">
        <v>30666</v>
      </c>
      <c r="G14678" s="52">
        <f t="shared" si="229"/>
        <v>36058</v>
      </c>
      <c r="H14678" s="34">
        <v>1427.3132149739999</v>
      </c>
      <c r="I14678" s="35">
        <v>3612.404842208</v>
      </c>
      <c r="J14678" s="35">
        <f>H14678/(INDEX(Installed_Capacity!$H$6:$S$11,MATCH(Source_Data!B14678,Installed_Capacity!$G$6:$G$11,0),MATCH(Source_Data!C14678,Installed_Capacity!$H$5:$S$5,0)))</f>
        <v>0.87005828475446212</v>
      </c>
      <c r="K14678" s="36">
        <f>I14678/(INDEX(Installed_Capacity!$H$15:$S$20,MATCH(Source_Data!B14678,Installed_Capacity!$G$15:$G$20,0),MATCH(Source_Data!C14678,Installed_Capacity!$H$14:$S$14,0)))</f>
        <v>0.90230943402364416</v>
      </c>
      <c r="L14678" s="39">
        <v>1173.8735661620001</v>
      </c>
      <c r="M14678" s="40">
        <v>2351.518001942</v>
      </c>
      <c r="N14678" s="40">
        <f>L14678/(INDEX(Installed_Capacity!$V$6:$AG$11,MATCH(Source_Data!B14678,Installed_Capacity!$U$6:$U$11,0),MATCH(Source_Data!C14678,Installed_Capacity!$V$5:$AG$5,0)))</f>
        <v>0.8253231102438271</v>
      </c>
      <c r="O14678" s="41">
        <f>M14678/(INDEX(Installed_Capacity!$V$15:$AG$20,MATCH(Source_Data!B14678,Installed_Capacity!$U$15:$U$20,0),MATCH(Source_Data!C14678,Installed_Capacity!$V$14:$AG$14,0)))</f>
        <v>0.88196367227958594</v>
      </c>
      <c r="P14678" s="37">
        <v>533.68484798700001</v>
      </c>
      <c r="Q14678" s="38">
        <f>P14678/(INDEX(Installed_Capacity!$AJ$15:$AU$20,MATCH(Source_Data!B14678,Installed_Capacity!$AI$15:$AI$20,0),MATCH(Source_Data!C14678,Installed_Capacity!$AJ$14:$AU$14,0)))</f>
        <v>0.58199001961504904</v>
      </c>
      <c r="R14678" s="63">
        <v>267.34577931299998</v>
      </c>
      <c r="S14678" s="42">
        <v>137.54222826</v>
      </c>
      <c r="T14678" s="42">
        <f>R14678/(INDEX(Installed_Capacity!$H$25:$S$30,MATCH(Source_Data!B14678,Installed_Capacity!$G$25:$G$30,0),MATCH(Source_Data!C14678,Installed_Capacity!$H$24:$S$24,0)))</f>
        <v>0.19406633225391984</v>
      </c>
      <c r="U14678" s="43">
        <f>S14678/(INDEX(Installed_Capacity!$H$33:$S$38,MATCH(Source_Data!B14678,Installed_Capacity!$G$33:$G$38,0),MATCH(Source_Data!C14678,Installed_Capacity!$H$32:$S$32,0)))</f>
        <v>3.8592312038788101E-2</v>
      </c>
      <c r="V14678" s="21"/>
      <c r="W14678" s="2"/>
    </row>
    <row r="14679" spans="1:23" x14ac:dyDescent="0.25">
      <c r="A14679" s="17">
        <v>43347</v>
      </c>
      <c r="B14679" s="19">
        <v>2018</v>
      </c>
      <c r="C14679" s="19">
        <v>9</v>
      </c>
      <c r="D14679" s="19">
        <v>4</v>
      </c>
      <c r="E14679" s="19">
        <v>13</v>
      </c>
      <c r="F14679" s="69">
        <v>32093</v>
      </c>
      <c r="G14679" s="52">
        <f t="shared" si="229"/>
        <v>36058</v>
      </c>
      <c r="H14679" s="34">
        <v>1454.1753169799999</v>
      </c>
      <c r="I14679" s="35">
        <v>3762.065073279</v>
      </c>
      <c r="J14679" s="35">
        <f>H14679/(INDEX(Installed_Capacity!$H$6:$S$11,MATCH(Source_Data!B14679,Installed_Capacity!$G$6:$G$11,0),MATCH(Source_Data!C14679,Installed_Capacity!$H$5:$S$5,0)))</f>
        <v>0.88643282269823465</v>
      </c>
      <c r="K14679" s="36">
        <f>I14679/(INDEX(Installed_Capacity!$H$15:$S$20,MATCH(Source_Data!B14679,Installed_Capacity!$G$15:$G$20,0),MATCH(Source_Data!C14679,Installed_Capacity!$H$14:$S$14,0)))</f>
        <v>0.93969168886277288</v>
      </c>
      <c r="L14679" s="39">
        <v>1151.993384421</v>
      </c>
      <c r="M14679" s="40">
        <v>2341.5414974710002</v>
      </c>
      <c r="N14679" s="40">
        <f>L14679/(INDEX(Installed_Capacity!$V$6:$AG$11,MATCH(Source_Data!B14679,Installed_Capacity!$U$6:$U$11,0),MATCH(Source_Data!C14679,Installed_Capacity!$V$5:$AG$5,0)))</f>
        <v>0.80993966506904214</v>
      </c>
      <c r="O14679" s="41">
        <f>M14679/(INDEX(Installed_Capacity!$V$15:$AG$20,MATCH(Source_Data!B14679,Installed_Capacity!$U$15:$U$20,0),MATCH(Source_Data!C14679,Installed_Capacity!$V$14:$AG$14,0)))</f>
        <v>0.87822187038290045</v>
      </c>
      <c r="P14679" s="37">
        <v>517.80372555700001</v>
      </c>
      <c r="Q14679" s="38">
        <f>P14679/(INDEX(Installed_Capacity!$AJ$15:$AU$20,MATCH(Source_Data!B14679,Installed_Capacity!$AI$15:$AI$20,0),MATCH(Source_Data!C14679,Installed_Capacity!$AJ$14:$AU$14,0)))</f>
        <v>0.56467145644165762</v>
      </c>
      <c r="R14679" s="63">
        <v>194.976565311</v>
      </c>
      <c r="S14679" s="42">
        <v>130.89905118199999</v>
      </c>
      <c r="T14679" s="42">
        <f>R14679/(INDEX(Installed_Capacity!$H$25:$S$30,MATCH(Source_Data!B14679,Installed_Capacity!$G$25:$G$30,0),MATCH(Source_Data!C14679,Installed_Capacity!$H$24:$S$24,0)))</f>
        <v>0.1415335114046167</v>
      </c>
      <c r="U14679" s="43">
        <f>S14679/(INDEX(Installed_Capacity!$H$33:$S$38,MATCH(Source_Data!B14679,Installed_Capacity!$G$33:$G$38,0),MATCH(Source_Data!C14679,Installed_Capacity!$H$32:$S$32,0)))</f>
        <v>3.6728334946324055E-2</v>
      </c>
      <c r="V14679" s="21"/>
      <c r="W14679" s="2"/>
    </row>
    <row r="14680" spans="1:23" x14ac:dyDescent="0.25">
      <c r="A14680" s="17">
        <v>43347</v>
      </c>
      <c r="B14680" s="19">
        <v>2018</v>
      </c>
      <c r="C14680" s="19">
        <v>9</v>
      </c>
      <c r="D14680" s="19">
        <v>4</v>
      </c>
      <c r="E14680" s="19">
        <v>14</v>
      </c>
      <c r="F14680" s="69">
        <v>33555</v>
      </c>
      <c r="G14680" s="52">
        <f t="shared" si="229"/>
        <v>36058</v>
      </c>
      <c r="H14680" s="34">
        <v>1454.0258520089999</v>
      </c>
      <c r="I14680" s="35">
        <v>3624.912011029</v>
      </c>
      <c r="J14680" s="35">
        <f>H14680/(INDEX(Installed_Capacity!$H$6:$S$11,MATCH(Source_Data!B14680,Installed_Capacity!$G$6:$G$11,0),MATCH(Source_Data!C14680,Installed_Capacity!$H$5:$S$5,0)))</f>
        <v>0.88634171218728652</v>
      </c>
      <c r="K14680" s="36">
        <f>I14680/(INDEX(Installed_Capacity!$H$15:$S$20,MATCH(Source_Data!B14680,Installed_Capacity!$G$15:$G$20,0),MATCH(Source_Data!C14680,Installed_Capacity!$H$14:$S$14,0)))</f>
        <v>0.90543348487427278</v>
      </c>
      <c r="L14680" s="39">
        <v>1150.0844648980001</v>
      </c>
      <c r="M14680" s="40">
        <v>2258.3995744980002</v>
      </c>
      <c r="N14680" s="40">
        <f>L14680/(INDEX(Installed_Capacity!$V$6:$AG$11,MATCH(Source_Data!B14680,Installed_Capacity!$U$6:$U$11,0),MATCH(Source_Data!C14680,Installed_Capacity!$V$5:$AG$5,0)))</f>
        <v>0.80859754829996067</v>
      </c>
      <c r="O14680" s="41">
        <f>M14680/(INDEX(Installed_Capacity!$V$15:$AG$20,MATCH(Source_Data!B14680,Installed_Capacity!$U$15:$U$20,0),MATCH(Source_Data!C14680,Installed_Capacity!$V$14:$AG$14,0)))</f>
        <v>0.84703854299816617</v>
      </c>
      <c r="P14680" s="37">
        <v>515.29278906499997</v>
      </c>
      <c r="Q14680" s="38">
        <f>P14680/(INDEX(Installed_Capacity!$AJ$15:$AU$20,MATCH(Source_Data!B14680,Installed_Capacity!$AI$15:$AI$20,0),MATCH(Source_Data!C14680,Installed_Capacity!$AJ$14:$AU$14,0)))</f>
        <v>0.56193324870774264</v>
      </c>
      <c r="R14680" s="63">
        <v>171.42171940200001</v>
      </c>
      <c r="S14680" s="42">
        <v>187.677731601</v>
      </c>
      <c r="T14680" s="42">
        <f>R14680/(INDEX(Installed_Capacity!$H$25:$S$30,MATCH(Source_Data!B14680,Installed_Capacity!$G$25:$G$30,0),MATCH(Source_Data!C14680,Installed_Capacity!$H$24:$S$24,0)))</f>
        <v>0.12443504602351915</v>
      </c>
      <c r="U14680" s="43">
        <f>S14680/(INDEX(Installed_Capacity!$H$33:$S$38,MATCH(Source_Data!B14680,Installed_Capacity!$G$33:$G$38,0),MATCH(Source_Data!C14680,Installed_Capacity!$H$32:$S$32,0)))</f>
        <v>5.2659591692714336E-2</v>
      </c>
      <c r="V14680" s="21"/>
      <c r="W14680" s="2"/>
    </row>
    <row r="14681" spans="1:23" x14ac:dyDescent="0.25">
      <c r="A14681" s="17">
        <v>43347</v>
      </c>
      <c r="B14681" s="19">
        <v>2018</v>
      </c>
      <c r="C14681" s="19">
        <v>9</v>
      </c>
      <c r="D14681" s="19">
        <v>4</v>
      </c>
      <c r="E14681" s="19">
        <v>15</v>
      </c>
      <c r="F14681" s="69">
        <v>34882</v>
      </c>
      <c r="G14681" s="52">
        <f t="shared" si="229"/>
        <v>36058</v>
      </c>
      <c r="H14681" s="34">
        <v>1396.7053788149999</v>
      </c>
      <c r="I14681" s="35">
        <v>3473.5175470690001</v>
      </c>
      <c r="J14681" s="35">
        <f>H14681/(INDEX(Installed_Capacity!$H$6:$S$11,MATCH(Source_Data!B14681,Installed_Capacity!$G$6:$G$11,0),MATCH(Source_Data!C14681,Installed_Capacity!$H$5:$S$5,0)))</f>
        <v>0.85140043085865103</v>
      </c>
      <c r="K14681" s="36">
        <f>I14681/(INDEX(Installed_Capacity!$H$15:$S$20,MATCH(Source_Data!B14681,Installed_Capacity!$G$15:$G$20,0),MATCH(Source_Data!C14681,Installed_Capacity!$H$14:$S$14,0)))</f>
        <v>0.86761805192668429</v>
      </c>
      <c r="L14681" s="39">
        <v>1168.0930117329999</v>
      </c>
      <c r="M14681" s="40">
        <v>2305.07667124</v>
      </c>
      <c r="N14681" s="40">
        <f>L14681/(INDEX(Installed_Capacity!$V$6:$AG$11,MATCH(Source_Data!B14681,Installed_Capacity!$U$6:$U$11,0),MATCH(Source_Data!C14681,Installed_Capacity!$V$5:$AG$5,0)))</f>
        <v>0.82125893732282462</v>
      </c>
      <c r="O14681" s="41">
        <f>M14681/(INDEX(Installed_Capacity!$V$15:$AG$20,MATCH(Source_Data!B14681,Installed_Capacity!$U$15:$U$20,0),MATCH(Source_Data!C14681,Installed_Capacity!$V$14:$AG$14,0)))</f>
        <v>0.86454532101131576</v>
      </c>
      <c r="P14681" s="37">
        <v>520.31688086099996</v>
      </c>
      <c r="Q14681" s="38">
        <f>P14681/(INDEX(Installed_Capacity!$AJ$15:$AU$20,MATCH(Source_Data!B14681,Installed_Capacity!$AI$15:$AI$20,0),MATCH(Source_Data!C14681,Installed_Capacity!$AJ$14:$AU$14,0)))</f>
        <v>0.56741208381788433</v>
      </c>
      <c r="R14681" s="63">
        <v>216.66609184800001</v>
      </c>
      <c r="S14681" s="42">
        <v>204.071844121</v>
      </c>
      <c r="T14681" s="42">
        <f>R14681/(INDEX(Installed_Capacity!$H$25:$S$30,MATCH(Source_Data!B14681,Installed_Capacity!$G$25:$G$30,0),MATCH(Source_Data!C14681,Installed_Capacity!$H$24:$S$24,0)))</f>
        <v>0.15727794123693378</v>
      </c>
      <c r="U14681" s="43">
        <f>S14681/(INDEX(Installed_Capacity!$H$33:$S$38,MATCH(Source_Data!B14681,Installed_Capacity!$G$33:$G$38,0),MATCH(Source_Data!C14681,Installed_Capacity!$H$32:$S$32,0)))</f>
        <v>5.7259536843921689E-2</v>
      </c>
      <c r="V14681" s="21"/>
      <c r="W14681" s="2"/>
    </row>
    <row r="14682" spans="1:23" x14ac:dyDescent="0.25">
      <c r="A14682" s="17">
        <v>43347</v>
      </c>
      <c r="B14682" s="19">
        <v>2018</v>
      </c>
      <c r="C14682" s="19">
        <v>9</v>
      </c>
      <c r="D14682" s="19">
        <v>4</v>
      </c>
      <c r="E14682" s="19">
        <v>16</v>
      </c>
      <c r="F14682" s="69">
        <v>35744</v>
      </c>
      <c r="G14682" s="52">
        <f t="shared" si="229"/>
        <v>36058</v>
      </c>
      <c r="H14682" s="34">
        <v>1297.8235839920001</v>
      </c>
      <c r="I14682" s="35">
        <v>3348.8377639099999</v>
      </c>
      <c r="J14682" s="35">
        <f>H14682/(INDEX(Installed_Capacity!$H$6:$S$11,MATCH(Source_Data!B14682,Installed_Capacity!$G$6:$G$11,0),MATCH(Source_Data!C14682,Installed_Capacity!$H$5:$S$5,0)))</f>
        <v>0.79112429532332007</v>
      </c>
      <c r="K14682" s="36">
        <f>I14682/(INDEX(Installed_Capacity!$H$15:$S$20,MATCH(Source_Data!B14682,Installed_Capacity!$G$15:$G$20,0),MATCH(Source_Data!C14682,Installed_Capacity!$H$14:$S$14,0)))</f>
        <v>0.83647543378435418</v>
      </c>
      <c r="L14682" s="39">
        <v>1168.3238260420001</v>
      </c>
      <c r="M14682" s="40">
        <v>2299.4317787340001</v>
      </c>
      <c r="N14682" s="40">
        <f>L14682/(INDEX(Installed_Capacity!$V$6:$AG$11,MATCH(Source_Data!B14682,Installed_Capacity!$U$6:$U$11,0),MATCH(Source_Data!C14682,Installed_Capacity!$V$5:$AG$5,0)))</f>
        <v>0.82142121747707975</v>
      </c>
      <c r="O14682" s="41">
        <f>M14682/(INDEX(Installed_Capacity!$V$15:$AG$20,MATCH(Source_Data!B14682,Installed_Capacity!$U$15:$U$20,0),MATCH(Source_Data!C14682,Installed_Capacity!$V$14:$AG$14,0)))</f>
        <v>0.86242813963311504</v>
      </c>
      <c r="P14682" s="37">
        <v>520.93802539199999</v>
      </c>
      <c r="Q14682" s="38">
        <f>P14682/(INDEX(Installed_Capacity!$AJ$15:$AU$20,MATCH(Source_Data!B14682,Installed_Capacity!$AI$15:$AI$20,0),MATCH(Source_Data!C14682,Installed_Capacity!$AJ$14:$AU$14,0)))</f>
        <v>0.56808944971864772</v>
      </c>
      <c r="R14682" s="63">
        <v>333.86911341400003</v>
      </c>
      <c r="S14682" s="42">
        <v>182.71258352199999</v>
      </c>
      <c r="T14682" s="42">
        <f>R14682/(INDEX(Installed_Capacity!$H$25:$S$30,MATCH(Source_Data!B14682,Installed_Capacity!$G$25:$G$30,0),MATCH(Source_Data!C14682,Installed_Capacity!$H$24:$S$24,0)))</f>
        <v>0.2423556282041231</v>
      </c>
      <c r="U14682" s="43">
        <f>S14682/(INDEX(Installed_Capacity!$H$33:$S$38,MATCH(Source_Data!B14682,Installed_Capacity!$G$33:$G$38,0),MATCH(Source_Data!C14682,Installed_Capacity!$H$32:$S$32,0)))</f>
        <v>5.1266444683191269E-2</v>
      </c>
      <c r="V14682" s="21"/>
      <c r="W14682" s="2"/>
    </row>
    <row r="14683" spans="1:23" x14ac:dyDescent="0.25">
      <c r="A14683" s="17">
        <v>43347</v>
      </c>
      <c r="B14683" s="19">
        <v>2018</v>
      </c>
      <c r="C14683" s="19">
        <v>9</v>
      </c>
      <c r="D14683" s="19">
        <v>4</v>
      </c>
      <c r="E14683" s="19">
        <v>17</v>
      </c>
      <c r="F14683" s="69">
        <v>36058</v>
      </c>
      <c r="G14683" s="52">
        <f t="shared" si="229"/>
        <v>36058</v>
      </c>
      <c r="H14683" s="34">
        <v>1105.2830884479999</v>
      </c>
      <c r="I14683" s="35">
        <v>2764.0145073250001</v>
      </c>
      <c r="J14683" s="35">
        <f>H14683/(INDEX(Installed_Capacity!$H$6:$S$11,MATCH(Source_Data!B14683,Installed_Capacity!$G$6:$G$11,0),MATCH(Source_Data!C14683,Installed_Capacity!$H$5:$S$5,0)))</f>
        <v>0.67375590586169898</v>
      </c>
      <c r="K14683" s="36">
        <f>I14683/(INDEX(Installed_Capacity!$H$15:$S$20,MATCH(Source_Data!B14683,Installed_Capacity!$G$15:$G$20,0),MATCH(Source_Data!C14683,Installed_Capacity!$H$14:$S$14,0)))</f>
        <v>0.69039780275932872</v>
      </c>
      <c r="L14683" s="39">
        <v>1099.0391192869999</v>
      </c>
      <c r="M14683" s="40">
        <v>2107.230841048</v>
      </c>
      <c r="N14683" s="40">
        <f>L14683/(INDEX(Installed_Capacity!$V$6:$AG$11,MATCH(Source_Data!B14683,Installed_Capacity!$U$6:$U$11,0),MATCH(Source_Data!C14683,Installed_Capacity!$V$5:$AG$5,0)))</f>
        <v>0.77270875702162667</v>
      </c>
      <c r="O14683" s="41">
        <f>M14683/(INDEX(Installed_Capacity!$V$15:$AG$20,MATCH(Source_Data!B14683,Installed_Capacity!$U$15:$U$20,0),MATCH(Source_Data!C14683,Installed_Capacity!$V$14:$AG$14,0)))</f>
        <v>0.79034098372908579</v>
      </c>
      <c r="P14683" s="37">
        <v>520.36266601600005</v>
      </c>
      <c r="Q14683" s="38">
        <f>P14683/(INDEX(Installed_Capacity!$AJ$15:$AU$20,MATCH(Source_Data!B14683,Installed_Capacity!$AI$15:$AI$20,0),MATCH(Source_Data!C14683,Installed_Capacity!$AJ$14:$AU$14,0)))</f>
        <v>0.56746201310359878</v>
      </c>
      <c r="R14683" s="63">
        <v>343.705759344</v>
      </c>
      <c r="S14683" s="42">
        <v>102.644114071</v>
      </c>
      <c r="T14683" s="42">
        <f>R14683/(INDEX(Installed_Capacity!$H$25:$S$30,MATCH(Source_Data!B14683,Installed_Capacity!$G$25:$G$30,0),MATCH(Source_Data!C14683,Installed_Capacity!$H$24:$S$24,0)))</f>
        <v>0.24949605062717767</v>
      </c>
      <c r="U14683" s="43">
        <f>S14683/(INDEX(Installed_Capacity!$H$33:$S$38,MATCH(Source_Data!B14683,Installed_Capacity!$G$33:$G$38,0),MATCH(Source_Data!C14683,Installed_Capacity!$H$32:$S$32,0)))</f>
        <v>2.8800418091852371E-2</v>
      </c>
      <c r="V14683" s="21"/>
      <c r="W14683" s="2"/>
    </row>
    <row r="14684" spans="1:23" x14ac:dyDescent="0.25">
      <c r="A14684" s="17">
        <v>43347</v>
      </c>
      <c r="B14684" s="19">
        <v>2018</v>
      </c>
      <c r="C14684" s="19">
        <v>9</v>
      </c>
      <c r="D14684" s="19">
        <v>4</v>
      </c>
      <c r="E14684" s="19">
        <v>18</v>
      </c>
      <c r="F14684" s="69">
        <v>35571</v>
      </c>
      <c r="G14684" s="52">
        <f t="shared" si="229"/>
        <v>36058</v>
      </c>
      <c r="H14684" s="34">
        <v>742.33822475600005</v>
      </c>
      <c r="I14684" s="35">
        <v>1688.122661203</v>
      </c>
      <c r="J14684" s="35">
        <f>H14684/(INDEX(Installed_Capacity!$H$6:$S$11,MATCH(Source_Data!B14684,Installed_Capacity!$G$6:$G$11,0),MATCH(Source_Data!C14684,Installed_Capacity!$H$5:$S$5,0)))</f>
        <v>0.45251281622208134</v>
      </c>
      <c r="K14684" s="36">
        <f>I14684/(INDEX(Installed_Capacity!$H$15:$S$20,MATCH(Source_Data!B14684,Installed_Capacity!$G$15:$G$20,0),MATCH(Source_Data!C14684,Installed_Capacity!$H$14:$S$14,0)))</f>
        <v>0.42166065807329067</v>
      </c>
      <c r="L14684" s="39">
        <v>751.11529874999997</v>
      </c>
      <c r="M14684" s="40">
        <v>1485.674283437</v>
      </c>
      <c r="N14684" s="40">
        <f>L14684/(INDEX(Installed_Capacity!$V$6:$AG$11,MATCH(Source_Data!B14684,Installed_Capacity!$U$6:$U$11,0),MATCH(Source_Data!C14684,Installed_Capacity!$V$5:$AG$5,0)))</f>
        <v>0.52809163813347204</v>
      </c>
      <c r="O14684" s="41">
        <f>M14684/(INDEX(Installed_Capacity!$V$15:$AG$20,MATCH(Source_Data!B14684,Installed_Capacity!$U$15:$U$20,0),MATCH(Source_Data!C14684,Installed_Capacity!$V$14:$AG$14,0)))</f>
        <v>0.55721910091665017</v>
      </c>
      <c r="P14684" s="37">
        <v>468.132145509</v>
      </c>
      <c r="Q14684" s="38">
        <f>P14684/(INDEX(Installed_Capacity!$AJ$15:$AU$20,MATCH(Source_Data!B14684,Installed_Capacity!$AI$15:$AI$20,0),MATCH(Source_Data!C14684,Installed_Capacity!$AJ$14:$AU$14,0)))</f>
        <v>0.51050397547328241</v>
      </c>
      <c r="R14684" s="63">
        <v>309.16822813099998</v>
      </c>
      <c r="S14684" s="42">
        <v>227.33607623899999</v>
      </c>
      <c r="T14684" s="42">
        <f>R14684/(INDEX(Installed_Capacity!$H$25:$S$30,MATCH(Source_Data!B14684,Installed_Capacity!$G$25:$G$30,0),MATCH(Source_Data!C14684,Installed_Capacity!$H$24:$S$24,0)))</f>
        <v>0.2244252527083333</v>
      </c>
      <c r="U14684" s="43">
        <f>S14684/(INDEX(Installed_Capacity!$H$33:$S$38,MATCH(Source_Data!B14684,Installed_Capacity!$G$33:$G$38,0),MATCH(Source_Data!C14684,Installed_Capacity!$H$32:$S$32,0)))</f>
        <v>6.378713579733894E-2</v>
      </c>
      <c r="V14684" s="21"/>
      <c r="W14684" s="2"/>
    </row>
    <row r="14685" spans="1:23" x14ac:dyDescent="0.25">
      <c r="A14685" s="17">
        <v>43347</v>
      </c>
      <c r="B14685" s="19">
        <v>2018</v>
      </c>
      <c r="C14685" s="19">
        <v>9</v>
      </c>
      <c r="D14685" s="19">
        <v>4</v>
      </c>
      <c r="E14685" s="19">
        <v>19</v>
      </c>
      <c r="F14685" s="69">
        <v>35201</v>
      </c>
      <c r="G14685" s="52">
        <f t="shared" si="229"/>
        <v>36058</v>
      </c>
      <c r="H14685" s="34">
        <v>223.25267071100001</v>
      </c>
      <c r="I14685" s="35">
        <v>318.21872770800002</v>
      </c>
      <c r="J14685" s="35">
        <f>H14685/(INDEX(Installed_Capacity!$H$6:$S$11,MATCH(Source_Data!B14685,Installed_Capacity!$G$6:$G$11,0),MATCH(Source_Data!C14685,Installed_Capacity!$H$5:$S$5,0)))</f>
        <v>0.13608984608833999</v>
      </c>
      <c r="K14685" s="36">
        <f>I14685/(INDEX(Installed_Capacity!$H$15:$S$20,MATCH(Source_Data!B14685,Installed_Capacity!$G$15:$G$20,0),MATCH(Source_Data!C14685,Installed_Capacity!$H$14:$S$14,0)))</f>
        <v>7.9484933897504939E-2</v>
      </c>
      <c r="L14685" s="39">
        <v>236.65797268099999</v>
      </c>
      <c r="M14685" s="40">
        <v>374.465905991</v>
      </c>
      <c r="N14685" s="40">
        <f>L14685/(INDEX(Installed_Capacity!$V$6:$AG$11,MATCH(Source_Data!B14685,Installed_Capacity!$U$6:$U$11,0),MATCH(Source_Data!C14685,Installed_Capacity!$V$5:$AG$5,0)))</f>
        <v>0.16638869781835311</v>
      </c>
      <c r="O14685" s="41">
        <f>M14685/(INDEX(Installed_Capacity!$V$15:$AG$20,MATCH(Source_Data!B14685,Installed_Capacity!$U$15:$U$20,0),MATCH(Source_Data!C14685,Installed_Capacity!$V$14:$AG$14,0)))</f>
        <v>0.14044771305963855</v>
      </c>
      <c r="P14685" s="37">
        <v>187.433616578</v>
      </c>
      <c r="Q14685" s="38">
        <f>P14685/(INDEX(Installed_Capacity!$AJ$15:$AU$20,MATCH(Source_Data!B14685,Installed_Capacity!$AI$15:$AI$20,0),MATCH(Source_Data!C14685,Installed_Capacity!$AJ$14:$AU$14,0)))</f>
        <v>0.20439870946346783</v>
      </c>
      <c r="R14685" s="63">
        <v>349.81936575499998</v>
      </c>
      <c r="S14685" s="42">
        <v>747.81635953099999</v>
      </c>
      <c r="T14685" s="42">
        <f>R14685/(INDEX(Installed_Capacity!$H$25:$S$30,MATCH(Source_Data!B14685,Installed_Capacity!$G$25:$G$30,0),MATCH(Source_Data!C14685,Installed_Capacity!$H$24:$S$24,0)))</f>
        <v>0.25393391823098138</v>
      </c>
      <c r="U14685" s="43">
        <f>S14685/(INDEX(Installed_Capacity!$H$33:$S$38,MATCH(Source_Data!B14685,Installed_Capacity!$G$33:$G$38,0),MATCH(Source_Data!C14685,Installed_Capacity!$H$32:$S$32,0)))</f>
        <v>0.20982619417926029</v>
      </c>
      <c r="V14685" s="21"/>
      <c r="W14685" s="2"/>
    </row>
    <row r="14686" spans="1:23" x14ac:dyDescent="0.25">
      <c r="A14686" s="17">
        <v>43347</v>
      </c>
      <c r="B14686" s="19">
        <v>2018</v>
      </c>
      <c r="C14686" s="19">
        <v>9</v>
      </c>
      <c r="D14686" s="19">
        <v>4</v>
      </c>
      <c r="E14686" s="19">
        <v>20</v>
      </c>
      <c r="F14686" s="69">
        <v>34406</v>
      </c>
      <c r="G14686" s="52">
        <f t="shared" si="229"/>
        <v>36058</v>
      </c>
      <c r="H14686" s="34">
        <v>4.0123019339999999</v>
      </c>
      <c r="I14686" s="35">
        <v>3.821489294</v>
      </c>
      <c r="J14686" s="35">
        <f>H14686/(INDEX(Installed_Capacity!$H$6:$S$11,MATCH(Source_Data!B14686,Installed_Capacity!$G$6:$G$11,0),MATCH(Source_Data!C14686,Installed_Capacity!$H$5:$S$5,0)))</f>
        <v>2.4458097227640688E-3</v>
      </c>
      <c r="K14686" s="36">
        <f>I14686/(INDEX(Installed_Capacity!$H$15:$S$20,MATCH(Source_Data!B14686,Installed_Capacity!$G$15:$G$20,0),MATCH(Source_Data!C14686,Installed_Capacity!$H$14:$S$14,0)))</f>
        <v>9.545347192838284E-4</v>
      </c>
      <c r="L14686" s="39">
        <v>4.931228999</v>
      </c>
      <c r="M14686" s="40">
        <v>2.1600448910000001</v>
      </c>
      <c r="N14686" s="40">
        <f>L14686/(INDEX(Installed_Capacity!$V$6:$AG$11,MATCH(Source_Data!B14686,Installed_Capacity!$U$6:$U$11,0),MATCH(Source_Data!C14686,Installed_Capacity!$V$5:$AG$5,0)))</f>
        <v>3.4670320314697115E-3</v>
      </c>
      <c r="O14686" s="41">
        <f>M14686/(INDEX(Installed_Capacity!$V$15:$AG$20,MATCH(Source_Data!B14686,Installed_Capacity!$U$15:$U$20,0),MATCH(Source_Data!C14686,Installed_Capacity!$V$14:$AG$14,0)))</f>
        <v>8.101494961049873E-4</v>
      </c>
      <c r="P14686" s="37">
        <v>21.488050477000002</v>
      </c>
      <c r="Q14686" s="38">
        <f>P14686/(INDEX(Installed_Capacity!$AJ$15:$AU$20,MATCH(Source_Data!B14686,Installed_Capacity!$AI$15:$AI$20,0),MATCH(Source_Data!C14686,Installed_Capacity!$AJ$14:$AU$14,0)))</f>
        <v>2.3432988524536534E-2</v>
      </c>
      <c r="R14686" s="63">
        <v>445.380193926</v>
      </c>
      <c r="S14686" s="42">
        <v>562.28327033300002</v>
      </c>
      <c r="T14686" s="42">
        <f>R14686/(INDEX(Installed_Capacity!$H$25:$S$30,MATCH(Source_Data!B14686,Installed_Capacity!$G$25:$G$30,0),MATCH(Source_Data!C14686,Installed_Capacity!$H$24:$S$24,0)))</f>
        <v>0.32330153449912891</v>
      </c>
      <c r="U14686" s="43">
        <f>S14686/(INDEX(Installed_Capacity!$H$33:$S$38,MATCH(Source_Data!B14686,Installed_Capacity!$G$33:$G$38,0),MATCH(Source_Data!C14686,Installed_Capacity!$H$32:$S$32,0)))</f>
        <v>0.15776835737939049</v>
      </c>
      <c r="V14686" s="21"/>
      <c r="W14686" s="2"/>
    </row>
    <row r="14687" spans="1:23" x14ac:dyDescent="0.25">
      <c r="A14687" s="17">
        <v>43347</v>
      </c>
      <c r="B14687" s="19">
        <v>2018</v>
      </c>
      <c r="C14687" s="19">
        <v>9</v>
      </c>
      <c r="D14687" s="19">
        <v>4</v>
      </c>
      <c r="E14687" s="19">
        <v>21</v>
      </c>
      <c r="F14687" s="69">
        <v>32299</v>
      </c>
      <c r="G14687" s="52">
        <f t="shared" si="229"/>
        <v>36058</v>
      </c>
      <c r="H14687" s="34">
        <v>0</v>
      </c>
      <c r="I14687" s="35">
        <v>4.7849983999999998E-2</v>
      </c>
      <c r="J14687" s="35">
        <f>H14687/(INDEX(Installed_Capacity!$H$6:$S$11,MATCH(Source_Data!B14687,Installed_Capacity!$G$6:$G$11,0),MATCH(Source_Data!C14687,Installed_Capacity!$H$5:$S$5,0)))</f>
        <v>0</v>
      </c>
      <c r="K14687" s="36">
        <f>I14687/(INDEX(Installed_Capacity!$H$15:$S$20,MATCH(Source_Data!B14687,Installed_Capacity!$G$15:$G$20,0),MATCH(Source_Data!C14687,Installed_Capacity!$H$14:$S$14,0)))</f>
        <v>1.1952008112880945E-5</v>
      </c>
      <c r="L14687" s="39">
        <v>0</v>
      </c>
      <c r="M14687" s="40">
        <v>0</v>
      </c>
      <c r="N14687" s="40">
        <f>L14687/(INDEX(Installed_Capacity!$V$6:$AG$11,MATCH(Source_Data!B14687,Installed_Capacity!$U$6:$U$11,0),MATCH(Source_Data!C14687,Installed_Capacity!$V$5:$AG$5,0)))</f>
        <v>0</v>
      </c>
      <c r="O14687" s="41">
        <f>M14687/(INDEX(Installed_Capacity!$V$15:$AG$20,MATCH(Source_Data!B14687,Installed_Capacity!$U$15:$U$20,0),MATCH(Source_Data!C14687,Installed_Capacity!$V$14:$AG$14,0)))</f>
        <v>0</v>
      </c>
      <c r="P14687" s="37">
        <v>0</v>
      </c>
      <c r="Q14687" s="38">
        <f>P14687/(INDEX(Installed_Capacity!$AJ$15:$AU$20,MATCH(Source_Data!B14687,Installed_Capacity!$AI$15:$AI$20,0),MATCH(Source_Data!C14687,Installed_Capacity!$AJ$14:$AU$14,0)))</f>
        <v>0</v>
      </c>
      <c r="R14687" s="63">
        <v>602.72570100899998</v>
      </c>
      <c r="S14687" s="42">
        <v>609.45760917899997</v>
      </c>
      <c r="T14687" s="42">
        <f>R14687/(INDEX(Installed_Capacity!$H$25:$S$30,MATCH(Source_Data!B14687,Installed_Capacity!$G$25:$G$30,0),MATCH(Source_Data!C14687,Installed_Capacity!$H$24:$S$24,0)))</f>
        <v>0.43751865636541803</v>
      </c>
      <c r="U14687" s="43">
        <f>S14687/(INDEX(Installed_Capacity!$H$33:$S$38,MATCH(Source_Data!B14687,Installed_Capacity!$G$33:$G$38,0),MATCH(Source_Data!C14687,Installed_Capacity!$H$32:$S$32,0)))</f>
        <v>0.17100477813539922</v>
      </c>
      <c r="V14687" s="21"/>
      <c r="W14687" s="2"/>
    </row>
    <row r="14688" spans="1:23" x14ac:dyDescent="0.25">
      <c r="A14688" s="17">
        <v>43347</v>
      </c>
      <c r="B14688" s="19">
        <v>2018</v>
      </c>
      <c r="C14688" s="19">
        <v>9</v>
      </c>
      <c r="D14688" s="19">
        <v>4</v>
      </c>
      <c r="E14688" s="19">
        <v>22</v>
      </c>
      <c r="F14688" s="69">
        <v>29442</v>
      </c>
      <c r="G14688" s="52">
        <f t="shared" si="229"/>
        <v>36058</v>
      </c>
      <c r="H14688" s="34">
        <v>0</v>
      </c>
      <c r="I14688" s="35">
        <v>3.6929308000000001E-2</v>
      </c>
      <c r="J14688" s="35">
        <f>H14688/(INDEX(Installed_Capacity!$H$6:$S$11,MATCH(Source_Data!B14688,Installed_Capacity!$G$6:$G$11,0),MATCH(Source_Data!C14688,Installed_Capacity!$H$5:$S$5,0)))</f>
        <v>0</v>
      </c>
      <c r="K14688" s="36">
        <f>I14688/(INDEX(Installed_Capacity!$H$15:$S$20,MATCH(Source_Data!B14688,Installed_Capacity!$G$15:$G$20,0),MATCH(Source_Data!C14688,Installed_Capacity!$H$14:$S$14,0)))</f>
        <v>9.2242327357743579E-6</v>
      </c>
      <c r="L14688" s="39">
        <v>0</v>
      </c>
      <c r="M14688" s="40">
        <v>0</v>
      </c>
      <c r="N14688" s="40">
        <f>L14688/(INDEX(Installed_Capacity!$V$6:$AG$11,MATCH(Source_Data!B14688,Installed_Capacity!$U$6:$U$11,0),MATCH(Source_Data!C14688,Installed_Capacity!$V$5:$AG$5,0)))</f>
        <v>0</v>
      </c>
      <c r="O14688" s="41">
        <f>M14688/(INDEX(Installed_Capacity!$V$15:$AG$20,MATCH(Source_Data!B14688,Installed_Capacity!$U$15:$U$20,0),MATCH(Source_Data!C14688,Installed_Capacity!$V$14:$AG$14,0)))</f>
        <v>0</v>
      </c>
      <c r="P14688" s="37">
        <v>0</v>
      </c>
      <c r="Q14688" s="38">
        <f>P14688/(INDEX(Installed_Capacity!$AJ$15:$AU$20,MATCH(Source_Data!B14688,Installed_Capacity!$AI$15:$AI$20,0),MATCH(Source_Data!C14688,Installed_Capacity!$AJ$14:$AU$14,0)))</f>
        <v>0</v>
      </c>
      <c r="R14688" s="63">
        <v>845.57943214299996</v>
      </c>
      <c r="S14688" s="42">
        <v>543.863254396</v>
      </c>
      <c r="T14688" s="42">
        <f>R14688/(INDEX(Installed_Capacity!$H$25:$S$30,MATCH(Source_Data!B14688,Installed_Capacity!$G$25:$G$30,0),MATCH(Source_Data!C14688,Installed_Capacity!$H$24:$S$24,0)))</f>
        <v>0.61380620800159691</v>
      </c>
      <c r="U14688" s="43">
        <f>S14688/(INDEX(Installed_Capacity!$H$33:$S$38,MATCH(Source_Data!B14688,Installed_Capacity!$G$33:$G$38,0),MATCH(Source_Data!C14688,Installed_Capacity!$H$32:$S$32,0)))</f>
        <v>0.15259997373610404</v>
      </c>
      <c r="V14688" s="21"/>
      <c r="W14688" s="2"/>
    </row>
    <row r="14689" spans="1:23" x14ac:dyDescent="0.25">
      <c r="A14689" s="17">
        <v>43347</v>
      </c>
      <c r="B14689" s="19">
        <v>2018</v>
      </c>
      <c r="C14689" s="19">
        <v>9</v>
      </c>
      <c r="D14689" s="19">
        <v>4</v>
      </c>
      <c r="E14689" s="19">
        <v>23</v>
      </c>
      <c r="F14689" s="69">
        <v>26869</v>
      </c>
      <c r="G14689" s="52">
        <f t="shared" si="229"/>
        <v>36058</v>
      </c>
      <c r="H14689" s="34">
        <v>0</v>
      </c>
      <c r="I14689" s="35">
        <v>3.3712409999999998E-2</v>
      </c>
      <c r="J14689" s="35">
        <f>H14689/(INDEX(Installed_Capacity!$H$6:$S$11,MATCH(Source_Data!B14689,Installed_Capacity!$G$6:$G$11,0),MATCH(Source_Data!C14689,Installed_Capacity!$H$5:$S$5,0)))</f>
        <v>0</v>
      </c>
      <c r="K14689" s="36">
        <f>I14689/(INDEX(Installed_Capacity!$H$15:$S$20,MATCH(Source_Data!B14689,Installed_Capacity!$G$15:$G$20,0),MATCH(Source_Data!C14689,Installed_Capacity!$H$14:$S$14,0)))</f>
        <v>8.4207133240581388E-6</v>
      </c>
      <c r="L14689" s="39">
        <v>0</v>
      </c>
      <c r="M14689" s="40">
        <v>0</v>
      </c>
      <c r="N14689" s="40">
        <f>L14689/(INDEX(Installed_Capacity!$V$6:$AG$11,MATCH(Source_Data!B14689,Installed_Capacity!$U$6:$U$11,0),MATCH(Source_Data!C14689,Installed_Capacity!$V$5:$AG$5,0)))</f>
        <v>0</v>
      </c>
      <c r="O14689" s="41">
        <f>M14689/(INDEX(Installed_Capacity!$V$15:$AG$20,MATCH(Source_Data!B14689,Installed_Capacity!$U$15:$U$20,0),MATCH(Source_Data!C14689,Installed_Capacity!$V$14:$AG$14,0)))</f>
        <v>0</v>
      </c>
      <c r="P14689" s="37">
        <v>0</v>
      </c>
      <c r="Q14689" s="38">
        <f>P14689/(INDEX(Installed_Capacity!$AJ$15:$AU$20,MATCH(Source_Data!B14689,Installed_Capacity!$AI$15:$AI$20,0),MATCH(Source_Data!C14689,Installed_Capacity!$AJ$14:$AU$14,0)))</f>
        <v>0</v>
      </c>
      <c r="R14689" s="63">
        <v>1013.623893578</v>
      </c>
      <c r="S14689" s="42">
        <v>512.27743286899999</v>
      </c>
      <c r="T14689" s="42">
        <f>R14689/(INDEX(Installed_Capacity!$H$25:$S$30,MATCH(Source_Data!B14689,Installed_Capacity!$G$25:$G$30,0),MATCH(Source_Data!C14689,Installed_Capacity!$H$24:$S$24,0)))</f>
        <v>0.73578970207462246</v>
      </c>
      <c r="U14689" s="43">
        <f>S14689/(INDEX(Installed_Capacity!$H$33:$S$38,MATCH(Source_Data!B14689,Installed_Capacity!$G$33:$G$38,0),MATCH(Source_Data!C14689,Installed_Capacity!$H$32:$S$32,0)))</f>
        <v>0.14373746005000029</v>
      </c>
      <c r="V14689" s="21"/>
      <c r="W14689" s="2"/>
    </row>
    <row r="14690" spans="1:23" x14ac:dyDescent="0.25">
      <c r="A14690" s="17">
        <v>43347</v>
      </c>
      <c r="B14690" s="19">
        <v>2018</v>
      </c>
      <c r="C14690" s="19">
        <v>9</v>
      </c>
      <c r="D14690" s="19">
        <v>4</v>
      </c>
      <c r="E14690" s="19">
        <v>24</v>
      </c>
      <c r="F14690" s="69">
        <v>25359</v>
      </c>
      <c r="G14690" s="52">
        <f t="shared" si="229"/>
        <v>36058</v>
      </c>
      <c r="H14690" s="34">
        <v>0</v>
      </c>
      <c r="I14690" s="35">
        <v>2.3062505000000001E-2</v>
      </c>
      <c r="J14690" s="35">
        <f>H14690/(INDEX(Installed_Capacity!$H$6:$S$11,MATCH(Source_Data!B14690,Installed_Capacity!$G$6:$G$11,0),MATCH(Source_Data!C14690,Installed_Capacity!$H$5:$S$5,0)))</f>
        <v>0</v>
      </c>
      <c r="K14690" s="36">
        <f>I14690/(INDEX(Installed_Capacity!$H$15:$S$20,MATCH(Source_Data!B14690,Installed_Capacity!$G$15:$G$20,0),MATCH(Source_Data!C14690,Installed_Capacity!$H$14:$S$14,0)))</f>
        <v>5.7605713486415667E-6</v>
      </c>
      <c r="L14690" s="39">
        <v>0</v>
      </c>
      <c r="M14690" s="40">
        <v>0</v>
      </c>
      <c r="N14690" s="40">
        <f>L14690/(INDEX(Installed_Capacity!$V$6:$AG$11,MATCH(Source_Data!B14690,Installed_Capacity!$U$6:$U$11,0),MATCH(Source_Data!C14690,Installed_Capacity!$V$5:$AG$5,0)))</f>
        <v>0</v>
      </c>
      <c r="O14690" s="41">
        <f>M14690/(INDEX(Installed_Capacity!$V$15:$AG$20,MATCH(Source_Data!B14690,Installed_Capacity!$U$15:$U$20,0),MATCH(Source_Data!C14690,Installed_Capacity!$V$14:$AG$14,0)))</f>
        <v>0</v>
      </c>
      <c r="P14690" s="37">
        <v>0</v>
      </c>
      <c r="Q14690" s="38">
        <f>P14690/(INDEX(Installed_Capacity!$AJ$15:$AU$20,MATCH(Source_Data!B14690,Installed_Capacity!$AI$15:$AI$20,0),MATCH(Source_Data!C14690,Installed_Capacity!$AJ$14:$AU$14,0)))</f>
        <v>0</v>
      </c>
      <c r="R14690" s="63">
        <v>906.12073747399995</v>
      </c>
      <c r="S14690" s="42">
        <v>499.98588660000001</v>
      </c>
      <c r="T14690" s="42">
        <f>R14690/(INDEX(Installed_Capacity!$H$25:$S$30,MATCH(Source_Data!B14690,Installed_Capacity!$G$25:$G$30,0),MATCH(Source_Data!C14690,Installed_Capacity!$H$24:$S$24,0)))</f>
        <v>0.65775314857288025</v>
      </c>
      <c r="U14690" s="43">
        <f>S14690/(INDEX(Installed_Capacity!$H$33:$S$38,MATCH(Source_Data!B14690,Installed_Capacity!$G$33:$G$38,0),MATCH(Source_Data!C14690,Installed_Capacity!$H$32:$S$32,0)))</f>
        <v>0.14028863422353663</v>
      </c>
      <c r="V14690" s="21"/>
      <c r="W14690" s="2"/>
    </row>
    <row r="14691" spans="1:23" x14ac:dyDescent="0.25">
      <c r="A14691" s="17">
        <v>43348</v>
      </c>
      <c r="B14691" s="19">
        <v>2018</v>
      </c>
      <c r="C14691" s="19">
        <v>9</v>
      </c>
      <c r="D14691" s="19">
        <v>5</v>
      </c>
      <c r="E14691" s="19">
        <v>1</v>
      </c>
      <c r="F14691" s="69">
        <v>24231</v>
      </c>
      <c r="G14691" s="52">
        <f t="shared" si="229"/>
        <v>35834</v>
      </c>
      <c r="H14691" s="34">
        <v>0</v>
      </c>
      <c r="I14691" s="35">
        <v>1.5898849999999999E-2</v>
      </c>
      <c r="J14691" s="35">
        <f>H14691/(INDEX(Installed_Capacity!$H$6:$S$11,MATCH(Source_Data!B14691,Installed_Capacity!$G$6:$G$11,0),MATCH(Source_Data!C14691,Installed_Capacity!$H$5:$S$5,0)))</f>
        <v>0</v>
      </c>
      <c r="K14691" s="36">
        <f>I14691/(INDEX(Installed_Capacity!$H$15:$S$20,MATCH(Source_Data!B14691,Installed_Capacity!$G$15:$G$20,0),MATCH(Source_Data!C14691,Installed_Capacity!$H$14:$S$14,0)))</f>
        <v>3.9712277476514354E-6</v>
      </c>
      <c r="L14691" s="39">
        <v>0</v>
      </c>
      <c r="M14691" s="40">
        <v>0</v>
      </c>
      <c r="N14691" s="40">
        <f>L14691/(INDEX(Installed_Capacity!$V$6:$AG$11,MATCH(Source_Data!B14691,Installed_Capacity!$U$6:$U$11,0),MATCH(Source_Data!C14691,Installed_Capacity!$V$5:$AG$5,0)))</f>
        <v>0</v>
      </c>
      <c r="O14691" s="41">
        <f>M14691/(INDEX(Installed_Capacity!$V$15:$AG$20,MATCH(Source_Data!B14691,Installed_Capacity!$U$15:$U$20,0),MATCH(Source_Data!C14691,Installed_Capacity!$V$14:$AG$14,0)))</f>
        <v>0</v>
      </c>
      <c r="P14691" s="37">
        <v>0</v>
      </c>
      <c r="Q14691" s="38">
        <f>P14691/(INDEX(Installed_Capacity!$AJ$15:$AU$20,MATCH(Source_Data!B14691,Installed_Capacity!$AI$15:$AI$20,0),MATCH(Source_Data!C14691,Installed_Capacity!$AJ$14:$AU$14,0)))</f>
        <v>0</v>
      </c>
      <c r="R14691" s="63">
        <v>794.04745546000004</v>
      </c>
      <c r="S14691" s="42">
        <v>363.02164971799999</v>
      </c>
      <c r="T14691" s="42">
        <f>R14691/(INDEX(Installed_Capacity!$H$25:$S$30,MATCH(Source_Data!B14691,Installed_Capacity!$G$25:$G$30,0),MATCH(Source_Data!C14691,Installed_Capacity!$H$24:$S$24,0)))</f>
        <v>0.57639914014227644</v>
      </c>
      <c r="U14691" s="43">
        <f>S14691/(INDEX(Installed_Capacity!$H$33:$S$38,MATCH(Source_Data!B14691,Installed_Capacity!$G$33:$G$38,0),MATCH(Source_Data!C14691,Installed_Capacity!$H$32:$S$32,0)))</f>
        <v>0.10185849800447815</v>
      </c>
      <c r="V14691" s="21"/>
      <c r="W14691" s="2"/>
    </row>
    <row r="14692" spans="1:23" x14ac:dyDescent="0.25">
      <c r="A14692" s="17">
        <v>43348</v>
      </c>
      <c r="B14692" s="19">
        <v>2018</v>
      </c>
      <c r="C14692" s="19">
        <v>9</v>
      </c>
      <c r="D14692" s="19">
        <v>5</v>
      </c>
      <c r="E14692" s="19">
        <v>2</v>
      </c>
      <c r="F14692" s="69">
        <v>23456</v>
      </c>
      <c r="G14692" s="52">
        <f t="shared" si="229"/>
        <v>35834</v>
      </c>
      <c r="H14692" s="34">
        <v>0</v>
      </c>
      <c r="I14692" s="35">
        <v>5.3232119999999999E-3</v>
      </c>
      <c r="J14692" s="35">
        <f>H14692/(INDEX(Installed_Capacity!$H$6:$S$11,MATCH(Source_Data!B14692,Installed_Capacity!$G$6:$G$11,0),MATCH(Source_Data!C14692,Installed_Capacity!$H$5:$S$5,0)))</f>
        <v>0</v>
      </c>
      <c r="K14692" s="36">
        <f>I14692/(INDEX(Installed_Capacity!$H$15:$S$20,MATCH(Source_Data!B14692,Installed_Capacity!$G$15:$G$20,0),MATCH(Source_Data!C14692,Installed_Capacity!$H$14:$S$14,0)))</f>
        <v>1.3296362441957181E-6</v>
      </c>
      <c r="L14692" s="39">
        <v>0</v>
      </c>
      <c r="M14692" s="40">
        <v>0</v>
      </c>
      <c r="N14692" s="40">
        <f>L14692/(INDEX(Installed_Capacity!$V$6:$AG$11,MATCH(Source_Data!B14692,Installed_Capacity!$U$6:$U$11,0),MATCH(Source_Data!C14692,Installed_Capacity!$V$5:$AG$5,0)))</f>
        <v>0</v>
      </c>
      <c r="O14692" s="41">
        <f>M14692/(INDEX(Installed_Capacity!$V$15:$AG$20,MATCH(Source_Data!B14692,Installed_Capacity!$U$15:$U$20,0),MATCH(Source_Data!C14692,Installed_Capacity!$V$14:$AG$14,0)))</f>
        <v>0</v>
      </c>
      <c r="P14692" s="37">
        <v>0</v>
      </c>
      <c r="Q14692" s="38">
        <f>P14692/(INDEX(Installed_Capacity!$AJ$15:$AU$20,MATCH(Source_Data!B14692,Installed_Capacity!$AI$15:$AI$20,0),MATCH(Source_Data!C14692,Installed_Capacity!$AJ$14:$AU$14,0)))</f>
        <v>0</v>
      </c>
      <c r="R14692" s="63">
        <v>905.70032947799996</v>
      </c>
      <c r="S14692" s="42">
        <v>244.37907644500001</v>
      </c>
      <c r="T14692" s="42">
        <f>R14692/(INDEX(Installed_Capacity!$H$25:$S$30,MATCH(Source_Data!B14692,Installed_Capacity!$G$25:$G$30,0),MATCH(Source_Data!C14692,Installed_Capacity!$H$24:$S$24,0)))</f>
        <v>0.65744797435975599</v>
      </c>
      <c r="U14692" s="43">
        <f>S14692/(INDEX(Installed_Capacity!$H$33:$S$38,MATCH(Source_Data!B14692,Installed_Capacity!$G$33:$G$38,0),MATCH(Source_Data!C14692,Installed_Capacity!$H$32:$S$32,0)))</f>
        <v>6.8569149222217865E-2</v>
      </c>
      <c r="V14692" s="21"/>
      <c r="W14692" s="2"/>
    </row>
    <row r="14693" spans="1:23" x14ac:dyDescent="0.25">
      <c r="A14693" s="17">
        <v>43348</v>
      </c>
      <c r="B14693" s="19">
        <v>2018</v>
      </c>
      <c r="C14693" s="19">
        <v>9</v>
      </c>
      <c r="D14693" s="19">
        <v>5</v>
      </c>
      <c r="E14693" s="19">
        <v>3</v>
      </c>
      <c r="F14693" s="69">
        <v>23140</v>
      </c>
      <c r="G14693" s="52">
        <f t="shared" si="229"/>
        <v>35834</v>
      </c>
      <c r="H14693" s="34">
        <v>0</v>
      </c>
      <c r="I14693" s="35">
        <v>5.8052379999999999E-3</v>
      </c>
      <c r="J14693" s="35">
        <f>H14693/(INDEX(Installed_Capacity!$H$6:$S$11,MATCH(Source_Data!B14693,Installed_Capacity!$G$6:$G$11,0),MATCH(Source_Data!C14693,Installed_Capacity!$H$5:$S$5,0)))</f>
        <v>0</v>
      </c>
      <c r="K14693" s="36">
        <f>I14693/(INDEX(Installed_Capacity!$H$15:$S$20,MATCH(Source_Data!B14693,Installed_Capacity!$G$15:$G$20,0),MATCH(Source_Data!C14693,Installed_Capacity!$H$14:$S$14,0)))</f>
        <v>1.4500370924513739E-6</v>
      </c>
      <c r="L14693" s="39">
        <v>0</v>
      </c>
      <c r="M14693" s="40">
        <v>0</v>
      </c>
      <c r="N14693" s="40">
        <f>L14693/(INDEX(Installed_Capacity!$V$6:$AG$11,MATCH(Source_Data!B14693,Installed_Capacity!$U$6:$U$11,0),MATCH(Source_Data!C14693,Installed_Capacity!$V$5:$AG$5,0)))</f>
        <v>0</v>
      </c>
      <c r="O14693" s="41">
        <f>M14693/(INDEX(Installed_Capacity!$V$15:$AG$20,MATCH(Source_Data!B14693,Installed_Capacity!$U$15:$U$20,0),MATCH(Source_Data!C14693,Installed_Capacity!$V$14:$AG$14,0)))</f>
        <v>0</v>
      </c>
      <c r="P14693" s="37">
        <v>0</v>
      </c>
      <c r="Q14693" s="38">
        <f>P14693/(INDEX(Installed_Capacity!$AJ$15:$AU$20,MATCH(Source_Data!B14693,Installed_Capacity!$AI$15:$AI$20,0),MATCH(Source_Data!C14693,Installed_Capacity!$AJ$14:$AU$14,0)))</f>
        <v>0</v>
      </c>
      <c r="R14693" s="63">
        <v>922.31990125699997</v>
      </c>
      <c r="S14693" s="42">
        <v>183.257054907</v>
      </c>
      <c r="T14693" s="42">
        <f>R14693/(INDEX(Installed_Capacity!$H$25:$S$30,MATCH(Source_Data!B14693,Installed_Capacity!$G$25:$G$30,0),MATCH(Source_Data!C14693,Installed_Capacity!$H$24:$S$24,0)))</f>
        <v>0.66951212344439592</v>
      </c>
      <c r="U14693" s="43">
        <f>S14693/(INDEX(Installed_Capacity!$H$33:$S$38,MATCH(Source_Data!B14693,Installed_Capacity!$G$33:$G$38,0),MATCH(Source_Data!C14693,Installed_Capacity!$H$32:$S$32,0)))</f>
        <v>5.1419215289367513E-2</v>
      </c>
      <c r="V14693" s="21"/>
      <c r="W14693" s="2"/>
    </row>
    <row r="14694" spans="1:23" x14ac:dyDescent="0.25">
      <c r="A14694" s="17">
        <v>43348</v>
      </c>
      <c r="B14694" s="19">
        <v>2018</v>
      </c>
      <c r="C14694" s="19">
        <v>9</v>
      </c>
      <c r="D14694" s="19">
        <v>5</v>
      </c>
      <c r="E14694" s="19">
        <v>4</v>
      </c>
      <c r="F14694" s="69">
        <v>23437</v>
      </c>
      <c r="G14694" s="52">
        <f t="shared" si="229"/>
        <v>35834</v>
      </c>
      <c r="H14694" s="34">
        <v>0</v>
      </c>
      <c r="I14694" s="35">
        <v>3.4817770000000001E-3</v>
      </c>
      <c r="J14694" s="35">
        <f>H14694/(INDEX(Installed_Capacity!$H$6:$S$11,MATCH(Source_Data!B14694,Installed_Capacity!$G$6:$G$11,0),MATCH(Source_Data!C14694,Installed_Capacity!$H$5:$S$5,0)))</f>
        <v>0</v>
      </c>
      <c r="K14694" s="36">
        <f>I14694/(INDEX(Installed_Capacity!$H$15:$S$20,MATCH(Source_Data!B14694,Installed_Capacity!$G$15:$G$20,0),MATCH(Source_Data!C14694,Installed_Capacity!$H$14:$S$14,0)))</f>
        <v>8.6968110483051122E-7</v>
      </c>
      <c r="L14694" s="39">
        <v>0</v>
      </c>
      <c r="M14694" s="40">
        <v>0</v>
      </c>
      <c r="N14694" s="40">
        <f>L14694/(INDEX(Installed_Capacity!$V$6:$AG$11,MATCH(Source_Data!B14694,Installed_Capacity!$U$6:$U$11,0),MATCH(Source_Data!C14694,Installed_Capacity!$V$5:$AG$5,0)))</f>
        <v>0</v>
      </c>
      <c r="O14694" s="41">
        <f>M14694/(INDEX(Installed_Capacity!$V$15:$AG$20,MATCH(Source_Data!B14694,Installed_Capacity!$U$15:$U$20,0),MATCH(Source_Data!C14694,Installed_Capacity!$V$14:$AG$14,0)))</f>
        <v>0</v>
      </c>
      <c r="P14694" s="37">
        <v>0</v>
      </c>
      <c r="Q14694" s="38">
        <f>P14694/(INDEX(Installed_Capacity!$AJ$15:$AU$20,MATCH(Source_Data!B14694,Installed_Capacity!$AI$15:$AI$20,0),MATCH(Source_Data!C14694,Installed_Capacity!$AJ$14:$AU$14,0)))</f>
        <v>0</v>
      </c>
      <c r="R14694" s="63">
        <v>873.88802387800001</v>
      </c>
      <c r="S14694" s="42">
        <v>144.36628402299999</v>
      </c>
      <c r="T14694" s="42">
        <f>R14694/(INDEX(Installed_Capacity!$H$25:$S$30,MATCH(Source_Data!B14694,Installed_Capacity!$G$25:$G$30,0),MATCH(Source_Data!C14694,Installed_Capacity!$H$24:$S$24,0)))</f>
        <v>0.63435541802990703</v>
      </c>
      <c r="U14694" s="43">
        <f>S14694/(INDEX(Installed_Capacity!$H$33:$S$38,MATCH(Source_Data!B14694,Installed_Capacity!$G$33:$G$38,0),MATCH(Source_Data!C14694,Installed_Capacity!$H$32:$S$32,0)))</f>
        <v>4.0507041011172903E-2</v>
      </c>
      <c r="V14694" s="21"/>
      <c r="W14694" s="2"/>
    </row>
    <row r="14695" spans="1:23" x14ac:dyDescent="0.25">
      <c r="A14695" s="17">
        <v>43348</v>
      </c>
      <c r="B14695" s="19">
        <v>2018</v>
      </c>
      <c r="C14695" s="19">
        <v>9</v>
      </c>
      <c r="D14695" s="19">
        <v>5</v>
      </c>
      <c r="E14695" s="19">
        <v>5</v>
      </c>
      <c r="F14695" s="69">
        <v>24624</v>
      </c>
      <c r="G14695" s="52">
        <f t="shared" si="229"/>
        <v>35834</v>
      </c>
      <c r="H14695" s="34">
        <v>0</v>
      </c>
      <c r="I14695" s="35">
        <v>-4.1683399999999999E-4</v>
      </c>
      <c r="J14695" s="35">
        <f>H14695/(INDEX(Installed_Capacity!$H$6:$S$11,MATCH(Source_Data!B14695,Installed_Capacity!$G$6:$G$11,0),MATCH(Source_Data!C14695,Installed_Capacity!$H$5:$S$5,0)))</f>
        <v>0</v>
      </c>
      <c r="K14695" s="36">
        <f>I14695/(INDEX(Installed_Capacity!$H$15:$S$20,MATCH(Source_Data!B14695,Installed_Capacity!$G$15:$G$20,0),MATCH(Source_Data!C14695,Installed_Capacity!$H$14:$S$14,0)))</f>
        <v>-1.0411713721209637E-7</v>
      </c>
      <c r="L14695" s="39">
        <v>0</v>
      </c>
      <c r="M14695" s="40">
        <v>0</v>
      </c>
      <c r="N14695" s="40">
        <f>L14695/(INDEX(Installed_Capacity!$V$6:$AG$11,MATCH(Source_Data!B14695,Installed_Capacity!$U$6:$U$11,0),MATCH(Source_Data!C14695,Installed_Capacity!$V$5:$AG$5,0)))</f>
        <v>0</v>
      </c>
      <c r="O14695" s="41">
        <f>M14695/(INDEX(Installed_Capacity!$V$15:$AG$20,MATCH(Source_Data!B14695,Installed_Capacity!$U$15:$U$20,0),MATCH(Source_Data!C14695,Installed_Capacity!$V$14:$AG$14,0)))</f>
        <v>0</v>
      </c>
      <c r="P14695" s="37">
        <v>0</v>
      </c>
      <c r="Q14695" s="38">
        <f>P14695/(INDEX(Installed_Capacity!$AJ$15:$AU$20,MATCH(Source_Data!B14695,Installed_Capacity!$AI$15:$AI$20,0),MATCH(Source_Data!C14695,Installed_Capacity!$AJ$14:$AU$14,0)))</f>
        <v>0</v>
      </c>
      <c r="R14695" s="63">
        <v>802.83507667399999</v>
      </c>
      <c r="S14695" s="42">
        <v>94.337389780999999</v>
      </c>
      <c r="T14695" s="42">
        <f>R14695/(INDEX(Installed_Capacity!$H$25:$S$30,MATCH(Source_Data!B14695,Installed_Capacity!$G$25:$G$30,0),MATCH(Source_Data!C14695,Installed_Capacity!$H$24:$S$24,0)))</f>
        <v>0.58277807540214865</v>
      </c>
      <c r="U14695" s="43">
        <f>S14695/(INDEX(Installed_Capacity!$H$33:$S$38,MATCH(Source_Data!B14695,Installed_Capacity!$G$33:$G$38,0),MATCH(Source_Data!C14695,Installed_Capacity!$H$32:$S$32,0)))</f>
        <v>2.6469674291382108E-2</v>
      </c>
      <c r="V14695" s="21"/>
      <c r="W14695" s="2"/>
    </row>
    <row r="14696" spans="1:23" x14ac:dyDescent="0.25">
      <c r="A14696" s="17">
        <v>43348</v>
      </c>
      <c r="B14696" s="19">
        <v>2018</v>
      </c>
      <c r="C14696" s="19">
        <v>9</v>
      </c>
      <c r="D14696" s="19">
        <v>5</v>
      </c>
      <c r="E14696" s="19">
        <v>6</v>
      </c>
      <c r="F14696" s="69">
        <v>26798</v>
      </c>
      <c r="G14696" s="52">
        <f t="shared" si="229"/>
        <v>35834</v>
      </c>
      <c r="H14696" s="34">
        <v>0</v>
      </c>
      <c r="I14696" s="35">
        <v>-1.33212E-3</v>
      </c>
      <c r="J14696" s="35">
        <f>H14696/(INDEX(Installed_Capacity!$H$6:$S$11,MATCH(Source_Data!B14696,Installed_Capacity!$G$6:$G$11,0),MATCH(Source_Data!C14696,Installed_Capacity!$H$5:$S$5,0)))</f>
        <v>0</v>
      </c>
      <c r="K14696" s="36">
        <f>I14696/(INDEX(Installed_Capacity!$H$15:$S$20,MATCH(Source_Data!B14696,Installed_Capacity!$G$15:$G$20,0),MATCH(Source_Data!C14696,Installed_Capacity!$H$14:$S$14,0)))</f>
        <v>-3.3273802238535682E-7</v>
      </c>
      <c r="L14696" s="39">
        <v>0</v>
      </c>
      <c r="M14696" s="40">
        <v>0</v>
      </c>
      <c r="N14696" s="40">
        <f>L14696/(INDEX(Installed_Capacity!$V$6:$AG$11,MATCH(Source_Data!B14696,Installed_Capacity!$U$6:$U$11,0),MATCH(Source_Data!C14696,Installed_Capacity!$V$5:$AG$5,0)))</f>
        <v>0</v>
      </c>
      <c r="O14696" s="41">
        <f>M14696/(INDEX(Installed_Capacity!$V$15:$AG$20,MATCH(Source_Data!B14696,Installed_Capacity!$U$15:$U$20,0),MATCH(Source_Data!C14696,Installed_Capacity!$V$14:$AG$14,0)))</f>
        <v>0</v>
      </c>
      <c r="P14696" s="37">
        <v>0</v>
      </c>
      <c r="Q14696" s="38">
        <f>P14696/(INDEX(Installed_Capacity!$AJ$15:$AU$20,MATCH(Source_Data!B14696,Installed_Capacity!$AI$15:$AI$20,0),MATCH(Source_Data!C14696,Installed_Capacity!$AJ$14:$AU$14,0)))</f>
        <v>0</v>
      </c>
      <c r="R14696" s="63">
        <v>974.969222597</v>
      </c>
      <c r="S14696" s="42">
        <v>52.474997829000003</v>
      </c>
      <c r="T14696" s="42">
        <f>R14696/(INDEX(Installed_Capacity!$H$25:$S$30,MATCH(Source_Data!B14696,Installed_Capacity!$G$25:$G$30,0),MATCH(Source_Data!C14696,Installed_Capacity!$H$24:$S$24,0)))</f>
        <v>0.7077302719200057</v>
      </c>
      <c r="U14696" s="43">
        <f>S14696/(INDEX(Installed_Capacity!$H$33:$S$38,MATCH(Source_Data!B14696,Installed_Capacity!$G$33:$G$38,0),MATCH(Source_Data!C14696,Installed_Capacity!$H$32:$S$32,0)))</f>
        <v>1.4723707155764064E-2</v>
      </c>
      <c r="V14696" s="21"/>
      <c r="W14696" s="2"/>
    </row>
    <row r="14697" spans="1:23" x14ac:dyDescent="0.25">
      <c r="A14697" s="17">
        <v>43348</v>
      </c>
      <c r="B14697" s="19">
        <v>2018</v>
      </c>
      <c r="C14697" s="19">
        <v>9</v>
      </c>
      <c r="D14697" s="19">
        <v>5</v>
      </c>
      <c r="E14697" s="19">
        <v>7</v>
      </c>
      <c r="F14697" s="69">
        <v>28073</v>
      </c>
      <c r="G14697" s="52">
        <f t="shared" si="229"/>
        <v>35834</v>
      </c>
      <c r="H14697" s="34">
        <v>4.9560055619999996</v>
      </c>
      <c r="I14697" s="35">
        <v>67.499610990999997</v>
      </c>
      <c r="J14697" s="35">
        <f>H14697/(INDEX(Installed_Capacity!$H$6:$S$11,MATCH(Source_Data!B14697,Installed_Capacity!$G$6:$G$11,0),MATCH(Source_Data!C14697,Installed_Capacity!$H$5:$S$5,0)))</f>
        <v>3.0210703952501705E-3</v>
      </c>
      <c r="K14697" s="36">
        <f>I14697/(INDEX(Installed_Capacity!$H$15:$S$20,MATCH(Source_Data!B14697,Installed_Capacity!$G$15:$G$20,0),MATCH(Source_Data!C14697,Installed_Capacity!$H$14:$S$14,0)))</f>
        <v>1.6860108002977384E-2</v>
      </c>
      <c r="L14697" s="39">
        <v>6.4249864690000003</v>
      </c>
      <c r="M14697" s="40">
        <v>46.903102400999998</v>
      </c>
      <c r="N14697" s="40">
        <f>L14697/(INDEX(Installed_Capacity!$V$6:$AG$11,MATCH(Source_Data!B14697,Installed_Capacity!$U$6:$U$11,0),MATCH(Source_Data!C14697,Installed_Capacity!$V$5:$AG$5,0)))</f>
        <v>4.5172580495247208E-3</v>
      </c>
      <c r="O14697" s="41">
        <f>M14697/(INDEX(Installed_Capacity!$V$15:$AG$20,MATCH(Source_Data!B14697,Installed_Capacity!$U$15:$U$20,0),MATCH(Source_Data!C14697,Installed_Capacity!$V$14:$AG$14,0)))</f>
        <v>1.7591544015707575E-2</v>
      </c>
      <c r="P14697" s="37">
        <v>0</v>
      </c>
      <c r="Q14697" s="38">
        <f>P14697/(INDEX(Installed_Capacity!$AJ$15:$AU$20,MATCH(Source_Data!B14697,Installed_Capacity!$AI$15:$AI$20,0),MATCH(Source_Data!C14697,Installed_Capacity!$AJ$14:$AU$14,0)))</f>
        <v>0</v>
      </c>
      <c r="R14697" s="63">
        <v>955.81188552499998</v>
      </c>
      <c r="S14697" s="42">
        <v>33.995141039000004</v>
      </c>
      <c r="T14697" s="42">
        <f>R14697/(INDEX(Installed_Capacity!$H$25:$S$30,MATCH(Source_Data!B14697,Installed_Capacity!$G$25:$G$30,0),MATCH(Source_Data!C14697,Installed_Capacity!$H$24:$S$24,0)))</f>
        <v>0.69382395871443081</v>
      </c>
      <c r="U14697" s="43">
        <f>S14697/(INDEX(Installed_Capacity!$H$33:$S$38,MATCH(Source_Data!B14697,Installed_Capacity!$G$33:$G$38,0),MATCH(Source_Data!C14697,Installed_Capacity!$H$32:$S$32,0)))</f>
        <v>9.5385330554604714E-3</v>
      </c>
      <c r="V14697" s="21"/>
      <c r="W14697" s="2"/>
    </row>
    <row r="14698" spans="1:23" x14ac:dyDescent="0.25">
      <c r="A14698" s="17">
        <v>43348</v>
      </c>
      <c r="B14698" s="19">
        <v>2018</v>
      </c>
      <c r="C14698" s="19">
        <v>9</v>
      </c>
      <c r="D14698" s="19">
        <v>5</v>
      </c>
      <c r="E14698" s="19">
        <v>8</v>
      </c>
      <c r="F14698" s="69">
        <v>28440</v>
      </c>
      <c r="G14698" s="52">
        <f t="shared" si="229"/>
        <v>35834</v>
      </c>
      <c r="H14698" s="34">
        <v>255.524728047</v>
      </c>
      <c r="I14698" s="35">
        <v>971.865427813</v>
      </c>
      <c r="J14698" s="35">
        <f>H14698/(INDEX(Installed_Capacity!$H$6:$S$11,MATCH(Source_Data!B14698,Installed_Capacity!$G$6:$G$11,0),MATCH(Source_Data!C14698,Installed_Capacity!$H$5:$S$5,0)))</f>
        <v>0.15576217207585585</v>
      </c>
      <c r="K14698" s="36">
        <f>I14698/(INDEX(Installed_Capacity!$H$15:$S$20,MATCH(Source_Data!B14698,Installed_Capacity!$G$15:$G$20,0),MATCH(Source_Data!C14698,Installed_Capacity!$H$14:$S$14,0)))</f>
        <v>0.24275334089661321</v>
      </c>
      <c r="L14698" s="39">
        <v>315.141218874</v>
      </c>
      <c r="M14698" s="40">
        <v>855.97748659000001</v>
      </c>
      <c r="N14698" s="40">
        <f>L14698/(INDEX(Installed_Capacity!$V$6:$AG$11,MATCH(Source_Data!B14698,Installed_Capacity!$U$6:$U$11,0),MATCH(Source_Data!C14698,Installed_Capacity!$V$5:$AG$5,0)))</f>
        <v>0.22156843669075876</v>
      </c>
      <c r="O14698" s="41">
        <f>M14698/(INDEX(Installed_Capacity!$V$15:$AG$20,MATCH(Source_Data!B14698,Installed_Capacity!$U$15:$U$20,0),MATCH(Source_Data!C14698,Installed_Capacity!$V$14:$AG$14,0)))</f>
        <v>0.32104412844728331</v>
      </c>
      <c r="P14698" s="37">
        <v>0.231984356</v>
      </c>
      <c r="Q14698" s="38">
        <f>P14698/(INDEX(Installed_Capacity!$AJ$15:$AU$20,MATCH(Source_Data!B14698,Installed_Capacity!$AI$15:$AI$20,0),MATCH(Source_Data!C14698,Installed_Capacity!$AJ$14:$AU$14,0)))</f>
        <v>2.5298184950926935E-4</v>
      </c>
      <c r="R14698" s="63">
        <v>914.92313598400006</v>
      </c>
      <c r="S14698" s="42">
        <v>27.510624749000002</v>
      </c>
      <c r="T14698" s="42">
        <f>R14698/(INDEX(Installed_Capacity!$H$25:$S$30,MATCH(Source_Data!B14698,Installed_Capacity!$G$25:$G$30,0),MATCH(Source_Data!C14698,Installed_Capacity!$H$24:$S$24,0)))</f>
        <v>0.66414281067363523</v>
      </c>
      <c r="U14698" s="43">
        <f>S14698/(INDEX(Installed_Capacity!$H$33:$S$38,MATCH(Source_Data!B14698,Installed_Capacity!$G$33:$G$38,0),MATCH(Source_Data!C14698,Installed_Capacity!$H$32:$S$32,0)))</f>
        <v>7.719073830100058E-3</v>
      </c>
      <c r="V14698" s="21"/>
      <c r="W14698" s="2"/>
    </row>
    <row r="14699" spans="1:23" x14ac:dyDescent="0.25">
      <c r="A14699" s="17">
        <v>43348</v>
      </c>
      <c r="B14699" s="19">
        <v>2018</v>
      </c>
      <c r="C14699" s="19">
        <v>9</v>
      </c>
      <c r="D14699" s="19">
        <v>5</v>
      </c>
      <c r="E14699" s="19">
        <v>9</v>
      </c>
      <c r="F14699" s="69">
        <v>28663</v>
      </c>
      <c r="G14699" s="52">
        <f t="shared" si="229"/>
        <v>35834</v>
      </c>
      <c r="H14699" s="34">
        <v>819.23206789699998</v>
      </c>
      <c r="I14699" s="35">
        <v>2225.0825836549998</v>
      </c>
      <c r="J14699" s="35">
        <f>H14699/(INDEX(Installed_Capacity!$H$6:$S$11,MATCH(Source_Data!B14699,Installed_Capacity!$G$6:$G$11,0),MATCH(Source_Data!C14699,Installed_Capacity!$H$5:$S$5,0)))</f>
        <v>0.49938558708243924</v>
      </c>
      <c r="K14699" s="36">
        <f>I14699/(INDEX(Installed_Capacity!$H$15:$S$20,MATCH(Source_Data!B14699,Installed_Capacity!$G$15:$G$20,0),MATCH(Source_Data!C14699,Installed_Capacity!$H$14:$S$14,0)))</f>
        <v>0.55578294637830294</v>
      </c>
      <c r="L14699" s="39">
        <v>919.94872404499995</v>
      </c>
      <c r="M14699" s="40">
        <v>1726.463724274</v>
      </c>
      <c r="N14699" s="40">
        <f>L14699/(INDEX(Installed_Capacity!$V$6:$AG$11,MATCH(Source_Data!B14699,Installed_Capacity!$U$6:$U$11,0),MATCH(Source_Data!C14699,Installed_Capacity!$V$5:$AG$5,0)))</f>
        <v>0.64679447947367685</v>
      </c>
      <c r="O14699" s="41">
        <f>M14699/(INDEX(Installed_Capacity!$V$15:$AG$20,MATCH(Source_Data!B14699,Installed_Capacity!$U$15:$U$20,0),MATCH(Source_Data!C14699,Installed_Capacity!$V$14:$AG$14,0)))</f>
        <v>0.6475299296287268</v>
      </c>
      <c r="P14699" s="37">
        <v>252.49682953000001</v>
      </c>
      <c r="Q14699" s="38">
        <f>P14699/(INDEX(Installed_Capacity!$AJ$15:$AU$20,MATCH(Source_Data!B14699,Installed_Capacity!$AI$15:$AI$20,0),MATCH(Source_Data!C14699,Installed_Capacity!$AJ$14:$AU$14,0)))</f>
        <v>0.27535095913849511</v>
      </c>
      <c r="R14699" s="63">
        <v>744.42596095900001</v>
      </c>
      <c r="S14699" s="42">
        <v>13.514821380000001</v>
      </c>
      <c r="T14699" s="42">
        <f>R14699/(INDEX(Installed_Capacity!$H$25:$S$30,MATCH(Source_Data!B14699,Installed_Capacity!$G$25:$G$30,0),MATCH(Source_Data!C14699,Installed_Capacity!$H$24:$S$24,0)))</f>
        <v>0.54037889152076068</v>
      </c>
      <c r="U14699" s="43">
        <f>S14699/(INDEX(Installed_Capacity!$H$33:$S$38,MATCH(Source_Data!B14699,Installed_Capacity!$G$33:$G$38,0),MATCH(Source_Data!C14699,Installed_Capacity!$H$32:$S$32,0)))</f>
        <v>3.7920587040331322E-3</v>
      </c>
      <c r="V14699" s="21"/>
      <c r="W14699" s="2"/>
    </row>
    <row r="14700" spans="1:23" x14ac:dyDescent="0.25">
      <c r="A14700" s="17">
        <v>43348</v>
      </c>
      <c r="B14700" s="19">
        <v>2018</v>
      </c>
      <c r="C14700" s="19">
        <v>9</v>
      </c>
      <c r="D14700" s="19">
        <v>5</v>
      </c>
      <c r="E14700" s="19">
        <v>10</v>
      </c>
      <c r="F14700" s="69">
        <v>29133</v>
      </c>
      <c r="G14700" s="52">
        <f t="shared" si="229"/>
        <v>35834</v>
      </c>
      <c r="H14700" s="34">
        <v>1174.8939624970001</v>
      </c>
      <c r="I14700" s="35">
        <v>2949.3787491359999</v>
      </c>
      <c r="J14700" s="35">
        <f>H14700/(INDEX(Installed_Capacity!$H$6:$S$11,MATCH(Source_Data!B14700,Installed_Capacity!$G$6:$G$11,0),MATCH(Source_Data!C14700,Installed_Capacity!$H$5:$S$5,0)))</f>
        <v>0.71618914128608702</v>
      </c>
      <c r="K14700" s="36">
        <f>I14700/(INDEX(Installed_Capacity!$H$15:$S$20,MATCH(Source_Data!B14700,Installed_Capacity!$G$15:$G$20,0),MATCH(Source_Data!C14700,Installed_Capacity!$H$14:$S$14,0)))</f>
        <v>0.7366982345831532</v>
      </c>
      <c r="L14700" s="39">
        <v>1144.693425424</v>
      </c>
      <c r="M14700" s="40">
        <v>2152.4162504300002</v>
      </c>
      <c r="N14700" s="40">
        <f>L14700/(INDEX(Installed_Capacity!$V$6:$AG$11,MATCH(Source_Data!B14700,Installed_Capacity!$U$6:$U$11,0),MATCH(Source_Data!C14700,Installed_Capacity!$V$5:$AG$5,0)))</f>
        <v>0.80480723425389511</v>
      </c>
      <c r="O14700" s="41">
        <f>M14700/(INDEX(Installed_Capacity!$V$15:$AG$20,MATCH(Source_Data!B14700,Installed_Capacity!$U$15:$U$20,0),MATCH(Source_Data!C14700,Installed_Capacity!$V$14:$AG$14,0)))</f>
        <v>0.80728828736830682</v>
      </c>
      <c r="P14700" s="37">
        <v>495.832400393</v>
      </c>
      <c r="Q14700" s="38">
        <f>P14700/(INDEX(Installed_Capacity!$AJ$15:$AU$20,MATCH(Source_Data!B14700,Installed_Capacity!$AI$15:$AI$20,0),MATCH(Source_Data!C14700,Installed_Capacity!$AJ$14:$AU$14,0)))</f>
        <v>0.54071145081025085</v>
      </c>
      <c r="R14700" s="63">
        <v>634.02865474500004</v>
      </c>
      <c r="S14700" s="42">
        <v>48.770542575999997</v>
      </c>
      <c r="T14700" s="42">
        <f>R14700/(INDEX(Installed_Capacity!$H$25:$S$30,MATCH(Source_Data!B14700,Installed_Capacity!$G$25:$G$30,0),MATCH(Source_Data!C14700,Installed_Capacity!$H$24:$S$24,0)))</f>
        <v>0.46024147411803135</v>
      </c>
      <c r="U14700" s="43">
        <f>S14700/(INDEX(Installed_Capacity!$H$33:$S$38,MATCH(Source_Data!B14700,Installed_Capacity!$G$33:$G$38,0),MATCH(Source_Data!C14700,Installed_Capacity!$H$32:$S$32,0)))</f>
        <v>1.3684291880425817E-2</v>
      </c>
      <c r="V14700" s="21"/>
      <c r="W14700" s="2"/>
    </row>
    <row r="14701" spans="1:23" x14ac:dyDescent="0.25">
      <c r="A14701" s="17">
        <v>43348</v>
      </c>
      <c r="B14701" s="19">
        <v>2018</v>
      </c>
      <c r="C14701" s="19">
        <v>9</v>
      </c>
      <c r="D14701" s="19">
        <v>5</v>
      </c>
      <c r="E14701" s="19">
        <v>11</v>
      </c>
      <c r="F14701" s="69">
        <v>29746</v>
      </c>
      <c r="G14701" s="52">
        <f t="shared" si="229"/>
        <v>35834</v>
      </c>
      <c r="H14701" s="34">
        <v>1313.088578804</v>
      </c>
      <c r="I14701" s="35">
        <v>3308.7983417629998</v>
      </c>
      <c r="J14701" s="35">
        <f>H14701/(INDEX(Installed_Capacity!$H$6:$S$11,MATCH(Source_Data!B14701,Installed_Capacity!$G$6:$G$11,0),MATCH(Source_Data!C14701,Installed_Capacity!$H$5:$S$5,0)))</f>
        <v>0.80042949551594655</v>
      </c>
      <c r="K14701" s="36">
        <f>I14701/(INDEX(Installed_Capacity!$H$15:$S$20,MATCH(Source_Data!B14701,Installed_Capacity!$G$15:$G$20,0),MATCH(Source_Data!C14701,Installed_Capacity!$H$14:$S$14,0)))</f>
        <v>0.82647435419494386</v>
      </c>
      <c r="L14701" s="39">
        <v>1186.497506033</v>
      </c>
      <c r="M14701" s="40">
        <v>2261.8208985659999</v>
      </c>
      <c r="N14701" s="40">
        <f>L14701/(INDEX(Installed_Capacity!$V$6:$AG$11,MATCH(Source_Data!B14701,Installed_Capacity!$U$6:$U$11,0),MATCH(Source_Data!C14701,Installed_Capacity!$V$5:$AG$5,0)))</f>
        <v>0.83419870776829408</v>
      </c>
      <c r="O14701" s="41">
        <f>M14701/(INDEX(Installed_Capacity!$V$15:$AG$20,MATCH(Source_Data!B14701,Installed_Capacity!$U$15:$U$20,0),MATCH(Source_Data!C14701,Installed_Capacity!$V$14:$AG$14,0)))</f>
        <v>0.84832174964875506</v>
      </c>
      <c r="P14701" s="37">
        <v>518.79597265899997</v>
      </c>
      <c r="Q14701" s="38">
        <f>P14701/(INDEX(Installed_Capacity!$AJ$15:$AU$20,MATCH(Source_Data!B14701,Installed_Capacity!$AI$15:$AI$20,0),MATCH(Source_Data!C14701,Installed_Capacity!$AJ$14:$AU$14,0)))</f>
        <v>0.5657535143500545</v>
      </c>
      <c r="R14701" s="63">
        <v>644.86672831199996</v>
      </c>
      <c r="S14701" s="42">
        <v>136.68674522000001</v>
      </c>
      <c r="T14701" s="42">
        <f>R14701/(INDEX(Installed_Capacity!$H$25:$S$30,MATCH(Source_Data!B14701,Installed_Capacity!$G$25:$G$30,0),MATCH(Source_Data!C14701,Installed_Capacity!$H$24:$S$24,0)))</f>
        <v>0.468108832979094</v>
      </c>
      <c r="U14701" s="43">
        <f>S14701/(INDEX(Installed_Capacity!$H$33:$S$38,MATCH(Source_Data!B14701,Installed_Capacity!$G$33:$G$38,0),MATCH(Source_Data!C14701,Installed_Capacity!$H$32:$S$32,0)))</f>
        <v>3.8352276168777608E-2</v>
      </c>
      <c r="V14701" s="21"/>
      <c r="W14701" s="2"/>
    </row>
    <row r="14702" spans="1:23" x14ac:dyDescent="0.25">
      <c r="A14702" s="17">
        <v>43348</v>
      </c>
      <c r="B14702" s="19">
        <v>2018</v>
      </c>
      <c r="C14702" s="19">
        <v>9</v>
      </c>
      <c r="D14702" s="19">
        <v>5</v>
      </c>
      <c r="E14702" s="19">
        <v>12</v>
      </c>
      <c r="F14702" s="69">
        <v>30614</v>
      </c>
      <c r="G14702" s="52">
        <f t="shared" si="229"/>
        <v>35834</v>
      </c>
      <c r="H14702" s="34">
        <v>1432.79469851</v>
      </c>
      <c r="I14702" s="35">
        <v>3554.0571053509998</v>
      </c>
      <c r="J14702" s="35">
        <f>H14702/(INDEX(Installed_Capacity!$H$6:$S$11,MATCH(Source_Data!B14702,Installed_Capacity!$G$6:$G$11,0),MATCH(Source_Data!C14702,Installed_Capacity!$H$5:$S$5,0)))</f>
        <v>0.87339967479640102</v>
      </c>
      <c r="K14702" s="36">
        <f>I14702/(INDEX(Installed_Capacity!$H$15:$S$20,MATCH(Source_Data!B14702,Installed_Capacity!$G$15:$G$20,0),MATCH(Source_Data!C14702,Installed_Capacity!$H$14:$S$14,0)))</f>
        <v>0.88773528862198414</v>
      </c>
      <c r="L14702" s="39">
        <v>1173.1378485499999</v>
      </c>
      <c r="M14702" s="40">
        <v>2400.6105185850001</v>
      </c>
      <c r="N14702" s="40">
        <f>L14702/(INDEX(Installed_Capacity!$V$6:$AG$11,MATCH(Source_Data!B14702,Installed_Capacity!$U$6:$U$11,0),MATCH(Source_Data!C14702,Installed_Capacity!$V$5:$AG$5,0)))</f>
        <v>0.82480584435991899</v>
      </c>
      <c r="O14702" s="41">
        <f>M14702/(INDEX(Installed_Capacity!$V$15:$AG$20,MATCH(Source_Data!B14702,Installed_Capacity!$U$15:$U$20,0),MATCH(Source_Data!C14702,Installed_Capacity!$V$14:$AG$14,0)))</f>
        <v>0.90037638110178064</v>
      </c>
      <c r="P14702" s="37">
        <v>530.47911955400002</v>
      </c>
      <c r="Q14702" s="38">
        <f>P14702/(INDEX(Installed_Capacity!$AJ$15:$AU$20,MATCH(Source_Data!B14702,Installed_Capacity!$AI$15:$AI$20,0),MATCH(Source_Data!C14702,Installed_Capacity!$AJ$14:$AU$14,0)))</f>
        <v>0.57849413255616144</v>
      </c>
      <c r="R14702" s="63">
        <v>625.708441677</v>
      </c>
      <c r="S14702" s="42">
        <v>173.40240806200001</v>
      </c>
      <c r="T14702" s="42">
        <f>R14702/(INDEX(Installed_Capacity!$H$25:$S$30,MATCH(Source_Data!B14702,Installed_Capacity!$G$25:$G$30,0),MATCH(Source_Data!C14702,Installed_Capacity!$H$24:$S$24,0)))</f>
        <v>0.45420183048562712</v>
      </c>
      <c r="U14702" s="43">
        <f>S14702/(INDEX(Installed_Capacity!$H$33:$S$38,MATCH(Source_Data!B14702,Installed_Capacity!$G$33:$G$38,0),MATCH(Source_Data!C14702,Installed_Capacity!$H$32:$S$32,0)))</f>
        <v>4.865414734706705E-2</v>
      </c>
      <c r="V14702" s="21"/>
      <c r="W14702" s="2"/>
    </row>
    <row r="14703" spans="1:23" x14ac:dyDescent="0.25">
      <c r="A14703" s="17">
        <v>43348</v>
      </c>
      <c r="B14703" s="19">
        <v>2018</v>
      </c>
      <c r="C14703" s="19">
        <v>9</v>
      </c>
      <c r="D14703" s="19">
        <v>5</v>
      </c>
      <c r="E14703" s="19">
        <v>13</v>
      </c>
      <c r="F14703" s="69">
        <v>31952</v>
      </c>
      <c r="G14703" s="52">
        <f t="shared" si="229"/>
        <v>35834</v>
      </c>
      <c r="H14703" s="34">
        <v>1459.1450788330001</v>
      </c>
      <c r="I14703" s="35">
        <v>3614.414411322</v>
      </c>
      <c r="J14703" s="35">
        <f>H14703/(INDEX(Installed_Capacity!$H$6:$S$11,MATCH(Source_Data!B14703,Installed_Capacity!$G$6:$G$11,0),MATCH(Source_Data!C14703,Installed_Capacity!$H$5:$S$5,0)))</f>
        <v>0.88946227862150107</v>
      </c>
      <c r="K14703" s="36">
        <f>I14703/(INDEX(Installed_Capacity!$H$15:$S$20,MATCH(Source_Data!B14703,Installed_Capacity!$G$15:$G$20,0),MATCH(Source_Data!C14703,Installed_Capacity!$H$14:$S$14,0)))</f>
        <v>0.90281138583942588</v>
      </c>
      <c r="L14703" s="39">
        <v>1154.2631153340001</v>
      </c>
      <c r="M14703" s="40">
        <v>2406.8764445090001</v>
      </c>
      <c r="N14703" s="40">
        <f>L14703/(INDEX(Installed_Capacity!$V$6:$AG$11,MATCH(Source_Data!B14703,Installed_Capacity!$U$6:$U$11,0),MATCH(Source_Data!C14703,Installed_Capacity!$V$5:$AG$5,0)))</f>
        <v>0.81153545990635023</v>
      </c>
      <c r="O14703" s="41">
        <f>M14703/(INDEX(Installed_Capacity!$V$15:$AG$20,MATCH(Source_Data!B14703,Installed_Capacity!$U$15:$U$20,0),MATCH(Source_Data!C14703,Installed_Capacity!$V$14:$AG$14,0)))</f>
        <v>0.90272648815331025</v>
      </c>
      <c r="P14703" s="37">
        <v>770.53048053400005</v>
      </c>
      <c r="Q14703" s="38">
        <f>P14703/(INDEX(Installed_Capacity!$AJ$15:$AU$20,MATCH(Source_Data!B14703,Installed_Capacity!$AI$15:$AI$20,0),MATCH(Source_Data!C14703,Installed_Capacity!$AJ$14:$AU$14,0)))</f>
        <v>0.8402731521635769</v>
      </c>
      <c r="R14703" s="63">
        <v>707.86026931100002</v>
      </c>
      <c r="S14703" s="42">
        <v>160.27104658600001</v>
      </c>
      <c r="T14703" s="42">
        <f>R14703/(INDEX(Installed_Capacity!$H$25:$S$30,MATCH(Source_Data!B14703,Installed_Capacity!$G$25:$G$30,0),MATCH(Source_Data!C14703,Installed_Capacity!$H$24:$S$24,0)))</f>
        <v>0.51383585170659118</v>
      </c>
      <c r="U14703" s="43">
        <f>S14703/(INDEX(Installed_Capacity!$H$33:$S$38,MATCH(Source_Data!B14703,Installed_Capacity!$G$33:$G$38,0),MATCH(Source_Data!C14703,Installed_Capacity!$H$32:$S$32,0)))</f>
        <v>4.496968181246809E-2</v>
      </c>
      <c r="V14703" s="21"/>
      <c r="W14703" s="2"/>
    </row>
    <row r="14704" spans="1:23" x14ac:dyDescent="0.25">
      <c r="A14704" s="17">
        <v>43348</v>
      </c>
      <c r="B14704" s="19">
        <v>2018</v>
      </c>
      <c r="C14704" s="19">
        <v>9</v>
      </c>
      <c r="D14704" s="19">
        <v>5</v>
      </c>
      <c r="E14704" s="19">
        <v>14</v>
      </c>
      <c r="F14704" s="69">
        <v>33497</v>
      </c>
      <c r="G14704" s="52">
        <f t="shared" si="229"/>
        <v>35834</v>
      </c>
      <c r="H14704" s="34">
        <v>1454.0480875640001</v>
      </c>
      <c r="I14704" s="35">
        <v>3542.410777477</v>
      </c>
      <c r="J14704" s="35">
        <f>H14704/(INDEX(Installed_Capacity!$H$6:$S$11,MATCH(Source_Data!B14704,Installed_Capacity!$G$6:$G$11,0),MATCH(Source_Data!C14704,Installed_Capacity!$H$5:$S$5,0)))</f>
        <v>0.88635526648541896</v>
      </c>
      <c r="K14704" s="36">
        <f>I14704/(INDEX(Installed_Capacity!$H$15:$S$20,MATCH(Source_Data!B14704,Installed_Capacity!$G$15:$G$20,0),MATCH(Source_Data!C14704,Installed_Capacity!$H$14:$S$14,0)))</f>
        <v>0.88482625932669079</v>
      </c>
      <c r="L14704" s="39">
        <v>1152.6201708460001</v>
      </c>
      <c r="M14704" s="40">
        <v>2400.5218673069999</v>
      </c>
      <c r="N14704" s="40">
        <f>L14704/(INDEX(Installed_Capacity!$V$6:$AG$11,MATCH(Source_Data!B14704,Installed_Capacity!$U$6:$U$11,0),MATCH(Source_Data!C14704,Installed_Capacity!$V$5:$AG$5,0)))</f>
        <v>0.81038034397744541</v>
      </c>
      <c r="O14704" s="41">
        <f>M14704/(INDEX(Installed_Capacity!$V$15:$AG$20,MATCH(Source_Data!B14704,Installed_Capacity!$U$15:$U$20,0),MATCH(Source_Data!C14704,Installed_Capacity!$V$14:$AG$14,0)))</f>
        <v>0.90034313142789646</v>
      </c>
      <c r="P14704" s="37">
        <v>760.61178113400001</v>
      </c>
      <c r="Q14704" s="38">
        <f>P14704/(INDEX(Installed_Capacity!$AJ$15:$AU$20,MATCH(Source_Data!B14704,Installed_Capacity!$AI$15:$AI$20,0),MATCH(Source_Data!C14704,Installed_Capacity!$AJ$14:$AU$14,0)))</f>
        <v>0.82945668607851697</v>
      </c>
      <c r="R14704" s="63">
        <v>790.87416347500005</v>
      </c>
      <c r="S14704" s="42">
        <v>199.29015907199999</v>
      </c>
      <c r="T14704" s="42">
        <f>R14704/(INDEX(Installed_Capacity!$H$25:$S$30,MATCH(Source_Data!B14704,Installed_Capacity!$G$25:$G$30,0),MATCH(Source_Data!C14704,Installed_Capacity!$H$24:$S$24,0)))</f>
        <v>0.57409564712180605</v>
      </c>
      <c r="U14704" s="43">
        <f>S14704/(INDEX(Installed_Capacity!$H$33:$S$38,MATCH(Source_Data!B14704,Installed_Capacity!$G$33:$G$38,0),MATCH(Source_Data!C14704,Installed_Capacity!$H$32:$S$32,0)))</f>
        <v>5.5917866843248287E-2</v>
      </c>
      <c r="V14704" s="21"/>
      <c r="W14704" s="2"/>
    </row>
    <row r="14705" spans="1:23" x14ac:dyDescent="0.25">
      <c r="A14705" s="17">
        <v>43348</v>
      </c>
      <c r="B14705" s="19">
        <v>2018</v>
      </c>
      <c r="C14705" s="19">
        <v>9</v>
      </c>
      <c r="D14705" s="19">
        <v>5</v>
      </c>
      <c r="E14705" s="19">
        <v>15</v>
      </c>
      <c r="F14705" s="69">
        <v>34678</v>
      </c>
      <c r="G14705" s="52">
        <f t="shared" si="229"/>
        <v>35834</v>
      </c>
      <c r="H14705" s="34">
        <v>1421.3975952630001</v>
      </c>
      <c r="I14705" s="35">
        <v>3231.148509656</v>
      </c>
      <c r="J14705" s="35">
        <f>H14705/(INDEX(Installed_Capacity!$H$6:$S$11,MATCH(Source_Data!B14705,Installed_Capacity!$G$6:$G$11,0),MATCH(Source_Data!C14705,Installed_Capacity!$H$5:$S$5,0)))</f>
        <v>0.86645225498817424</v>
      </c>
      <c r="K14705" s="36">
        <f>I14705/(INDEX(Installed_Capacity!$H$15:$S$20,MATCH(Source_Data!B14705,Installed_Capacity!$G$15:$G$20,0),MATCH(Source_Data!C14705,Installed_Capacity!$H$14:$S$14,0)))</f>
        <v>0.80707891566550349</v>
      </c>
      <c r="L14705" s="39">
        <v>1159.314514746</v>
      </c>
      <c r="M14705" s="40">
        <v>2270.439759757</v>
      </c>
      <c r="N14705" s="40">
        <f>L14705/(INDEX(Installed_Capacity!$V$6:$AG$11,MATCH(Source_Data!B14705,Installed_Capacity!$U$6:$U$11,0),MATCH(Source_Data!C14705,Installed_Capacity!$V$5:$AG$5,0)))</f>
        <v>0.81508698095084087</v>
      </c>
      <c r="O14705" s="41">
        <f>M14705/(INDEX(Installed_Capacity!$V$15:$AG$20,MATCH(Source_Data!B14705,Installed_Capacity!$U$15:$U$20,0),MATCH(Source_Data!C14705,Installed_Capacity!$V$14:$AG$14,0)))</f>
        <v>0.85155435193400431</v>
      </c>
      <c r="P14705" s="37">
        <v>548.27498205699999</v>
      </c>
      <c r="Q14705" s="38">
        <f>P14705/(INDEX(Installed_Capacity!$AJ$15:$AU$20,MATCH(Source_Data!B14705,Installed_Capacity!$AI$15:$AI$20,0),MATCH(Source_Data!C14705,Installed_Capacity!$AJ$14:$AU$14,0)))</f>
        <v>0.5979007437917121</v>
      </c>
      <c r="R14705" s="63">
        <v>890.90812678999998</v>
      </c>
      <c r="S14705" s="42">
        <v>181.051582959</v>
      </c>
      <c r="T14705" s="42">
        <f>R14705/(INDEX(Installed_Capacity!$H$25:$S$30,MATCH(Source_Data!B14705,Installed_Capacity!$G$25:$G$30,0),MATCH(Source_Data!C14705,Installed_Capacity!$H$24:$S$24,0)))</f>
        <v>0.64671031271051094</v>
      </c>
      <c r="U14705" s="43">
        <f>S14705/(INDEX(Installed_Capacity!$H$33:$S$38,MATCH(Source_Data!B14705,Installed_Capacity!$G$33:$G$38,0),MATCH(Source_Data!C14705,Installed_Capacity!$H$32:$S$32,0)))</f>
        <v>5.0800392527174679E-2</v>
      </c>
      <c r="V14705" s="21"/>
      <c r="W14705" s="2"/>
    </row>
    <row r="14706" spans="1:23" x14ac:dyDescent="0.25">
      <c r="A14706" s="17">
        <v>43348</v>
      </c>
      <c r="B14706" s="19">
        <v>2018</v>
      </c>
      <c r="C14706" s="19">
        <v>9</v>
      </c>
      <c r="D14706" s="19">
        <v>5</v>
      </c>
      <c r="E14706" s="19">
        <v>16</v>
      </c>
      <c r="F14706" s="69">
        <v>35635</v>
      </c>
      <c r="G14706" s="52">
        <f t="shared" si="229"/>
        <v>35834</v>
      </c>
      <c r="H14706" s="34">
        <v>1319.485407293</v>
      </c>
      <c r="I14706" s="35">
        <v>3121.7706258210001</v>
      </c>
      <c r="J14706" s="35">
        <f>H14706/(INDEX(Installed_Capacity!$H$6:$S$11,MATCH(Source_Data!B14706,Installed_Capacity!$G$6:$G$11,0),MATCH(Source_Data!C14706,Installed_Capacity!$H$5:$S$5,0)))</f>
        <v>0.80432885941492727</v>
      </c>
      <c r="K14706" s="36">
        <f>I14706/(INDEX(Installed_Capacity!$H$15:$S$20,MATCH(Source_Data!B14706,Installed_Capacity!$G$15:$G$20,0),MATCH(Source_Data!C14706,Installed_Capacity!$H$14:$S$14,0)))</f>
        <v>0.77975841844306615</v>
      </c>
      <c r="L14706" s="39">
        <v>1164.994610255</v>
      </c>
      <c r="M14706" s="40">
        <v>2225.9506810019998</v>
      </c>
      <c r="N14706" s="40">
        <f>L14706/(INDEX(Installed_Capacity!$V$6:$AG$11,MATCH(Source_Data!B14706,Installed_Capacity!$U$6:$U$11,0),MATCH(Source_Data!C14706,Installed_Capacity!$V$5:$AG$5,0)))</f>
        <v>0.81908052354955285</v>
      </c>
      <c r="O14706" s="41">
        <f>M14706/(INDEX(Installed_Capacity!$V$15:$AG$20,MATCH(Source_Data!B14706,Installed_Capacity!$U$15:$U$20,0),MATCH(Source_Data!C14706,Installed_Capacity!$V$14:$AG$14,0)))</f>
        <v>0.83486821504596387</v>
      </c>
      <c r="P14706" s="37">
        <v>532.71949549700003</v>
      </c>
      <c r="Q14706" s="38">
        <f>P14706/(INDEX(Installed_Capacity!$AJ$15:$AU$20,MATCH(Source_Data!B14706,Installed_Capacity!$AI$15:$AI$20,0),MATCH(Source_Data!C14706,Installed_Capacity!$AJ$14:$AU$14,0)))</f>
        <v>0.58093729061832067</v>
      </c>
      <c r="R14706" s="63">
        <v>974.27032326400001</v>
      </c>
      <c r="S14706" s="42">
        <v>107.198163161</v>
      </c>
      <c r="T14706" s="42">
        <f>R14706/(INDEX(Installed_Capacity!$H$25:$S$30,MATCH(Source_Data!B14706,Installed_Capacity!$G$25:$G$30,0),MATCH(Source_Data!C14706,Installed_Capacity!$H$24:$S$24,0)))</f>
        <v>0.70722294081300807</v>
      </c>
      <c r="U14706" s="43">
        <f>S14706/(INDEX(Installed_Capacity!$H$33:$S$38,MATCH(Source_Data!B14706,Installed_Capacity!$G$33:$G$38,0),MATCH(Source_Data!C14706,Installed_Capacity!$H$32:$S$32,0)))</f>
        <v>3.0078216814067422E-2</v>
      </c>
      <c r="V14706" s="21"/>
      <c r="W14706" s="2"/>
    </row>
    <row r="14707" spans="1:23" x14ac:dyDescent="0.25">
      <c r="A14707" s="17">
        <v>43348</v>
      </c>
      <c r="B14707" s="19">
        <v>2018</v>
      </c>
      <c r="C14707" s="19">
        <v>9</v>
      </c>
      <c r="D14707" s="19">
        <v>5</v>
      </c>
      <c r="E14707" s="19">
        <v>17</v>
      </c>
      <c r="F14707" s="69">
        <v>35834</v>
      </c>
      <c r="G14707" s="52">
        <f t="shared" si="229"/>
        <v>35834</v>
      </c>
      <c r="H14707" s="34">
        <v>1129.024013939</v>
      </c>
      <c r="I14707" s="35">
        <v>2659.5144949659998</v>
      </c>
      <c r="J14707" s="35">
        <f>H14707/(INDEX(Installed_Capacity!$H$6:$S$11,MATCH(Source_Data!B14707,Installed_Capacity!$G$6:$G$11,0),MATCH(Source_Data!C14707,Installed_Capacity!$H$5:$S$5,0)))</f>
        <v>0.688227844252292</v>
      </c>
      <c r="K14707" s="36">
        <f>I14707/(INDEX(Installed_Capacity!$H$15:$S$20,MATCH(Source_Data!B14707,Installed_Capacity!$G$15:$G$20,0),MATCH(Source_Data!C14707,Installed_Capacity!$H$14:$S$14,0)))</f>
        <v>0.66429570426101092</v>
      </c>
      <c r="L14707" s="39">
        <v>1110.4963084569999</v>
      </c>
      <c r="M14707" s="40">
        <v>2129.6695793560002</v>
      </c>
      <c r="N14707" s="40">
        <f>L14707/(INDEX(Installed_Capacity!$V$6:$AG$11,MATCH(Source_Data!B14707,Installed_Capacity!$U$6:$U$11,0),MATCH(Source_Data!C14707,Installed_Capacity!$V$5:$AG$5,0)))</f>
        <v>0.78076403935612237</v>
      </c>
      <c r="O14707" s="41">
        <f>M14707/(INDEX(Installed_Capacity!$V$15:$AG$20,MATCH(Source_Data!B14707,Installed_Capacity!$U$15:$U$20,0),MATCH(Source_Data!C14707,Installed_Capacity!$V$14:$AG$14,0)))</f>
        <v>0.79875688869902473</v>
      </c>
      <c r="P14707" s="37">
        <v>524.76473703099998</v>
      </c>
      <c r="Q14707" s="38">
        <f>P14707/(INDEX(Installed_Capacity!$AJ$15:$AU$20,MATCH(Source_Data!B14707,Installed_Capacity!$AI$15:$AI$20,0),MATCH(Source_Data!C14707,Installed_Capacity!$AJ$14:$AU$14,0)))</f>
        <v>0.57226252675136313</v>
      </c>
      <c r="R14707" s="63">
        <v>1006.872585588</v>
      </c>
      <c r="S14707" s="42">
        <v>40.799910685</v>
      </c>
      <c r="T14707" s="42">
        <f>R14707/(INDEX(Installed_Capacity!$H$25:$S$30,MATCH(Source_Data!B14707,Installed_Capacity!$G$25:$G$30,0),MATCH(Source_Data!C14707,Installed_Capacity!$H$24:$S$24,0)))</f>
        <v>0.73088892682055739</v>
      </c>
      <c r="U14707" s="43">
        <f>S14707/(INDEX(Installed_Capacity!$H$33:$S$38,MATCH(Source_Data!B14707,Installed_Capacity!$G$33:$G$38,0),MATCH(Source_Data!C14707,Installed_Capacity!$H$32:$S$32,0)))</f>
        <v>1.1447850629071995E-2</v>
      </c>
      <c r="V14707" s="21"/>
      <c r="W14707" s="2"/>
    </row>
    <row r="14708" spans="1:23" x14ac:dyDescent="0.25">
      <c r="A14708" s="17">
        <v>43348</v>
      </c>
      <c r="B14708" s="19">
        <v>2018</v>
      </c>
      <c r="C14708" s="19">
        <v>9</v>
      </c>
      <c r="D14708" s="19">
        <v>5</v>
      </c>
      <c r="E14708" s="19">
        <v>18</v>
      </c>
      <c r="F14708" s="69">
        <v>35222</v>
      </c>
      <c r="G14708" s="52">
        <f t="shared" si="229"/>
        <v>35834</v>
      </c>
      <c r="H14708" s="34">
        <v>762.29764331599995</v>
      </c>
      <c r="I14708" s="35">
        <v>1530.8022563510001</v>
      </c>
      <c r="J14708" s="35">
        <f>H14708/(INDEX(Installed_Capacity!$H$6:$S$11,MATCH(Source_Data!B14708,Installed_Capacity!$G$6:$G$11,0),MATCH(Source_Data!C14708,Installed_Capacity!$H$5:$S$5,0)))</f>
        <v>0.46467963237345161</v>
      </c>
      <c r="K14708" s="36">
        <f>I14708/(INDEX(Installed_Capacity!$H$15:$S$20,MATCH(Source_Data!B14708,Installed_Capacity!$G$15:$G$20,0),MATCH(Source_Data!C14708,Installed_Capacity!$H$14:$S$14,0)))</f>
        <v>0.38236503876623262</v>
      </c>
      <c r="L14708" s="39">
        <v>839.18912212700002</v>
      </c>
      <c r="M14708" s="40">
        <v>1484.174471968</v>
      </c>
      <c r="N14708" s="40">
        <f>L14708/(INDEX(Installed_Capacity!$V$6:$AG$11,MATCH(Source_Data!B14708,Installed_Capacity!$U$6:$U$11,0),MATCH(Source_Data!C14708,Installed_Capacity!$V$5:$AG$5,0)))</f>
        <v>0.59001428801324596</v>
      </c>
      <c r="O14708" s="41">
        <f>M14708/(INDEX(Installed_Capacity!$V$15:$AG$20,MATCH(Source_Data!B14708,Installed_Capacity!$U$15:$U$20,0),MATCH(Source_Data!C14708,Installed_Capacity!$V$14:$AG$14,0)))</f>
        <v>0.55665657950289371</v>
      </c>
      <c r="P14708" s="37">
        <v>490.86002929799997</v>
      </c>
      <c r="Q14708" s="38">
        <f>P14708/(INDEX(Installed_Capacity!$AJ$15:$AU$20,MATCH(Source_Data!B14708,Installed_Capacity!$AI$15:$AI$20,0),MATCH(Source_Data!C14708,Installed_Capacity!$AJ$14:$AU$14,0)))</f>
        <v>0.53528901777317339</v>
      </c>
      <c r="R14708" s="63">
        <v>1084.7958464559999</v>
      </c>
      <c r="S14708" s="42">
        <v>48.589796008999997</v>
      </c>
      <c r="T14708" s="42">
        <f>R14708/(INDEX(Installed_Capacity!$H$25:$S$30,MATCH(Source_Data!B14708,Installed_Capacity!$G$25:$G$30,0),MATCH(Source_Data!C14708,Installed_Capacity!$H$24:$S$24,0)))</f>
        <v>0.78745343093495923</v>
      </c>
      <c r="U14708" s="43">
        <f>S14708/(INDEX(Installed_Capacity!$H$33:$S$38,MATCH(Source_Data!B14708,Installed_Capacity!$G$33:$G$38,0),MATCH(Source_Data!C14708,Installed_Capacity!$H$32:$S$32,0)))</f>
        <v>1.3633577070858985E-2</v>
      </c>
      <c r="V14708" s="21"/>
      <c r="W14708" s="2"/>
    </row>
    <row r="14709" spans="1:23" x14ac:dyDescent="0.25">
      <c r="A14709" s="17">
        <v>43348</v>
      </c>
      <c r="B14709" s="19">
        <v>2018</v>
      </c>
      <c r="C14709" s="19">
        <v>9</v>
      </c>
      <c r="D14709" s="19">
        <v>5</v>
      </c>
      <c r="E14709" s="19">
        <v>19</v>
      </c>
      <c r="F14709" s="69">
        <v>34857</v>
      </c>
      <c r="G14709" s="52">
        <f t="shared" si="229"/>
        <v>35834</v>
      </c>
      <c r="H14709" s="34">
        <v>222.410379463</v>
      </c>
      <c r="I14709" s="35">
        <v>275.55307534999997</v>
      </c>
      <c r="J14709" s="35">
        <f>H14709/(INDEX(Installed_Capacity!$H$6:$S$11,MATCH(Source_Data!B14709,Installed_Capacity!$G$6:$G$11,0),MATCH(Source_Data!C14709,Installed_Capacity!$H$5:$S$5,0)))</f>
        <v>0.13557640413964206</v>
      </c>
      <c r="K14709" s="36">
        <f>I14709/(INDEX(Installed_Capacity!$H$15:$S$20,MATCH(Source_Data!B14709,Installed_Capacity!$G$15:$G$20,0),MATCH(Source_Data!C14709,Installed_Capacity!$H$14:$S$14,0)))</f>
        <v>6.8827872379486996E-2</v>
      </c>
      <c r="L14709" s="39">
        <v>247.835251726</v>
      </c>
      <c r="M14709" s="40">
        <v>364.43938311599999</v>
      </c>
      <c r="N14709" s="40">
        <f>L14709/(INDEX(Installed_Capacity!$V$6:$AG$11,MATCH(Source_Data!B14709,Installed_Capacity!$U$6:$U$11,0),MATCH(Source_Data!C14709,Installed_Capacity!$V$5:$AG$5,0)))</f>
        <v>0.17424718187608979</v>
      </c>
      <c r="O14709" s="41">
        <f>M14709/(INDEX(Installed_Capacity!$V$15:$AG$20,MATCH(Source_Data!B14709,Installed_Capacity!$U$15:$U$20,0),MATCH(Source_Data!C14709,Installed_Capacity!$V$14:$AG$14,0)))</f>
        <v>0.13668715118950731</v>
      </c>
      <c r="P14709" s="37">
        <v>237.19682959100001</v>
      </c>
      <c r="Q14709" s="38">
        <f>P14709/(INDEX(Installed_Capacity!$AJ$15:$AU$20,MATCH(Source_Data!B14709,Installed_Capacity!$AI$15:$AI$20,0),MATCH(Source_Data!C14709,Installed_Capacity!$AJ$14:$AU$14,0)))</f>
        <v>0.25866611732933481</v>
      </c>
      <c r="R14709" s="63">
        <v>1140.006574728</v>
      </c>
      <c r="S14709" s="42">
        <v>413.80920756</v>
      </c>
      <c r="T14709" s="42">
        <f>R14709/(INDEX(Installed_Capacity!$H$25:$S$30,MATCH(Source_Data!B14709,Installed_Capacity!$G$25:$G$30,0),MATCH(Source_Data!C14709,Installed_Capacity!$H$24:$S$24,0)))</f>
        <v>0.82753090499999993</v>
      </c>
      <c r="U14709" s="43">
        <f>S14709/(INDEX(Installed_Capacity!$H$33:$S$38,MATCH(Source_Data!B14709,Installed_Capacity!$G$33:$G$38,0),MATCH(Source_Data!C14709,Installed_Capacity!$H$32:$S$32,0)))</f>
        <v>0.11610873449345957</v>
      </c>
      <c r="V14709" s="21"/>
      <c r="W14709" s="2"/>
    </row>
    <row r="14710" spans="1:23" x14ac:dyDescent="0.25">
      <c r="A14710" s="17">
        <v>43348</v>
      </c>
      <c r="B14710" s="19">
        <v>2018</v>
      </c>
      <c r="C14710" s="19">
        <v>9</v>
      </c>
      <c r="D14710" s="19">
        <v>5</v>
      </c>
      <c r="E14710" s="19">
        <v>20</v>
      </c>
      <c r="F14710" s="69">
        <v>34056</v>
      </c>
      <c r="G14710" s="52">
        <f t="shared" si="229"/>
        <v>35834</v>
      </c>
      <c r="H14710" s="34">
        <v>3.3117255619999999</v>
      </c>
      <c r="I14710" s="35">
        <v>3.5812801350000001</v>
      </c>
      <c r="J14710" s="35">
        <f>H14710/(INDEX(Installed_Capacity!$H$6:$S$11,MATCH(Source_Data!B14710,Installed_Capacity!$G$6:$G$11,0),MATCH(Source_Data!C14710,Installed_Capacity!$H$5:$S$5,0)))</f>
        <v>2.0187540000487663E-3</v>
      </c>
      <c r="K14710" s="36">
        <f>I14710/(INDEX(Installed_Capacity!$H$15:$S$20,MATCH(Source_Data!B14710,Installed_Capacity!$G$15:$G$20,0),MATCH(Source_Data!C14710,Installed_Capacity!$H$14:$S$14,0)))</f>
        <v>8.9453507921798624E-4</v>
      </c>
      <c r="L14710" s="39">
        <v>4.1410229090000001</v>
      </c>
      <c r="M14710" s="40">
        <v>0.98429343199999997</v>
      </c>
      <c r="N14710" s="40">
        <f>L14710/(INDEX(Installed_Capacity!$V$6:$AG$11,MATCH(Source_Data!B14710,Installed_Capacity!$U$6:$U$11,0),MATCH(Source_Data!C14710,Installed_Capacity!$V$5:$AG$5,0)))</f>
        <v>2.9114565702514205E-3</v>
      </c>
      <c r="O14710" s="41">
        <f>M14710/(INDEX(Installed_Capacity!$V$15:$AG$20,MATCH(Source_Data!B14710,Installed_Capacity!$U$15:$U$20,0),MATCH(Source_Data!C14710,Installed_Capacity!$V$14:$AG$14,0)))</f>
        <v>3.6917048866751936E-4</v>
      </c>
      <c r="P14710" s="37">
        <v>30.384099640999999</v>
      </c>
      <c r="Q14710" s="38">
        <f>P14710/(INDEX(Installed_Capacity!$AJ$15:$AU$20,MATCH(Source_Data!B14710,Installed_Capacity!$AI$15:$AI$20,0),MATCH(Source_Data!C14710,Installed_Capacity!$AJ$14:$AU$14,0)))</f>
        <v>3.3134241702290075E-2</v>
      </c>
      <c r="R14710" s="63">
        <v>1197.2800255300001</v>
      </c>
      <c r="S14710" s="42">
        <v>1174.1685256210001</v>
      </c>
      <c r="T14710" s="42">
        <f>R14710/(INDEX(Installed_Capacity!$H$25:$S$30,MATCH(Source_Data!B14710,Installed_Capacity!$G$25:$G$30,0),MATCH(Source_Data!C14710,Installed_Capacity!$H$24:$S$24,0)))</f>
        <v>0.86910570958914057</v>
      </c>
      <c r="U14710" s="43">
        <f>S14710/(INDEX(Installed_Capacity!$H$33:$S$38,MATCH(Source_Data!B14710,Installed_Capacity!$G$33:$G$38,0),MATCH(Source_Data!C14710,Installed_Capacity!$H$32:$S$32,0)))</f>
        <v>0.32945429705581969</v>
      </c>
      <c r="V14710" s="21"/>
      <c r="W14710" s="2"/>
    </row>
    <row r="14711" spans="1:23" x14ac:dyDescent="0.25">
      <c r="A14711" s="17">
        <v>43348</v>
      </c>
      <c r="B14711" s="19">
        <v>2018</v>
      </c>
      <c r="C14711" s="19">
        <v>9</v>
      </c>
      <c r="D14711" s="19">
        <v>5</v>
      </c>
      <c r="E14711" s="19">
        <v>21</v>
      </c>
      <c r="F14711" s="69">
        <v>32057</v>
      </c>
      <c r="G14711" s="52">
        <f t="shared" si="229"/>
        <v>35834</v>
      </c>
      <c r="H14711" s="34">
        <v>0</v>
      </c>
      <c r="I14711" s="35">
        <v>5.0924747999999999E-2</v>
      </c>
      <c r="J14711" s="35">
        <f>H14711/(INDEX(Installed_Capacity!$H$6:$S$11,MATCH(Source_Data!B14711,Installed_Capacity!$G$6:$G$11,0),MATCH(Source_Data!C14711,Installed_Capacity!$H$5:$S$5,0)))</f>
        <v>0</v>
      </c>
      <c r="K14711" s="36">
        <f>I14711/(INDEX(Installed_Capacity!$H$15:$S$20,MATCH(Source_Data!B14711,Installed_Capacity!$G$15:$G$20,0),MATCH(Source_Data!C14711,Installed_Capacity!$H$14:$S$14,0)))</f>
        <v>1.2720025177906386E-5</v>
      </c>
      <c r="L14711" s="39">
        <v>0</v>
      </c>
      <c r="M14711" s="40">
        <v>0</v>
      </c>
      <c r="N14711" s="40">
        <f>L14711/(INDEX(Installed_Capacity!$V$6:$AG$11,MATCH(Source_Data!B14711,Installed_Capacity!$U$6:$U$11,0),MATCH(Source_Data!C14711,Installed_Capacity!$V$5:$AG$5,0)))</f>
        <v>0</v>
      </c>
      <c r="O14711" s="41">
        <f>M14711/(INDEX(Installed_Capacity!$V$15:$AG$20,MATCH(Source_Data!B14711,Installed_Capacity!$U$15:$U$20,0),MATCH(Source_Data!C14711,Installed_Capacity!$V$14:$AG$14,0)))</f>
        <v>0</v>
      </c>
      <c r="P14711" s="37">
        <v>0</v>
      </c>
      <c r="Q14711" s="38">
        <f>P14711/(INDEX(Installed_Capacity!$AJ$15:$AU$20,MATCH(Source_Data!B14711,Installed_Capacity!$AI$15:$AI$20,0),MATCH(Source_Data!C14711,Installed_Capacity!$AJ$14:$AU$14,0)))</f>
        <v>0</v>
      </c>
      <c r="R14711" s="63">
        <v>1112.30978347</v>
      </c>
      <c r="S14711" s="42">
        <v>1418.1957145379999</v>
      </c>
      <c r="T14711" s="42">
        <f>R14711/(INDEX(Installed_Capacity!$H$25:$S$30,MATCH(Source_Data!B14711,Installed_Capacity!$G$25:$G$30,0),MATCH(Source_Data!C14711,Installed_Capacity!$H$24:$S$24,0)))</f>
        <v>0.80742580100900108</v>
      </c>
      <c r="U14711" s="43">
        <f>S14711/(INDEX(Installed_Capacity!$H$33:$S$38,MATCH(Source_Data!B14711,Installed_Capacity!$G$33:$G$38,0),MATCH(Source_Data!C14711,Installed_Capacity!$H$32:$S$32,0)))</f>
        <v>0.39792471184967371</v>
      </c>
      <c r="V14711" s="21"/>
      <c r="W14711" s="2"/>
    </row>
    <row r="14712" spans="1:23" x14ac:dyDescent="0.25">
      <c r="A14712" s="17">
        <v>43348</v>
      </c>
      <c r="B14712" s="19">
        <v>2018</v>
      </c>
      <c r="C14712" s="19">
        <v>9</v>
      </c>
      <c r="D14712" s="19">
        <v>5</v>
      </c>
      <c r="E14712" s="19">
        <v>22</v>
      </c>
      <c r="F14712" s="69">
        <v>29258</v>
      </c>
      <c r="G14712" s="52">
        <f t="shared" si="229"/>
        <v>35834</v>
      </c>
      <c r="H14712" s="34">
        <v>0</v>
      </c>
      <c r="I14712" s="35">
        <v>3.9334948000000002E-2</v>
      </c>
      <c r="J14712" s="35">
        <f>H14712/(INDEX(Installed_Capacity!$H$6:$S$11,MATCH(Source_Data!B14712,Installed_Capacity!$G$6:$G$11,0),MATCH(Source_Data!C14712,Installed_Capacity!$H$5:$S$5,0)))</f>
        <v>0</v>
      </c>
      <c r="K14712" s="36">
        <f>I14712/(INDEX(Installed_Capacity!$H$15:$S$20,MATCH(Source_Data!B14712,Installed_Capacity!$G$15:$G$20,0),MATCH(Source_Data!C14712,Installed_Capacity!$H$14:$S$14,0)))</f>
        <v>9.825115461182812E-6</v>
      </c>
      <c r="L14712" s="39">
        <v>0</v>
      </c>
      <c r="M14712" s="40">
        <v>0</v>
      </c>
      <c r="N14712" s="40">
        <f>L14712/(INDEX(Installed_Capacity!$V$6:$AG$11,MATCH(Source_Data!B14712,Installed_Capacity!$U$6:$U$11,0),MATCH(Source_Data!C14712,Installed_Capacity!$V$5:$AG$5,0)))</f>
        <v>0</v>
      </c>
      <c r="O14712" s="41">
        <f>M14712/(INDEX(Installed_Capacity!$V$15:$AG$20,MATCH(Source_Data!B14712,Installed_Capacity!$U$15:$U$20,0),MATCH(Source_Data!C14712,Installed_Capacity!$V$14:$AG$14,0)))</f>
        <v>0</v>
      </c>
      <c r="P14712" s="37">
        <v>0</v>
      </c>
      <c r="Q14712" s="38">
        <f>P14712/(INDEX(Installed_Capacity!$AJ$15:$AU$20,MATCH(Source_Data!B14712,Installed_Capacity!$AI$15:$AI$20,0),MATCH(Source_Data!C14712,Installed_Capacity!$AJ$14:$AU$14,0)))</f>
        <v>0</v>
      </c>
      <c r="R14712" s="63">
        <v>1060.3277387799999</v>
      </c>
      <c r="S14712" s="42">
        <v>1437.370524209</v>
      </c>
      <c r="T14712" s="42">
        <f>R14712/(INDEX(Installed_Capacity!$H$25:$S$30,MATCH(Source_Data!B14712,Installed_Capacity!$G$25:$G$30,0),MATCH(Source_Data!C14712,Installed_Capacity!$H$24:$S$24,0)))</f>
        <v>0.76969202873112641</v>
      </c>
      <c r="U14712" s="43">
        <f>S14712/(INDEX(Installed_Capacity!$H$33:$S$38,MATCH(Source_Data!B14712,Installed_Capacity!$G$33:$G$38,0),MATCH(Source_Data!C14712,Installed_Capacity!$H$32:$S$32,0)))</f>
        <v>0.40330487943506982</v>
      </c>
      <c r="V14712" s="21"/>
      <c r="W14712" s="2"/>
    </row>
    <row r="14713" spans="1:23" x14ac:dyDescent="0.25">
      <c r="A14713" s="17">
        <v>43348</v>
      </c>
      <c r="B14713" s="19">
        <v>2018</v>
      </c>
      <c r="C14713" s="19">
        <v>9</v>
      </c>
      <c r="D14713" s="19">
        <v>5</v>
      </c>
      <c r="E14713" s="19">
        <v>23</v>
      </c>
      <c r="F14713" s="69">
        <v>26718</v>
      </c>
      <c r="G14713" s="52">
        <f t="shared" si="229"/>
        <v>35834</v>
      </c>
      <c r="H14713" s="34">
        <v>0</v>
      </c>
      <c r="I14713" s="35">
        <v>2.8268966999999999E-2</v>
      </c>
      <c r="J14713" s="35">
        <f>H14713/(INDEX(Installed_Capacity!$H$6:$S$11,MATCH(Source_Data!B14713,Installed_Capacity!$G$6:$G$11,0),MATCH(Source_Data!C14713,Installed_Capacity!$H$5:$S$5,0)))</f>
        <v>0</v>
      </c>
      <c r="K14713" s="36">
        <f>I14713/(INDEX(Installed_Capacity!$H$15:$S$20,MATCH(Source_Data!B14713,Installed_Capacity!$G$15:$G$20,0),MATCH(Source_Data!C14713,Installed_Capacity!$H$14:$S$14,0)))</f>
        <v>7.0610456824136817E-6</v>
      </c>
      <c r="L14713" s="39">
        <v>0</v>
      </c>
      <c r="M14713" s="40">
        <v>0</v>
      </c>
      <c r="N14713" s="40">
        <f>L14713/(INDEX(Installed_Capacity!$V$6:$AG$11,MATCH(Source_Data!B14713,Installed_Capacity!$U$6:$U$11,0),MATCH(Source_Data!C14713,Installed_Capacity!$V$5:$AG$5,0)))</f>
        <v>0</v>
      </c>
      <c r="O14713" s="41">
        <f>M14713/(INDEX(Installed_Capacity!$V$15:$AG$20,MATCH(Source_Data!B14713,Installed_Capacity!$U$15:$U$20,0),MATCH(Source_Data!C14713,Installed_Capacity!$V$14:$AG$14,0)))</f>
        <v>0</v>
      </c>
      <c r="P14713" s="37">
        <v>0</v>
      </c>
      <c r="Q14713" s="38">
        <f>P14713/(INDEX(Installed_Capacity!$AJ$15:$AU$20,MATCH(Source_Data!B14713,Installed_Capacity!$AI$15:$AI$20,0),MATCH(Source_Data!C14713,Installed_Capacity!$AJ$14:$AU$14,0)))</f>
        <v>0</v>
      </c>
      <c r="R14713" s="63">
        <v>1109.7462033879999</v>
      </c>
      <c r="S14713" s="42">
        <v>1275.1507020500001</v>
      </c>
      <c r="T14713" s="42">
        <f>R14713/(INDEX(Installed_Capacity!$H$25:$S$30,MATCH(Source_Data!B14713,Installed_Capacity!$G$25:$G$30,0),MATCH(Source_Data!C14713,Installed_Capacity!$H$24:$S$24,0)))</f>
        <v>0.80556489792973274</v>
      </c>
      <c r="U14713" s="43">
        <f>S14713/(INDEX(Installed_Capacity!$H$33:$S$38,MATCH(Source_Data!B14713,Installed_Capacity!$G$33:$G$38,0),MATCH(Source_Data!C14713,Installed_Capacity!$H$32:$S$32,0)))</f>
        <v>0.35778840006116763</v>
      </c>
      <c r="V14713" s="21"/>
      <c r="W14713" s="2"/>
    </row>
    <row r="14714" spans="1:23" x14ac:dyDescent="0.25">
      <c r="A14714" s="17">
        <v>43348</v>
      </c>
      <c r="B14714" s="19">
        <v>2018</v>
      </c>
      <c r="C14714" s="19">
        <v>9</v>
      </c>
      <c r="D14714" s="19">
        <v>5</v>
      </c>
      <c r="E14714" s="19">
        <v>24</v>
      </c>
      <c r="F14714" s="69">
        <v>25365</v>
      </c>
      <c r="G14714" s="52">
        <f t="shared" si="229"/>
        <v>35834</v>
      </c>
      <c r="H14714" s="34">
        <v>0</v>
      </c>
      <c r="I14714" s="35">
        <v>2.3634529000000001E-2</v>
      </c>
      <c r="J14714" s="35">
        <f>H14714/(INDEX(Installed_Capacity!$H$6:$S$11,MATCH(Source_Data!B14714,Installed_Capacity!$G$6:$G$11,0),MATCH(Source_Data!C14714,Installed_Capacity!$H$5:$S$5,0)))</f>
        <v>0</v>
      </c>
      <c r="K14714" s="36">
        <f>I14714/(INDEX(Installed_Capacity!$H$15:$S$20,MATCH(Source_Data!B14714,Installed_Capacity!$G$15:$G$20,0),MATCH(Source_Data!C14714,Installed_Capacity!$H$14:$S$14,0)))</f>
        <v>5.9034519708955395E-6</v>
      </c>
      <c r="L14714" s="39">
        <v>0</v>
      </c>
      <c r="M14714" s="40">
        <v>0</v>
      </c>
      <c r="N14714" s="40">
        <f>L14714/(INDEX(Installed_Capacity!$V$6:$AG$11,MATCH(Source_Data!B14714,Installed_Capacity!$U$6:$U$11,0),MATCH(Source_Data!C14714,Installed_Capacity!$V$5:$AG$5,0)))</f>
        <v>0</v>
      </c>
      <c r="O14714" s="41">
        <f>M14714/(INDEX(Installed_Capacity!$V$15:$AG$20,MATCH(Source_Data!B14714,Installed_Capacity!$U$15:$U$20,0),MATCH(Source_Data!C14714,Installed_Capacity!$V$14:$AG$14,0)))</f>
        <v>0</v>
      </c>
      <c r="P14714" s="37">
        <v>0</v>
      </c>
      <c r="Q14714" s="38">
        <f>P14714/(INDEX(Installed_Capacity!$AJ$15:$AU$20,MATCH(Source_Data!B14714,Installed_Capacity!$AI$15:$AI$20,0),MATCH(Source_Data!C14714,Installed_Capacity!$AJ$14:$AU$14,0)))</f>
        <v>0</v>
      </c>
      <c r="R14714" s="63">
        <v>1098.169391618</v>
      </c>
      <c r="S14714" s="42">
        <v>1193.9590621570001</v>
      </c>
      <c r="T14714" s="42">
        <f>R14714/(INDEX(Installed_Capacity!$H$25:$S$30,MATCH(Source_Data!B14714,Installed_Capacity!$G$25:$G$30,0),MATCH(Source_Data!C14714,Installed_Capacity!$H$24:$S$24,0)))</f>
        <v>0.79716128892131233</v>
      </c>
      <c r="U14714" s="43">
        <f>S14714/(INDEX(Installed_Capacity!$H$33:$S$38,MATCH(Source_Data!B14714,Installed_Capacity!$G$33:$G$38,0),MATCH(Source_Data!C14714,Installed_Capacity!$H$32:$S$32,0)))</f>
        <v>0.33500722847967729</v>
      </c>
      <c r="V14714" s="21"/>
      <c r="W14714" s="2"/>
    </row>
    <row r="14715" spans="1:23" x14ac:dyDescent="0.25">
      <c r="A14715" s="17">
        <v>43349</v>
      </c>
      <c r="B14715" s="19">
        <v>2018</v>
      </c>
      <c r="C14715" s="19">
        <v>9</v>
      </c>
      <c r="D14715" s="19">
        <v>6</v>
      </c>
      <c r="E14715" s="19">
        <v>1</v>
      </c>
      <c r="F14715" s="69">
        <v>24173</v>
      </c>
      <c r="G14715" s="52">
        <f t="shared" si="229"/>
        <v>36006</v>
      </c>
      <c r="H14715" s="34">
        <v>0</v>
      </c>
      <c r="I14715" s="35">
        <v>8.9175850000000004E-3</v>
      </c>
      <c r="J14715" s="35">
        <f>H14715/(INDEX(Installed_Capacity!$H$6:$S$11,MATCH(Source_Data!B14715,Installed_Capacity!$G$6:$G$11,0),MATCH(Source_Data!C14715,Installed_Capacity!$H$5:$S$5,0)))</f>
        <v>0</v>
      </c>
      <c r="K14715" s="36">
        <f>I14715/(INDEX(Installed_Capacity!$H$15:$S$20,MATCH(Source_Data!B14715,Installed_Capacity!$G$15:$G$20,0),MATCH(Source_Data!C14715,Installed_Capacity!$H$14:$S$14,0)))</f>
        <v>2.2274416699346322E-6</v>
      </c>
      <c r="L14715" s="39">
        <v>0</v>
      </c>
      <c r="M14715" s="40">
        <v>0</v>
      </c>
      <c r="N14715" s="40">
        <f>L14715/(INDEX(Installed_Capacity!$V$6:$AG$11,MATCH(Source_Data!B14715,Installed_Capacity!$U$6:$U$11,0),MATCH(Source_Data!C14715,Installed_Capacity!$V$5:$AG$5,0)))</f>
        <v>0</v>
      </c>
      <c r="O14715" s="41">
        <f>M14715/(INDEX(Installed_Capacity!$V$15:$AG$20,MATCH(Source_Data!B14715,Installed_Capacity!$U$15:$U$20,0),MATCH(Source_Data!C14715,Installed_Capacity!$V$14:$AG$14,0)))</f>
        <v>0</v>
      </c>
      <c r="P14715" s="37">
        <v>0</v>
      </c>
      <c r="Q14715" s="38">
        <f>P14715/(INDEX(Installed_Capacity!$AJ$15:$AU$20,MATCH(Source_Data!B14715,Installed_Capacity!$AI$15:$AI$20,0),MATCH(Source_Data!C14715,Installed_Capacity!$AJ$14:$AU$14,0)))</f>
        <v>0</v>
      </c>
      <c r="R14715" s="63">
        <v>1132.0052767489999</v>
      </c>
      <c r="S14715" s="42">
        <v>1165.012453654</v>
      </c>
      <c r="T14715" s="42">
        <f>R14715/(INDEX(Installed_Capacity!$H$25:$S$30,MATCH(Source_Data!B14715,Installed_Capacity!$G$25:$G$30,0),MATCH(Source_Data!C14715,Installed_Capacity!$H$24:$S$24,0)))</f>
        <v>0.82172276186774085</v>
      </c>
      <c r="U14715" s="43">
        <f>S14715/(INDEX(Installed_Capacity!$H$33:$S$38,MATCH(Source_Data!B14715,Installed_Capacity!$G$33:$G$38,0),MATCH(Source_Data!C14715,Installed_Capacity!$H$32:$S$32,0)))</f>
        <v>0.32688523887732257</v>
      </c>
      <c r="V14715" s="21"/>
      <c r="W14715" s="2"/>
    </row>
    <row r="14716" spans="1:23" x14ac:dyDescent="0.25">
      <c r="A14716" s="17">
        <v>43349</v>
      </c>
      <c r="B14716" s="19">
        <v>2018</v>
      </c>
      <c r="C14716" s="19">
        <v>9</v>
      </c>
      <c r="D14716" s="19">
        <v>6</v>
      </c>
      <c r="E14716" s="19">
        <v>2</v>
      </c>
      <c r="F14716" s="69">
        <v>23260</v>
      </c>
      <c r="G14716" s="52">
        <f t="shared" si="229"/>
        <v>36006</v>
      </c>
      <c r="H14716" s="34">
        <v>0</v>
      </c>
      <c r="I14716" s="35">
        <v>3.4892980000000001E-3</v>
      </c>
      <c r="J14716" s="35">
        <f>H14716/(INDEX(Installed_Capacity!$H$6:$S$11,MATCH(Source_Data!B14716,Installed_Capacity!$G$6:$G$11,0),MATCH(Source_Data!C14716,Installed_Capacity!$H$5:$S$5,0)))</f>
        <v>0</v>
      </c>
      <c r="K14716" s="36">
        <f>I14716/(INDEX(Installed_Capacity!$H$15:$S$20,MATCH(Source_Data!B14716,Installed_Capacity!$G$15:$G$20,0),MATCH(Source_Data!C14716,Installed_Capacity!$H$14:$S$14,0)))</f>
        <v>8.7155970635767109E-7</v>
      </c>
      <c r="L14716" s="39">
        <v>0</v>
      </c>
      <c r="M14716" s="40">
        <v>0</v>
      </c>
      <c r="N14716" s="40">
        <f>L14716/(INDEX(Installed_Capacity!$V$6:$AG$11,MATCH(Source_Data!B14716,Installed_Capacity!$U$6:$U$11,0),MATCH(Source_Data!C14716,Installed_Capacity!$V$5:$AG$5,0)))</f>
        <v>0</v>
      </c>
      <c r="O14716" s="41">
        <f>M14716/(INDEX(Installed_Capacity!$V$15:$AG$20,MATCH(Source_Data!B14716,Installed_Capacity!$U$15:$U$20,0),MATCH(Source_Data!C14716,Installed_Capacity!$V$14:$AG$14,0)))</f>
        <v>0</v>
      </c>
      <c r="P14716" s="37">
        <v>0</v>
      </c>
      <c r="Q14716" s="38">
        <f>P14716/(INDEX(Installed_Capacity!$AJ$15:$AU$20,MATCH(Source_Data!B14716,Installed_Capacity!$AI$15:$AI$20,0),MATCH(Source_Data!C14716,Installed_Capacity!$AJ$14:$AU$14,0)))</f>
        <v>0</v>
      </c>
      <c r="R14716" s="63">
        <v>1157.5240193510001</v>
      </c>
      <c r="S14716" s="42">
        <v>1120.3004402219999</v>
      </c>
      <c r="T14716" s="42">
        <f>R14716/(INDEX(Installed_Capacity!$H$25:$S$30,MATCH(Source_Data!B14716,Installed_Capacity!$G$25:$G$30,0),MATCH(Source_Data!C14716,Installed_Capacity!$H$24:$S$24,0)))</f>
        <v>0.84024682008638207</v>
      </c>
      <c r="U14716" s="43">
        <f>S14716/(INDEX(Installed_Capacity!$H$33:$S$38,MATCH(Source_Data!B14716,Installed_Capacity!$G$33:$G$38,0),MATCH(Source_Data!C14716,Installed_Capacity!$H$32:$S$32,0)))</f>
        <v>0.31433971016167322</v>
      </c>
      <c r="V14716" s="21"/>
      <c r="W14716" s="2"/>
    </row>
    <row r="14717" spans="1:23" x14ac:dyDescent="0.25">
      <c r="A14717" s="17">
        <v>43349</v>
      </c>
      <c r="B14717" s="19">
        <v>2018</v>
      </c>
      <c r="C14717" s="19">
        <v>9</v>
      </c>
      <c r="D14717" s="19">
        <v>6</v>
      </c>
      <c r="E14717" s="19">
        <v>3</v>
      </c>
      <c r="F14717" s="69">
        <v>22856</v>
      </c>
      <c r="G14717" s="52">
        <f t="shared" si="229"/>
        <v>36006</v>
      </c>
      <c r="H14717" s="34">
        <v>0</v>
      </c>
      <c r="I14717" s="35">
        <v>1.703567E-3</v>
      </c>
      <c r="J14717" s="35">
        <f>H14717/(INDEX(Installed_Capacity!$H$6:$S$11,MATCH(Source_Data!B14717,Installed_Capacity!$G$6:$G$11,0),MATCH(Source_Data!C14717,Installed_Capacity!$H$5:$S$5,0)))</f>
        <v>0</v>
      </c>
      <c r="K14717" s="36">
        <f>I14717/(INDEX(Installed_Capacity!$H$15:$S$20,MATCH(Source_Data!B14717,Installed_Capacity!$G$15:$G$20,0),MATCH(Source_Data!C14717,Installed_Capacity!$H$14:$S$14,0)))</f>
        <v>4.2551835764116983E-7</v>
      </c>
      <c r="L14717" s="39">
        <v>0</v>
      </c>
      <c r="M14717" s="40">
        <v>0</v>
      </c>
      <c r="N14717" s="40">
        <f>L14717/(INDEX(Installed_Capacity!$V$6:$AG$11,MATCH(Source_Data!B14717,Installed_Capacity!$U$6:$U$11,0),MATCH(Source_Data!C14717,Installed_Capacity!$V$5:$AG$5,0)))</f>
        <v>0</v>
      </c>
      <c r="O14717" s="41">
        <f>M14717/(INDEX(Installed_Capacity!$V$15:$AG$20,MATCH(Source_Data!B14717,Installed_Capacity!$U$15:$U$20,0),MATCH(Source_Data!C14717,Installed_Capacity!$V$14:$AG$14,0)))</f>
        <v>0</v>
      </c>
      <c r="P14717" s="37">
        <v>0</v>
      </c>
      <c r="Q14717" s="38">
        <f>P14717/(INDEX(Installed_Capacity!$AJ$15:$AU$20,MATCH(Source_Data!B14717,Installed_Capacity!$AI$15:$AI$20,0),MATCH(Source_Data!C14717,Installed_Capacity!$AJ$14:$AU$14,0)))</f>
        <v>0</v>
      </c>
      <c r="R14717" s="63">
        <v>1119.12385488</v>
      </c>
      <c r="S14717" s="42">
        <v>998.58405133799999</v>
      </c>
      <c r="T14717" s="42">
        <f>R14717/(INDEX(Installed_Capacity!$H$25:$S$30,MATCH(Source_Data!B14717,Installed_Capacity!$G$25:$G$30,0),MATCH(Source_Data!C14717,Installed_Capacity!$H$24:$S$24,0)))</f>
        <v>0.81237213623693372</v>
      </c>
      <c r="U14717" s="43">
        <f>S14717/(INDEX(Installed_Capacity!$H$33:$S$38,MATCH(Source_Data!B14717,Installed_Capacity!$G$33:$G$38,0),MATCH(Source_Data!C14717,Installed_Capacity!$H$32:$S$32,0)))</f>
        <v>0.28018789424688134</v>
      </c>
      <c r="V14717" s="21"/>
      <c r="W14717" s="2"/>
    </row>
    <row r="14718" spans="1:23" x14ac:dyDescent="0.25">
      <c r="A14718" s="17">
        <v>43349</v>
      </c>
      <c r="B14718" s="19">
        <v>2018</v>
      </c>
      <c r="C14718" s="19">
        <v>9</v>
      </c>
      <c r="D14718" s="19">
        <v>6</v>
      </c>
      <c r="E14718" s="19">
        <v>4</v>
      </c>
      <c r="F14718" s="69">
        <v>23238</v>
      </c>
      <c r="G14718" s="52">
        <f t="shared" si="229"/>
        <v>36006</v>
      </c>
      <c r="H14718" s="34">
        <v>0</v>
      </c>
      <c r="I14718" s="35">
        <v>-7.4719299999999995E-4</v>
      </c>
      <c r="J14718" s="35">
        <f>H14718/(INDEX(Installed_Capacity!$H$6:$S$11,MATCH(Source_Data!B14718,Installed_Capacity!$G$6:$G$11,0),MATCH(Source_Data!C14718,Installed_Capacity!$H$5:$S$5,0)))</f>
        <v>0</v>
      </c>
      <c r="K14718" s="36">
        <f>I14718/(INDEX(Installed_Capacity!$H$15:$S$20,MATCH(Source_Data!B14718,Installed_Capacity!$G$15:$G$20,0),MATCH(Source_Data!C14718,Installed_Capacity!$H$14:$S$14,0)))</f>
        <v>-1.8663447824533969E-7</v>
      </c>
      <c r="L14718" s="39">
        <v>0</v>
      </c>
      <c r="M14718" s="40">
        <v>0</v>
      </c>
      <c r="N14718" s="40">
        <f>L14718/(INDEX(Installed_Capacity!$V$6:$AG$11,MATCH(Source_Data!B14718,Installed_Capacity!$U$6:$U$11,0),MATCH(Source_Data!C14718,Installed_Capacity!$V$5:$AG$5,0)))</f>
        <v>0</v>
      </c>
      <c r="O14718" s="41">
        <f>M14718/(INDEX(Installed_Capacity!$V$15:$AG$20,MATCH(Source_Data!B14718,Installed_Capacity!$U$15:$U$20,0),MATCH(Source_Data!C14718,Installed_Capacity!$V$14:$AG$14,0)))</f>
        <v>0</v>
      </c>
      <c r="P14718" s="37">
        <v>0</v>
      </c>
      <c r="Q14718" s="38">
        <f>P14718/(INDEX(Installed_Capacity!$AJ$15:$AU$20,MATCH(Source_Data!B14718,Installed_Capacity!$AI$15:$AI$20,0),MATCH(Source_Data!C14718,Installed_Capacity!$AJ$14:$AU$14,0)))</f>
        <v>0</v>
      </c>
      <c r="R14718" s="63">
        <v>1064.1286375110001</v>
      </c>
      <c r="S14718" s="42">
        <v>906.19266915200001</v>
      </c>
      <c r="T14718" s="42">
        <f>R14718/(INDEX(Installed_Capacity!$H$25:$S$30,MATCH(Source_Data!B14718,Installed_Capacity!$G$25:$G$30,0),MATCH(Source_Data!C14718,Installed_Capacity!$H$24:$S$24,0)))</f>
        <v>0.77245110156141117</v>
      </c>
      <c r="U14718" s="43">
        <f>S14718/(INDEX(Installed_Capacity!$H$33:$S$38,MATCH(Source_Data!B14718,Installed_Capacity!$G$33:$G$38,0),MATCH(Source_Data!C14718,Installed_Capacity!$H$32:$S$32,0)))</f>
        <v>0.25426424086330451</v>
      </c>
      <c r="V14718" s="21"/>
      <c r="W14718" s="2"/>
    </row>
    <row r="14719" spans="1:23" x14ac:dyDescent="0.25">
      <c r="A14719" s="17">
        <v>43349</v>
      </c>
      <c r="B14719" s="19">
        <v>2018</v>
      </c>
      <c r="C14719" s="19">
        <v>9</v>
      </c>
      <c r="D14719" s="19">
        <v>6</v>
      </c>
      <c r="E14719" s="19">
        <v>5</v>
      </c>
      <c r="F14719" s="69">
        <v>24625</v>
      </c>
      <c r="G14719" s="52">
        <f t="shared" si="229"/>
        <v>36006</v>
      </c>
      <c r="H14719" s="34">
        <v>0</v>
      </c>
      <c r="I14719" s="35">
        <v>-2.211429E-3</v>
      </c>
      <c r="J14719" s="35">
        <f>H14719/(INDEX(Installed_Capacity!$H$6:$S$11,MATCH(Source_Data!B14719,Installed_Capacity!$G$6:$G$11,0),MATCH(Source_Data!C14719,Installed_Capacity!$H$5:$S$5,0)))</f>
        <v>0</v>
      </c>
      <c r="K14719" s="36">
        <f>I14719/(INDEX(Installed_Capacity!$H$15:$S$20,MATCH(Source_Data!B14719,Installed_Capacity!$G$15:$G$20,0),MATCH(Source_Data!C14719,Installed_Capacity!$H$14:$S$14,0)))</f>
        <v>-5.5237254309343549E-7</v>
      </c>
      <c r="L14719" s="39">
        <v>0</v>
      </c>
      <c r="M14719" s="40">
        <v>0</v>
      </c>
      <c r="N14719" s="40">
        <f>L14719/(INDEX(Installed_Capacity!$V$6:$AG$11,MATCH(Source_Data!B14719,Installed_Capacity!$U$6:$U$11,0),MATCH(Source_Data!C14719,Installed_Capacity!$V$5:$AG$5,0)))</f>
        <v>0</v>
      </c>
      <c r="O14719" s="41">
        <f>M14719/(INDEX(Installed_Capacity!$V$15:$AG$20,MATCH(Source_Data!B14719,Installed_Capacity!$U$15:$U$20,0),MATCH(Source_Data!C14719,Installed_Capacity!$V$14:$AG$14,0)))</f>
        <v>0</v>
      </c>
      <c r="P14719" s="37">
        <v>0</v>
      </c>
      <c r="Q14719" s="38">
        <f>P14719/(INDEX(Installed_Capacity!$AJ$15:$AU$20,MATCH(Source_Data!B14719,Installed_Capacity!$AI$15:$AI$20,0),MATCH(Source_Data!C14719,Installed_Capacity!$AJ$14:$AU$14,0)))</f>
        <v>0</v>
      </c>
      <c r="R14719" s="63">
        <v>1118.3963251519999</v>
      </c>
      <c r="S14719" s="42">
        <v>740.84537940799999</v>
      </c>
      <c r="T14719" s="42">
        <f>R14719/(INDEX(Installed_Capacity!$H$25:$S$30,MATCH(Source_Data!B14719,Installed_Capacity!$G$25:$G$30,0),MATCH(Source_Data!C14719,Installed_Capacity!$H$24:$S$24,0)))</f>
        <v>0.81184402232288022</v>
      </c>
      <c r="U14719" s="43">
        <f>S14719/(INDEX(Installed_Capacity!$H$33:$S$38,MATCH(Source_Data!B14719,Installed_Capacity!$G$33:$G$38,0),MATCH(Source_Data!C14719,Installed_Capacity!$H$32:$S$32,0)))</f>
        <v>0.20787024040763419</v>
      </c>
      <c r="V14719" s="21"/>
      <c r="W14719" s="2"/>
    </row>
    <row r="14720" spans="1:23" x14ac:dyDescent="0.25">
      <c r="A14720" s="17">
        <v>43349</v>
      </c>
      <c r="B14720" s="19">
        <v>2018</v>
      </c>
      <c r="C14720" s="19">
        <v>9</v>
      </c>
      <c r="D14720" s="19">
        <v>6</v>
      </c>
      <c r="E14720" s="19">
        <v>6</v>
      </c>
      <c r="F14720" s="69">
        <v>26682</v>
      </c>
      <c r="G14720" s="52">
        <f t="shared" si="229"/>
        <v>36006</v>
      </c>
      <c r="H14720" s="34">
        <v>0</v>
      </c>
      <c r="I14720" s="35">
        <v>-8.8505599999999995E-4</v>
      </c>
      <c r="J14720" s="35">
        <f>H14720/(INDEX(Installed_Capacity!$H$6:$S$11,MATCH(Source_Data!B14720,Installed_Capacity!$G$6:$G$11,0),MATCH(Source_Data!C14720,Installed_Capacity!$H$5:$S$5,0)))</f>
        <v>0</v>
      </c>
      <c r="K14720" s="36">
        <f>I14720/(INDEX(Installed_Capacity!$H$15:$S$20,MATCH(Source_Data!B14720,Installed_Capacity!$G$15:$G$20,0),MATCH(Source_Data!C14720,Installed_Capacity!$H$14:$S$14,0)))</f>
        <v>-2.2107001106529019E-7</v>
      </c>
      <c r="L14720" s="39">
        <v>0</v>
      </c>
      <c r="M14720" s="40">
        <v>0</v>
      </c>
      <c r="N14720" s="40">
        <f>L14720/(INDEX(Installed_Capacity!$V$6:$AG$11,MATCH(Source_Data!B14720,Installed_Capacity!$U$6:$U$11,0),MATCH(Source_Data!C14720,Installed_Capacity!$V$5:$AG$5,0)))</f>
        <v>0</v>
      </c>
      <c r="O14720" s="41">
        <f>M14720/(INDEX(Installed_Capacity!$V$15:$AG$20,MATCH(Source_Data!B14720,Installed_Capacity!$U$15:$U$20,0),MATCH(Source_Data!C14720,Installed_Capacity!$V$14:$AG$14,0)))</f>
        <v>0</v>
      </c>
      <c r="P14720" s="37">
        <v>0</v>
      </c>
      <c r="Q14720" s="38">
        <f>P14720/(INDEX(Installed_Capacity!$AJ$15:$AU$20,MATCH(Source_Data!B14720,Installed_Capacity!$AI$15:$AI$20,0),MATCH(Source_Data!C14720,Installed_Capacity!$AJ$14:$AU$14,0)))</f>
        <v>0</v>
      </c>
      <c r="R14720" s="63">
        <v>1146.7877299290001</v>
      </c>
      <c r="S14720" s="42">
        <v>565.15395409899998</v>
      </c>
      <c r="T14720" s="42">
        <f>R14720/(INDEX(Installed_Capacity!$H$25:$S$30,MATCH(Source_Data!B14720,Installed_Capacity!$G$25:$G$30,0),MATCH(Source_Data!C14720,Installed_Capacity!$H$24:$S$24,0)))</f>
        <v>0.8324533463479965</v>
      </c>
      <c r="U14720" s="43">
        <f>S14720/(INDEX(Installed_Capacity!$H$33:$S$38,MATCH(Source_Data!B14720,Installed_Capacity!$G$33:$G$38,0),MATCH(Source_Data!C14720,Installed_Capacity!$H$32:$S$32,0)))</f>
        <v>0.15857382872490869</v>
      </c>
      <c r="V14720" s="21"/>
      <c r="W14720" s="2"/>
    </row>
    <row r="14721" spans="1:23" x14ac:dyDescent="0.25">
      <c r="A14721" s="17">
        <v>43349</v>
      </c>
      <c r="B14721" s="19">
        <v>2018</v>
      </c>
      <c r="C14721" s="19">
        <v>9</v>
      </c>
      <c r="D14721" s="19">
        <v>6</v>
      </c>
      <c r="E14721" s="19">
        <v>7</v>
      </c>
      <c r="F14721" s="69">
        <v>27745</v>
      </c>
      <c r="G14721" s="52">
        <f t="shared" si="229"/>
        <v>36006</v>
      </c>
      <c r="H14721" s="34">
        <v>4.7342952970000001</v>
      </c>
      <c r="I14721" s="35">
        <v>75.357666116000004</v>
      </c>
      <c r="J14721" s="35">
        <f>H14721/(INDEX(Installed_Capacity!$H$6:$S$11,MATCH(Source_Data!B14721,Installed_Capacity!$G$6:$G$11,0),MATCH(Source_Data!C14721,Installed_Capacity!$H$5:$S$5,0)))</f>
        <v>2.8859207652638251E-3</v>
      </c>
      <c r="K14721" s="36">
        <f>I14721/(INDEX(Installed_Capacity!$H$15:$S$20,MATCH(Source_Data!B14721,Installed_Capacity!$G$15:$G$20,0),MATCH(Source_Data!C14721,Installed_Capacity!$H$14:$S$14,0)))</f>
        <v>1.8822899434746011E-2</v>
      </c>
      <c r="L14721" s="39">
        <v>6.6377506259999999</v>
      </c>
      <c r="M14721" s="40">
        <v>48.054756505</v>
      </c>
      <c r="N14721" s="40">
        <f>L14721/(INDEX(Installed_Capacity!$V$6:$AG$11,MATCH(Source_Data!B14721,Installed_Capacity!$U$6:$U$11,0),MATCH(Source_Data!C14721,Installed_Capacity!$V$5:$AG$5,0)))</f>
        <v>4.6668475631362841E-3</v>
      </c>
      <c r="O14721" s="41">
        <f>M14721/(INDEX(Installed_Capacity!$V$15:$AG$20,MATCH(Source_Data!B14721,Installed_Capacity!$U$15:$U$20,0),MATCH(Source_Data!C14721,Installed_Capacity!$V$14:$AG$14,0)))</f>
        <v>1.8023485035049493E-2</v>
      </c>
      <c r="P14721" s="37">
        <v>0</v>
      </c>
      <c r="Q14721" s="38">
        <f>P14721/(INDEX(Installed_Capacity!$AJ$15:$AU$20,MATCH(Source_Data!B14721,Installed_Capacity!$AI$15:$AI$20,0),MATCH(Source_Data!C14721,Installed_Capacity!$AJ$14:$AU$14,0)))</f>
        <v>0</v>
      </c>
      <c r="R14721" s="63">
        <v>1047.309091308</v>
      </c>
      <c r="S14721" s="42">
        <v>374.794447456</v>
      </c>
      <c r="T14721" s="42">
        <f>R14721/(INDEX(Installed_Capacity!$H$25:$S$30,MATCH(Source_Data!B14721,Installed_Capacity!$G$25:$G$30,0),MATCH(Source_Data!C14721,Installed_Capacity!$H$24:$S$24,0)))</f>
        <v>0.76024179101916367</v>
      </c>
      <c r="U14721" s="43">
        <f>S14721/(INDEX(Installed_Capacity!$H$33:$S$38,MATCH(Source_Data!B14721,Installed_Capacity!$G$33:$G$38,0),MATCH(Source_Data!C14721,Installed_Capacity!$H$32:$S$32,0)))</f>
        <v>0.10516177067660314</v>
      </c>
      <c r="V14721" s="21"/>
      <c r="W14721" s="2"/>
    </row>
    <row r="14722" spans="1:23" x14ac:dyDescent="0.25">
      <c r="A14722" s="17">
        <v>43349</v>
      </c>
      <c r="B14722" s="19">
        <v>2018</v>
      </c>
      <c r="C14722" s="19">
        <v>9</v>
      </c>
      <c r="D14722" s="19">
        <v>6</v>
      </c>
      <c r="E14722" s="19">
        <v>8</v>
      </c>
      <c r="F14722" s="69">
        <v>28088</v>
      </c>
      <c r="G14722" s="52">
        <f t="shared" si="229"/>
        <v>36006</v>
      </c>
      <c r="H14722" s="34">
        <v>266.66121343700001</v>
      </c>
      <c r="I14722" s="35">
        <v>1023.2886393700001</v>
      </c>
      <c r="J14722" s="35">
        <f>H14722/(INDEX(Installed_Capacity!$H$6:$S$11,MATCH(Source_Data!B14722,Installed_Capacity!$G$6:$G$11,0),MATCH(Source_Data!C14722,Installed_Capacity!$H$5:$S$5,0)))</f>
        <v>0.16255072505425242</v>
      </c>
      <c r="K14722" s="36">
        <f>I14722/(INDEX(Installed_Capacity!$H$15:$S$20,MATCH(Source_Data!B14722,Installed_Capacity!$G$15:$G$20,0),MATCH(Source_Data!C14722,Installed_Capacity!$H$14:$S$14,0)))</f>
        <v>0.2555978727091977</v>
      </c>
      <c r="L14722" s="39">
        <v>333.32773871900002</v>
      </c>
      <c r="M14722" s="40">
        <v>833.29793884900005</v>
      </c>
      <c r="N14722" s="40">
        <f>L14722/(INDEX(Installed_Capacity!$V$6:$AG$11,MATCH(Source_Data!B14722,Installed_Capacity!$U$6:$U$11,0),MATCH(Source_Data!C14722,Installed_Capacity!$V$5:$AG$5,0)))</f>
        <v>0.23435495438368303</v>
      </c>
      <c r="O14722" s="41">
        <f>M14722/(INDEX(Installed_Capacity!$V$15:$AG$20,MATCH(Source_Data!B14722,Installed_Capacity!$U$15:$U$20,0),MATCH(Source_Data!C14722,Installed_Capacity!$V$14:$AG$14,0)))</f>
        <v>0.31253790515034346</v>
      </c>
      <c r="P14722" s="37">
        <v>58.476249209000002</v>
      </c>
      <c r="Q14722" s="38">
        <f>P14722/(INDEX(Installed_Capacity!$AJ$15:$AU$20,MATCH(Source_Data!B14722,Installed_Capacity!$AI$15:$AI$20,0),MATCH(Source_Data!C14722,Installed_Capacity!$AJ$14:$AU$14,0)))</f>
        <v>6.3769083106870225E-2</v>
      </c>
      <c r="R14722" s="63">
        <v>975.38503341900002</v>
      </c>
      <c r="S14722" s="42">
        <v>206.75068088500001</v>
      </c>
      <c r="T14722" s="42">
        <f>R14722/(INDEX(Installed_Capacity!$H$25:$S$30,MATCH(Source_Data!B14722,Installed_Capacity!$G$25:$G$30,0),MATCH(Source_Data!C14722,Installed_Capacity!$H$24:$S$24,0)))</f>
        <v>0.7080321090439895</v>
      </c>
      <c r="U14722" s="43">
        <f>S14722/(INDEX(Installed_Capacity!$H$33:$S$38,MATCH(Source_Data!B14722,Installed_Capacity!$G$33:$G$38,0),MATCH(Source_Data!C14722,Installed_Capacity!$H$32:$S$32,0)))</f>
        <v>5.8011178762226508E-2</v>
      </c>
      <c r="V14722" s="21"/>
      <c r="W14722" s="2"/>
    </row>
    <row r="14723" spans="1:23" x14ac:dyDescent="0.25">
      <c r="A14723" s="17">
        <v>43349</v>
      </c>
      <c r="B14723" s="19">
        <v>2018</v>
      </c>
      <c r="C14723" s="19">
        <v>9</v>
      </c>
      <c r="D14723" s="19">
        <v>6</v>
      </c>
      <c r="E14723" s="19">
        <v>9</v>
      </c>
      <c r="F14723" s="69">
        <v>28601</v>
      </c>
      <c r="G14723" s="52">
        <f t="shared" ref="G14723:G14786" si="230">_xlfn.MAXIFS($F:$F,$B:$B,B14723,$C:$C,C14723,$D:$D,D14723)</f>
        <v>36006</v>
      </c>
      <c r="H14723" s="34">
        <v>850.72914735200004</v>
      </c>
      <c r="I14723" s="35">
        <v>2426.5658589079999</v>
      </c>
      <c r="J14723" s="35">
        <f>H14723/(INDEX(Installed_Capacity!$H$6:$S$11,MATCH(Source_Data!B14723,Installed_Capacity!$G$6:$G$11,0),MATCH(Source_Data!C14723,Installed_Capacity!$H$5:$S$5,0)))</f>
        <v>0.51858550384765434</v>
      </c>
      <c r="K14723" s="36">
        <f>I14723/(INDEX(Installed_Capacity!$H$15:$S$20,MATCH(Source_Data!B14723,Installed_Capacity!$G$15:$G$20,0),MATCH(Source_Data!C14723,Installed_Capacity!$H$14:$S$14,0)))</f>
        <v>0.60610960354988497</v>
      </c>
      <c r="L14723" s="39">
        <v>961.36516262999999</v>
      </c>
      <c r="M14723" s="40">
        <v>1893.6438037630001</v>
      </c>
      <c r="N14723" s="40">
        <f>L14723/(INDEX(Installed_Capacity!$V$6:$AG$11,MATCH(Source_Data!B14723,Installed_Capacity!$U$6:$U$11,0),MATCH(Source_Data!C14723,Installed_Capacity!$V$5:$AG$5,0)))</f>
        <v>0.67591341092721757</v>
      </c>
      <c r="O14723" s="41">
        <f>M14723/(INDEX(Installed_Capacity!$V$15:$AG$20,MATCH(Source_Data!B14723,Installed_Capacity!$U$15:$U$20,0),MATCH(Source_Data!C14723,Installed_Capacity!$V$14:$AG$14,0)))</f>
        <v>0.7102327270201747</v>
      </c>
      <c r="P14723" s="37">
        <v>547.96209546600005</v>
      </c>
      <c r="Q14723" s="38">
        <f>P14723/(INDEX(Installed_Capacity!$AJ$15:$AU$20,MATCH(Source_Data!B14723,Installed_Capacity!$AI$15:$AI$20,0),MATCH(Source_Data!C14723,Installed_Capacity!$AJ$14:$AU$14,0)))</f>
        <v>0.59755953704034903</v>
      </c>
      <c r="R14723" s="63">
        <v>671.26474472899997</v>
      </c>
      <c r="S14723" s="42">
        <v>55.914830762000001</v>
      </c>
      <c r="T14723" s="42">
        <f>R14723/(INDEX(Installed_Capacity!$H$25:$S$30,MATCH(Source_Data!B14723,Installed_Capacity!$G$25:$G$30,0),MATCH(Source_Data!C14723,Installed_Capacity!$H$24:$S$24,0)))</f>
        <v>0.48727115616216604</v>
      </c>
      <c r="U14723" s="43">
        <f>S14723/(INDEX(Installed_Capacity!$H$33:$S$38,MATCH(Source_Data!B14723,Installed_Capacity!$G$33:$G$38,0),MATCH(Source_Data!C14723,Installed_Capacity!$H$32:$S$32,0)))</f>
        <v>1.5688873327571986E-2</v>
      </c>
      <c r="V14723" s="21"/>
      <c r="W14723" s="2"/>
    </row>
    <row r="14724" spans="1:23" x14ac:dyDescent="0.25">
      <c r="A14724" s="17">
        <v>43349</v>
      </c>
      <c r="B14724" s="19">
        <v>2018</v>
      </c>
      <c r="C14724" s="19">
        <v>9</v>
      </c>
      <c r="D14724" s="19">
        <v>6</v>
      </c>
      <c r="E14724" s="19">
        <v>10</v>
      </c>
      <c r="F14724" s="69">
        <v>28949</v>
      </c>
      <c r="G14724" s="52">
        <f t="shared" si="230"/>
        <v>36006</v>
      </c>
      <c r="H14724" s="34">
        <v>1206.298912538</v>
      </c>
      <c r="I14724" s="35">
        <v>3179.1702756069999</v>
      </c>
      <c r="J14724" s="35">
        <f>H14724/(INDEX(Installed_Capacity!$H$6:$S$11,MATCH(Source_Data!B14724,Installed_Capacity!$G$6:$G$11,0),MATCH(Source_Data!C14724,Installed_Capacity!$H$5:$S$5,0)))</f>
        <v>0.7353328980164342</v>
      </c>
      <c r="K14724" s="36">
        <f>I14724/(INDEX(Installed_Capacity!$H$15:$S$20,MATCH(Source_Data!B14724,Installed_Capacity!$G$15:$G$20,0),MATCH(Source_Data!C14724,Installed_Capacity!$H$14:$S$14,0)))</f>
        <v>0.79409574988122911</v>
      </c>
      <c r="L14724" s="39">
        <v>1185.0878153680001</v>
      </c>
      <c r="M14724" s="40">
        <v>2261.2624367429999</v>
      </c>
      <c r="N14724" s="40">
        <f>L14724/(INDEX(Installed_Capacity!$V$6:$AG$11,MATCH(Source_Data!B14724,Installed_Capacity!$U$6:$U$11,0),MATCH(Source_Data!C14724,Installed_Capacity!$V$5:$AG$5,0)))</f>
        <v>0.83320758715900789</v>
      </c>
      <c r="O14724" s="41">
        <f>M14724/(INDEX(Installed_Capacity!$V$15:$AG$20,MATCH(Source_Data!B14724,Installed_Capacity!$U$15:$U$20,0),MATCH(Source_Data!C14724,Installed_Capacity!$V$14:$AG$14,0)))</f>
        <v>0.84811229216646733</v>
      </c>
      <c r="P14724" s="37">
        <v>719.35093042599999</v>
      </c>
      <c r="Q14724" s="38">
        <f>P14724/(INDEX(Installed_Capacity!$AJ$15:$AU$20,MATCH(Source_Data!B14724,Installed_Capacity!$AI$15:$AI$20,0),MATCH(Source_Data!C14724,Installed_Capacity!$AJ$14:$AU$14,0)))</f>
        <v>0.78446121093347876</v>
      </c>
      <c r="R14724" s="63">
        <v>433.01032310199997</v>
      </c>
      <c r="S14724" s="42">
        <v>16.056718450999998</v>
      </c>
      <c r="T14724" s="42">
        <f>R14724/(INDEX(Installed_Capacity!$H$25:$S$30,MATCH(Source_Data!B14724,Installed_Capacity!$G$25:$G$30,0),MATCH(Source_Data!C14724,Installed_Capacity!$H$24:$S$24,0)))</f>
        <v>0.31432224383130075</v>
      </c>
      <c r="U14724" s="43">
        <f>S14724/(INDEX(Installed_Capacity!$H$33:$S$38,MATCH(Source_Data!B14724,Installed_Capacity!$G$33:$G$38,0),MATCH(Source_Data!C14724,Installed_Capacity!$H$32:$S$32,0)))</f>
        <v>4.5052773727686461E-3</v>
      </c>
      <c r="V14724" s="21"/>
      <c r="W14724" s="2"/>
    </row>
    <row r="14725" spans="1:23" x14ac:dyDescent="0.25">
      <c r="A14725" s="17">
        <v>43349</v>
      </c>
      <c r="B14725" s="19">
        <v>2018</v>
      </c>
      <c r="C14725" s="19">
        <v>9</v>
      </c>
      <c r="D14725" s="19">
        <v>6</v>
      </c>
      <c r="E14725" s="19">
        <v>11</v>
      </c>
      <c r="F14725" s="69">
        <v>29694</v>
      </c>
      <c r="G14725" s="52">
        <f t="shared" si="230"/>
        <v>36006</v>
      </c>
      <c r="H14725" s="34">
        <v>1341.6641093129999</v>
      </c>
      <c r="I14725" s="35">
        <v>3561.0497069769999</v>
      </c>
      <c r="J14725" s="35">
        <f>H14725/(INDEX(Installed_Capacity!$H$6:$S$11,MATCH(Source_Data!B14725,Installed_Capacity!$G$6:$G$11,0),MATCH(Source_Data!C14725,Installed_Capacity!$H$5:$S$5,0)))</f>
        <v>0.81784850123927133</v>
      </c>
      <c r="K14725" s="36">
        <f>I14725/(INDEX(Installed_Capacity!$H$15:$S$20,MATCH(Source_Data!B14725,Installed_Capacity!$G$15:$G$20,0),MATCH(Source_Data!C14725,Installed_Capacity!$H$14:$S$14,0)))</f>
        <v>0.889481906371409</v>
      </c>
      <c r="L14725" s="39">
        <v>1223.4582708569999</v>
      </c>
      <c r="M14725" s="40">
        <v>2360.3119313289999</v>
      </c>
      <c r="N14725" s="40">
        <f>L14725/(INDEX(Installed_Capacity!$V$6:$AG$11,MATCH(Source_Data!B14725,Installed_Capacity!$U$6:$U$11,0),MATCH(Source_Data!C14725,Installed_Capacity!$V$5:$AG$5,0)))</f>
        <v>0.86018495898039815</v>
      </c>
      <c r="O14725" s="41">
        <f>M14725/(INDEX(Installed_Capacity!$V$15:$AG$20,MATCH(Source_Data!B14725,Installed_Capacity!$U$15:$U$20,0),MATCH(Source_Data!C14725,Installed_Capacity!$V$14:$AG$14,0)))</f>
        <v>0.88526193589037716</v>
      </c>
      <c r="P14725" s="37">
        <v>862.80232666400002</v>
      </c>
      <c r="Q14725" s="38">
        <f>P14725/(INDEX(Installed_Capacity!$AJ$15:$AU$20,MATCH(Source_Data!B14725,Installed_Capacity!$AI$15:$AI$20,0),MATCH(Source_Data!C14725,Installed_Capacity!$AJ$14:$AU$14,0)))</f>
        <v>0.94089675753980373</v>
      </c>
      <c r="R14725" s="63">
        <v>274.95306713100001</v>
      </c>
      <c r="S14725" s="42">
        <v>32.910076590999999</v>
      </c>
      <c r="T14725" s="42">
        <f>R14725/(INDEX(Installed_Capacity!$H$25:$S$30,MATCH(Source_Data!B14725,Installed_Capacity!$G$25:$G$30,0),MATCH(Source_Data!C14725,Installed_Capacity!$H$24:$S$24,0)))</f>
        <v>0.19958846336454703</v>
      </c>
      <c r="U14725" s="43">
        <f>S14725/(INDEX(Installed_Capacity!$H$33:$S$38,MATCH(Source_Data!B14725,Installed_Capacity!$G$33:$G$38,0),MATCH(Source_Data!C14725,Installed_Capacity!$H$32:$S$32,0)))</f>
        <v>9.2340800428173005E-3</v>
      </c>
      <c r="V14725" s="21"/>
      <c r="W14725" s="2"/>
    </row>
    <row r="14726" spans="1:23" x14ac:dyDescent="0.25">
      <c r="A14726" s="17">
        <v>43349</v>
      </c>
      <c r="B14726" s="19">
        <v>2018</v>
      </c>
      <c r="C14726" s="19">
        <v>9</v>
      </c>
      <c r="D14726" s="19">
        <v>6</v>
      </c>
      <c r="E14726" s="19">
        <v>12</v>
      </c>
      <c r="F14726" s="69">
        <v>29988</v>
      </c>
      <c r="G14726" s="52">
        <f t="shared" si="230"/>
        <v>36006</v>
      </c>
      <c r="H14726" s="34">
        <v>1261.8935569089999</v>
      </c>
      <c r="I14726" s="35">
        <v>3740.1368402960002</v>
      </c>
      <c r="J14726" s="35">
        <f>H14726/(INDEX(Installed_Capacity!$H$6:$S$11,MATCH(Source_Data!B14726,Installed_Capacity!$G$6:$G$11,0),MATCH(Source_Data!C14726,Installed_Capacity!$H$5:$S$5,0)))</f>
        <v>0.76922215260716376</v>
      </c>
      <c r="K14726" s="36">
        <f>I14726/(INDEX(Installed_Capacity!$H$15:$S$20,MATCH(Source_Data!B14726,Installed_Capacity!$G$15:$G$20,0),MATCH(Source_Data!C14726,Installed_Capacity!$H$14:$S$14,0)))</f>
        <v>0.93421443690561534</v>
      </c>
      <c r="L14726" s="39">
        <v>1206.983090426</v>
      </c>
      <c r="M14726" s="40">
        <v>2382.5682355650001</v>
      </c>
      <c r="N14726" s="40">
        <f>L14726/(INDEX(Installed_Capacity!$V$6:$AG$11,MATCH(Source_Data!B14726,Installed_Capacity!$U$6:$U$11,0),MATCH(Source_Data!C14726,Installed_Capacity!$V$5:$AG$5,0)))</f>
        <v>0.84860164409274985</v>
      </c>
      <c r="O14726" s="41">
        <f>M14726/(INDEX(Installed_Capacity!$V$15:$AG$20,MATCH(Source_Data!B14726,Installed_Capacity!$U$15:$U$20,0),MATCH(Source_Data!C14726,Installed_Capacity!$V$14:$AG$14,0)))</f>
        <v>0.89360941687888906</v>
      </c>
      <c r="P14726" s="37">
        <v>907.56900586699999</v>
      </c>
      <c r="Q14726" s="38">
        <f>P14726/(INDEX(Installed_Capacity!$AJ$15:$AU$20,MATCH(Source_Data!B14726,Installed_Capacity!$AI$15:$AI$20,0),MATCH(Source_Data!C14726,Installed_Capacity!$AJ$14:$AU$14,0)))</f>
        <v>0.98971538262486369</v>
      </c>
      <c r="R14726" s="63">
        <v>191.79267835300001</v>
      </c>
      <c r="S14726" s="42">
        <v>91.386233786000005</v>
      </c>
      <c r="T14726" s="42">
        <f>R14726/(INDEX(Installed_Capacity!$H$25:$S$30,MATCH(Source_Data!B14726,Installed_Capacity!$G$25:$G$30,0),MATCH(Source_Data!C14726,Installed_Capacity!$H$24:$S$24,0)))</f>
        <v>0.1392223274920151</v>
      </c>
      <c r="U14726" s="43">
        <f>S14726/(INDEX(Installed_Capacity!$H$33:$S$38,MATCH(Source_Data!B14726,Installed_Capacity!$G$33:$G$38,0),MATCH(Source_Data!C14726,Installed_Capacity!$H$32:$S$32,0)))</f>
        <v>2.5641623630323407E-2</v>
      </c>
      <c r="V14726" s="21"/>
      <c r="W14726" s="2"/>
    </row>
    <row r="14727" spans="1:23" x14ac:dyDescent="0.25">
      <c r="A14727" s="17">
        <v>43349</v>
      </c>
      <c r="B14727" s="19">
        <v>2018</v>
      </c>
      <c r="C14727" s="19">
        <v>9</v>
      </c>
      <c r="D14727" s="19">
        <v>6</v>
      </c>
      <c r="E14727" s="19">
        <v>13</v>
      </c>
      <c r="F14727" s="69">
        <v>31627</v>
      </c>
      <c r="G14727" s="52">
        <f t="shared" si="230"/>
        <v>36006</v>
      </c>
      <c r="H14727" s="34">
        <v>1414.5948447989999</v>
      </c>
      <c r="I14727" s="35">
        <v>3771.2249229489998</v>
      </c>
      <c r="J14727" s="35">
        <f>H14727/(INDEX(Installed_Capacity!$H$6:$S$11,MATCH(Source_Data!B14727,Installed_Capacity!$G$6:$G$11,0),MATCH(Source_Data!C14727,Installed_Capacity!$H$5:$S$5,0)))</f>
        <v>0.86230545011155268</v>
      </c>
      <c r="K14727" s="36">
        <f>I14727/(INDEX(Installed_Capacity!$H$15:$S$20,MATCH(Source_Data!B14727,Installed_Capacity!$G$15:$G$20,0),MATCH(Source_Data!C14727,Installed_Capacity!$H$14:$S$14,0)))</f>
        <v>0.94197964359999087</v>
      </c>
      <c r="L14727" s="39">
        <v>1181.5263528359999</v>
      </c>
      <c r="M14727" s="40">
        <v>2380.491735999</v>
      </c>
      <c r="N14727" s="40">
        <f>L14727/(INDEX(Installed_Capacity!$V$6:$AG$11,MATCH(Source_Data!B14727,Installed_Capacity!$U$6:$U$11,0),MATCH(Source_Data!C14727,Installed_Capacity!$V$5:$AG$5,0)))</f>
        <v>0.83070360596490234</v>
      </c>
      <c r="O14727" s="41">
        <f>M14727/(INDEX(Installed_Capacity!$V$15:$AG$20,MATCH(Source_Data!B14727,Installed_Capacity!$U$15:$U$20,0),MATCH(Source_Data!C14727,Installed_Capacity!$V$14:$AG$14,0)))</f>
        <v>0.89283060201070441</v>
      </c>
      <c r="P14727" s="37">
        <v>910.32694434300004</v>
      </c>
      <c r="Q14727" s="38">
        <f>P14727/(INDEX(Installed_Capacity!$AJ$15:$AU$20,MATCH(Source_Data!B14727,Installed_Capacity!$AI$15:$AI$20,0),MATCH(Source_Data!C14727,Installed_Capacity!$AJ$14:$AU$14,0)))</f>
        <v>0.9927229491199564</v>
      </c>
      <c r="R14727" s="63">
        <v>221.84504586899999</v>
      </c>
      <c r="S14727" s="42">
        <v>187.33366570999999</v>
      </c>
      <c r="T14727" s="42">
        <f>R14727/(INDEX(Installed_Capacity!$H$25:$S$30,MATCH(Source_Data!B14727,Installed_Capacity!$G$25:$G$30,0),MATCH(Source_Data!C14727,Installed_Capacity!$H$24:$S$24,0)))</f>
        <v>0.16103734456228222</v>
      </c>
      <c r="U14727" s="43">
        <f>S14727/(INDEX(Installed_Capacity!$H$33:$S$38,MATCH(Source_Data!B14727,Installed_Capacity!$G$33:$G$38,0),MATCH(Source_Data!C14727,Installed_Capacity!$H$32:$S$32,0)))</f>
        <v>5.2563051899842318E-2</v>
      </c>
      <c r="V14727" s="21"/>
      <c r="W14727" s="2"/>
    </row>
    <row r="14728" spans="1:23" x14ac:dyDescent="0.25">
      <c r="A14728" s="17">
        <v>43349</v>
      </c>
      <c r="B14728" s="19">
        <v>2018</v>
      </c>
      <c r="C14728" s="19">
        <v>9</v>
      </c>
      <c r="D14728" s="19">
        <v>6</v>
      </c>
      <c r="E14728" s="19">
        <v>14</v>
      </c>
      <c r="F14728" s="69">
        <v>32885</v>
      </c>
      <c r="G14728" s="52">
        <f t="shared" si="230"/>
        <v>36006</v>
      </c>
      <c r="H14728" s="34">
        <v>1408.0643989319999</v>
      </c>
      <c r="I14728" s="35">
        <v>3716.993184771</v>
      </c>
      <c r="J14728" s="35">
        <f>H14728/(INDEX(Installed_Capacity!$H$6:$S$11,MATCH(Source_Data!B14728,Installed_Capacity!$G$6:$G$11,0),MATCH(Source_Data!C14728,Installed_Capacity!$H$5:$S$5,0)))</f>
        <v>0.858324636040671</v>
      </c>
      <c r="K14728" s="36">
        <f>I14728/(INDEX(Installed_Capacity!$H$15:$S$20,MATCH(Source_Data!B14728,Installed_Capacity!$G$15:$G$20,0),MATCH(Source_Data!C14728,Installed_Capacity!$H$14:$S$14,0)))</f>
        <v>0.92843359571251216</v>
      </c>
      <c r="L14728" s="39">
        <v>1173.180960637</v>
      </c>
      <c r="M14728" s="40">
        <v>2393.4047232819998</v>
      </c>
      <c r="N14728" s="40">
        <f>L14728/(INDEX(Installed_Capacity!$V$6:$AG$11,MATCH(Source_Data!B14728,Installed_Capacity!$U$6:$U$11,0),MATCH(Source_Data!C14728,Installed_Capacity!$V$5:$AG$5,0)))</f>
        <v>0.82483615546220268</v>
      </c>
      <c r="O14728" s="41">
        <f>M14728/(INDEX(Installed_Capacity!$V$15:$AG$20,MATCH(Source_Data!B14728,Installed_Capacity!$U$15:$U$20,0),MATCH(Source_Data!C14728,Installed_Capacity!$V$14:$AG$14,0)))</f>
        <v>0.89767376530981957</v>
      </c>
      <c r="P14728" s="37">
        <v>899.636479012</v>
      </c>
      <c r="Q14728" s="38">
        <f>P14728/(INDEX(Installed_Capacity!$AJ$15:$AU$20,MATCH(Source_Data!B14728,Installed_Capacity!$AI$15:$AI$20,0),MATCH(Source_Data!C14728,Installed_Capacity!$AJ$14:$AU$14,0)))</f>
        <v>0.98106486260850601</v>
      </c>
      <c r="R14728" s="63">
        <v>269.60634689900002</v>
      </c>
      <c r="S14728" s="42">
        <v>172.87095976200001</v>
      </c>
      <c r="T14728" s="42">
        <f>R14728/(INDEX(Installed_Capacity!$H$25:$S$30,MATCH(Source_Data!B14728,Installed_Capacity!$G$25:$G$30,0),MATCH(Source_Data!C14728,Installed_Capacity!$H$24:$S$24,0)))</f>
        <v>0.19570727852714867</v>
      </c>
      <c r="U14728" s="43">
        <f>S14728/(INDEX(Installed_Capacity!$H$33:$S$38,MATCH(Source_Data!B14728,Installed_Capacity!$G$33:$G$38,0),MATCH(Source_Data!C14728,Installed_Capacity!$H$32:$S$32,0)))</f>
        <v>4.8505030825649983E-2</v>
      </c>
      <c r="V14728" s="21"/>
      <c r="W14728" s="2"/>
    </row>
    <row r="14729" spans="1:23" x14ac:dyDescent="0.25">
      <c r="A14729" s="17">
        <v>43349</v>
      </c>
      <c r="B14729" s="19">
        <v>2018</v>
      </c>
      <c r="C14729" s="19">
        <v>9</v>
      </c>
      <c r="D14729" s="19">
        <v>6</v>
      </c>
      <c r="E14729" s="19">
        <v>15</v>
      </c>
      <c r="F14729" s="69">
        <v>34155</v>
      </c>
      <c r="G14729" s="52">
        <f t="shared" si="230"/>
        <v>36006</v>
      </c>
      <c r="H14729" s="34">
        <v>1433.5740756600001</v>
      </c>
      <c r="I14729" s="35">
        <v>3631.4215404329998</v>
      </c>
      <c r="J14729" s="35">
        <f>H14729/(INDEX(Installed_Capacity!$H$6:$S$11,MATCH(Source_Data!B14729,Installed_Capacity!$G$6:$G$11,0),MATCH(Source_Data!C14729,Installed_Capacity!$H$5:$S$5,0)))</f>
        <v>0.87387476571491274</v>
      </c>
      <c r="K14729" s="36">
        <f>I14729/(INDEX(Installed_Capacity!$H$15:$S$20,MATCH(Source_Data!B14729,Installed_Capacity!$G$15:$G$20,0),MATCH(Source_Data!C14729,Installed_Capacity!$H$14:$S$14,0)))</f>
        <v>0.90705944044925568</v>
      </c>
      <c r="L14729" s="39">
        <v>1181.9758338720001</v>
      </c>
      <c r="M14729" s="40">
        <v>2380.6753332620001</v>
      </c>
      <c r="N14729" s="40">
        <f>L14729/(INDEX(Installed_Capacity!$V$6:$AG$11,MATCH(Source_Data!B14729,Installed_Capacity!$U$6:$U$11,0),MATCH(Source_Data!C14729,Installed_Capacity!$V$5:$AG$5,0)))</f>
        <v>0.83101962559199061</v>
      </c>
      <c r="O14729" s="41">
        <f>M14729/(INDEX(Installed_Capacity!$V$15:$AG$20,MATCH(Source_Data!B14729,Installed_Capacity!$U$15:$U$20,0),MATCH(Source_Data!C14729,Installed_Capacity!$V$14:$AG$14,0)))</f>
        <v>0.89289946226019534</v>
      </c>
      <c r="P14729" s="37">
        <v>829.78981836699995</v>
      </c>
      <c r="Q14729" s="38">
        <f>P14729/(INDEX(Installed_Capacity!$AJ$15:$AU$20,MATCH(Source_Data!B14729,Installed_Capacity!$AI$15:$AI$20,0),MATCH(Source_Data!C14729,Installed_Capacity!$AJ$14:$AU$14,0)))</f>
        <v>0.90489620323555064</v>
      </c>
      <c r="R14729" s="63">
        <v>299.88210475400001</v>
      </c>
      <c r="S14729" s="42">
        <v>130.76756180999999</v>
      </c>
      <c r="T14729" s="42">
        <f>R14729/(INDEX(Installed_Capacity!$H$25:$S$30,MATCH(Source_Data!B14729,Installed_Capacity!$G$25:$G$30,0),MATCH(Source_Data!C14729,Installed_Capacity!$H$24:$S$24,0)))</f>
        <v>0.21768445467044134</v>
      </c>
      <c r="U14729" s="43">
        <f>S14729/(INDEX(Installed_Capacity!$H$33:$S$38,MATCH(Source_Data!B14729,Installed_Capacity!$G$33:$G$38,0),MATCH(Source_Data!C14729,Installed_Capacity!$H$32:$S$32,0)))</f>
        <v>3.6691440976099755E-2</v>
      </c>
      <c r="V14729" s="21"/>
      <c r="W14729" s="2"/>
    </row>
    <row r="14730" spans="1:23" x14ac:dyDescent="0.25">
      <c r="A14730" s="17">
        <v>43349</v>
      </c>
      <c r="B14730" s="19">
        <v>2018</v>
      </c>
      <c r="C14730" s="19">
        <v>9</v>
      </c>
      <c r="D14730" s="19">
        <v>6</v>
      </c>
      <c r="E14730" s="19">
        <v>16</v>
      </c>
      <c r="F14730" s="69">
        <v>35497</v>
      </c>
      <c r="G14730" s="52">
        <f t="shared" si="230"/>
        <v>36006</v>
      </c>
      <c r="H14730" s="34">
        <v>1352.7379880460001</v>
      </c>
      <c r="I14730" s="35">
        <v>3337.7389759040002</v>
      </c>
      <c r="J14730" s="35">
        <f>H14730/(INDEX(Installed_Capacity!$H$6:$S$11,MATCH(Source_Data!B14730,Installed_Capacity!$G$6:$G$11,0),MATCH(Source_Data!C14730,Installed_Capacity!$H$5:$S$5,0)))</f>
        <v>0.8245988905966547</v>
      </c>
      <c r="K14730" s="36">
        <f>I14730/(INDEX(Installed_Capacity!$H$15:$S$20,MATCH(Source_Data!B14730,Installed_Capacity!$G$15:$G$20,0),MATCH(Source_Data!C14730,Installed_Capacity!$H$14:$S$14,0)))</f>
        <v>0.83370316944481215</v>
      </c>
      <c r="L14730" s="39">
        <v>1192.263783573</v>
      </c>
      <c r="M14730" s="40">
        <v>2258.5876903660001</v>
      </c>
      <c r="N14730" s="40">
        <f>L14730/(INDEX(Installed_Capacity!$V$6:$AG$11,MATCH(Source_Data!B14730,Installed_Capacity!$U$6:$U$11,0),MATCH(Source_Data!C14730,Installed_Capacity!$V$5:$AG$5,0)))</f>
        <v>0.83825284294181335</v>
      </c>
      <c r="O14730" s="41">
        <f>M14730/(INDEX(Installed_Capacity!$V$15:$AG$20,MATCH(Source_Data!B14730,Installed_Capacity!$U$15:$U$20,0),MATCH(Source_Data!C14730,Installed_Capacity!$V$14:$AG$14,0)))</f>
        <v>0.84710909800204803</v>
      </c>
      <c r="P14730" s="37">
        <v>761.28315723100002</v>
      </c>
      <c r="Q14730" s="38">
        <f>P14730/(INDEX(Installed_Capacity!$AJ$15:$AU$20,MATCH(Source_Data!B14730,Installed_Capacity!$AI$15:$AI$20,0),MATCH(Source_Data!C14730,Installed_Capacity!$AJ$14:$AU$14,0)))</f>
        <v>0.83018883013195199</v>
      </c>
      <c r="R14730" s="63">
        <v>358.52501417299999</v>
      </c>
      <c r="S14730" s="42">
        <v>88.778589343999997</v>
      </c>
      <c r="T14730" s="42">
        <f>R14730/(INDEX(Installed_Capacity!$H$25:$S$30,MATCH(Source_Data!B14730,Installed_Capacity!$G$25:$G$30,0),MATCH(Source_Data!C14730,Installed_Capacity!$H$24:$S$24,0)))</f>
        <v>0.26025334942871658</v>
      </c>
      <c r="U14730" s="43">
        <f>S14730/(INDEX(Installed_Capacity!$H$33:$S$38,MATCH(Source_Data!B14730,Installed_Capacity!$G$33:$G$38,0),MATCH(Source_Data!C14730,Installed_Capacity!$H$32:$S$32,0)))</f>
        <v>2.490995722310451E-2</v>
      </c>
      <c r="V14730" s="21"/>
      <c r="W14730" s="2"/>
    </row>
    <row r="14731" spans="1:23" x14ac:dyDescent="0.25">
      <c r="A14731" s="17">
        <v>43349</v>
      </c>
      <c r="B14731" s="19">
        <v>2018</v>
      </c>
      <c r="C14731" s="19">
        <v>9</v>
      </c>
      <c r="D14731" s="19">
        <v>6</v>
      </c>
      <c r="E14731" s="19">
        <v>17</v>
      </c>
      <c r="F14731" s="69">
        <v>36006</v>
      </c>
      <c r="G14731" s="52">
        <f t="shared" si="230"/>
        <v>36006</v>
      </c>
      <c r="H14731" s="34">
        <v>1162.2925431589999</v>
      </c>
      <c r="I14731" s="35">
        <v>2813.0097776560001</v>
      </c>
      <c r="J14731" s="35">
        <f>H14731/(INDEX(Installed_Capacity!$H$6:$S$11,MATCH(Source_Data!B14731,Installed_Capacity!$G$6:$G$11,0),MATCH(Source_Data!C14731,Installed_Capacity!$H$5:$S$5,0)))</f>
        <v>0.70850759726360568</v>
      </c>
      <c r="K14731" s="36">
        <f>I14731/(INDEX(Installed_Capacity!$H$15:$S$20,MATCH(Source_Data!B14731,Installed_Capacity!$G$15:$G$20,0),MATCH(Source_Data!C14731,Installed_Capacity!$H$14:$S$14,0)))</f>
        <v>0.70263588142804689</v>
      </c>
      <c r="L14731" s="39">
        <v>1143.7315821560001</v>
      </c>
      <c r="M14731" s="40">
        <v>2114.1174020419999</v>
      </c>
      <c r="N14731" s="40">
        <f>L14731/(INDEX(Installed_Capacity!$V$6:$AG$11,MATCH(Source_Data!B14731,Installed_Capacity!$U$6:$U$11,0),MATCH(Source_Data!C14731,Installed_Capacity!$V$5:$AG$5,0)))</f>
        <v>0.80413098469823963</v>
      </c>
      <c r="O14731" s="41">
        <f>M14731/(INDEX(Installed_Capacity!$V$15:$AG$20,MATCH(Source_Data!B14731,Installed_Capacity!$U$15:$U$20,0),MATCH(Source_Data!C14731,Installed_Capacity!$V$14:$AG$14,0)))</f>
        <v>0.79292386704897933</v>
      </c>
      <c r="P14731" s="37">
        <v>677.06046124500006</v>
      </c>
      <c r="Q14731" s="38">
        <f>P14731/(INDEX(Installed_Capacity!$AJ$15:$AU$20,MATCH(Source_Data!B14731,Installed_Capacity!$AI$15:$AI$20,0),MATCH(Source_Data!C14731,Installed_Capacity!$AJ$14:$AU$14,0)))</f>
        <v>0.73834292393129775</v>
      </c>
      <c r="R14731" s="63">
        <v>507.223595633</v>
      </c>
      <c r="S14731" s="42">
        <v>193.01236339600001</v>
      </c>
      <c r="T14731" s="42">
        <f>R14731/(INDEX(Installed_Capacity!$H$25:$S$30,MATCH(Source_Data!B14731,Installed_Capacity!$G$25:$G$30,0),MATCH(Source_Data!C14731,Installed_Capacity!$H$24:$S$24,0)))</f>
        <v>0.36819366698098138</v>
      </c>
      <c r="U14731" s="43">
        <f>S14731/(INDEX(Installed_Capacity!$H$33:$S$38,MATCH(Source_Data!B14731,Installed_Capacity!$G$33:$G$38,0),MATCH(Source_Data!C14731,Installed_Capacity!$H$32:$S$32,0)))</f>
        <v>5.4156410360327506E-2</v>
      </c>
      <c r="V14731" s="21"/>
      <c r="W14731" s="2"/>
    </row>
    <row r="14732" spans="1:23" x14ac:dyDescent="0.25">
      <c r="A14732" s="17">
        <v>43349</v>
      </c>
      <c r="B14732" s="19">
        <v>2018</v>
      </c>
      <c r="C14732" s="19">
        <v>9</v>
      </c>
      <c r="D14732" s="19">
        <v>6</v>
      </c>
      <c r="E14732" s="19">
        <v>18</v>
      </c>
      <c r="F14732" s="69">
        <v>35558</v>
      </c>
      <c r="G14732" s="52">
        <f t="shared" si="230"/>
        <v>36006</v>
      </c>
      <c r="H14732" s="34">
        <v>784.27315630999999</v>
      </c>
      <c r="I14732" s="35">
        <v>1635.5674933319999</v>
      </c>
      <c r="J14732" s="35">
        <f>H14732/(INDEX(Installed_Capacity!$H$6:$S$11,MATCH(Source_Data!B14732,Installed_Capacity!$G$6:$G$11,0),MATCH(Source_Data!C14732,Installed_Capacity!$H$5:$S$5,0)))</f>
        <v>0.4780754147017946</v>
      </c>
      <c r="K14732" s="36">
        <f>I14732/(INDEX(Installed_Capacity!$H$15:$S$20,MATCH(Source_Data!B14732,Installed_Capacity!$G$15:$G$20,0),MATCH(Source_Data!C14732,Installed_Capacity!$H$14:$S$14,0)))</f>
        <v>0.40853338528741023</v>
      </c>
      <c r="L14732" s="39">
        <v>865.21303152600001</v>
      </c>
      <c r="M14732" s="40">
        <v>1483.006258873</v>
      </c>
      <c r="N14732" s="40">
        <f>L14732/(INDEX(Installed_Capacity!$V$6:$AG$11,MATCH(Source_Data!B14732,Installed_Capacity!$U$6:$U$11,0),MATCH(Source_Data!C14732,Installed_Capacity!$V$5:$AG$5,0)))</f>
        <v>0.60831109140418471</v>
      </c>
      <c r="O14732" s="41">
        <f>M14732/(INDEX(Installed_Capacity!$V$15:$AG$20,MATCH(Source_Data!B14732,Installed_Capacity!$U$15:$U$20,0),MATCH(Source_Data!C14732,Installed_Capacity!$V$14:$AG$14,0)))</f>
        <v>0.55621842784493469</v>
      </c>
      <c r="P14732" s="37">
        <v>503.72201202999997</v>
      </c>
      <c r="Q14732" s="38">
        <f>P14732/(INDEX(Installed_Capacity!$AJ$15:$AU$20,MATCH(Source_Data!B14732,Installed_Capacity!$AI$15:$AI$20,0),MATCH(Source_Data!C14732,Installed_Capacity!$AJ$14:$AU$14,0)))</f>
        <v>0.5493151712431843</v>
      </c>
      <c r="R14732" s="63">
        <v>545.59426176099998</v>
      </c>
      <c r="S14732" s="42">
        <v>590.93724562399996</v>
      </c>
      <c r="T14732" s="42">
        <f>R14732/(INDEX(Installed_Capacity!$H$25:$S$30,MATCH(Source_Data!B14732,Installed_Capacity!$G$25:$G$30,0),MATCH(Source_Data!C14732,Installed_Capacity!$H$24:$S$24,0)))</f>
        <v>0.39604693797981994</v>
      </c>
      <c r="U14732" s="43">
        <f>S14732/(INDEX(Installed_Capacity!$H$33:$S$38,MATCH(Source_Data!B14732,Installed_Capacity!$G$33:$G$38,0),MATCH(Source_Data!C14732,Installed_Capacity!$H$32:$S$32,0)))</f>
        <v>0.16580823843680381</v>
      </c>
      <c r="V14732" s="21"/>
      <c r="W14732" s="2"/>
    </row>
    <row r="14733" spans="1:23" x14ac:dyDescent="0.25">
      <c r="A14733" s="17">
        <v>43349</v>
      </c>
      <c r="B14733" s="19">
        <v>2018</v>
      </c>
      <c r="C14733" s="19">
        <v>9</v>
      </c>
      <c r="D14733" s="19">
        <v>6</v>
      </c>
      <c r="E14733" s="19">
        <v>19</v>
      </c>
      <c r="F14733" s="69">
        <v>35073</v>
      </c>
      <c r="G14733" s="52">
        <f t="shared" si="230"/>
        <v>36006</v>
      </c>
      <c r="H14733" s="34">
        <v>224.64734303099999</v>
      </c>
      <c r="I14733" s="35">
        <v>280.652945214</v>
      </c>
      <c r="J14733" s="35">
        <f>H14733/(INDEX(Installed_Capacity!$H$6:$S$11,MATCH(Source_Data!B14733,Installed_Capacity!$G$6:$G$11,0),MATCH(Source_Data!C14733,Installed_Capacity!$H$5:$S$5,0)))</f>
        <v>0.13694000721191357</v>
      </c>
      <c r="K14733" s="36">
        <f>I14733/(INDEX(Installed_Capacity!$H$15:$S$20,MATCH(Source_Data!B14733,Installed_Capacity!$G$15:$G$20,0),MATCH(Source_Data!C14733,Installed_Capacity!$H$14:$S$14,0)))</f>
        <v>7.0101722042407777E-2</v>
      </c>
      <c r="L14733" s="39">
        <v>250.988498158</v>
      </c>
      <c r="M14733" s="40">
        <v>342.197389563</v>
      </c>
      <c r="N14733" s="40">
        <f>L14733/(INDEX(Installed_Capacity!$V$6:$AG$11,MATCH(Source_Data!B14733,Installed_Capacity!$U$6:$U$11,0),MATCH(Source_Data!C14733,Installed_Capacity!$V$5:$AG$5,0)))</f>
        <v>0.17646415585662861</v>
      </c>
      <c r="O14733" s="41">
        <f>M14733/(INDEX(Installed_Capacity!$V$15:$AG$20,MATCH(Source_Data!B14733,Installed_Capacity!$U$15:$U$20,0),MATCH(Source_Data!C14733,Installed_Capacity!$V$14:$AG$14,0)))</f>
        <v>0.12834503758602975</v>
      </c>
      <c r="P14733" s="37">
        <v>242.04627744800001</v>
      </c>
      <c r="Q14733" s="38">
        <f>P14733/(INDEX(Installed_Capacity!$AJ$15:$AU$20,MATCH(Source_Data!B14733,Installed_Capacity!$AI$15:$AI$20,0),MATCH(Source_Data!C14733,Installed_Capacity!$AJ$14:$AU$14,0)))</f>
        <v>0.26395450103380591</v>
      </c>
      <c r="R14733" s="63">
        <v>662.71390314999996</v>
      </c>
      <c r="S14733" s="42">
        <v>713.97742279299996</v>
      </c>
      <c r="T14733" s="42">
        <f>R14733/(INDEX(Installed_Capacity!$H$25:$S$30,MATCH(Source_Data!B14733,Installed_Capacity!$G$25:$G$30,0),MATCH(Source_Data!C14733,Installed_Capacity!$H$24:$S$24,0)))</f>
        <v>0.48106409926684079</v>
      </c>
      <c r="U14733" s="43">
        <f>S14733/(INDEX(Installed_Capacity!$H$33:$S$38,MATCH(Source_Data!B14733,Installed_Capacity!$G$33:$G$38,0),MATCH(Source_Data!C14733,Installed_Capacity!$H$32:$S$32,0)))</f>
        <v>0.20033148973703557</v>
      </c>
      <c r="V14733" s="21"/>
      <c r="W14733" s="2"/>
    </row>
    <row r="14734" spans="1:23" x14ac:dyDescent="0.25">
      <c r="A14734" s="17">
        <v>43349</v>
      </c>
      <c r="B14734" s="19">
        <v>2018</v>
      </c>
      <c r="C14734" s="19">
        <v>9</v>
      </c>
      <c r="D14734" s="19">
        <v>6</v>
      </c>
      <c r="E14734" s="19">
        <v>20</v>
      </c>
      <c r="F14734" s="69">
        <v>34301</v>
      </c>
      <c r="G14734" s="52">
        <f t="shared" si="230"/>
        <v>36006</v>
      </c>
      <c r="H14734" s="34">
        <v>2.5640235549999999</v>
      </c>
      <c r="I14734" s="35">
        <v>3.5320030670000002</v>
      </c>
      <c r="J14734" s="35">
        <f>H14734/(INDEX(Installed_Capacity!$H$6:$S$11,MATCH(Source_Data!B14734,Installed_Capacity!$G$6:$G$11,0),MATCH(Source_Data!C14734,Installed_Capacity!$H$5:$S$5,0)))</f>
        <v>1.5629715418657953E-3</v>
      </c>
      <c r="K14734" s="36">
        <f>I14734/(INDEX(Installed_Capacity!$H$15:$S$20,MATCH(Source_Data!B14734,Installed_Capacity!$G$15:$G$20,0),MATCH(Source_Data!C14734,Installed_Capacity!$H$14:$S$14,0)))</f>
        <v>8.8222661289718272E-4</v>
      </c>
      <c r="L14734" s="39">
        <v>3.3000278359999999</v>
      </c>
      <c r="M14734" s="40">
        <v>0.65660648200000005</v>
      </c>
      <c r="N14734" s="40">
        <f>L14734/(INDEX(Installed_Capacity!$V$6:$AG$11,MATCH(Source_Data!B14734,Installed_Capacity!$U$6:$U$11,0),MATCH(Source_Data!C14734,Installed_Capacity!$V$5:$AG$5,0)))</f>
        <v>2.3201725603239779E-3</v>
      </c>
      <c r="O14734" s="41">
        <f>M14734/(INDEX(Installed_Capacity!$V$15:$AG$20,MATCH(Source_Data!B14734,Installed_Capacity!$U$15:$U$20,0),MATCH(Source_Data!C14734,Installed_Capacity!$V$14:$AG$14,0)))</f>
        <v>2.462677570952244E-4</v>
      </c>
      <c r="P14734" s="37">
        <v>24.854869275999999</v>
      </c>
      <c r="Q14734" s="38">
        <f>P14734/(INDEX(Installed_Capacity!$AJ$15:$AU$20,MATCH(Source_Data!B14734,Installed_Capacity!$AI$15:$AI$20,0),MATCH(Source_Data!C14734,Installed_Capacity!$AJ$14:$AU$14,0)))</f>
        <v>2.7104546647764446E-2</v>
      </c>
      <c r="R14734" s="63">
        <v>762.69518983499995</v>
      </c>
      <c r="S14734" s="42">
        <v>1177.384495858</v>
      </c>
      <c r="T14734" s="42">
        <f>R14734/(INDEX(Installed_Capacity!$H$25:$S$30,MATCH(Source_Data!B14734,Installed_Capacity!$G$25:$G$30,0),MATCH(Source_Data!C14734,Installed_Capacity!$H$24:$S$24,0)))</f>
        <v>0.55364052688371068</v>
      </c>
      <c r="U14734" s="43">
        <f>S14734/(INDEX(Installed_Capacity!$H$33:$S$38,MATCH(Source_Data!B14734,Installed_Capacity!$G$33:$G$38,0),MATCH(Source_Data!C14734,Installed_Capacity!$H$32:$S$32,0)))</f>
        <v>0.33035665067087921</v>
      </c>
      <c r="V14734" s="21"/>
      <c r="W14734" s="2"/>
    </row>
    <row r="14735" spans="1:23" x14ac:dyDescent="0.25">
      <c r="A14735" s="17">
        <v>43349</v>
      </c>
      <c r="B14735" s="19">
        <v>2018</v>
      </c>
      <c r="C14735" s="19">
        <v>9</v>
      </c>
      <c r="D14735" s="19">
        <v>6</v>
      </c>
      <c r="E14735" s="19">
        <v>21</v>
      </c>
      <c r="F14735" s="69">
        <v>32214</v>
      </c>
      <c r="G14735" s="52">
        <f t="shared" si="230"/>
        <v>36006</v>
      </c>
      <c r="H14735" s="34">
        <v>0</v>
      </c>
      <c r="I14735" s="35">
        <v>6.7489757999999997E-2</v>
      </c>
      <c r="J14735" s="35">
        <f>H14735/(INDEX(Installed_Capacity!$H$6:$S$11,MATCH(Source_Data!B14735,Installed_Capacity!$G$6:$G$11,0),MATCH(Source_Data!C14735,Installed_Capacity!$H$5:$S$5,0)))</f>
        <v>0</v>
      </c>
      <c r="K14735" s="36">
        <f>I14735/(INDEX(Installed_Capacity!$H$15:$S$20,MATCH(Source_Data!B14735,Installed_Capacity!$G$15:$G$20,0),MATCH(Source_Data!C14735,Installed_Capacity!$H$14:$S$14,0)))</f>
        <v>1.6857646914832234E-5</v>
      </c>
      <c r="L14735" s="39">
        <v>0</v>
      </c>
      <c r="M14735" s="40">
        <v>2.6000000000000001E-8</v>
      </c>
      <c r="N14735" s="40">
        <f>L14735/(INDEX(Installed_Capacity!$V$6:$AG$11,MATCH(Source_Data!B14735,Installed_Capacity!$U$6:$U$11,0),MATCH(Source_Data!C14735,Installed_Capacity!$V$5:$AG$5,0)))</f>
        <v>0</v>
      </c>
      <c r="O14735" s="41">
        <f>M14735/(INDEX(Installed_Capacity!$V$15:$AG$20,MATCH(Source_Data!B14735,Installed_Capacity!$U$15:$U$20,0),MATCH(Source_Data!C14735,Installed_Capacity!$V$14:$AG$14,0)))</f>
        <v>9.7515968239799283E-12</v>
      </c>
      <c r="P14735" s="37">
        <v>0</v>
      </c>
      <c r="Q14735" s="38">
        <f>P14735/(INDEX(Installed_Capacity!$AJ$15:$AU$20,MATCH(Source_Data!B14735,Installed_Capacity!$AI$15:$AI$20,0),MATCH(Source_Data!C14735,Installed_Capacity!$AJ$14:$AU$14,0)))</f>
        <v>0</v>
      </c>
      <c r="R14735" s="63">
        <v>867.10667873199998</v>
      </c>
      <c r="S14735" s="42">
        <v>1317.9597714070001</v>
      </c>
      <c r="T14735" s="42">
        <f>R14735/(INDEX(Installed_Capacity!$H$25:$S$30,MATCH(Source_Data!B14735,Installed_Capacity!$G$25:$G$30,0),MATCH(Source_Data!C14735,Installed_Capacity!$H$24:$S$24,0)))</f>
        <v>0.62943283880081291</v>
      </c>
      <c r="U14735" s="43">
        <f>S14735/(INDEX(Installed_Capacity!$H$33:$S$38,MATCH(Source_Data!B14735,Installed_Capacity!$G$33:$G$38,0),MATCH(Source_Data!C14735,Installed_Capacity!$H$32:$S$32,0)))</f>
        <v>0.36979999085488702</v>
      </c>
      <c r="V14735" s="21"/>
      <c r="W14735" s="2"/>
    </row>
    <row r="14736" spans="1:23" x14ac:dyDescent="0.25">
      <c r="A14736" s="17">
        <v>43349</v>
      </c>
      <c r="B14736" s="19">
        <v>2018</v>
      </c>
      <c r="C14736" s="19">
        <v>9</v>
      </c>
      <c r="D14736" s="19">
        <v>6</v>
      </c>
      <c r="E14736" s="19">
        <v>22</v>
      </c>
      <c r="F14736" s="69">
        <v>29504</v>
      </c>
      <c r="G14736" s="52">
        <f t="shared" si="230"/>
        <v>36006</v>
      </c>
      <c r="H14736" s="34">
        <v>0</v>
      </c>
      <c r="I14736" s="35">
        <v>5.0132561999999999E-2</v>
      </c>
      <c r="J14736" s="35">
        <f>H14736/(INDEX(Installed_Capacity!$H$6:$S$11,MATCH(Source_Data!B14736,Installed_Capacity!$G$6:$G$11,0),MATCH(Source_Data!C14736,Installed_Capacity!$H$5:$S$5,0)))</f>
        <v>0</v>
      </c>
      <c r="K14736" s="36">
        <f>I14736/(INDEX(Installed_Capacity!$H$15:$S$20,MATCH(Source_Data!B14736,Installed_Capacity!$G$15:$G$20,0),MATCH(Source_Data!C14736,Installed_Capacity!$H$14:$S$14,0)))</f>
        <v>1.2522152311346793E-5</v>
      </c>
      <c r="L14736" s="39">
        <v>0</v>
      </c>
      <c r="M14736" s="40">
        <v>0</v>
      </c>
      <c r="N14736" s="40">
        <f>L14736/(INDEX(Installed_Capacity!$V$6:$AG$11,MATCH(Source_Data!B14736,Installed_Capacity!$U$6:$U$11,0),MATCH(Source_Data!C14736,Installed_Capacity!$V$5:$AG$5,0)))</f>
        <v>0</v>
      </c>
      <c r="O14736" s="41">
        <f>M14736/(INDEX(Installed_Capacity!$V$15:$AG$20,MATCH(Source_Data!B14736,Installed_Capacity!$U$15:$U$20,0),MATCH(Source_Data!C14736,Installed_Capacity!$V$14:$AG$14,0)))</f>
        <v>0</v>
      </c>
      <c r="P14736" s="37">
        <v>0</v>
      </c>
      <c r="Q14736" s="38">
        <f>P14736/(INDEX(Installed_Capacity!$AJ$15:$AU$20,MATCH(Source_Data!B14736,Installed_Capacity!$AI$15:$AI$20,0),MATCH(Source_Data!C14736,Installed_Capacity!$AJ$14:$AU$14,0)))</f>
        <v>0</v>
      </c>
      <c r="R14736" s="63">
        <v>919.60175831699996</v>
      </c>
      <c r="S14736" s="42">
        <v>1331.835553677</v>
      </c>
      <c r="T14736" s="42">
        <f>R14736/(INDEX(Installed_Capacity!$H$25:$S$30,MATCH(Source_Data!B14736,Installed_Capacity!$G$25:$G$30,0),MATCH(Source_Data!C14736,Installed_Capacity!$H$24:$S$24,0)))</f>
        <v>0.66753902316855396</v>
      </c>
      <c r="U14736" s="43">
        <f>S14736/(INDEX(Installed_Capacity!$H$33:$S$38,MATCH(Source_Data!B14736,Installed_Capacity!$G$33:$G$38,0),MATCH(Source_Data!C14736,Installed_Capacity!$H$32:$S$32,0)))</f>
        <v>0.37369332983827075</v>
      </c>
      <c r="V14736" s="21"/>
      <c r="W14736" s="2"/>
    </row>
    <row r="14737" spans="1:23" x14ac:dyDescent="0.25">
      <c r="A14737" s="17">
        <v>43349</v>
      </c>
      <c r="B14737" s="19">
        <v>2018</v>
      </c>
      <c r="C14737" s="19">
        <v>9</v>
      </c>
      <c r="D14737" s="19">
        <v>6</v>
      </c>
      <c r="E14737" s="19">
        <v>23</v>
      </c>
      <c r="F14737" s="69">
        <v>27018</v>
      </c>
      <c r="G14737" s="52">
        <f t="shared" si="230"/>
        <v>36006</v>
      </c>
      <c r="H14737" s="34">
        <v>0</v>
      </c>
      <c r="I14737" s="35">
        <v>3.5312411000000002E-2</v>
      </c>
      <c r="J14737" s="35">
        <f>H14737/(INDEX(Installed_Capacity!$H$6:$S$11,MATCH(Source_Data!B14737,Installed_Capacity!$G$6:$G$11,0),MATCH(Source_Data!C14737,Installed_Capacity!$H$5:$S$5,0)))</f>
        <v>0</v>
      </c>
      <c r="K14737" s="36">
        <f>I14737/(INDEX(Installed_Capacity!$H$15:$S$20,MATCH(Source_Data!B14737,Installed_Capacity!$G$15:$G$20,0),MATCH(Source_Data!C14737,Installed_Capacity!$H$14:$S$14,0)))</f>
        <v>8.8203628815714209E-6</v>
      </c>
      <c r="L14737" s="39">
        <v>0</v>
      </c>
      <c r="M14737" s="40">
        <v>0</v>
      </c>
      <c r="N14737" s="40">
        <f>L14737/(INDEX(Installed_Capacity!$V$6:$AG$11,MATCH(Source_Data!B14737,Installed_Capacity!$U$6:$U$11,0),MATCH(Source_Data!C14737,Installed_Capacity!$V$5:$AG$5,0)))</f>
        <v>0</v>
      </c>
      <c r="O14737" s="41">
        <f>M14737/(INDEX(Installed_Capacity!$V$15:$AG$20,MATCH(Source_Data!B14737,Installed_Capacity!$U$15:$U$20,0),MATCH(Source_Data!C14737,Installed_Capacity!$V$14:$AG$14,0)))</f>
        <v>0</v>
      </c>
      <c r="P14737" s="37">
        <v>0</v>
      </c>
      <c r="Q14737" s="38">
        <f>P14737/(INDEX(Installed_Capacity!$AJ$15:$AU$20,MATCH(Source_Data!B14737,Installed_Capacity!$AI$15:$AI$20,0),MATCH(Source_Data!C14737,Installed_Capacity!$AJ$14:$AU$14,0)))</f>
        <v>0</v>
      </c>
      <c r="R14737" s="63">
        <v>858.26276808399996</v>
      </c>
      <c r="S14737" s="42">
        <v>1417.6707924069999</v>
      </c>
      <c r="T14737" s="42">
        <f>R14737/(INDEX(Installed_Capacity!$H$25:$S$30,MATCH(Source_Data!B14737,Installed_Capacity!$G$25:$G$30,0),MATCH(Source_Data!C14737,Installed_Capacity!$H$24:$S$24,0)))</f>
        <v>0.62301304303426241</v>
      </c>
      <c r="U14737" s="43">
        <f>S14737/(INDEX(Installed_Capacity!$H$33:$S$38,MATCH(Source_Data!B14737,Installed_Capacity!$G$33:$G$38,0),MATCH(Source_Data!C14737,Installed_Capacity!$H$32:$S$32,0)))</f>
        <v>0.3977774264746155</v>
      </c>
      <c r="V14737" s="21"/>
      <c r="W14737" s="2"/>
    </row>
    <row r="14738" spans="1:23" x14ac:dyDescent="0.25">
      <c r="A14738" s="17">
        <v>43349</v>
      </c>
      <c r="B14738" s="19">
        <v>2018</v>
      </c>
      <c r="C14738" s="19">
        <v>9</v>
      </c>
      <c r="D14738" s="19">
        <v>6</v>
      </c>
      <c r="E14738" s="19">
        <v>24</v>
      </c>
      <c r="F14738" s="69">
        <v>25560</v>
      </c>
      <c r="G14738" s="52">
        <f t="shared" si="230"/>
        <v>36006</v>
      </c>
      <c r="H14738" s="34">
        <v>0</v>
      </c>
      <c r="I14738" s="35">
        <v>2.4824882999999999E-2</v>
      </c>
      <c r="J14738" s="35">
        <f>H14738/(INDEX(Installed_Capacity!$H$6:$S$11,MATCH(Source_Data!B14738,Installed_Capacity!$G$6:$G$11,0),MATCH(Source_Data!C14738,Installed_Capacity!$H$5:$S$5,0)))</f>
        <v>0</v>
      </c>
      <c r="K14738" s="36">
        <f>I14738/(INDEX(Installed_Capacity!$H$15:$S$20,MATCH(Source_Data!B14738,Installed_Capacity!$G$15:$G$20,0),MATCH(Source_Data!C14738,Installed_Capacity!$H$14:$S$14,0)))</f>
        <v>6.2007795659308954E-6</v>
      </c>
      <c r="L14738" s="39">
        <v>0</v>
      </c>
      <c r="M14738" s="40">
        <v>0</v>
      </c>
      <c r="N14738" s="40">
        <f>L14738/(INDEX(Installed_Capacity!$V$6:$AG$11,MATCH(Source_Data!B14738,Installed_Capacity!$U$6:$U$11,0),MATCH(Source_Data!C14738,Installed_Capacity!$V$5:$AG$5,0)))</f>
        <v>0</v>
      </c>
      <c r="O14738" s="41">
        <f>M14738/(INDEX(Installed_Capacity!$V$15:$AG$20,MATCH(Source_Data!B14738,Installed_Capacity!$U$15:$U$20,0),MATCH(Source_Data!C14738,Installed_Capacity!$V$14:$AG$14,0)))</f>
        <v>0</v>
      </c>
      <c r="P14738" s="37">
        <v>0</v>
      </c>
      <c r="Q14738" s="38">
        <f>P14738/(INDEX(Installed_Capacity!$AJ$15:$AU$20,MATCH(Source_Data!B14738,Installed_Capacity!$AI$15:$AI$20,0),MATCH(Source_Data!C14738,Installed_Capacity!$AJ$14:$AU$14,0)))</f>
        <v>0</v>
      </c>
      <c r="R14738" s="63">
        <v>786.11645137200003</v>
      </c>
      <c r="S14738" s="42">
        <v>1534.778986996</v>
      </c>
      <c r="T14738" s="42">
        <f>R14738/(INDEX(Installed_Capacity!$H$25:$S$30,MATCH(Source_Data!B14738,Installed_Capacity!$G$25:$G$30,0),MATCH(Source_Data!C14738,Installed_Capacity!$H$24:$S$24,0)))</f>
        <v>0.57064202335365855</v>
      </c>
      <c r="U14738" s="43">
        <f>S14738/(INDEX(Installed_Capacity!$H$33:$S$38,MATCH(Source_Data!B14738,Installed_Capacity!$G$33:$G$38,0),MATCH(Source_Data!C14738,Installed_Capacity!$H$32:$S$32,0)))</f>
        <v>0.43063625132464273</v>
      </c>
      <c r="V14738" s="21"/>
      <c r="W14738" s="2"/>
    </row>
    <row r="14739" spans="1:23" x14ac:dyDescent="0.25">
      <c r="A14739" s="17">
        <v>43350</v>
      </c>
      <c r="B14739" s="19">
        <v>2018</v>
      </c>
      <c r="C14739" s="19">
        <v>9</v>
      </c>
      <c r="D14739" s="19">
        <v>7</v>
      </c>
      <c r="E14739" s="19">
        <v>1</v>
      </c>
      <c r="F14739" s="69">
        <v>24132</v>
      </c>
      <c r="G14739" s="52">
        <f t="shared" si="230"/>
        <v>38558</v>
      </c>
      <c r="H14739" s="34">
        <v>0</v>
      </c>
      <c r="I14739" s="35">
        <v>1.7716173000000002E-2</v>
      </c>
      <c r="J14739" s="35">
        <f>H14739/(INDEX(Installed_Capacity!$H$6:$S$11,MATCH(Source_Data!B14739,Installed_Capacity!$G$6:$G$11,0),MATCH(Source_Data!C14739,Installed_Capacity!$H$5:$S$5,0)))</f>
        <v>0</v>
      </c>
      <c r="K14739" s="36">
        <f>I14739/(INDEX(Installed_Capacity!$H$15:$S$20,MATCH(Source_Data!B14739,Installed_Capacity!$G$15:$G$20,0),MATCH(Source_Data!C14739,Installed_Capacity!$H$14:$S$14,0)))</f>
        <v>4.4251601719491149E-6</v>
      </c>
      <c r="L14739" s="39">
        <v>0</v>
      </c>
      <c r="M14739" s="40">
        <v>0</v>
      </c>
      <c r="N14739" s="40">
        <f>L14739/(INDEX(Installed_Capacity!$V$6:$AG$11,MATCH(Source_Data!B14739,Installed_Capacity!$U$6:$U$11,0),MATCH(Source_Data!C14739,Installed_Capacity!$V$5:$AG$5,0)))</f>
        <v>0</v>
      </c>
      <c r="O14739" s="41">
        <f>M14739/(INDEX(Installed_Capacity!$V$15:$AG$20,MATCH(Source_Data!B14739,Installed_Capacity!$U$15:$U$20,0),MATCH(Source_Data!C14739,Installed_Capacity!$V$14:$AG$14,0)))</f>
        <v>0</v>
      </c>
      <c r="P14739" s="37">
        <v>0</v>
      </c>
      <c r="Q14739" s="38">
        <f>P14739/(INDEX(Installed_Capacity!$AJ$15:$AU$20,MATCH(Source_Data!B14739,Installed_Capacity!$AI$15:$AI$20,0),MATCH(Source_Data!C14739,Installed_Capacity!$AJ$14:$AU$14,0)))</f>
        <v>0</v>
      </c>
      <c r="R14739" s="63">
        <v>735.386457791</v>
      </c>
      <c r="S14739" s="42">
        <v>1647.334305739</v>
      </c>
      <c r="T14739" s="42">
        <f>R14739/(INDEX(Installed_Capacity!$H$25:$S$30,MATCH(Source_Data!B14739,Installed_Capacity!$G$25:$G$30,0),MATCH(Source_Data!C14739,Installed_Capacity!$H$24:$S$24,0)))</f>
        <v>0.53381711512122532</v>
      </c>
      <c r="U14739" s="43">
        <f>S14739/(INDEX(Installed_Capacity!$H$33:$S$38,MATCH(Source_Data!B14739,Installed_Capacity!$G$33:$G$38,0),MATCH(Source_Data!C14739,Installed_Capacity!$H$32:$S$32,0)))</f>
        <v>0.46221760664734374</v>
      </c>
      <c r="V14739" s="21"/>
      <c r="W14739" s="2"/>
    </row>
    <row r="14740" spans="1:23" x14ac:dyDescent="0.25">
      <c r="A14740" s="17">
        <v>43350</v>
      </c>
      <c r="B14740" s="19">
        <v>2018</v>
      </c>
      <c r="C14740" s="19">
        <v>9</v>
      </c>
      <c r="D14740" s="19">
        <v>7</v>
      </c>
      <c r="E14740" s="19">
        <v>2</v>
      </c>
      <c r="F14740" s="69">
        <v>23178</v>
      </c>
      <c r="G14740" s="52">
        <f t="shared" si="230"/>
        <v>38558</v>
      </c>
      <c r="H14740" s="34">
        <v>0</v>
      </c>
      <c r="I14740" s="35">
        <v>1.0274825E-2</v>
      </c>
      <c r="J14740" s="35">
        <f>H14740/(INDEX(Installed_Capacity!$H$6:$S$11,MATCH(Source_Data!B14740,Installed_Capacity!$G$6:$G$11,0),MATCH(Source_Data!C14740,Installed_Capacity!$H$5:$S$5,0)))</f>
        <v>0</v>
      </c>
      <c r="K14740" s="36">
        <f>I14740/(INDEX(Installed_Capacity!$H$15:$S$20,MATCH(Source_Data!B14740,Installed_Capacity!$G$15:$G$20,0),MATCH(Source_Data!C14740,Installed_Capacity!$H$14:$S$14,0)))</f>
        <v>2.5664541864513885E-6</v>
      </c>
      <c r="L14740" s="39">
        <v>0</v>
      </c>
      <c r="M14740" s="40">
        <v>0</v>
      </c>
      <c r="N14740" s="40">
        <f>L14740/(INDEX(Installed_Capacity!$V$6:$AG$11,MATCH(Source_Data!B14740,Installed_Capacity!$U$6:$U$11,0),MATCH(Source_Data!C14740,Installed_Capacity!$V$5:$AG$5,0)))</f>
        <v>0</v>
      </c>
      <c r="O14740" s="41">
        <f>M14740/(INDEX(Installed_Capacity!$V$15:$AG$20,MATCH(Source_Data!B14740,Installed_Capacity!$U$15:$U$20,0),MATCH(Source_Data!C14740,Installed_Capacity!$V$14:$AG$14,0)))</f>
        <v>0</v>
      </c>
      <c r="P14740" s="37">
        <v>0</v>
      </c>
      <c r="Q14740" s="38">
        <f>P14740/(INDEX(Installed_Capacity!$AJ$15:$AU$20,MATCH(Source_Data!B14740,Installed_Capacity!$AI$15:$AI$20,0),MATCH(Source_Data!C14740,Installed_Capacity!$AJ$14:$AU$14,0)))</f>
        <v>0</v>
      </c>
      <c r="R14740" s="63">
        <v>602.23105366000004</v>
      </c>
      <c r="S14740" s="42">
        <v>1544.0912815720001</v>
      </c>
      <c r="T14740" s="42">
        <f>R14740/(INDEX(Installed_Capacity!$H$25:$S$30,MATCH(Source_Data!B14740,Installed_Capacity!$G$25:$G$30,0),MATCH(Source_Data!C14740,Installed_Capacity!$H$24:$S$24,0)))</f>
        <v>0.43715959179732866</v>
      </c>
      <c r="U14740" s="43">
        <f>S14740/(INDEX(Installed_Capacity!$H$33:$S$38,MATCH(Source_Data!B14740,Installed_Capacity!$G$33:$G$38,0),MATCH(Source_Data!C14740,Installed_Capacity!$H$32:$S$32,0)))</f>
        <v>0.43324914325332919</v>
      </c>
      <c r="V14740" s="21"/>
      <c r="W14740" s="2"/>
    </row>
    <row r="14741" spans="1:23" x14ac:dyDescent="0.25">
      <c r="A14741" s="17">
        <v>43350</v>
      </c>
      <c r="B14741" s="19">
        <v>2018</v>
      </c>
      <c r="C14741" s="19">
        <v>9</v>
      </c>
      <c r="D14741" s="19">
        <v>7</v>
      </c>
      <c r="E14741" s="19">
        <v>3</v>
      </c>
      <c r="F14741" s="69">
        <v>22786</v>
      </c>
      <c r="G14741" s="52">
        <f t="shared" si="230"/>
        <v>38558</v>
      </c>
      <c r="H14741" s="34">
        <v>0</v>
      </c>
      <c r="I14741" s="35">
        <v>4.3800499999999999E-3</v>
      </c>
      <c r="J14741" s="35">
        <f>H14741/(INDEX(Installed_Capacity!$H$6:$S$11,MATCH(Source_Data!B14741,Installed_Capacity!$G$6:$G$11,0),MATCH(Source_Data!C14741,Installed_Capacity!$H$5:$S$5,0)))</f>
        <v>0</v>
      </c>
      <c r="K14741" s="36">
        <f>I14741/(INDEX(Installed_Capacity!$H$15:$S$20,MATCH(Source_Data!B14741,Installed_Capacity!$G$15:$G$20,0),MATCH(Source_Data!C14741,Installed_Capacity!$H$14:$S$14,0)))</f>
        <v>1.0940524689584889E-6</v>
      </c>
      <c r="L14741" s="39">
        <v>0</v>
      </c>
      <c r="M14741" s="40">
        <v>0</v>
      </c>
      <c r="N14741" s="40">
        <f>L14741/(INDEX(Installed_Capacity!$V$6:$AG$11,MATCH(Source_Data!B14741,Installed_Capacity!$U$6:$U$11,0),MATCH(Source_Data!C14741,Installed_Capacity!$V$5:$AG$5,0)))</f>
        <v>0</v>
      </c>
      <c r="O14741" s="41">
        <f>M14741/(INDEX(Installed_Capacity!$V$15:$AG$20,MATCH(Source_Data!B14741,Installed_Capacity!$U$15:$U$20,0),MATCH(Source_Data!C14741,Installed_Capacity!$V$14:$AG$14,0)))</f>
        <v>0</v>
      </c>
      <c r="P14741" s="37">
        <v>0</v>
      </c>
      <c r="Q14741" s="38">
        <f>P14741/(INDEX(Installed_Capacity!$AJ$15:$AU$20,MATCH(Source_Data!B14741,Installed_Capacity!$AI$15:$AI$20,0),MATCH(Source_Data!C14741,Installed_Capacity!$AJ$14:$AU$14,0)))</f>
        <v>0</v>
      </c>
      <c r="R14741" s="63">
        <v>516.16856967199999</v>
      </c>
      <c r="S14741" s="42">
        <v>1308.846528367</v>
      </c>
      <c r="T14741" s="42">
        <f>R14741/(INDEX(Installed_Capacity!$H$25:$S$30,MATCH(Source_Data!B14741,Installed_Capacity!$G$25:$G$30,0),MATCH(Source_Data!C14741,Installed_Capacity!$H$24:$S$24,0)))</f>
        <v>0.37468682467479669</v>
      </c>
      <c r="U14741" s="43">
        <f>S14741/(INDEX(Installed_Capacity!$H$33:$S$38,MATCH(Source_Data!B14741,Installed_Capacity!$G$33:$G$38,0),MATCH(Source_Data!C14741,Installed_Capacity!$H$32:$S$32,0)))</f>
        <v>0.36724294983894418</v>
      </c>
      <c r="V14741" s="21"/>
      <c r="W14741" s="2"/>
    </row>
    <row r="14742" spans="1:23" x14ac:dyDescent="0.25">
      <c r="A14742" s="17">
        <v>43350</v>
      </c>
      <c r="B14742" s="19">
        <v>2018</v>
      </c>
      <c r="C14742" s="19">
        <v>9</v>
      </c>
      <c r="D14742" s="19">
        <v>7</v>
      </c>
      <c r="E14742" s="19">
        <v>4</v>
      </c>
      <c r="F14742" s="69">
        <v>23078</v>
      </c>
      <c r="G14742" s="52">
        <f t="shared" si="230"/>
        <v>38558</v>
      </c>
      <c r="H14742" s="34">
        <v>0</v>
      </c>
      <c r="I14742" s="35">
        <v>1.3845280000000001E-3</v>
      </c>
      <c r="J14742" s="35">
        <f>H14742/(INDEX(Installed_Capacity!$H$6:$S$11,MATCH(Source_Data!B14742,Installed_Capacity!$G$6:$G$11,0),MATCH(Source_Data!C14742,Installed_Capacity!$H$5:$S$5,0)))</f>
        <v>0</v>
      </c>
      <c r="K14742" s="36">
        <f>I14742/(INDEX(Installed_Capacity!$H$15:$S$20,MATCH(Source_Data!B14742,Installed_Capacity!$G$15:$G$20,0),MATCH(Source_Data!C14742,Installed_Capacity!$H$14:$S$14,0)))</f>
        <v>3.4582853546013376E-7</v>
      </c>
      <c r="L14742" s="39">
        <v>0</v>
      </c>
      <c r="M14742" s="40">
        <v>0</v>
      </c>
      <c r="N14742" s="40">
        <f>L14742/(INDEX(Installed_Capacity!$V$6:$AG$11,MATCH(Source_Data!B14742,Installed_Capacity!$U$6:$U$11,0),MATCH(Source_Data!C14742,Installed_Capacity!$V$5:$AG$5,0)))</f>
        <v>0</v>
      </c>
      <c r="O14742" s="41">
        <f>M14742/(INDEX(Installed_Capacity!$V$15:$AG$20,MATCH(Source_Data!B14742,Installed_Capacity!$U$15:$U$20,0),MATCH(Source_Data!C14742,Installed_Capacity!$V$14:$AG$14,0)))</f>
        <v>0</v>
      </c>
      <c r="P14742" s="37">
        <v>0</v>
      </c>
      <c r="Q14742" s="38">
        <f>P14742/(INDEX(Installed_Capacity!$AJ$15:$AU$20,MATCH(Source_Data!B14742,Installed_Capacity!$AI$15:$AI$20,0),MATCH(Source_Data!C14742,Installed_Capacity!$AJ$14:$AU$14,0)))</f>
        <v>0</v>
      </c>
      <c r="R14742" s="63">
        <v>549.26911420299996</v>
      </c>
      <c r="S14742" s="42">
        <v>993.16917515399996</v>
      </c>
      <c r="T14742" s="42">
        <f>R14742/(INDEX(Installed_Capacity!$H$25:$S$30,MATCH(Source_Data!B14742,Installed_Capacity!$G$25:$G$30,0),MATCH(Source_Data!C14742,Installed_Capacity!$H$24:$S$24,0)))</f>
        <v>0.39871451379427986</v>
      </c>
      <c r="U14742" s="43">
        <f>S14742/(INDEX(Installed_Capacity!$H$33:$S$38,MATCH(Source_Data!B14742,Installed_Capacity!$G$33:$G$38,0),MATCH(Source_Data!C14742,Installed_Capacity!$H$32:$S$32,0)))</f>
        <v>0.278668560192257</v>
      </c>
      <c r="V14742" s="21"/>
      <c r="W14742" s="2"/>
    </row>
    <row r="14743" spans="1:23" x14ac:dyDescent="0.25">
      <c r="A14743" s="17">
        <v>43350</v>
      </c>
      <c r="B14743" s="19">
        <v>2018</v>
      </c>
      <c r="C14743" s="19">
        <v>9</v>
      </c>
      <c r="D14743" s="19">
        <v>7</v>
      </c>
      <c r="E14743" s="19">
        <v>5</v>
      </c>
      <c r="F14743" s="69">
        <v>24334</v>
      </c>
      <c r="G14743" s="52">
        <f t="shared" si="230"/>
        <v>38558</v>
      </c>
      <c r="H14743" s="34">
        <v>0</v>
      </c>
      <c r="I14743" s="35">
        <v>-4.5392700000000002E-4</v>
      </c>
      <c r="J14743" s="35">
        <f>H14743/(INDEX(Installed_Capacity!$H$6:$S$11,MATCH(Source_Data!B14743,Installed_Capacity!$G$6:$G$11,0),MATCH(Source_Data!C14743,Installed_Capacity!$H$5:$S$5,0)))</f>
        <v>0</v>
      </c>
      <c r="K14743" s="36">
        <f>I14743/(INDEX(Installed_Capacity!$H$15:$S$20,MATCH(Source_Data!B14743,Installed_Capacity!$G$15:$G$20,0),MATCH(Source_Data!C14743,Installed_Capacity!$H$14:$S$14,0)))</f>
        <v>-1.1338225706942158E-7</v>
      </c>
      <c r="L14743" s="39">
        <v>0</v>
      </c>
      <c r="M14743" s="40">
        <v>0</v>
      </c>
      <c r="N14743" s="40">
        <f>L14743/(INDEX(Installed_Capacity!$V$6:$AG$11,MATCH(Source_Data!B14743,Installed_Capacity!$U$6:$U$11,0),MATCH(Source_Data!C14743,Installed_Capacity!$V$5:$AG$5,0)))</f>
        <v>0</v>
      </c>
      <c r="O14743" s="41">
        <f>M14743/(INDEX(Installed_Capacity!$V$15:$AG$20,MATCH(Source_Data!B14743,Installed_Capacity!$U$15:$U$20,0),MATCH(Source_Data!C14743,Installed_Capacity!$V$14:$AG$14,0)))</f>
        <v>0</v>
      </c>
      <c r="P14743" s="37">
        <v>0</v>
      </c>
      <c r="Q14743" s="38">
        <f>P14743/(INDEX(Installed_Capacity!$AJ$15:$AU$20,MATCH(Source_Data!B14743,Installed_Capacity!$AI$15:$AI$20,0),MATCH(Source_Data!C14743,Installed_Capacity!$AJ$14:$AU$14,0)))</f>
        <v>0</v>
      </c>
      <c r="R14743" s="63">
        <v>420.92277183499999</v>
      </c>
      <c r="S14743" s="42">
        <v>737.81078661699996</v>
      </c>
      <c r="T14743" s="42">
        <f>R14743/(INDEX(Installed_Capacity!$H$25:$S$30,MATCH(Source_Data!B14743,Installed_Capacity!$G$25:$G$30,0),MATCH(Source_Data!C14743,Installed_Capacity!$H$24:$S$24,0)))</f>
        <v>0.3055478889626887</v>
      </c>
      <c r="U14743" s="43">
        <f>S14743/(INDEX(Installed_Capacity!$H$33:$S$38,MATCH(Source_Data!B14743,Installed_Capacity!$G$33:$G$38,0),MATCH(Source_Data!C14743,Installed_Capacity!$H$32:$S$32,0)))</f>
        <v>0.20701877861744455</v>
      </c>
      <c r="V14743" s="21"/>
      <c r="W14743" s="2"/>
    </row>
    <row r="14744" spans="1:23" x14ac:dyDescent="0.25">
      <c r="A14744" s="17">
        <v>43350</v>
      </c>
      <c r="B14744" s="19">
        <v>2018</v>
      </c>
      <c r="C14744" s="19">
        <v>9</v>
      </c>
      <c r="D14744" s="19">
        <v>7</v>
      </c>
      <c r="E14744" s="19">
        <v>6</v>
      </c>
      <c r="F14744" s="69">
        <v>26344</v>
      </c>
      <c r="G14744" s="52">
        <f t="shared" si="230"/>
        <v>38558</v>
      </c>
      <c r="H14744" s="34">
        <v>0</v>
      </c>
      <c r="I14744" s="35">
        <v>-1.05014E-3</v>
      </c>
      <c r="J14744" s="35">
        <f>H14744/(INDEX(Installed_Capacity!$H$6:$S$11,MATCH(Source_Data!B14744,Installed_Capacity!$G$6:$G$11,0),MATCH(Source_Data!C14744,Installed_Capacity!$H$5:$S$5,0)))</f>
        <v>0</v>
      </c>
      <c r="K14744" s="36">
        <f>I14744/(INDEX(Installed_Capacity!$H$15:$S$20,MATCH(Source_Data!B14744,Installed_Capacity!$G$15:$G$20,0),MATCH(Source_Data!C14744,Installed_Capacity!$H$14:$S$14,0)))</f>
        <v>-2.6230482751385656E-7</v>
      </c>
      <c r="L14744" s="39">
        <v>0</v>
      </c>
      <c r="M14744" s="40">
        <v>0</v>
      </c>
      <c r="N14744" s="40">
        <f>L14744/(INDEX(Installed_Capacity!$V$6:$AG$11,MATCH(Source_Data!B14744,Installed_Capacity!$U$6:$U$11,0),MATCH(Source_Data!C14744,Installed_Capacity!$V$5:$AG$5,0)))</f>
        <v>0</v>
      </c>
      <c r="O14744" s="41">
        <f>M14744/(INDEX(Installed_Capacity!$V$15:$AG$20,MATCH(Source_Data!B14744,Installed_Capacity!$U$15:$U$20,0),MATCH(Source_Data!C14744,Installed_Capacity!$V$14:$AG$14,0)))</f>
        <v>0</v>
      </c>
      <c r="P14744" s="37">
        <v>0</v>
      </c>
      <c r="Q14744" s="38">
        <f>P14744/(INDEX(Installed_Capacity!$AJ$15:$AU$20,MATCH(Source_Data!B14744,Installed_Capacity!$AI$15:$AI$20,0),MATCH(Source_Data!C14744,Installed_Capacity!$AJ$14:$AU$14,0)))</f>
        <v>0</v>
      </c>
      <c r="R14744" s="63">
        <v>265.41000469900001</v>
      </c>
      <c r="S14744" s="42">
        <v>525.384606598</v>
      </c>
      <c r="T14744" s="42">
        <f>R14744/(INDEX(Installed_Capacity!$H$25:$S$30,MATCH(Source_Data!B14744,Installed_Capacity!$G$25:$G$30,0),MATCH(Source_Data!C14744,Installed_Capacity!$H$24:$S$24,0)))</f>
        <v>0.19266115323678862</v>
      </c>
      <c r="U14744" s="43">
        <f>S14744/(INDEX(Installed_Capacity!$H$33:$S$38,MATCH(Source_Data!B14744,Installed_Capacity!$G$33:$G$38,0),MATCH(Source_Data!C14744,Installed_Capacity!$H$32:$S$32,0)))</f>
        <v>0.14741513886104862</v>
      </c>
      <c r="V14744" s="21"/>
      <c r="W14744" s="2"/>
    </row>
    <row r="14745" spans="1:23" x14ac:dyDescent="0.25">
      <c r="A14745" s="17">
        <v>43350</v>
      </c>
      <c r="B14745" s="19">
        <v>2018</v>
      </c>
      <c r="C14745" s="19">
        <v>9</v>
      </c>
      <c r="D14745" s="19">
        <v>7</v>
      </c>
      <c r="E14745" s="19">
        <v>7</v>
      </c>
      <c r="F14745" s="69">
        <v>27511</v>
      </c>
      <c r="G14745" s="52">
        <f t="shared" si="230"/>
        <v>38558</v>
      </c>
      <c r="H14745" s="34">
        <v>4.0974867990000003</v>
      </c>
      <c r="I14745" s="35">
        <v>67.534132622000001</v>
      </c>
      <c r="J14745" s="35">
        <f>H14745/(INDEX(Installed_Capacity!$H$6:$S$11,MATCH(Source_Data!B14745,Installed_Capacity!$G$6:$G$11,0),MATCH(Source_Data!C14745,Installed_Capacity!$H$5:$S$5,0)))</f>
        <v>2.4977365155320398E-3</v>
      </c>
      <c r="K14745" s="36">
        <f>I14745/(INDEX(Installed_Capacity!$H$15:$S$20,MATCH(Source_Data!B14745,Installed_Capacity!$G$15:$G$20,0),MATCH(Source_Data!C14745,Installed_Capacity!$H$14:$S$14,0)))</f>
        <v>1.6868730844184228E-2</v>
      </c>
      <c r="L14745" s="39">
        <v>6.4199859510000001</v>
      </c>
      <c r="M14745" s="40">
        <v>45.201663158999999</v>
      </c>
      <c r="N14745" s="40">
        <f>L14745/(INDEX(Installed_Capacity!$V$6:$AG$11,MATCH(Source_Data!B14745,Installed_Capacity!$U$6:$U$11,0),MATCH(Source_Data!C14745,Installed_Capacity!$V$5:$AG$5,0)))</f>
        <v>4.5137423020136114E-3</v>
      </c>
      <c r="O14745" s="41">
        <f>M14745/(INDEX(Installed_Capacity!$V$15:$AG$20,MATCH(Source_Data!B14745,Installed_Capacity!$U$15:$U$20,0),MATCH(Source_Data!C14745,Installed_Capacity!$V$14:$AG$14,0)))</f>
        <v>1.6953399803842882E-2</v>
      </c>
      <c r="P14745" s="37">
        <v>0</v>
      </c>
      <c r="Q14745" s="38">
        <f>P14745/(INDEX(Installed_Capacity!$AJ$15:$AU$20,MATCH(Source_Data!B14745,Installed_Capacity!$AI$15:$AI$20,0),MATCH(Source_Data!C14745,Installed_Capacity!$AJ$14:$AU$14,0)))</f>
        <v>0</v>
      </c>
      <c r="R14745" s="63">
        <v>218.009174874</v>
      </c>
      <c r="S14745" s="42">
        <v>378.64726184699998</v>
      </c>
      <c r="T14745" s="42">
        <f>R14745/(INDEX(Installed_Capacity!$H$25:$S$30,MATCH(Source_Data!B14745,Installed_Capacity!$G$25:$G$30,0),MATCH(Source_Data!C14745,Installed_Capacity!$H$24:$S$24,0)))</f>
        <v>0.15825288536149823</v>
      </c>
      <c r="U14745" s="43">
        <f>S14745/(INDEX(Installed_Capacity!$H$33:$S$38,MATCH(Source_Data!B14745,Installed_Capacity!$G$33:$G$38,0),MATCH(Source_Data!C14745,Installed_Capacity!$H$32:$S$32,0)))</f>
        <v>0.10624281332863822</v>
      </c>
      <c r="V14745" s="21"/>
      <c r="W14745" s="2"/>
    </row>
    <row r="14746" spans="1:23" x14ac:dyDescent="0.25">
      <c r="A14746" s="17">
        <v>43350</v>
      </c>
      <c r="B14746" s="19">
        <v>2018</v>
      </c>
      <c r="C14746" s="19">
        <v>9</v>
      </c>
      <c r="D14746" s="19">
        <v>7</v>
      </c>
      <c r="E14746" s="19">
        <v>8</v>
      </c>
      <c r="F14746" s="69">
        <v>28118</v>
      </c>
      <c r="G14746" s="52">
        <f t="shared" si="230"/>
        <v>38558</v>
      </c>
      <c r="H14746" s="34">
        <v>279.59474740799999</v>
      </c>
      <c r="I14746" s="35">
        <v>1061.5920152189999</v>
      </c>
      <c r="J14746" s="35">
        <f>H14746/(INDEX(Installed_Capacity!$H$6:$S$11,MATCH(Source_Data!B14746,Installed_Capacity!$G$6:$G$11,0),MATCH(Source_Data!C14746,Installed_Capacity!$H$5:$S$5,0)))</f>
        <v>0.17043471874573296</v>
      </c>
      <c r="K14746" s="36">
        <f>I14746/(INDEX(Installed_Capacity!$H$15:$S$20,MATCH(Source_Data!B14746,Installed_Capacity!$G$15:$G$20,0),MATCH(Source_Data!C14746,Installed_Capacity!$H$14:$S$14,0)))</f>
        <v>0.2651653212353659</v>
      </c>
      <c r="L14746" s="39">
        <v>352.91173209900001</v>
      </c>
      <c r="M14746" s="40">
        <v>864.87819273299999</v>
      </c>
      <c r="N14746" s="40">
        <f>L14746/(INDEX(Installed_Capacity!$V$6:$AG$11,MATCH(Source_Data!B14746,Installed_Capacity!$U$6:$U$11,0),MATCH(Source_Data!C14746,Installed_Capacity!$V$5:$AG$5,0)))</f>
        <v>0.24812400310689578</v>
      </c>
      <c r="O14746" s="41">
        <f>M14746/(INDEX(Installed_Capacity!$V$15:$AG$20,MATCH(Source_Data!B14746,Installed_Capacity!$U$15:$U$20,0),MATCH(Source_Data!C14746,Installed_Capacity!$V$14:$AG$14,0)))</f>
        <v>0.32438243989940857</v>
      </c>
      <c r="P14746" s="37">
        <v>103.36266202500001</v>
      </c>
      <c r="Q14746" s="38">
        <f>P14746/(INDEX(Installed_Capacity!$AJ$15:$AU$20,MATCH(Source_Data!B14746,Installed_Capacity!$AI$15:$AI$20,0),MATCH(Source_Data!C14746,Installed_Capacity!$AJ$14:$AU$14,0)))</f>
        <v>0.11271827919847328</v>
      </c>
      <c r="R14746" s="63">
        <v>169.91286128799999</v>
      </c>
      <c r="S14746" s="42">
        <v>144.42837516899999</v>
      </c>
      <c r="T14746" s="42">
        <f>R14746/(INDEX(Installed_Capacity!$H$25:$S$30,MATCH(Source_Data!B14746,Installed_Capacity!$G$25:$G$30,0),MATCH(Source_Data!C14746,Installed_Capacity!$H$24:$S$24,0)))</f>
        <v>0.1233397657433217</v>
      </c>
      <c r="U14746" s="43">
        <f>S14746/(INDEX(Installed_Capacity!$H$33:$S$38,MATCH(Source_Data!B14746,Installed_Capacity!$G$33:$G$38,0),MATCH(Source_Data!C14746,Installed_Capacity!$H$32:$S$32,0)))</f>
        <v>4.0524462867075575E-2</v>
      </c>
      <c r="V14746" s="21"/>
      <c r="W14746" s="2"/>
    </row>
    <row r="14747" spans="1:23" x14ac:dyDescent="0.25">
      <c r="A14747" s="17">
        <v>43350</v>
      </c>
      <c r="B14747" s="19">
        <v>2018</v>
      </c>
      <c r="C14747" s="19">
        <v>9</v>
      </c>
      <c r="D14747" s="19">
        <v>7</v>
      </c>
      <c r="E14747" s="19">
        <v>9</v>
      </c>
      <c r="F14747" s="69">
        <v>28566</v>
      </c>
      <c r="G14747" s="52">
        <f t="shared" si="230"/>
        <v>38558</v>
      </c>
      <c r="H14747" s="34">
        <v>871.51896177599997</v>
      </c>
      <c r="I14747" s="35">
        <v>2462.4065624320001</v>
      </c>
      <c r="J14747" s="35">
        <f>H14747/(INDEX(Installed_Capacity!$H$6:$S$11,MATCH(Source_Data!B14747,Installed_Capacity!$G$6:$G$11,0),MATCH(Source_Data!C14747,Installed_Capacity!$H$5:$S$5,0)))</f>
        <v>0.53125851078708664</v>
      </c>
      <c r="K14747" s="36">
        <f>I14747/(INDEX(Installed_Capacity!$H$15:$S$20,MATCH(Source_Data!B14747,Installed_Capacity!$G$15:$G$20,0),MATCH(Source_Data!C14747,Installed_Capacity!$H$14:$S$14,0)))</f>
        <v>0.61506192376989188</v>
      </c>
      <c r="L14747" s="39">
        <v>989.90543269499994</v>
      </c>
      <c r="M14747" s="40">
        <v>1910.0880089259999</v>
      </c>
      <c r="N14747" s="40">
        <f>L14747/(INDEX(Installed_Capacity!$V$6:$AG$11,MATCH(Source_Data!B14747,Installed_Capacity!$U$6:$U$11,0),MATCH(Source_Data!C14747,Installed_Capacity!$V$5:$AG$5,0)))</f>
        <v>0.6959794087793183</v>
      </c>
      <c r="O14747" s="41">
        <f>M14747/(INDEX(Installed_Capacity!$V$15:$AG$20,MATCH(Source_Data!B14747,Installed_Capacity!$U$15:$U$20,0),MATCH(Source_Data!C14747,Installed_Capacity!$V$14:$AG$14,0)))</f>
        <v>0.716400313898651</v>
      </c>
      <c r="P14747" s="37">
        <v>593.34364954399996</v>
      </c>
      <c r="Q14747" s="38">
        <f>P14747/(INDEX(Installed_Capacity!$AJ$15:$AU$20,MATCH(Source_Data!B14747,Installed_Capacity!$AI$15:$AI$20,0),MATCH(Source_Data!C14747,Installed_Capacity!$AJ$14:$AU$14,0)))</f>
        <v>0.64704869088767714</v>
      </c>
      <c r="R14747" s="63">
        <v>105.276809786</v>
      </c>
      <c r="S14747" s="42">
        <v>38.733571943999998</v>
      </c>
      <c r="T14747" s="42">
        <f>R14747/(INDEX(Installed_Capacity!$H$25:$S$30,MATCH(Source_Data!B14747,Installed_Capacity!$G$25:$G$30,0),MATCH(Source_Data!C14747,Installed_Capacity!$H$24:$S$24,0)))</f>
        <v>7.6420448450929143E-2</v>
      </c>
      <c r="U14747" s="43">
        <f>S14747/(INDEX(Installed_Capacity!$H$33:$S$38,MATCH(Source_Data!B14747,Installed_Capacity!$G$33:$G$38,0),MATCH(Source_Data!C14747,Installed_Capacity!$H$32:$S$32,0)))</f>
        <v>1.0868066583987566E-2</v>
      </c>
      <c r="V14747" s="21"/>
      <c r="W14747" s="2"/>
    </row>
    <row r="14748" spans="1:23" x14ac:dyDescent="0.25">
      <c r="A14748" s="17">
        <v>43350</v>
      </c>
      <c r="B14748" s="19">
        <v>2018</v>
      </c>
      <c r="C14748" s="19">
        <v>9</v>
      </c>
      <c r="D14748" s="19">
        <v>7</v>
      </c>
      <c r="E14748" s="19">
        <v>10</v>
      </c>
      <c r="F14748" s="69">
        <v>29228</v>
      </c>
      <c r="G14748" s="52">
        <f t="shared" si="230"/>
        <v>38558</v>
      </c>
      <c r="H14748" s="34">
        <v>1211.998282347</v>
      </c>
      <c r="I14748" s="35">
        <v>3153.4535710230002</v>
      </c>
      <c r="J14748" s="35">
        <f>H14748/(INDEX(Installed_Capacity!$H$6:$S$11,MATCH(Source_Data!B14748,Installed_Capacity!$G$6:$G$11,0),MATCH(Source_Data!C14748,Installed_Capacity!$H$5:$S$5,0)))</f>
        <v>0.73880710666817029</v>
      </c>
      <c r="K14748" s="36">
        <f>I14748/(INDEX(Installed_Capacity!$H$15:$S$20,MATCH(Source_Data!B14748,Installed_Capacity!$G$15:$G$20,0),MATCH(Source_Data!C14748,Installed_Capacity!$H$14:$S$14,0)))</f>
        <v>0.78767221039113178</v>
      </c>
      <c r="L14748" s="39">
        <v>1197.7377182790001</v>
      </c>
      <c r="M14748" s="40">
        <v>2241.349289326</v>
      </c>
      <c r="N14748" s="40">
        <f>L14748/(INDEX(Installed_Capacity!$V$6:$AG$11,MATCH(Source_Data!B14748,Installed_Capacity!$U$6:$U$11,0),MATCH(Source_Data!C14748,Installed_Capacity!$V$5:$AG$5,0)))</f>
        <v>0.84210143869101195</v>
      </c>
      <c r="O14748" s="41">
        <f>M14748/(INDEX(Installed_Capacity!$V$15:$AG$20,MATCH(Source_Data!B14748,Installed_Capacity!$U$15:$U$20,0),MATCH(Source_Data!C14748,Installed_Capacity!$V$14:$AG$14,0)))</f>
        <v>0.84064363889311888</v>
      </c>
      <c r="P14748" s="37">
        <v>730.92245410700002</v>
      </c>
      <c r="Q14748" s="38">
        <f>P14748/(INDEX(Installed_Capacity!$AJ$15:$AU$20,MATCH(Source_Data!B14748,Installed_Capacity!$AI$15:$AI$20,0),MATCH(Source_Data!C14748,Installed_Capacity!$AJ$14:$AU$14,0)))</f>
        <v>0.79708010262486373</v>
      </c>
      <c r="R14748" s="63">
        <v>62.470879881999998</v>
      </c>
      <c r="S14748" s="42">
        <v>3.413316901</v>
      </c>
      <c r="T14748" s="42">
        <f>R14748/(INDEX(Installed_Capacity!$H$25:$S$30,MATCH(Source_Data!B14748,Installed_Capacity!$G$25:$G$30,0),MATCH(Source_Data!C14748,Installed_Capacity!$H$24:$S$24,0)))</f>
        <v>4.5347618961962828E-2</v>
      </c>
      <c r="U14748" s="43">
        <f>S14748/(INDEX(Installed_Capacity!$H$33:$S$38,MATCH(Source_Data!B14748,Installed_Capacity!$G$33:$G$38,0),MATCH(Source_Data!C14748,Installed_Capacity!$H$32:$S$32,0)))</f>
        <v>9.5772616597175077E-4</v>
      </c>
      <c r="V14748" s="21"/>
      <c r="W14748" s="2"/>
    </row>
    <row r="14749" spans="1:23" x14ac:dyDescent="0.25">
      <c r="A14749" s="17">
        <v>43350</v>
      </c>
      <c r="B14749" s="19">
        <v>2018</v>
      </c>
      <c r="C14749" s="19">
        <v>9</v>
      </c>
      <c r="D14749" s="19">
        <v>7</v>
      </c>
      <c r="E14749" s="19">
        <v>11</v>
      </c>
      <c r="F14749" s="69">
        <v>30133</v>
      </c>
      <c r="G14749" s="52">
        <f t="shared" si="230"/>
        <v>38558</v>
      </c>
      <c r="H14749" s="34">
        <v>1373.7053489540001</v>
      </c>
      <c r="I14749" s="35">
        <v>3358.6188761110002</v>
      </c>
      <c r="J14749" s="35">
        <f>H14749/(INDEX(Installed_Capacity!$H$6:$S$11,MATCH(Source_Data!B14749,Installed_Capacity!$G$6:$G$11,0),MATCH(Source_Data!C14749,Installed_Capacity!$H$5:$S$5,0)))</f>
        <v>0.83738012591070909</v>
      </c>
      <c r="K14749" s="36">
        <f>I14749/(INDEX(Installed_Capacity!$H$15:$S$20,MATCH(Source_Data!B14749,Installed_Capacity!$G$15:$G$20,0),MATCH(Source_Data!C14749,Installed_Capacity!$H$14:$S$14,0)))</f>
        <v>0.83891856798434372</v>
      </c>
      <c r="L14749" s="39">
        <v>1225.7558580560001</v>
      </c>
      <c r="M14749" s="40">
        <v>2287.9809528810001</v>
      </c>
      <c r="N14749" s="40">
        <f>L14749/(INDEX(Installed_Capacity!$V$6:$AG$11,MATCH(Source_Data!B14749,Installed_Capacity!$U$6:$U$11,0),MATCH(Source_Data!C14749,Installed_Capacity!$V$5:$AG$5,0)))</f>
        <v>0.86180033892232422</v>
      </c>
      <c r="O14749" s="41">
        <f>M14749/(INDEX(Installed_Capacity!$V$15:$AG$20,MATCH(Source_Data!B14749,Installed_Capacity!$U$15:$U$20,0),MATCH(Source_Data!C14749,Installed_Capacity!$V$14:$AG$14,0)))</f>
        <v>0.85813337667080503</v>
      </c>
      <c r="P14749" s="37">
        <v>856.40639941999996</v>
      </c>
      <c r="Q14749" s="38">
        <f>P14749/(INDEX(Installed_Capacity!$AJ$15:$AU$20,MATCH(Source_Data!B14749,Installed_Capacity!$AI$15:$AI$20,0),MATCH(Source_Data!C14749,Installed_Capacity!$AJ$14:$AU$14,0)))</f>
        <v>0.93392191866957464</v>
      </c>
      <c r="R14749" s="63">
        <v>39.066407718000001</v>
      </c>
      <c r="S14749" s="42">
        <v>7.9620775019999996</v>
      </c>
      <c r="T14749" s="42">
        <f>R14749/(INDEX(Installed_Capacity!$H$25:$S$30,MATCH(Source_Data!B14749,Installed_Capacity!$G$25:$G$30,0),MATCH(Source_Data!C14749,Installed_Capacity!$H$24:$S$24,0)))</f>
        <v>2.8358309899825782E-2</v>
      </c>
      <c r="U14749" s="43">
        <f>S14749/(INDEX(Installed_Capacity!$H$33:$S$38,MATCH(Source_Data!B14749,Installed_Capacity!$G$33:$G$38,0),MATCH(Source_Data!C14749,Installed_Capacity!$H$32:$S$32,0)))</f>
        <v>2.2340410165040208E-3</v>
      </c>
      <c r="V14749" s="21"/>
      <c r="W14749" s="2"/>
    </row>
    <row r="14750" spans="1:23" x14ac:dyDescent="0.25">
      <c r="A14750" s="17">
        <v>43350</v>
      </c>
      <c r="B14750" s="19">
        <v>2018</v>
      </c>
      <c r="C14750" s="19">
        <v>9</v>
      </c>
      <c r="D14750" s="19">
        <v>7</v>
      </c>
      <c r="E14750" s="19">
        <v>12</v>
      </c>
      <c r="F14750" s="69">
        <v>31460</v>
      </c>
      <c r="G14750" s="52">
        <f t="shared" si="230"/>
        <v>38558</v>
      </c>
      <c r="H14750" s="34">
        <v>1426.0707591759999</v>
      </c>
      <c r="I14750" s="35">
        <v>3382.52922339</v>
      </c>
      <c r="J14750" s="35">
        <f>H14750/(INDEX(Installed_Capacity!$H$6:$S$11,MATCH(Source_Data!B14750,Installed_Capacity!$G$6:$G$11,0),MATCH(Source_Data!C14750,Installed_Capacity!$H$5:$S$5,0)))</f>
        <v>0.86930091142592403</v>
      </c>
      <c r="K14750" s="36">
        <f>I14750/(INDEX(Installed_Capacity!$H$15:$S$20,MATCH(Source_Data!B14750,Installed_Capacity!$G$15:$G$20,0),MATCH(Source_Data!C14750,Installed_Capacity!$H$14:$S$14,0)))</f>
        <v>0.84489091407040318</v>
      </c>
      <c r="L14750" s="39">
        <v>1202.9652288990001</v>
      </c>
      <c r="M14750" s="40">
        <v>2251.9037480379998</v>
      </c>
      <c r="N14750" s="40">
        <f>L14750/(INDEX(Installed_Capacity!$V$6:$AG$11,MATCH(Source_Data!B14750,Installed_Capacity!$U$6:$U$11,0),MATCH(Source_Data!C14750,Installed_Capacity!$V$5:$AG$5,0)))</f>
        <v>0.84577677941602458</v>
      </c>
      <c r="O14750" s="41">
        <f>M14750/(INDEX(Installed_Capacity!$V$15:$AG$20,MATCH(Source_Data!B14750,Installed_Capacity!$U$15:$U$20,0),MATCH(Source_Data!C14750,Installed_Capacity!$V$14:$AG$14,0)))</f>
        <v>0.84460220912599449</v>
      </c>
      <c r="P14750" s="37">
        <v>896.45528320899996</v>
      </c>
      <c r="Q14750" s="38">
        <f>P14750/(INDEX(Installed_Capacity!$AJ$15:$AU$20,MATCH(Source_Data!B14750,Installed_Capacity!$AI$15:$AI$20,0),MATCH(Source_Data!C14750,Installed_Capacity!$AJ$14:$AU$14,0)))</f>
        <v>0.97759572869029443</v>
      </c>
      <c r="R14750" s="63">
        <v>13.479975223</v>
      </c>
      <c r="S14750" s="42">
        <v>34.174363857000003</v>
      </c>
      <c r="T14750" s="42">
        <f>R14750/(INDEX(Installed_Capacity!$H$25:$S$30,MATCH(Source_Data!B14750,Installed_Capacity!$G$25:$G$30,0),MATCH(Source_Data!C14750,Installed_Capacity!$H$24:$S$24,0)))</f>
        <v>9.785115579994192E-3</v>
      </c>
      <c r="U14750" s="43">
        <f>S14750/(INDEX(Installed_Capacity!$H$33:$S$38,MATCH(Source_Data!B14750,Installed_Capacity!$G$33:$G$38,0),MATCH(Source_Data!C14750,Installed_Capacity!$H$32:$S$32,0)))</f>
        <v>9.5888203236269582E-3</v>
      </c>
      <c r="V14750" s="21"/>
      <c r="W14750" s="2"/>
    </row>
    <row r="14751" spans="1:23" x14ac:dyDescent="0.25">
      <c r="A14751" s="17">
        <v>43350</v>
      </c>
      <c r="B14751" s="19">
        <v>2018</v>
      </c>
      <c r="C14751" s="19">
        <v>9</v>
      </c>
      <c r="D14751" s="19">
        <v>7</v>
      </c>
      <c r="E14751" s="19">
        <v>13</v>
      </c>
      <c r="F14751" s="69">
        <v>33680</v>
      </c>
      <c r="G14751" s="52">
        <f t="shared" si="230"/>
        <v>38558</v>
      </c>
      <c r="H14751" s="34">
        <v>1464.0457390199999</v>
      </c>
      <c r="I14751" s="35">
        <v>3515.743727043</v>
      </c>
      <c r="J14751" s="35">
        <f>H14751/(INDEX(Installed_Capacity!$H$6:$S$11,MATCH(Source_Data!B14751,Installed_Capacity!$G$6:$G$11,0),MATCH(Source_Data!C14751,Installed_Capacity!$H$5:$S$5,0)))</f>
        <v>0.8924496117112064</v>
      </c>
      <c r="K14751" s="36">
        <f>I14751/(INDEX(Installed_Capacity!$H$15:$S$20,MATCH(Source_Data!B14751,Installed_Capacity!$G$15:$G$20,0),MATCH(Source_Data!C14751,Installed_Capacity!$H$14:$S$14,0)))</f>
        <v>0.87816534167343152</v>
      </c>
      <c r="L14751" s="39">
        <v>1175.7109925889999</v>
      </c>
      <c r="M14751" s="40">
        <v>2245.7328892310002</v>
      </c>
      <c r="N14751" s="40">
        <f>L14751/(INDEX(Installed_Capacity!$V$6:$AG$11,MATCH(Source_Data!B14751,Installed_Capacity!$U$6:$U$11,0),MATCH(Source_Data!C14751,Installed_Capacity!$V$5:$AG$5,0)))</f>
        <v>0.82661496188551098</v>
      </c>
      <c r="O14751" s="41">
        <f>M14751/(INDEX(Installed_Capacity!$V$15:$AG$20,MATCH(Source_Data!B14751,Installed_Capacity!$U$15:$U$20,0),MATCH(Source_Data!C14751,Installed_Capacity!$V$14:$AG$14,0)))</f>
        <v>0.84228775808201117</v>
      </c>
      <c r="P14751" s="37">
        <v>899.04454785799999</v>
      </c>
      <c r="Q14751" s="38">
        <f>P14751/(INDEX(Installed_Capacity!$AJ$15:$AU$20,MATCH(Source_Data!B14751,Installed_Capacity!$AI$15:$AI$20,0),MATCH(Source_Data!C14751,Installed_Capacity!$AJ$14:$AU$14,0)))</f>
        <v>0.980419354261723</v>
      </c>
      <c r="R14751" s="63">
        <v>4.030334334</v>
      </c>
      <c r="S14751" s="42">
        <v>50.539986859000003</v>
      </c>
      <c r="T14751" s="42">
        <f>R14751/(INDEX(Installed_Capacity!$H$25:$S$30,MATCH(Source_Data!B14751,Installed_Capacity!$G$25:$G$30,0),MATCH(Source_Data!C14751,Installed_Capacity!$H$24:$S$24,0)))</f>
        <v>2.9256201611498256E-3</v>
      </c>
      <c r="U14751" s="43">
        <f>S14751/(INDEX(Installed_Capacity!$H$33:$S$38,MATCH(Source_Data!B14751,Installed_Capacity!$G$33:$G$38,0),MATCH(Source_Data!C14751,Installed_Capacity!$H$32:$S$32,0)))</f>
        <v>1.4180771738056893E-2</v>
      </c>
      <c r="V14751" s="21"/>
      <c r="W14751" s="2"/>
    </row>
    <row r="14752" spans="1:23" x14ac:dyDescent="0.25">
      <c r="A14752" s="17">
        <v>43350</v>
      </c>
      <c r="B14752" s="19">
        <v>2018</v>
      </c>
      <c r="C14752" s="19">
        <v>9</v>
      </c>
      <c r="D14752" s="19">
        <v>7</v>
      </c>
      <c r="E14752" s="19">
        <v>14</v>
      </c>
      <c r="F14752" s="69">
        <v>35221</v>
      </c>
      <c r="G14752" s="52">
        <f t="shared" si="230"/>
        <v>38558</v>
      </c>
      <c r="H14752" s="34">
        <v>1474.9223543180001</v>
      </c>
      <c r="I14752" s="35">
        <v>3644.6760520620001</v>
      </c>
      <c r="J14752" s="35">
        <f>H14752/(INDEX(Installed_Capacity!$H$6:$S$11,MATCH(Source_Data!B14752,Installed_Capacity!$G$6:$G$11,0),MATCH(Source_Data!C14752,Installed_Capacity!$H$5:$S$5,0)))</f>
        <v>0.89907975368063009</v>
      </c>
      <c r="K14752" s="36">
        <f>I14752/(INDEX(Installed_Capacity!$H$15:$S$20,MATCH(Source_Data!B14752,Installed_Capacity!$G$15:$G$20,0),MATCH(Source_Data!C14752,Installed_Capacity!$H$14:$S$14,0)))</f>
        <v>0.91037016319729436</v>
      </c>
      <c r="L14752" s="39">
        <v>1178.845556492</v>
      </c>
      <c r="M14752" s="40">
        <v>2316.0107952859998</v>
      </c>
      <c r="N14752" s="40">
        <f>L14752/(INDEX(Installed_Capacity!$V$6:$AG$11,MATCH(Source_Data!B14752,Installed_Capacity!$U$6:$U$11,0),MATCH(Source_Data!C14752,Installed_Capacity!$V$5:$AG$5,0)))</f>
        <v>0.82881880061589519</v>
      </c>
      <c r="O14752" s="41">
        <f>M14752/(INDEX(Installed_Capacity!$V$15:$AG$20,MATCH(Source_Data!B14752,Installed_Capacity!$U$15:$U$20,0),MATCH(Source_Data!C14752,Installed_Capacity!$V$14:$AG$14,0)))</f>
        <v>0.86864628906208396</v>
      </c>
      <c r="P14752" s="37">
        <v>886.47794238500001</v>
      </c>
      <c r="Q14752" s="38">
        <f>P14752/(INDEX(Installed_Capacity!$AJ$15:$AU$20,MATCH(Source_Data!B14752,Installed_Capacity!$AI$15:$AI$20,0),MATCH(Source_Data!C14752,Installed_Capacity!$AJ$14:$AU$14,0)))</f>
        <v>0.96671531339694661</v>
      </c>
      <c r="R14752" s="63">
        <v>19.215566291999998</v>
      </c>
      <c r="S14752" s="42">
        <v>70.527802578000006</v>
      </c>
      <c r="T14752" s="42">
        <f>R14752/(INDEX(Installed_Capacity!$H$25:$S$30,MATCH(Source_Data!B14752,Installed_Capacity!$G$25:$G$30,0),MATCH(Source_Data!C14752,Installed_Capacity!$H$24:$S$24,0)))</f>
        <v>1.3948581803135886E-2</v>
      </c>
      <c r="U14752" s="43">
        <f>S14752/(INDEX(Installed_Capacity!$H$33:$S$38,MATCH(Source_Data!B14752,Installed_Capacity!$G$33:$G$38,0),MATCH(Source_Data!C14752,Installed_Capacity!$H$32:$S$32,0)))</f>
        <v>1.9789056778657572E-2</v>
      </c>
      <c r="V14752" s="21"/>
      <c r="W14752" s="2"/>
    </row>
    <row r="14753" spans="1:23" x14ac:dyDescent="0.25">
      <c r="A14753" s="17">
        <v>43350</v>
      </c>
      <c r="B14753" s="19">
        <v>2018</v>
      </c>
      <c r="C14753" s="19">
        <v>9</v>
      </c>
      <c r="D14753" s="19">
        <v>7</v>
      </c>
      <c r="E14753" s="19">
        <v>15</v>
      </c>
      <c r="F14753" s="69">
        <v>37115</v>
      </c>
      <c r="G14753" s="52">
        <f t="shared" si="230"/>
        <v>38558</v>
      </c>
      <c r="H14753" s="34">
        <v>1437.1309507129999</v>
      </c>
      <c r="I14753" s="35">
        <v>3546.9704687520002</v>
      </c>
      <c r="J14753" s="35">
        <f>H14753/(INDEX(Installed_Capacity!$H$6:$S$11,MATCH(Source_Data!B14753,Installed_Capacity!$G$6:$G$11,0),MATCH(Source_Data!C14753,Installed_Capacity!$H$5:$S$5,0)))</f>
        <v>0.87604295737406124</v>
      </c>
      <c r="K14753" s="36">
        <f>I14753/(INDEX(Installed_Capacity!$H$15:$S$20,MATCH(Source_Data!B14753,Installed_Capacity!$G$15:$G$20,0),MATCH(Source_Data!C14753,Installed_Capacity!$H$14:$S$14,0)))</f>
        <v>0.88596518274014557</v>
      </c>
      <c r="L14753" s="39">
        <v>1184.070335977</v>
      </c>
      <c r="M14753" s="40">
        <v>2312.593888078</v>
      </c>
      <c r="N14753" s="40">
        <f>L14753/(INDEX(Installed_Capacity!$V$6:$AG$11,MATCH(Source_Data!B14753,Installed_Capacity!$U$6:$U$11,0),MATCH(Source_Data!C14753,Installed_Capacity!$V$5:$AG$5,0)))</f>
        <v>0.83249222114362453</v>
      </c>
      <c r="O14753" s="41">
        <f>M14753/(INDEX(Installed_Capacity!$V$15:$AG$20,MATCH(Source_Data!B14753,Installed_Capacity!$U$15:$U$20,0),MATCH(Source_Data!C14753,Installed_Capacity!$V$14:$AG$14,0)))</f>
        <v>0.86736473900526223</v>
      </c>
      <c r="P14753" s="37">
        <v>790.94837891099996</v>
      </c>
      <c r="Q14753" s="38">
        <f>P14753/(INDEX(Installed_Capacity!$AJ$15:$AU$20,MATCH(Source_Data!B14753,Installed_Capacity!$AI$15:$AI$20,0),MATCH(Source_Data!C14753,Installed_Capacity!$AJ$14:$AU$14,0)))</f>
        <v>0.86253912640239905</v>
      </c>
      <c r="R14753" s="63">
        <v>59.878133601999998</v>
      </c>
      <c r="S14753" s="42">
        <v>47.665102877999999</v>
      </c>
      <c r="T14753" s="42">
        <f>R14753/(INDEX(Installed_Capacity!$H$25:$S$30,MATCH(Source_Data!B14753,Installed_Capacity!$G$25:$G$30,0),MATCH(Source_Data!C14753,Installed_Capacity!$H$24:$S$24,0)))</f>
        <v>4.3465544136178855E-2</v>
      </c>
      <c r="U14753" s="43">
        <f>S14753/(INDEX(Installed_Capacity!$H$33:$S$38,MATCH(Source_Data!B14753,Installed_Capacity!$G$33:$G$38,0),MATCH(Source_Data!C14753,Installed_Capacity!$H$32:$S$32,0)))</f>
        <v>1.3374121874421295E-2</v>
      </c>
      <c r="V14753" s="21"/>
      <c r="W14753" s="2"/>
    </row>
    <row r="14754" spans="1:23" x14ac:dyDescent="0.25">
      <c r="A14754" s="17">
        <v>43350</v>
      </c>
      <c r="B14754" s="19">
        <v>2018</v>
      </c>
      <c r="C14754" s="19">
        <v>9</v>
      </c>
      <c r="D14754" s="19">
        <v>7</v>
      </c>
      <c r="E14754" s="19">
        <v>16</v>
      </c>
      <c r="F14754" s="69">
        <v>38351</v>
      </c>
      <c r="G14754" s="52">
        <f t="shared" si="230"/>
        <v>38558</v>
      </c>
      <c r="H14754" s="34">
        <v>1337.2265147840001</v>
      </c>
      <c r="I14754" s="35">
        <v>3231.3816838460002</v>
      </c>
      <c r="J14754" s="35">
        <f>H14754/(INDEX(Installed_Capacity!$H$6:$S$11,MATCH(Source_Data!B14754,Installed_Capacity!$G$6:$G$11,0),MATCH(Source_Data!C14754,Installed_Capacity!$H$5:$S$5,0)))</f>
        <v>0.81514344264117822</v>
      </c>
      <c r="K14754" s="36">
        <f>I14754/(INDEX(Installed_Capacity!$H$15:$S$20,MATCH(Source_Data!B14754,Installed_Capacity!$G$15:$G$20,0),MATCH(Source_Data!C14754,Installed_Capacity!$H$14:$S$14,0)))</f>
        <v>0.80713715810526265</v>
      </c>
      <c r="L14754" s="39">
        <v>1197.5268454269999</v>
      </c>
      <c r="M14754" s="40">
        <v>2208.0326102929998</v>
      </c>
      <c r="N14754" s="40">
        <f>L14754/(INDEX(Installed_Capacity!$V$6:$AG$11,MATCH(Source_Data!B14754,Installed_Capacity!$U$6:$U$11,0),MATCH(Source_Data!C14754,Installed_Capacity!$V$5:$AG$5,0)))</f>
        <v>0.84195317890980925</v>
      </c>
      <c r="O14754" s="41">
        <f>M14754/(INDEX(Installed_Capacity!$V$15:$AG$20,MATCH(Source_Data!B14754,Installed_Capacity!$U$15:$U$20,0),MATCH(Source_Data!C14754,Installed_Capacity!$V$14:$AG$14,0)))</f>
        <v>0.82814783806835879</v>
      </c>
      <c r="P14754" s="37">
        <v>810.55538916</v>
      </c>
      <c r="Q14754" s="38">
        <f>P14754/(INDEX(Installed_Capacity!$AJ$15:$AU$20,MATCH(Source_Data!B14754,Installed_Capacity!$AI$15:$AI$20,0),MATCH(Source_Data!C14754,Installed_Capacity!$AJ$14:$AU$14,0)))</f>
        <v>0.8839208169683751</v>
      </c>
      <c r="R14754" s="63">
        <v>162.16338122600001</v>
      </c>
      <c r="S14754" s="42">
        <v>46.397503297999997</v>
      </c>
      <c r="T14754" s="42">
        <f>R14754/(INDEX(Installed_Capacity!$H$25:$S$30,MATCH(Source_Data!B14754,Installed_Capacity!$G$25:$G$30,0),MATCH(Source_Data!C14754,Installed_Capacity!$H$24:$S$24,0)))</f>
        <v>0.11771441726626015</v>
      </c>
      <c r="U14754" s="43">
        <f>S14754/(INDEX(Installed_Capacity!$H$33:$S$38,MATCH(Source_Data!B14754,Installed_Capacity!$G$33:$G$38,0),MATCH(Source_Data!C14754,Installed_Capacity!$H$32:$S$32,0)))</f>
        <v>1.3018452207363678E-2</v>
      </c>
      <c r="V14754" s="21"/>
      <c r="W14754" s="2"/>
    </row>
    <row r="14755" spans="1:23" x14ac:dyDescent="0.25">
      <c r="A14755" s="17">
        <v>43350</v>
      </c>
      <c r="B14755" s="19">
        <v>2018</v>
      </c>
      <c r="C14755" s="19">
        <v>9</v>
      </c>
      <c r="D14755" s="19">
        <v>7</v>
      </c>
      <c r="E14755" s="19">
        <v>17</v>
      </c>
      <c r="F14755" s="69">
        <v>38558</v>
      </c>
      <c r="G14755" s="52">
        <f t="shared" si="230"/>
        <v>38558</v>
      </c>
      <c r="H14755" s="34">
        <v>1173.0787184769999</v>
      </c>
      <c r="I14755" s="35">
        <v>2691.1202953289999</v>
      </c>
      <c r="J14755" s="35">
        <f>H14755/(INDEX(Installed_Capacity!$H$6:$S$11,MATCH(Source_Data!B14755,Installed_Capacity!$G$6:$G$11,0),MATCH(Source_Data!C14755,Installed_Capacity!$H$5:$S$5,0)))</f>
        <v>0.71508260903942744</v>
      </c>
      <c r="K14755" s="36">
        <f>I14755/(INDEX(Installed_Capacity!$H$15:$S$20,MATCH(Source_Data!B14755,Installed_Capacity!$G$15:$G$20,0),MATCH(Source_Data!C14755,Installed_Capacity!$H$14:$S$14,0)))</f>
        <v>0.67219022690813801</v>
      </c>
      <c r="L14755" s="39">
        <v>1150.2047487719999</v>
      </c>
      <c r="M14755" s="40">
        <v>2085.9765630369998</v>
      </c>
      <c r="N14755" s="40">
        <f>L14755/(INDEX(Installed_Capacity!$V$6:$AG$11,MATCH(Source_Data!B14755,Installed_Capacity!$U$6:$U$11,0),MATCH(Source_Data!C14755,Installed_Capacity!$V$5:$AG$5,0)))</f>
        <v>0.8086821170847629</v>
      </c>
      <c r="O14755" s="41">
        <f>M14755/(INDEX(Installed_Capacity!$V$15:$AG$20,MATCH(Source_Data!B14755,Installed_Capacity!$U$15:$U$20,0),MATCH(Source_Data!C14755,Installed_Capacity!$V$14:$AG$14,0)))</f>
        <v>0.78236932411569904</v>
      </c>
      <c r="P14755" s="37">
        <v>709.10491540099997</v>
      </c>
      <c r="Q14755" s="38">
        <f>P14755/(INDEX(Installed_Capacity!$AJ$15:$AU$20,MATCH(Source_Data!B14755,Installed_Capacity!$AI$15:$AI$20,0),MATCH(Source_Data!C14755,Installed_Capacity!$AJ$14:$AU$14,0)))</f>
        <v>0.7732878030545256</v>
      </c>
      <c r="R14755" s="63">
        <v>263.47557256499999</v>
      </c>
      <c r="S14755" s="42">
        <v>199.954093255</v>
      </c>
      <c r="T14755" s="42">
        <f>R14755/(INDEX(Installed_Capacity!$H$25:$S$30,MATCH(Source_Data!B14755,Installed_Capacity!$G$25:$G$30,0),MATCH(Source_Data!C14755,Installed_Capacity!$H$24:$S$24,0)))</f>
        <v>0.19125694872604526</v>
      </c>
      <c r="U14755" s="43">
        <f>S14755/(INDEX(Installed_Capacity!$H$33:$S$38,MATCH(Source_Data!B14755,Installed_Capacity!$G$33:$G$38,0),MATCH(Source_Data!C14755,Installed_Capacity!$H$32:$S$32,0)))</f>
        <v>5.6104156941116402E-2</v>
      </c>
      <c r="V14755" s="21"/>
      <c r="W14755" s="2"/>
    </row>
    <row r="14756" spans="1:23" x14ac:dyDescent="0.25">
      <c r="A14756" s="17">
        <v>43350</v>
      </c>
      <c r="B14756" s="19">
        <v>2018</v>
      </c>
      <c r="C14756" s="19">
        <v>9</v>
      </c>
      <c r="D14756" s="19">
        <v>7</v>
      </c>
      <c r="E14756" s="19">
        <v>18</v>
      </c>
      <c r="F14756" s="69">
        <v>37649</v>
      </c>
      <c r="G14756" s="52">
        <f t="shared" si="230"/>
        <v>38558</v>
      </c>
      <c r="H14756" s="34">
        <v>806.51448010499996</v>
      </c>
      <c r="I14756" s="35">
        <v>1522.575712025</v>
      </c>
      <c r="J14756" s="35">
        <f>H14756/(INDEX(Installed_Capacity!$H$6:$S$11,MATCH(Source_Data!B14756,Installed_Capacity!$G$6:$G$11,0),MATCH(Source_Data!C14756,Installed_Capacity!$H$5:$S$5,0)))</f>
        <v>0.49163322936274745</v>
      </c>
      <c r="K14756" s="36">
        <f>I14756/(INDEX(Installed_Capacity!$H$15:$S$20,MATCH(Source_Data!B14756,Installed_Capacity!$G$15:$G$20,0),MATCH(Source_Data!C14756,Installed_Capacity!$H$14:$S$14,0)))</f>
        <v>0.38031020580065988</v>
      </c>
      <c r="L14756" s="39">
        <v>887.17218434899996</v>
      </c>
      <c r="M14756" s="40">
        <v>1448.981604632</v>
      </c>
      <c r="N14756" s="40">
        <f>L14756/(INDEX(Installed_Capacity!$V$6:$AG$11,MATCH(Source_Data!B14756,Installed_Capacity!$U$6:$U$11,0),MATCH(Source_Data!C14756,Installed_Capacity!$V$5:$AG$5,0)))</f>
        <v>0.62375005930381344</v>
      </c>
      <c r="O14756" s="41">
        <f>M14756/(INDEX(Installed_Capacity!$V$15:$AG$20,MATCH(Source_Data!B14756,Installed_Capacity!$U$15:$U$20,0),MATCH(Source_Data!C14756,Installed_Capacity!$V$14:$AG$14,0)))</f>
        <v>0.543457092835952</v>
      </c>
      <c r="P14756" s="37">
        <v>531.75665436099996</v>
      </c>
      <c r="Q14756" s="38">
        <f>P14756/(INDEX(Installed_Capacity!$AJ$15:$AU$20,MATCH(Source_Data!B14756,Installed_Capacity!$AI$15:$AI$20,0),MATCH(Source_Data!C14756,Installed_Capacity!$AJ$14:$AU$14,0)))</f>
        <v>0.57988730028462376</v>
      </c>
      <c r="R14756" s="63">
        <v>504.57903223300002</v>
      </c>
      <c r="S14756" s="42">
        <v>903.14931962000003</v>
      </c>
      <c r="T14756" s="42">
        <f>R14756/(INDEX(Installed_Capacity!$H$25:$S$30,MATCH(Source_Data!B14756,Installed_Capacity!$G$25:$G$30,0),MATCH(Source_Data!C14756,Installed_Capacity!$H$24:$S$24,0)))</f>
        <v>0.3662739781017712</v>
      </c>
      <c r="U14756" s="43">
        <f>S14756/(INDEX(Installed_Capacity!$H$33:$S$38,MATCH(Source_Data!B14756,Installed_Capacity!$G$33:$G$38,0),MATCH(Source_Data!C14756,Installed_Capacity!$H$32:$S$32,0)))</f>
        <v>0.25341032206129105</v>
      </c>
      <c r="V14756" s="21"/>
      <c r="W14756" s="2"/>
    </row>
    <row r="14757" spans="1:23" x14ac:dyDescent="0.25">
      <c r="A14757" s="17">
        <v>43350</v>
      </c>
      <c r="B14757" s="19">
        <v>2018</v>
      </c>
      <c r="C14757" s="19">
        <v>9</v>
      </c>
      <c r="D14757" s="19">
        <v>7</v>
      </c>
      <c r="E14757" s="19">
        <v>19</v>
      </c>
      <c r="F14757" s="69">
        <v>36654</v>
      </c>
      <c r="G14757" s="52">
        <f t="shared" si="230"/>
        <v>38558</v>
      </c>
      <c r="H14757" s="34">
        <v>234.112481868</v>
      </c>
      <c r="I14757" s="35">
        <v>275.56880007799998</v>
      </c>
      <c r="J14757" s="35">
        <f>H14757/(INDEX(Installed_Capacity!$H$6:$S$11,MATCH(Source_Data!B14757,Installed_Capacity!$G$6:$G$11,0),MATCH(Source_Data!C14757,Installed_Capacity!$H$5:$S$5,0)))</f>
        <v>0.14270974462840144</v>
      </c>
      <c r="K14757" s="36">
        <f>I14757/(INDEX(Installed_Capacity!$H$15:$S$20,MATCH(Source_Data!B14757,Installed_Capacity!$G$15:$G$20,0),MATCH(Source_Data!C14757,Installed_Capacity!$H$14:$S$14,0)))</f>
        <v>6.8831800114899172E-2</v>
      </c>
      <c r="L14757" s="39">
        <v>261.06069140199997</v>
      </c>
      <c r="M14757" s="40">
        <v>324.75549263099998</v>
      </c>
      <c r="N14757" s="40">
        <f>L14757/(INDEX(Installed_Capacity!$V$6:$AG$11,MATCH(Source_Data!B14757,Installed_Capacity!$U$6:$U$11,0),MATCH(Source_Data!C14757,Installed_Capacity!$V$5:$AG$5,0)))</f>
        <v>0.18354567987653972</v>
      </c>
      <c r="O14757" s="41">
        <f>M14757/(INDEX(Installed_Capacity!$V$15:$AG$20,MATCH(Source_Data!B14757,Installed_Capacity!$U$15:$U$20,0),MATCH(Source_Data!C14757,Installed_Capacity!$V$14:$AG$14,0)))</f>
        <v>0.12180325501963447</v>
      </c>
      <c r="P14757" s="37">
        <v>248.24243994700001</v>
      </c>
      <c r="Q14757" s="38">
        <f>P14757/(INDEX(Installed_Capacity!$AJ$15:$AU$20,MATCH(Source_Data!B14757,Installed_Capacity!$AI$15:$AI$20,0),MATCH(Source_Data!C14757,Installed_Capacity!$AJ$14:$AU$14,0)))</f>
        <v>0.27071149394438387</v>
      </c>
      <c r="R14757" s="63">
        <v>645.71224330400003</v>
      </c>
      <c r="S14757" s="42">
        <v>1156.9376391989999</v>
      </c>
      <c r="T14757" s="42">
        <f>R14757/(INDEX(Installed_Capacity!$H$25:$S$30,MATCH(Source_Data!B14757,Installed_Capacity!$G$25:$G$30,0),MATCH(Source_Data!C14757,Installed_Capacity!$H$24:$S$24,0)))</f>
        <v>0.46872259240998837</v>
      </c>
      <c r="U14757" s="43">
        <f>S14757/(INDEX(Installed_Capacity!$H$33:$S$38,MATCH(Source_Data!B14757,Installed_Capacity!$G$33:$G$38,0),MATCH(Source_Data!C14757,Installed_Capacity!$H$32:$S$32,0)))</f>
        <v>0.32461956554161359</v>
      </c>
      <c r="V14757" s="21"/>
      <c r="W14757" s="2"/>
    </row>
    <row r="14758" spans="1:23" x14ac:dyDescent="0.25">
      <c r="A14758" s="17">
        <v>43350</v>
      </c>
      <c r="B14758" s="19">
        <v>2018</v>
      </c>
      <c r="C14758" s="19">
        <v>9</v>
      </c>
      <c r="D14758" s="19">
        <v>7</v>
      </c>
      <c r="E14758" s="19">
        <v>20</v>
      </c>
      <c r="F14758" s="69">
        <v>35404</v>
      </c>
      <c r="G14758" s="52">
        <f t="shared" si="230"/>
        <v>38558</v>
      </c>
      <c r="H14758" s="34">
        <v>2.3064201799999999</v>
      </c>
      <c r="I14758" s="35">
        <v>3.4802519900000002</v>
      </c>
      <c r="J14758" s="35">
        <f>H14758/(INDEX(Installed_Capacity!$H$6:$S$11,MATCH(Source_Data!B14758,Installed_Capacity!$G$6:$G$11,0),MATCH(Source_Data!C14758,Installed_Capacity!$H$5:$S$5,0)))</f>
        <v>1.4059422729932702E-3</v>
      </c>
      <c r="K14758" s="36">
        <f>I14758/(INDEX(Installed_Capacity!$H$15:$S$20,MATCH(Source_Data!B14758,Installed_Capacity!$G$15:$G$20,0),MATCH(Source_Data!C14758,Installed_Capacity!$H$14:$S$14,0)))</f>
        <v>8.6930018658627056E-4</v>
      </c>
      <c r="L14758" s="39">
        <v>2.8313818949999998</v>
      </c>
      <c r="M14758" s="40">
        <v>0.44683451800000001</v>
      </c>
      <c r="N14758" s="40">
        <f>L14758/(INDEX(Installed_Capacity!$V$6:$AG$11,MATCH(Source_Data!B14758,Installed_Capacity!$U$6:$U$11,0),MATCH(Source_Data!C14758,Installed_Capacity!$V$5:$AG$5,0)))</f>
        <v>1.9906785357725405E-3</v>
      </c>
      <c r="O14758" s="41">
        <f>M14758/(INDEX(Installed_Capacity!$V$15:$AG$20,MATCH(Source_Data!B14758,Installed_Capacity!$U$15:$U$20,0),MATCH(Source_Data!C14758,Installed_Capacity!$V$14:$AG$14,0)))</f>
        <v>1.6759038717590008E-4</v>
      </c>
      <c r="P14758" s="37">
        <v>26.779723482000001</v>
      </c>
      <c r="Q14758" s="38">
        <f>P14758/(INDEX(Installed_Capacity!$AJ$15:$AU$20,MATCH(Source_Data!B14758,Installed_Capacity!$AI$15:$AI$20,0),MATCH(Source_Data!C14758,Installed_Capacity!$AJ$14:$AU$14,0)))</f>
        <v>2.9203624298800437E-2</v>
      </c>
      <c r="R14758" s="63">
        <v>789.94973682700004</v>
      </c>
      <c r="S14758" s="42">
        <v>1337.351609718</v>
      </c>
      <c r="T14758" s="42">
        <f>R14758/(INDEX(Installed_Capacity!$H$25:$S$30,MATCH(Source_Data!B14758,Installed_Capacity!$G$25:$G$30,0),MATCH(Source_Data!C14758,Installed_Capacity!$H$24:$S$24,0)))</f>
        <v>0.57342460571065623</v>
      </c>
      <c r="U14758" s="43">
        <f>S14758/(INDEX(Installed_Capacity!$H$33:$S$38,MATCH(Source_Data!B14758,Installed_Capacity!$G$33:$G$38,0),MATCH(Source_Data!C14758,Installed_Capacity!$H$32:$S$32,0)))</f>
        <v>0.37524105346214065</v>
      </c>
      <c r="V14758" s="21"/>
      <c r="W14758" s="2"/>
    </row>
    <row r="14759" spans="1:23" x14ac:dyDescent="0.25">
      <c r="A14759" s="17">
        <v>43350</v>
      </c>
      <c r="B14759" s="19">
        <v>2018</v>
      </c>
      <c r="C14759" s="19">
        <v>9</v>
      </c>
      <c r="D14759" s="19">
        <v>7</v>
      </c>
      <c r="E14759" s="19">
        <v>21</v>
      </c>
      <c r="F14759" s="69">
        <v>33128</v>
      </c>
      <c r="G14759" s="52">
        <f t="shared" si="230"/>
        <v>38558</v>
      </c>
      <c r="H14759" s="34">
        <v>0</v>
      </c>
      <c r="I14759" s="35">
        <v>8.5489077999999996E-2</v>
      </c>
      <c r="J14759" s="35">
        <f>H14759/(INDEX(Installed_Capacity!$H$6:$S$11,MATCH(Source_Data!B14759,Installed_Capacity!$G$6:$G$11,0),MATCH(Source_Data!C14759,Installed_Capacity!$H$5:$S$5,0)))</f>
        <v>0</v>
      </c>
      <c r="K14759" s="36">
        <f>I14759/(INDEX(Installed_Capacity!$H$15:$S$20,MATCH(Source_Data!B14759,Installed_Capacity!$G$15:$G$20,0),MATCH(Source_Data!C14759,Installed_Capacity!$H$14:$S$14,0)))</f>
        <v>2.1353531775866675E-5</v>
      </c>
      <c r="L14759" s="39">
        <v>0</v>
      </c>
      <c r="M14759" s="40">
        <v>0</v>
      </c>
      <c r="N14759" s="40">
        <f>L14759/(INDEX(Installed_Capacity!$V$6:$AG$11,MATCH(Source_Data!B14759,Installed_Capacity!$U$6:$U$11,0),MATCH(Source_Data!C14759,Installed_Capacity!$V$5:$AG$5,0)))</f>
        <v>0</v>
      </c>
      <c r="O14759" s="41">
        <f>M14759/(INDEX(Installed_Capacity!$V$15:$AG$20,MATCH(Source_Data!B14759,Installed_Capacity!$U$15:$U$20,0),MATCH(Source_Data!C14759,Installed_Capacity!$V$14:$AG$14,0)))</f>
        <v>0</v>
      </c>
      <c r="P14759" s="37">
        <v>0</v>
      </c>
      <c r="Q14759" s="38">
        <f>P14759/(INDEX(Installed_Capacity!$AJ$15:$AU$20,MATCH(Source_Data!B14759,Installed_Capacity!$AI$15:$AI$20,0),MATCH(Source_Data!C14759,Installed_Capacity!$AJ$14:$AU$14,0)))</f>
        <v>0</v>
      </c>
      <c r="R14759" s="63">
        <v>853.10533400099996</v>
      </c>
      <c r="S14759" s="42">
        <v>1475.1469134189999</v>
      </c>
      <c r="T14759" s="42">
        <f>R14759/(INDEX(Installed_Capacity!$H$25:$S$30,MATCH(Source_Data!B14759,Installed_Capacity!$G$25:$G$30,0),MATCH(Source_Data!C14759,Installed_Capacity!$H$24:$S$24,0)))</f>
        <v>0.6192692610344076</v>
      </c>
      <c r="U14759" s="43">
        <f>S14759/(INDEX(Installed_Capacity!$H$33:$S$38,MATCH(Source_Data!B14759,Installed_Capacity!$G$33:$G$38,0),MATCH(Source_Data!C14759,Installed_Capacity!$H$32:$S$32,0)))</f>
        <v>0.41390437472123864</v>
      </c>
      <c r="V14759" s="21"/>
      <c r="W14759" s="2"/>
    </row>
    <row r="14760" spans="1:23" x14ac:dyDescent="0.25">
      <c r="A14760" s="17">
        <v>43350</v>
      </c>
      <c r="B14760" s="19">
        <v>2018</v>
      </c>
      <c r="C14760" s="19">
        <v>9</v>
      </c>
      <c r="D14760" s="19">
        <v>7</v>
      </c>
      <c r="E14760" s="19">
        <v>22</v>
      </c>
      <c r="F14760" s="69">
        <v>30531</v>
      </c>
      <c r="G14760" s="52">
        <f t="shared" si="230"/>
        <v>38558</v>
      </c>
      <c r="H14760" s="34">
        <v>0</v>
      </c>
      <c r="I14760" s="35">
        <v>5.8155025999999999E-2</v>
      </c>
      <c r="J14760" s="35">
        <f>H14760/(INDEX(Installed_Capacity!$H$6:$S$11,MATCH(Source_Data!B14760,Installed_Capacity!$G$6:$G$11,0),MATCH(Source_Data!C14760,Installed_Capacity!$H$5:$S$5,0)))</f>
        <v>0</v>
      </c>
      <c r="K14760" s="36">
        <f>I14760/(INDEX(Installed_Capacity!$H$15:$S$20,MATCH(Source_Data!B14760,Installed_Capacity!$G$15:$G$20,0),MATCH(Source_Data!C14760,Installed_Capacity!$H$14:$S$14,0)))</f>
        <v>1.452600992628968E-5</v>
      </c>
      <c r="L14760" s="39">
        <v>0</v>
      </c>
      <c r="M14760" s="40">
        <v>0</v>
      </c>
      <c r="N14760" s="40">
        <f>L14760/(INDEX(Installed_Capacity!$V$6:$AG$11,MATCH(Source_Data!B14760,Installed_Capacity!$U$6:$U$11,0),MATCH(Source_Data!C14760,Installed_Capacity!$V$5:$AG$5,0)))</f>
        <v>0</v>
      </c>
      <c r="O14760" s="41">
        <f>M14760/(INDEX(Installed_Capacity!$V$15:$AG$20,MATCH(Source_Data!B14760,Installed_Capacity!$U$15:$U$20,0),MATCH(Source_Data!C14760,Installed_Capacity!$V$14:$AG$14,0)))</f>
        <v>0</v>
      </c>
      <c r="P14760" s="37">
        <v>0</v>
      </c>
      <c r="Q14760" s="38">
        <f>P14760/(INDEX(Installed_Capacity!$AJ$15:$AU$20,MATCH(Source_Data!B14760,Installed_Capacity!$AI$15:$AI$20,0),MATCH(Source_Data!C14760,Installed_Capacity!$AJ$14:$AU$14,0)))</f>
        <v>0</v>
      </c>
      <c r="R14760" s="63">
        <v>946.77544520900005</v>
      </c>
      <c r="S14760" s="42">
        <v>1384.1306215300001</v>
      </c>
      <c r="T14760" s="42">
        <f>R14760/(INDEX(Installed_Capacity!$H$25:$S$30,MATCH(Source_Data!B14760,Installed_Capacity!$G$25:$G$30,0),MATCH(Source_Data!C14760,Installed_Capacity!$H$24:$S$24,0)))</f>
        <v>0.68726440563951796</v>
      </c>
      <c r="U14760" s="43">
        <f>S14760/(INDEX(Installed_Capacity!$H$33:$S$38,MATCH(Source_Data!B14760,Installed_Capacity!$G$33:$G$38,0),MATCH(Source_Data!C14760,Installed_Capacity!$H$32:$S$32,0)))</f>
        <v>0.38836655130780762</v>
      </c>
      <c r="V14760" s="21"/>
      <c r="W14760" s="2"/>
    </row>
    <row r="14761" spans="1:23" x14ac:dyDescent="0.25">
      <c r="A14761" s="17">
        <v>43350</v>
      </c>
      <c r="B14761" s="19">
        <v>2018</v>
      </c>
      <c r="C14761" s="19">
        <v>9</v>
      </c>
      <c r="D14761" s="19">
        <v>7</v>
      </c>
      <c r="E14761" s="19">
        <v>23</v>
      </c>
      <c r="F14761" s="69">
        <v>28178</v>
      </c>
      <c r="G14761" s="52">
        <f t="shared" si="230"/>
        <v>38558</v>
      </c>
      <c r="H14761" s="34">
        <v>0</v>
      </c>
      <c r="I14761" s="35">
        <v>4.1697466000000002E-2</v>
      </c>
      <c r="J14761" s="35">
        <f>H14761/(INDEX(Installed_Capacity!$H$6:$S$11,MATCH(Source_Data!B14761,Installed_Capacity!$G$6:$G$11,0),MATCH(Source_Data!C14761,Installed_Capacity!$H$5:$S$5,0)))</f>
        <v>0</v>
      </c>
      <c r="K14761" s="36">
        <f>I14761/(INDEX(Installed_Capacity!$H$15:$S$20,MATCH(Source_Data!B14761,Installed_Capacity!$G$15:$G$20,0),MATCH(Source_Data!C14761,Installed_Capacity!$H$14:$S$14,0)))</f>
        <v>1.0415227138186241E-5</v>
      </c>
      <c r="L14761" s="39">
        <v>0</v>
      </c>
      <c r="M14761" s="40">
        <v>0</v>
      </c>
      <c r="N14761" s="40">
        <f>L14761/(INDEX(Installed_Capacity!$V$6:$AG$11,MATCH(Source_Data!B14761,Installed_Capacity!$U$6:$U$11,0),MATCH(Source_Data!C14761,Installed_Capacity!$V$5:$AG$5,0)))</f>
        <v>0</v>
      </c>
      <c r="O14761" s="41">
        <f>M14761/(INDEX(Installed_Capacity!$V$15:$AG$20,MATCH(Source_Data!B14761,Installed_Capacity!$U$15:$U$20,0),MATCH(Source_Data!C14761,Installed_Capacity!$V$14:$AG$14,0)))</f>
        <v>0</v>
      </c>
      <c r="P14761" s="37">
        <v>0</v>
      </c>
      <c r="Q14761" s="38">
        <f>P14761/(INDEX(Installed_Capacity!$AJ$15:$AU$20,MATCH(Source_Data!B14761,Installed_Capacity!$AI$15:$AI$20,0),MATCH(Source_Data!C14761,Installed_Capacity!$AJ$14:$AU$14,0)))</f>
        <v>0</v>
      </c>
      <c r="R14761" s="63">
        <v>946.28349562000005</v>
      </c>
      <c r="S14761" s="42">
        <v>1453.7568661719999</v>
      </c>
      <c r="T14761" s="42">
        <f>R14761/(INDEX(Installed_Capacity!$H$25:$S$30,MATCH(Source_Data!B14761,Installed_Capacity!$G$25:$G$30,0),MATCH(Source_Data!C14761,Installed_Capacity!$H$24:$S$24,0)))</f>
        <v>0.68690729937572592</v>
      </c>
      <c r="U14761" s="43">
        <f>S14761/(INDEX(Installed_Capacity!$H$33:$S$38,MATCH(Source_Data!B14761,Installed_Capacity!$G$33:$G$38,0),MATCH(Source_Data!C14761,Installed_Capacity!$H$32:$S$32,0)))</f>
        <v>0.40790264428307682</v>
      </c>
      <c r="V14761" s="21"/>
      <c r="W14761" s="2"/>
    </row>
    <row r="14762" spans="1:23" x14ac:dyDescent="0.25">
      <c r="A14762" s="17">
        <v>43350</v>
      </c>
      <c r="B14762" s="19">
        <v>2018</v>
      </c>
      <c r="C14762" s="19">
        <v>9</v>
      </c>
      <c r="D14762" s="19">
        <v>7</v>
      </c>
      <c r="E14762" s="19">
        <v>24</v>
      </c>
      <c r="F14762" s="69">
        <v>26516</v>
      </c>
      <c r="G14762" s="52">
        <f t="shared" si="230"/>
        <v>38558</v>
      </c>
      <c r="H14762" s="34">
        <v>0</v>
      </c>
      <c r="I14762" s="35">
        <v>3.8339027999999997E-2</v>
      </c>
      <c r="J14762" s="35">
        <f>H14762/(INDEX(Installed_Capacity!$H$6:$S$11,MATCH(Source_Data!B14762,Installed_Capacity!$G$6:$G$11,0),MATCH(Source_Data!C14762,Installed_Capacity!$H$5:$S$5,0)))</f>
        <v>0</v>
      </c>
      <c r="K14762" s="36">
        <f>I14762/(INDEX(Installed_Capacity!$H$15:$S$20,MATCH(Source_Data!B14762,Installed_Capacity!$G$15:$G$20,0),MATCH(Source_Data!C14762,Installed_Capacity!$H$14:$S$14,0)))</f>
        <v>9.5763537495847375E-6</v>
      </c>
      <c r="L14762" s="39">
        <v>0</v>
      </c>
      <c r="M14762" s="40">
        <v>0</v>
      </c>
      <c r="N14762" s="40">
        <f>L14762/(INDEX(Installed_Capacity!$V$6:$AG$11,MATCH(Source_Data!B14762,Installed_Capacity!$U$6:$U$11,0),MATCH(Source_Data!C14762,Installed_Capacity!$V$5:$AG$5,0)))</f>
        <v>0</v>
      </c>
      <c r="O14762" s="41">
        <f>M14762/(INDEX(Installed_Capacity!$V$15:$AG$20,MATCH(Source_Data!B14762,Installed_Capacity!$U$15:$U$20,0),MATCH(Source_Data!C14762,Installed_Capacity!$V$14:$AG$14,0)))</f>
        <v>0</v>
      </c>
      <c r="P14762" s="37">
        <v>0</v>
      </c>
      <c r="Q14762" s="38">
        <f>P14762/(INDEX(Installed_Capacity!$AJ$15:$AU$20,MATCH(Source_Data!B14762,Installed_Capacity!$AI$15:$AI$20,0),MATCH(Source_Data!C14762,Installed_Capacity!$AJ$14:$AU$14,0)))</f>
        <v>0</v>
      </c>
      <c r="R14762" s="63">
        <v>1049.5992601410001</v>
      </c>
      <c r="S14762" s="42">
        <v>1584.0831438600001</v>
      </c>
      <c r="T14762" s="42">
        <f>R14762/(INDEX(Installed_Capacity!$H$25:$S$30,MATCH(Source_Data!B14762,Installed_Capacity!$G$25:$G$30,0),MATCH(Source_Data!C14762,Installed_Capacity!$H$24:$S$24,0)))</f>
        <v>0.76190422484102782</v>
      </c>
      <c r="U14762" s="43">
        <f>S14762/(INDEX(Installed_Capacity!$H$33:$S$38,MATCH(Source_Data!B14762,Installed_Capacity!$G$33:$G$38,0),MATCH(Source_Data!C14762,Installed_Capacity!$H$32:$S$32,0)))</f>
        <v>0.44447026747063684</v>
      </c>
      <c r="V14762" s="21"/>
      <c r="W14762" s="2"/>
    </row>
    <row r="14763" spans="1:23" x14ac:dyDescent="0.25">
      <c r="A14763" s="17">
        <v>43351</v>
      </c>
      <c r="B14763" s="19">
        <v>2018</v>
      </c>
      <c r="C14763" s="19">
        <v>9</v>
      </c>
      <c r="D14763" s="19">
        <v>8</v>
      </c>
      <c r="E14763" s="19">
        <v>1</v>
      </c>
      <c r="F14763" s="69">
        <v>25251</v>
      </c>
      <c r="G14763" s="52">
        <f t="shared" si="230"/>
        <v>37844</v>
      </c>
      <c r="H14763" s="34">
        <v>0</v>
      </c>
      <c r="I14763" s="35">
        <v>2.6185383999999999E-2</v>
      </c>
      <c r="J14763" s="35">
        <f>H14763/(INDEX(Installed_Capacity!$H$6:$S$11,MATCH(Source_Data!B14763,Installed_Capacity!$G$6:$G$11,0),MATCH(Source_Data!C14763,Installed_Capacity!$H$5:$S$5,0)))</f>
        <v>0</v>
      </c>
      <c r="K14763" s="36">
        <f>I14763/(INDEX(Installed_Capacity!$H$15:$S$20,MATCH(Source_Data!B14763,Installed_Capacity!$G$15:$G$20,0),MATCH(Source_Data!C14763,Installed_Capacity!$H$14:$S$14,0)))</f>
        <v>6.540606617692974E-6</v>
      </c>
      <c r="L14763" s="39">
        <v>0</v>
      </c>
      <c r="M14763" s="40">
        <v>0</v>
      </c>
      <c r="N14763" s="40">
        <f>L14763/(INDEX(Installed_Capacity!$V$6:$AG$11,MATCH(Source_Data!B14763,Installed_Capacity!$U$6:$U$11,0),MATCH(Source_Data!C14763,Installed_Capacity!$V$5:$AG$5,0)))</f>
        <v>0</v>
      </c>
      <c r="O14763" s="41">
        <f>M14763/(INDEX(Installed_Capacity!$V$15:$AG$20,MATCH(Source_Data!B14763,Installed_Capacity!$U$15:$U$20,0),MATCH(Source_Data!C14763,Installed_Capacity!$V$14:$AG$14,0)))</f>
        <v>0</v>
      </c>
      <c r="P14763" s="37">
        <v>0</v>
      </c>
      <c r="Q14763" s="38">
        <f>P14763/(INDEX(Installed_Capacity!$AJ$15:$AU$20,MATCH(Source_Data!B14763,Installed_Capacity!$AI$15:$AI$20,0),MATCH(Source_Data!C14763,Installed_Capacity!$AJ$14:$AU$14,0)))</f>
        <v>0</v>
      </c>
      <c r="R14763" s="63">
        <v>1003.099778213</v>
      </c>
      <c r="S14763" s="42">
        <v>1504.0572252080001</v>
      </c>
      <c r="T14763" s="42">
        <f>R14763/(INDEX(Installed_Capacity!$H$25:$S$30,MATCH(Source_Data!B14763,Installed_Capacity!$G$25:$G$30,0),MATCH(Source_Data!C14763,Installed_Capacity!$H$24:$S$24,0)))</f>
        <v>0.72815024550885599</v>
      </c>
      <c r="U14763" s="43">
        <f>S14763/(INDEX(Installed_Capacity!$H$33:$S$38,MATCH(Source_Data!B14763,Installed_Capacity!$G$33:$G$38,0),MATCH(Source_Data!C14763,Installed_Capacity!$H$32:$S$32,0)))</f>
        <v>0.42201618000325486</v>
      </c>
      <c r="V14763" s="21"/>
      <c r="W14763" s="2"/>
    </row>
    <row r="14764" spans="1:23" x14ac:dyDescent="0.25">
      <c r="A14764" s="17">
        <v>43351</v>
      </c>
      <c r="B14764" s="19">
        <v>2018</v>
      </c>
      <c r="C14764" s="19">
        <v>9</v>
      </c>
      <c r="D14764" s="19">
        <v>8</v>
      </c>
      <c r="E14764" s="19">
        <v>2</v>
      </c>
      <c r="F14764" s="69">
        <v>24171</v>
      </c>
      <c r="G14764" s="52">
        <f t="shared" si="230"/>
        <v>37844</v>
      </c>
      <c r="H14764" s="34">
        <v>0</v>
      </c>
      <c r="I14764" s="35">
        <v>1.6114822000000001E-2</v>
      </c>
      <c r="J14764" s="35">
        <f>H14764/(INDEX(Installed_Capacity!$H$6:$S$11,MATCH(Source_Data!B14764,Installed_Capacity!$G$6:$G$11,0),MATCH(Source_Data!C14764,Installed_Capacity!$H$5:$S$5,0)))</f>
        <v>0</v>
      </c>
      <c r="K14764" s="36">
        <f>I14764/(INDEX(Installed_Capacity!$H$15:$S$20,MATCH(Source_Data!B14764,Installed_Capacity!$G$15:$G$20,0),MATCH(Source_Data!C14764,Installed_Capacity!$H$14:$S$14,0)))</f>
        <v>4.0251734103324332E-6</v>
      </c>
      <c r="L14764" s="39">
        <v>0</v>
      </c>
      <c r="M14764" s="40">
        <v>0</v>
      </c>
      <c r="N14764" s="40">
        <f>L14764/(INDEX(Installed_Capacity!$V$6:$AG$11,MATCH(Source_Data!B14764,Installed_Capacity!$U$6:$U$11,0),MATCH(Source_Data!C14764,Installed_Capacity!$V$5:$AG$5,0)))</f>
        <v>0</v>
      </c>
      <c r="O14764" s="41">
        <f>M14764/(INDEX(Installed_Capacity!$V$15:$AG$20,MATCH(Source_Data!B14764,Installed_Capacity!$U$15:$U$20,0),MATCH(Source_Data!C14764,Installed_Capacity!$V$14:$AG$14,0)))</f>
        <v>0</v>
      </c>
      <c r="P14764" s="37">
        <v>0</v>
      </c>
      <c r="Q14764" s="38">
        <f>P14764/(INDEX(Installed_Capacity!$AJ$15:$AU$20,MATCH(Source_Data!B14764,Installed_Capacity!$AI$15:$AI$20,0),MATCH(Source_Data!C14764,Installed_Capacity!$AJ$14:$AU$14,0)))</f>
        <v>0</v>
      </c>
      <c r="R14764" s="63">
        <v>1056.4278608550001</v>
      </c>
      <c r="S14764" s="42">
        <v>1496.7387926869999</v>
      </c>
      <c r="T14764" s="42">
        <f>R14764/(INDEX(Installed_Capacity!$H$25:$S$30,MATCH(Source_Data!B14764,Installed_Capacity!$G$25:$G$30,0),MATCH(Source_Data!C14764,Installed_Capacity!$H$24:$S$24,0)))</f>
        <v>0.7668611068924216</v>
      </c>
      <c r="U14764" s="43">
        <f>S14764/(INDEX(Installed_Capacity!$H$33:$S$38,MATCH(Source_Data!B14764,Installed_Capacity!$G$33:$G$38,0),MATCH(Source_Data!C14764,Installed_Capacity!$H$32:$S$32,0)))</f>
        <v>0.41996273623505187</v>
      </c>
      <c r="V14764" s="21"/>
      <c r="W14764" s="2"/>
    </row>
    <row r="14765" spans="1:23" x14ac:dyDescent="0.25">
      <c r="A14765" s="17">
        <v>43351</v>
      </c>
      <c r="B14765" s="19">
        <v>2018</v>
      </c>
      <c r="C14765" s="19">
        <v>9</v>
      </c>
      <c r="D14765" s="19">
        <v>8</v>
      </c>
      <c r="E14765" s="19">
        <v>3</v>
      </c>
      <c r="F14765" s="69">
        <v>23437</v>
      </c>
      <c r="G14765" s="52">
        <f t="shared" si="230"/>
        <v>37844</v>
      </c>
      <c r="H14765" s="34">
        <v>0</v>
      </c>
      <c r="I14765" s="35">
        <v>9.3866269999999998E-3</v>
      </c>
      <c r="J14765" s="35">
        <f>H14765/(INDEX(Installed_Capacity!$H$6:$S$11,MATCH(Source_Data!B14765,Installed_Capacity!$G$6:$G$11,0),MATCH(Source_Data!C14765,Installed_Capacity!$H$5:$S$5,0)))</f>
        <v>0</v>
      </c>
      <c r="K14765" s="36">
        <f>I14765/(INDEX(Installed_Capacity!$H$15:$S$20,MATCH(Source_Data!B14765,Installed_Capacity!$G$15:$G$20,0),MATCH(Source_Data!C14765,Installed_Capacity!$H$14:$S$14,0)))</f>
        <v>2.3445993640580389E-6</v>
      </c>
      <c r="L14765" s="39">
        <v>0</v>
      </c>
      <c r="M14765" s="40">
        <v>0</v>
      </c>
      <c r="N14765" s="40">
        <f>L14765/(INDEX(Installed_Capacity!$V$6:$AG$11,MATCH(Source_Data!B14765,Installed_Capacity!$U$6:$U$11,0),MATCH(Source_Data!C14765,Installed_Capacity!$V$5:$AG$5,0)))</f>
        <v>0</v>
      </c>
      <c r="O14765" s="41">
        <f>M14765/(INDEX(Installed_Capacity!$V$15:$AG$20,MATCH(Source_Data!B14765,Installed_Capacity!$U$15:$U$20,0),MATCH(Source_Data!C14765,Installed_Capacity!$V$14:$AG$14,0)))</f>
        <v>0</v>
      </c>
      <c r="P14765" s="37">
        <v>0</v>
      </c>
      <c r="Q14765" s="38">
        <f>P14765/(INDEX(Installed_Capacity!$AJ$15:$AU$20,MATCH(Source_Data!B14765,Installed_Capacity!$AI$15:$AI$20,0),MATCH(Source_Data!C14765,Installed_Capacity!$AJ$14:$AU$14,0)))</f>
        <v>0</v>
      </c>
      <c r="R14765" s="63">
        <v>1103.8514391040001</v>
      </c>
      <c r="S14765" s="42">
        <v>1563.4884140910001</v>
      </c>
      <c r="T14765" s="42">
        <f>R14765/(INDEX(Installed_Capacity!$H$25:$S$30,MATCH(Source_Data!B14765,Installed_Capacity!$G$25:$G$30,0),MATCH(Source_Data!C14765,Installed_Capacity!$H$24:$S$24,0)))</f>
        <v>0.80128588785133559</v>
      </c>
      <c r="U14765" s="43">
        <f>S14765/(INDEX(Installed_Capacity!$H$33:$S$38,MATCH(Source_Data!B14765,Installed_Capacity!$G$33:$G$38,0),MATCH(Source_Data!C14765,Installed_Capacity!$H$32:$S$32,0)))</f>
        <v>0.43869169133693237</v>
      </c>
      <c r="V14765" s="21"/>
      <c r="W14765" s="2"/>
    </row>
    <row r="14766" spans="1:23" x14ac:dyDescent="0.25">
      <c r="A14766" s="17">
        <v>43351</v>
      </c>
      <c r="B14766" s="19">
        <v>2018</v>
      </c>
      <c r="C14766" s="19">
        <v>9</v>
      </c>
      <c r="D14766" s="19">
        <v>8</v>
      </c>
      <c r="E14766" s="19">
        <v>4</v>
      </c>
      <c r="F14766" s="69">
        <v>23252</v>
      </c>
      <c r="G14766" s="52">
        <f t="shared" si="230"/>
        <v>37844</v>
      </c>
      <c r="H14766" s="34">
        <v>0</v>
      </c>
      <c r="I14766" s="35">
        <v>5.7306279999999998E-3</v>
      </c>
      <c r="J14766" s="35">
        <f>H14766/(INDEX(Installed_Capacity!$H$6:$S$11,MATCH(Source_Data!B14766,Installed_Capacity!$G$6:$G$11,0),MATCH(Source_Data!C14766,Installed_Capacity!$H$5:$S$5,0)))</f>
        <v>0</v>
      </c>
      <c r="K14766" s="36">
        <f>I14766/(INDEX(Installed_Capacity!$H$15:$S$20,MATCH(Source_Data!B14766,Installed_Capacity!$G$15:$G$20,0),MATCH(Source_Data!C14766,Installed_Capacity!$H$14:$S$14,0)))</f>
        <v>1.4314009456701743E-6</v>
      </c>
      <c r="L14766" s="39">
        <v>0</v>
      </c>
      <c r="M14766" s="40">
        <v>0</v>
      </c>
      <c r="N14766" s="40">
        <f>L14766/(INDEX(Installed_Capacity!$V$6:$AG$11,MATCH(Source_Data!B14766,Installed_Capacity!$U$6:$U$11,0),MATCH(Source_Data!C14766,Installed_Capacity!$V$5:$AG$5,0)))</f>
        <v>0</v>
      </c>
      <c r="O14766" s="41">
        <f>M14766/(INDEX(Installed_Capacity!$V$15:$AG$20,MATCH(Source_Data!B14766,Installed_Capacity!$U$15:$U$20,0),MATCH(Source_Data!C14766,Installed_Capacity!$V$14:$AG$14,0)))</f>
        <v>0</v>
      </c>
      <c r="P14766" s="37">
        <v>0</v>
      </c>
      <c r="Q14766" s="38">
        <f>P14766/(INDEX(Installed_Capacity!$AJ$15:$AU$20,MATCH(Source_Data!B14766,Installed_Capacity!$AI$15:$AI$20,0),MATCH(Source_Data!C14766,Installed_Capacity!$AJ$14:$AU$14,0)))</f>
        <v>0</v>
      </c>
      <c r="R14766" s="63">
        <v>1035.122043288</v>
      </c>
      <c r="S14766" s="42">
        <v>1590.0010413790001</v>
      </c>
      <c r="T14766" s="42">
        <f>R14766/(INDEX(Installed_Capacity!$H$25:$S$30,MATCH(Source_Data!B14766,Installed_Capacity!$G$25:$G$30,0),MATCH(Source_Data!C14766,Installed_Capacity!$H$24:$S$24,0)))</f>
        <v>0.75139521144599297</v>
      </c>
      <c r="U14766" s="43">
        <f>S14766/(INDEX(Installed_Capacity!$H$33:$S$38,MATCH(Source_Data!B14766,Installed_Capacity!$G$33:$G$38,0),MATCH(Source_Data!C14766,Installed_Capacity!$H$32:$S$32,0)))</f>
        <v>0.4461307418613461</v>
      </c>
      <c r="V14766" s="21"/>
      <c r="W14766" s="2"/>
    </row>
    <row r="14767" spans="1:23" x14ac:dyDescent="0.25">
      <c r="A14767" s="17">
        <v>43351</v>
      </c>
      <c r="B14767" s="19">
        <v>2018</v>
      </c>
      <c r="C14767" s="19">
        <v>9</v>
      </c>
      <c r="D14767" s="19">
        <v>8</v>
      </c>
      <c r="E14767" s="19">
        <v>5</v>
      </c>
      <c r="F14767" s="69">
        <v>23615</v>
      </c>
      <c r="G14767" s="52">
        <f t="shared" si="230"/>
        <v>37844</v>
      </c>
      <c r="H14767" s="34">
        <v>0</v>
      </c>
      <c r="I14767" s="35">
        <v>3.7872650000000002E-3</v>
      </c>
      <c r="J14767" s="35">
        <f>H14767/(INDEX(Installed_Capacity!$H$6:$S$11,MATCH(Source_Data!B14767,Installed_Capacity!$G$6:$G$11,0),MATCH(Source_Data!C14767,Installed_Capacity!$H$5:$S$5,0)))</f>
        <v>0</v>
      </c>
      <c r="K14767" s="36">
        <f>I14767/(INDEX(Installed_Capacity!$H$15:$S$20,MATCH(Source_Data!B14767,Installed_Capacity!$G$15:$G$20,0),MATCH(Source_Data!C14767,Installed_Capacity!$H$14:$S$14,0)))</f>
        <v>9.4598614715587075E-7</v>
      </c>
      <c r="L14767" s="39">
        <v>0</v>
      </c>
      <c r="M14767" s="40">
        <v>0</v>
      </c>
      <c r="N14767" s="40">
        <f>L14767/(INDEX(Installed_Capacity!$V$6:$AG$11,MATCH(Source_Data!B14767,Installed_Capacity!$U$6:$U$11,0),MATCH(Source_Data!C14767,Installed_Capacity!$V$5:$AG$5,0)))</f>
        <v>0</v>
      </c>
      <c r="O14767" s="41">
        <f>M14767/(INDEX(Installed_Capacity!$V$15:$AG$20,MATCH(Source_Data!B14767,Installed_Capacity!$U$15:$U$20,0),MATCH(Source_Data!C14767,Installed_Capacity!$V$14:$AG$14,0)))</f>
        <v>0</v>
      </c>
      <c r="P14767" s="37">
        <v>0</v>
      </c>
      <c r="Q14767" s="38">
        <f>P14767/(INDEX(Installed_Capacity!$AJ$15:$AU$20,MATCH(Source_Data!B14767,Installed_Capacity!$AI$15:$AI$20,0),MATCH(Source_Data!C14767,Installed_Capacity!$AJ$14:$AU$14,0)))</f>
        <v>0</v>
      </c>
      <c r="R14767" s="63">
        <v>973.16153490399995</v>
      </c>
      <c r="S14767" s="42">
        <v>1530.5383587379999</v>
      </c>
      <c r="T14767" s="42">
        <f>R14767/(INDEX(Installed_Capacity!$H$25:$S$30,MATCH(Source_Data!B14767,Installed_Capacity!$G$25:$G$30,0),MATCH(Source_Data!C14767,Installed_Capacity!$H$24:$S$24,0)))</f>
        <v>0.70641807121370492</v>
      </c>
      <c r="U14767" s="43">
        <f>S14767/(INDEX(Installed_Capacity!$H$33:$S$38,MATCH(Source_Data!B14767,Installed_Capacity!$G$33:$G$38,0),MATCH(Source_Data!C14767,Installed_Capacity!$H$32:$S$32,0)))</f>
        <v>0.42944639384564454</v>
      </c>
      <c r="V14767" s="21"/>
      <c r="W14767" s="2"/>
    </row>
    <row r="14768" spans="1:23" x14ac:dyDescent="0.25">
      <c r="A14768" s="17">
        <v>43351</v>
      </c>
      <c r="B14768" s="19">
        <v>2018</v>
      </c>
      <c r="C14768" s="19">
        <v>9</v>
      </c>
      <c r="D14768" s="19">
        <v>8</v>
      </c>
      <c r="E14768" s="19">
        <v>6</v>
      </c>
      <c r="F14768" s="69">
        <v>24148</v>
      </c>
      <c r="G14768" s="52">
        <f t="shared" si="230"/>
        <v>37844</v>
      </c>
      <c r="H14768" s="34">
        <v>0</v>
      </c>
      <c r="I14768" s="35">
        <v>3.9872409999999999E-3</v>
      </c>
      <c r="J14768" s="35">
        <f>H14768/(INDEX(Installed_Capacity!$H$6:$S$11,MATCH(Source_Data!B14768,Installed_Capacity!$G$6:$G$11,0),MATCH(Source_Data!C14768,Installed_Capacity!$H$5:$S$5,0)))</f>
        <v>0</v>
      </c>
      <c r="K14768" s="36">
        <f>I14768/(INDEX(Installed_Capacity!$H$15:$S$20,MATCH(Source_Data!B14768,Installed_Capacity!$G$15:$G$20,0),MATCH(Source_Data!C14768,Installed_Capacity!$H$14:$S$14,0)))</f>
        <v>9.9593631588281266E-7</v>
      </c>
      <c r="L14768" s="39">
        <v>0</v>
      </c>
      <c r="M14768" s="40">
        <v>0</v>
      </c>
      <c r="N14768" s="40">
        <f>L14768/(INDEX(Installed_Capacity!$V$6:$AG$11,MATCH(Source_Data!B14768,Installed_Capacity!$U$6:$U$11,0),MATCH(Source_Data!C14768,Installed_Capacity!$V$5:$AG$5,0)))</f>
        <v>0</v>
      </c>
      <c r="O14768" s="41">
        <f>M14768/(INDEX(Installed_Capacity!$V$15:$AG$20,MATCH(Source_Data!B14768,Installed_Capacity!$U$15:$U$20,0),MATCH(Source_Data!C14768,Installed_Capacity!$V$14:$AG$14,0)))</f>
        <v>0</v>
      </c>
      <c r="P14768" s="37">
        <v>0</v>
      </c>
      <c r="Q14768" s="38">
        <f>P14768/(INDEX(Installed_Capacity!$AJ$15:$AU$20,MATCH(Source_Data!B14768,Installed_Capacity!$AI$15:$AI$20,0),MATCH(Source_Data!C14768,Installed_Capacity!$AJ$14:$AU$14,0)))</f>
        <v>0</v>
      </c>
      <c r="R14768" s="63">
        <v>943.56638953699996</v>
      </c>
      <c r="S14768" s="42">
        <v>1210.771471752</v>
      </c>
      <c r="T14768" s="42">
        <f>R14768/(INDEX(Installed_Capacity!$H$25:$S$30,MATCH(Source_Data!B14768,Installed_Capacity!$G$25:$G$30,0),MATCH(Source_Data!C14768,Installed_Capacity!$H$24:$S$24,0)))</f>
        <v>0.68493495175450048</v>
      </c>
      <c r="U14768" s="43">
        <f>S14768/(INDEX(Installed_Capacity!$H$33:$S$38,MATCH(Source_Data!B14768,Installed_Capacity!$G$33:$G$38,0),MATCH(Source_Data!C14768,Installed_Capacity!$H$32:$S$32,0)))</f>
        <v>0.33972454159450954</v>
      </c>
      <c r="V14768" s="21"/>
      <c r="W14768" s="2"/>
    </row>
    <row r="14769" spans="1:23" x14ac:dyDescent="0.25">
      <c r="A14769" s="17">
        <v>43351</v>
      </c>
      <c r="B14769" s="19">
        <v>2018</v>
      </c>
      <c r="C14769" s="19">
        <v>9</v>
      </c>
      <c r="D14769" s="19">
        <v>8</v>
      </c>
      <c r="E14769" s="19">
        <v>7</v>
      </c>
      <c r="F14769" s="69">
        <v>24555</v>
      </c>
      <c r="G14769" s="52">
        <f t="shared" si="230"/>
        <v>37844</v>
      </c>
      <c r="H14769" s="34">
        <v>3.889254438</v>
      </c>
      <c r="I14769" s="35">
        <v>66.584218128000003</v>
      </c>
      <c r="J14769" s="35">
        <f>H14769/(INDEX(Installed_Capacity!$H$6:$S$11,MATCH(Source_Data!B14769,Installed_Capacity!$G$6:$G$11,0),MATCH(Source_Data!C14769,Installed_Capacity!$H$5:$S$5,0)))</f>
        <v>2.3708027150590072E-3</v>
      </c>
      <c r="K14769" s="36">
        <f>I14769/(INDEX(Installed_Capacity!$H$15:$S$20,MATCH(Source_Data!B14769,Installed_Capacity!$G$15:$G$20,0),MATCH(Source_Data!C14769,Installed_Capacity!$H$14:$S$14,0)))</f>
        <v>1.6631460425476644E-2</v>
      </c>
      <c r="L14769" s="39">
        <v>6.1469795449999998</v>
      </c>
      <c r="M14769" s="40">
        <v>42.623657719999997</v>
      </c>
      <c r="N14769" s="40">
        <f>L14769/(INDEX(Installed_Capacity!$V$6:$AG$11,MATCH(Source_Data!B14769,Installed_Capacity!$U$6:$U$11,0),MATCH(Source_Data!C14769,Installed_Capacity!$V$5:$AG$5,0)))</f>
        <v>4.3217978689746332E-3</v>
      </c>
      <c r="O14769" s="41">
        <f>M14769/(INDEX(Installed_Capacity!$V$15:$AG$20,MATCH(Source_Data!B14769,Installed_Capacity!$U$15:$U$20,0),MATCH(Source_Data!C14769,Installed_Capacity!$V$14:$AG$14,0)))</f>
        <v>1.5986489432644597E-2</v>
      </c>
      <c r="P14769" s="37">
        <v>0</v>
      </c>
      <c r="Q14769" s="38">
        <f>P14769/(INDEX(Installed_Capacity!$AJ$15:$AU$20,MATCH(Source_Data!B14769,Installed_Capacity!$AI$15:$AI$20,0),MATCH(Source_Data!C14769,Installed_Capacity!$AJ$14:$AU$14,0)))</f>
        <v>0</v>
      </c>
      <c r="R14769" s="63">
        <v>864.85865514600005</v>
      </c>
      <c r="S14769" s="42">
        <v>942.255266216</v>
      </c>
      <c r="T14769" s="42">
        <f>R14769/(INDEX(Installed_Capacity!$H$25:$S$30,MATCH(Source_Data!B14769,Installed_Capacity!$G$25:$G$30,0),MATCH(Source_Data!C14769,Installed_Capacity!$H$24:$S$24,0)))</f>
        <v>0.6278009982186411</v>
      </c>
      <c r="U14769" s="43">
        <f>S14769/(INDEX(Installed_Capacity!$H$33:$S$38,MATCH(Source_Data!B14769,Installed_Capacity!$G$33:$G$38,0),MATCH(Source_Data!C14769,Installed_Capacity!$H$32:$S$32,0)))</f>
        <v>0.26438287145719114</v>
      </c>
      <c r="V14769" s="21"/>
      <c r="W14769" s="2"/>
    </row>
    <row r="14770" spans="1:23" x14ac:dyDescent="0.25">
      <c r="A14770" s="17">
        <v>43351</v>
      </c>
      <c r="B14770" s="19">
        <v>2018</v>
      </c>
      <c r="C14770" s="19">
        <v>9</v>
      </c>
      <c r="D14770" s="19">
        <v>8</v>
      </c>
      <c r="E14770" s="19">
        <v>8</v>
      </c>
      <c r="F14770" s="69">
        <v>25416</v>
      </c>
      <c r="G14770" s="52">
        <f t="shared" si="230"/>
        <v>37844</v>
      </c>
      <c r="H14770" s="34">
        <v>288.811647902</v>
      </c>
      <c r="I14770" s="35">
        <v>1063.3939868289999</v>
      </c>
      <c r="J14770" s="35">
        <f>H14770/(INDEX(Installed_Capacity!$H$6:$S$11,MATCH(Source_Data!B14770,Installed_Capacity!$G$6:$G$11,0),MATCH(Source_Data!C14770,Installed_Capacity!$H$5:$S$5,0)))</f>
        <v>0.17605313560787086</v>
      </c>
      <c r="K14770" s="36">
        <f>I14770/(INDEX(Installed_Capacity!$H$15:$S$20,MATCH(Source_Data!B14770,Installed_Capacity!$G$15:$G$20,0),MATCH(Source_Data!C14770,Installed_Capacity!$H$14:$S$14,0)))</f>
        <v>0.26561541917692222</v>
      </c>
      <c r="L14770" s="39">
        <v>367.05756385199999</v>
      </c>
      <c r="M14770" s="40">
        <v>874.69502217700006</v>
      </c>
      <c r="N14770" s="40">
        <f>L14770/(INDEX(Installed_Capacity!$V$6:$AG$11,MATCH(Source_Data!B14770,Installed_Capacity!$U$6:$U$11,0),MATCH(Source_Data!C14770,Installed_Capacity!$V$5:$AG$5,0)))</f>
        <v>0.25806960729793577</v>
      </c>
      <c r="O14770" s="41">
        <f>M14770/(INDEX(Installed_Capacity!$V$15:$AG$20,MATCH(Source_Data!B14770,Installed_Capacity!$U$15:$U$20,0),MATCH(Source_Data!C14770,Installed_Capacity!$V$14:$AG$14,0)))</f>
        <v>0.3280643538543187</v>
      </c>
      <c r="P14770" s="37">
        <v>92.154553253000003</v>
      </c>
      <c r="Q14770" s="38">
        <f>P14770/(INDEX(Installed_Capacity!$AJ$15:$AU$20,MATCH(Source_Data!B14770,Installed_Capacity!$AI$15:$AI$20,0),MATCH(Source_Data!C14770,Installed_Capacity!$AJ$14:$AU$14,0)))</f>
        <v>0.10049569602290076</v>
      </c>
      <c r="R14770" s="63">
        <v>767.90539078899997</v>
      </c>
      <c r="S14770" s="42">
        <v>746.31735154</v>
      </c>
      <c r="T14770" s="42">
        <f>R14770/(INDEX(Installed_Capacity!$H$25:$S$30,MATCH(Source_Data!B14770,Installed_Capacity!$G$25:$G$30,0),MATCH(Source_Data!C14770,Installed_Capacity!$H$24:$S$24,0)))</f>
        <v>0.55742261236135304</v>
      </c>
      <c r="U14770" s="43">
        <f>S14770/(INDEX(Installed_Capacity!$H$33:$S$38,MATCH(Source_Data!B14770,Installed_Capacity!$G$33:$G$38,0),MATCH(Source_Data!C14770,Installed_Capacity!$H$32:$S$32,0)))</f>
        <v>0.20940559473958892</v>
      </c>
      <c r="V14770" s="21"/>
      <c r="W14770" s="2"/>
    </row>
    <row r="14771" spans="1:23" x14ac:dyDescent="0.25">
      <c r="A14771" s="17">
        <v>43351</v>
      </c>
      <c r="B14771" s="19">
        <v>2018</v>
      </c>
      <c r="C14771" s="19">
        <v>9</v>
      </c>
      <c r="D14771" s="19">
        <v>8</v>
      </c>
      <c r="E14771" s="19">
        <v>9</v>
      </c>
      <c r="F14771" s="69">
        <v>26319</v>
      </c>
      <c r="G14771" s="52">
        <f t="shared" si="230"/>
        <v>37844</v>
      </c>
      <c r="H14771" s="34">
        <v>893.93570296300004</v>
      </c>
      <c r="I14771" s="35">
        <v>2472.890158318</v>
      </c>
      <c r="J14771" s="35">
        <f>H14771/(INDEX(Installed_Capacity!$H$6:$S$11,MATCH(Source_Data!B14771,Installed_Capacity!$G$6:$G$11,0),MATCH(Source_Data!C14771,Installed_Capacity!$H$5:$S$5,0)))</f>
        <v>0.54492325597569002</v>
      </c>
      <c r="K14771" s="36">
        <f>I14771/(INDEX(Installed_Capacity!$H$15:$S$20,MATCH(Source_Data!B14771,Installed_Capacity!$G$15:$G$20,0),MATCH(Source_Data!C14771,Installed_Capacity!$H$14:$S$14,0)))</f>
        <v>0.61768052491888359</v>
      </c>
      <c r="L14771" s="39">
        <v>1019.198915332</v>
      </c>
      <c r="M14771" s="40">
        <v>1960.964944889</v>
      </c>
      <c r="N14771" s="40">
        <f>L14771/(INDEX(Installed_Capacity!$V$6:$AG$11,MATCH(Source_Data!B14771,Installed_Capacity!$U$6:$U$11,0),MATCH(Source_Data!C14771,Installed_Capacity!$V$5:$AG$5,0)))</f>
        <v>0.71657497281343163</v>
      </c>
      <c r="O14771" s="41">
        <f>M14771/(INDEX(Installed_Capacity!$V$15:$AG$20,MATCH(Source_Data!B14771,Installed_Capacity!$U$15:$U$20,0),MATCH(Source_Data!C14771,Installed_Capacity!$V$14:$AG$14,0)))</f>
        <v>0.73548228955829031</v>
      </c>
      <c r="P14771" s="37">
        <v>558.39869951399999</v>
      </c>
      <c r="Q14771" s="38">
        <f>P14771/(INDEX(Installed_Capacity!$AJ$15:$AU$20,MATCH(Source_Data!B14771,Installed_Capacity!$AI$15:$AI$20,0),MATCH(Source_Data!C14771,Installed_Capacity!$AJ$14:$AU$14,0)))</f>
        <v>0.60894078463904033</v>
      </c>
      <c r="R14771" s="63">
        <v>649.53990656600001</v>
      </c>
      <c r="S14771" s="42">
        <v>570.15529309800002</v>
      </c>
      <c r="T14771" s="42">
        <f>R14771/(INDEX(Installed_Capacity!$H$25:$S$30,MATCH(Source_Data!B14771,Installed_Capacity!$G$25:$G$30,0),MATCH(Source_Data!C14771,Installed_Capacity!$H$24:$S$24,0)))</f>
        <v>0.47150109361643433</v>
      </c>
      <c r="U14771" s="43">
        <f>S14771/(INDEX(Installed_Capacity!$H$33:$S$38,MATCH(Source_Data!B14771,Installed_Capacity!$G$33:$G$38,0),MATCH(Source_Data!C14771,Installed_Capacity!$H$32:$S$32,0)))</f>
        <v>0.15997713037054082</v>
      </c>
      <c r="V14771" s="21"/>
      <c r="W14771" s="2"/>
    </row>
    <row r="14772" spans="1:23" x14ac:dyDescent="0.25">
      <c r="A14772" s="17">
        <v>43351</v>
      </c>
      <c r="B14772" s="19">
        <v>2018</v>
      </c>
      <c r="C14772" s="19">
        <v>9</v>
      </c>
      <c r="D14772" s="19">
        <v>8</v>
      </c>
      <c r="E14772" s="19">
        <v>10</v>
      </c>
      <c r="F14772" s="69">
        <v>27333</v>
      </c>
      <c r="G14772" s="52">
        <f t="shared" si="230"/>
        <v>37844</v>
      </c>
      <c r="H14772" s="34">
        <v>1239.7996705569999</v>
      </c>
      <c r="I14772" s="35">
        <v>3179.4259777890002</v>
      </c>
      <c r="J14772" s="35">
        <f>H14772/(INDEX(Installed_Capacity!$H$6:$S$11,MATCH(Source_Data!B14772,Installed_Capacity!$G$6:$G$11,0),MATCH(Source_Data!C14772,Installed_Capacity!$H$5:$S$5,0)))</f>
        <v>0.75575421252133512</v>
      </c>
      <c r="K14772" s="36">
        <f>I14772/(INDEX(Installed_Capacity!$H$15:$S$20,MATCH(Source_Data!B14772,Installed_Capacity!$G$15:$G$20,0),MATCH(Source_Data!C14772,Installed_Capacity!$H$14:$S$14,0)))</f>
        <v>0.79415961938124291</v>
      </c>
      <c r="L14772" s="39">
        <v>1216.534628461</v>
      </c>
      <c r="M14772" s="40">
        <v>2288.3937056129998</v>
      </c>
      <c r="N14772" s="40">
        <f>L14772/(INDEX(Installed_Capacity!$V$6:$AG$11,MATCH(Source_Data!B14772,Installed_Capacity!$U$6:$U$11,0),MATCH(Source_Data!C14772,Installed_Capacity!$V$5:$AG$5,0)))</f>
        <v>0.85531710758549417</v>
      </c>
      <c r="O14772" s="41">
        <f>M14772/(INDEX(Installed_Capacity!$V$15:$AG$20,MATCH(Source_Data!B14772,Installed_Capacity!$U$15:$U$20,0),MATCH(Source_Data!C14772,Installed_Capacity!$V$14:$AG$14,0)))</f>
        <v>0.85828818429505338</v>
      </c>
      <c r="P14772" s="37">
        <v>826.83895020199998</v>
      </c>
      <c r="Q14772" s="38">
        <f>P14772/(INDEX(Installed_Capacity!$AJ$15:$AU$20,MATCH(Source_Data!B14772,Installed_Capacity!$AI$15:$AI$20,0),MATCH(Source_Data!C14772,Installed_Capacity!$AJ$14:$AU$14,0)))</f>
        <v>0.90167824449509271</v>
      </c>
      <c r="R14772" s="63">
        <v>542.95347554</v>
      </c>
      <c r="S14772" s="42">
        <v>293.05613784399998</v>
      </c>
      <c r="T14772" s="42">
        <f>R14772/(INDEX(Installed_Capacity!$H$25:$S$30,MATCH(Source_Data!B14772,Installed_Capacity!$G$25:$G$30,0),MATCH(Source_Data!C14772,Installed_Capacity!$H$24:$S$24,0)))</f>
        <v>0.3941299909552845</v>
      </c>
      <c r="U14772" s="43">
        <f>S14772/(INDEX(Installed_Capacity!$H$33:$S$38,MATCH(Source_Data!B14772,Installed_Capacity!$G$33:$G$38,0),MATCH(Source_Data!C14772,Installed_Capacity!$H$32:$S$32,0)))</f>
        <v>8.2227211668976827E-2</v>
      </c>
      <c r="V14772" s="21"/>
      <c r="W14772" s="2"/>
    </row>
    <row r="14773" spans="1:23" x14ac:dyDescent="0.25">
      <c r="A14773" s="17">
        <v>43351</v>
      </c>
      <c r="B14773" s="19">
        <v>2018</v>
      </c>
      <c r="C14773" s="19">
        <v>9</v>
      </c>
      <c r="D14773" s="19">
        <v>8</v>
      </c>
      <c r="E14773" s="19">
        <v>11</v>
      </c>
      <c r="F14773" s="69">
        <v>28768</v>
      </c>
      <c r="G14773" s="52">
        <f t="shared" si="230"/>
        <v>37844</v>
      </c>
      <c r="H14773" s="34">
        <v>1399.1886042399999</v>
      </c>
      <c r="I14773" s="35">
        <v>3538.8681112039999</v>
      </c>
      <c r="J14773" s="35">
        <f>H14773/(INDEX(Installed_Capacity!$H$6:$S$11,MATCH(Source_Data!B14773,Installed_Capacity!$G$6:$G$11,0),MATCH(Source_Data!C14773,Installed_Capacity!$H$5:$S$5,0)))</f>
        <v>0.85291414966351309</v>
      </c>
      <c r="K14773" s="36">
        <f>I14773/(INDEX(Installed_Capacity!$H$15:$S$20,MATCH(Source_Data!B14773,Installed_Capacity!$G$15:$G$20,0),MATCH(Source_Data!C14773,Installed_Capacity!$H$14:$S$14,0)))</f>
        <v>0.88394136924948352</v>
      </c>
      <c r="L14773" s="39">
        <v>1233.275995707</v>
      </c>
      <c r="M14773" s="40">
        <v>2361.1326447400002</v>
      </c>
      <c r="N14773" s="40">
        <f>L14773/(INDEX(Installed_Capacity!$V$6:$AG$11,MATCH(Source_Data!B14773,Installed_Capacity!$U$6:$U$11,0),MATCH(Source_Data!C14773,Installed_Capacity!$V$5:$AG$5,0)))</f>
        <v>0.86708757221089494</v>
      </c>
      <c r="O14773" s="41">
        <f>M14773/(INDEX(Installed_Capacity!$V$15:$AG$20,MATCH(Source_Data!B14773,Installed_Capacity!$U$15:$U$20,0),MATCH(Source_Data!C14773,Installed_Capacity!$V$14:$AG$14,0)))</f>
        <v>0.88556975382468894</v>
      </c>
      <c r="P14773" s="37">
        <v>858.21233789600001</v>
      </c>
      <c r="Q14773" s="38">
        <f>P14773/(INDEX(Installed_Capacity!$AJ$15:$AU$20,MATCH(Source_Data!B14773,Installed_Capacity!$AI$15:$AI$20,0),MATCH(Source_Data!C14773,Installed_Capacity!$AJ$14:$AU$14,0)))</f>
        <v>0.93589131722573615</v>
      </c>
      <c r="R14773" s="63">
        <v>410.91678023600002</v>
      </c>
      <c r="S14773" s="42">
        <v>187.82852170800001</v>
      </c>
      <c r="T14773" s="42">
        <f>R14773/(INDEX(Installed_Capacity!$H$25:$S$30,MATCH(Source_Data!B14773,Installed_Capacity!$G$25:$G$30,0),MATCH(Source_Data!C14773,Installed_Capacity!$H$24:$S$24,0)))</f>
        <v>0.29828453849883857</v>
      </c>
      <c r="U14773" s="43">
        <f>S14773/(INDEX(Installed_Capacity!$H$33:$S$38,MATCH(Source_Data!B14773,Installed_Capacity!$G$33:$G$38,0),MATCH(Source_Data!C14773,Installed_Capacity!$H$32:$S$32,0)))</f>
        <v>5.2701901163306204E-2</v>
      </c>
      <c r="V14773" s="21"/>
      <c r="W14773" s="2"/>
    </row>
    <row r="14774" spans="1:23" x14ac:dyDescent="0.25">
      <c r="A14774" s="17">
        <v>43351</v>
      </c>
      <c r="B14774" s="19">
        <v>2018</v>
      </c>
      <c r="C14774" s="19">
        <v>9</v>
      </c>
      <c r="D14774" s="19">
        <v>8</v>
      </c>
      <c r="E14774" s="19">
        <v>12</v>
      </c>
      <c r="F14774" s="69">
        <v>30518</v>
      </c>
      <c r="G14774" s="52">
        <f t="shared" si="230"/>
        <v>37844</v>
      </c>
      <c r="H14774" s="34">
        <v>1484.6264359439999</v>
      </c>
      <c r="I14774" s="35">
        <v>3711.1725564130002</v>
      </c>
      <c r="J14774" s="35">
        <f>H14774/(INDEX(Installed_Capacity!$H$6:$S$11,MATCH(Source_Data!B14774,Installed_Capacity!$G$6:$G$11,0),MATCH(Source_Data!C14774,Installed_Capacity!$H$5:$S$5,0)))</f>
        <v>0.90499514528918357</v>
      </c>
      <c r="K14774" s="36">
        <f>I14774/(INDEX(Installed_Capacity!$H$15:$S$20,MATCH(Source_Data!B14774,Installed_Capacity!$G$15:$G$20,0),MATCH(Source_Data!C14774,Installed_Capacity!$H$14:$S$14,0)))</f>
        <v>0.92697971440386062</v>
      </c>
      <c r="L14774" s="39">
        <v>1210.435989718</v>
      </c>
      <c r="M14774" s="40">
        <v>2383.9589899580001</v>
      </c>
      <c r="N14774" s="40">
        <f>L14774/(INDEX(Installed_Capacity!$V$6:$AG$11,MATCH(Source_Data!B14774,Installed_Capacity!$U$6:$U$11,0),MATCH(Source_Data!C14774,Installed_Capacity!$V$5:$AG$5,0)))</f>
        <v>0.85102929700629959</v>
      </c>
      <c r="O14774" s="41">
        <f>M14774/(INDEX(Installed_Capacity!$V$15:$AG$20,MATCH(Source_Data!B14774,Installed_Capacity!$U$15:$U$20,0),MATCH(Source_Data!C14774,Installed_Capacity!$V$14:$AG$14,0)))</f>
        <v>0.89413103519126269</v>
      </c>
      <c r="P14774" s="37">
        <v>879.06595313000003</v>
      </c>
      <c r="Q14774" s="38">
        <f>P14774/(INDEX(Installed_Capacity!$AJ$15:$AU$20,MATCH(Source_Data!B14774,Installed_Capacity!$AI$15:$AI$20,0),MATCH(Source_Data!C14774,Installed_Capacity!$AJ$14:$AU$14,0)))</f>
        <v>0.95863244616139587</v>
      </c>
      <c r="R14774" s="63">
        <v>298.62608379699998</v>
      </c>
      <c r="S14774" s="42">
        <v>172.96462730600001</v>
      </c>
      <c r="T14774" s="42">
        <f>R14774/(INDEX(Installed_Capacity!$H$25:$S$30,MATCH(Source_Data!B14774,Installed_Capacity!$G$25:$G$30,0),MATCH(Source_Data!C14774,Installed_Capacity!$H$24:$S$24,0)))</f>
        <v>0.21677270891187569</v>
      </c>
      <c r="U14774" s="43">
        <f>S14774/(INDEX(Installed_Capacity!$H$33:$S$38,MATCH(Source_Data!B14774,Installed_Capacity!$G$33:$G$38,0),MATCH(Source_Data!C14774,Installed_Capacity!$H$32:$S$32,0)))</f>
        <v>4.8531312551136657E-2</v>
      </c>
      <c r="V14774" s="21"/>
      <c r="W14774" s="2"/>
    </row>
    <row r="14775" spans="1:23" x14ac:dyDescent="0.25">
      <c r="A14775" s="17">
        <v>43351</v>
      </c>
      <c r="B14775" s="19">
        <v>2018</v>
      </c>
      <c r="C14775" s="19">
        <v>9</v>
      </c>
      <c r="D14775" s="19">
        <v>8</v>
      </c>
      <c r="E14775" s="19">
        <v>13</v>
      </c>
      <c r="F14775" s="69">
        <v>32561</v>
      </c>
      <c r="G14775" s="52">
        <f t="shared" si="230"/>
        <v>37844</v>
      </c>
      <c r="H14775" s="34">
        <v>1494.200664173</v>
      </c>
      <c r="I14775" s="35">
        <v>3739.435647195</v>
      </c>
      <c r="J14775" s="35">
        <f>H14775/(INDEX(Installed_Capacity!$H$6:$S$11,MATCH(Source_Data!B14775,Installed_Capacity!$G$6:$G$11,0),MATCH(Source_Data!C14775,Installed_Capacity!$H$5:$S$5,0)))</f>
        <v>0.91083138116465912</v>
      </c>
      <c r="K14775" s="36">
        <f>I14775/(INDEX(Installed_Capacity!$H$15:$S$20,MATCH(Source_Data!B14775,Installed_Capacity!$G$15:$G$20,0),MATCH(Source_Data!C14775,Installed_Capacity!$H$14:$S$14,0)))</f>
        <v>0.93403929231973937</v>
      </c>
      <c r="L14775" s="39">
        <v>1186.0405508609999</v>
      </c>
      <c r="M14775" s="40">
        <v>2387.9094748779999</v>
      </c>
      <c r="N14775" s="40">
        <f>L14775/(INDEX(Installed_Capacity!$V$6:$AG$11,MATCH(Source_Data!B14775,Installed_Capacity!$U$6:$U$11,0),MATCH(Source_Data!C14775,Installed_Capacity!$V$5:$AG$5,0)))</f>
        <v>0.83387743325060459</v>
      </c>
      <c r="O14775" s="41">
        <f>M14775/(INDEX(Installed_Capacity!$V$15:$AG$20,MATCH(Source_Data!B14775,Installed_Capacity!$U$15:$U$20,0),MATCH(Source_Data!C14775,Installed_Capacity!$V$14:$AG$14,0)))</f>
        <v>0.89561270966045703</v>
      </c>
      <c r="P14775" s="37">
        <v>877.579012702</v>
      </c>
      <c r="Q14775" s="38">
        <f>P14775/(INDEX(Installed_Capacity!$AJ$15:$AU$20,MATCH(Source_Data!B14775,Installed_Capacity!$AI$15:$AI$20,0),MATCH(Source_Data!C14775,Installed_Capacity!$AJ$14:$AU$14,0)))</f>
        <v>0.95701091897709922</v>
      </c>
      <c r="R14775" s="63">
        <v>257.03838536299997</v>
      </c>
      <c r="S14775" s="42">
        <v>372.362412259</v>
      </c>
      <c r="T14775" s="42">
        <f>R14775/(INDEX(Installed_Capacity!$H$25:$S$30,MATCH(Source_Data!B14775,Installed_Capacity!$G$25:$G$30,0),MATCH(Source_Data!C14775,Installed_Capacity!$H$24:$S$24,0)))</f>
        <v>0.18658419378847266</v>
      </c>
      <c r="U14775" s="43">
        <f>S14775/(INDEX(Installed_Capacity!$H$33:$S$38,MATCH(Source_Data!B14775,Installed_Capacity!$G$33:$G$38,0),MATCH(Source_Data!C14775,Installed_Capacity!$H$32:$S$32,0)))</f>
        <v>0.10447937762248947</v>
      </c>
      <c r="V14775" s="21"/>
      <c r="W14775" s="2"/>
    </row>
    <row r="14776" spans="1:23" x14ac:dyDescent="0.25">
      <c r="A14776" s="17">
        <v>43351</v>
      </c>
      <c r="B14776" s="19">
        <v>2018</v>
      </c>
      <c r="C14776" s="19">
        <v>9</v>
      </c>
      <c r="D14776" s="19">
        <v>8</v>
      </c>
      <c r="E14776" s="19">
        <v>14</v>
      </c>
      <c r="F14776" s="69">
        <v>34201</v>
      </c>
      <c r="G14776" s="52">
        <f t="shared" si="230"/>
        <v>37844</v>
      </c>
      <c r="H14776" s="34">
        <v>1393.2504257380001</v>
      </c>
      <c r="I14776" s="35">
        <v>3720.1215208479998</v>
      </c>
      <c r="J14776" s="35">
        <f>H14776/(INDEX(Installed_Capacity!$H$6:$S$11,MATCH(Source_Data!B14776,Installed_Capacity!$G$6:$G$11,0),MATCH(Source_Data!C14776,Installed_Capacity!$H$5:$S$5,0)))</f>
        <v>0.84929436856164053</v>
      </c>
      <c r="K14776" s="36">
        <f>I14776/(INDEX(Installed_Capacity!$H$15:$S$20,MATCH(Source_Data!B14776,Installed_Capacity!$G$15:$G$20,0),MATCH(Source_Data!C14776,Installed_Capacity!$H$14:$S$14,0)))</f>
        <v>0.92921499405471686</v>
      </c>
      <c r="L14776" s="39">
        <v>1178.911816954</v>
      </c>
      <c r="M14776" s="40">
        <v>2382.5024255550002</v>
      </c>
      <c r="N14776" s="40">
        <f>L14776/(INDEX(Installed_Capacity!$V$6:$AG$11,MATCH(Source_Data!B14776,Installed_Capacity!$U$6:$U$11,0),MATCH(Source_Data!C14776,Installed_Capacity!$V$5:$AG$5,0)))</f>
        <v>0.82886538680043875</v>
      </c>
      <c r="O14776" s="41">
        <f>M14776/(INDEX(Installed_Capacity!$V$15:$AG$20,MATCH(Source_Data!B14776,Installed_Capacity!$U$15:$U$20,0),MATCH(Source_Data!C14776,Installed_Capacity!$V$14:$AG$14,0)))</f>
        <v>0.89358473408333139</v>
      </c>
      <c r="P14776" s="37">
        <v>876.32928320600001</v>
      </c>
      <c r="Q14776" s="38">
        <f>P14776/(INDEX(Installed_Capacity!$AJ$15:$AU$20,MATCH(Source_Data!B14776,Installed_Capacity!$AI$15:$AI$20,0),MATCH(Source_Data!C14776,Installed_Capacity!$AJ$14:$AU$14,0)))</f>
        <v>0.95564807328898582</v>
      </c>
      <c r="R14776" s="63">
        <v>201.28796630900001</v>
      </c>
      <c r="S14776" s="42">
        <v>679.10044262600002</v>
      </c>
      <c r="T14776" s="42">
        <f>R14776/(INDEX(Installed_Capacity!$H$25:$S$30,MATCH(Source_Data!B14776,Installed_Capacity!$G$25:$G$30,0),MATCH(Source_Data!C14776,Installed_Capacity!$H$24:$S$24,0)))</f>
        <v>0.14611495812209641</v>
      </c>
      <c r="U14776" s="43">
        <f>S14776/(INDEX(Installed_Capacity!$H$33:$S$38,MATCH(Source_Data!B14776,Installed_Capacity!$G$33:$G$38,0),MATCH(Source_Data!C14776,Installed_Capacity!$H$32:$S$32,0)))</f>
        <v>0.19054552568364583</v>
      </c>
      <c r="V14776" s="21"/>
      <c r="W14776" s="2"/>
    </row>
    <row r="14777" spans="1:23" x14ac:dyDescent="0.25">
      <c r="A14777" s="17">
        <v>43351</v>
      </c>
      <c r="B14777" s="19">
        <v>2018</v>
      </c>
      <c r="C14777" s="19">
        <v>9</v>
      </c>
      <c r="D14777" s="19">
        <v>8</v>
      </c>
      <c r="E14777" s="19">
        <v>15</v>
      </c>
      <c r="F14777" s="69">
        <v>36046</v>
      </c>
      <c r="G14777" s="52">
        <f t="shared" si="230"/>
        <v>37844</v>
      </c>
      <c r="H14777" s="34">
        <v>1475.185823776</v>
      </c>
      <c r="I14777" s="35">
        <v>3619.7142536229999</v>
      </c>
      <c r="J14777" s="35">
        <f>H14777/(INDEX(Installed_Capacity!$H$6:$S$11,MATCH(Source_Data!B14777,Installed_Capacity!$G$6:$G$11,0),MATCH(Source_Data!C14777,Installed_Capacity!$H$5:$S$5,0)))</f>
        <v>0.89924035878279529</v>
      </c>
      <c r="K14777" s="36">
        <f>I14777/(INDEX(Installed_Capacity!$H$15:$S$20,MATCH(Source_Data!B14777,Installed_Capacity!$G$15:$G$20,0),MATCH(Source_Data!C14777,Installed_Capacity!$H$14:$S$14,0)))</f>
        <v>0.90413518478110455</v>
      </c>
      <c r="L14777" s="39">
        <v>1192.5810120369999</v>
      </c>
      <c r="M14777" s="40">
        <v>2375.1779026879999</v>
      </c>
      <c r="N14777" s="40">
        <f>L14777/(INDEX(Installed_Capacity!$V$6:$AG$11,MATCH(Source_Data!B14777,Installed_Capacity!$U$6:$U$11,0),MATCH(Source_Data!C14777,Installed_Capacity!$V$5:$AG$5,0)))</f>
        <v>0.83847587887184316</v>
      </c>
      <c r="O14777" s="41">
        <f>M14777/(INDEX(Installed_Capacity!$V$15:$AG$20,MATCH(Source_Data!B14777,Installed_Capacity!$U$15:$U$20,0),MATCH(Source_Data!C14777,Installed_Capacity!$V$14:$AG$14,0)))</f>
        <v>0.8908375881630618</v>
      </c>
      <c r="P14777" s="37">
        <v>876.74974220000001</v>
      </c>
      <c r="Q14777" s="38">
        <f>P14777/(INDEX(Installed_Capacity!$AJ$15:$AU$20,MATCH(Source_Data!B14777,Installed_Capacity!$AI$15:$AI$20,0),MATCH(Source_Data!C14777,Installed_Capacity!$AJ$14:$AU$14,0)))</f>
        <v>0.95610658909487456</v>
      </c>
      <c r="R14777" s="63">
        <v>323.24982800599997</v>
      </c>
      <c r="S14777" s="42">
        <v>1276.765464392</v>
      </c>
      <c r="T14777" s="42">
        <f>R14777/(INDEX(Installed_Capacity!$H$25:$S$30,MATCH(Source_Data!B14777,Installed_Capacity!$G$25:$G$30,0),MATCH(Source_Data!C14777,Installed_Capacity!$H$24:$S$24,0)))</f>
        <v>0.2346470876930894</v>
      </c>
      <c r="U14777" s="43">
        <f>S14777/(INDEX(Installed_Capacity!$H$33:$S$38,MATCH(Source_Data!B14777,Installed_Capacity!$G$33:$G$38,0),MATCH(Source_Data!C14777,Installed_Capacity!$H$32:$S$32,0)))</f>
        <v>0.35824147845723042</v>
      </c>
      <c r="V14777" s="21"/>
      <c r="W14777" s="2"/>
    </row>
    <row r="14778" spans="1:23" x14ac:dyDescent="0.25">
      <c r="A14778" s="17">
        <v>43351</v>
      </c>
      <c r="B14778" s="19">
        <v>2018</v>
      </c>
      <c r="C14778" s="19">
        <v>9</v>
      </c>
      <c r="D14778" s="19">
        <v>8</v>
      </c>
      <c r="E14778" s="19">
        <v>16</v>
      </c>
      <c r="F14778" s="69">
        <v>37251</v>
      </c>
      <c r="G14778" s="52">
        <f t="shared" si="230"/>
        <v>37844</v>
      </c>
      <c r="H14778" s="34">
        <v>1382.6457722949999</v>
      </c>
      <c r="I14778" s="35">
        <v>3328.2029949510002</v>
      </c>
      <c r="J14778" s="35">
        <f>H14778/(INDEX(Installed_Capacity!$H$6:$S$11,MATCH(Source_Data!B14778,Installed_Capacity!$G$6:$G$11,0),MATCH(Source_Data!C14778,Installed_Capacity!$H$5:$S$5,0)))</f>
        <v>0.84283000847008183</v>
      </c>
      <c r="K14778" s="36">
        <f>I14778/(INDEX(Installed_Capacity!$H$15:$S$20,MATCH(Source_Data!B14778,Installed_Capacity!$G$15:$G$20,0),MATCH(Source_Data!C14778,Installed_Capacity!$H$14:$S$14,0)))</f>
        <v>0.83132126432830189</v>
      </c>
      <c r="L14778" s="39">
        <v>1213.4061738299999</v>
      </c>
      <c r="M14778" s="40">
        <v>2319.5736715140001</v>
      </c>
      <c r="N14778" s="40">
        <f>L14778/(INDEX(Installed_Capacity!$V$6:$AG$11,MATCH(Source_Data!B14778,Installed_Capacity!$U$6:$U$11,0),MATCH(Source_Data!C14778,Installed_Capacity!$V$5:$AG$5,0)))</f>
        <v>0.85311756414168405</v>
      </c>
      <c r="O14778" s="41">
        <f>M14778/(INDEX(Installed_Capacity!$V$15:$AG$20,MATCH(Source_Data!B14778,Installed_Capacity!$U$15:$U$20,0),MATCH(Source_Data!C14778,Installed_Capacity!$V$14:$AG$14,0)))</f>
        <v>0.86998258646628401</v>
      </c>
      <c r="P14778" s="37">
        <v>861.52839551399995</v>
      </c>
      <c r="Q14778" s="38">
        <f>P14778/(INDEX(Installed_Capacity!$AJ$15:$AU$20,MATCH(Source_Data!B14778,Installed_Capacity!$AI$15:$AI$20,0),MATCH(Source_Data!C14778,Installed_Capacity!$AJ$14:$AU$14,0)))</f>
        <v>0.93950751964449286</v>
      </c>
      <c r="R14778" s="63">
        <v>598.30799306599999</v>
      </c>
      <c r="S14778" s="42">
        <v>1666.730137602</v>
      </c>
      <c r="T14778" s="42">
        <f>R14778/(INDEX(Installed_Capacity!$H$25:$S$30,MATCH(Source_Data!B14778,Installed_Capacity!$G$25:$G$30,0),MATCH(Source_Data!C14778,Installed_Capacity!$H$24:$S$24,0)))</f>
        <v>0.43431184165650399</v>
      </c>
      <c r="U14778" s="43">
        <f>S14778/(INDEX(Installed_Capacity!$H$33:$S$38,MATCH(Source_Data!B14778,Installed_Capacity!$G$33:$G$38,0),MATCH(Source_Data!C14778,Installed_Capacity!$H$32:$S$32,0)))</f>
        <v>0.46765978978613804</v>
      </c>
      <c r="V14778" s="21"/>
      <c r="W14778" s="2"/>
    </row>
    <row r="14779" spans="1:23" x14ac:dyDescent="0.25">
      <c r="A14779" s="17">
        <v>43351</v>
      </c>
      <c r="B14779" s="19">
        <v>2018</v>
      </c>
      <c r="C14779" s="19">
        <v>9</v>
      </c>
      <c r="D14779" s="19">
        <v>8</v>
      </c>
      <c r="E14779" s="19">
        <v>17</v>
      </c>
      <c r="F14779" s="69">
        <v>37844</v>
      </c>
      <c r="G14779" s="52">
        <f t="shared" si="230"/>
        <v>37844</v>
      </c>
      <c r="H14779" s="34">
        <v>1199.9580051200001</v>
      </c>
      <c r="I14779" s="35">
        <v>2793.8483270649999</v>
      </c>
      <c r="J14779" s="35">
        <f>H14779/(INDEX(Installed_Capacity!$H$6:$S$11,MATCH(Source_Data!B14779,Installed_Capacity!$G$6:$G$11,0),MATCH(Source_Data!C14779,Installed_Capacity!$H$5:$S$5,0)))</f>
        <v>0.73146762235443286</v>
      </c>
      <c r="K14779" s="36">
        <f>I14779/(INDEX(Installed_Capacity!$H$15:$S$20,MATCH(Source_Data!B14779,Installed_Capacity!$G$15:$G$20,0),MATCH(Source_Data!C14779,Installed_Capacity!$H$14:$S$14,0)))</f>
        <v>0.69784971863814493</v>
      </c>
      <c r="L14779" s="39">
        <v>1182.4991646840001</v>
      </c>
      <c r="M14779" s="40">
        <v>2136.812204024</v>
      </c>
      <c r="N14779" s="40">
        <f>L14779/(INDEX(Installed_Capacity!$V$6:$AG$11,MATCH(Source_Data!B14779,Installed_Capacity!$U$6:$U$11,0),MATCH(Source_Data!C14779,Installed_Capacity!$V$5:$AG$5,0)))</f>
        <v>0.83138756727318763</v>
      </c>
      <c r="O14779" s="41">
        <f>M14779/(INDEX(Installed_Capacity!$V$15:$AG$20,MATCH(Source_Data!B14779,Installed_Capacity!$U$15:$U$20,0),MATCH(Source_Data!C14779,Installed_Capacity!$V$14:$AG$14,0)))</f>
        <v>0.80143581162315347</v>
      </c>
      <c r="P14779" s="37">
        <v>834.68267139299996</v>
      </c>
      <c r="Q14779" s="38">
        <f>P14779/(INDEX(Installed_Capacity!$AJ$15:$AU$20,MATCH(Source_Data!B14779,Installed_Capacity!$AI$15:$AI$20,0),MATCH(Source_Data!C14779,Installed_Capacity!$AJ$14:$AU$14,0)))</f>
        <v>0.91023192082115589</v>
      </c>
      <c r="R14779" s="63">
        <v>741.47414827099999</v>
      </c>
      <c r="S14779" s="42">
        <v>1902.593999102</v>
      </c>
      <c r="T14779" s="42">
        <f>R14779/(INDEX(Installed_Capacity!$H$25:$S$30,MATCH(Source_Data!B14779,Installed_Capacity!$G$25:$G$30,0),MATCH(Source_Data!C14779,Installed_Capacity!$H$24:$S$24,0)))</f>
        <v>0.5382361703477061</v>
      </c>
      <c r="U14779" s="43">
        <f>S14779/(INDEX(Installed_Capacity!$H$33:$S$38,MATCH(Source_Data!B14779,Installed_Capacity!$G$33:$G$38,0),MATCH(Source_Data!C14779,Installed_Capacity!$H$32:$S$32,0)))</f>
        <v>0.53383969581815838</v>
      </c>
      <c r="V14779" s="21"/>
      <c r="W14779" s="2"/>
    </row>
    <row r="14780" spans="1:23" x14ac:dyDescent="0.25">
      <c r="A14780" s="17">
        <v>43351</v>
      </c>
      <c r="B14780" s="19">
        <v>2018</v>
      </c>
      <c r="C14780" s="19">
        <v>9</v>
      </c>
      <c r="D14780" s="19">
        <v>8</v>
      </c>
      <c r="E14780" s="19">
        <v>18</v>
      </c>
      <c r="F14780" s="69">
        <v>37235</v>
      </c>
      <c r="G14780" s="52">
        <f t="shared" si="230"/>
        <v>37844</v>
      </c>
      <c r="H14780" s="34">
        <v>823.79760248000002</v>
      </c>
      <c r="I14780" s="35">
        <v>1599.8300060649999</v>
      </c>
      <c r="J14780" s="35">
        <f>H14780/(INDEX(Installed_Capacity!$H$6:$S$11,MATCH(Source_Data!B14780,Installed_Capacity!$G$6:$G$11,0),MATCH(Source_Data!C14780,Installed_Capacity!$H$5:$S$5,0)))</f>
        <v>0.50216863508241494</v>
      </c>
      <c r="K14780" s="36">
        <f>I14780/(INDEX(Installed_Capacity!$H$15:$S$20,MATCH(Source_Data!B14780,Installed_Capacity!$G$15:$G$20,0),MATCH(Source_Data!C14780,Installed_Capacity!$H$14:$S$14,0)))</f>
        <v>0.39960684650843881</v>
      </c>
      <c r="L14780" s="39">
        <v>917.56497141700004</v>
      </c>
      <c r="M14780" s="40">
        <v>1480.315021872</v>
      </c>
      <c r="N14780" s="40">
        <f>L14780/(INDEX(Installed_Capacity!$V$6:$AG$11,MATCH(Source_Data!B14780,Installed_Capacity!$U$6:$U$11,0),MATCH(Source_Data!C14780,Installed_Capacity!$V$5:$AG$5,0)))</f>
        <v>0.64511851862942238</v>
      </c>
      <c r="O14780" s="41">
        <f>M14780/(INDEX(Installed_Capacity!$V$15:$AG$20,MATCH(Source_Data!B14780,Installed_Capacity!$U$15:$U$20,0),MATCH(Source_Data!C14780,Installed_Capacity!$V$14:$AG$14,0)))</f>
        <v>0.55520904868372201</v>
      </c>
      <c r="P14780" s="37">
        <v>709.06354199400005</v>
      </c>
      <c r="Q14780" s="38">
        <f>P14780/(INDEX(Installed_Capacity!$AJ$15:$AU$20,MATCH(Source_Data!B14780,Installed_Capacity!$AI$15:$AI$20,0),MATCH(Source_Data!C14780,Installed_Capacity!$AJ$14:$AU$14,0)))</f>
        <v>0.77324268483533265</v>
      </c>
      <c r="R14780" s="63">
        <v>754.00983057899998</v>
      </c>
      <c r="S14780" s="42">
        <v>2018.7029406889999</v>
      </c>
      <c r="T14780" s="42">
        <f>R14780/(INDEX(Installed_Capacity!$H$25:$S$30,MATCH(Source_Data!B14780,Installed_Capacity!$G$25:$G$30,0),MATCH(Source_Data!C14780,Installed_Capacity!$H$24:$S$24,0)))</f>
        <v>0.54733582359102784</v>
      </c>
      <c r="U14780" s="43">
        <f>S14780/(INDEX(Installed_Capacity!$H$33:$S$38,MATCH(Source_Data!B14780,Installed_Capacity!$G$33:$G$38,0),MATCH(Source_Data!C14780,Installed_Capacity!$H$32:$S$32,0)))</f>
        <v>0.56641814507629118</v>
      </c>
      <c r="V14780" s="21"/>
      <c r="W14780" s="2"/>
    </row>
    <row r="14781" spans="1:23" x14ac:dyDescent="0.25">
      <c r="A14781" s="17">
        <v>43351</v>
      </c>
      <c r="B14781" s="19">
        <v>2018</v>
      </c>
      <c r="C14781" s="19">
        <v>9</v>
      </c>
      <c r="D14781" s="19">
        <v>8</v>
      </c>
      <c r="E14781" s="19">
        <v>19</v>
      </c>
      <c r="F14781" s="69">
        <v>36096</v>
      </c>
      <c r="G14781" s="52">
        <f t="shared" si="230"/>
        <v>37844</v>
      </c>
      <c r="H14781" s="34">
        <v>234.55633274600001</v>
      </c>
      <c r="I14781" s="35">
        <v>261.697382479</v>
      </c>
      <c r="J14781" s="35">
        <f>H14781/(INDEX(Installed_Capacity!$H$6:$S$11,MATCH(Source_Data!B14781,Installed_Capacity!$G$6:$G$11,0),MATCH(Source_Data!C14781,Installed_Capacity!$H$5:$S$5,0)))</f>
        <v>0.14298030621891153</v>
      </c>
      <c r="K14781" s="36">
        <f>I14781/(INDEX(Installed_Capacity!$H$15:$S$20,MATCH(Source_Data!B14781,Installed_Capacity!$G$15:$G$20,0),MATCH(Source_Data!C14781,Installed_Capacity!$H$14:$S$14,0)))</f>
        <v>6.53669860894565E-2</v>
      </c>
      <c r="L14781" s="39">
        <v>264.572583769</v>
      </c>
      <c r="M14781" s="40">
        <v>322.04525877499998</v>
      </c>
      <c r="N14781" s="40">
        <f>L14781/(INDEX(Installed_Capacity!$V$6:$AG$11,MATCH(Source_Data!B14781,Installed_Capacity!$U$6:$U$11,0),MATCH(Source_Data!C14781,Installed_Capacity!$V$5:$AG$5,0)))</f>
        <v>0.18601480944442883</v>
      </c>
      <c r="O14781" s="41">
        <f>M14781/(INDEX(Installed_Capacity!$V$15:$AG$20,MATCH(Source_Data!B14781,Installed_Capacity!$U$15:$U$20,0),MATCH(Source_Data!C14781,Installed_Capacity!$V$14:$AG$14,0)))</f>
        <v>0.12078675087108015</v>
      </c>
      <c r="P14781" s="37">
        <v>259.49229478799998</v>
      </c>
      <c r="Q14781" s="38">
        <f>P14781/(INDEX(Installed_Capacity!$AJ$15:$AU$20,MATCH(Source_Data!B14781,Installed_Capacity!$AI$15:$AI$20,0),MATCH(Source_Data!C14781,Installed_Capacity!$AJ$14:$AU$14,0)))</f>
        <v>0.28297960173173392</v>
      </c>
      <c r="R14781" s="63">
        <v>811.35349867399998</v>
      </c>
      <c r="S14781" s="42">
        <v>2133.937939726</v>
      </c>
      <c r="T14781" s="42">
        <f>R14781/(INDEX(Installed_Capacity!$H$25:$S$30,MATCH(Source_Data!B14781,Installed_Capacity!$G$25:$G$30,0),MATCH(Source_Data!C14781,Installed_Capacity!$H$24:$S$24,0)))</f>
        <v>0.58896159892131239</v>
      </c>
      <c r="U14781" s="43">
        <f>S14781/(INDEX(Installed_Capacity!$H$33:$S$38,MATCH(Source_Data!B14781,Installed_Capacity!$G$33:$G$38,0),MATCH(Source_Data!C14781,Installed_Capacity!$H$32:$S$32,0)))</f>
        <v>0.59875137899932107</v>
      </c>
      <c r="V14781" s="21"/>
      <c r="W14781" s="2"/>
    </row>
    <row r="14782" spans="1:23" x14ac:dyDescent="0.25">
      <c r="A14782" s="17">
        <v>43351</v>
      </c>
      <c r="B14782" s="19">
        <v>2018</v>
      </c>
      <c r="C14782" s="19">
        <v>9</v>
      </c>
      <c r="D14782" s="19">
        <v>8</v>
      </c>
      <c r="E14782" s="19">
        <v>20</v>
      </c>
      <c r="F14782" s="69">
        <v>34731</v>
      </c>
      <c r="G14782" s="52">
        <f t="shared" si="230"/>
        <v>37844</v>
      </c>
      <c r="H14782" s="34">
        <v>2.0039362459999999</v>
      </c>
      <c r="I14782" s="35">
        <v>2.8839755720000002</v>
      </c>
      <c r="J14782" s="35">
        <f>H14782/(INDEX(Installed_Capacity!$H$6:$S$11,MATCH(Source_Data!B14782,Installed_Capacity!$G$6:$G$11,0),MATCH(Source_Data!C14782,Installed_Capacity!$H$5:$S$5,0)))</f>
        <v>1.2215548168828633E-3</v>
      </c>
      <c r="K14782" s="36">
        <f>I14782/(INDEX(Installed_Capacity!$H$15:$S$20,MATCH(Source_Data!B14782,Installed_Capacity!$G$15:$G$20,0),MATCH(Source_Data!C14782,Installed_Capacity!$H$14:$S$14,0)))</f>
        <v>7.2036177554196191E-4</v>
      </c>
      <c r="L14782" s="39">
        <v>2.263813495</v>
      </c>
      <c r="M14782" s="40">
        <v>0.28685415399999997</v>
      </c>
      <c r="N14782" s="40">
        <f>L14782/(INDEX(Installed_Capacity!$V$6:$AG$11,MATCH(Source_Data!B14782,Installed_Capacity!$U$6:$U$11,0),MATCH(Source_Data!C14782,Installed_Capacity!$V$5:$AG$5,0)))</f>
        <v>1.5916344388042074E-3</v>
      </c>
      <c r="O14782" s="41">
        <f>M14782/(INDEX(Installed_Capacity!$V$15:$AG$20,MATCH(Source_Data!B14782,Installed_Capacity!$U$15:$U$20,0),MATCH(Source_Data!C14782,Installed_Capacity!$V$14:$AG$14,0)))</f>
        <v>1.0758792527276342E-4</v>
      </c>
      <c r="P14782" s="37">
        <v>17.890537721000001</v>
      </c>
      <c r="Q14782" s="38">
        <f>P14782/(INDEX(Installed_Capacity!$AJ$15:$AU$20,MATCH(Source_Data!B14782,Installed_Capacity!$AI$15:$AI$20,0),MATCH(Source_Data!C14782,Installed_Capacity!$AJ$14:$AU$14,0)))</f>
        <v>1.9509855748091606E-2</v>
      </c>
      <c r="R14782" s="63">
        <v>792.84775526700003</v>
      </c>
      <c r="S14782" s="42">
        <v>2161.052218244</v>
      </c>
      <c r="T14782" s="42">
        <f>R14782/(INDEX(Installed_Capacity!$H$25:$S$30,MATCH(Source_Data!B14782,Installed_Capacity!$G$25:$G$30,0),MATCH(Source_Data!C14782,Installed_Capacity!$H$24:$S$24,0)))</f>
        <v>0.57552827763283965</v>
      </c>
      <c r="U14782" s="43">
        <f>S14782/(INDEX(Installed_Capacity!$H$33:$S$38,MATCH(Source_Data!B14782,Installed_Capacity!$G$33:$G$38,0),MATCH(Source_Data!C14782,Installed_Capacity!$H$32:$S$32,0)))</f>
        <v>0.60635924394749696</v>
      </c>
      <c r="V14782" s="21"/>
      <c r="W14782" s="2"/>
    </row>
    <row r="14783" spans="1:23" x14ac:dyDescent="0.25">
      <c r="A14783" s="17">
        <v>43351</v>
      </c>
      <c r="B14783" s="19">
        <v>2018</v>
      </c>
      <c r="C14783" s="19">
        <v>9</v>
      </c>
      <c r="D14783" s="19">
        <v>8</v>
      </c>
      <c r="E14783" s="19">
        <v>21</v>
      </c>
      <c r="F14783" s="69">
        <v>32456</v>
      </c>
      <c r="G14783" s="52">
        <f t="shared" si="230"/>
        <v>37844</v>
      </c>
      <c r="H14783" s="34">
        <v>0</v>
      </c>
      <c r="I14783" s="35">
        <v>0.10267865900000001</v>
      </c>
      <c r="J14783" s="35">
        <f>H14783/(INDEX(Installed_Capacity!$H$6:$S$11,MATCH(Source_Data!B14783,Installed_Capacity!$G$6:$G$11,0),MATCH(Source_Data!C14783,Installed_Capacity!$H$5:$S$5,0)))</f>
        <v>0</v>
      </c>
      <c r="K14783" s="36">
        <f>I14783/(INDEX(Installed_Capacity!$H$15:$S$20,MATCH(Source_Data!B14783,Installed_Capacity!$G$15:$G$20,0),MATCH(Source_Data!C14783,Installed_Capacity!$H$14:$S$14,0)))</f>
        <v>2.5647159367654883E-5</v>
      </c>
      <c r="L14783" s="39">
        <v>0</v>
      </c>
      <c r="M14783" s="40">
        <v>0</v>
      </c>
      <c r="N14783" s="40">
        <f>L14783/(INDEX(Installed_Capacity!$V$6:$AG$11,MATCH(Source_Data!B14783,Installed_Capacity!$U$6:$U$11,0),MATCH(Source_Data!C14783,Installed_Capacity!$V$5:$AG$5,0)))</f>
        <v>0</v>
      </c>
      <c r="O14783" s="41">
        <f>M14783/(INDEX(Installed_Capacity!$V$15:$AG$20,MATCH(Source_Data!B14783,Installed_Capacity!$U$15:$U$20,0),MATCH(Source_Data!C14783,Installed_Capacity!$V$14:$AG$14,0)))</f>
        <v>0</v>
      </c>
      <c r="P14783" s="37">
        <v>0</v>
      </c>
      <c r="Q14783" s="38">
        <f>P14783/(INDEX(Installed_Capacity!$AJ$15:$AU$20,MATCH(Source_Data!B14783,Installed_Capacity!$AI$15:$AI$20,0),MATCH(Source_Data!C14783,Installed_Capacity!$AJ$14:$AU$14,0)))</f>
        <v>0</v>
      </c>
      <c r="R14783" s="63">
        <v>838.970589496</v>
      </c>
      <c r="S14783" s="42">
        <v>2259.8662737690001</v>
      </c>
      <c r="T14783" s="42">
        <f>R14783/(INDEX(Installed_Capacity!$H$25:$S$30,MATCH(Source_Data!B14783,Installed_Capacity!$G$25:$G$30,0),MATCH(Source_Data!C14783,Installed_Capacity!$H$24:$S$24,0)))</f>
        <v>0.6090088483565621</v>
      </c>
      <c r="U14783" s="43">
        <f>S14783/(INDEX(Installed_Capacity!$H$33:$S$38,MATCH(Source_Data!B14783,Installed_Capacity!$G$33:$G$38,0),MATCH(Source_Data!C14783,Installed_Capacity!$H$32:$S$32,0)))</f>
        <v>0.6340850043403724</v>
      </c>
      <c r="V14783" s="21"/>
      <c r="W14783" s="2"/>
    </row>
    <row r="14784" spans="1:23" x14ac:dyDescent="0.25">
      <c r="A14784" s="17">
        <v>43351</v>
      </c>
      <c r="B14784" s="19">
        <v>2018</v>
      </c>
      <c r="C14784" s="19">
        <v>9</v>
      </c>
      <c r="D14784" s="19">
        <v>8</v>
      </c>
      <c r="E14784" s="19">
        <v>22</v>
      </c>
      <c r="F14784" s="69">
        <v>29986</v>
      </c>
      <c r="G14784" s="52">
        <f t="shared" si="230"/>
        <v>37844</v>
      </c>
      <c r="H14784" s="34">
        <v>0</v>
      </c>
      <c r="I14784" s="35">
        <v>8.5748146999999997E-2</v>
      </c>
      <c r="J14784" s="35">
        <f>H14784/(INDEX(Installed_Capacity!$H$6:$S$11,MATCH(Source_Data!B14784,Installed_Capacity!$G$6:$G$11,0),MATCH(Source_Data!C14784,Installed_Capacity!$H$5:$S$5,0)))</f>
        <v>0</v>
      </c>
      <c r="K14784" s="36">
        <f>I14784/(INDEX(Installed_Capacity!$H$15:$S$20,MATCH(Source_Data!B14784,Installed_Capacity!$G$15:$G$20,0),MATCH(Source_Data!C14784,Installed_Capacity!$H$14:$S$14,0)))</f>
        <v>2.1418242242432264E-5</v>
      </c>
      <c r="L14784" s="39">
        <v>0</v>
      </c>
      <c r="M14784" s="40">
        <v>0</v>
      </c>
      <c r="N14784" s="40">
        <f>L14784/(INDEX(Installed_Capacity!$V$6:$AG$11,MATCH(Source_Data!B14784,Installed_Capacity!$U$6:$U$11,0),MATCH(Source_Data!C14784,Installed_Capacity!$V$5:$AG$5,0)))</f>
        <v>0</v>
      </c>
      <c r="O14784" s="41">
        <f>M14784/(INDEX(Installed_Capacity!$V$15:$AG$20,MATCH(Source_Data!B14784,Installed_Capacity!$U$15:$U$20,0),MATCH(Source_Data!C14784,Installed_Capacity!$V$14:$AG$14,0)))</f>
        <v>0</v>
      </c>
      <c r="P14784" s="37">
        <v>0</v>
      </c>
      <c r="Q14784" s="38">
        <f>P14784/(INDEX(Installed_Capacity!$AJ$15:$AU$20,MATCH(Source_Data!B14784,Installed_Capacity!$AI$15:$AI$20,0),MATCH(Source_Data!C14784,Installed_Capacity!$AJ$14:$AU$14,0)))</f>
        <v>0</v>
      </c>
      <c r="R14784" s="63">
        <v>949.53936073199998</v>
      </c>
      <c r="S14784" s="42">
        <v>2158.5958385280001</v>
      </c>
      <c r="T14784" s="42">
        <f>R14784/(INDEX(Installed_Capacity!$H$25:$S$30,MATCH(Source_Data!B14784,Installed_Capacity!$G$25:$G$30,0),MATCH(Source_Data!C14784,Installed_Capacity!$H$24:$S$24,0)))</f>
        <v>0.68927073223867585</v>
      </c>
      <c r="U14784" s="43">
        <f>S14784/(INDEX(Installed_Capacity!$H$33:$S$38,MATCH(Source_Data!B14784,Installed_Capacity!$G$33:$G$38,0),MATCH(Source_Data!C14784,Installed_Capacity!$H$32:$S$32,0)))</f>
        <v>0.6056700201819315</v>
      </c>
      <c r="V14784" s="21"/>
      <c r="W14784" s="2"/>
    </row>
    <row r="14785" spans="1:23" x14ac:dyDescent="0.25">
      <c r="A14785" s="17">
        <v>43351</v>
      </c>
      <c r="B14785" s="19">
        <v>2018</v>
      </c>
      <c r="C14785" s="19">
        <v>9</v>
      </c>
      <c r="D14785" s="19">
        <v>8</v>
      </c>
      <c r="E14785" s="19">
        <v>23</v>
      </c>
      <c r="F14785" s="69">
        <v>27810</v>
      </c>
      <c r="G14785" s="52">
        <f t="shared" si="230"/>
        <v>37844</v>
      </c>
      <c r="H14785" s="34">
        <v>0</v>
      </c>
      <c r="I14785" s="35">
        <v>6.9350808E-2</v>
      </c>
      <c r="J14785" s="35">
        <f>H14785/(INDEX(Installed_Capacity!$H$6:$S$11,MATCH(Source_Data!B14785,Installed_Capacity!$G$6:$G$11,0),MATCH(Source_Data!C14785,Installed_Capacity!$H$5:$S$5,0)))</f>
        <v>0</v>
      </c>
      <c r="K14785" s="36">
        <f>I14785/(INDEX(Installed_Capacity!$H$15:$S$20,MATCH(Source_Data!B14785,Installed_Capacity!$G$15:$G$20,0),MATCH(Source_Data!C14785,Installed_Capacity!$H$14:$S$14,0)))</f>
        <v>1.7322501504929423E-5</v>
      </c>
      <c r="L14785" s="39">
        <v>0</v>
      </c>
      <c r="M14785" s="40">
        <v>0</v>
      </c>
      <c r="N14785" s="40">
        <f>L14785/(INDEX(Installed_Capacity!$V$6:$AG$11,MATCH(Source_Data!B14785,Installed_Capacity!$U$6:$U$11,0),MATCH(Source_Data!C14785,Installed_Capacity!$V$5:$AG$5,0)))</f>
        <v>0</v>
      </c>
      <c r="O14785" s="41">
        <f>M14785/(INDEX(Installed_Capacity!$V$15:$AG$20,MATCH(Source_Data!B14785,Installed_Capacity!$U$15:$U$20,0),MATCH(Source_Data!C14785,Installed_Capacity!$V$14:$AG$14,0)))</f>
        <v>0</v>
      </c>
      <c r="P14785" s="37">
        <v>0</v>
      </c>
      <c r="Q14785" s="38">
        <f>P14785/(INDEX(Installed_Capacity!$AJ$15:$AU$20,MATCH(Source_Data!B14785,Installed_Capacity!$AI$15:$AI$20,0),MATCH(Source_Data!C14785,Installed_Capacity!$AJ$14:$AU$14,0)))</f>
        <v>0</v>
      </c>
      <c r="R14785" s="63">
        <v>914.34718776199998</v>
      </c>
      <c r="S14785" s="42">
        <v>1881.5281988229999</v>
      </c>
      <c r="T14785" s="42">
        <f>R14785/(INDEX(Installed_Capacity!$H$25:$S$30,MATCH(Source_Data!B14785,Installed_Capacity!$G$25:$G$30,0),MATCH(Source_Data!C14785,Installed_Capacity!$H$24:$S$24,0)))</f>
        <v>0.6637247297923925</v>
      </c>
      <c r="U14785" s="43">
        <f>S14785/(INDEX(Installed_Capacity!$H$33:$S$38,MATCH(Source_Data!B14785,Installed_Capacity!$G$33:$G$38,0),MATCH(Source_Data!C14785,Installed_Capacity!$H$32:$S$32,0)))</f>
        <v>0.5279289442766234</v>
      </c>
      <c r="V14785" s="21"/>
      <c r="W14785" s="2"/>
    </row>
    <row r="14786" spans="1:23" x14ac:dyDescent="0.25">
      <c r="A14786" s="17">
        <v>43351</v>
      </c>
      <c r="B14786" s="19">
        <v>2018</v>
      </c>
      <c r="C14786" s="19">
        <v>9</v>
      </c>
      <c r="D14786" s="19">
        <v>8</v>
      </c>
      <c r="E14786" s="19">
        <v>24</v>
      </c>
      <c r="F14786" s="69">
        <v>26118</v>
      </c>
      <c r="G14786" s="52">
        <f t="shared" si="230"/>
        <v>37844</v>
      </c>
      <c r="H14786" s="34">
        <v>0</v>
      </c>
      <c r="I14786" s="35">
        <v>5.4221727999999997E-2</v>
      </c>
      <c r="J14786" s="35">
        <f>H14786/(INDEX(Installed_Capacity!$H$6:$S$11,MATCH(Source_Data!B14786,Installed_Capacity!$G$6:$G$11,0),MATCH(Source_Data!C14786,Installed_Capacity!$H$5:$S$5,0)))</f>
        <v>0</v>
      </c>
      <c r="K14786" s="36">
        <f>I14786/(INDEX(Installed_Capacity!$H$15:$S$20,MATCH(Source_Data!B14786,Installed_Capacity!$G$15:$G$20,0),MATCH(Source_Data!C14786,Installed_Capacity!$H$14:$S$14,0)))</f>
        <v>1.354354753703625E-5</v>
      </c>
      <c r="L14786" s="39">
        <v>0</v>
      </c>
      <c r="M14786" s="40">
        <v>0</v>
      </c>
      <c r="N14786" s="40">
        <f>L14786/(INDEX(Installed_Capacity!$V$6:$AG$11,MATCH(Source_Data!B14786,Installed_Capacity!$U$6:$U$11,0),MATCH(Source_Data!C14786,Installed_Capacity!$V$5:$AG$5,0)))</f>
        <v>0</v>
      </c>
      <c r="O14786" s="41">
        <f>M14786/(INDEX(Installed_Capacity!$V$15:$AG$20,MATCH(Source_Data!B14786,Installed_Capacity!$U$15:$U$20,0),MATCH(Source_Data!C14786,Installed_Capacity!$V$14:$AG$14,0)))</f>
        <v>0</v>
      </c>
      <c r="P14786" s="37">
        <v>0</v>
      </c>
      <c r="Q14786" s="38">
        <f>P14786/(INDEX(Installed_Capacity!$AJ$15:$AU$20,MATCH(Source_Data!B14786,Installed_Capacity!$AI$15:$AI$20,0),MATCH(Source_Data!C14786,Installed_Capacity!$AJ$14:$AU$14,0)))</f>
        <v>0</v>
      </c>
      <c r="R14786" s="63">
        <v>924.27358387799995</v>
      </c>
      <c r="S14786" s="42">
        <v>2015.6118676369999</v>
      </c>
      <c r="T14786" s="42">
        <f>R14786/(INDEX(Installed_Capacity!$H$25:$S$30,MATCH(Source_Data!B14786,Installed_Capacity!$G$25:$G$30,0),MATCH(Source_Data!C14786,Installed_Capacity!$H$24:$S$24,0)))</f>
        <v>0.67093030188588842</v>
      </c>
      <c r="U14786" s="43">
        <f>S14786/(INDEX(Installed_Capacity!$H$33:$S$38,MATCH(Source_Data!B14786,Installed_Capacity!$G$33:$G$38,0),MATCH(Source_Data!C14786,Installed_Capacity!$H$32:$S$32,0)))</f>
        <v>0.56555083576142406</v>
      </c>
      <c r="V14786" s="21"/>
      <c r="W14786" s="2"/>
    </row>
    <row r="14787" spans="1:23" x14ac:dyDescent="0.25">
      <c r="A14787" s="17">
        <v>43352</v>
      </c>
      <c r="B14787" s="19">
        <v>2018</v>
      </c>
      <c r="C14787" s="19">
        <v>9</v>
      </c>
      <c r="D14787" s="19">
        <v>9</v>
      </c>
      <c r="E14787" s="19">
        <v>1</v>
      </c>
      <c r="F14787" s="69">
        <v>24623</v>
      </c>
      <c r="G14787" s="52">
        <f t="shared" ref="G14787:G14850" si="231">_xlfn.MAXIFS($F:$F,$B:$B,B14787,$C:$C,C14787,$D:$D,D14787)</f>
        <v>36199</v>
      </c>
      <c r="H14787" s="34">
        <v>0</v>
      </c>
      <c r="I14787" s="35">
        <v>3.4984881000000002E-2</v>
      </c>
      <c r="J14787" s="35">
        <f>H14787/(INDEX(Installed_Capacity!$H$6:$S$11,MATCH(Source_Data!B14787,Installed_Capacity!$G$6:$G$11,0),MATCH(Source_Data!C14787,Installed_Capacity!$H$5:$S$5,0)))</f>
        <v>0</v>
      </c>
      <c r="K14787" s="36">
        <f>I14787/(INDEX(Installed_Capacity!$H$15:$S$20,MATCH(Source_Data!B14787,Installed_Capacity!$G$15:$G$20,0),MATCH(Source_Data!C14787,Installed_Capacity!$H$14:$S$14,0)))</f>
        <v>8.738552170470412E-6</v>
      </c>
      <c r="L14787" s="39">
        <v>0</v>
      </c>
      <c r="M14787" s="40">
        <v>0</v>
      </c>
      <c r="N14787" s="40">
        <f>L14787/(INDEX(Installed_Capacity!$V$6:$AG$11,MATCH(Source_Data!B14787,Installed_Capacity!$U$6:$U$11,0),MATCH(Source_Data!C14787,Installed_Capacity!$V$5:$AG$5,0)))</f>
        <v>0</v>
      </c>
      <c r="O14787" s="41">
        <f>M14787/(INDEX(Installed_Capacity!$V$15:$AG$20,MATCH(Source_Data!B14787,Installed_Capacity!$U$15:$U$20,0),MATCH(Source_Data!C14787,Installed_Capacity!$V$14:$AG$14,0)))</f>
        <v>0</v>
      </c>
      <c r="P14787" s="37">
        <v>0</v>
      </c>
      <c r="Q14787" s="38">
        <f>P14787/(INDEX(Installed_Capacity!$AJ$15:$AU$20,MATCH(Source_Data!B14787,Installed_Capacity!$AI$15:$AI$20,0),MATCH(Source_Data!C14787,Installed_Capacity!$AJ$14:$AU$14,0)))</f>
        <v>0</v>
      </c>
      <c r="R14787" s="63">
        <v>897.45586411399995</v>
      </c>
      <c r="S14787" s="42">
        <v>2011.4076552629999</v>
      </c>
      <c r="T14787" s="42">
        <f>R14787/(INDEX(Installed_Capacity!$H$25:$S$30,MATCH(Source_Data!B14787,Installed_Capacity!$G$25:$G$30,0),MATCH(Source_Data!C14787,Installed_Capacity!$H$24:$S$24,0)))</f>
        <v>0.65146331599448304</v>
      </c>
      <c r="U14787" s="43">
        <f>S14787/(INDEX(Installed_Capacity!$H$33:$S$38,MATCH(Source_Data!B14787,Installed_Capacity!$G$33:$G$38,0),MATCH(Source_Data!C14787,Installed_Capacity!$H$32:$S$32,0)))</f>
        <v>0.56437119604010133</v>
      </c>
      <c r="V14787" s="21"/>
      <c r="W14787" s="2"/>
    </row>
    <row r="14788" spans="1:23" x14ac:dyDescent="0.25">
      <c r="A14788" s="17">
        <v>43352</v>
      </c>
      <c r="B14788" s="19">
        <v>2018</v>
      </c>
      <c r="C14788" s="19">
        <v>9</v>
      </c>
      <c r="D14788" s="19">
        <v>9</v>
      </c>
      <c r="E14788" s="19">
        <v>2</v>
      </c>
      <c r="F14788" s="69">
        <v>23450</v>
      </c>
      <c r="G14788" s="52">
        <f t="shared" si="231"/>
        <v>36199</v>
      </c>
      <c r="H14788" s="34">
        <v>0</v>
      </c>
      <c r="I14788" s="35">
        <v>1.8713713999999999E-2</v>
      </c>
      <c r="J14788" s="35">
        <f>H14788/(INDEX(Installed_Capacity!$H$6:$S$11,MATCH(Source_Data!B14788,Installed_Capacity!$G$6:$G$11,0),MATCH(Source_Data!C14788,Installed_Capacity!$H$5:$S$5,0)))</f>
        <v>0</v>
      </c>
      <c r="K14788" s="36">
        <f>I14788/(INDEX(Installed_Capacity!$H$15:$S$20,MATCH(Source_Data!B14788,Installed_Capacity!$G$15:$G$20,0),MATCH(Source_Data!C14788,Installed_Capacity!$H$14:$S$14,0)))</f>
        <v>4.6743267782520836E-6</v>
      </c>
      <c r="L14788" s="39">
        <v>0</v>
      </c>
      <c r="M14788" s="40">
        <v>0</v>
      </c>
      <c r="N14788" s="40">
        <f>L14788/(INDEX(Installed_Capacity!$V$6:$AG$11,MATCH(Source_Data!B14788,Installed_Capacity!$U$6:$U$11,0),MATCH(Source_Data!C14788,Installed_Capacity!$V$5:$AG$5,0)))</f>
        <v>0</v>
      </c>
      <c r="O14788" s="41">
        <f>M14788/(INDEX(Installed_Capacity!$V$15:$AG$20,MATCH(Source_Data!B14788,Installed_Capacity!$U$15:$U$20,0),MATCH(Source_Data!C14788,Installed_Capacity!$V$14:$AG$14,0)))</f>
        <v>0</v>
      </c>
      <c r="P14788" s="37">
        <v>0</v>
      </c>
      <c r="Q14788" s="38">
        <f>P14788/(INDEX(Installed_Capacity!$AJ$15:$AU$20,MATCH(Source_Data!B14788,Installed_Capacity!$AI$15:$AI$20,0),MATCH(Source_Data!C14788,Installed_Capacity!$AJ$14:$AU$14,0)))</f>
        <v>0</v>
      </c>
      <c r="R14788" s="63">
        <v>872.46456092400001</v>
      </c>
      <c r="S14788" s="42">
        <v>2187.6418817680001</v>
      </c>
      <c r="T14788" s="42">
        <f>R14788/(INDEX(Installed_Capacity!$H$25:$S$30,MATCH(Source_Data!B14788,Installed_Capacity!$G$25:$G$30,0),MATCH(Source_Data!C14788,Installed_Capacity!$H$24:$S$24,0)))</f>
        <v>0.6333221261062717</v>
      </c>
      <c r="U14788" s="43">
        <f>S14788/(INDEX(Installed_Capacity!$H$33:$S$38,MATCH(Source_Data!B14788,Installed_Capacity!$G$33:$G$38,0),MATCH(Source_Data!C14788,Installed_Capacity!$H$32:$S$32,0)))</f>
        <v>0.6138199096987077</v>
      </c>
      <c r="V14788" s="21"/>
      <c r="W14788" s="2"/>
    </row>
    <row r="14789" spans="1:23" x14ac:dyDescent="0.25">
      <c r="A14789" s="17">
        <v>43352</v>
      </c>
      <c r="B14789" s="19">
        <v>2018</v>
      </c>
      <c r="C14789" s="19">
        <v>9</v>
      </c>
      <c r="D14789" s="19">
        <v>9</v>
      </c>
      <c r="E14789" s="19">
        <v>3</v>
      </c>
      <c r="F14789" s="69">
        <v>22712</v>
      </c>
      <c r="G14789" s="52">
        <f t="shared" si="231"/>
        <v>36199</v>
      </c>
      <c r="H14789" s="34">
        <v>0</v>
      </c>
      <c r="I14789" s="35">
        <v>1.4489327E-2</v>
      </c>
      <c r="J14789" s="35">
        <f>H14789/(INDEX(Installed_Capacity!$H$6:$S$11,MATCH(Source_Data!B14789,Installed_Capacity!$G$6:$G$11,0),MATCH(Source_Data!C14789,Installed_Capacity!$H$5:$S$5,0)))</f>
        <v>0</v>
      </c>
      <c r="K14789" s="36">
        <f>I14789/(INDEX(Installed_Capacity!$H$15:$S$20,MATCH(Source_Data!B14789,Installed_Capacity!$G$15:$G$20,0),MATCH(Source_Data!C14789,Installed_Capacity!$H$14:$S$14,0)))</f>
        <v>3.6191559406620688E-6</v>
      </c>
      <c r="L14789" s="39">
        <v>0</v>
      </c>
      <c r="M14789" s="40">
        <v>0</v>
      </c>
      <c r="N14789" s="40">
        <f>L14789/(INDEX(Installed_Capacity!$V$6:$AG$11,MATCH(Source_Data!B14789,Installed_Capacity!$U$6:$U$11,0),MATCH(Source_Data!C14789,Installed_Capacity!$V$5:$AG$5,0)))</f>
        <v>0</v>
      </c>
      <c r="O14789" s="41">
        <f>M14789/(INDEX(Installed_Capacity!$V$15:$AG$20,MATCH(Source_Data!B14789,Installed_Capacity!$U$15:$U$20,0),MATCH(Source_Data!C14789,Installed_Capacity!$V$14:$AG$14,0)))</f>
        <v>0</v>
      </c>
      <c r="P14789" s="37">
        <v>0</v>
      </c>
      <c r="Q14789" s="38">
        <f>P14789/(INDEX(Installed_Capacity!$AJ$15:$AU$20,MATCH(Source_Data!B14789,Installed_Capacity!$AI$15:$AI$20,0),MATCH(Source_Data!C14789,Installed_Capacity!$AJ$14:$AU$14,0)))</f>
        <v>0</v>
      </c>
      <c r="R14789" s="63">
        <v>826.28442445099995</v>
      </c>
      <c r="S14789" s="42">
        <v>2151.6346623059999</v>
      </c>
      <c r="T14789" s="42">
        <f>R14789/(INDEX(Installed_Capacity!$H$25:$S$30,MATCH(Source_Data!B14789,Installed_Capacity!$G$25:$G$30,0),MATCH(Source_Data!C14789,Installed_Capacity!$H$24:$S$24,0)))</f>
        <v>0.5997999596769743</v>
      </c>
      <c r="U14789" s="43">
        <f>S14789/(INDEX(Installed_Capacity!$H$33:$S$38,MATCH(Source_Data!B14789,Installed_Capacity!$G$33:$G$38,0),MATCH(Source_Data!C14789,Installed_Capacity!$H$32:$S$32,0)))</f>
        <v>0.60371681723971515</v>
      </c>
      <c r="V14789" s="21"/>
      <c r="W14789" s="2"/>
    </row>
    <row r="14790" spans="1:23" x14ac:dyDescent="0.25">
      <c r="A14790" s="17">
        <v>43352</v>
      </c>
      <c r="B14790" s="19">
        <v>2018</v>
      </c>
      <c r="C14790" s="19">
        <v>9</v>
      </c>
      <c r="D14790" s="19">
        <v>9</v>
      </c>
      <c r="E14790" s="19">
        <v>4</v>
      </c>
      <c r="F14790" s="69">
        <v>22379</v>
      </c>
      <c r="G14790" s="52">
        <f t="shared" si="231"/>
        <v>36199</v>
      </c>
      <c r="H14790" s="34">
        <v>0</v>
      </c>
      <c r="I14790" s="35">
        <v>7.9314120000000005E-3</v>
      </c>
      <c r="J14790" s="35">
        <f>H14790/(INDEX(Installed_Capacity!$H$6:$S$11,MATCH(Source_Data!B14790,Installed_Capacity!$G$6:$G$11,0),MATCH(Source_Data!C14790,Installed_Capacity!$H$5:$S$5,0)))</f>
        <v>0</v>
      </c>
      <c r="K14790" s="36">
        <f>I14790/(INDEX(Installed_Capacity!$H$15:$S$20,MATCH(Source_Data!B14790,Installed_Capacity!$G$15:$G$20,0),MATCH(Source_Data!C14790,Installed_Capacity!$H$14:$S$14,0)))</f>
        <v>1.9811145719631023E-6</v>
      </c>
      <c r="L14790" s="39">
        <v>0</v>
      </c>
      <c r="M14790" s="40">
        <v>0</v>
      </c>
      <c r="N14790" s="40">
        <f>L14790/(INDEX(Installed_Capacity!$V$6:$AG$11,MATCH(Source_Data!B14790,Installed_Capacity!$U$6:$U$11,0),MATCH(Source_Data!C14790,Installed_Capacity!$V$5:$AG$5,0)))</f>
        <v>0</v>
      </c>
      <c r="O14790" s="41">
        <f>M14790/(INDEX(Installed_Capacity!$V$15:$AG$20,MATCH(Source_Data!B14790,Installed_Capacity!$U$15:$U$20,0),MATCH(Source_Data!C14790,Installed_Capacity!$V$14:$AG$14,0)))</f>
        <v>0</v>
      </c>
      <c r="P14790" s="37">
        <v>0</v>
      </c>
      <c r="Q14790" s="38">
        <f>P14790/(INDEX(Installed_Capacity!$AJ$15:$AU$20,MATCH(Source_Data!B14790,Installed_Capacity!$AI$15:$AI$20,0),MATCH(Source_Data!C14790,Installed_Capacity!$AJ$14:$AU$14,0)))</f>
        <v>0</v>
      </c>
      <c r="R14790" s="63">
        <v>698.74674471000003</v>
      </c>
      <c r="S14790" s="42">
        <v>1989.2493483420001</v>
      </c>
      <c r="T14790" s="42">
        <f>R14790/(INDEX(Installed_Capacity!$H$25:$S$30,MATCH(Source_Data!B14790,Installed_Capacity!$G$25:$G$30,0),MATCH(Source_Data!C14790,Installed_Capacity!$H$24:$S$24,0)))</f>
        <v>0.50722034314024389</v>
      </c>
      <c r="U14790" s="43">
        <f>S14790/(INDEX(Installed_Capacity!$H$33:$S$38,MATCH(Source_Data!B14790,Installed_Capacity!$G$33:$G$38,0),MATCH(Source_Data!C14790,Installed_Capacity!$H$32:$S$32,0)))</f>
        <v>0.55815390331651704</v>
      </c>
      <c r="V14790" s="21"/>
      <c r="W14790" s="2"/>
    </row>
    <row r="14791" spans="1:23" x14ac:dyDescent="0.25">
      <c r="A14791" s="17">
        <v>43352</v>
      </c>
      <c r="B14791" s="19">
        <v>2018</v>
      </c>
      <c r="C14791" s="19">
        <v>9</v>
      </c>
      <c r="D14791" s="19">
        <v>9</v>
      </c>
      <c r="E14791" s="19">
        <v>5</v>
      </c>
      <c r="F14791" s="69">
        <v>22475</v>
      </c>
      <c r="G14791" s="52">
        <f t="shared" si="231"/>
        <v>36199</v>
      </c>
      <c r="H14791" s="34">
        <v>0</v>
      </c>
      <c r="I14791" s="35">
        <v>6.2042859999999998E-3</v>
      </c>
      <c r="J14791" s="35">
        <f>H14791/(INDEX(Installed_Capacity!$H$6:$S$11,MATCH(Source_Data!B14791,Installed_Capacity!$G$6:$G$11,0),MATCH(Source_Data!C14791,Installed_Capacity!$H$5:$S$5,0)))</f>
        <v>0</v>
      </c>
      <c r="K14791" s="36">
        <f>I14791/(INDEX(Installed_Capacity!$H$15:$S$20,MATCH(Source_Data!B14791,Installed_Capacity!$G$15:$G$20,0),MATCH(Source_Data!C14791,Installed_Capacity!$H$14:$S$14,0)))</f>
        <v>1.5497116280463892E-6</v>
      </c>
      <c r="L14791" s="39">
        <v>0</v>
      </c>
      <c r="M14791" s="40">
        <v>0</v>
      </c>
      <c r="N14791" s="40">
        <f>L14791/(INDEX(Installed_Capacity!$V$6:$AG$11,MATCH(Source_Data!B14791,Installed_Capacity!$U$6:$U$11,0),MATCH(Source_Data!C14791,Installed_Capacity!$V$5:$AG$5,0)))</f>
        <v>0</v>
      </c>
      <c r="O14791" s="41">
        <f>M14791/(INDEX(Installed_Capacity!$V$15:$AG$20,MATCH(Source_Data!B14791,Installed_Capacity!$U$15:$U$20,0),MATCH(Source_Data!C14791,Installed_Capacity!$V$14:$AG$14,0)))</f>
        <v>0</v>
      </c>
      <c r="P14791" s="37">
        <v>0</v>
      </c>
      <c r="Q14791" s="38">
        <f>P14791/(INDEX(Installed_Capacity!$AJ$15:$AU$20,MATCH(Source_Data!B14791,Installed_Capacity!$AI$15:$AI$20,0),MATCH(Source_Data!C14791,Installed_Capacity!$AJ$14:$AU$14,0)))</f>
        <v>0</v>
      </c>
      <c r="R14791" s="63">
        <v>612.30282731199998</v>
      </c>
      <c r="S14791" s="42">
        <v>1745.960184988</v>
      </c>
      <c r="T14791" s="42">
        <f>R14791/(INDEX(Installed_Capacity!$H$25:$S$30,MATCH(Source_Data!B14791,Installed_Capacity!$G$25:$G$30,0),MATCH(Source_Data!C14791,Installed_Capacity!$H$24:$S$24,0)))</f>
        <v>0.44447069346109169</v>
      </c>
      <c r="U14791" s="43">
        <f>S14791/(INDEX(Installed_Capacity!$H$33:$S$38,MATCH(Source_Data!B14791,Installed_Capacity!$G$33:$G$38,0),MATCH(Source_Data!C14791,Installed_Capacity!$H$32:$S$32,0)))</f>
        <v>0.48989056756435229</v>
      </c>
      <c r="V14791" s="21"/>
      <c r="W14791" s="2"/>
    </row>
    <row r="14792" spans="1:23" x14ac:dyDescent="0.25">
      <c r="A14792" s="17">
        <v>43352</v>
      </c>
      <c r="B14792" s="19">
        <v>2018</v>
      </c>
      <c r="C14792" s="19">
        <v>9</v>
      </c>
      <c r="D14792" s="19">
        <v>9</v>
      </c>
      <c r="E14792" s="19">
        <v>6</v>
      </c>
      <c r="F14792" s="69">
        <v>22718</v>
      </c>
      <c r="G14792" s="52">
        <f t="shared" si="231"/>
        <v>36199</v>
      </c>
      <c r="H14792" s="34">
        <v>0</v>
      </c>
      <c r="I14792" s="35">
        <v>4.9694800000000001E-3</v>
      </c>
      <c r="J14792" s="35">
        <f>H14792/(INDEX(Installed_Capacity!$H$6:$S$11,MATCH(Source_Data!B14792,Installed_Capacity!$G$6:$G$11,0),MATCH(Source_Data!C14792,Installed_Capacity!$H$5:$S$5,0)))</f>
        <v>0</v>
      </c>
      <c r="K14792" s="36">
        <f>I14792/(INDEX(Installed_Capacity!$H$15:$S$20,MATCH(Source_Data!B14792,Installed_Capacity!$G$15:$G$20,0),MATCH(Source_Data!C14792,Installed_Capacity!$H$14:$S$14,0)))</f>
        <v>1.2412807761189556E-6</v>
      </c>
      <c r="L14792" s="39">
        <v>0</v>
      </c>
      <c r="M14792" s="40">
        <v>0</v>
      </c>
      <c r="N14792" s="40">
        <f>L14792/(INDEX(Installed_Capacity!$V$6:$AG$11,MATCH(Source_Data!B14792,Installed_Capacity!$U$6:$U$11,0),MATCH(Source_Data!C14792,Installed_Capacity!$V$5:$AG$5,0)))</f>
        <v>0</v>
      </c>
      <c r="O14792" s="41">
        <f>M14792/(INDEX(Installed_Capacity!$V$15:$AG$20,MATCH(Source_Data!B14792,Installed_Capacity!$U$15:$U$20,0),MATCH(Source_Data!C14792,Installed_Capacity!$V$14:$AG$14,0)))</f>
        <v>0</v>
      </c>
      <c r="P14792" s="37">
        <v>0</v>
      </c>
      <c r="Q14792" s="38">
        <f>P14792/(INDEX(Installed_Capacity!$AJ$15:$AU$20,MATCH(Source_Data!B14792,Installed_Capacity!$AI$15:$AI$20,0),MATCH(Source_Data!C14792,Installed_Capacity!$AJ$14:$AU$14,0)))</f>
        <v>0</v>
      </c>
      <c r="R14792" s="63">
        <v>518.29141052600005</v>
      </c>
      <c r="S14792" s="42">
        <v>1342.2302548949999</v>
      </c>
      <c r="T14792" s="42">
        <f>R14792/(INDEX(Installed_Capacity!$H$25:$S$30,MATCH(Source_Data!B14792,Installed_Capacity!$G$25:$G$30,0),MATCH(Source_Data!C14792,Installed_Capacity!$H$24:$S$24,0)))</f>
        <v>0.37622779509727061</v>
      </c>
      <c r="U14792" s="43">
        <f>S14792/(INDEX(Installed_Capacity!$H$33:$S$38,MATCH(Source_Data!B14792,Installed_Capacity!$G$33:$G$38,0),MATCH(Source_Data!C14792,Installed_Capacity!$H$32:$S$32,0)))</f>
        <v>0.37660992903860291</v>
      </c>
      <c r="V14792" s="21"/>
      <c r="W14792" s="2"/>
    </row>
    <row r="14793" spans="1:23" x14ac:dyDescent="0.25">
      <c r="A14793" s="17">
        <v>43352</v>
      </c>
      <c r="B14793" s="19">
        <v>2018</v>
      </c>
      <c r="C14793" s="19">
        <v>9</v>
      </c>
      <c r="D14793" s="19">
        <v>9</v>
      </c>
      <c r="E14793" s="19">
        <v>7</v>
      </c>
      <c r="F14793" s="69">
        <v>22744</v>
      </c>
      <c r="G14793" s="52">
        <f t="shared" si="231"/>
        <v>36199</v>
      </c>
      <c r="H14793" s="34">
        <v>3.7611845719999999</v>
      </c>
      <c r="I14793" s="35">
        <v>58.206357980999996</v>
      </c>
      <c r="J14793" s="35">
        <f>H14793/(INDEX(Installed_Capacity!$H$6:$S$11,MATCH(Source_Data!B14793,Installed_Capacity!$G$6:$G$11,0),MATCH(Source_Data!C14793,Installed_Capacity!$H$5:$S$5,0)))</f>
        <v>2.2927341826782404E-3</v>
      </c>
      <c r="K14793" s="36">
        <f>I14793/(INDEX(Installed_Capacity!$H$15:$S$20,MATCH(Source_Data!B14793,Installed_Capacity!$G$15:$G$20,0),MATCH(Source_Data!C14793,Installed_Capacity!$H$14:$S$14,0)))</f>
        <v>1.4538831670459171E-2</v>
      </c>
      <c r="L14793" s="39">
        <v>6.7881142079999996</v>
      </c>
      <c r="M14793" s="40">
        <v>41.978417522000001</v>
      </c>
      <c r="N14793" s="40">
        <f>L14793/(INDEX(Installed_Capacity!$V$6:$AG$11,MATCH(Source_Data!B14793,Installed_Capacity!$U$6:$U$11,0),MATCH(Source_Data!C14793,Installed_Capacity!$V$5:$AG$5,0)))</f>
        <v>4.7725646886776531E-3</v>
      </c>
      <c r="O14793" s="41">
        <f>M14793/(INDEX(Installed_Capacity!$V$15:$AG$20,MATCH(Source_Data!B14793,Installed_Capacity!$U$15:$U$20,0),MATCH(Source_Data!C14793,Installed_Capacity!$V$14:$AG$14,0)))</f>
        <v>1.5744484730124561E-2</v>
      </c>
      <c r="P14793" s="37">
        <v>0</v>
      </c>
      <c r="Q14793" s="38">
        <f>P14793/(INDEX(Installed_Capacity!$AJ$15:$AU$20,MATCH(Source_Data!B14793,Installed_Capacity!$AI$15:$AI$20,0),MATCH(Source_Data!C14793,Installed_Capacity!$AJ$14:$AU$14,0)))</f>
        <v>0</v>
      </c>
      <c r="R14793" s="63">
        <v>451.07661603000003</v>
      </c>
      <c r="S14793" s="42">
        <v>1147.9602449819999</v>
      </c>
      <c r="T14793" s="42">
        <f>R14793/(INDEX(Installed_Capacity!$H$25:$S$30,MATCH(Source_Data!B14793,Installed_Capacity!$G$25:$G$30,0),MATCH(Source_Data!C14793,Installed_Capacity!$H$24:$S$24,0)))</f>
        <v>0.32743656796602788</v>
      </c>
      <c r="U14793" s="43">
        <f>S14793/(INDEX(Installed_Capacity!$H$33:$S$38,MATCH(Source_Data!B14793,Installed_Capacity!$G$33:$G$38,0),MATCH(Source_Data!C14793,Installed_Capacity!$H$32:$S$32,0)))</f>
        <v>0.32210064169327551</v>
      </c>
      <c r="V14793" s="21"/>
      <c r="W14793" s="2"/>
    </row>
    <row r="14794" spans="1:23" x14ac:dyDescent="0.25">
      <c r="A14794" s="17">
        <v>43352</v>
      </c>
      <c r="B14794" s="19">
        <v>2018</v>
      </c>
      <c r="C14794" s="19">
        <v>9</v>
      </c>
      <c r="D14794" s="19">
        <v>9</v>
      </c>
      <c r="E14794" s="19">
        <v>8</v>
      </c>
      <c r="F14794" s="69">
        <v>23513</v>
      </c>
      <c r="G14794" s="52">
        <f t="shared" si="231"/>
        <v>36199</v>
      </c>
      <c r="H14794" s="34">
        <v>295.63028476</v>
      </c>
      <c r="I14794" s="35">
        <v>1009.542499678</v>
      </c>
      <c r="J14794" s="35">
        <f>H14794/(INDEX(Installed_Capacity!$H$6:$S$11,MATCH(Source_Data!B14794,Installed_Capacity!$G$6:$G$11,0),MATCH(Source_Data!C14794,Installed_Capacity!$H$5:$S$5,0)))</f>
        <v>0.18020962447576319</v>
      </c>
      <c r="K14794" s="36">
        <f>I14794/(INDEX(Installed_Capacity!$H$15:$S$20,MATCH(Source_Data!B14794,Installed_Capacity!$G$15:$G$20,0),MATCH(Source_Data!C14794,Installed_Capacity!$H$14:$S$14,0)))</f>
        <v>0.25216435070175919</v>
      </c>
      <c r="L14794" s="39">
        <v>390.24643931399999</v>
      </c>
      <c r="M14794" s="40">
        <v>906.36048646400002</v>
      </c>
      <c r="N14794" s="40">
        <f>L14794/(INDEX(Installed_Capacity!$V$6:$AG$11,MATCH(Source_Data!B14794,Installed_Capacity!$U$6:$U$11,0),MATCH(Source_Data!C14794,Installed_Capacity!$V$5:$AG$5,0)))</f>
        <v>0.27437316448759774</v>
      </c>
      <c r="O14794" s="41">
        <f>M14794/(INDEX(Installed_Capacity!$V$15:$AG$20,MATCH(Source_Data!B14794,Installed_Capacity!$U$15:$U$20,0),MATCH(Source_Data!C14794,Installed_Capacity!$V$14:$AG$14,0)))</f>
        <v>0.33994084773781713</v>
      </c>
      <c r="P14794" s="37">
        <v>114.591612469</v>
      </c>
      <c r="Q14794" s="38">
        <f>P14794/(INDEX(Installed_Capacity!$AJ$15:$AU$20,MATCH(Source_Data!B14794,Installed_Capacity!$AI$15:$AI$20,0),MATCH(Source_Data!C14794,Installed_Capacity!$AJ$14:$AU$14,0)))</f>
        <v>0.12496359047873501</v>
      </c>
      <c r="R14794" s="63">
        <v>343.00494945100002</v>
      </c>
      <c r="S14794" s="42">
        <v>870.60069282400002</v>
      </c>
      <c r="T14794" s="42">
        <f>R14794/(INDEX(Installed_Capacity!$H$25:$S$30,MATCH(Source_Data!B14794,Installed_Capacity!$G$25:$G$30,0),MATCH(Source_Data!C14794,Installed_Capacity!$H$24:$S$24,0)))</f>
        <v>0.24898733264445411</v>
      </c>
      <c r="U14794" s="43">
        <f>S14794/(INDEX(Installed_Capacity!$H$33:$S$38,MATCH(Source_Data!B14794,Installed_Capacity!$G$33:$G$38,0),MATCH(Source_Data!C14794,Installed_Capacity!$H$32:$S$32,0)))</f>
        <v>0.24427765947732594</v>
      </c>
      <c r="V14794" s="21"/>
      <c r="W14794" s="2"/>
    </row>
    <row r="14795" spans="1:23" x14ac:dyDescent="0.25">
      <c r="A14795" s="17">
        <v>43352</v>
      </c>
      <c r="B14795" s="19">
        <v>2018</v>
      </c>
      <c r="C14795" s="19">
        <v>9</v>
      </c>
      <c r="D14795" s="19">
        <v>9</v>
      </c>
      <c r="E14795" s="19">
        <v>9</v>
      </c>
      <c r="F14795" s="69">
        <v>24500</v>
      </c>
      <c r="G14795" s="52">
        <f t="shared" si="231"/>
        <v>36199</v>
      </c>
      <c r="H14795" s="34">
        <v>921.88240735900001</v>
      </c>
      <c r="I14795" s="35">
        <v>2417.5023142059999</v>
      </c>
      <c r="J14795" s="35">
        <f>H14795/(INDEX(Installed_Capacity!$H$6:$S$11,MATCH(Source_Data!B14795,Installed_Capacity!$G$6:$G$11,0),MATCH(Source_Data!C14795,Installed_Capacity!$H$5:$S$5,0)))</f>
        <v>0.56195894333304885</v>
      </c>
      <c r="K14795" s="36">
        <f>I14795/(INDEX(Installed_Capacity!$H$15:$S$20,MATCH(Source_Data!B14795,Installed_Capacity!$G$15:$G$20,0),MATCH(Source_Data!C14795,Installed_Capacity!$H$14:$S$14,0)))</f>
        <v>0.60384570394628712</v>
      </c>
      <c r="L14795" s="39">
        <v>1062.6557041210001</v>
      </c>
      <c r="M14795" s="40">
        <v>2031.0126747940001</v>
      </c>
      <c r="N14795" s="40">
        <f>L14795/(INDEX(Installed_Capacity!$V$6:$AG$11,MATCH(Source_Data!B14795,Installed_Capacity!$U$6:$U$11,0),MATCH(Source_Data!C14795,Installed_Capacity!$V$5:$AG$5,0)))</f>
        <v>0.74712842688073022</v>
      </c>
      <c r="O14795" s="41">
        <f>M14795/(INDEX(Installed_Capacity!$V$15:$AG$20,MATCH(Source_Data!B14795,Installed_Capacity!$U$15:$U$20,0),MATCH(Source_Data!C14795,Installed_Capacity!$V$14:$AG$14,0)))</f>
        <v>0.76175449034554421</v>
      </c>
      <c r="P14795" s="37">
        <v>593.28242578599998</v>
      </c>
      <c r="Q14795" s="38">
        <f>P14795/(INDEX(Installed_Capacity!$AJ$15:$AU$20,MATCH(Source_Data!B14795,Installed_Capacity!$AI$15:$AI$20,0),MATCH(Source_Data!C14795,Installed_Capacity!$AJ$14:$AU$14,0)))</f>
        <v>0.64698192561177748</v>
      </c>
      <c r="R14795" s="63">
        <v>243.92548531200001</v>
      </c>
      <c r="S14795" s="42">
        <v>715.63467635699999</v>
      </c>
      <c r="T14795" s="42">
        <f>R14795/(INDEX(Installed_Capacity!$H$25:$S$30,MATCH(Source_Data!B14795,Installed_Capacity!$G$25:$G$30,0),MATCH(Source_Data!C14795,Installed_Capacity!$H$24:$S$24,0)))</f>
        <v>0.1770655381184669</v>
      </c>
      <c r="U14795" s="43">
        <f>S14795/(INDEX(Installed_Capacity!$H$33:$S$38,MATCH(Source_Data!B14795,Installed_Capacity!$G$33:$G$38,0),MATCH(Source_Data!C14795,Installed_Capacity!$H$32:$S$32,0)))</f>
        <v>0.20079649054063156</v>
      </c>
      <c r="V14795" s="21"/>
      <c r="W14795" s="2"/>
    </row>
    <row r="14796" spans="1:23" x14ac:dyDescent="0.25">
      <c r="A14796" s="17">
        <v>43352</v>
      </c>
      <c r="B14796" s="19">
        <v>2018</v>
      </c>
      <c r="C14796" s="19">
        <v>9</v>
      </c>
      <c r="D14796" s="19">
        <v>9</v>
      </c>
      <c r="E14796" s="19">
        <v>10</v>
      </c>
      <c r="F14796" s="69">
        <v>25588</v>
      </c>
      <c r="G14796" s="52">
        <f t="shared" si="231"/>
        <v>36199</v>
      </c>
      <c r="H14796" s="34">
        <v>1275.2869932609999</v>
      </c>
      <c r="I14796" s="35">
        <v>3137.2510352499999</v>
      </c>
      <c r="J14796" s="35">
        <f>H14796/(INDEX(Installed_Capacity!$H$6:$S$11,MATCH(Source_Data!B14796,Installed_Capacity!$G$6:$G$11,0),MATCH(Source_Data!C14796,Installed_Capacity!$H$5:$S$5,0)))</f>
        <v>0.77738649252718706</v>
      </c>
      <c r="K14796" s="36">
        <f>I14796/(INDEX(Installed_Capacity!$H$15:$S$20,MATCH(Source_Data!B14796,Installed_Capacity!$G$15:$G$20,0),MATCH(Source_Data!C14796,Installed_Capacity!$H$14:$S$14,0)))</f>
        <v>0.78362512776288795</v>
      </c>
      <c r="L14796" s="39">
        <v>1248.227816161</v>
      </c>
      <c r="M14796" s="40">
        <v>2376.7736763140001</v>
      </c>
      <c r="N14796" s="40">
        <f>L14796/(INDEX(Installed_Capacity!$V$6:$AG$11,MATCH(Source_Data!B14796,Installed_Capacity!$U$6:$U$11,0),MATCH(Source_Data!C14796,Installed_Capacity!$V$5:$AG$5,0)))</f>
        <v>0.87759984824863602</v>
      </c>
      <c r="O14796" s="41">
        <f>M14796/(INDEX(Installed_Capacity!$V$15:$AG$20,MATCH(Source_Data!B14796,Installed_Capacity!$U$15:$U$20,0),MATCH(Source_Data!C14796,Installed_Capacity!$V$14:$AG$14,0)))</f>
        <v>0.8914361012793347</v>
      </c>
      <c r="P14796" s="37">
        <v>854.32458691600004</v>
      </c>
      <c r="Q14796" s="38">
        <f>P14796/(INDEX(Installed_Capacity!$AJ$15:$AU$20,MATCH(Source_Data!B14796,Installed_Capacity!$AI$15:$AI$20,0),MATCH(Source_Data!C14796,Installed_Capacity!$AJ$14:$AU$14,0)))</f>
        <v>0.93165167602617238</v>
      </c>
      <c r="R14796" s="63">
        <v>142.446197256</v>
      </c>
      <c r="S14796" s="42">
        <v>439.75601144900003</v>
      </c>
      <c r="T14796" s="42">
        <f>R14796/(INDEX(Installed_Capacity!$H$25:$S$30,MATCH(Source_Data!B14796,Installed_Capacity!$G$25:$G$30,0),MATCH(Source_Data!C14796,Installed_Capacity!$H$24:$S$24,0)))</f>
        <v>0.10340171113240418</v>
      </c>
      <c r="U14796" s="43">
        <f>S14796/(INDEX(Installed_Capacity!$H$33:$S$38,MATCH(Source_Data!B14796,Installed_Capacity!$G$33:$G$38,0),MATCH(Source_Data!C14796,Installed_Capacity!$H$32:$S$32,0)))</f>
        <v>0.12338902335282467</v>
      </c>
      <c r="V14796" s="21"/>
      <c r="W14796" s="2"/>
    </row>
    <row r="14797" spans="1:23" x14ac:dyDescent="0.25">
      <c r="A14797" s="17">
        <v>43352</v>
      </c>
      <c r="B14797" s="19">
        <v>2018</v>
      </c>
      <c r="C14797" s="19">
        <v>9</v>
      </c>
      <c r="D14797" s="19">
        <v>9</v>
      </c>
      <c r="E14797" s="19">
        <v>11</v>
      </c>
      <c r="F14797" s="69">
        <v>27169</v>
      </c>
      <c r="G14797" s="52">
        <f t="shared" si="231"/>
        <v>36199</v>
      </c>
      <c r="H14797" s="34">
        <v>1427.403787058</v>
      </c>
      <c r="I14797" s="35">
        <v>3523.6862661489999</v>
      </c>
      <c r="J14797" s="35">
        <f>H14797/(INDEX(Installed_Capacity!$H$6:$S$11,MATCH(Source_Data!B14797,Installed_Capacity!$G$6:$G$11,0),MATCH(Source_Data!C14797,Installed_Capacity!$H$5:$S$5,0)))</f>
        <v>0.87011349547571448</v>
      </c>
      <c r="K14797" s="36">
        <f>I14797/(INDEX(Installed_Capacity!$H$15:$S$20,MATCH(Source_Data!B14797,Installed_Capacity!$G$15:$G$20,0),MATCH(Source_Data!C14797,Installed_Capacity!$H$14:$S$14,0)))</f>
        <v>0.88014923558302582</v>
      </c>
      <c r="L14797" s="39">
        <v>1259.1380994829999</v>
      </c>
      <c r="M14797" s="40">
        <v>2445.202185828</v>
      </c>
      <c r="N14797" s="40">
        <f>L14797/(INDEX(Installed_Capacity!$V$6:$AG$11,MATCH(Source_Data!B14797,Installed_Capacity!$U$6:$U$11,0),MATCH(Source_Data!C14797,Installed_Capacity!$V$5:$AG$5,0)))</f>
        <v>0.88527061384428252</v>
      </c>
      <c r="O14797" s="41">
        <f>M14797/(INDEX(Installed_Capacity!$V$15:$AG$20,MATCH(Source_Data!B14797,Installed_Capacity!$U$15:$U$20,0),MATCH(Source_Data!C14797,Installed_Capacity!$V$14:$AG$14,0)))</f>
        <v>0.91710099497342701</v>
      </c>
      <c r="P14797" s="37">
        <v>884.61549316900005</v>
      </c>
      <c r="Q14797" s="38">
        <f>P14797/(INDEX(Installed_Capacity!$AJ$15:$AU$20,MATCH(Source_Data!B14797,Installed_Capacity!$AI$15:$AI$20,0),MATCH(Source_Data!C14797,Installed_Capacity!$AJ$14:$AU$14,0)))</f>
        <v>0.96468428917012006</v>
      </c>
      <c r="R14797" s="63">
        <v>46.474006162000002</v>
      </c>
      <c r="S14797" s="42">
        <v>351.67846011500001</v>
      </c>
      <c r="T14797" s="42">
        <f>R14797/(INDEX(Installed_Capacity!$H$25:$S$30,MATCH(Source_Data!B14797,Installed_Capacity!$G$25:$G$30,0),MATCH(Source_Data!C14797,Installed_Capacity!$H$24:$S$24,0)))</f>
        <v>3.3735486470673634E-2</v>
      </c>
      <c r="U14797" s="43">
        <f>S14797/(INDEX(Installed_Capacity!$H$33:$S$38,MATCH(Source_Data!B14797,Installed_Capacity!$G$33:$G$38,0),MATCH(Source_Data!C14797,Installed_Capacity!$H$32:$S$32,0)))</f>
        <v>9.8675767011879995E-2</v>
      </c>
      <c r="V14797" s="21"/>
      <c r="W14797" s="2"/>
    </row>
    <row r="14798" spans="1:23" x14ac:dyDescent="0.25">
      <c r="A14798" s="17">
        <v>43352</v>
      </c>
      <c r="B14798" s="19">
        <v>2018</v>
      </c>
      <c r="C14798" s="19">
        <v>9</v>
      </c>
      <c r="D14798" s="19">
        <v>9</v>
      </c>
      <c r="E14798" s="19">
        <v>12</v>
      </c>
      <c r="F14798" s="69">
        <v>28693</v>
      </c>
      <c r="G14798" s="52">
        <f t="shared" si="231"/>
        <v>36199</v>
      </c>
      <c r="H14798" s="34">
        <v>1498.2225771609999</v>
      </c>
      <c r="I14798" s="35">
        <v>3713.6239979970001</v>
      </c>
      <c r="J14798" s="35">
        <f>H14798/(INDEX(Installed_Capacity!$H$6:$S$11,MATCH(Source_Data!B14798,Installed_Capacity!$G$6:$G$11,0),MATCH(Source_Data!C14798,Installed_Capacity!$H$5:$S$5,0)))</f>
        <v>0.91328304957146678</v>
      </c>
      <c r="K14798" s="36">
        <f>I14798/(INDEX(Installed_Capacity!$H$15:$S$20,MATCH(Source_Data!B14798,Installed_Capacity!$G$15:$G$20,0),MATCH(Source_Data!C14798,Installed_Capacity!$H$14:$S$14,0)))</f>
        <v>0.92759203748635566</v>
      </c>
      <c r="L14798" s="39">
        <v>1230.744984339</v>
      </c>
      <c r="M14798" s="40">
        <v>2467.6223305909998</v>
      </c>
      <c r="N14798" s="40">
        <f>L14798/(INDEX(Installed_Capacity!$V$6:$AG$11,MATCH(Source_Data!B14798,Installed_Capacity!$U$6:$U$11,0),MATCH(Source_Data!C14798,Installed_Capacity!$V$5:$AG$5,0)))</f>
        <v>0.86530807718305303</v>
      </c>
      <c r="O14798" s="41">
        <f>M14798/(INDEX(Installed_Capacity!$V$15:$AG$20,MATCH(Source_Data!B14798,Installed_Capacity!$U$15:$U$20,0),MATCH(Source_Data!C14798,Installed_Capacity!$V$14:$AG$14,0)))</f>
        <v>0.92550992622204398</v>
      </c>
      <c r="P14798" s="37">
        <v>882.05871680600001</v>
      </c>
      <c r="Q14798" s="38">
        <f>P14798/(INDEX(Installed_Capacity!$AJ$15:$AU$20,MATCH(Source_Data!B14798,Installed_Capacity!$AI$15:$AI$20,0),MATCH(Source_Data!C14798,Installed_Capacity!$AJ$14:$AU$14,0)))</f>
        <v>0.96189609248200658</v>
      </c>
      <c r="R14798" s="63">
        <v>11.531413066000001</v>
      </c>
      <c r="S14798" s="42">
        <v>396.63737394899999</v>
      </c>
      <c r="T14798" s="42">
        <f>R14798/(INDEX(Installed_Capacity!$H$25:$S$30,MATCH(Source_Data!B14798,Installed_Capacity!$G$25:$G$30,0),MATCH(Source_Data!C14798,Installed_Capacity!$H$24:$S$24,0)))</f>
        <v>8.3706540839140527E-3</v>
      </c>
      <c r="U14798" s="43">
        <f>S14798/(INDEX(Installed_Capacity!$H$33:$S$38,MATCH(Source_Data!B14798,Installed_Capacity!$G$33:$G$38,0),MATCH(Source_Data!C14798,Installed_Capacity!$H$32:$S$32,0)))</f>
        <v>0.11129057232335761</v>
      </c>
      <c r="V14798" s="21"/>
      <c r="W14798" s="2"/>
    </row>
    <row r="14799" spans="1:23" x14ac:dyDescent="0.25">
      <c r="A14799" s="17">
        <v>43352</v>
      </c>
      <c r="B14799" s="19">
        <v>2018</v>
      </c>
      <c r="C14799" s="19">
        <v>9</v>
      </c>
      <c r="D14799" s="19">
        <v>9</v>
      </c>
      <c r="E14799" s="19">
        <v>13</v>
      </c>
      <c r="F14799" s="69">
        <v>30482</v>
      </c>
      <c r="G14799" s="52">
        <f t="shared" si="231"/>
        <v>36199</v>
      </c>
      <c r="H14799" s="34">
        <v>1500.768628092</v>
      </c>
      <c r="I14799" s="35">
        <v>3748.0909417389998</v>
      </c>
      <c r="J14799" s="35">
        <f>H14799/(INDEX(Installed_Capacity!$H$6:$S$11,MATCH(Source_Data!B14799,Installed_Capacity!$G$6:$G$11,0),MATCH(Source_Data!C14799,Installed_Capacity!$H$5:$S$5,0)))</f>
        <v>0.9148350654028089</v>
      </c>
      <c r="K14799" s="36">
        <f>I14799/(INDEX(Installed_Capacity!$H$15:$S$20,MATCH(Source_Data!B14799,Installed_Capacity!$G$15:$G$20,0),MATCH(Source_Data!C14799,Installed_Capacity!$H$14:$S$14,0)))</f>
        <v>0.93620121886519569</v>
      </c>
      <c r="L14799" s="39">
        <v>1200.85811524</v>
      </c>
      <c r="M14799" s="40">
        <v>2452.664447658</v>
      </c>
      <c r="N14799" s="40">
        <f>L14799/(INDEX(Installed_Capacity!$V$6:$AG$11,MATCH(Source_Data!B14799,Installed_Capacity!$U$6:$U$11,0),MATCH(Source_Data!C14799,Installed_Capacity!$V$5:$AG$5,0)))</f>
        <v>0.84429531697508298</v>
      </c>
      <c r="O14799" s="41">
        <f>M14799/(INDEX(Installed_Capacity!$V$15:$AG$20,MATCH(Source_Data!B14799,Installed_Capacity!$U$15:$U$20,0),MATCH(Source_Data!C14799,Installed_Capacity!$V$14:$AG$14,0)))</f>
        <v>0.91989980146423989</v>
      </c>
      <c r="P14799" s="37">
        <v>883.32991114100003</v>
      </c>
      <c r="Q14799" s="38">
        <f>P14799/(INDEX(Installed_Capacity!$AJ$15:$AU$20,MATCH(Source_Data!B14799,Installed_Capacity!$AI$15:$AI$20,0),MATCH(Source_Data!C14799,Installed_Capacity!$AJ$14:$AU$14,0)))</f>
        <v>0.96328234584623773</v>
      </c>
      <c r="R14799" s="63">
        <v>12.737456173</v>
      </c>
      <c r="S14799" s="42">
        <v>596.99028784200004</v>
      </c>
      <c r="T14799" s="42">
        <f>R14799/(INDEX(Installed_Capacity!$H$25:$S$30,MATCH(Source_Data!B14799,Installed_Capacity!$G$25:$G$30,0),MATCH(Source_Data!C14799,Installed_Capacity!$H$24:$S$24,0)))</f>
        <v>9.2461209153600447E-3</v>
      </c>
      <c r="U14799" s="43">
        <f>S14799/(INDEX(Installed_Capacity!$H$33:$S$38,MATCH(Source_Data!B14799,Installed_Capacity!$G$33:$G$38,0),MATCH(Source_Data!C14799,Installed_Capacity!$H$32:$S$32,0)))</f>
        <v>0.16750663242835259</v>
      </c>
      <c r="V14799" s="21"/>
      <c r="W14799" s="2"/>
    </row>
    <row r="14800" spans="1:23" x14ac:dyDescent="0.25">
      <c r="A14800" s="17">
        <v>43352</v>
      </c>
      <c r="B14800" s="19">
        <v>2018</v>
      </c>
      <c r="C14800" s="19">
        <v>9</v>
      </c>
      <c r="D14800" s="19">
        <v>9</v>
      </c>
      <c r="E14800" s="19">
        <v>14</v>
      </c>
      <c r="F14800" s="69">
        <v>32148</v>
      </c>
      <c r="G14800" s="52">
        <f t="shared" si="231"/>
        <v>36199</v>
      </c>
      <c r="H14800" s="34">
        <v>1490.439137779</v>
      </c>
      <c r="I14800" s="35">
        <v>3732.9463053859999</v>
      </c>
      <c r="J14800" s="35">
        <f>H14800/(INDEX(Installed_Capacity!$H$6:$S$11,MATCH(Source_Data!B14800,Installed_Capacity!$G$6:$G$11,0),MATCH(Source_Data!C14800,Installed_Capacity!$H$5:$S$5,0)))</f>
        <v>0.90853843861491757</v>
      </c>
      <c r="K14800" s="36">
        <f>I14800/(INDEX(Installed_Capacity!$H$15:$S$20,MATCH(Source_Data!B14800,Installed_Capacity!$G$15:$G$20,0),MATCH(Source_Data!C14800,Installed_Capacity!$H$14:$S$14,0)))</f>
        <v>0.93241837921873549</v>
      </c>
      <c r="L14800" s="39">
        <v>1189.6401540310001</v>
      </c>
      <c r="M14800" s="40">
        <v>2428.038709377</v>
      </c>
      <c r="N14800" s="40">
        <f>L14800/(INDEX(Installed_Capacity!$V$6:$AG$11,MATCH(Source_Data!B14800,Installed_Capacity!$U$6:$U$11,0),MATCH(Source_Data!C14800,Installed_Capacity!$V$5:$AG$5,0)))</f>
        <v>0.83640823023721811</v>
      </c>
      <c r="O14800" s="41">
        <f>M14800/(INDEX(Installed_Capacity!$V$15:$AG$20,MATCH(Source_Data!B14800,Installed_Capacity!$U$15:$U$20,0),MATCH(Source_Data!C14800,Installed_Capacity!$V$14:$AG$14,0)))</f>
        <v>0.91066363718696453</v>
      </c>
      <c r="P14800" s="37">
        <v>886.19234863899999</v>
      </c>
      <c r="Q14800" s="38">
        <f>P14800/(INDEX(Installed_Capacity!$AJ$15:$AU$20,MATCH(Source_Data!B14800,Installed_Capacity!$AI$15:$AI$20,0),MATCH(Source_Data!C14800,Installed_Capacity!$AJ$14:$AU$14,0)))</f>
        <v>0.96640386983533255</v>
      </c>
      <c r="R14800" s="63">
        <v>40.503891854999999</v>
      </c>
      <c r="S14800" s="42">
        <v>908.11853638699995</v>
      </c>
      <c r="T14800" s="42">
        <f>R14800/(INDEX(Installed_Capacity!$H$25:$S$30,MATCH(Source_Data!B14800,Installed_Capacity!$G$25:$G$30,0),MATCH(Source_Data!C14800,Installed_Capacity!$H$24:$S$24,0)))</f>
        <v>2.9401779801829266E-2</v>
      </c>
      <c r="U14800" s="43">
        <f>S14800/(INDEX(Installed_Capacity!$H$33:$S$38,MATCH(Source_Data!B14800,Installed_Capacity!$G$33:$G$38,0),MATCH(Source_Data!C14800,Installed_Capacity!$H$32:$S$32,0)))</f>
        <v>0.25480461068440341</v>
      </c>
      <c r="V14800" s="21"/>
      <c r="W14800" s="2"/>
    </row>
    <row r="14801" spans="1:23" x14ac:dyDescent="0.25">
      <c r="A14801" s="17">
        <v>43352</v>
      </c>
      <c r="B14801" s="19">
        <v>2018</v>
      </c>
      <c r="C14801" s="19">
        <v>9</v>
      </c>
      <c r="D14801" s="19">
        <v>9</v>
      </c>
      <c r="E14801" s="19">
        <v>15</v>
      </c>
      <c r="F14801" s="69">
        <v>33825</v>
      </c>
      <c r="G14801" s="52">
        <f t="shared" si="231"/>
        <v>36199</v>
      </c>
      <c r="H14801" s="34">
        <v>1467.279597917</v>
      </c>
      <c r="I14801" s="35">
        <v>3652.3882482680001</v>
      </c>
      <c r="J14801" s="35">
        <f>H14801/(INDEX(Installed_Capacity!$H$6:$S$11,MATCH(Source_Data!B14801,Installed_Capacity!$G$6:$G$11,0),MATCH(Source_Data!C14801,Installed_Capacity!$H$5:$S$5,0)))</f>
        <v>0.89442089992989859</v>
      </c>
      <c r="K14801" s="36">
        <f>I14801/(INDEX(Installed_Capacity!$H$15:$S$20,MATCH(Source_Data!B14801,Installed_Capacity!$G$15:$G$20,0),MATCH(Source_Data!C14801,Installed_Capacity!$H$14:$S$14,0)))</f>
        <v>0.91229652186905985</v>
      </c>
      <c r="L14801" s="39">
        <v>1204.191011677</v>
      </c>
      <c r="M14801" s="40">
        <v>2411.5191487980001</v>
      </c>
      <c r="N14801" s="40">
        <f>L14801/(INDEX(Installed_Capacity!$V$6:$AG$11,MATCH(Source_Data!B14801,Installed_Capacity!$U$6:$U$11,0),MATCH(Source_Data!C14801,Installed_Capacity!$V$5:$AG$5,0)))</f>
        <v>0.8466385986817313</v>
      </c>
      <c r="O14801" s="41">
        <f>M14801/(INDEX(Installed_Capacity!$V$15:$AG$20,MATCH(Source_Data!B14801,Installed_Capacity!$U$15:$U$20,0),MATCH(Source_Data!C14801,Installed_Capacity!$V$14:$AG$14,0)))</f>
        <v>0.90446778739943678</v>
      </c>
      <c r="P14801" s="37">
        <v>884.47930078499996</v>
      </c>
      <c r="Q14801" s="38">
        <f>P14801/(INDEX(Installed_Capacity!$AJ$15:$AU$20,MATCH(Source_Data!B14801,Installed_Capacity!$AI$15:$AI$20,0),MATCH(Source_Data!C14801,Installed_Capacity!$AJ$14:$AU$14,0)))</f>
        <v>0.96453576966739363</v>
      </c>
      <c r="R14801" s="63">
        <v>61.056901156000002</v>
      </c>
      <c r="S14801" s="42">
        <v>1249.9641858489999</v>
      </c>
      <c r="T14801" s="42">
        <f>R14801/(INDEX(Installed_Capacity!$H$25:$S$30,MATCH(Source_Data!B14801,Installed_Capacity!$G$25:$G$30,0),MATCH(Source_Data!C14801,Installed_Capacity!$H$24:$S$24,0)))</f>
        <v>4.4321211640534257E-2</v>
      </c>
      <c r="U14801" s="43">
        <f>S14801/(INDEX(Installed_Capacity!$H$33:$S$38,MATCH(Source_Data!B14801,Installed_Capacity!$G$33:$G$38,0),MATCH(Source_Data!C14801,Installed_Capacity!$H$32:$S$32,0)))</f>
        <v>0.35072143666603067</v>
      </c>
      <c r="V14801" s="21"/>
      <c r="W14801" s="2"/>
    </row>
    <row r="14802" spans="1:23" x14ac:dyDescent="0.25">
      <c r="A14802" s="17">
        <v>43352</v>
      </c>
      <c r="B14802" s="19">
        <v>2018</v>
      </c>
      <c r="C14802" s="19">
        <v>9</v>
      </c>
      <c r="D14802" s="19">
        <v>9</v>
      </c>
      <c r="E14802" s="19">
        <v>16</v>
      </c>
      <c r="F14802" s="69">
        <v>35306</v>
      </c>
      <c r="G14802" s="52">
        <f t="shared" si="231"/>
        <v>36199</v>
      </c>
      <c r="H14802" s="34">
        <v>1380.208986093</v>
      </c>
      <c r="I14802" s="35">
        <v>3354.6645320880002</v>
      </c>
      <c r="J14802" s="35">
        <f>H14802/(INDEX(Installed_Capacity!$H$6:$S$11,MATCH(Source_Data!B14802,Installed_Capacity!$G$6:$G$11,0),MATCH(Source_Data!C14802,Installed_Capacity!$H$5:$S$5,0)))</f>
        <v>0.84134459797924999</v>
      </c>
      <c r="K14802" s="36">
        <f>I14802/(INDEX(Installed_Capacity!$H$15:$S$20,MATCH(Source_Data!B14802,Installed_Capacity!$G$15:$G$20,0),MATCH(Source_Data!C14802,Installed_Capacity!$H$14:$S$14,0)))</f>
        <v>0.83793084870226375</v>
      </c>
      <c r="L14802" s="39">
        <v>1224.4355410129999</v>
      </c>
      <c r="M14802" s="40">
        <v>2357.8480645720001</v>
      </c>
      <c r="N14802" s="40">
        <f>L14802/(INDEX(Installed_Capacity!$V$6:$AG$11,MATCH(Source_Data!B14802,Installed_Capacity!$U$6:$U$11,0),MATCH(Source_Data!C14802,Installed_Capacity!$V$5:$AG$5,0)))</f>
        <v>0.86087205482099671</v>
      </c>
      <c r="O14802" s="41">
        <f>M14802/(INDEX(Installed_Capacity!$V$15:$AG$20,MATCH(Source_Data!B14802,Installed_Capacity!$U$15:$U$20,0),MATCH(Source_Data!C14802,Installed_Capacity!$V$14:$AG$14,0)))</f>
        <v>0.88433783453490533</v>
      </c>
      <c r="P14802" s="37">
        <v>867.570069343</v>
      </c>
      <c r="Q14802" s="38">
        <f>P14802/(INDEX(Installed_Capacity!$AJ$15:$AU$20,MATCH(Source_Data!B14802,Installed_Capacity!$AI$15:$AI$20,0),MATCH(Source_Data!C14802,Installed_Capacity!$AJ$14:$AU$14,0)))</f>
        <v>0.94609604072300979</v>
      </c>
      <c r="R14802" s="63">
        <v>86.549245446</v>
      </c>
      <c r="S14802" s="42">
        <v>1602.5370114919999</v>
      </c>
      <c r="T14802" s="42">
        <f>R14802/(INDEX(Installed_Capacity!$H$25:$S$30,MATCH(Source_Data!B14802,Installed_Capacity!$G$25:$G$30,0),MATCH(Source_Data!C14802,Installed_Capacity!$H$24:$S$24,0)))</f>
        <v>6.282610732142857E-2</v>
      </c>
      <c r="U14802" s="43">
        <f>S14802/(INDEX(Installed_Capacity!$H$33:$S$38,MATCH(Source_Data!B14802,Installed_Capacity!$G$33:$G$38,0),MATCH(Source_Data!C14802,Installed_Capacity!$H$32:$S$32,0)))</f>
        <v>0.44964814939814479</v>
      </c>
      <c r="V14802" s="21"/>
      <c r="W14802" s="2"/>
    </row>
    <row r="14803" spans="1:23" x14ac:dyDescent="0.25">
      <c r="A14803" s="17">
        <v>43352</v>
      </c>
      <c r="B14803" s="19">
        <v>2018</v>
      </c>
      <c r="C14803" s="19">
        <v>9</v>
      </c>
      <c r="D14803" s="19">
        <v>9</v>
      </c>
      <c r="E14803" s="19">
        <v>17</v>
      </c>
      <c r="F14803" s="69">
        <v>36199</v>
      </c>
      <c r="G14803" s="52">
        <f t="shared" si="231"/>
        <v>36199</v>
      </c>
      <c r="H14803" s="34">
        <v>1199.8517289859999</v>
      </c>
      <c r="I14803" s="35">
        <v>2800.463127947</v>
      </c>
      <c r="J14803" s="35">
        <f>H14803/(INDEX(Installed_Capacity!$H$6:$S$11,MATCH(Source_Data!B14803,Installed_Capacity!$G$6:$G$11,0),MATCH(Source_Data!C14803,Installed_Capacity!$H$5:$S$5,0)))</f>
        <v>0.73140283879474288</v>
      </c>
      <c r="K14803" s="36">
        <f>I14803/(INDEX(Installed_Capacity!$H$15:$S$20,MATCH(Source_Data!B14803,Installed_Capacity!$G$15:$G$20,0),MATCH(Source_Data!C14803,Installed_Capacity!$H$14:$S$14,0)))</f>
        <v>0.69950196900894457</v>
      </c>
      <c r="L14803" s="39">
        <v>1190.6027329030001</v>
      </c>
      <c r="M14803" s="40">
        <v>2157.0452296449998</v>
      </c>
      <c r="N14803" s="40">
        <f>L14803/(INDEX(Installed_Capacity!$V$6:$AG$11,MATCH(Source_Data!B14803,Installed_Capacity!$U$6:$U$11,0),MATCH(Source_Data!C14803,Installed_Capacity!$V$5:$AG$5,0)))</f>
        <v>0.83708499697887961</v>
      </c>
      <c r="O14803" s="41">
        <f>M14803/(INDEX(Installed_Capacity!$V$15:$AG$20,MATCH(Source_Data!B14803,Installed_Capacity!$U$15:$U$20,0),MATCH(Source_Data!C14803,Installed_Capacity!$V$14:$AG$14,0)))</f>
        <v>0.80902443886873987</v>
      </c>
      <c r="P14803" s="37">
        <v>828.47785010500002</v>
      </c>
      <c r="Q14803" s="38">
        <f>P14803/(INDEX(Installed_Capacity!$AJ$15:$AU$20,MATCH(Source_Data!B14803,Installed_Capacity!$AI$15:$AI$20,0),MATCH(Source_Data!C14803,Installed_Capacity!$AJ$14:$AU$14,0)))</f>
        <v>0.90346548539258453</v>
      </c>
      <c r="R14803" s="63">
        <v>189.23420690399999</v>
      </c>
      <c r="S14803" s="42">
        <v>1778.7535403659999</v>
      </c>
      <c r="T14803" s="42">
        <f>R14803/(INDEX(Installed_Capacity!$H$25:$S$30,MATCH(Source_Data!B14803,Installed_Capacity!$G$25:$G$30,0),MATCH(Source_Data!C14803,Installed_Capacity!$H$24:$S$24,0)))</f>
        <v>0.13736513277003481</v>
      </c>
      <c r="U14803" s="43">
        <f>S14803/(INDEX(Installed_Capacity!$H$33:$S$38,MATCH(Source_Data!B14803,Installed_Capacity!$G$33:$G$38,0),MATCH(Source_Data!C14803,Installed_Capacity!$H$32:$S$32,0)))</f>
        <v>0.49909189736362158</v>
      </c>
      <c r="V14803" s="21"/>
      <c r="W14803" s="2"/>
    </row>
    <row r="14804" spans="1:23" x14ac:dyDescent="0.25">
      <c r="A14804" s="17">
        <v>43352</v>
      </c>
      <c r="B14804" s="19">
        <v>2018</v>
      </c>
      <c r="C14804" s="19">
        <v>9</v>
      </c>
      <c r="D14804" s="19">
        <v>9</v>
      </c>
      <c r="E14804" s="19">
        <v>18</v>
      </c>
      <c r="F14804" s="69">
        <v>35796</v>
      </c>
      <c r="G14804" s="52">
        <f t="shared" si="231"/>
        <v>36199</v>
      </c>
      <c r="H14804" s="34">
        <v>826.32833141799995</v>
      </c>
      <c r="I14804" s="35">
        <v>1575.228776811</v>
      </c>
      <c r="J14804" s="35">
        <f>H14804/(INDEX(Installed_Capacity!$H$6:$S$11,MATCH(Source_Data!B14804,Installed_Capacity!$G$6:$G$11,0),MATCH(Source_Data!C14804,Installed_Capacity!$H$5:$S$5,0)))</f>
        <v>0.50371131096874078</v>
      </c>
      <c r="K14804" s="36">
        <f>I14804/(INDEX(Installed_Capacity!$H$15:$S$20,MATCH(Source_Data!B14804,Installed_Capacity!$G$15:$G$20,0),MATCH(Source_Data!C14804,Installed_Capacity!$H$14:$S$14,0)))</f>
        <v>0.39346193135798335</v>
      </c>
      <c r="L14804" s="39">
        <v>916.56926478399998</v>
      </c>
      <c r="M14804" s="40">
        <v>1490.192069036</v>
      </c>
      <c r="N14804" s="40">
        <f>L14804/(INDEX(Installed_Capacity!$V$6:$AG$11,MATCH(Source_Data!B14804,Installed_Capacity!$U$6:$U$11,0),MATCH(Source_Data!C14804,Installed_Capacity!$V$5:$AG$5,0)))</f>
        <v>0.6444184605320884</v>
      </c>
      <c r="O14804" s="41">
        <f>M14804/(INDEX(Installed_Capacity!$V$15:$AG$20,MATCH(Source_Data!B14804,Installed_Capacity!$U$15:$U$20,0),MATCH(Source_Data!C14804,Installed_Capacity!$V$14:$AG$14,0)))</f>
        <v>0.55891354798198212</v>
      </c>
      <c r="P14804" s="37">
        <v>708.80539282999996</v>
      </c>
      <c r="Q14804" s="38">
        <f>P14804/(INDEX(Installed_Capacity!$AJ$15:$AU$20,MATCH(Source_Data!B14804,Installed_Capacity!$AI$15:$AI$20,0),MATCH(Source_Data!C14804,Installed_Capacity!$AJ$14:$AU$14,0)))</f>
        <v>0.7729611699345692</v>
      </c>
      <c r="R14804" s="63">
        <v>456.04749080699997</v>
      </c>
      <c r="S14804" s="42">
        <v>1942.15274785</v>
      </c>
      <c r="T14804" s="42">
        <f>R14804/(INDEX(Installed_Capacity!$H$25:$S$30,MATCH(Source_Data!B14804,Installed_Capacity!$G$25:$G$30,0),MATCH(Source_Data!C14804,Installed_Capacity!$H$24:$S$24,0)))</f>
        <v>0.33104492654398948</v>
      </c>
      <c r="U14804" s="43">
        <f>S14804/(INDEX(Installed_Capacity!$H$33:$S$38,MATCH(Source_Data!B14804,Installed_Capacity!$G$33:$G$38,0),MATCH(Source_Data!C14804,Installed_Capacity!$H$32:$S$32,0)))</f>
        <v>0.54493929479121661</v>
      </c>
      <c r="V14804" s="21"/>
      <c r="W14804" s="2"/>
    </row>
    <row r="14805" spans="1:23" x14ac:dyDescent="0.25">
      <c r="A14805" s="17">
        <v>43352</v>
      </c>
      <c r="B14805" s="19">
        <v>2018</v>
      </c>
      <c r="C14805" s="19">
        <v>9</v>
      </c>
      <c r="D14805" s="19">
        <v>9</v>
      </c>
      <c r="E14805" s="19">
        <v>19</v>
      </c>
      <c r="F14805" s="69">
        <v>35027</v>
      </c>
      <c r="G14805" s="52">
        <f t="shared" si="231"/>
        <v>36199</v>
      </c>
      <c r="H14805" s="34">
        <v>230.83566096199999</v>
      </c>
      <c r="I14805" s="35">
        <v>254.73826684599999</v>
      </c>
      <c r="J14805" s="35">
        <f>H14805/(INDEX(Installed_Capacity!$H$6:$S$11,MATCH(Source_Data!B14805,Installed_Capacity!$G$6:$G$11,0),MATCH(Source_Data!C14805,Installed_Capacity!$H$5:$S$5,0)))</f>
        <v>0.14071226772773821</v>
      </c>
      <c r="K14805" s="36">
        <f>I14805/(INDEX(Installed_Capacity!$H$15:$S$20,MATCH(Source_Data!B14805,Installed_Capacity!$G$15:$G$20,0),MATCH(Source_Data!C14805,Installed_Capacity!$H$14:$S$14,0)))</f>
        <v>6.3628732498732354E-2</v>
      </c>
      <c r="L14805" s="39">
        <v>257.89607597200001</v>
      </c>
      <c r="M14805" s="40">
        <v>323.89205660099998</v>
      </c>
      <c r="N14805" s="40">
        <f>L14805/(INDEX(Installed_Capacity!$V$6:$AG$11,MATCH(Source_Data!B14805,Installed_Capacity!$U$6:$U$11,0),MATCH(Source_Data!C14805,Installed_Capacity!$V$5:$AG$5,0)))</f>
        <v>0.18132071261881996</v>
      </c>
      <c r="O14805" s="41">
        <f>M14805/(INDEX(Installed_Capacity!$V$15:$AG$20,MATCH(Source_Data!B14805,Installed_Capacity!$U$15:$U$20,0),MATCH(Source_Data!C14805,Installed_Capacity!$V$14:$AG$14,0)))</f>
        <v>0.12147941347933225</v>
      </c>
      <c r="P14805" s="37">
        <v>260.78103995800001</v>
      </c>
      <c r="Q14805" s="38">
        <f>P14805/(INDEX(Installed_Capacity!$AJ$15:$AU$20,MATCH(Source_Data!B14805,Installed_Capacity!$AI$15:$AI$20,0),MATCH(Source_Data!C14805,Installed_Capacity!$AJ$14:$AU$14,0)))</f>
        <v>0.28438499450163579</v>
      </c>
      <c r="R14805" s="63">
        <v>623.96600770800001</v>
      </c>
      <c r="S14805" s="42">
        <v>2065.0031403530002</v>
      </c>
      <c r="T14805" s="42">
        <f>R14805/(INDEX(Installed_Capacity!$H$25:$S$30,MATCH(Source_Data!B14805,Installed_Capacity!$G$25:$G$30,0),MATCH(Source_Data!C14805,Installed_Capacity!$H$24:$S$24,0)))</f>
        <v>0.45293699746515675</v>
      </c>
      <c r="U14805" s="43">
        <f>S14805/(INDEX(Installed_Capacity!$H$33:$S$38,MATCH(Source_Data!B14805,Installed_Capacity!$G$33:$G$38,0),MATCH(Source_Data!C14805,Installed_Capacity!$H$32:$S$32,0)))</f>
        <v>0.57940929532517027</v>
      </c>
      <c r="V14805" s="21"/>
      <c r="W14805" s="2"/>
    </row>
    <row r="14806" spans="1:23" x14ac:dyDescent="0.25">
      <c r="A14806" s="17">
        <v>43352</v>
      </c>
      <c r="B14806" s="19">
        <v>2018</v>
      </c>
      <c r="C14806" s="19">
        <v>9</v>
      </c>
      <c r="D14806" s="19">
        <v>9</v>
      </c>
      <c r="E14806" s="19">
        <v>20</v>
      </c>
      <c r="F14806" s="69">
        <v>33758</v>
      </c>
      <c r="G14806" s="52">
        <f t="shared" si="231"/>
        <v>36199</v>
      </c>
      <c r="H14806" s="34">
        <v>1.5826260480000001</v>
      </c>
      <c r="I14806" s="35">
        <v>2.5107799380000002</v>
      </c>
      <c r="J14806" s="35">
        <f>H14806/(INDEX(Installed_Capacity!$H$6:$S$11,MATCH(Source_Data!B14806,Installed_Capacity!$G$6:$G$11,0),MATCH(Source_Data!C14806,Installed_Capacity!$H$5:$S$5,0)))</f>
        <v>9.6473352189603047E-4</v>
      </c>
      <c r="K14806" s="36">
        <f>I14806/(INDEX(Installed_Capacity!$H$15:$S$20,MATCH(Source_Data!B14806,Installed_Capacity!$G$15:$G$20,0),MATCH(Source_Data!C14806,Installed_Capacity!$H$14:$S$14,0)))</f>
        <v>6.2714466505641299E-4</v>
      </c>
      <c r="L14806" s="39">
        <v>1.826986309</v>
      </c>
      <c r="M14806" s="40">
        <v>0.156118532</v>
      </c>
      <c r="N14806" s="40">
        <f>L14806/(INDEX(Installed_Capacity!$V$6:$AG$11,MATCH(Source_Data!B14806,Installed_Capacity!$U$6:$U$11,0),MATCH(Source_Data!C14806,Installed_Capacity!$V$5:$AG$5,0)))</f>
        <v>1.2845114383542382E-3</v>
      </c>
      <c r="O14806" s="41">
        <f>M14806/(INDEX(Installed_Capacity!$V$15:$AG$20,MATCH(Source_Data!B14806,Installed_Capacity!$U$15:$U$20,0),MATCH(Source_Data!C14806,Installed_Capacity!$V$14:$AG$14,0)))</f>
        <v>5.8554037723677266E-5</v>
      </c>
      <c r="P14806" s="37">
        <v>20.587501250999999</v>
      </c>
      <c r="Q14806" s="38">
        <f>P14806/(INDEX(Installed_Capacity!$AJ$15:$AU$20,MATCH(Source_Data!B14806,Installed_Capacity!$AI$15:$AI$20,0),MATCH(Source_Data!C14806,Installed_Capacity!$AJ$14:$AU$14,0)))</f>
        <v>2.2450928299890947E-2</v>
      </c>
      <c r="R14806" s="63">
        <v>859.13002979600003</v>
      </c>
      <c r="S14806" s="42">
        <v>2260.9240088440001</v>
      </c>
      <c r="T14806" s="42">
        <f>R14806/(INDEX(Installed_Capacity!$H$25:$S$30,MATCH(Source_Data!B14806,Installed_Capacity!$G$25:$G$30,0),MATCH(Source_Data!C14806,Installed_Capacity!$H$24:$S$24,0)))</f>
        <v>0.62364258841173048</v>
      </c>
      <c r="U14806" s="43">
        <f>S14806/(INDEX(Installed_Capacity!$H$33:$S$38,MATCH(Source_Data!B14806,Installed_Capacity!$G$33:$G$38,0),MATCH(Source_Data!C14806,Installed_Capacity!$H$32:$S$32,0)))</f>
        <v>0.63438178913574161</v>
      </c>
      <c r="V14806" s="21"/>
      <c r="W14806" s="2"/>
    </row>
    <row r="14807" spans="1:23" x14ac:dyDescent="0.25">
      <c r="A14807" s="17">
        <v>43352</v>
      </c>
      <c r="B14807" s="19">
        <v>2018</v>
      </c>
      <c r="C14807" s="19">
        <v>9</v>
      </c>
      <c r="D14807" s="19">
        <v>9</v>
      </c>
      <c r="E14807" s="19">
        <v>21</v>
      </c>
      <c r="F14807" s="69">
        <v>31360</v>
      </c>
      <c r="G14807" s="52">
        <f t="shared" si="231"/>
        <v>36199</v>
      </c>
      <c r="H14807" s="34">
        <v>0</v>
      </c>
      <c r="I14807" s="35">
        <v>9.7898122000000004E-2</v>
      </c>
      <c r="J14807" s="35">
        <f>H14807/(INDEX(Installed_Capacity!$H$6:$S$11,MATCH(Source_Data!B14807,Installed_Capacity!$G$6:$G$11,0),MATCH(Source_Data!C14807,Installed_Capacity!$H$5:$S$5,0)))</f>
        <v>0</v>
      </c>
      <c r="K14807" s="36">
        <f>I14807/(INDEX(Installed_Capacity!$H$15:$S$20,MATCH(Source_Data!B14807,Installed_Capacity!$G$15:$G$20,0),MATCH(Source_Data!C14807,Installed_Capacity!$H$14:$S$14,0)))</f>
        <v>2.4453072928505236E-5</v>
      </c>
      <c r="L14807" s="39">
        <v>0</v>
      </c>
      <c r="M14807" s="40">
        <v>2.7489999999999999E-6</v>
      </c>
      <c r="N14807" s="40">
        <f>L14807/(INDEX(Installed_Capacity!$V$6:$AG$11,MATCH(Source_Data!B14807,Installed_Capacity!$U$6:$U$11,0),MATCH(Source_Data!C14807,Installed_Capacity!$V$5:$AG$5,0)))</f>
        <v>0</v>
      </c>
      <c r="O14807" s="41">
        <f>M14807/(INDEX(Installed_Capacity!$V$15:$AG$20,MATCH(Source_Data!B14807,Installed_Capacity!$U$15:$U$20,0),MATCH(Source_Data!C14807,Installed_Capacity!$V$14:$AG$14,0)))</f>
        <v>1.0310438334277238E-9</v>
      </c>
      <c r="P14807" s="37">
        <v>0</v>
      </c>
      <c r="Q14807" s="38">
        <f>P14807/(INDEX(Installed_Capacity!$AJ$15:$AU$20,MATCH(Source_Data!B14807,Installed_Capacity!$AI$15:$AI$20,0),MATCH(Source_Data!C14807,Installed_Capacity!$AJ$14:$AU$14,0)))</f>
        <v>0</v>
      </c>
      <c r="R14807" s="63">
        <v>847.76591334299997</v>
      </c>
      <c r="S14807" s="42">
        <v>2488.898837787</v>
      </c>
      <c r="T14807" s="42">
        <f>R14807/(INDEX(Installed_Capacity!$H$25:$S$30,MATCH(Source_Data!B14807,Installed_Capacity!$G$25:$G$30,0),MATCH(Source_Data!C14807,Installed_Capacity!$H$24:$S$24,0)))</f>
        <v>0.61539337495862356</v>
      </c>
      <c r="U14807" s="43">
        <f>S14807/(INDEX(Installed_Capacity!$H$33:$S$38,MATCH(Source_Data!B14807,Installed_Capacity!$G$33:$G$38,0),MATCH(Source_Data!C14807,Installed_Capacity!$H$32:$S$32,0)))</f>
        <v>0.6983481494809175</v>
      </c>
      <c r="V14807" s="21"/>
      <c r="W14807" s="2"/>
    </row>
    <row r="14808" spans="1:23" x14ac:dyDescent="0.25">
      <c r="A14808" s="17">
        <v>43352</v>
      </c>
      <c r="B14808" s="19">
        <v>2018</v>
      </c>
      <c r="C14808" s="19">
        <v>9</v>
      </c>
      <c r="D14808" s="19">
        <v>9</v>
      </c>
      <c r="E14808" s="19">
        <v>22</v>
      </c>
      <c r="F14808" s="69">
        <v>28769</v>
      </c>
      <c r="G14808" s="52">
        <f t="shared" si="231"/>
        <v>36199</v>
      </c>
      <c r="H14808" s="34">
        <v>0</v>
      </c>
      <c r="I14808" s="35">
        <v>5.6013500000000001E-2</v>
      </c>
      <c r="J14808" s="35">
        <f>H14808/(INDEX(Installed_Capacity!$H$6:$S$11,MATCH(Source_Data!B14808,Installed_Capacity!$G$6:$G$11,0),MATCH(Source_Data!C14808,Installed_Capacity!$H$5:$S$5,0)))</f>
        <v>0</v>
      </c>
      <c r="K14808" s="36">
        <f>I14808/(INDEX(Installed_Capacity!$H$15:$S$20,MATCH(Source_Data!B14808,Installed_Capacity!$G$15:$G$20,0),MATCH(Source_Data!C14808,Installed_Capacity!$H$14:$S$14,0)))</f>
        <v>1.3991097811670259E-5</v>
      </c>
      <c r="L14808" s="39">
        <v>0</v>
      </c>
      <c r="M14808" s="40">
        <v>0</v>
      </c>
      <c r="N14808" s="40">
        <f>L14808/(INDEX(Installed_Capacity!$V$6:$AG$11,MATCH(Source_Data!B14808,Installed_Capacity!$U$6:$U$11,0),MATCH(Source_Data!C14808,Installed_Capacity!$V$5:$AG$5,0)))</f>
        <v>0</v>
      </c>
      <c r="O14808" s="41">
        <f>M14808/(INDEX(Installed_Capacity!$V$15:$AG$20,MATCH(Source_Data!B14808,Installed_Capacity!$U$15:$U$20,0),MATCH(Source_Data!C14808,Installed_Capacity!$V$14:$AG$14,0)))</f>
        <v>0</v>
      </c>
      <c r="P14808" s="37">
        <v>0</v>
      </c>
      <c r="Q14808" s="38">
        <f>P14808/(INDEX(Installed_Capacity!$AJ$15:$AU$20,MATCH(Source_Data!B14808,Installed_Capacity!$AI$15:$AI$20,0),MATCH(Source_Data!C14808,Installed_Capacity!$AJ$14:$AU$14,0)))</f>
        <v>0</v>
      </c>
      <c r="R14808" s="63">
        <v>982.08473316899995</v>
      </c>
      <c r="S14808" s="42">
        <v>2403.2439421909999</v>
      </c>
      <c r="T14808" s="42">
        <f>R14808/(INDEX(Installed_Capacity!$H$25:$S$30,MATCH(Source_Data!B14808,Installed_Capacity!$G$25:$G$30,0),MATCH(Source_Data!C14808,Installed_Capacity!$H$24:$S$24,0)))</f>
        <v>0.71289542187064447</v>
      </c>
      <c r="U14808" s="43">
        <f>S14808/(INDEX(Installed_Capacity!$H$33:$S$38,MATCH(Source_Data!B14808,Installed_Capacity!$G$33:$G$38,0),MATCH(Source_Data!C14808,Installed_Capacity!$H$32:$S$32,0)))</f>
        <v>0.67431465445681515</v>
      </c>
      <c r="V14808" s="21"/>
      <c r="W14808" s="2"/>
    </row>
    <row r="14809" spans="1:23" x14ac:dyDescent="0.25">
      <c r="A14809" s="17">
        <v>43352</v>
      </c>
      <c r="B14809" s="19">
        <v>2018</v>
      </c>
      <c r="C14809" s="19">
        <v>9</v>
      </c>
      <c r="D14809" s="19">
        <v>9</v>
      </c>
      <c r="E14809" s="19">
        <v>23</v>
      </c>
      <c r="F14809" s="69">
        <v>26366</v>
      </c>
      <c r="G14809" s="52">
        <f t="shared" si="231"/>
        <v>36199</v>
      </c>
      <c r="H14809" s="34">
        <v>0</v>
      </c>
      <c r="I14809" s="35">
        <v>1.4380924E-2</v>
      </c>
      <c r="J14809" s="35">
        <f>H14809/(INDEX(Installed_Capacity!$H$6:$S$11,MATCH(Source_Data!B14809,Installed_Capacity!$G$6:$G$11,0),MATCH(Source_Data!C14809,Installed_Capacity!$H$5:$S$5,0)))</f>
        <v>0</v>
      </c>
      <c r="K14809" s="36">
        <f>I14809/(INDEX(Installed_Capacity!$H$15:$S$20,MATCH(Source_Data!B14809,Installed_Capacity!$G$15:$G$20,0),MATCH(Source_Data!C14809,Installed_Capacity!$H$14:$S$14,0)))</f>
        <v>3.5920789507207424E-6</v>
      </c>
      <c r="L14809" s="39">
        <v>0</v>
      </c>
      <c r="M14809" s="40">
        <v>0</v>
      </c>
      <c r="N14809" s="40">
        <f>L14809/(INDEX(Installed_Capacity!$V$6:$AG$11,MATCH(Source_Data!B14809,Installed_Capacity!$U$6:$U$11,0),MATCH(Source_Data!C14809,Installed_Capacity!$V$5:$AG$5,0)))</f>
        <v>0</v>
      </c>
      <c r="O14809" s="41">
        <f>M14809/(INDEX(Installed_Capacity!$V$15:$AG$20,MATCH(Source_Data!B14809,Installed_Capacity!$U$15:$U$20,0),MATCH(Source_Data!C14809,Installed_Capacity!$V$14:$AG$14,0)))</f>
        <v>0</v>
      </c>
      <c r="P14809" s="37">
        <v>0</v>
      </c>
      <c r="Q14809" s="38">
        <f>P14809/(INDEX(Installed_Capacity!$AJ$15:$AU$20,MATCH(Source_Data!B14809,Installed_Capacity!$AI$15:$AI$20,0),MATCH(Source_Data!C14809,Installed_Capacity!$AJ$14:$AU$14,0)))</f>
        <v>0</v>
      </c>
      <c r="R14809" s="63">
        <v>1104.928057867</v>
      </c>
      <c r="S14809" s="42">
        <v>2354.6439531790002</v>
      </c>
      <c r="T14809" s="42">
        <f>R14809/(INDEX(Installed_Capacity!$H$25:$S$30,MATCH(Source_Data!B14809,Installed_Capacity!$G$25:$G$30,0),MATCH(Source_Data!C14809,Installed_Capacity!$H$24:$S$24,0)))</f>
        <v>0.80206740553644007</v>
      </c>
      <c r="U14809" s="43">
        <f>S14809/(INDEX(Installed_Capacity!$H$33:$S$38,MATCH(Source_Data!B14809,Installed_Capacity!$G$33:$G$38,0),MATCH(Source_Data!C14809,Installed_Capacity!$H$32:$S$32,0)))</f>
        <v>0.66067821738028842</v>
      </c>
      <c r="V14809" s="21"/>
      <c r="W14809" s="2"/>
    </row>
    <row r="14810" spans="1:23" x14ac:dyDescent="0.25">
      <c r="A14810" s="17">
        <v>43352</v>
      </c>
      <c r="B14810" s="19">
        <v>2018</v>
      </c>
      <c r="C14810" s="19">
        <v>9</v>
      </c>
      <c r="D14810" s="19">
        <v>9</v>
      </c>
      <c r="E14810" s="19">
        <v>24</v>
      </c>
      <c r="F14810" s="69">
        <v>24657</v>
      </c>
      <c r="G14810" s="52">
        <f t="shared" si="231"/>
        <v>36199</v>
      </c>
      <c r="H14810" s="34">
        <v>0</v>
      </c>
      <c r="I14810" s="35">
        <v>8.2486980000000005E-3</v>
      </c>
      <c r="J14810" s="35">
        <f>H14810/(INDEX(Installed_Capacity!$H$6:$S$11,MATCH(Source_Data!B14810,Installed_Capacity!$G$6:$G$11,0),MATCH(Source_Data!C14810,Installed_Capacity!$H$5:$S$5,0)))</f>
        <v>0</v>
      </c>
      <c r="K14810" s="36">
        <f>I14810/(INDEX(Installed_Capacity!$H$15:$S$20,MATCH(Source_Data!B14810,Installed_Capacity!$G$15:$G$20,0),MATCH(Source_Data!C14810,Installed_Capacity!$H$14:$S$14,0)))</f>
        <v>2.060366528371354E-6</v>
      </c>
      <c r="L14810" s="39">
        <v>0</v>
      </c>
      <c r="M14810" s="40">
        <v>0</v>
      </c>
      <c r="N14810" s="40">
        <f>L14810/(INDEX(Installed_Capacity!$V$6:$AG$11,MATCH(Source_Data!B14810,Installed_Capacity!$U$6:$U$11,0),MATCH(Source_Data!C14810,Installed_Capacity!$V$5:$AG$5,0)))</f>
        <v>0</v>
      </c>
      <c r="O14810" s="41">
        <f>M14810/(INDEX(Installed_Capacity!$V$15:$AG$20,MATCH(Source_Data!B14810,Installed_Capacity!$U$15:$U$20,0),MATCH(Source_Data!C14810,Installed_Capacity!$V$14:$AG$14,0)))</f>
        <v>0</v>
      </c>
      <c r="P14810" s="37">
        <v>0</v>
      </c>
      <c r="Q14810" s="38">
        <f>P14810/(INDEX(Installed_Capacity!$AJ$15:$AU$20,MATCH(Source_Data!B14810,Installed_Capacity!$AI$15:$AI$20,0),MATCH(Source_Data!C14810,Installed_Capacity!$AJ$14:$AU$14,0)))</f>
        <v>0</v>
      </c>
      <c r="R14810" s="63">
        <v>1141.1878375429999</v>
      </c>
      <c r="S14810" s="42">
        <v>2117.54380722</v>
      </c>
      <c r="T14810" s="42">
        <f>R14810/(INDEX(Installed_Capacity!$H$25:$S$30,MATCH(Source_Data!B14810,Installed_Capacity!$G$25:$G$30,0),MATCH(Source_Data!C14810,Installed_Capacity!$H$24:$S$24,0)))</f>
        <v>0.828388383814605</v>
      </c>
      <c r="U14810" s="43">
        <f>S14810/(INDEX(Installed_Capacity!$H$33:$S$38,MATCH(Source_Data!B14810,Installed_Capacity!$G$33:$G$38,0),MATCH(Source_Data!C14810,Installed_Capacity!$H$32:$S$32,0)))</f>
        <v>0.59415142824033806</v>
      </c>
      <c r="V14810" s="21"/>
      <c r="W14810" s="2"/>
    </row>
    <row r="14811" spans="1:23" x14ac:dyDescent="0.25">
      <c r="A14811" s="17">
        <v>43353</v>
      </c>
      <c r="B14811" s="19">
        <v>2018</v>
      </c>
      <c r="C14811" s="19">
        <v>9</v>
      </c>
      <c r="D14811" s="19">
        <v>10</v>
      </c>
      <c r="E14811" s="19">
        <v>1</v>
      </c>
      <c r="F14811" s="69">
        <v>23361</v>
      </c>
      <c r="G14811" s="52">
        <f t="shared" si="231"/>
        <v>37682</v>
      </c>
      <c r="H14811" s="34">
        <v>0</v>
      </c>
      <c r="I14811" s="35">
        <v>9.8830340000000006E-3</v>
      </c>
      <c r="J14811" s="35">
        <f>H14811/(INDEX(Installed_Capacity!$H$6:$S$11,MATCH(Source_Data!B14811,Installed_Capacity!$G$6:$G$11,0),MATCH(Source_Data!C14811,Installed_Capacity!$H$5:$S$5,0)))</f>
        <v>0</v>
      </c>
      <c r="K14811" s="36">
        <f>I14811/(INDEX(Installed_Capacity!$H$15:$S$20,MATCH(Source_Data!B14811,Installed_Capacity!$G$15:$G$20,0),MATCH(Source_Data!C14811,Installed_Capacity!$H$14:$S$14,0)))</f>
        <v>2.4685923102477578E-6</v>
      </c>
      <c r="L14811" s="39">
        <v>0</v>
      </c>
      <c r="M14811" s="40">
        <v>0</v>
      </c>
      <c r="N14811" s="40">
        <f>L14811/(INDEX(Installed_Capacity!$V$6:$AG$11,MATCH(Source_Data!B14811,Installed_Capacity!$U$6:$U$11,0),MATCH(Source_Data!C14811,Installed_Capacity!$V$5:$AG$5,0)))</f>
        <v>0</v>
      </c>
      <c r="O14811" s="41">
        <f>M14811/(INDEX(Installed_Capacity!$V$15:$AG$20,MATCH(Source_Data!B14811,Installed_Capacity!$U$15:$U$20,0),MATCH(Source_Data!C14811,Installed_Capacity!$V$14:$AG$14,0)))</f>
        <v>0</v>
      </c>
      <c r="P14811" s="37">
        <v>0</v>
      </c>
      <c r="Q14811" s="38">
        <f>P14811/(INDEX(Installed_Capacity!$AJ$15:$AU$20,MATCH(Source_Data!B14811,Installed_Capacity!$AI$15:$AI$20,0),MATCH(Source_Data!C14811,Installed_Capacity!$AJ$14:$AU$14,0)))</f>
        <v>0</v>
      </c>
      <c r="R14811" s="63">
        <v>1093.59816701</v>
      </c>
      <c r="S14811" s="42">
        <v>1707.030369138</v>
      </c>
      <c r="T14811" s="42">
        <f>R14811/(INDEX(Installed_Capacity!$H$25:$S$30,MATCH(Source_Data!B14811,Installed_Capacity!$G$25:$G$30,0),MATCH(Source_Data!C14811,Installed_Capacity!$H$24:$S$24,0)))</f>
        <v>0.79384303644744481</v>
      </c>
      <c r="U14811" s="43">
        <f>S14811/(INDEX(Installed_Capacity!$H$33:$S$38,MATCH(Source_Data!B14811,Installed_Capacity!$G$33:$G$38,0),MATCH(Source_Data!C14811,Installed_Capacity!$H$32:$S$32,0)))</f>
        <v>0.47896743784701379</v>
      </c>
      <c r="V14811" s="21"/>
      <c r="W14811" s="2"/>
    </row>
    <row r="14812" spans="1:23" x14ac:dyDescent="0.25">
      <c r="A14812" s="17">
        <v>43353</v>
      </c>
      <c r="B14812" s="19">
        <v>2018</v>
      </c>
      <c r="C14812" s="19">
        <v>9</v>
      </c>
      <c r="D14812" s="19">
        <v>10</v>
      </c>
      <c r="E14812" s="19">
        <v>2</v>
      </c>
      <c r="F14812" s="69">
        <v>22607</v>
      </c>
      <c r="G14812" s="52">
        <f t="shared" si="231"/>
        <v>37682</v>
      </c>
      <c r="H14812" s="34">
        <v>0</v>
      </c>
      <c r="I14812" s="35">
        <v>9.5237000000000002E-4</v>
      </c>
      <c r="J14812" s="35">
        <f>H14812/(INDEX(Installed_Capacity!$H$6:$S$11,MATCH(Source_Data!B14812,Installed_Capacity!$G$6:$G$11,0),MATCH(Source_Data!C14812,Installed_Capacity!$H$5:$S$5,0)))</f>
        <v>0</v>
      </c>
      <c r="K14812" s="36">
        <f>I14812/(INDEX(Installed_Capacity!$H$15:$S$20,MATCH(Source_Data!B14812,Installed_Capacity!$G$15:$G$20,0),MATCH(Source_Data!C14812,Installed_Capacity!$H$14:$S$14,0)))</f>
        <v>2.3788375700322966E-7</v>
      </c>
      <c r="L14812" s="39">
        <v>0</v>
      </c>
      <c r="M14812" s="40">
        <v>0</v>
      </c>
      <c r="N14812" s="40">
        <f>L14812/(INDEX(Installed_Capacity!$V$6:$AG$11,MATCH(Source_Data!B14812,Installed_Capacity!$U$6:$U$11,0),MATCH(Source_Data!C14812,Installed_Capacity!$V$5:$AG$5,0)))</f>
        <v>0</v>
      </c>
      <c r="O14812" s="41">
        <f>M14812/(INDEX(Installed_Capacity!$V$15:$AG$20,MATCH(Source_Data!B14812,Installed_Capacity!$U$15:$U$20,0),MATCH(Source_Data!C14812,Installed_Capacity!$V$14:$AG$14,0)))</f>
        <v>0</v>
      </c>
      <c r="P14812" s="37">
        <v>0</v>
      </c>
      <c r="Q14812" s="38">
        <f>P14812/(INDEX(Installed_Capacity!$AJ$15:$AU$20,MATCH(Source_Data!B14812,Installed_Capacity!$AI$15:$AI$20,0),MATCH(Source_Data!C14812,Installed_Capacity!$AJ$14:$AU$14,0)))</f>
        <v>0</v>
      </c>
      <c r="R14812" s="63">
        <v>1080.572902847</v>
      </c>
      <c r="S14812" s="42">
        <v>2124.1754503379998</v>
      </c>
      <c r="T14812" s="42">
        <f>R14812/(INDEX(Installed_Capacity!$H$25:$S$30,MATCH(Source_Data!B14812,Installed_Capacity!$G$25:$G$30,0),MATCH(Source_Data!C14812,Installed_Capacity!$H$24:$S$24,0)))</f>
        <v>0.78438799567871653</v>
      </c>
      <c r="U14812" s="43">
        <f>S14812/(INDEX(Installed_Capacity!$H$33:$S$38,MATCH(Source_Data!B14812,Installed_Capacity!$G$33:$G$38,0),MATCH(Source_Data!C14812,Installed_Capacity!$H$32:$S$32,0)))</f>
        <v>0.59601216907446175</v>
      </c>
      <c r="V14812" s="21"/>
      <c r="W14812" s="2"/>
    </row>
    <row r="14813" spans="1:23" x14ac:dyDescent="0.25">
      <c r="A14813" s="17">
        <v>43353</v>
      </c>
      <c r="B14813" s="19">
        <v>2018</v>
      </c>
      <c r="C14813" s="19">
        <v>9</v>
      </c>
      <c r="D14813" s="19">
        <v>10</v>
      </c>
      <c r="E14813" s="19">
        <v>3</v>
      </c>
      <c r="F14813" s="69">
        <v>22301</v>
      </c>
      <c r="G14813" s="52">
        <f t="shared" si="231"/>
        <v>37682</v>
      </c>
      <c r="H14813" s="34">
        <v>0</v>
      </c>
      <c r="I14813" s="35">
        <v>-3.2171320000000002E-3</v>
      </c>
      <c r="J14813" s="35">
        <f>H14813/(INDEX(Installed_Capacity!$H$6:$S$11,MATCH(Source_Data!B14813,Installed_Capacity!$G$6:$G$11,0),MATCH(Source_Data!C14813,Installed_Capacity!$H$5:$S$5,0)))</f>
        <v>0</v>
      </c>
      <c r="K14813" s="36">
        <f>I14813/(INDEX(Installed_Capacity!$H$15:$S$20,MATCH(Source_Data!B14813,Installed_Capacity!$G$15:$G$20,0),MATCH(Source_Data!C14813,Installed_Capacity!$H$14:$S$14,0)))</f>
        <v>-8.0357786042747484E-7</v>
      </c>
      <c r="L14813" s="39">
        <v>0</v>
      </c>
      <c r="M14813" s="40">
        <v>0</v>
      </c>
      <c r="N14813" s="40">
        <f>L14813/(INDEX(Installed_Capacity!$V$6:$AG$11,MATCH(Source_Data!B14813,Installed_Capacity!$U$6:$U$11,0),MATCH(Source_Data!C14813,Installed_Capacity!$V$5:$AG$5,0)))</f>
        <v>0</v>
      </c>
      <c r="O14813" s="41">
        <f>M14813/(INDEX(Installed_Capacity!$V$15:$AG$20,MATCH(Source_Data!B14813,Installed_Capacity!$U$15:$U$20,0),MATCH(Source_Data!C14813,Installed_Capacity!$V$14:$AG$14,0)))</f>
        <v>0</v>
      </c>
      <c r="P14813" s="37">
        <v>0</v>
      </c>
      <c r="Q14813" s="38">
        <f>P14813/(INDEX(Installed_Capacity!$AJ$15:$AU$20,MATCH(Source_Data!B14813,Installed_Capacity!$AI$15:$AI$20,0),MATCH(Source_Data!C14813,Installed_Capacity!$AJ$14:$AU$14,0)))</f>
        <v>0</v>
      </c>
      <c r="R14813" s="63">
        <v>1051.6676148839999</v>
      </c>
      <c r="S14813" s="42">
        <v>2210.2007967549998</v>
      </c>
      <c r="T14813" s="42">
        <f>R14813/(INDEX(Installed_Capacity!$H$25:$S$30,MATCH(Source_Data!B14813,Installed_Capacity!$G$25:$G$30,0),MATCH(Source_Data!C14813,Installed_Capacity!$H$24:$S$24,0)))</f>
        <v>0.76340564378919851</v>
      </c>
      <c r="U14813" s="43">
        <f>S14813/(INDEX(Installed_Capacity!$H$33:$S$38,MATCH(Source_Data!B14813,Installed_Capacity!$G$33:$G$38,0),MATCH(Source_Data!C14813,Installed_Capacity!$H$32:$S$32,0)))</f>
        <v>0.62014960711199285</v>
      </c>
      <c r="V14813" s="21"/>
      <c r="W14813" s="2"/>
    </row>
    <row r="14814" spans="1:23" x14ac:dyDescent="0.25">
      <c r="A14814" s="17">
        <v>43353</v>
      </c>
      <c r="B14814" s="19">
        <v>2018</v>
      </c>
      <c r="C14814" s="19">
        <v>9</v>
      </c>
      <c r="D14814" s="19">
        <v>10</v>
      </c>
      <c r="E14814" s="19">
        <v>4</v>
      </c>
      <c r="F14814" s="69">
        <v>22714</v>
      </c>
      <c r="G14814" s="52">
        <f t="shared" si="231"/>
        <v>37682</v>
      </c>
      <c r="H14814" s="34">
        <v>0</v>
      </c>
      <c r="I14814" s="35">
        <v>-6.6902200000000002E-3</v>
      </c>
      <c r="J14814" s="35">
        <f>H14814/(INDEX(Installed_Capacity!$H$6:$S$11,MATCH(Source_Data!B14814,Installed_Capacity!$G$6:$G$11,0),MATCH(Source_Data!C14814,Installed_Capacity!$H$5:$S$5,0)))</f>
        <v>0</v>
      </c>
      <c r="K14814" s="36">
        <f>I14814/(INDEX(Installed_Capacity!$H$15:$S$20,MATCH(Source_Data!B14814,Installed_Capacity!$G$15:$G$20,0),MATCH(Source_Data!C14814,Installed_Capacity!$H$14:$S$14,0)))</f>
        <v>-1.6710886197361814E-6</v>
      </c>
      <c r="L14814" s="39">
        <v>0</v>
      </c>
      <c r="M14814" s="40">
        <v>0</v>
      </c>
      <c r="N14814" s="40">
        <f>L14814/(INDEX(Installed_Capacity!$V$6:$AG$11,MATCH(Source_Data!B14814,Installed_Capacity!$U$6:$U$11,0),MATCH(Source_Data!C14814,Installed_Capacity!$V$5:$AG$5,0)))</f>
        <v>0</v>
      </c>
      <c r="O14814" s="41">
        <f>M14814/(INDEX(Installed_Capacity!$V$15:$AG$20,MATCH(Source_Data!B14814,Installed_Capacity!$U$15:$U$20,0),MATCH(Source_Data!C14814,Installed_Capacity!$V$14:$AG$14,0)))</f>
        <v>0</v>
      </c>
      <c r="P14814" s="37">
        <v>0</v>
      </c>
      <c r="Q14814" s="38">
        <f>P14814/(INDEX(Installed_Capacity!$AJ$15:$AU$20,MATCH(Source_Data!B14814,Installed_Capacity!$AI$15:$AI$20,0),MATCH(Source_Data!C14814,Installed_Capacity!$AJ$14:$AU$14,0)))</f>
        <v>0</v>
      </c>
      <c r="R14814" s="63">
        <v>916.17260802099997</v>
      </c>
      <c r="S14814" s="42">
        <v>1935.0877590330001</v>
      </c>
      <c r="T14814" s="42">
        <f>R14814/(INDEX(Installed_Capacity!$H$25:$S$30,MATCH(Source_Data!B14814,Installed_Capacity!$G$25:$G$30,0),MATCH(Source_Data!C14814,Installed_Capacity!$H$24:$S$24,0)))</f>
        <v>0.66504980257041224</v>
      </c>
      <c r="U14814" s="43">
        <f>S14814/(INDEX(Installed_Capacity!$H$33:$S$38,MATCH(Source_Data!B14814,Installed_Capacity!$G$33:$G$38,0),MATCH(Source_Data!C14814,Installed_Capacity!$H$32:$S$32,0)))</f>
        <v>0.54295696357246681</v>
      </c>
      <c r="V14814" s="21"/>
      <c r="W14814" s="2"/>
    </row>
    <row r="14815" spans="1:23" x14ac:dyDescent="0.25">
      <c r="A14815" s="17">
        <v>43353</v>
      </c>
      <c r="B14815" s="19">
        <v>2018</v>
      </c>
      <c r="C14815" s="19">
        <v>9</v>
      </c>
      <c r="D14815" s="19">
        <v>10</v>
      </c>
      <c r="E14815" s="19">
        <v>5</v>
      </c>
      <c r="F14815" s="69">
        <v>23924</v>
      </c>
      <c r="G14815" s="52">
        <f t="shared" si="231"/>
        <v>37682</v>
      </c>
      <c r="H14815" s="34">
        <v>0</v>
      </c>
      <c r="I14815" s="35">
        <v>-9.8378349999999996E-3</v>
      </c>
      <c r="J14815" s="35">
        <f>H14815/(INDEX(Installed_Capacity!$H$6:$S$11,MATCH(Source_Data!B14815,Installed_Capacity!$G$6:$G$11,0),MATCH(Source_Data!C14815,Installed_Capacity!$H$5:$S$5,0)))</f>
        <v>0</v>
      </c>
      <c r="K14815" s="36">
        <f>I14815/(INDEX(Installed_Capacity!$H$15:$S$20,MATCH(Source_Data!B14815,Installed_Capacity!$G$15:$G$20,0),MATCH(Source_Data!C14815,Installed_Capacity!$H$14:$S$14,0)))</f>
        <v>-2.4573024670851327E-6</v>
      </c>
      <c r="L14815" s="39">
        <v>0</v>
      </c>
      <c r="M14815" s="40">
        <v>0</v>
      </c>
      <c r="N14815" s="40">
        <f>L14815/(INDEX(Installed_Capacity!$V$6:$AG$11,MATCH(Source_Data!B14815,Installed_Capacity!$U$6:$U$11,0),MATCH(Source_Data!C14815,Installed_Capacity!$V$5:$AG$5,0)))</f>
        <v>0</v>
      </c>
      <c r="O14815" s="41">
        <f>M14815/(INDEX(Installed_Capacity!$V$15:$AG$20,MATCH(Source_Data!B14815,Installed_Capacity!$U$15:$U$20,0),MATCH(Source_Data!C14815,Installed_Capacity!$V$14:$AG$14,0)))</f>
        <v>0</v>
      </c>
      <c r="P14815" s="37">
        <v>0</v>
      </c>
      <c r="Q14815" s="38">
        <f>P14815/(INDEX(Installed_Capacity!$AJ$15:$AU$20,MATCH(Source_Data!B14815,Installed_Capacity!$AI$15:$AI$20,0),MATCH(Source_Data!C14815,Installed_Capacity!$AJ$14:$AU$14,0)))</f>
        <v>0</v>
      </c>
      <c r="R14815" s="63">
        <v>778.82802898199998</v>
      </c>
      <c r="S14815" s="42">
        <v>1733.6437955399999</v>
      </c>
      <c r="T14815" s="42">
        <f>R14815/(INDEX(Installed_Capacity!$H$25:$S$30,MATCH(Source_Data!B14815,Installed_Capacity!$G$25:$G$30,0),MATCH(Source_Data!C14815,Installed_Capacity!$H$24:$S$24,0)))</f>
        <v>0.56535135669425085</v>
      </c>
      <c r="U14815" s="43">
        <f>S14815/(INDEX(Installed_Capacity!$H$33:$S$38,MATCH(Source_Data!B14815,Installed_Capacity!$G$33:$G$38,0),MATCH(Source_Data!C14815,Installed_Capacity!$H$32:$S$32,0)))</f>
        <v>0.48643477110982669</v>
      </c>
      <c r="V14815" s="21"/>
      <c r="W14815" s="2"/>
    </row>
    <row r="14816" spans="1:23" x14ac:dyDescent="0.25">
      <c r="A14816" s="17">
        <v>43353</v>
      </c>
      <c r="B14816" s="19">
        <v>2018</v>
      </c>
      <c r="C14816" s="19">
        <v>9</v>
      </c>
      <c r="D14816" s="19">
        <v>10</v>
      </c>
      <c r="E14816" s="19">
        <v>6</v>
      </c>
      <c r="F14816" s="69">
        <v>25948</v>
      </c>
      <c r="G14816" s="52">
        <f t="shared" si="231"/>
        <v>37682</v>
      </c>
      <c r="H14816" s="34">
        <v>0</v>
      </c>
      <c r="I14816" s="35">
        <v>-1.0750696000000001E-2</v>
      </c>
      <c r="J14816" s="35">
        <f>H14816/(INDEX(Installed_Capacity!$H$6:$S$11,MATCH(Source_Data!B14816,Installed_Capacity!$G$6:$G$11,0),MATCH(Source_Data!C14816,Installed_Capacity!$H$5:$S$5,0)))</f>
        <v>0</v>
      </c>
      <c r="K14816" s="36">
        <f>I14816/(INDEX(Installed_Capacity!$H$15:$S$20,MATCH(Source_Data!B14816,Installed_Capacity!$G$15:$G$20,0),MATCH(Source_Data!C14816,Installed_Capacity!$H$14:$S$14,0)))</f>
        <v>-2.6853176337763614E-6</v>
      </c>
      <c r="L14816" s="39">
        <v>0</v>
      </c>
      <c r="M14816" s="40">
        <v>0</v>
      </c>
      <c r="N14816" s="40">
        <f>L14816/(INDEX(Installed_Capacity!$V$6:$AG$11,MATCH(Source_Data!B14816,Installed_Capacity!$U$6:$U$11,0),MATCH(Source_Data!C14816,Installed_Capacity!$V$5:$AG$5,0)))</f>
        <v>0</v>
      </c>
      <c r="O14816" s="41">
        <f>M14816/(INDEX(Installed_Capacity!$V$15:$AG$20,MATCH(Source_Data!B14816,Installed_Capacity!$U$15:$U$20,0),MATCH(Source_Data!C14816,Installed_Capacity!$V$14:$AG$14,0)))</f>
        <v>0</v>
      </c>
      <c r="P14816" s="37">
        <v>0</v>
      </c>
      <c r="Q14816" s="38">
        <f>P14816/(INDEX(Installed_Capacity!$AJ$15:$AU$20,MATCH(Source_Data!B14816,Installed_Capacity!$AI$15:$AI$20,0),MATCH(Source_Data!C14816,Installed_Capacity!$AJ$14:$AU$14,0)))</f>
        <v>0</v>
      </c>
      <c r="R14816" s="63">
        <v>708.93139526200002</v>
      </c>
      <c r="S14816" s="42">
        <v>1730.890945955</v>
      </c>
      <c r="T14816" s="42">
        <f>R14816/(INDEX(Installed_Capacity!$H$25:$S$30,MATCH(Source_Data!B14816,Installed_Capacity!$G$25:$G$30,0),MATCH(Source_Data!C14816,Installed_Capacity!$H$24:$S$24,0)))</f>
        <v>0.5146133821588269</v>
      </c>
      <c r="U14816" s="43">
        <f>S14816/(INDEX(Installed_Capacity!$H$33:$S$38,MATCH(Source_Data!B14816,Installed_Capacity!$G$33:$G$38,0),MATCH(Source_Data!C14816,Installed_Capacity!$H$32:$S$32,0)))</f>
        <v>0.4856623622901925</v>
      </c>
      <c r="V14816" s="21"/>
      <c r="W14816" s="2"/>
    </row>
    <row r="14817" spans="1:23" x14ac:dyDescent="0.25">
      <c r="A14817" s="17">
        <v>43353</v>
      </c>
      <c r="B14817" s="19">
        <v>2018</v>
      </c>
      <c r="C14817" s="19">
        <v>9</v>
      </c>
      <c r="D14817" s="19">
        <v>10</v>
      </c>
      <c r="E14817" s="19">
        <v>7</v>
      </c>
      <c r="F14817" s="69">
        <v>27147</v>
      </c>
      <c r="G14817" s="52">
        <f t="shared" si="231"/>
        <v>37682</v>
      </c>
      <c r="H14817" s="34">
        <v>3.0621673450000002</v>
      </c>
      <c r="I14817" s="35">
        <v>49.284200353000003</v>
      </c>
      <c r="J14817" s="35">
        <f>H14817/(INDEX(Installed_Capacity!$H$6:$S$11,MATCH(Source_Data!B14817,Installed_Capacity!$G$6:$G$11,0),MATCH(Source_Data!C14817,Installed_Capacity!$H$5:$S$5,0)))</f>
        <v>1.8666288799619624E-3</v>
      </c>
      <c r="K14817" s="36">
        <f>I14817/(INDEX(Installed_Capacity!$H$15:$S$20,MATCH(Source_Data!B14817,Installed_Capacity!$G$15:$G$20,0),MATCH(Source_Data!C14817,Installed_Capacity!$H$14:$S$14,0)))</f>
        <v>1.2310247845765341E-2</v>
      </c>
      <c r="L14817" s="39">
        <v>5.5883626829999997</v>
      </c>
      <c r="M14817" s="40">
        <v>38.284328446000004</v>
      </c>
      <c r="N14817" s="40">
        <f>L14817/(INDEX(Installed_Capacity!$V$6:$AG$11,MATCH(Source_Data!B14817,Installed_Capacity!$U$6:$U$11,0),MATCH(Source_Data!C14817,Installed_Capacity!$V$5:$AG$5,0)))</f>
        <v>3.9290473894763485E-3</v>
      </c>
      <c r="O14817" s="41">
        <f>M14817/(INDEX(Installed_Capacity!$V$15:$AG$20,MATCH(Source_Data!B14817,Installed_Capacity!$U$15:$U$20,0),MATCH(Source_Data!C14817,Installed_Capacity!$V$14:$AG$14,0)))</f>
        <v>1.4358974449316079E-2</v>
      </c>
      <c r="P14817" s="37">
        <v>0</v>
      </c>
      <c r="Q14817" s="38">
        <f>P14817/(INDEX(Installed_Capacity!$AJ$15:$AU$20,MATCH(Source_Data!B14817,Installed_Capacity!$AI$15:$AI$20,0),MATCH(Source_Data!C14817,Installed_Capacity!$AJ$14:$AU$14,0)))</f>
        <v>0</v>
      </c>
      <c r="R14817" s="63">
        <v>617.74050270400005</v>
      </c>
      <c r="S14817" s="42">
        <v>1432.155590139</v>
      </c>
      <c r="T14817" s="42">
        <f>R14817/(INDEX(Installed_Capacity!$H$25:$S$30,MATCH(Source_Data!B14817,Installed_Capacity!$G$25:$G$30,0),MATCH(Source_Data!C14817,Installed_Capacity!$H$24:$S$24,0)))</f>
        <v>0.448417902659698</v>
      </c>
      <c r="U14817" s="43">
        <f>S14817/(INDEX(Installed_Capacity!$H$33:$S$38,MATCH(Source_Data!B14817,Installed_Capacity!$G$33:$G$38,0),MATCH(Source_Data!C14817,Installed_Capacity!$H$32:$S$32,0)))</f>
        <v>0.40184164617618512</v>
      </c>
      <c r="V14817" s="21"/>
      <c r="W14817" s="2"/>
    </row>
    <row r="14818" spans="1:23" x14ac:dyDescent="0.25">
      <c r="A14818" s="17">
        <v>43353</v>
      </c>
      <c r="B14818" s="19">
        <v>2018</v>
      </c>
      <c r="C14818" s="19">
        <v>9</v>
      </c>
      <c r="D14818" s="19">
        <v>10</v>
      </c>
      <c r="E14818" s="19">
        <v>8</v>
      </c>
      <c r="F14818" s="69">
        <v>28167</v>
      </c>
      <c r="G14818" s="52">
        <f t="shared" si="231"/>
        <v>37682</v>
      </c>
      <c r="H14818" s="34">
        <v>282.12369478300002</v>
      </c>
      <c r="I14818" s="35">
        <v>863.03429398100002</v>
      </c>
      <c r="J14818" s="35">
        <f>H14818/(INDEX(Installed_Capacity!$H$6:$S$11,MATCH(Source_Data!B14818,Installed_Capacity!$G$6:$G$11,0),MATCH(Source_Data!C14818,Installed_Capacity!$H$5:$S$5,0)))</f>
        <v>0.17197630863101043</v>
      </c>
      <c r="K14818" s="36">
        <f>I14818/(INDEX(Installed_Capacity!$H$15:$S$20,MATCH(Source_Data!B14818,Installed_Capacity!$G$15:$G$20,0),MATCH(Source_Data!C14818,Installed_Capacity!$H$14:$S$14,0)))</f>
        <v>0.21556941133680194</v>
      </c>
      <c r="L14818" s="39">
        <v>354.84842440400001</v>
      </c>
      <c r="M14818" s="40">
        <v>852.78239972899996</v>
      </c>
      <c r="N14818" s="40">
        <f>L14818/(INDEX(Installed_Capacity!$V$6:$AG$11,MATCH(Source_Data!B14818,Installed_Capacity!$U$6:$U$11,0),MATCH(Source_Data!C14818,Installed_Capacity!$V$5:$AG$5,0)))</f>
        <v>0.24948564627088141</v>
      </c>
      <c r="O14818" s="41">
        <f>M14818/(INDEX(Installed_Capacity!$V$15:$AG$20,MATCH(Source_Data!B14818,Installed_Capacity!$U$15:$U$20,0),MATCH(Source_Data!C14818,Installed_Capacity!$V$14:$AG$14,0)))</f>
        <v>0.31984577464397301</v>
      </c>
      <c r="P14818" s="37">
        <v>92.364437754999997</v>
      </c>
      <c r="Q14818" s="38">
        <f>P14818/(INDEX(Installed_Capacity!$AJ$15:$AU$20,MATCH(Source_Data!B14818,Installed_Capacity!$AI$15:$AI$20,0),MATCH(Source_Data!C14818,Installed_Capacity!$AJ$14:$AU$14,0)))</f>
        <v>0.1007245777044711</v>
      </c>
      <c r="R14818" s="63">
        <v>517.17273219599997</v>
      </c>
      <c r="S14818" s="42">
        <v>1173.0694157519999</v>
      </c>
      <c r="T14818" s="42">
        <f>R14818/(INDEX(Installed_Capacity!$H$25:$S$30,MATCH(Source_Data!B14818,Installed_Capacity!$G$25:$G$30,0),MATCH(Source_Data!C14818,Installed_Capacity!$H$24:$S$24,0)))</f>
        <v>0.37541574636759578</v>
      </c>
      <c r="U14818" s="43">
        <f>S14818/(INDEX(Installed_Capacity!$H$33:$S$38,MATCH(Source_Data!B14818,Installed_Capacity!$G$33:$G$38,0),MATCH(Source_Data!C14818,Installed_Capacity!$H$32:$S$32,0)))</f>
        <v>0.32914590310607805</v>
      </c>
      <c r="V14818" s="21"/>
      <c r="W14818" s="2"/>
    </row>
    <row r="14819" spans="1:23" x14ac:dyDescent="0.25">
      <c r="A14819" s="17">
        <v>43353</v>
      </c>
      <c r="B14819" s="19">
        <v>2018</v>
      </c>
      <c r="C14819" s="19">
        <v>9</v>
      </c>
      <c r="D14819" s="19">
        <v>10</v>
      </c>
      <c r="E14819" s="19">
        <v>9</v>
      </c>
      <c r="F14819" s="69">
        <v>29008</v>
      </c>
      <c r="G14819" s="52">
        <f t="shared" si="231"/>
        <v>37682</v>
      </c>
      <c r="H14819" s="34">
        <v>898.69608551700003</v>
      </c>
      <c r="I14819" s="35">
        <v>2261.6061124419998</v>
      </c>
      <c r="J14819" s="35">
        <f>H14819/(INDEX(Installed_Capacity!$H$6:$S$11,MATCH(Source_Data!B14819,Installed_Capacity!$G$6:$G$11,0),MATCH(Source_Data!C14819,Installed_Capacity!$H$5:$S$5,0)))</f>
        <v>0.54782507895067301</v>
      </c>
      <c r="K14819" s="36">
        <f>I14819/(INDEX(Installed_Capacity!$H$15:$S$20,MATCH(Source_Data!B14819,Installed_Capacity!$G$15:$G$20,0),MATCH(Source_Data!C14819,Installed_Capacity!$H$14:$S$14,0)))</f>
        <v>0.56490582325059757</v>
      </c>
      <c r="L14819" s="39">
        <v>1015.618057624</v>
      </c>
      <c r="M14819" s="40">
        <v>1965.1273961080001</v>
      </c>
      <c r="N14819" s="40">
        <f>L14819/(INDEX(Installed_Capacity!$V$6:$AG$11,MATCH(Source_Data!B14819,Installed_Capacity!$U$6:$U$11,0),MATCH(Source_Data!C14819,Installed_Capacity!$V$5:$AG$5,0)))</f>
        <v>0.71405735532369652</v>
      </c>
      <c r="O14819" s="41">
        <f>M14819/(INDEX(Installed_Capacity!$V$15:$AG$20,MATCH(Source_Data!B14819,Installed_Capacity!$U$15:$U$20,0),MATCH(Source_Data!C14819,Installed_Capacity!$V$14:$AG$14,0)))</f>
        <v>0.73704346440779689</v>
      </c>
      <c r="P14819" s="37">
        <v>601.56327270999998</v>
      </c>
      <c r="Q14819" s="38">
        <f>P14819/(INDEX(Installed_Capacity!$AJ$15:$AU$20,MATCH(Source_Data!B14819,Installed_Capacity!$AI$15:$AI$20,0),MATCH(Source_Data!C14819,Installed_Capacity!$AJ$14:$AU$14,0)))</f>
        <v>0.65601229303162489</v>
      </c>
      <c r="R14819" s="63">
        <v>365.83595207299999</v>
      </c>
      <c r="S14819" s="42">
        <v>1196.6026433080001</v>
      </c>
      <c r="T14819" s="42">
        <f>R14819/(INDEX(Installed_Capacity!$H$25:$S$30,MATCH(Source_Data!B14819,Installed_Capacity!$G$25:$G$30,0),MATCH(Source_Data!C14819,Installed_Capacity!$H$24:$S$24,0)))</f>
        <v>0.26556036009944828</v>
      </c>
      <c r="U14819" s="43">
        <f>S14819/(INDEX(Installed_Capacity!$H$33:$S$38,MATCH(Source_Data!B14819,Installed_Capacity!$G$33:$G$38,0),MATCH(Source_Data!C14819,Installed_Capacity!$H$32:$S$32,0)))</f>
        <v>0.33574897819516392</v>
      </c>
      <c r="V14819" s="21"/>
      <c r="W14819" s="2"/>
    </row>
    <row r="14820" spans="1:23" x14ac:dyDescent="0.25">
      <c r="A14820" s="17">
        <v>43353</v>
      </c>
      <c r="B14820" s="19">
        <v>2018</v>
      </c>
      <c r="C14820" s="19">
        <v>9</v>
      </c>
      <c r="D14820" s="19">
        <v>10</v>
      </c>
      <c r="E14820" s="19">
        <v>10</v>
      </c>
      <c r="F14820" s="69">
        <v>29752</v>
      </c>
      <c r="G14820" s="52">
        <f t="shared" si="231"/>
        <v>37682</v>
      </c>
      <c r="H14820" s="34">
        <v>1219.7253181230001</v>
      </c>
      <c r="I14820" s="35">
        <v>2974.1333162760002</v>
      </c>
      <c r="J14820" s="35">
        <f>H14820/(INDEX(Installed_Capacity!$H$6:$S$11,MATCH(Source_Data!B14820,Installed_Capacity!$G$6:$G$11,0),MATCH(Source_Data!C14820,Installed_Capacity!$H$5:$S$5,0)))</f>
        <v>0.74351733524517216</v>
      </c>
      <c r="K14820" s="36">
        <f>I14820/(INDEX(Installed_Capacity!$H$15:$S$20,MATCH(Source_Data!B14820,Installed_Capacity!$G$15:$G$20,0),MATCH(Source_Data!C14820,Installed_Capacity!$H$14:$S$14,0)))</f>
        <v>0.74288145059610189</v>
      </c>
      <c r="L14820" s="39">
        <v>1225.29408992</v>
      </c>
      <c r="M14820" s="40">
        <v>2370.7346842520001</v>
      </c>
      <c r="N14820" s="40">
        <f>L14820/(INDEX(Installed_Capacity!$V$6:$AG$11,MATCH(Source_Data!B14820,Installed_Capacity!$U$6:$U$11,0),MATCH(Source_Data!C14820,Installed_Capacity!$V$5:$AG$5,0)))</f>
        <v>0.86147568052196422</v>
      </c>
      <c r="O14820" s="41">
        <f>M14820/(INDEX(Installed_Capacity!$V$15:$AG$20,MATCH(Source_Data!B14820,Installed_Capacity!$U$15:$U$20,0),MATCH(Source_Data!C14820,Installed_Capacity!$V$14:$AG$14,0)))</f>
        <v>0.88917110836349467</v>
      </c>
      <c r="P14820" s="37">
        <v>872.87304687899996</v>
      </c>
      <c r="Q14820" s="38">
        <f>P14820/(INDEX(Installed_Capacity!$AJ$15:$AU$20,MATCH(Source_Data!B14820,Installed_Capacity!$AI$15:$AI$20,0),MATCH(Source_Data!C14820,Installed_Capacity!$AJ$14:$AU$14,0)))</f>
        <v>0.95187900423009808</v>
      </c>
      <c r="R14820" s="63">
        <v>215.30353566599999</v>
      </c>
      <c r="S14820" s="42">
        <v>1264.95521278</v>
      </c>
      <c r="T14820" s="42">
        <f>R14820/(INDEX(Installed_Capacity!$H$25:$S$30,MATCH(Source_Data!B14820,Installed_Capacity!$G$25:$G$30,0),MATCH(Source_Data!C14820,Installed_Capacity!$H$24:$S$24,0)))</f>
        <v>0.15628886154616722</v>
      </c>
      <c r="U14820" s="43">
        <f>S14820/(INDEX(Installed_Capacity!$H$33:$S$38,MATCH(Source_Data!B14820,Installed_Capacity!$G$33:$G$38,0),MATCH(Source_Data!C14820,Installed_Capacity!$H$32:$S$32,0)))</f>
        <v>0.35492769678281028</v>
      </c>
      <c r="V14820" s="21"/>
      <c r="W14820" s="2"/>
    </row>
    <row r="14821" spans="1:23" x14ac:dyDescent="0.25">
      <c r="A14821" s="17">
        <v>43353</v>
      </c>
      <c r="B14821" s="19">
        <v>2018</v>
      </c>
      <c r="C14821" s="19">
        <v>9</v>
      </c>
      <c r="D14821" s="19">
        <v>10</v>
      </c>
      <c r="E14821" s="19">
        <v>11</v>
      </c>
      <c r="F14821" s="69">
        <v>30050</v>
      </c>
      <c r="G14821" s="52">
        <f t="shared" si="231"/>
        <v>37682</v>
      </c>
      <c r="H14821" s="34">
        <v>1285.588876926</v>
      </c>
      <c r="I14821" s="35">
        <v>3425.6591476600001</v>
      </c>
      <c r="J14821" s="35">
        <f>H14821/(INDEX(Installed_Capacity!$H$6:$S$11,MATCH(Source_Data!B14821,Installed_Capacity!$G$6:$G$11,0),MATCH(Source_Data!C14821,Installed_Capacity!$H$5:$S$5,0)))</f>
        <v>0.7836662909185117</v>
      </c>
      <c r="K14821" s="36">
        <f>I14821/(INDEX(Installed_Capacity!$H$15:$S$20,MATCH(Source_Data!B14821,Installed_Capacity!$G$15:$G$20,0),MATCH(Source_Data!C14821,Installed_Capacity!$H$14:$S$14,0)))</f>
        <v>0.8556639418060652</v>
      </c>
      <c r="L14821" s="39">
        <v>1239.4970294279999</v>
      </c>
      <c r="M14821" s="40">
        <v>2448.4371852429999</v>
      </c>
      <c r="N14821" s="40">
        <f>L14821/(INDEX(Installed_Capacity!$V$6:$AG$11,MATCH(Source_Data!B14821,Installed_Capacity!$U$6:$U$11,0),MATCH(Source_Data!C14821,Installed_Capacity!$V$5:$AG$5,0)))</f>
        <v>0.8714614358428483</v>
      </c>
      <c r="O14821" s="41">
        <f>M14821/(INDEX(Installed_Capacity!$V$15:$AG$20,MATCH(Source_Data!B14821,Installed_Capacity!$U$15:$U$20,0),MATCH(Source_Data!C14821,Installed_Capacity!$V$14:$AG$14,0)))</f>
        <v>0.91831431843576894</v>
      </c>
      <c r="P14821" s="37">
        <v>898.26797363399999</v>
      </c>
      <c r="Q14821" s="38">
        <f>P14821/(INDEX(Installed_Capacity!$AJ$15:$AU$20,MATCH(Source_Data!B14821,Installed_Capacity!$AI$15:$AI$20,0),MATCH(Source_Data!C14821,Installed_Capacity!$AJ$14:$AU$14,0)))</f>
        <v>0.97957249033151583</v>
      </c>
      <c r="R14821" s="63">
        <v>127.98670168300001</v>
      </c>
      <c r="S14821" s="42">
        <v>1197.0419129669999</v>
      </c>
      <c r="T14821" s="42">
        <f>R14821/(INDEX(Installed_Capacity!$H$25:$S$30,MATCH(Source_Data!B14821,Installed_Capacity!$G$25:$G$30,0),MATCH(Source_Data!C14821,Installed_Capacity!$H$24:$S$24,0)))</f>
        <v>9.2905561616579549E-2</v>
      </c>
      <c r="U14821" s="43">
        <f>S14821/(INDEX(Installed_Capacity!$H$33:$S$38,MATCH(Source_Data!B14821,Installed_Capacity!$G$33:$G$38,0),MATCH(Source_Data!C14821,Installed_Capacity!$H$32:$S$32,0)))</f>
        <v>0.3358722307552231</v>
      </c>
      <c r="V14821" s="21"/>
      <c r="W14821" s="2"/>
    </row>
    <row r="14822" spans="1:23" x14ac:dyDescent="0.25">
      <c r="A14822" s="17">
        <v>43353</v>
      </c>
      <c r="B14822" s="19">
        <v>2018</v>
      </c>
      <c r="C14822" s="19">
        <v>9</v>
      </c>
      <c r="D14822" s="19">
        <v>10</v>
      </c>
      <c r="E14822" s="19">
        <v>12</v>
      </c>
      <c r="F14822" s="69">
        <v>31098</v>
      </c>
      <c r="G14822" s="52">
        <f t="shared" si="231"/>
        <v>37682</v>
      </c>
      <c r="H14822" s="34">
        <v>1464.3029181950001</v>
      </c>
      <c r="I14822" s="35">
        <v>3678.7415106069998</v>
      </c>
      <c r="J14822" s="35">
        <f>H14822/(INDEX(Installed_Capacity!$H$6:$S$11,MATCH(Source_Data!B14822,Installed_Capacity!$G$6:$G$11,0),MATCH(Source_Data!C14822,Installed_Capacity!$H$5:$S$5,0)))</f>
        <v>0.89260638239722523</v>
      </c>
      <c r="K14822" s="36">
        <f>I14822/(INDEX(Installed_Capacity!$H$15:$S$20,MATCH(Source_Data!B14822,Installed_Capacity!$G$15:$G$20,0),MATCH(Source_Data!C14822,Installed_Capacity!$H$14:$S$14,0)))</f>
        <v>0.91887906127548069</v>
      </c>
      <c r="L14822" s="39">
        <v>1211.986065737</v>
      </c>
      <c r="M14822" s="40">
        <v>2472.3705872669998</v>
      </c>
      <c r="N14822" s="40">
        <f>L14822/(INDEX(Installed_Capacity!$V$6:$AG$11,MATCH(Source_Data!B14822,Installed_Capacity!$U$6:$U$11,0),MATCH(Source_Data!C14822,Installed_Capacity!$V$5:$AG$5,0)))</f>
        <v>0.85211911928187756</v>
      </c>
      <c r="O14822" s="41">
        <f>M14822/(INDEX(Installed_Capacity!$V$15:$AG$20,MATCH(Source_Data!B14822,Installed_Capacity!$U$15:$U$20,0),MATCH(Source_Data!C14822,Installed_Capacity!$V$14:$AG$14,0)))</f>
        <v>0.92729081409593328</v>
      </c>
      <c r="P14822" s="37">
        <v>904.64190039200003</v>
      </c>
      <c r="Q14822" s="38">
        <f>P14822/(INDEX(Installed_Capacity!$AJ$15:$AU$20,MATCH(Source_Data!B14822,Installed_Capacity!$AI$15:$AI$20,0),MATCH(Source_Data!C14822,Installed_Capacity!$AJ$14:$AU$14,0)))</f>
        <v>0.98652333739585607</v>
      </c>
      <c r="R14822" s="63">
        <v>55.832672875</v>
      </c>
      <c r="S14822" s="42">
        <v>1204.062318128</v>
      </c>
      <c r="T14822" s="42">
        <f>R14822/(INDEX(Installed_Capacity!$H$25:$S$30,MATCH(Source_Data!B14822,Installed_Capacity!$G$25:$G$30,0),MATCH(Source_Data!C14822,Installed_Capacity!$H$24:$S$24,0)))</f>
        <v>4.0528943724593494E-2</v>
      </c>
      <c r="U14822" s="43">
        <f>S14822/(INDEX(Installed_Capacity!$H$33:$S$38,MATCH(Source_Data!B14822,Installed_Capacity!$G$33:$G$38,0),MATCH(Source_Data!C14822,Installed_Capacity!$H$32:$S$32,0)))</f>
        <v>0.33784205246045157</v>
      </c>
      <c r="V14822" s="21"/>
      <c r="W14822" s="2"/>
    </row>
    <row r="14823" spans="1:23" x14ac:dyDescent="0.25">
      <c r="A14823" s="17">
        <v>43353</v>
      </c>
      <c r="B14823" s="19">
        <v>2018</v>
      </c>
      <c r="C14823" s="19">
        <v>9</v>
      </c>
      <c r="D14823" s="19">
        <v>10</v>
      </c>
      <c r="E14823" s="19">
        <v>13</v>
      </c>
      <c r="F14823" s="69">
        <v>32684</v>
      </c>
      <c r="G14823" s="52">
        <f t="shared" si="231"/>
        <v>37682</v>
      </c>
      <c r="H14823" s="34">
        <v>1488.744854709</v>
      </c>
      <c r="I14823" s="35">
        <v>3748.2798599960001</v>
      </c>
      <c r="J14823" s="35">
        <f>H14823/(INDEX(Installed_Capacity!$H$6:$S$11,MATCH(Source_Data!B14823,Installed_Capacity!$G$6:$G$11,0),MATCH(Source_Data!C14823,Installed_Capacity!$H$5:$S$5,0)))</f>
        <v>0.90750564146408375</v>
      </c>
      <c r="K14823" s="36">
        <f>I14823/(INDEX(Installed_Capacity!$H$15:$S$20,MATCH(Source_Data!B14823,Installed_Capacity!$G$15:$G$20,0),MATCH(Source_Data!C14823,Installed_Capacity!$H$14:$S$14,0)))</f>
        <v>0.93624840702183831</v>
      </c>
      <c r="L14823" s="39">
        <v>1188.008514544</v>
      </c>
      <c r="M14823" s="40">
        <v>2476.6933614979998</v>
      </c>
      <c r="N14823" s="40">
        <f>L14823/(INDEX(Installed_Capacity!$V$6:$AG$11,MATCH(Source_Data!B14823,Installed_Capacity!$U$6:$U$11,0),MATCH(Source_Data!C14823,Installed_Capacity!$V$5:$AG$5,0)))</f>
        <v>0.83526106259069699</v>
      </c>
      <c r="O14823" s="41">
        <f>M14823/(INDEX(Installed_Capacity!$V$15:$AG$20,MATCH(Source_Data!B14823,Installed_Capacity!$U$15:$U$20,0),MATCH(Source_Data!C14823,Installed_Capacity!$V$14:$AG$14,0)))</f>
        <v>0.92891211992138722</v>
      </c>
      <c r="P14823" s="37">
        <v>901.44850000300005</v>
      </c>
      <c r="Q14823" s="38">
        <f>P14823/(INDEX(Installed_Capacity!$AJ$15:$AU$20,MATCH(Source_Data!B14823,Installed_Capacity!$AI$15:$AI$20,0),MATCH(Source_Data!C14823,Installed_Capacity!$AJ$14:$AU$14,0)))</f>
        <v>0.98304089422355512</v>
      </c>
      <c r="R14823" s="63">
        <v>17.388489085</v>
      </c>
      <c r="S14823" s="42">
        <v>1467.7762094340001</v>
      </c>
      <c r="T14823" s="42">
        <f>R14823/(INDEX(Installed_Capacity!$H$25:$S$30,MATCH(Source_Data!B14823,Installed_Capacity!$G$25:$G$30,0),MATCH(Source_Data!C14823,Installed_Capacity!$H$24:$S$24,0)))</f>
        <v>1.2622306246370498E-2</v>
      </c>
      <c r="U14823" s="43">
        <f>S14823/(INDEX(Installed_Capacity!$H$33:$S$38,MATCH(Source_Data!B14823,Installed_Capacity!$G$33:$G$38,0),MATCH(Source_Data!C14823,Installed_Capacity!$H$32:$S$32,0)))</f>
        <v>0.41183626435445775</v>
      </c>
      <c r="V14823" s="21"/>
      <c r="W14823" s="2"/>
    </row>
    <row r="14824" spans="1:23" x14ac:dyDescent="0.25">
      <c r="A14824" s="17">
        <v>43353</v>
      </c>
      <c r="B14824" s="19">
        <v>2018</v>
      </c>
      <c r="C14824" s="19">
        <v>9</v>
      </c>
      <c r="D14824" s="19">
        <v>10</v>
      </c>
      <c r="E14824" s="19">
        <v>14</v>
      </c>
      <c r="F14824" s="69">
        <v>34392</v>
      </c>
      <c r="G14824" s="52">
        <f t="shared" si="231"/>
        <v>37682</v>
      </c>
      <c r="H14824" s="34">
        <v>1483.000332584</v>
      </c>
      <c r="I14824" s="35">
        <v>3759.6456275380001</v>
      </c>
      <c r="J14824" s="35">
        <f>H14824/(INDEX(Installed_Capacity!$H$6:$S$11,MATCH(Source_Data!B14824,Installed_Capacity!$G$6:$G$11,0),MATCH(Source_Data!C14824,Installed_Capacity!$H$5:$S$5,0)))</f>
        <v>0.9040039089681069</v>
      </c>
      <c r="K14824" s="36">
        <f>I14824/(INDEX(Installed_Capacity!$H$15:$S$20,MATCH(Source_Data!B14824,Installed_Capacity!$G$15:$G$20,0),MATCH(Source_Data!C14824,Installed_Capacity!$H$14:$S$14,0)))</f>
        <v>0.9390873577280936</v>
      </c>
      <c r="L14824" s="39">
        <v>1187.4837524500001</v>
      </c>
      <c r="M14824" s="40">
        <v>2456.5723504140001</v>
      </c>
      <c r="N14824" s="40">
        <f>L14824/(INDEX(Installed_Capacity!$V$6:$AG$11,MATCH(Source_Data!B14824,Installed_Capacity!$U$6:$U$11,0),MATCH(Source_Data!C14824,Installed_Capacity!$V$5:$AG$5,0)))</f>
        <v>0.83489211460852708</v>
      </c>
      <c r="O14824" s="41">
        <f>M14824/(INDEX(Installed_Capacity!$V$15:$AG$20,MATCH(Source_Data!B14824,Installed_Capacity!$U$15:$U$20,0),MATCH(Source_Data!C14824,Installed_Capacity!$V$14:$AG$14,0)))</f>
        <v>0.92136550500669501</v>
      </c>
      <c r="P14824" s="37">
        <v>900.70486328300001</v>
      </c>
      <c r="Q14824" s="38">
        <f>P14824/(INDEX(Installed_Capacity!$AJ$15:$AU$20,MATCH(Source_Data!B14824,Installed_Capacity!$AI$15:$AI$20,0),MATCH(Source_Data!C14824,Installed_Capacity!$AJ$14:$AU$14,0)))</f>
        <v>0.98222994905452565</v>
      </c>
      <c r="R14824" s="63">
        <v>19.149929664999998</v>
      </c>
      <c r="S14824" s="42">
        <v>1713.9506331279999</v>
      </c>
      <c r="T14824" s="42">
        <f>R14824/(INDEX(Installed_Capacity!$H$25:$S$30,MATCH(Source_Data!B14824,Installed_Capacity!$G$25:$G$30,0),MATCH(Source_Data!C14824,Installed_Capacity!$H$24:$S$24,0)))</f>
        <v>1.3900936167973284E-2</v>
      </c>
      <c r="U14824" s="43">
        <f>S14824/(INDEX(Installed_Capacity!$H$33:$S$38,MATCH(Source_Data!B14824,Installed_Capacity!$G$33:$G$38,0),MATCH(Source_Data!C14824,Installed_Capacity!$H$32:$S$32,0)))</f>
        <v>0.48090916142290363</v>
      </c>
      <c r="V14824" s="21"/>
      <c r="W14824" s="2"/>
    </row>
    <row r="14825" spans="1:23" x14ac:dyDescent="0.25">
      <c r="A14825" s="17">
        <v>43353</v>
      </c>
      <c r="B14825" s="19">
        <v>2018</v>
      </c>
      <c r="C14825" s="19">
        <v>9</v>
      </c>
      <c r="D14825" s="19">
        <v>10</v>
      </c>
      <c r="E14825" s="19">
        <v>15</v>
      </c>
      <c r="F14825" s="69">
        <v>36070</v>
      </c>
      <c r="G14825" s="52">
        <f t="shared" si="231"/>
        <v>37682</v>
      </c>
      <c r="H14825" s="34">
        <v>1461.3753232250001</v>
      </c>
      <c r="I14825" s="35">
        <v>3670.4204739349998</v>
      </c>
      <c r="J14825" s="35">
        <f>H14825/(INDEX(Installed_Capacity!$H$6:$S$11,MATCH(Source_Data!B14825,Installed_Capacity!$G$6:$G$11,0),MATCH(Source_Data!C14825,Installed_Capacity!$H$5:$S$5,0)))</f>
        <v>0.89082178583402427</v>
      </c>
      <c r="K14825" s="36">
        <f>I14825/(INDEX(Installed_Capacity!$H$15:$S$20,MATCH(Source_Data!B14825,Installed_Capacity!$G$15:$G$20,0),MATCH(Source_Data!C14825,Installed_Capacity!$H$14:$S$14,0)))</f>
        <v>0.91680062593449241</v>
      </c>
      <c r="L14825" s="39">
        <v>1209.3196658910001</v>
      </c>
      <c r="M14825" s="40">
        <v>2446.7602263690001</v>
      </c>
      <c r="N14825" s="40">
        <f>L14825/(INDEX(Installed_Capacity!$V$6:$AG$11,MATCH(Source_Data!B14825,Installed_Capacity!$U$6:$U$11,0),MATCH(Source_Data!C14825,Installed_Capacity!$V$5:$AG$5,0)))</f>
        <v>0.85024443577465003</v>
      </c>
      <c r="O14825" s="41">
        <f>M14825/(INDEX(Installed_Capacity!$V$15:$AG$20,MATCH(Source_Data!B14825,Installed_Capacity!$U$15:$U$20,0),MATCH(Source_Data!C14825,Installed_Capacity!$V$14:$AG$14,0)))</f>
        <v>0.91768535586539812</v>
      </c>
      <c r="P14825" s="37">
        <v>900.375000978</v>
      </c>
      <c r="Q14825" s="38">
        <f>P14825/(INDEX(Installed_Capacity!$AJ$15:$AU$20,MATCH(Source_Data!B14825,Installed_Capacity!$AI$15:$AI$20,0),MATCH(Source_Data!C14825,Installed_Capacity!$AJ$14:$AU$14,0)))</f>
        <v>0.98187023007415486</v>
      </c>
      <c r="R14825" s="63">
        <v>35.558553908999997</v>
      </c>
      <c r="S14825" s="42">
        <v>2042.0175457719999</v>
      </c>
      <c r="T14825" s="42">
        <f>R14825/(INDEX(Installed_Capacity!$H$25:$S$30,MATCH(Source_Data!B14825,Installed_Capacity!$G$25:$G$30,0),MATCH(Source_Data!C14825,Installed_Capacity!$H$24:$S$24,0)))</f>
        <v>2.581195841245644E-2</v>
      </c>
      <c r="U14825" s="43">
        <f>S14825/(INDEX(Installed_Capacity!$H$33:$S$38,MATCH(Source_Data!B14825,Installed_Capacity!$G$33:$G$38,0),MATCH(Source_Data!C14825,Installed_Capacity!$H$32:$S$32,0)))</f>
        <v>0.57295987793758674</v>
      </c>
      <c r="V14825" s="21"/>
      <c r="W14825" s="2"/>
    </row>
    <row r="14826" spans="1:23" x14ac:dyDescent="0.25">
      <c r="A14826" s="17">
        <v>43353</v>
      </c>
      <c r="B14826" s="19">
        <v>2018</v>
      </c>
      <c r="C14826" s="19">
        <v>9</v>
      </c>
      <c r="D14826" s="19">
        <v>10</v>
      </c>
      <c r="E14826" s="19">
        <v>16</v>
      </c>
      <c r="F14826" s="69">
        <v>37240</v>
      </c>
      <c r="G14826" s="52">
        <f t="shared" si="231"/>
        <v>37682</v>
      </c>
      <c r="H14826" s="34">
        <v>1366.9067058640001</v>
      </c>
      <c r="I14826" s="35">
        <v>3308.3736017850001</v>
      </c>
      <c r="J14826" s="35">
        <f>H14826/(INDEX(Installed_Capacity!$H$6:$S$11,MATCH(Source_Data!B14826,Installed_Capacity!$G$6:$G$11,0),MATCH(Source_Data!C14826,Installed_Capacity!$H$5:$S$5,0)))</f>
        <v>0.83323582479762026</v>
      </c>
      <c r="K14826" s="36">
        <f>I14826/(INDEX(Installed_Capacity!$H$15:$S$20,MATCH(Source_Data!B14826,Installed_Capacity!$G$15:$G$20,0),MATCH(Source_Data!C14826,Installed_Capacity!$H$14:$S$14,0)))</f>
        <v>0.82636826229608518</v>
      </c>
      <c r="L14826" s="39">
        <v>1221.4580828569999</v>
      </c>
      <c r="M14826" s="40">
        <v>2380.4362379190002</v>
      </c>
      <c r="N14826" s="40">
        <f>L14826/(INDEX(Installed_Capacity!$V$6:$AG$11,MATCH(Source_Data!B14826,Installed_Capacity!$U$6:$U$11,0),MATCH(Source_Data!C14826,Installed_Capacity!$V$5:$AG$5,0)))</f>
        <v>0.85877867347502668</v>
      </c>
      <c r="O14826" s="41">
        <f>M14826/(INDEX(Installed_Capacity!$V$15:$AG$20,MATCH(Source_Data!B14826,Installed_Capacity!$U$15:$U$20,0),MATCH(Source_Data!C14826,Installed_Capacity!$V$14:$AG$14,0)))</f>
        <v>0.89280978682221734</v>
      </c>
      <c r="P14826" s="37">
        <v>891.51676172299995</v>
      </c>
      <c r="Q14826" s="38">
        <f>P14826/(INDEX(Installed_Capacity!$AJ$15:$AU$20,MATCH(Source_Data!B14826,Installed_Capacity!$AI$15:$AI$20,0),MATCH(Source_Data!C14826,Installed_Capacity!$AJ$14:$AU$14,0)))</f>
        <v>0.97221020907633582</v>
      </c>
      <c r="R14826" s="63">
        <v>78.046681324000005</v>
      </c>
      <c r="S14826" s="42">
        <v>2549.006026607</v>
      </c>
      <c r="T14826" s="42">
        <f>R14826/(INDEX(Installed_Capacity!$H$25:$S$30,MATCH(Source_Data!B14826,Installed_Capacity!$G$25:$G$30,0),MATCH(Source_Data!C14826,Installed_Capacity!$H$24:$S$24,0)))</f>
        <v>5.6654095037746807E-2</v>
      </c>
      <c r="U14826" s="43">
        <f>S14826/(INDEX(Installed_Capacity!$H$33:$S$38,MATCH(Source_Data!B14826,Installed_Capacity!$G$33:$G$38,0),MATCH(Source_Data!C14826,Installed_Capacity!$H$32:$S$32,0)))</f>
        <v>0.71521333638432327</v>
      </c>
      <c r="V14826" s="21"/>
      <c r="W14826" s="2"/>
    </row>
    <row r="14827" spans="1:23" x14ac:dyDescent="0.25">
      <c r="A14827" s="17">
        <v>43353</v>
      </c>
      <c r="B14827" s="19">
        <v>2018</v>
      </c>
      <c r="C14827" s="19">
        <v>9</v>
      </c>
      <c r="D14827" s="19">
        <v>10</v>
      </c>
      <c r="E14827" s="19">
        <v>17</v>
      </c>
      <c r="F14827" s="69">
        <v>37682</v>
      </c>
      <c r="G14827" s="52">
        <f t="shared" si="231"/>
        <v>37682</v>
      </c>
      <c r="H14827" s="34">
        <v>1179.828551652</v>
      </c>
      <c r="I14827" s="35">
        <v>2834.5545947629998</v>
      </c>
      <c r="J14827" s="35">
        <f>H14827/(INDEX(Installed_Capacity!$H$6:$S$11,MATCH(Source_Data!B14827,Installed_Capacity!$G$6:$G$11,0),MATCH(Source_Data!C14827,Installed_Capacity!$H$5:$S$5,0)))</f>
        <v>0.71919715671754603</v>
      </c>
      <c r="K14827" s="36">
        <f>I14827/(INDEX(Installed_Capacity!$H$15:$S$20,MATCH(Source_Data!B14827,Installed_Capacity!$G$15:$G$20,0),MATCH(Source_Data!C14827,Installed_Capacity!$H$14:$S$14,0)))</f>
        <v>0.70801736345431876</v>
      </c>
      <c r="L14827" s="39">
        <v>1180.933730857</v>
      </c>
      <c r="M14827" s="40">
        <v>2211.5655479689999</v>
      </c>
      <c r="N14827" s="40">
        <f>L14827/(INDEX(Installed_Capacity!$V$6:$AG$11,MATCH(Source_Data!B14827,Installed_Capacity!$U$6:$U$11,0),MATCH(Source_Data!C14827,Installed_Capacity!$V$5:$AG$5,0)))</f>
        <v>0.83028694728120256</v>
      </c>
      <c r="O14827" s="41">
        <f>M14827/(INDEX(Installed_Capacity!$V$15:$AG$20,MATCH(Source_Data!B14827,Installed_Capacity!$U$15:$U$20,0),MATCH(Source_Data!C14827,Installed_Capacity!$V$14:$AG$14,0)))</f>
        <v>0.82947290667684348</v>
      </c>
      <c r="P14827" s="37">
        <v>849.90842090599995</v>
      </c>
      <c r="Q14827" s="38">
        <f>P14827/(INDEX(Installed_Capacity!$AJ$15:$AU$20,MATCH(Source_Data!B14827,Installed_Capacity!$AI$15:$AI$20,0),MATCH(Source_Data!C14827,Installed_Capacity!$AJ$14:$AU$14,0)))</f>
        <v>0.9268357916095965</v>
      </c>
      <c r="R14827" s="63">
        <v>162.46620041400001</v>
      </c>
      <c r="S14827" s="42">
        <v>2676.1317301610002</v>
      </c>
      <c r="T14827" s="42">
        <f>R14827/(INDEX(Installed_Capacity!$H$25:$S$30,MATCH(Source_Data!B14827,Installed_Capacity!$G$25:$G$30,0),MATCH(Source_Data!C14827,Installed_Capacity!$H$24:$S$24,0)))</f>
        <v>0.11793423374999999</v>
      </c>
      <c r="U14827" s="43">
        <f>S14827/(INDEX(Installed_Capacity!$H$33:$S$38,MATCH(Source_Data!B14827,Installed_Capacity!$G$33:$G$38,0),MATCH(Source_Data!C14827,Installed_Capacity!$H$32:$S$32,0)))</f>
        <v>0.7508829258752856</v>
      </c>
      <c r="V14827" s="21"/>
      <c r="W14827" s="2"/>
    </row>
    <row r="14828" spans="1:23" x14ac:dyDescent="0.25">
      <c r="A14828" s="17">
        <v>43353</v>
      </c>
      <c r="B14828" s="19">
        <v>2018</v>
      </c>
      <c r="C14828" s="19">
        <v>9</v>
      </c>
      <c r="D14828" s="19">
        <v>10</v>
      </c>
      <c r="E14828" s="19">
        <v>18</v>
      </c>
      <c r="F14828" s="69">
        <v>36886</v>
      </c>
      <c r="G14828" s="52">
        <f t="shared" si="231"/>
        <v>37682</v>
      </c>
      <c r="H14828" s="34">
        <v>796.369243299</v>
      </c>
      <c r="I14828" s="35">
        <v>1602.957274204</v>
      </c>
      <c r="J14828" s="35">
        <f>H14828/(INDEX(Installed_Capacity!$H$6:$S$11,MATCH(Source_Data!B14828,Installed_Capacity!$G$6:$G$11,0),MATCH(Source_Data!C14828,Installed_Capacity!$H$5:$S$5,0)))</f>
        <v>0.48544891940102897</v>
      </c>
      <c r="K14828" s="36">
        <f>I14828/(INDEX(Installed_Capacity!$H$15:$S$20,MATCH(Source_Data!B14828,Installed_Capacity!$G$15:$G$20,0),MATCH(Source_Data!C14828,Installed_Capacity!$H$14:$S$14,0)))</f>
        <v>0.40038797810021703</v>
      </c>
      <c r="L14828" s="39">
        <v>882.48444718899998</v>
      </c>
      <c r="M14828" s="40">
        <v>1553.8119915289999</v>
      </c>
      <c r="N14828" s="40">
        <f>L14828/(INDEX(Installed_Capacity!$V$6:$AG$11,MATCH(Source_Data!B14828,Installed_Capacity!$U$6:$U$11,0),MATCH(Source_Data!C14828,Installed_Capacity!$V$5:$AG$5,0)))</f>
        <v>0.62045422070209233</v>
      </c>
      <c r="O14828" s="41">
        <f>M14828/(INDEX(Installed_Capacity!$V$15:$AG$20,MATCH(Source_Data!B14828,Installed_Capacity!$U$15:$U$20,0),MATCH(Source_Data!C14828,Installed_Capacity!$V$14:$AG$14,0)))</f>
        <v>0.58277492621754323</v>
      </c>
      <c r="P14828" s="37">
        <v>728.87198999700001</v>
      </c>
      <c r="Q14828" s="38">
        <f>P14828/(INDEX(Installed_Capacity!$AJ$15:$AU$20,MATCH(Source_Data!B14828,Installed_Capacity!$AI$15:$AI$20,0),MATCH(Source_Data!C14828,Installed_Capacity!$AJ$14:$AU$14,0)))</f>
        <v>0.79484404579825518</v>
      </c>
      <c r="R14828" s="63">
        <v>273.08258065899997</v>
      </c>
      <c r="S14828" s="42">
        <v>2619.674341165</v>
      </c>
      <c r="T14828" s="42">
        <f>R14828/(INDEX(Installed_Capacity!$H$25:$S$30,MATCH(Source_Data!B14828,Installed_Capacity!$G$25:$G$30,0),MATCH(Source_Data!C14828,Installed_Capacity!$H$24:$S$24,0)))</f>
        <v>0.1982306770172764</v>
      </c>
      <c r="U14828" s="43">
        <f>S14828/(INDEX(Installed_Capacity!$H$33:$S$38,MATCH(Source_Data!B14828,Installed_Capacity!$G$33:$G$38,0),MATCH(Source_Data!C14828,Installed_Capacity!$H$32:$S$32,0)))</f>
        <v>0.73504181874337127</v>
      </c>
      <c r="V14828" s="21"/>
      <c r="W14828" s="2"/>
    </row>
    <row r="14829" spans="1:23" x14ac:dyDescent="0.25">
      <c r="A14829" s="17">
        <v>43353</v>
      </c>
      <c r="B14829" s="19">
        <v>2018</v>
      </c>
      <c r="C14829" s="19">
        <v>9</v>
      </c>
      <c r="D14829" s="19">
        <v>10</v>
      </c>
      <c r="E14829" s="19">
        <v>19</v>
      </c>
      <c r="F14829" s="69">
        <v>36045</v>
      </c>
      <c r="G14829" s="52">
        <f t="shared" si="231"/>
        <v>37682</v>
      </c>
      <c r="H14829" s="34">
        <v>208.36523873499999</v>
      </c>
      <c r="I14829" s="35">
        <v>243.48236325600001</v>
      </c>
      <c r="J14829" s="35">
        <f>H14829/(INDEX(Installed_Capacity!$H$6:$S$11,MATCH(Source_Data!B14829,Installed_Capacity!$G$6:$G$11,0),MATCH(Source_Data!C14829,Installed_Capacity!$H$5:$S$5,0)))</f>
        <v>0.12701479977506583</v>
      </c>
      <c r="K14829" s="36">
        <f>I14829/(INDEX(Installed_Capacity!$H$15:$S$20,MATCH(Source_Data!B14829,Installed_Capacity!$G$15:$G$20,0),MATCH(Source_Data!C14829,Installed_Capacity!$H$14:$S$14,0)))</f>
        <v>6.0817223700203073E-2</v>
      </c>
      <c r="L14829" s="39">
        <v>229.60615658899999</v>
      </c>
      <c r="M14829" s="40">
        <v>326.77713983400002</v>
      </c>
      <c r="N14829" s="40">
        <f>L14829/(INDEX(Installed_Capacity!$V$6:$AG$11,MATCH(Source_Data!B14829,Installed_Capacity!$U$6:$U$11,0),MATCH(Source_Data!C14829,Installed_Capacity!$V$5:$AG$5,0)))</f>
        <v>0.16143073048891951</v>
      </c>
      <c r="O14829" s="41">
        <f>M14829/(INDEX(Installed_Capacity!$V$15:$AG$20,MATCH(Source_Data!B14829,Installed_Capacity!$U$15:$U$20,0),MATCH(Source_Data!C14829,Installed_Capacity!$V$14:$AG$14,0)))</f>
        <v>0.12256149688286459</v>
      </c>
      <c r="P14829" s="37">
        <v>262.20243179699997</v>
      </c>
      <c r="Q14829" s="38">
        <f>P14829/(INDEX(Installed_Capacity!$AJ$15:$AU$20,MATCH(Source_Data!B14829,Installed_Capacity!$AI$15:$AI$20,0),MATCH(Source_Data!C14829,Installed_Capacity!$AJ$14:$AU$14,0)))</f>
        <v>0.28593504012758991</v>
      </c>
      <c r="R14829" s="63">
        <v>369.68052650599998</v>
      </c>
      <c r="S14829" s="42">
        <v>2606.5839209380001</v>
      </c>
      <c r="T14829" s="42">
        <f>R14829/(INDEX(Installed_Capacity!$H$25:$S$30,MATCH(Source_Data!B14829,Installed_Capacity!$G$25:$G$30,0),MATCH(Source_Data!C14829,Installed_Capacity!$H$24:$S$24,0)))</f>
        <v>0.2683511371268873</v>
      </c>
      <c r="U14829" s="43">
        <f>S14829/(INDEX(Installed_Capacity!$H$33:$S$38,MATCH(Source_Data!B14829,Installed_Capacity!$G$33:$G$38,0),MATCH(Source_Data!C14829,Installed_Capacity!$H$32:$S$32,0)))</f>
        <v>0.73136884071683916</v>
      </c>
      <c r="V14829" s="21"/>
      <c r="W14829" s="2"/>
    </row>
    <row r="14830" spans="1:23" x14ac:dyDescent="0.25">
      <c r="A14830" s="17">
        <v>43353</v>
      </c>
      <c r="B14830" s="19">
        <v>2018</v>
      </c>
      <c r="C14830" s="19">
        <v>9</v>
      </c>
      <c r="D14830" s="19">
        <v>10</v>
      </c>
      <c r="E14830" s="19">
        <v>20</v>
      </c>
      <c r="F14830" s="69">
        <v>34691</v>
      </c>
      <c r="G14830" s="52">
        <f t="shared" si="231"/>
        <v>37682</v>
      </c>
      <c r="H14830" s="34">
        <v>1.1037156589999999</v>
      </c>
      <c r="I14830" s="35">
        <v>1.551222645</v>
      </c>
      <c r="J14830" s="35">
        <f>H14830/(INDEX(Installed_Capacity!$H$6:$S$11,MATCH(Source_Data!B14830,Installed_Capacity!$G$6:$G$11,0),MATCH(Source_Data!C14830,Installed_Capacity!$H$5:$S$5,0)))</f>
        <v>6.7280043584804438E-4</v>
      </c>
      <c r="K14830" s="36">
        <f>I14830/(INDEX(Installed_Capacity!$H$15:$S$20,MATCH(Source_Data!B14830,Installed_Capacity!$G$15:$G$20,0),MATCH(Source_Data!C14830,Installed_Capacity!$H$14:$S$14,0)))</f>
        <v>3.8746566013323305E-4</v>
      </c>
      <c r="L14830" s="39">
        <v>1.3544272049999999</v>
      </c>
      <c r="M14830" s="40">
        <v>0.34722185700000002</v>
      </c>
      <c r="N14830" s="40">
        <f>L14830/(INDEX(Installed_Capacity!$V$6:$AG$11,MATCH(Source_Data!B14830,Installed_Capacity!$U$6:$U$11,0),MATCH(Source_Data!C14830,Installed_Capacity!$V$5:$AG$5,0)))</f>
        <v>9.5226616021711009E-4</v>
      </c>
      <c r="O14830" s="41">
        <f>M14830/(INDEX(Installed_Capacity!$V$15:$AG$20,MATCH(Source_Data!B14830,Installed_Capacity!$U$15:$U$20,0),MATCH(Source_Data!C14830,Installed_Capacity!$V$14:$AG$14,0)))</f>
        <v>1.3022952145913896E-4</v>
      </c>
      <c r="P14830" s="37">
        <v>19.715171731000002</v>
      </c>
      <c r="Q14830" s="38">
        <f>P14830/(INDEX(Installed_Capacity!$AJ$15:$AU$20,MATCH(Source_Data!B14830,Installed_Capacity!$AI$15:$AI$20,0),MATCH(Source_Data!C14830,Installed_Capacity!$AJ$14:$AU$14,0)))</f>
        <v>2.1499642018538715E-2</v>
      </c>
      <c r="R14830" s="63">
        <v>583.30564229300001</v>
      </c>
      <c r="S14830" s="42">
        <v>2621.9987288259999</v>
      </c>
      <c r="T14830" s="42">
        <f>R14830/(INDEX(Installed_Capacity!$H$25:$S$30,MATCH(Source_Data!B14830,Installed_Capacity!$G$25:$G$30,0),MATCH(Source_Data!C14830,Installed_Capacity!$H$24:$S$24,0)))</f>
        <v>0.42342163348795003</v>
      </c>
      <c r="U14830" s="43">
        <f>S14830/(INDEX(Installed_Capacity!$H$33:$S$38,MATCH(Source_Data!B14830,Installed_Capacity!$G$33:$G$38,0),MATCH(Source_Data!C14830,Installed_Capacity!$H$32:$S$32,0)))</f>
        <v>0.73569400749330816</v>
      </c>
      <c r="V14830" s="21"/>
      <c r="W14830" s="2"/>
    </row>
    <row r="14831" spans="1:23" x14ac:dyDescent="0.25">
      <c r="A14831" s="17">
        <v>43353</v>
      </c>
      <c r="B14831" s="19">
        <v>2018</v>
      </c>
      <c r="C14831" s="19">
        <v>9</v>
      </c>
      <c r="D14831" s="19">
        <v>10</v>
      </c>
      <c r="E14831" s="19">
        <v>21</v>
      </c>
      <c r="F14831" s="69">
        <v>32325</v>
      </c>
      <c r="G14831" s="52">
        <f t="shared" si="231"/>
        <v>37682</v>
      </c>
      <c r="H14831" s="34">
        <v>0</v>
      </c>
      <c r="I14831" s="35">
        <v>7.9924654999999997E-2</v>
      </c>
      <c r="J14831" s="35">
        <f>H14831/(INDEX(Installed_Capacity!$H$6:$S$11,MATCH(Source_Data!B14831,Installed_Capacity!$G$6:$G$11,0),MATCH(Source_Data!C14831,Installed_Capacity!$H$5:$S$5,0)))</f>
        <v>0</v>
      </c>
      <c r="K14831" s="36">
        <f>I14831/(INDEX(Installed_Capacity!$H$15:$S$20,MATCH(Source_Data!B14831,Installed_Capacity!$G$15:$G$20,0),MATCH(Source_Data!C14831,Installed_Capacity!$H$14:$S$14,0)))</f>
        <v>1.9963645650941296E-5</v>
      </c>
      <c r="L14831" s="39">
        <v>0</v>
      </c>
      <c r="M14831" s="40">
        <v>5.2999999999999998E-8</v>
      </c>
      <c r="N14831" s="40">
        <f>L14831/(INDEX(Installed_Capacity!$V$6:$AG$11,MATCH(Source_Data!B14831,Installed_Capacity!$U$6:$U$11,0),MATCH(Source_Data!C14831,Installed_Capacity!$V$5:$AG$5,0)))</f>
        <v>0</v>
      </c>
      <c r="O14831" s="41">
        <f>M14831/(INDEX(Installed_Capacity!$V$15:$AG$20,MATCH(Source_Data!B14831,Installed_Capacity!$U$15:$U$20,0),MATCH(Source_Data!C14831,Installed_Capacity!$V$14:$AG$14,0)))</f>
        <v>1.9878255064266778E-11</v>
      </c>
      <c r="P14831" s="37">
        <v>0</v>
      </c>
      <c r="Q14831" s="38">
        <f>P14831/(INDEX(Installed_Capacity!$AJ$15:$AU$20,MATCH(Source_Data!B14831,Installed_Capacity!$AI$15:$AI$20,0),MATCH(Source_Data!C14831,Installed_Capacity!$AJ$14:$AU$14,0)))</f>
        <v>0</v>
      </c>
      <c r="R14831" s="63">
        <v>737.84134217500002</v>
      </c>
      <c r="S14831" s="42">
        <v>2582.682246113</v>
      </c>
      <c r="T14831" s="42">
        <f>R14831/(INDEX(Installed_Capacity!$H$25:$S$30,MATCH(Source_Data!B14831,Installed_Capacity!$G$25:$G$30,0),MATCH(Source_Data!C14831,Installed_Capacity!$H$24:$S$24,0)))</f>
        <v>0.53559911598069099</v>
      </c>
      <c r="U14831" s="43">
        <f>S14831/(INDEX(Installed_Capacity!$H$33:$S$38,MATCH(Source_Data!B14831,Installed_Capacity!$G$33:$G$38,0),MATCH(Source_Data!C14831,Installed_Capacity!$H$32:$S$32,0)))</f>
        <v>0.72466238478134004</v>
      </c>
      <c r="V14831" s="21"/>
      <c r="W14831" s="2"/>
    </row>
    <row r="14832" spans="1:23" x14ac:dyDescent="0.25">
      <c r="A14832" s="17">
        <v>43353</v>
      </c>
      <c r="B14832" s="19">
        <v>2018</v>
      </c>
      <c r="C14832" s="19">
        <v>9</v>
      </c>
      <c r="D14832" s="19">
        <v>10</v>
      </c>
      <c r="E14832" s="19">
        <v>22</v>
      </c>
      <c r="F14832" s="69">
        <v>29284</v>
      </c>
      <c r="G14832" s="52">
        <f t="shared" si="231"/>
        <v>37682</v>
      </c>
      <c r="H14832" s="34">
        <v>0</v>
      </c>
      <c r="I14832" s="35">
        <v>5.2559508999999997E-2</v>
      </c>
      <c r="J14832" s="35">
        <f>H14832/(INDEX(Installed_Capacity!$H$6:$S$11,MATCH(Source_Data!B14832,Installed_Capacity!$G$6:$G$11,0),MATCH(Source_Data!C14832,Installed_Capacity!$H$5:$S$5,0)))</f>
        <v>0</v>
      </c>
      <c r="K14832" s="36">
        <f>I14832/(INDEX(Installed_Capacity!$H$15:$S$20,MATCH(Source_Data!B14832,Installed_Capacity!$G$15:$G$20,0),MATCH(Source_Data!C14832,Installed_Capacity!$H$14:$S$14,0)))</f>
        <v>1.3128357116630155E-5</v>
      </c>
      <c r="L14832" s="39">
        <v>0</v>
      </c>
      <c r="M14832" s="40">
        <v>4.9749999999999998E-6</v>
      </c>
      <c r="N14832" s="40">
        <f>L14832/(INDEX(Installed_Capacity!$V$6:$AG$11,MATCH(Source_Data!B14832,Installed_Capacity!$U$6:$U$11,0),MATCH(Source_Data!C14832,Installed_Capacity!$V$5:$AG$5,0)))</f>
        <v>0</v>
      </c>
      <c r="O14832" s="41">
        <f>M14832/(INDEX(Installed_Capacity!$V$15:$AG$20,MATCH(Source_Data!B14832,Installed_Capacity!$U$15:$U$20,0),MATCH(Source_Data!C14832,Installed_Capacity!$V$14:$AG$14,0)))</f>
        <v>1.8659305461269284E-9</v>
      </c>
      <c r="P14832" s="37">
        <v>0</v>
      </c>
      <c r="Q14832" s="38">
        <f>P14832/(INDEX(Installed_Capacity!$AJ$15:$AU$20,MATCH(Source_Data!B14832,Installed_Capacity!$AI$15:$AI$20,0),MATCH(Source_Data!C14832,Installed_Capacity!$AJ$14:$AU$14,0)))</f>
        <v>0</v>
      </c>
      <c r="R14832" s="63">
        <v>921.15755323400003</v>
      </c>
      <c r="S14832" s="42">
        <v>2367.6687586879998</v>
      </c>
      <c r="T14832" s="42">
        <f>R14832/(INDEX(Installed_Capacity!$H$25:$S$30,MATCH(Source_Data!B14832,Installed_Capacity!$G$25:$G$30,0),MATCH(Source_Data!C14832,Installed_Capacity!$H$24:$S$24,0)))</f>
        <v>0.66866837487950059</v>
      </c>
      <c r="U14832" s="43">
        <f>S14832/(INDEX(Installed_Capacity!$H$33:$S$38,MATCH(Source_Data!B14832,Installed_Capacity!$G$33:$G$38,0),MATCH(Source_Data!C14832,Installed_Capacity!$H$32:$S$32,0)))</f>
        <v>0.6643327848888041</v>
      </c>
      <c r="V14832" s="21"/>
      <c r="W14832" s="2"/>
    </row>
    <row r="14833" spans="1:23" x14ac:dyDescent="0.25">
      <c r="A14833" s="17">
        <v>43353</v>
      </c>
      <c r="B14833" s="19">
        <v>2018</v>
      </c>
      <c r="C14833" s="19">
        <v>9</v>
      </c>
      <c r="D14833" s="19">
        <v>10</v>
      </c>
      <c r="E14833" s="19">
        <v>23</v>
      </c>
      <c r="F14833" s="69">
        <v>26692</v>
      </c>
      <c r="G14833" s="52">
        <f t="shared" si="231"/>
        <v>37682</v>
      </c>
      <c r="H14833" s="34">
        <v>0</v>
      </c>
      <c r="I14833" s="35">
        <v>3.4366427999999997E-2</v>
      </c>
      <c r="J14833" s="35">
        <f>H14833/(INDEX(Installed_Capacity!$H$6:$S$11,MATCH(Source_Data!B14833,Installed_Capacity!$G$6:$G$11,0),MATCH(Source_Data!C14833,Installed_Capacity!$H$5:$S$5,0)))</f>
        <v>0</v>
      </c>
      <c r="K14833" s="36">
        <f>I14833/(INDEX(Installed_Capacity!$H$15:$S$20,MATCH(Source_Data!B14833,Installed_Capacity!$G$15:$G$20,0),MATCH(Source_Data!C14833,Installed_Capacity!$H$14:$S$14,0)))</f>
        <v>8.5840744746484953E-6</v>
      </c>
      <c r="L14833" s="39">
        <v>0</v>
      </c>
      <c r="M14833" s="40">
        <v>8.9160000000000007E-6</v>
      </c>
      <c r="N14833" s="40">
        <f>L14833/(INDEX(Installed_Capacity!$V$6:$AG$11,MATCH(Source_Data!B14833,Installed_Capacity!$U$6:$U$11,0),MATCH(Source_Data!C14833,Installed_Capacity!$V$5:$AG$5,0)))</f>
        <v>0</v>
      </c>
      <c r="O14833" s="41">
        <f>M14833/(INDEX(Installed_Capacity!$V$15:$AG$20,MATCH(Source_Data!B14833,Installed_Capacity!$U$15:$U$20,0),MATCH(Source_Data!C14833,Installed_Capacity!$V$14:$AG$14,0)))</f>
        <v>3.3440475877925019E-9</v>
      </c>
      <c r="P14833" s="37">
        <v>0</v>
      </c>
      <c r="Q14833" s="38">
        <f>P14833/(INDEX(Installed_Capacity!$AJ$15:$AU$20,MATCH(Source_Data!B14833,Installed_Capacity!$AI$15:$AI$20,0),MATCH(Source_Data!C14833,Installed_Capacity!$AJ$14:$AU$14,0)))</f>
        <v>0</v>
      </c>
      <c r="R14833" s="63">
        <v>1019.004736462</v>
      </c>
      <c r="S14833" s="42">
        <v>2405.3432596440002</v>
      </c>
      <c r="T14833" s="42">
        <f>R14833/(INDEX(Installed_Capacity!$H$25:$S$30,MATCH(Source_Data!B14833,Installed_Capacity!$G$25:$G$30,0),MATCH(Source_Data!C14833,Installed_Capacity!$H$24:$S$24,0)))</f>
        <v>0.73969565654907077</v>
      </c>
      <c r="U14833" s="43">
        <f>S14833/(INDEX(Installed_Capacity!$H$33:$S$38,MATCH(Source_Data!B14833,Installed_Capacity!$G$33:$G$38,0),MATCH(Source_Data!C14833,Installed_Capacity!$H$32:$S$32,0)))</f>
        <v>0.67490369184002175</v>
      </c>
      <c r="V14833" s="21"/>
      <c r="W14833" s="2"/>
    </row>
    <row r="14834" spans="1:23" x14ac:dyDescent="0.25">
      <c r="A14834" s="17">
        <v>43353</v>
      </c>
      <c r="B14834" s="19">
        <v>2018</v>
      </c>
      <c r="C14834" s="19">
        <v>9</v>
      </c>
      <c r="D14834" s="19">
        <v>10</v>
      </c>
      <c r="E14834" s="19">
        <v>24</v>
      </c>
      <c r="F14834" s="69">
        <v>24951</v>
      </c>
      <c r="G14834" s="52">
        <f t="shared" si="231"/>
        <v>37682</v>
      </c>
      <c r="H14834" s="34">
        <v>0</v>
      </c>
      <c r="I14834" s="35">
        <v>2.0456430000000001E-2</v>
      </c>
      <c r="J14834" s="35">
        <f>H14834/(INDEX(Installed_Capacity!$H$6:$S$11,MATCH(Source_Data!B14834,Installed_Capacity!$G$6:$G$11,0),MATCH(Source_Data!C14834,Installed_Capacity!$H$5:$S$5,0)))</f>
        <v>0</v>
      </c>
      <c r="K14834" s="36">
        <f>I14834/(INDEX(Installed_Capacity!$H$15:$S$20,MATCH(Source_Data!B14834,Installed_Capacity!$G$15:$G$20,0),MATCH(Source_Data!C14834,Installed_Capacity!$H$14:$S$14,0)))</f>
        <v>5.1096238051110147E-6</v>
      </c>
      <c r="L14834" s="39">
        <v>0</v>
      </c>
      <c r="M14834" s="40">
        <v>0</v>
      </c>
      <c r="N14834" s="40">
        <f>L14834/(INDEX(Installed_Capacity!$V$6:$AG$11,MATCH(Source_Data!B14834,Installed_Capacity!$U$6:$U$11,0),MATCH(Source_Data!C14834,Installed_Capacity!$V$5:$AG$5,0)))</f>
        <v>0</v>
      </c>
      <c r="O14834" s="41">
        <f>M14834/(INDEX(Installed_Capacity!$V$15:$AG$20,MATCH(Source_Data!B14834,Installed_Capacity!$U$15:$U$20,0),MATCH(Source_Data!C14834,Installed_Capacity!$V$14:$AG$14,0)))</f>
        <v>0</v>
      </c>
      <c r="P14834" s="37">
        <v>0</v>
      </c>
      <c r="Q14834" s="38">
        <f>P14834/(INDEX(Installed_Capacity!$AJ$15:$AU$20,MATCH(Source_Data!B14834,Installed_Capacity!$AI$15:$AI$20,0),MATCH(Source_Data!C14834,Installed_Capacity!$AJ$14:$AU$14,0)))</f>
        <v>0</v>
      </c>
      <c r="R14834" s="63">
        <v>1047.143021012</v>
      </c>
      <c r="S14834" s="42">
        <v>2259.987813924</v>
      </c>
      <c r="T14834" s="42">
        <f>R14834/(INDEX(Installed_Capacity!$H$25:$S$30,MATCH(Source_Data!B14834,Installed_Capacity!$G$25:$G$30,0),MATCH(Source_Data!C14834,Installed_Capacity!$H$24:$S$24,0)))</f>
        <v>0.76012124057200914</v>
      </c>
      <c r="U14834" s="43">
        <f>S14834/(INDEX(Installed_Capacity!$H$33:$S$38,MATCH(Source_Data!B14834,Installed_Capacity!$G$33:$G$38,0),MATCH(Source_Data!C14834,Installed_Capacity!$H$32:$S$32,0)))</f>
        <v>0.63411910670766958</v>
      </c>
      <c r="V14834" s="21"/>
      <c r="W14834" s="2"/>
    </row>
    <row r="14835" spans="1:23" x14ac:dyDescent="0.25">
      <c r="A14835" s="17">
        <v>43354</v>
      </c>
      <c r="B14835" s="19">
        <v>2018</v>
      </c>
      <c r="C14835" s="19">
        <v>9</v>
      </c>
      <c r="D14835" s="19">
        <v>11</v>
      </c>
      <c r="E14835" s="19">
        <v>1</v>
      </c>
      <c r="F14835" s="69">
        <v>23730</v>
      </c>
      <c r="G14835" s="52">
        <f t="shared" si="231"/>
        <v>35559</v>
      </c>
      <c r="H14835" s="34">
        <v>0</v>
      </c>
      <c r="I14835" s="35">
        <v>1.781017E-2</v>
      </c>
      <c r="J14835" s="35">
        <f>H14835/(INDEX(Installed_Capacity!$H$6:$S$11,MATCH(Source_Data!B14835,Installed_Capacity!$G$6:$G$11,0),MATCH(Source_Data!C14835,Installed_Capacity!$H$5:$S$5,0)))</f>
        <v>0</v>
      </c>
      <c r="K14835" s="36">
        <f>I14835/(INDEX(Installed_Capacity!$H$15:$S$20,MATCH(Source_Data!B14835,Installed_Capacity!$G$15:$G$20,0),MATCH(Source_Data!C14835,Installed_Capacity!$H$14:$S$14,0)))</f>
        <v>4.4486388194359445E-6</v>
      </c>
      <c r="L14835" s="39">
        <v>0</v>
      </c>
      <c r="M14835" s="40">
        <v>0</v>
      </c>
      <c r="N14835" s="40">
        <f>L14835/(INDEX(Installed_Capacity!$V$6:$AG$11,MATCH(Source_Data!B14835,Installed_Capacity!$U$6:$U$11,0),MATCH(Source_Data!C14835,Installed_Capacity!$V$5:$AG$5,0)))</f>
        <v>0</v>
      </c>
      <c r="O14835" s="41">
        <f>M14835/(INDEX(Installed_Capacity!$V$15:$AG$20,MATCH(Source_Data!B14835,Installed_Capacity!$U$15:$U$20,0),MATCH(Source_Data!C14835,Installed_Capacity!$V$14:$AG$14,0)))</f>
        <v>0</v>
      </c>
      <c r="P14835" s="37">
        <v>0</v>
      </c>
      <c r="Q14835" s="38">
        <f>P14835/(INDEX(Installed_Capacity!$AJ$15:$AU$20,MATCH(Source_Data!B14835,Installed_Capacity!$AI$15:$AI$20,0),MATCH(Source_Data!C14835,Installed_Capacity!$AJ$14:$AU$14,0)))</f>
        <v>0</v>
      </c>
      <c r="R14835" s="63">
        <v>1061.3572924949999</v>
      </c>
      <c r="S14835" s="42">
        <v>2146.0849550560001</v>
      </c>
      <c r="T14835" s="42">
        <f>R14835/(INDEX(Installed_Capacity!$H$25:$S$30,MATCH(Source_Data!B14835,Installed_Capacity!$G$25:$G$30,0),MATCH(Source_Data!C14835,Installed_Capacity!$H$24:$S$24,0)))</f>
        <v>0.77043938189242145</v>
      </c>
      <c r="U14835" s="43">
        <f>S14835/(INDEX(Installed_Capacity!$H$33:$S$38,MATCH(Source_Data!B14835,Installed_Capacity!$G$33:$G$38,0),MATCH(Source_Data!C14835,Installed_Capacity!$H$32:$S$32,0)))</f>
        <v>0.60215965158502582</v>
      </c>
      <c r="V14835" s="21"/>
      <c r="W14835" s="2"/>
    </row>
    <row r="14836" spans="1:23" x14ac:dyDescent="0.25">
      <c r="A14836" s="17">
        <v>43354</v>
      </c>
      <c r="B14836" s="19">
        <v>2018</v>
      </c>
      <c r="C14836" s="19">
        <v>9</v>
      </c>
      <c r="D14836" s="19">
        <v>11</v>
      </c>
      <c r="E14836" s="19">
        <v>2</v>
      </c>
      <c r="F14836" s="69">
        <v>22938</v>
      </c>
      <c r="G14836" s="52">
        <f t="shared" si="231"/>
        <v>35559</v>
      </c>
      <c r="H14836" s="34">
        <v>0</v>
      </c>
      <c r="I14836" s="35">
        <v>1.4210749999999999E-2</v>
      </c>
      <c r="J14836" s="35">
        <f>H14836/(INDEX(Installed_Capacity!$H$6:$S$11,MATCH(Source_Data!B14836,Installed_Capacity!$G$6:$G$11,0),MATCH(Source_Data!C14836,Installed_Capacity!$H$5:$S$5,0)))</f>
        <v>0</v>
      </c>
      <c r="K14836" s="36">
        <f>I14836/(INDEX(Installed_Capacity!$H$15:$S$20,MATCH(Source_Data!B14836,Installed_Capacity!$G$15:$G$20,0),MATCH(Source_Data!C14836,Installed_Capacity!$H$14:$S$14,0)))</f>
        <v>3.5495727499119521E-6</v>
      </c>
      <c r="L14836" s="39">
        <v>0</v>
      </c>
      <c r="M14836" s="40">
        <v>0</v>
      </c>
      <c r="N14836" s="40">
        <f>L14836/(INDEX(Installed_Capacity!$V$6:$AG$11,MATCH(Source_Data!B14836,Installed_Capacity!$U$6:$U$11,0),MATCH(Source_Data!C14836,Installed_Capacity!$V$5:$AG$5,0)))</f>
        <v>0</v>
      </c>
      <c r="O14836" s="41">
        <f>M14836/(INDEX(Installed_Capacity!$V$15:$AG$20,MATCH(Source_Data!B14836,Installed_Capacity!$U$15:$U$20,0),MATCH(Source_Data!C14836,Installed_Capacity!$V$14:$AG$14,0)))</f>
        <v>0</v>
      </c>
      <c r="P14836" s="37">
        <v>0</v>
      </c>
      <c r="Q14836" s="38">
        <f>P14836/(INDEX(Installed_Capacity!$AJ$15:$AU$20,MATCH(Source_Data!B14836,Installed_Capacity!$AI$15:$AI$20,0),MATCH(Source_Data!C14836,Installed_Capacity!$AJ$14:$AU$14,0)))</f>
        <v>0</v>
      </c>
      <c r="R14836" s="63">
        <v>1010.886509906</v>
      </c>
      <c r="S14836" s="42">
        <v>1899.458119293</v>
      </c>
      <c r="T14836" s="42">
        <f>R14836/(INDEX(Installed_Capacity!$H$25:$S$30,MATCH(Source_Data!B14836,Installed_Capacity!$G$25:$G$30,0),MATCH(Source_Data!C14836,Installed_Capacity!$H$24:$S$24,0)))</f>
        <v>0.73380263494918696</v>
      </c>
      <c r="U14836" s="43">
        <f>S14836/(INDEX(Installed_Capacity!$H$33:$S$38,MATCH(Source_Data!B14836,Installed_Capacity!$G$33:$G$38,0),MATCH(Source_Data!C14836,Installed_Capacity!$H$32:$S$32,0)))</f>
        <v>0.53295981439093376</v>
      </c>
      <c r="V14836" s="21"/>
      <c r="W14836" s="2"/>
    </row>
    <row r="14837" spans="1:23" x14ac:dyDescent="0.25">
      <c r="A14837" s="17">
        <v>43354</v>
      </c>
      <c r="B14837" s="19">
        <v>2018</v>
      </c>
      <c r="C14837" s="19">
        <v>9</v>
      </c>
      <c r="D14837" s="19">
        <v>11</v>
      </c>
      <c r="E14837" s="19">
        <v>3</v>
      </c>
      <c r="F14837" s="69">
        <v>22483</v>
      </c>
      <c r="G14837" s="52">
        <f t="shared" si="231"/>
        <v>35559</v>
      </c>
      <c r="H14837" s="34">
        <v>0</v>
      </c>
      <c r="I14837" s="35">
        <v>9.0471500000000003E-3</v>
      </c>
      <c r="J14837" s="35">
        <f>H14837/(INDEX(Installed_Capacity!$H$6:$S$11,MATCH(Source_Data!B14837,Installed_Capacity!$G$6:$G$11,0),MATCH(Source_Data!C14837,Installed_Capacity!$H$5:$S$5,0)))</f>
        <v>0</v>
      </c>
      <c r="K14837" s="36">
        <f>I14837/(INDEX(Installed_Capacity!$H$15:$S$20,MATCH(Source_Data!B14837,Installed_Capacity!$G$15:$G$20,0),MATCH(Source_Data!C14837,Installed_Capacity!$H$14:$S$14,0)))</f>
        <v>2.2598045215323553E-6</v>
      </c>
      <c r="L14837" s="39">
        <v>0</v>
      </c>
      <c r="M14837" s="40">
        <v>0</v>
      </c>
      <c r="N14837" s="40">
        <f>L14837/(INDEX(Installed_Capacity!$V$6:$AG$11,MATCH(Source_Data!B14837,Installed_Capacity!$U$6:$U$11,0),MATCH(Source_Data!C14837,Installed_Capacity!$V$5:$AG$5,0)))</f>
        <v>0</v>
      </c>
      <c r="O14837" s="41">
        <f>M14837/(INDEX(Installed_Capacity!$V$15:$AG$20,MATCH(Source_Data!B14837,Installed_Capacity!$U$15:$U$20,0),MATCH(Source_Data!C14837,Installed_Capacity!$V$14:$AG$14,0)))</f>
        <v>0</v>
      </c>
      <c r="P14837" s="37">
        <v>0</v>
      </c>
      <c r="Q14837" s="38">
        <f>P14837/(INDEX(Installed_Capacity!$AJ$15:$AU$20,MATCH(Source_Data!B14837,Installed_Capacity!$AI$15:$AI$20,0),MATCH(Source_Data!C14837,Installed_Capacity!$AJ$14:$AU$14,0)))</f>
        <v>0</v>
      </c>
      <c r="R14837" s="63">
        <v>1061.382668532</v>
      </c>
      <c r="S14837" s="42">
        <v>1772.552333868</v>
      </c>
      <c r="T14837" s="42">
        <f>R14837/(INDEX(Installed_Capacity!$H$25:$S$30,MATCH(Source_Data!B14837,Installed_Capacity!$G$25:$G$30,0),MATCH(Source_Data!C14837,Installed_Capacity!$H$24:$S$24,0)))</f>
        <v>0.77045780236062711</v>
      </c>
      <c r="U14837" s="43">
        <f>S14837/(INDEX(Installed_Capacity!$H$33:$S$38,MATCH(Source_Data!B14837,Installed_Capacity!$G$33:$G$38,0),MATCH(Source_Data!C14837,Installed_Capacity!$H$32:$S$32,0)))</f>
        <v>0.49735193066964467</v>
      </c>
      <c r="V14837" s="21"/>
      <c r="W14837" s="2"/>
    </row>
    <row r="14838" spans="1:23" x14ac:dyDescent="0.25">
      <c r="A14838" s="17">
        <v>43354</v>
      </c>
      <c r="B14838" s="19">
        <v>2018</v>
      </c>
      <c r="C14838" s="19">
        <v>9</v>
      </c>
      <c r="D14838" s="19">
        <v>11</v>
      </c>
      <c r="E14838" s="19">
        <v>4</v>
      </c>
      <c r="F14838" s="69">
        <v>22684</v>
      </c>
      <c r="G14838" s="52">
        <f t="shared" si="231"/>
        <v>35559</v>
      </c>
      <c r="H14838" s="34">
        <v>0</v>
      </c>
      <c r="I14838" s="35">
        <v>3.0597250000000001E-3</v>
      </c>
      <c r="J14838" s="35">
        <f>H14838/(INDEX(Installed_Capacity!$H$6:$S$11,MATCH(Source_Data!B14838,Installed_Capacity!$G$6:$G$11,0),MATCH(Source_Data!C14838,Installed_Capacity!$H$5:$S$5,0)))</f>
        <v>0</v>
      </c>
      <c r="K14838" s="36">
        <f>I14838/(INDEX(Installed_Capacity!$H$15:$S$20,MATCH(Source_Data!B14838,Installed_Capacity!$G$15:$G$20,0),MATCH(Source_Data!C14838,Installed_Capacity!$H$14:$S$14,0)))</f>
        <v>7.6426061131357232E-7</v>
      </c>
      <c r="L14838" s="39">
        <v>0</v>
      </c>
      <c r="M14838" s="40">
        <v>0</v>
      </c>
      <c r="N14838" s="40">
        <f>L14838/(INDEX(Installed_Capacity!$V$6:$AG$11,MATCH(Source_Data!B14838,Installed_Capacity!$U$6:$U$11,0),MATCH(Source_Data!C14838,Installed_Capacity!$V$5:$AG$5,0)))</f>
        <v>0</v>
      </c>
      <c r="O14838" s="41">
        <f>M14838/(INDEX(Installed_Capacity!$V$15:$AG$20,MATCH(Source_Data!B14838,Installed_Capacity!$U$15:$U$20,0),MATCH(Source_Data!C14838,Installed_Capacity!$V$14:$AG$14,0)))</f>
        <v>0</v>
      </c>
      <c r="P14838" s="37">
        <v>0</v>
      </c>
      <c r="Q14838" s="38">
        <f>P14838/(INDEX(Installed_Capacity!$AJ$15:$AU$20,MATCH(Source_Data!B14838,Installed_Capacity!$AI$15:$AI$20,0),MATCH(Source_Data!C14838,Installed_Capacity!$AJ$14:$AU$14,0)))</f>
        <v>0</v>
      </c>
      <c r="R14838" s="63">
        <v>925.08450053700005</v>
      </c>
      <c r="S14838" s="42">
        <v>1850.8434684169999</v>
      </c>
      <c r="T14838" s="42">
        <f>R14838/(INDEX(Installed_Capacity!$H$25:$S$30,MATCH(Source_Data!B14838,Installed_Capacity!$G$25:$G$30,0),MATCH(Source_Data!C14838,Installed_Capacity!$H$24:$S$24,0)))</f>
        <v>0.67151894638283971</v>
      </c>
      <c r="U14838" s="43">
        <f>S14838/(INDEX(Installed_Capacity!$H$33:$S$38,MATCH(Source_Data!B14838,Installed_Capacity!$G$33:$G$38,0),MATCH(Source_Data!C14838,Installed_Capacity!$H$32:$S$32,0)))</f>
        <v>0.51931926341253321</v>
      </c>
      <c r="V14838" s="21"/>
      <c r="W14838" s="2"/>
    </row>
    <row r="14839" spans="1:23" x14ac:dyDescent="0.25">
      <c r="A14839" s="17">
        <v>43354</v>
      </c>
      <c r="B14839" s="19">
        <v>2018</v>
      </c>
      <c r="C14839" s="19">
        <v>9</v>
      </c>
      <c r="D14839" s="19">
        <v>11</v>
      </c>
      <c r="E14839" s="19">
        <v>5</v>
      </c>
      <c r="F14839" s="69">
        <v>23971</v>
      </c>
      <c r="G14839" s="52">
        <f t="shared" si="231"/>
        <v>35559</v>
      </c>
      <c r="H14839" s="34">
        <v>0</v>
      </c>
      <c r="I14839" s="35">
        <v>8.3418200000000004E-4</v>
      </c>
      <c r="J14839" s="35">
        <f>H14839/(INDEX(Installed_Capacity!$H$6:$S$11,MATCH(Source_Data!B14839,Installed_Capacity!$G$6:$G$11,0),MATCH(Source_Data!C14839,Installed_Capacity!$H$5:$S$5,0)))</f>
        <v>0</v>
      </c>
      <c r="K14839" s="36">
        <f>I14839/(INDEX(Installed_Capacity!$H$15:$S$20,MATCH(Source_Data!B14839,Installed_Capacity!$G$15:$G$20,0),MATCH(Source_Data!C14839,Installed_Capacity!$H$14:$S$14,0)))</f>
        <v>2.0836266176430182E-7</v>
      </c>
      <c r="L14839" s="39">
        <v>0</v>
      </c>
      <c r="M14839" s="40">
        <v>0</v>
      </c>
      <c r="N14839" s="40">
        <f>L14839/(INDEX(Installed_Capacity!$V$6:$AG$11,MATCH(Source_Data!B14839,Installed_Capacity!$U$6:$U$11,0),MATCH(Source_Data!C14839,Installed_Capacity!$V$5:$AG$5,0)))</f>
        <v>0</v>
      </c>
      <c r="O14839" s="41">
        <f>M14839/(INDEX(Installed_Capacity!$V$15:$AG$20,MATCH(Source_Data!B14839,Installed_Capacity!$U$15:$U$20,0),MATCH(Source_Data!C14839,Installed_Capacity!$V$14:$AG$14,0)))</f>
        <v>0</v>
      </c>
      <c r="P14839" s="37">
        <v>0</v>
      </c>
      <c r="Q14839" s="38">
        <f>P14839/(INDEX(Installed_Capacity!$AJ$15:$AU$20,MATCH(Source_Data!B14839,Installed_Capacity!$AI$15:$AI$20,0),MATCH(Source_Data!C14839,Installed_Capacity!$AJ$14:$AU$14,0)))</f>
        <v>0</v>
      </c>
      <c r="R14839" s="63">
        <v>802.24572343800003</v>
      </c>
      <c r="S14839" s="42">
        <v>1814.71798904</v>
      </c>
      <c r="T14839" s="42">
        <f>R14839/(INDEX(Installed_Capacity!$H$25:$S$30,MATCH(Source_Data!B14839,Installed_Capacity!$G$25:$G$30,0),MATCH(Source_Data!C14839,Installed_Capacity!$H$24:$S$24,0)))</f>
        <v>0.58235026381968635</v>
      </c>
      <c r="U14839" s="43">
        <f>S14839/(INDEX(Installed_Capacity!$H$33:$S$38,MATCH(Source_Data!B14839,Installed_Capacity!$G$33:$G$38,0),MATCH(Source_Data!C14839,Installed_Capacity!$H$32:$S$32,0)))</f>
        <v>0.50918298897300218</v>
      </c>
      <c r="V14839" s="21"/>
      <c r="W14839" s="2"/>
    </row>
    <row r="14840" spans="1:23" x14ac:dyDescent="0.25">
      <c r="A14840" s="17">
        <v>43354</v>
      </c>
      <c r="B14840" s="19">
        <v>2018</v>
      </c>
      <c r="C14840" s="19">
        <v>9</v>
      </c>
      <c r="D14840" s="19">
        <v>11</v>
      </c>
      <c r="E14840" s="19">
        <v>6</v>
      </c>
      <c r="F14840" s="69">
        <v>26090</v>
      </c>
      <c r="G14840" s="52">
        <f t="shared" si="231"/>
        <v>35559</v>
      </c>
      <c r="H14840" s="34">
        <v>0</v>
      </c>
      <c r="I14840" s="35">
        <v>1.335719E-3</v>
      </c>
      <c r="J14840" s="35">
        <f>H14840/(INDEX(Installed_Capacity!$H$6:$S$11,MATCH(Source_Data!B14840,Installed_Capacity!$G$6:$G$11,0),MATCH(Source_Data!C14840,Installed_Capacity!$H$5:$S$5,0)))</f>
        <v>0</v>
      </c>
      <c r="K14840" s="36">
        <f>I14840/(INDEX(Installed_Capacity!$H$15:$S$20,MATCH(Source_Data!B14840,Installed_Capacity!$G$15:$G$20,0),MATCH(Source_Data!C14840,Installed_Capacity!$H$14:$S$14,0)))</f>
        <v>3.3363698354693751E-7</v>
      </c>
      <c r="L14840" s="39">
        <v>0</v>
      </c>
      <c r="M14840" s="40">
        <v>0</v>
      </c>
      <c r="N14840" s="40">
        <f>L14840/(INDEX(Installed_Capacity!$V$6:$AG$11,MATCH(Source_Data!B14840,Installed_Capacity!$U$6:$U$11,0),MATCH(Source_Data!C14840,Installed_Capacity!$V$5:$AG$5,0)))</f>
        <v>0</v>
      </c>
      <c r="O14840" s="41">
        <f>M14840/(INDEX(Installed_Capacity!$V$15:$AG$20,MATCH(Source_Data!B14840,Installed_Capacity!$U$15:$U$20,0),MATCH(Source_Data!C14840,Installed_Capacity!$V$14:$AG$14,0)))</f>
        <v>0</v>
      </c>
      <c r="P14840" s="37">
        <v>0</v>
      </c>
      <c r="Q14840" s="38">
        <f>P14840/(INDEX(Installed_Capacity!$AJ$15:$AU$20,MATCH(Source_Data!B14840,Installed_Capacity!$AI$15:$AI$20,0),MATCH(Source_Data!C14840,Installed_Capacity!$AJ$14:$AU$14,0)))</f>
        <v>0</v>
      </c>
      <c r="R14840" s="63">
        <v>740.61020956499999</v>
      </c>
      <c r="S14840" s="42">
        <v>1897.9039003519999</v>
      </c>
      <c r="T14840" s="42">
        <f>R14840/(INDEX(Installed_Capacity!$H$25:$S$30,MATCH(Source_Data!B14840,Installed_Capacity!$G$25:$G$30,0),MATCH(Source_Data!C14840,Installed_Capacity!$H$24:$S$24,0)))</f>
        <v>0.53760903714067942</v>
      </c>
      <c r="U14840" s="43">
        <f>S14840/(INDEX(Installed_Capacity!$H$33:$S$38,MATCH(Source_Data!B14840,Installed_Capacity!$G$33:$G$38,0),MATCH(Source_Data!C14840,Installed_Capacity!$H$32:$S$32,0)))</f>
        <v>0.53252372357645106</v>
      </c>
      <c r="V14840" s="21"/>
      <c r="W14840" s="2"/>
    </row>
    <row r="14841" spans="1:23" x14ac:dyDescent="0.25">
      <c r="A14841" s="17">
        <v>43354</v>
      </c>
      <c r="B14841" s="19">
        <v>2018</v>
      </c>
      <c r="C14841" s="19">
        <v>9</v>
      </c>
      <c r="D14841" s="19">
        <v>11</v>
      </c>
      <c r="E14841" s="19">
        <v>7</v>
      </c>
      <c r="F14841" s="69">
        <v>27129</v>
      </c>
      <c r="G14841" s="52">
        <f t="shared" si="231"/>
        <v>35559</v>
      </c>
      <c r="H14841" s="34">
        <v>2.8339845100000001</v>
      </c>
      <c r="I14841" s="35">
        <v>62.419296797000001</v>
      </c>
      <c r="J14841" s="35">
        <f>H14841/(INDEX(Installed_Capacity!$H$6:$S$11,MATCH(Source_Data!B14841,Installed_Capacity!$G$6:$G$11,0),MATCH(Source_Data!C14841,Installed_Capacity!$H$5:$S$5,0)))</f>
        <v>1.7275337157417342E-3</v>
      </c>
      <c r="K14841" s="36">
        <f>I14841/(INDEX(Installed_Capacity!$H$15:$S$20,MATCH(Source_Data!B14841,Installed_Capacity!$G$15:$G$20,0),MATCH(Source_Data!C14841,Installed_Capacity!$H$14:$S$14,0)))</f>
        <v>1.5591142971292691E-2</v>
      </c>
      <c r="L14841" s="39">
        <v>4.8572237009999997</v>
      </c>
      <c r="M14841" s="40">
        <v>40.572172961</v>
      </c>
      <c r="N14841" s="40">
        <f>L14841/(INDEX(Installed_Capacity!$V$6:$AG$11,MATCH(Source_Data!B14841,Installed_Capacity!$U$6:$U$11,0),MATCH(Source_Data!C14841,Installed_Capacity!$V$5:$AG$5,0)))</f>
        <v>3.4150006334720739E-3</v>
      </c>
      <c r="O14841" s="41">
        <f>M14841/(INDEX(Installed_Capacity!$V$15:$AG$20,MATCH(Source_Data!B14841,Installed_Capacity!$U$15:$U$20,0),MATCH(Source_Data!C14841,Installed_Capacity!$V$14:$AG$14,0)))</f>
        <v>1.5217056653401997E-2</v>
      </c>
      <c r="P14841" s="37">
        <v>0</v>
      </c>
      <c r="Q14841" s="38">
        <f>P14841/(INDEX(Installed_Capacity!$AJ$15:$AU$20,MATCH(Source_Data!B14841,Installed_Capacity!$AI$15:$AI$20,0),MATCH(Source_Data!C14841,Installed_Capacity!$AJ$14:$AU$14,0)))</f>
        <v>0</v>
      </c>
      <c r="R14841" s="63">
        <v>665.08390345299995</v>
      </c>
      <c r="S14841" s="42">
        <v>1664.007303206</v>
      </c>
      <c r="T14841" s="42">
        <f>R14841/(INDEX(Installed_Capacity!$H$25:$S$30,MATCH(Source_Data!B14841,Installed_Capacity!$G$25:$G$30,0),MATCH(Source_Data!C14841,Installed_Capacity!$H$24:$S$24,0)))</f>
        <v>0.48278448276204988</v>
      </c>
      <c r="U14841" s="43">
        <f>S14841/(INDEX(Installed_Capacity!$H$33:$S$38,MATCH(Source_Data!B14841,Installed_Capacity!$G$33:$G$38,0),MATCH(Source_Data!C14841,Installed_Capacity!$H$32:$S$32,0)))</f>
        <v>0.46689580278396631</v>
      </c>
      <c r="V14841" s="21"/>
      <c r="W14841" s="2"/>
    </row>
    <row r="14842" spans="1:23" x14ac:dyDescent="0.25">
      <c r="A14842" s="17">
        <v>43354</v>
      </c>
      <c r="B14842" s="19">
        <v>2018</v>
      </c>
      <c r="C14842" s="19">
        <v>9</v>
      </c>
      <c r="D14842" s="19">
        <v>11</v>
      </c>
      <c r="E14842" s="19">
        <v>8</v>
      </c>
      <c r="F14842" s="69">
        <v>27722</v>
      </c>
      <c r="G14842" s="52">
        <f t="shared" si="231"/>
        <v>35559</v>
      </c>
      <c r="H14842" s="34">
        <v>271.72979121499998</v>
      </c>
      <c r="I14842" s="35">
        <v>1077.505319849</v>
      </c>
      <c r="J14842" s="35">
        <f>H14842/(INDEX(Installed_Capacity!$H$6:$S$11,MATCH(Source_Data!B14842,Installed_Capacity!$G$6:$G$11,0),MATCH(Source_Data!C14842,Installed_Capacity!$H$5:$S$5,0)))</f>
        <v>0.1656404169602799</v>
      </c>
      <c r="K14842" s="36">
        <f>I14842/(INDEX(Installed_Capacity!$H$15:$S$20,MATCH(Source_Data!B14842,Installed_Capacity!$G$15:$G$20,0),MATCH(Source_Data!C14842,Installed_Capacity!$H$14:$S$14,0)))</f>
        <v>0.26914015947231301</v>
      </c>
      <c r="L14842" s="39">
        <v>341.345100672</v>
      </c>
      <c r="M14842" s="40">
        <v>888.12588928100001</v>
      </c>
      <c r="N14842" s="40">
        <f>L14842/(INDEX(Installed_Capacity!$V$6:$AG$11,MATCH(Source_Data!B14842,Installed_Capacity!$U$6:$U$11,0),MATCH(Source_Data!C14842,Installed_Capacity!$V$5:$AG$5,0)))</f>
        <v>0.23999177447550482</v>
      </c>
      <c r="O14842" s="41">
        <f>M14842/(INDEX(Installed_Capacity!$V$15:$AG$20,MATCH(Source_Data!B14842,Installed_Capacity!$U$15:$U$20,0),MATCH(Source_Data!C14842,Installed_Capacity!$V$14:$AG$14,0)))</f>
        <v>0.33310175389257496</v>
      </c>
      <c r="P14842" s="37">
        <v>123.380796503</v>
      </c>
      <c r="Q14842" s="38">
        <f>P14842/(INDEX(Installed_Capacity!$AJ$15:$AU$20,MATCH(Source_Data!B14842,Installed_Capacity!$AI$15:$AI$20,0),MATCH(Source_Data!C14842,Installed_Capacity!$AJ$14:$AU$14,0)))</f>
        <v>0.13454830589203925</v>
      </c>
      <c r="R14842" s="63">
        <v>579.36306088900005</v>
      </c>
      <c r="S14842" s="42">
        <v>1577.5879245399999</v>
      </c>
      <c r="T14842" s="42">
        <f>R14842/(INDEX(Installed_Capacity!$H$25:$S$30,MATCH(Source_Data!B14842,Installed_Capacity!$G$25:$G$30,0),MATCH(Source_Data!C14842,Installed_Capacity!$H$24:$S$24,0)))</f>
        <v>0.42055971318887919</v>
      </c>
      <c r="U14842" s="43">
        <f>S14842/(INDEX(Installed_Capacity!$H$33:$S$38,MATCH(Source_Data!B14842,Installed_Capacity!$G$33:$G$38,0),MATCH(Source_Data!C14842,Installed_Capacity!$H$32:$S$32,0)))</f>
        <v>0.44264780513358665</v>
      </c>
      <c r="V14842" s="21"/>
      <c r="W14842" s="2"/>
    </row>
    <row r="14843" spans="1:23" x14ac:dyDescent="0.25">
      <c r="A14843" s="17">
        <v>43354</v>
      </c>
      <c r="B14843" s="19">
        <v>2018</v>
      </c>
      <c r="C14843" s="19">
        <v>9</v>
      </c>
      <c r="D14843" s="19">
        <v>11</v>
      </c>
      <c r="E14843" s="19">
        <v>9</v>
      </c>
      <c r="F14843" s="69">
        <v>27994</v>
      </c>
      <c r="G14843" s="52">
        <f t="shared" si="231"/>
        <v>35559</v>
      </c>
      <c r="H14843" s="34">
        <v>879.552605288</v>
      </c>
      <c r="I14843" s="35">
        <v>2430.5068008379999</v>
      </c>
      <c r="J14843" s="35">
        <f>H14843/(INDEX(Installed_Capacity!$H$6:$S$11,MATCH(Source_Data!B14843,Installed_Capacity!$G$6:$G$11,0),MATCH(Source_Data!C14843,Installed_Capacity!$H$5:$S$5,0)))</f>
        <v>0.53615564059787379</v>
      </c>
      <c r="K14843" s="36">
        <f>I14843/(INDEX(Installed_Capacity!$H$15:$S$20,MATCH(Source_Data!B14843,Installed_Capacity!$G$15:$G$20,0),MATCH(Source_Data!C14843,Installed_Capacity!$H$14:$S$14,0)))</f>
        <v>0.60709397524622133</v>
      </c>
      <c r="L14843" s="39">
        <v>1001.408465237</v>
      </c>
      <c r="M14843" s="40">
        <v>2016.5138579669999</v>
      </c>
      <c r="N14843" s="40">
        <f>L14843/(INDEX(Installed_Capacity!$V$6:$AG$11,MATCH(Source_Data!B14843,Installed_Capacity!$U$6:$U$11,0),MATCH(Source_Data!C14843,Installed_Capacity!$V$5:$AG$5,0)))</f>
        <v>0.70406692251884251</v>
      </c>
      <c r="O14843" s="41">
        <f>M14843/(INDEX(Installed_Capacity!$V$15:$AG$20,MATCH(Source_Data!B14843,Installed_Capacity!$U$15:$U$20,0),MATCH(Source_Data!C14843,Installed_Capacity!$V$14:$AG$14,0)))</f>
        <v>0.75631654357163491</v>
      </c>
      <c r="P14843" s="37">
        <v>645.87041089000002</v>
      </c>
      <c r="Q14843" s="38">
        <f>P14843/(INDEX(Installed_Capacity!$AJ$15:$AU$20,MATCH(Source_Data!B14843,Installed_Capacity!$AI$15:$AI$20,0),MATCH(Source_Data!C14843,Installed_Capacity!$AJ$14:$AU$14,0)))</f>
        <v>0.70432978286804804</v>
      </c>
      <c r="R14843" s="63">
        <v>551.40163348600004</v>
      </c>
      <c r="S14843" s="42">
        <v>1565.8285489299999</v>
      </c>
      <c r="T14843" s="42">
        <f>R14843/(INDEX(Installed_Capacity!$H$25:$S$30,MATCH(Source_Data!B14843,Installed_Capacity!$G$25:$G$30,0),MATCH(Source_Data!C14843,Installed_Capacity!$H$24:$S$24,0)))</f>
        <v>0.40026250978948896</v>
      </c>
      <c r="U14843" s="43">
        <f>S14843/(INDEX(Installed_Capacity!$H$33:$S$38,MATCH(Source_Data!B14843,Installed_Capacity!$G$33:$G$38,0),MATCH(Source_Data!C14843,Installed_Capacity!$H$32:$S$32,0)))</f>
        <v>0.4393482985117762</v>
      </c>
      <c r="V14843" s="21"/>
      <c r="W14843" s="2"/>
    </row>
    <row r="14844" spans="1:23" x14ac:dyDescent="0.25">
      <c r="A14844" s="17">
        <v>43354</v>
      </c>
      <c r="B14844" s="19">
        <v>2018</v>
      </c>
      <c r="C14844" s="19">
        <v>9</v>
      </c>
      <c r="D14844" s="19">
        <v>11</v>
      </c>
      <c r="E14844" s="19">
        <v>10</v>
      </c>
      <c r="F14844" s="69">
        <v>28194</v>
      </c>
      <c r="G14844" s="52">
        <f t="shared" si="231"/>
        <v>35559</v>
      </c>
      <c r="H14844" s="34">
        <v>1237.5147758529999</v>
      </c>
      <c r="I14844" s="35">
        <v>3209.9837110069998</v>
      </c>
      <c r="J14844" s="35">
        <f>H14844/(INDEX(Installed_Capacity!$H$6:$S$11,MATCH(Source_Data!B14844,Installed_Capacity!$G$6:$G$11,0),MATCH(Source_Data!C14844,Installed_Capacity!$H$5:$S$5,0)))</f>
        <v>0.75436139169816152</v>
      </c>
      <c r="K14844" s="36">
        <f>I14844/(INDEX(Installed_Capacity!$H$15:$S$20,MATCH(Source_Data!B14844,Installed_Capacity!$G$15:$G$20,0),MATCH(Source_Data!C14844,Installed_Capacity!$H$14:$S$14,0)))</f>
        <v>0.80179235496027224</v>
      </c>
      <c r="L14844" s="39">
        <v>1206.442721379</v>
      </c>
      <c r="M14844" s="40">
        <v>2399.963791101</v>
      </c>
      <c r="N14844" s="40">
        <f>L14844/(INDEX(Installed_Capacity!$V$6:$AG$11,MATCH(Source_Data!B14844,Installed_Capacity!$U$6:$U$11,0),MATCH(Source_Data!C14844,Installed_Capacity!$V$5:$AG$5,0)))</f>
        <v>0.84822172322613765</v>
      </c>
      <c r="O14844" s="41">
        <f>M14844/(INDEX(Installed_Capacity!$V$15:$AG$20,MATCH(Source_Data!B14844,Installed_Capacity!$U$15:$U$20,0),MATCH(Source_Data!C14844,Installed_Capacity!$V$14:$AG$14,0)))</f>
        <v>0.90013381857566688</v>
      </c>
      <c r="P14844" s="37">
        <v>876.56583008500002</v>
      </c>
      <c r="Q14844" s="38">
        <f>P14844/(INDEX(Installed_Capacity!$AJ$15:$AU$20,MATCH(Source_Data!B14844,Installed_Capacity!$AI$15:$AI$20,0),MATCH(Source_Data!C14844,Installed_Capacity!$AJ$14:$AU$14,0)))</f>
        <v>0.95590603062704471</v>
      </c>
      <c r="R14844" s="63">
        <v>510.16846463600001</v>
      </c>
      <c r="S14844" s="42">
        <v>1708.875582676</v>
      </c>
      <c r="T14844" s="42">
        <f>R14844/(INDEX(Installed_Capacity!$H$25:$S$30,MATCH(Source_Data!B14844,Installed_Capacity!$G$25:$G$30,0),MATCH(Source_Data!C14844,Installed_Capacity!$H$24:$S$24,0)))</f>
        <v>0.37033134773228799</v>
      </c>
      <c r="U14844" s="43">
        <f>S14844/(INDEX(Installed_Capacity!$H$33:$S$38,MATCH(Source_Data!B14844,Installed_Capacity!$G$33:$G$38,0),MATCH(Source_Data!C14844,Installed_Capacity!$H$32:$S$32,0)))</f>
        <v>0.47948517743533919</v>
      </c>
      <c r="V14844" s="21"/>
      <c r="W14844" s="2"/>
    </row>
    <row r="14845" spans="1:23" x14ac:dyDescent="0.25">
      <c r="A14845" s="17">
        <v>43354</v>
      </c>
      <c r="B14845" s="19">
        <v>2018</v>
      </c>
      <c r="C14845" s="19">
        <v>9</v>
      </c>
      <c r="D14845" s="19">
        <v>11</v>
      </c>
      <c r="E14845" s="19">
        <v>11</v>
      </c>
      <c r="F14845" s="69">
        <v>28857</v>
      </c>
      <c r="G14845" s="52">
        <f t="shared" si="231"/>
        <v>35559</v>
      </c>
      <c r="H14845" s="34">
        <v>1398.784195471</v>
      </c>
      <c r="I14845" s="35">
        <v>3586.7816221050002</v>
      </c>
      <c r="J14845" s="35">
        <f>H14845/(INDEX(Installed_Capacity!$H$6:$S$11,MATCH(Source_Data!B14845,Installed_Capacity!$G$6:$G$11,0),MATCH(Source_Data!C14845,Installed_Capacity!$H$5:$S$5,0)))</f>
        <v>0.85266763110248223</v>
      </c>
      <c r="K14845" s="36">
        <f>I14845/(INDEX(Installed_Capacity!$H$15:$S$20,MATCH(Source_Data!B14845,Installed_Capacity!$G$15:$G$20,0),MATCH(Source_Data!C14845,Installed_Capacity!$H$14:$S$14,0)))</f>
        <v>0.89590924516361892</v>
      </c>
      <c r="L14845" s="39">
        <v>1227.8504088730001</v>
      </c>
      <c r="M14845" s="40">
        <v>2480.1747706249998</v>
      </c>
      <c r="N14845" s="40">
        <f>L14845/(INDEX(Installed_Capacity!$V$6:$AG$11,MATCH(Source_Data!B14845,Installed_Capacity!$U$6:$U$11,0),MATCH(Source_Data!C14845,Installed_Capacity!$V$5:$AG$5,0)))</f>
        <v>0.86327296872222858</v>
      </c>
      <c r="O14845" s="41">
        <f>M14845/(INDEX(Installed_Capacity!$V$15:$AG$20,MATCH(Source_Data!B14845,Installed_Capacity!$U$15:$U$20,0),MATCH(Source_Data!C14845,Installed_Capacity!$V$14:$AG$14,0)))</f>
        <v>0.93021786215930369</v>
      </c>
      <c r="P14845" s="37">
        <v>896.10158887299997</v>
      </c>
      <c r="Q14845" s="38">
        <f>P14845/(INDEX(Installed_Capacity!$AJ$15:$AU$20,MATCH(Source_Data!B14845,Installed_Capacity!$AI$15:$AI$20,0),MATCH(Source_Data!C14845,Installed_Capacity!$AJ$14:$AU$14,0)))</f>
        <v>0.97721002058124318</v>
      </c>
      <c r="R14845" s="63">
        <v>458.26704963200001</v>
      </c>
      <c r="S14845" s="42">
        <v>1729.605325425</v>
      </c>
      <c r="T14845" s="42">
        <f>R14845/(INDEX(Installed_Capacity!$H$25:$S$30,MATCH(Source_Data!B14845,Installed_Capacity!$G$25:$G$30,0),MATCH(Source_Data!C14845,Installed_Capacity!$H$24:$S$24,0)))</f>
        <v>0.3326561045528455</v>
      </c>
      <c r="U14845" s="43">
        <f>S14845/(INDEX(Installed_Capacity!$H$33:$S$38,MATCH(Source_Data!B14845,Installed_Capacity!$G$33:$G$38,0),MATCH(Source_Data!C14845,Installed_Capacity!$H$32:$S$32,0)))</f>
        <v>0.48530163621148276</v>
      </c>
      <c r="V14845" s="21"/>
      <c r="W14845" s="2"/>
    </row>
    <row r="14846" spans="1:23" x14ac:dyDescent="0.25">
      <c r="A14846" s="17">
        <v>43354</v>
      </c>
      <c r="B14846" s="19">
        <v>2018</v>
      </c>
      <c r="C14846" s="19">
        <v>9</v>
      </c>
      <c r="D14846" s="19">
        <v>11</v>
      </c>
      <c r="E14846" s="19">
        <v>12</v>
      </c>
      <c r="F14846" s="69">
        <v>29772</v>
      </c>
      <c r="G14846" s="52">
        <f t="shared" si="231"/>
        <v>35559</v>
      </c>
      <c r="H14846" s="34">
        <v>1473.970633933</v>
      </c>
      <c r="I14846" s="35">
        <v>3758.7612390959998</v>
      </c>
      <c r="J14846" s="35">
        <f>H14846/(INDEX(Installed_Capacity!$H$6:$S$11,MATCH(Source_Data!B14846,Installed_Capacity!$G$6:$G$11,0),MATCH(Source_Data!C14846,Installed_Capacity!$H$5:$S$5,0)))</f>
        <v>0.89849960617197411</v>
      </c>
      <c r="K14846" s="36">
        <f>I14846/(INDEX(Installed_Capacity!$H$15:$S$20,MATCH(Source_Data!B14846,Installed_Capacity!$G$15:$G$20,0),MATCH(Source_Data!C14846,Installed_Capacity!$H$14:$S$14,0)))</f>
        <v>0.93886645446021111</v>
      </c>
      <c r="L14846" s="39">
        <v>1195.7699650300001</v>
      </c>
      <c r="M14846" s="40">
        <v>2497.306598184</v>
      </c>
      <c r="N14846" s="40">
        <f>L14846/(INDEX(Installed_Capacity!$V$6:$AG$11,MATCH(Source_Data!B14846,Installed_Capacity!$U$6:$U$11,0),MATCH(Source_Data!C14846,Installed_Capacity!$V$5:$AG$5,0)))</f>
        <v>0.84071795730215437</v>
      </c>
      <c r="O14846" s="41">
        <f>M14846/(INDEX(Installed_Capacity!$V$15:$AG$20,MATCH(Source_Data!B14846,Installed_Capacity!$U$15:$U$20,0),MATCH(Source_Data!C14846,Installed_Capacity!$V$14:$AG$14,0)))</f>
        <v>0.93664334966750817</v>
      </c>
      <c r="P14846" s="37">
        <v>906.26031152999997</v>
      </c>
      <c r="Q14846" s="38">
        <f>P14846/(INDEX(Installed_Capacity!$AJ$15:$AU$20,MATCH(Source_Data!B14846,Installed_Capacity!$AI$15:$AI$20,0),MATCH(Source_Data!C14846,Installed_Capacity!$AJ$14:$AU$14,0)))</f>
        <v>0.98828823503816787</v>
      </c>
      <c r="R14846" s="63">
        <v>360.75951537600002</v>
      </c>
      <c r="S14846" s="42">
        <v>1694.3259041660001</v>
      </c>
      <c r="T14846" s="42">
        <f>R14846/(INDEX(Installed_Capacity!$H$25:$S$30,MATCH(Source_Data!B14846,Installed_Capacity!$G$25:$G$30,0),MATCH(Source_Data!C14846,Installed_Capacity!$H$24:$S$24,0)))</f>
        <v>0.26187537411149825</v>
      </c>
      <c r="U14846" s="43">
        <f>S14846/(INDEX(Installed_Capacity!$H$33:$S$38,MATCH(Source_Data!B14846,Installed_Capacity!$G$33:$G$38,0),MATCH(Source_Data!C14846,Installed_Capacity!$H$32:$S$32,0)))</f>
        <v>0.47540275314844649</v>
      </c>
      <c r="V14846" s="21"/>
      <c r="W14846" s="2"/>
    </row>
    <row r="14847" spans="1:23" x14ac:dyDescent="0.25">
      <c r="A14847" s="17">
        <v>43354</v>
      </c>
      <c r="B14847" s="19">
        <v>2018</v>
      </c>
      <c r="C14847" s="19">
        <v>9</v>
      </c>
      <c r="D14847" s="19">
        <v>11</v>
      </c>
      <c r="E14847" s="19">
        <v>13</v>
      </c>
      <c r="F14847" s="69">
        <v>31154</v>
      </c>
      <c r="G14847" s="52">
        <f t="shared" si="231"/>
        <v>35559</v>
      </c>
      <c r="H14847" s="34">
        <v>1480.5690933410001</v>
      </c>
      <c r="I14847" s="35">
        <v>3592.1038890240002</v>
      </c>
      <c r="J14847" s="35">
        <f>H14847/(INDEX(Installed_Capacity!$H$6:$S$11,MATCH(Source_Data!B14847,Installed_Capacity!$G$6:$G$11,0),MATCH(Source_Data!C14847,Installed_Capacity!$H$5:$S$5,0)))</f>
        <v>0.90252187977969867</v>
      </c>
      <c r="K14847" s="36">
        <f>I14847/(INDEX(Installed_Capacity!$H$15:$S$20,MATCH(Source_Data!B14847,Installed_Capacity!$G$15:$G$20,0),MATCH(Source_Data!C14847,Installed_Capacity!$H$14:$S$14,0)))</f>
        <v>0.89723864534470998</v>
      </c>
      <c r="L14847" s="39">
        <v>1168.567586723</v>
      </c>
      <c r="M14847" s="40">
        <v>2462.5904125540001</v>
      </c>
      <c r="N14847" s="40">
        <f>L14847/(INDEX(Installed_Capacity!$V$6:$AG$11,MATCH(Source_Data!B14847,Installed_Capacity!$U$6:$U$11,0),MATCH(Source_Data!C14847,Installed_Capacity!$V$5:$AG$5,0)))</f>
        <v>0.82159259992336464</v>
      </c>
      <c r="O14847" s="41">
        <f>M14847/(INDEX(Installed_Capacity!$V$15:$AG$20,MATCH(Source_Data!B14847,Installed_Capacity!$U$15:$U$20,0),MATCH(Source_Data!C14847,Installed_Capacity!$V$14:$AG$14,0)))</f>
        <v>0.92362264791634652</v>
      </c>
      <c r="P14847" s="37">
        <v>902.75608594400001</v>
      </c>
      <c r="Q14847" s="38">
        <f>P14847/(INDEX(Installed_Capacity!$AJ$15:$AU$20,MATCH(Source_Data!B14847,Installed_Capacity!$AI$15:$AI$20,0),MATCH(Source_Data!C14847,Installed_Capacity!$AJ$14:$AU$14,0)))</f>
        <v>0.98446683309051253</v>
      </c>
      <c r="R14847" s="63">
        <v>313.57193499800002</v>
      </c>
      <c r="S14847" s="42">
        <v>1883.665996795</v>
      </c>
      <c r="T14847" s="42">
        <f>R14847/(INDEX(Installed_Capacity!$H$25:$S$30,MATCH(Source_Data!B14847,Installed_Capacity!$G$25:$G$30,0),MATCH(Source_Data!C14847,Installed_Capacity!$H$24:$S$24,0)))</f>
        <v>0.22762190403455285</v>
      </c>
      <c r="U14847" s="43">
        <f>S14847/(INDEX(Installed_Capacity!$H$33:$S$38,MATCH(Source_Data!B14847,Installed_Capacity!$G$33:$G$38,0),MATCH(Source_Data!C14847,Installed_Capacity!$H$32:$S$32,0)))</f>
        <v>0.52852877872350579</v>
      </c>
      <c r="V14847" s="21"/>
      <c r="W14847" s="2"/>
    </row>
    <row r="14848" spans="1:23" x14ac:dyDescent="0.25">
      <c r="A14848" s="17">
        <v>43354</v>
      </c>
      <c r="B14848" s="19">
        <v>2018</v>
      </c>
      <c r="C14848" s="19">
        <v>9</v>
      </c>
      <c r="D14848" s="19">
        <v>11</v>
      </c>
      <c r="E14848" s="19">
        <v>14</v>
      </c>
      <c r="F14848" s="69">
        <v>32475</v>
      </c>
      <c r="G14848" s="52">
        <f t="shared" si="231"/>
        <v>35559</v>
      </c>
      <c r="H14848" s="34">
        <v>1468.4740970749999</v>
      </c>
      <c r="I14848" s="35">
        <v>3762.4148660209999</v>
      </c>
      <c r="J14848" s="35">
        <f>H14848/(INDEX(Installed_Capacity!$H$6:$S$11,MATCH(Source_Data!B14848,Installed_Capacity!$G$6:$G$11,0),MATCH(Source_Data!C14848,Installed_Capacity!$H$5:$S$5,0)))</f>
        <v>0.89514903996086503</v>
      </c>
      <c r="K14848" s="36">
        <f>I14848/(INDEX(Installed_Capacity!$H$15:$S$20,MATCH(Source_Data!B14848,Installed_Capacity!$G$15:$G$20,0),MATCH(Source_Data!C14848,Installed_Capacity!$H$14:$S$14,0)))</f>
        <v>0.93977906037976666</v>
      </c>
      <c r="L14848" s="39">
        <v>1170.772089696</v>
      </c>
      <c r="M14848" s="40">
        <v>2468.62010014</v>
      </c>
      <c r="N14848" s="40">
        <f>L14848/(INDEX(Installed_Capacity!$V$6:$AG$11,MATCH(Source_Data!B14848,Installed_Capacity!$U$6:$U$11,0),MATCH(Source_Data!C14848,Installed_Capacity!$V$5:$AG$5,0)))</f>
        <v>0.82314253451825192</v>
      </c>
      <c r="O14848" s="41">
        <f>M14848/(INDEX(Installed_Capacity!$V$15:$AG$20,MATCH(Source_Data!B14848,Installed_Capacity!$U$15:$U$20,0),MATCH(Source_Data!C14848,Installed_Capacity!$V$14:$AG$14,0)))</f>
        <v>0.92588415108223987</v>
      </c>
      <c r="P14848" s="37">
        <v>903.00935156699995</v>
      </c>
      <c r="Q14848" s="38">
        <f>P14848/(INDEX(Installed_Capacity!$AJ$15:$AU$20,MATCH(Source_Data!B14848,Installed_Capacity!$AI$15:$AI$20,0),MATCH(Source_Data!C14848,Installed_Capacity!$AJ$14:$AU$14,0)))</f>
        <v>0.98474302242857137</v>
      </c>
      <c r="R14848" s="63">
        <v>472.67265985799997</v>
      </c>
      <c r="S14848" s="42">
        <v>2354.1239347979999</v>
      </c>
      <c r="T14848" s="42">
        <f>R14848/(INDEX(Installed_Capacity!$H$25:$S$30,MATCH(Source_Data!B14848,Installed_Capacity!$G$25:$G$30,0),MATCH(Source_Data!C14848,Installed_Capacity!$H$24:$S$24,0)))</f>
        <v>0.34311313868902432</v>
      </c>
      <c r="U14848" s="43">
        <f>S14848/(INDEX(Installed_Capacity!$H$33:$S$38,MATCH(Source_Data!B14848,Installed_Capacity!$G$33:$G$38,0),MATCH(Source_Data!C14848,Installed_Capacity!$H$32:$S$32,0)))</f>
        <v>0.66053230792484807</v>
      </c>
      <c r="V14848" s="21"/>
      <c r="W14848" s="2"/>
    </row>
    <row r="14849" spans="1:23" x14ac:dyDescent="0.25">
      <c r="A14849" s="17">
        <v>43354</v>
      </c>
      <c r="B14849" s="19">
        <v>2018</v>
      </c>
      <c r="C14849" s="19">
        <v>9</v>
      </c>
      <c r="D14849" s="19">
        <v>11</v>
      </c>
      <c r="E14849" s="19">
        <v>15</v>
      </c>
      <c r="F14849" s="69">
        <v>33992</v>
      </c>
      <c r="G14849" s="52">
        <f t="shared" si="231"/>
        <v>35559</v>
      </c>
      <c r="H14849" s="34">
        <v>1451.9481051800001</v>
      </c>
      <c r="I14849" s="35">
        <v>3694.9036317209998</v>
      </c>
      <c r="J14849" s="35">
        <f>H14849/(INDEX(Installed_Capacity!$H$6:$S$11,MATCH(Source_Data!B14849,Installed_Capacity!$G$6:$G$11,0),MATCH(Source_Data!C14849,Installed_Capacity!$H$5:$S$5,0)))</f>
        <v>0.88507516408612119</v>
      </c>
      <c r="K14849" s="36">
        <f>I14849/(INDEX(Installed_Capacity!$H$15:$S$20,MATCH(Source_Data!B14849,Installed_Capacity!$G$15:$G$20,0),MATCH(Source_Data!C14849,Installed_Capacity!$H$14:$S$14,0)))</f>
        <v>0.92291604909716718</v>
      </c>
      <c r="L14849" s="39">
        <v>1186.399603997</v>
      </c>
      <c r="M14849" s="40">
        <v>2461.3967546109998</v>
      </c>
      <c r="N14849" s="40">
        <f>L14849/(INDEX(Installed_Capacity!$V$6:$AG$11,MATCH(Source_Data!B14849,Installed_Capacity!$U$6:$U$11,0),MATCH(Source_Data!C14849,Installed_Capacity!$V$5:$AG$5,0)))</f>
        <v>0.83412987513147541</v>
      </c>
      <c r="O14849" s="41">
        <f>M14849/(INDEX(Installed_Capacity!$V$15:$AG$20,MATCH(Source_Data!B14849,Installed_Capacity!$U$15:$U$20,0),MATCH(Source_Data!C14849,Installed_Capacity!$V$14:$AG$14,0)))</f>
        <v>0.92317495287765883</v>
      </c>
      <c r="P14849" s="37">
        <v>901.11418066900001</v>
      </c>
      <c r="Q14849" s="38">
        <f>P14849/(INDEX(Installed_Capacity!$AJ$15:$AU$20,MATCH(Source_Data!B14849,Installed_Capacity!$AI$15:$AI$20,0),MATCH(Source_Data!C14849,Installed_Capacity!$AJ$14:$AU$14,0)))</f>
        <v>0.98267631479716466</v>
      </c>
      <c r="R14849" s="63">
        <v>550.91461036999999</v>
      </c>
      <c r="S14849" s="42">
        <v>2624.7049715630001</v>
      </c>
      <c r="T14849" s="42">
        <f>R14849/(INDEX(Installed_Capacity!$H$25:$S$30,MATCH(Source_Data!B14849,Installed_Capacity!$G$25:$G$30,0),MATCH(Source_Data!C14849,Installed_Capacity!$H$24:$S$24,0)))</f>
        <v>0.39990897965301969</v>
      </c>
      <c r="U14849" s="43">
        <f>S14849/(INDEX(Installed_Capacity!$H$33:$S$38,MATCH(Source_Data!B14849,Installed_Capacity!$G$33:$G$38,0),MATCH(Source_Data!C14849,Installed_Capacity!$H$32:$S$32,0)))</f>
        <v>0.7364533391217124</v>
      </c>
      <c r="V14849" s="21"/>
      <c r="W14849" s="2"/>
    </row>
    <row r="14850" spans="1:23" x14ac:dyDescent="0.25">
      <c r="A14850" s="17">
        <v>43354</v>
      </c>
      <c r="B14850" s="19">
        <v>2018</v>
      </c>
      <c r="C14850" s="19">
        <v>9</v>
      </c>
      <c r="D14850" s="19">
        <v>11</v>
      </c>
      <c r="E14850" s="19">
        <v>16</v>
      </c>
      <c r="F14850" s="69">
        <v>35090</v>
      </c>
      <c r="G14850" s="52">
        <f t="shared" si="231"/>
        <v>35559</v>
      </c>
      <c r="H14850" s="34">
        <v>1358.1323064870001</v>
      </c>
      <c r="I14850" s="35">
        <v>3407.3949053340002</v>
      </c>
      <c r="J14850" s="35">
        <f>H14850/(INDEX(Installed_Capacity!$H$6:$S$11,MATCH(Source_Data!B14850,Installed_Capacity!$G$6:$G$11,0),MATCH(Source_Data!C14850,Installed_Capacity!$H$5:$S$5,0)))</f>
        <v>0.8278871467418073</v>
      </c>
      <c r="K14850" s="36">
        <f>I14850/(INDEX(Installed_Capacity!$H$15:$S$20,MATCH(Source_Data!B14850,Installed_Capacity!$G$15:$G$20,0),MATCH(Source_Data!C14850,Installed_Capacity!$H$14:$S$14,0)))</f>
        <v>0.85110188442991275</v>
      </c>
      <c r="L14850" s="39">
        <v>1205.6106742039999</v>
      </c>
      <c r="M14850" s="40">
        <v>2417.6259497870001</v>
      </c>
      <c r="N14850" s="40">
        <f>L14850/(INDEX(Installed_Capacity!$V$6:$AG$11,MATCH(Source_Data!B14850,Installed_Capacity!$U$6:$U$11,0),MATCH(Source_Data!C14850,Installed_Capacity!$V$5:$AG$5,0)))</f>
        <v>0.84763673027448105</v>
      </c>
      <c r="O14850" s="41">
        <f>M14850/(INDEX(Installed_Capacity!$V$15:$AG$20,MATCH(Source_Data!B14850,Installed_Capacity!$U$15:$U$20,0),MATCH(Source_Data!C14850,Installed_Capacity!$V$14:$AG$14,0)))</f>
        <v>0.90675821282747571</v>
      </c>
      <c r="P14850" s="37">
        <v>889.04065723500003</v>
      </c>
      <c r="Q14850" s="38">
        <f>P14850/(INDEX(Installed_Capacity!$AJ$15:$AU$20,MATCH(Source_Data!B14850,Installed_Capacity!$AI$15:$AI$20,0),MATCH(Source_Data!C14850,Installed_Capacity!$AJ$14:$AU$14,0)))</f>
        <v>0.96950998607960748</v>
      </c>
      <c r="R14850" s="63">
        <v>783.31276985</v>
      </c>
      <c r="S14850" s="42">
        <v>2732.5122496099998</v>
      </c>
      <c r="T14850" s="42">
        <f>R14850/(INDEX(Installed_Capacity!$H$25:$S$30,MATCH(Source_Data!B14850,Installed_Capacity!$G$25:$G$30,0),MATCH(Source_Data!C14850,Installed_Capacity!$H$24:$S$24,0)))</f>
        <v>0.56860683061120787</v>
      </c>
      <c r="U14850" s="43">
        <f>S14850/(INDEX(Installed_Capacity!$H$33:$S$38,MATCH(Source_Data!B14850,Installed_Capacity!$G$33:$G$38,0),MATCH(Source_Data!C14850,Installed_Capacity!$H$32:$S$32,0)))</f>
        <v>0.76670246455086732</v>
      </c>
      <c r="V14850" s="21"/>
      <c r="W14850" s="2"/>
    </row>
    <row r="14851" spans="1:23" x14ac:dyDescent="0.25">
      <c r="A14851" s="17">
        <v>43354</v>
      </c>
      <c r="B14851" s="19">
        <v>2018</v>
      </c>
      <c r="C14851" s="19">
        <v>9</v>
      </c>
      <c r="D14851" s="19">
        <v>11</v>
      </c>
      <c r="E14851" s="19">
        <v>17</v>
      </c>
      <c r="F14851" s="69">
        <v>35559</v>
      </c>
      <c r="G14851" s="52">
        <f t="shared" ref="G14851:G14914" si="232">_xlfn.MAXIFS($F:$F,$B:$B,B14851,$C:$C,C14851,$D:$D,D14851)</f>
        <v>35559</v>
      </c>
      <c r="H14851" s="34">
        <v>1173.436723106</v>
      </c>
      <c r="I14851" s="35">
        <v>2864.242053421</v>
      </c>
      <c r="J14851" s="35">
        <f>H14851/(INDEX(Installed_Capacity!$H$6:$S$11,MATCH(Source_Data!B14851,Installed_Capacity!$G$6:$G$11,0),MATCH(Source_Data!C14851,Installed_Capacity!$H$5:$S$5,0)))</f>
        <v>0.71530084067224231</v>
      </c>
      <c r="K14851" s="36">
        <f>I14851/(INDEX(Installed_Capacity!$H$15:$S$20,MATCH(Source_Data!B14851,Installed_Capacity!$G$15:$G$20,0),MATCH(Source_Data!C14851,Installed_Capacity!$H$14:$S$14,0)))</f>
        <v>0.71543272114244749</v>
      </c>
      <c r="L14851" s="39">
        <v>1165.088679042</v>
      </c>
      <c r="M14851" s="40">
        <v>2228.6577334509998</v>
      </c>
      <c r="N14851" s="40">
        <f>L14851/(INDEX(Installed_Capacity!$V$6:$AG$11,MATCH(Source_Data!B14851,Installed_Capacity!$U$6:$U$11,0),MATCH(Source_Data!C14851,Installed_Capacity!$V$5:$AG$5,0)))</f>
        <v>0.81914666111845436</v>
      </c>
      <c r="O14851" s="41">
        <f>M14851/(INDEX(Installed_Capacity!$V$15:$AG$20,MATCH(Source_Data!B14851,Installed_Capacity!$U$15:$U$20,0),MATCH(Source_Data!C14851,Installed_Capacity!$V$14:$AG$14,0)))</f>
        <v>0.83588352597150284</v>
      </c>
      <c r="P14851" s="37">
        <v>850.39571386800003</v>
      </c>
      <c r="Q14851" s="38">
        <f>P14851/(INDEX(Installed_Capacity!$AJ$15:$AU$20,MATCH(Source_Data!B14851,Installed_Capacity!$AI$15:$AI$20,0),MATCH(Source_Data!C14851,Installed_Capacity!$AJ$14:$AU$14,0)))</f>
        <v>0.92736719069574702</v>
      </c>
      <c r="R14851" s="63">
        <v>866.39101136299996</v>
      </c>
      <c r="S14851" s="42">
        <v>2782.4839402429998</v>
      </c>
      <c r="T14851" s="42">
        <f>R14851/(INDEX(Installed_Capacity!$H$25:$S$30,MATCH(Source_Data!B14851,Installed_Capacity!$G$25:$G$30,0),MATCH(Source_Data!C14851,Installed_Capacity!$H$24:$S$24,0)))</f>
        <v>0.62891333577453534</v>
      </c>
      <c r="U14851" s="43">
        <f>S14851/(INDEX(Installed_Capacity!$H$33:$S$38,MATCH(Source_Data!B14851,Installed_Capacity!$G$33:$G$38,0),MATCH(Source_Data!C14851,Installed_Capacity!$H$32:$S$32,0)))</f>
        <v>0.78072378078524574</v>
      </c>
      <c r="V14851" s="21"/>
      <c r="W14851" s="2"/>
    </row>
    <row r="14852" spans="1:23" x14ac:dyDescent="0.25">
      <c r="A14852" s="17">
        <v>43354</v>
      </c>
      <c r="B14852" s="19">
        <v>2018</v>
      </c>
      <c r="C14852" s="19">
        <v>9</v>
      </c>
      <c r="D14852" s="19">
        <v>11</v>
      </c>
      <c r="E14852" s="19">
        <v>18</v>
      </c>
      <c r="F14852" s="69">
        <v>34959</v>
      </c>
      <c r="G14852" s="52">
        <f t="shared" si="232"/>
        <v>35559</v>
      </c>
      <c r="H14852" s="34">
        <v>781.23675263200005</v>
      </c>
      <c r="I14852" s="35">
        <v>1602.674247985</v>
      </c>
      <c r="J14852" s="35">
        <f>H14852/(INDEX(Installed_Capacity!$H$6:$S$11,MATCH(Source_Data!B14852,Installed_Capacity!$G$6:$G$11,0),MATCH(Source_Data!C14852,Installed_Capacity!$H$5:$S$5,0)))</f>
        <v>0.47622449077830881</v>
      </c>
      <c r="K14852" s="36">
        <f>I14852/(INDEX(Installed_Capacity!$H$15:$S$20,MATCH(Source_Data!B14852,Installed_Capacity!$G$15:$G$20,0),MATCH(Source_Data!C14852,Installed_Capacity!$H$14:$S$14,0)))</f>
        <v>0.40031728357990859</v>
      </c>
      <c r="L14852" s="39">
        <v>872.04582865299994</v>
      </c>
      <c r="M14852" s="40">
        <v>1518.2281222219999</v>
      </c>
      <c r="N14852" s="40">
        <f>L14852/(INDEX(Installed_Capacity!$V$6:$AG$11,MATCH(Source_Data!B14852,Installed_Capacity!$U$6:$U$11,0),MATCH(Source_Data!C14852,Installed_Capacity!$V$5:$AG$5,0)))</f>
        <v>0.61311507161046741</v>
      </c>
      <c r="O14852" s="41">
        <f>M14852/(INDEX(Installed_Capacity!$V$15:$AG$20,MATCH(Source_Data!B14852,Installed_Capacity!$U$15:$U$20,0),MATCH(Source_Data!C14852,Installed_Capacity!$V$14:$AG$14,0)))</f>
        <v>0.56942878979757938</v>
      </c>
      <c r="P14852" s="37">
        <v>732.91074414900004</v>
      </c>
      <c r="Q14852" s="38">
        <f>P14852/(INDEX(Installed_Capacity!$AJ$15:$AU$20,MATCH(Source_Data!B14852,Installed_Capacity!$AI$15:$AI$20,0),MATCH(Source_Data!C14852,Installed_Capacity!$AJ$14:$AU$14,0)))</f>
        <v>0.79924835785059978</v>
      </c>
      <c r="R14852" s="63">
        <v>891.21833790200003</v>
      </c>
      <c r="S14852" s="42">
        <v>2725.6515729060002</v>
      </c>
      <c r="T14852" s="42">
        <f>R14852/(INDEX(Installed_Capacity!$H$25:$S$30,MATCH(Source_Data!B14852,Installed_Capacity!$G$25:$G$30,0),MATCH(Source_Data!C14852,Installed_Capacity!$H$24:$S$24,0)))</f>
        <v>0.64693549499274094</v>
      </c>
      <c r="U14852" s="43">
        <f>S14852/(INDEX(Installed_Capacity!$H$33:$S$38,MATCH(Source_Data!B14852,Installed_Capacity!$G$33:$G$38,0),MATCH(Source_Data!C14852,Installed_Capacity!$H$32:$S$32,0)))</f>
        <v>0.76477746028485027</v>
      </c>
      <c r="V14852" s="21"/>
      <c r="W14852" s="2"/>
    </row>
    <row r="14853" spans="1:23" x14ac:dyDescent="0.25">
      <c r="A14853" s="17">
        <v>43354</v>
      </c>
      <c r="B14853" s="19">
        <v>2018</v>
      </c>
      <c r="C14853" s="19">
        <v>9</v>
      </c>
      <c r="D14853" s="19">
        <v>11</v>
      </c>
      <c r="E14853" s="19">
        <v>19</v>
      </c>
      <c r="F14853" s="69">
        <v>34649</v>
      </c>
      <c r="G14853" s="52">
        <f t="shared" si="232"/>
        <v>35559</v>
      </c>
      <c r="H14853" s="34">
        <v>201.726282164</v>
      </c>
      <c r="I14853" s="35">
        <v>232.37885229</v>
      </c>
      <c r="J14853" s="35">
        <f>H14853/(INDEX(Installed_Capacity!$H$6:$S$11,MATCH(Source_Data!B14853,Installed_Capacity!$G$6:$G$11,0),MATCH(Source_Data!C14853,Installed_Capacity!$H$5:$S$5,0)))</f>
        <v>0.12296784000048766</v>
      </c>
      <c r="K14853" s="36">
        <f>I14853/(INDEX(Installed_Capacity!$H$15:$S$20,MATCH(Source_Data!B14853,Installed_Capacity!$G$15:$G$20,0),MATCH(Source_Data!C14853,Installed_Capacity!$H$14:$S$14,0)))</f>
        <v>5.8043779655851988E-2</v>
      </c>
      <c r="L14853" s="39">
        <v>224.61350370700001</v>
      </c>
      <c r="M14853" s="40">
        <v>299.88758410200001</v>
      </c>
      <c r="N14853" s="40">
        <f>L14853/(INDEX(Installed_Capacity!$V$6:$AG$11,MATCH(Source_Data!B14853,Installed_Capacity!$U$6:$U$11,0),MATCH(Source_Data!C14853,Installed_Capacity!$V$5:$AG$5,0)))</f>
        <v>0.15792051275873223</v>
      </c>
      <c r="O14853" s="41">
        <f>M14853/(INDEX(Installed_Capacity!$V$15:$AG$20,MATCH(Source_Data!B14853,Installed_Capacity!$U$15:$U$20,0),MATCH(Source_Data!C14853,Installed_Capacity!$V$14:$AG$14,0)))</f>
        <v>0.11247626202615681</v>
      </c>
      <c r="P14853" s="37">
        <v>259.912467795</v>
      </c>
      <c r="Q14853" s="38">
        <f>P14853/(INDEX(Installed_Capacity!$AJ$15:$AU$20,MATCH(Source_Data!B14853,Installed_Capacity!$AI$15:$AI$20,0),MATCH(Source_Data!C14853,Installed_Capacity!$AJ$14:$AU$14,0)))</f>
        <v>0.28343780566521265</v>
      </c>
      <c r="R14853" s="63">
        <v>889.79655879400002</v>
      </c>
      <c r="S14853" s="42">
        <v>2590.6178879899999</v>
      </c>
      <c r="T14853" s="42">
        <f>R14853/(INDEX(Installed_Capacity!$H$25:$S$30,MATCH(Source_Data!B14853,Installed_Capacity!$G$25:$G$30,0),MATCH(Source_Data!C14853,Installed_Capacity!$H$24:$S$24,0)))</f>
        <v>0.64590342537311263</v>
      </c>
      <c r="U14853" s="43">
        <f>S14853/(INDEX(Installed_Capacity!$H$33:$S$38,MATCH(Source_Data!B14853,Installed_Capacity!$G$33:$G$38,0),MATCH(Source_Data!C14853,Installed_Capacity!$H$32:$S$32,0)))</f>
        <v>0.72688900835302106</v>
      </c>
      <c r="V14853" s="21"/>
      <c r="W14853" s="2"/>
    </row>
    <row r="14854" spans="1:23" x14ac:dyDescent="0.25">
      <c r="A14854" s="17">
        <v>43354</v>
      </c>
      <c r="B14854" s="19">
        <v>2018</v>
      </c>
      <c r="C14854" s="19">
        <v>9</v>
      </c>
      <c r="D14854" s="19">
        <v>11</v>
      </c>
      <c r="E14854" s="19">
        <v>20</v>
      </c>
      <c r="F14854" s="69">
        <v>33611</v>
      </c>
      <c r="G14854" s="52">
        <f t="shared" si="232"/>
        <v>35559</v>
      </c>
      <c r="H14854" s="34">
        <v>0.87243800100000002</v>
      </c>
      <c r="I14854" s="35">
        <v>2.0137789829999999</v>
      </c>
      <c r="J14854" s="35">
        <f>H14854/(INDEX(Installed_Capacity!$H$6:$S$11,MATCH(Source_Data!B14854,Installed_Capacity!$G$6:$G$11,0),MATCH(Source_Data!C14854,Installed_Capacity!$H$5:$S$5,0)))</f>
        <v>5.3181873658929095E-4</v>
      </c>
      <c r="K14854" s="36">
        <f>I14854/(INDEX(Installed_Capacity!$H$15:$S$20,MATCH(Source_Data!B14854,Installed_Capacity!$G$15:$G$20,0),MATCH(Source_Data!C14854,Installed_Capacity!$H$14:$S$14,0)))</f>
        <v>5.0300336030133556E-4</v>
      </c>
      <c r="L14854" s="39">
        <v>0.91193650800000003</v>
      </c>
      <c r="M14854" s="40">
        <v>0.28149894600000003</v>
      </c>
      <c r="N14854" s="40">
        <f>L14854/(INDEX(Installed_Capacity!$V$6:$AG$11,MATCH(Source_Data!B14854,Installed_Capacity!$U$6:$U$11,0),MATCH(Source_Data!C14854,Installed_Capacity!$V$5:$AG$5,0)))</f>
        <v>6.4116127734968229E-4</v>
      </c>
      <c r="O14854" s="41">
        <f>M14854/(INDEX(Installed_Capacity!$V$15:$AG$20,MATCH(Source_Data!B14854,Installed_Capacity!$U$15:$U$20,0),MATCH(Source_Data!C14854,Installed_Capacity!$V$14:$AG$14,0)))</f>
        <v>1.0557939337566529E-4</v>
      </c>
      <c r="P14854" s="37">
        <v>16.976435762000001</v>
      </c>
      <c r="Q14854" s="38">
        <f>P14854/(INDEX(Installed_Capacity!$AJ$15:$AU$20,MATCH(Source_Data!B14854,Installed_Capacity!$AI$15:$AI$20,0),MATCH(Source_Data!C14854,Installed_Capacity!$AJ$14:$AU$14,0)))</f>
        <v>1.851301609814613E-2</v>
      </c>
      <c r="R14854" s="63">
        <v>975.78657630999999</v>
      </c>
      <c r="S14854" s="42">
        <v>2497.8169555029999</v>
      </c>
      <c r="T14854" s="42">
        <f>R14854/(INDEX(Installed_Capacity!$H$25:$S$30,MATCH(Source_Data!B14854,Installed_Capacity!$G$25:$G$30,0),MATCH(Source_Data!C14854,Installed_Capacity!$H$24:$S$24,0)))</f>
        <v>0.70832358907520321</v>
      </c>
      <c r="U14854" s="43">
        <f>S14854/(INDEX(Installed_Capacity!$H$33:$S$38,MATCH(Source_Data!B14854,Installed_Capacity!$G$33:$G$38,0),MATCH(Source_Data!C14854,Installed_Capacity!$H$32:$S$32,0)))</f>
        <v>0.70085044122105067</v>
      </c>
      <c r="V14854" s="21"/>
      <c r="W14854" s="2"/>
    </row>
    <row r="14855" spans="1:23" x14ac:dyDescent="0.25">
      <c r="A14855" s="17">
        <v>43354</v>
      </c>
      <c r="B14855" s="19">
        <v>2018</v>
      </c>
      <c r="C14855" s="19">
        <v>9</v>
      </c>
      <c r="D14855" s="19">
        <v>11</v>
      </c>
      <c r="E14855" s="19">
        <v>21</v>
      </c>
      <c r="F14855" s="69">
        <v>31446</v>
      </c>
      <c r="G14855" s="52">
        <f t="shared" si="232"/>
        <v>35559</v>
      </c>
      <c r="H14855" s="34">
        <v>0</v>
      </c>
      <c r="I14855" s="35">
        <v>6.0638169999999998E-2</v>
      </c>
      <c r="J14855" s="35">
        <f>H14855/(INDEX(Installed_Capacity!$H$6:$S$11,MATCH(Source_Data!B14855,Installed_Capacity!$G$6:$G$11,0),MATCH(Source_Data!C14855,Installed_Capacity!$H$5:$S$5,0)))</f>
        <v>0</v>
      </c>
      <c r="K14855" s="36">
        <f>I14855/(INDEX(Installed_Capacity!$H$15:$S$20,MATCH(Source_Data!B14855,Installed_Capacity!$G$15:$G$20,0),MATCH(Source_Data!C14855,Installed_Capacity!$H$14:$S$14,0)))</f>
        <v>1.5146251664164694E-5</v>
      </c>
      <c r="L14855" s="39">
        <v>0</v>
      </c>
      <c r="M14855" s="40">
        <v>0</v>
      </c>
      <c r="N14855" s="40">
        <f>L14855/(INDEX(Installed_Capacity!$V$6:$AG$11,MATCH(Source_Data!B14855,Installed_Capacity!$U$6:$U$11,0),MATCH(Source_Data!C14855,Installed_Capacity!$V$5:$AG$5,0)))</f>
        <v>0</v>
      </c>
      <c r="O14855" s="41">
        <f>M14855/(INDEX(Installed_Capacity!$V$15:$AG$20,MATCH(Source_Data!B14855,Installed_Capacity!$U$15:$U$20,0),MATCH(Source_Data!C14855,Installed_Capacity!$V$14:$AG$14,0)))</f>
        <v>0</v>
      </c>
      <c r="P14855" s="37">
        <v>0</v>
      </c>
      <c r="Q14855" s="38">
        <f>P14855/(INDEX(Installed_Capacity!$AJ$15:$AU$20,MATCH(Source_Data!B14855,Installed_Capacity!$AI$15:$AI$20,0),MATCH(Source_Data!C14855,Installed_Capacity!$AJ$14:$AU$14,0)))</f>
        <v>0</v>
      </c>
      <c r="R14855" s="63">
        <v>1068.82836051</v>
      </c>
      <c r="S14855" s="42">
        <v>2422.9524195109998</v>
      </c>
      <c r="T14855" s="42">
        <f>R14855/(INDEX(Installed_Capacity!$H$25:$S$30,MATCH(Source_Data!B14855,Installed_Capacity!$G$25:$G$30,0),MATCH(Source_Data!C14855,Installed_Capacity!$H$24:$S$24,0)))</f>
        <v>0.77586263103222997</v>
      </c>
      <c r="U14855" s="43">
        <f>S14855/(INDEX(Installed_Capacity!$H$33:$S$38,MATCH(Source_Data!B14855,Installed_Capacity!$G$33:$G$38,0),MATCH(Source_Data!C14855,Installed_Capacity!$H$32:$S$32,0)))</f>
        <v>0.67984456128008575</v>
      </c>
      <c r="V14855" s="21"/>
      <c r="W14855" s="2"/>
    </row>
    <row r="14856" spans="1:23" x14ac:dyDescent="0.25">
      <c r="A14856" s="17">
        <v>43354</v>
      </c>
      <c r="B14856" s="19">
        <v>2018</v>
      </c>
      <c r="C14856" s="19">
        <v>9</v>
      </c>
      <c r="D14856" s="19">
        <v>11</v>
      </c>
      <c r="E14856" s="19">
        <v>22</v>
      </c>
      <c r="F14856" s="69">
        <v>28791</v>
      </c>
      <c r="G14856" s="52">
        <f t="shared" si="232"/>
        <v>35559</v>
      </c>
      <c r="H14856" s="34">
        <v>0</v>
      </c>
      <c r="I14856" s="35">
        <v>4.1503502999999997E-2</v>
      </c>
      <c r="J14856" s="35">
        <f>H14856/(INDEX(Installed_Capacity!$H$6:$S$11,MATCH(Source_Data!B14856,Installed_Capacity!$G$6:$G$11,0),MATCH(Source_Data!C14856,Installed_Capacity!$H$5:$S$5,0)))</f>
        <v>0</v>
      </c>
      <c r="K14856" s="36">
        <f>I14856/(INDEX(Installed_Capacity!$H$15:$S$20,MATCH(Source_Data!B14856,Installed_Capacity!$G$15:$G$20,0),MATCH(Source_Data!C14856,Installed_Capacity!$H$14:$S$14,0)))</f>
        <v>1.036677890151392E-5</v>
      </c>
      <c r="L14856" s="39">
        <v>0</v>
      </c>
      <c r="M14856" s="40">
        <v>0</v>
      </c>
      <c r="N14856" s="40">
        <f>L14856/(INDEX(Installed_Capacity!$V$6:$AG$11,MATCH(Source_Data!B14856,Installed_Capacity!$U$6:$U$11,0),MATCH(Source_Data!C14856,Installed_Capacity!$V$5:$AG$5,0)))</f>
        <v>0</v>
      </c>
      <c r="O14856" s="41">
        <f>M14856/(INDEX(Installed_Capacity!$V$15:$AG$20,MATCH(Source_Data!B14856,Installed_Capacity!$U$15:$U$20,0),MATCH(Source_Data!C14856,Installed_Capacity!$V$14:$AG$14,0)))</f>
        <v>0</v>
      </c>
      <c r="P14856" s="37">
        <v>0</v>
      </c>
      <c r="Q14856" s="38">
        <f>P14856/(INDEX(Installed_Capacity!$AJ$15:$AU$20,MATCH(Source_Data!B14856,Installed_Capacity!$AI$15:$AI$20,0),MATCH(Source_Data!C14856,Installed_Capacity!$AJ$14:$AU$14,0)))</f>
        <v>0</v>
      </c>
      <c r="R14856" s="63">
        <v>1061.8344716290001</v>
      </c>
      <c r="S14856" s="42">
        <v>2162.3462376699999</v>
      </c>
      <c r="T14856" s="42">
        <f>R14856/(INDEX(Installed_Capacity!$H$25:$S$30,MATCH(Source_Data!B14856,Installed_Capacity!$G$25:$G$30,0),MATCH(Source_Data!C14856,Installed_Capacity!$H$24:$S$24,0)))</f>
        <v>0.77078576628121365</v>
      </c>
      <c r="U14856" s="43">
        <f>S14856/(INDEX(Installed_Capacity!$H$33:$S$38,MATCH(Source_Data!B14856,Installed_Capacity!$G$33:$G$38,0),MATCH(Source_Data!C14856,Installed_Capacity!$H$32:$S$32,0)))</f>
        <v>0.60672232663202386</v>
      </c>
      <c r="V14856" s="21"/>
      <c r="W14856" s="2"/>
    </row>
    <row r="14857" spans="1:23" x14ac:dyDescent="0.25">
      <c r="A14857" s="17">
        <v>43354</v>
      </c>
      <c r="B14857" s="19">
        <v>2018</v>
      </c>
      <c r="C14857" s="19">
        <v>9</v>
      </c>
      <c r="D14857" s="19">
        <v>11</v>
      </c>
      <c r="E14857" s="19">
        <v>23</v>
      </c>
      <c r="F14857" s="69">
        <v>26335</v>
      </c>
      <c r="G14857" s="52">
        <f t="shared" si="232"/>
        <v>35559</v>
      </c>
      <c r="H14857" s="34">
        <v>0</v>
      </c>
      <c r="I14857" s="35">
        <v>3.2576674999999999E-2</v>
      </c>
      <c r="J14857" s="35">
        <f>H14857/(INDEX(Installed_Capacity!$H$6:$S$11,MATCH(Source_Data!B14857,Installed_Capacity!$G$6:$G$11,0),MATCH(Source_Data!C14857,Installed_Capacity!$H$5:$S$5,0)))</f>
        <v>0</v>
      </c>
      <c r="K14857" s="36">
        <f>I14857/(INDEX(Installed_Capacity!$H$15:$S$20,MATCH(Source_Data!B14857,Installed_Capacity!$G$15:$G$20,0),MATCH(Source_Data!C14857,Installed_Capacity!$H$14:$S$14,0)))</f>
        <v>8.1370285074846811E-6</v>
      </c>
      <c r="L14857" s="39">
        <v>0</v>
      </c>
      <c r="M14857" s="40">
        <v>0</v>
      </c>
      <c r="N14857" s="40">
        <f>L14857/(INDEX(Installed_Capacity!$V$6:$AG$11,MATCH(Source_Data!B14857,Installed_Capacity!$U$6:$U$11,0),MATCH(Source_Data!C14857,Installed_Capacity!$V$5:$AG$5,0)))</f>
        <v>0</v>
      </c>
      <c r="O14857" s="41">
        <f>M14857/(INDEX(Installed_Capacity!$V$15:$AG$20,MATCH(Source_Data!B14857,Installed_Capacity!$U$15:$U$20,0),MATCH(Source_Data!C14857,Installed_Capacity!$V$14:$AG$14,0)))</f>
        <v>0</v>
      </c>
      <c r="P14857" s="37">
        <v>0</v>
      </c>
      <c r="Q14857" s="38">
        <f>P14857/(INDEX(Installed_Capacity!$AJ$15:$AU$20,MATCH(Source_Data!B14857,Installed_Capacity!$AI$15:$AI$20,0),MATCH(Source_Data!C14857,Installed_Capacity!$AJ$14:$AU$14,0)))</f>
        <v>0</v>
      </c>
      <c r="R14857" s="63">
        <v>1123.782527843</v>
      </c>
      <c r="S14857" s="42">
        <v>1968.998273809</v>
      </c>
      <c r="T14857" s="42">
        <f>R14857/(INDEX(Installed_Capacity!$H$25:$S$30,MATCH(Source_Data!B14857,Installed_Capacity!$G$25:$G$30,0),MATCH(Source_Data!C14857,Installed_Capacity!$H$24:$S$24,0)))</f>
        <v>0.81575386748185241</v>
      </c>
      <c r="U14857" s="43">
        <f>S14857/(INDEX(Installed_Capacity!$H$33:$S$38,MATCH(Source_Data!B14857,Installed_Capacity!$G$33:$G$38,0),MATCH(Source_Data!C14857,Installed_Capacity!$H$32:$S$32,0)))</f>
        <v>0.55247175175197394</v>
      </c>
      <c r="V14857" s="21"/>
      <c r="W14857" s="2"/>
    </row>
    <row r="14858" spans="1:23" x14ac:dyDescent="0.25">
      <c r="A14858" s="17">
        <v>43354</v>
      </c>
      <c r="B14858" s="19">
        <v>2018</v>
      </c>
      <c r="C14858" s="19">
        <v>9</v>
      </c>
      <c r="D14858" s="19">
        <v>11</v>
      </c>
      <c r="E14858" s="19">
        <v>24</v>
      </c>
      <c r="F14858" s="69">
        <v>24736</v>
      </c>
      <c r="G14858" s="52">
        <f t="shared" si="232"/>
        <v>35559</v>
      </c>
      <c r="H14858" s="34">
        <v>0</v>
      </c>
      <c r="I14858" s="35">
        <v>2.1561146999999999E-2</v>
      </c>
      <c r="J14858" s="35">
        <f>H14858/(INDEX(Installed_Capacity!$H$6:$S$11,MATCH(Source_Data!B14858,Installed_Capacity!$G$6:$G$11,0),MATCH(Source_Data!C14858,Installed_Capacity!$H$5:$S$5,0)))</f>
        <v>0</v>
      </c>
      <c r="K14858" s="36">
        <f>I14858/(INDEX(Installed_Capacity!$H$15:$S$20,MATCH(Source_Data!B14858,Installed_Capacity!$G$15:$G$20,0),MATCH(Source_Data!C14858,Installed_Capacity!$H$14:$S$14,0)))</f>
        <v>5.3855609202924426E-6</v>
      </c>
      <c r="L14858" s="39">
        <v>0</v>
      </c>
      <c r="M14858" s="40">
        <v>0</v>
      </c>
      <c r="N14858" s="40">
        <f>L14858/(INDEX(Installed_Capacity!$V$6:$AG$11,MATCH(Source_Data!B14858,Installed_Capacity!$U$6:$U$11,0),MATCH(Source_Data!C14858,Installed_Capacity!$V$5:$AG$5,0)))</f>
        <v>0</v>
      </c>
      <c r="O14858" s="41">
        <f>M14858/(INDEX(Installed_Capacity!$V$15:$AG$20,MATCH(Source_Data!B14858,Installed_Capacity!$U$15:$U$20,0),MATCH(Source_Data!C14858,Installed_Capacity!$V$14:$AG$14,0)))</f>
        <v>0</v>
      </c>
      <c r="P14858" s="37">
        <v>0</v>
      </c>
      <c r="Q14858" s="38">
        <f>P14858/(INDEX(Installed_Capacity!$AJ$15:$AU$20,MATCH(Source_Data!B14858,Installed_Capacity!$AI$15:$AI$20,0),MATCH(Source_Data!C14858,Installed_Capacity!$AJ$14:$AU$14,0)))</f>
        <v>0</v>
      </c>
      <c r="R14858" s="63">
        <v>1112.100327285</v>
      </c>
      <c r="S14858" s="42">
        <v>1829.4158888940001</v>
      </c>
      <c r="T14858" s="42">
        <f>R14858/(INDEX(Installed_Capacity!$H$25:$S$30,MATCH(Source_Data!B14858,Installed_Capacity!$G$25:$G$30,0),MATCH(Source_Data!C14858,Installed_Capacity!$H$24:$S$24,0)))</f>
        <v>0.80727375673998258</v>
      </c>
      <c r="U14858" s="43">
        <f>S14858/(INDEX(Installed_Capacity!$H$33:$S$38,MATCH(Source_Data!B14858,Installed_Capacity!$G$33:$G$38,0),MATCH(Source_Data!C14858,Installed_Capacity!$H$32:$S$32,0)))</f>
        <v>0.51330700197363632</v>
      </c>
      <c r="V14858" s="21"/>
      <c r="W14858" s="2"/>
    </row>
    <row r="14859" spans="1:23" x14ac:dyDescent="0.25">
      <c r="A14859" s="17">
        <v>43355</v>
      </c>
      <c r="B14859" s="19">
        <v>2018</v>
      </c>
      <c r="C14859" s="19">
        <v>9</v>
      </c>
      <c r="D14859" s="19">
        <v>12</v>
      </c>
      <c r="E14859" s="19">
        <v>1</v>
      </c>
      <c r="F14859" s="69">
        <v>23546</v>
      </c>
      <c r="G14859" s="52">
        <f t="shared" si="232"/>
        <v>33613</v>
      </c>
      <c r="H14859" s="34">
        <v>0</v>
      </c>
      <c r="I14859" s="35">
        <v>1.5582326000000001E-2</v>
      </c>
      <c r="J14859" s="35">
        <f>H14859/(INDEX(Installed_Capacity!$H$6:$S$11,MATCH(Source_Data!B14859,Installed_Capacity!$G$6:$G$11,0),MATCH(Source_Data!C14859,Installed_Capacity!$H$5:$S$5,0)))</f>
        <v>0</v>
      </c>
      <c r="K14859" s="36">
        <f>I14859/(INDEX(Installed_Capacity!$H$15:$S$20,MATCH(Source_Data!B14859,Installed_Capacity!$G$15:$G$20,0),MATCH(Source_Data!C14859,Installed_Capacity!$H$14:$S$14,0)))</f>
        <v>3.8921661242259919E-6</v>
      </c>
      <c r="L14859" s="39">
        <v>0</v>
      </c>
      <c r="M14859" s="40">
        <v>0</v>
      </c>
      <c r="N14859" s="40">
        <f>L14859/(INDEX(Installed_Capacity!$V$6:$AG$11,MATCH(Source_Data!B14859,Installed_Capacity!$U$6:$U$11,0),MATCH(Source_Data!C14859,Installed_Capacity!$V$5:$AG$5,0)))</f>
        <v>0</v>
      </c>
      <c r="O14859" s="41">
        <f>M14859/(INDEX(Installed_Capacity!$V$15:$AG$20,MATCH(Source_Data!B14859,Installed_Capacity!$U$15:$U$20,0),MATCH(Source_Data!C14859,Installed_Capacity!$V$14:$AG$14,0)))</f>
        <v>0</v>
      </c>
      <c r="P14859" s="37">
        <v>0</v>
      </c>
      <c r="Q14859" s="38">
        <f>P14859/(INDEX(Installed_Capacity!$AJ$15:$AU$20,MATCH(Source_Data!B14859,Installed_Capacity!$AI$15:$AI$20,0),MATCH(Source_Data!C14859,Installed_Capacity!$AJ$14:$AU$14,0)))</f>
        <v>0</v>
      </c>
      <c r="R14859" s="63">
        <v>1156.1355072199999</v>
      </c>
      <c r="S14859" s="42">
        <v>1737.1651207049999</v>
      </c>
      <c r="T14859" s="42">
        <f>R14859/(INDEX(Installed_Capacity!$H$25:$S$30,MATCH(Source_Data!B14859,Installed_Capacity!$G$25:$G$30,0),MATCH(Source_Data!C14859,Installed_Capacity!$H$24:$S$24,0)))</f>
        <v>0.83923889896922166</v>
      </c>
      <c r="U14859" s="43">
        <f>S14859/(INDEX(Installed_Capacity!$H$33:$S$38,MATCH(Source_Data!B14859,Installed_Capacity!$G$33:$G$38,0),MATCH(Source_Data!C14859,Installed_Capacity!$H$32:$S$32,0)))</f>
        <v>0.48742280279490913</v>
      </c>
      <c r="V14859" s="21"/>
      <c r="W14859" s="2"/>
    </row>
    <row r="14860" spans="1:23" x14ac:dyDescent="0.25">
      <c r="A14860" s="17">
        <v>43355</v>
      </c>
      <c r="B14860" s="19">
        <v>2018</v>
      </c>
      <c r="C14860" s="19">
        <v>9</v>
      </c>
      <c r="D14860" s="19">
        <v>12</v>
      </c>
      <c r="E14860" s="19">
        <v>2</v>
      </c>
      <c r="F14860" s="69">
        <v>22750</v>
      </c>
      <c r="G14860" s="52">
        <f t="shared" si="232"/>
        <v>33613</v>
      </c>
      <c r="H14860" s="34">
        <v>0</v>
      </c>
      <c r="I14860" s="35">
        <v>8.6399170000000004E-3</v>
      </c>
      <c r="J14860" s="35">
        <f>H14860/(INDEX(Installed_Capacity!$H$6:$S$11,MATCH(Source_Data!B14860,Installed_Capacity!$G$6:$G$11,0),MATCH(Source_Data!C14860,Installed_Capacity!$H$5:$S$5,0)))</f>
        <v>0</v>
      </c>
      <c r="K14860" s="36">
        <f>I14860/(INDEX(Installed_Capacity!$H$15:$S$20,MATCH(Source_Data!B14860,Installed_Capacity!$G$15:$G$20,0),MATCH(Source_Data!C14860,Installed_Capacity!$H$14:$S$14,0)))</f>
        <v>2.1580855299474712E-6</v>
      </c>
      <c r="L14860" s="39">
        <v>0</v>
      </c>
      <c r="M14860" s="40">
        <v>0</v>
      </c>
      <c r="N14860" s="40">
        <f>L14860/(INDEX(Installed_Capacity!$V$6:$AG$11,MATCH(Source_Data!B14860,Installed_Capacity!$U$6:$U$11,0),MATCH(Source_Data!C14860,Installed_Capacity!$V$5:$AG$5,0)))</f>
        <v>0</v>
      </c>
      <c r="O14860" s="41">
        <f>M14860/(INDEX(Installed_Capacity!$V$15:$AG$20,MATCH(Source_Data!B14860,Installed_Capacity!$U$15:$U$20,0),MATCH(Source_Data!C14860,Installed_Capacity!$V$14:$AG$14,0)))</f>
        <v>0</v>
      </c>
      <c r="P14860" s="37">
        <v>0</v>
      </c>
      <c r="Q14860" s="38">
        <f>P14860/(INDEX(Installed_Capacity!$AJ$15:$AU$20,MATCH(Source_Data!B14860,Installed_Capacity!$AI$15:$AI$20,0),MATCH(Source_Data!C14860,Installed_Capacity!$AJ$14:$AU$14,0)))</f>
        <v>0</v>
      </c>
      <c r="R14860" s="63">
        <v>1200.348470358</v>
      </c>
      <c r="S14860" s="42">
        <v>1584.693067595</v>
      </c>
      <c r="T14860" s="42">
        <f>R14860/(INDEX(Installed_Capacity!$H$25:$S$30,MATCH(Source_Data!B14860,Installed_Capacity!$G$25:$G$30,0),MATCH(Source_Data!C14860,Installed_Capacity!$H$24:$S$24,0)))</f>
        <v>0.8713330940461671</v>
      </c>
      <c r="U14860" s="43">
        <f>S14860/(INDEX(Installed_Capacity!$H$33:$S$38,MATCH(Source_Data!B14860,Installed_Capacity!$G$33:$G$38,0),MATCH(Source_Data!C14860,Installed_Capacity!$H$32:$S$32,0)))</f>
        <v>0.44464140303677357</v>
      </c>
      <c r="V14860" s="21"/>
      <c r="W14860" s="2"/>
    </row>
    <row r="14861" spans="1:23" x14ac:dyDescent="0.25">
      <c r="A14861" s="17">
        <v>43355</v>
      </c>
      <c r="B14861" s="19">
        <v>2018</v>
      </c>
      <c r="C14861" s="19">
        <v>9</v>
      </c>
      <c r="D14861" s="19">
        <v>12</v>
      </c>
      <c r="E14861" s="19">
        <v>3</v>
      </c>
      <c r="F14861" s="69">
        <v>22419</v>
      </c>
      <c r="G14861" s="52">
        <f t="shared" si="232"/>
        <v>33613</v>
      </c>
      <c r="H14861" s="34">
        <v>0</v>
      </c>
      <c r="I14861" s="35">
        <v>4.9409670000000001E-3</v>
      </c>
      <c r="J14861" s="35">
        <f>H14861/(INDEX(Installed_Capacity!$H$6:$S$11,MATCH(Source_Data!B14861,Installed_Capacity!$G$6:$G$11,0),MATCH(Source_Data!C14861,Installed_Capacity!$H$5:$S$5,0)))</f>
        <v>0</v>
      </c>
      <c r="K14861" s="36">
        <f>I14861/(INDEX(Installed_Capacity!$H$15:$S$20,MATCH(Source_Data!B14861,Installed_Capacity!$G$15:$G$20,0),MATCH(Source_Data!C14861,Installed_Capacity!$H$14:$S$14,0)))</f>
        <v>1.2341587756743456E-6</v>
      </c>
      <c r="L14861" s="39">
        <v>0</v>
      </c>
      <c r="M14861" s="40">
        <v>0</v>
      </c>
      <c r="N14861" s="40">
        <f>L14861/(INDEX(Installed_Capacity!$V$6:$AG$11,MATCH(Source_Data!B14861,Installed_Capacity!$U$6:$U$11,0),MATCH(Source_Data!C14861,Installed_Capacity!$V$5:$AG$5,0)))</f>
        <v>0</v>
      </c>
      <c r="O14861" s="41">
        <f>M14861/(INDEX(Installed_Capacity!$V$15:$AG$20,MATCH(Source_Data!B14861,Installed_Capacity!$U$15:$U$20,0),MATCH(Source_Data!C14861,Installed_Capacity!$V$14:$AG$14,0)))</f>
        <v>0</v>
      </c>
      <c r="P14861" s="37">
        <v>0</v>
      </c>
      <c r="Q14861" s="38">
        <f>P14861/(INDEX(Installed_Capacity!$AJ$15:$AU$20,MATCH(Source_Data!B14861,Installed_Capacity!$AI$15:$AI$20,0),MATCH(Source_Data!C14861,Installed_Capacity!$AJ$14:$AU$14,0)))</f>
        <v>0</v>
      </c>
      <c r="R14861" s="63">
        <v>1168.2462790720001</v>
      </c>
      <c r="S14861" s="42">
        <v>1673.7211735410001</v>
      </c>
      <c r="T14861" s="42">
        <f>R14861/(INDEX(Installed_Capacity!$H$25:$S$30,MATCH(Source_Data!B14861,Installed_Capacity!$G$25:$G$30,0),MATCH(Source_Data!C14861,Installed_Capacity!$H$24:$S$24,0)))</f>
        <v>0.84803010966318237</v>
      </c>
      <c r="U14861" s="43">
        <f>S14861/(INDEX(Installed_Capacity!$H$33:$S$38,MATCH(Source_Data!B14861,Installed_Capacity!$G$33:$G$38,0),MATCH(Source_Data!C14861,Installed_Capacity!$H$32:$S$32,0)))</f>
        <v>0.46962137092267642</v>
      </c>
      <c r="V14861" s="21"/>
      <c r="W14861" s="2"/>
    </row>
    <row r="14862" spans="1:23" x14ac:dyDescent="0.25">
      <c r="A14862" s="17">
        <v>43355</v>
      </c>
      <c r="B14862" s="19">
        <v>2018</v>
      </c>
      <c r="C14862" s="19">
        <v>9</v>
      </c>
      <c r="D14862" s="19">
        <v>12</v>
      </c>
      <c r="E14862" s="19">
        <v>4</v>
      </c>
      <c r="F14862" s="69">
        <v>22723</v>
      </c>
      <c r="G14862" s="52">
        <f t="shared" si="232"/>
        <v>33613</v>
      </c>
      <c r="H14862" s="34">
        <v>0</v>
      </c>
      <c r="I14862" s="35">
        <v>2.689636E-3</v>
      </c>
      <c r="J14862" s="35">
        <f>H14862/(INDEX(Installed_Capacity!$H$6:$S$11,MATCH(Source_Data!B14862,Installed_Capacity!$G$6:$G$11,0),MATCH(Source_Data!C14862,Installed_Capacity!$H$5:$S$5,0)))</f>
        <v>0</v>
      </c>
      <c r="K14862" s="36">
        <f>I14862/(INDEX(Installed_Capacity!$H$15:$S$20,MATCH(Source_Data!B14862,Installed_Capacity!$G$15:$G$20,0),MATCH(Source_Data!C14862,Installed_Capacity!$H$14:$S$14,0)))</f>
        <v>6.7181947840769718E-7</v>
      </c>
      <c r="L14862" s="39">
        <v>0</v>
      </c>
      <c r="M14862" s="40">
        <v>0</v>
      </c>
      <c r="N14862" s="40">
        <f>L14862/(INDEX(Installed_Capacity!$V$6:$AG$11,MATCH(Source_Data!B14862,Installed_Capacity!$U$6:$U$11,0),MATCH(Source_Data!C14862,Installed_Capacity!$V$5:$AG$5,0)))</f>
        <v>0</v>
      </c>
      <c r="O14862" s="41">
        <f>M14862/(INDEX(Installed_Capacity!$V$15:$AG$20,MATCH(Source_Data!B14862,Installed_Capacity!$U$15:$U$20,0),MATCH(Source_Data!C14862,Installed_Capacity!$V$14:$AG$14,0)))</f>
        <v>0</v>
      </c>
      <c r="P14862" s="37">
        <v>0</v>
      </c>
      <c r="Q14862" s="38">
        <f>P14862/(INDEX(Installed_Capacity!$AJ$15:$AU$20,MATCH(Source_Data!B14862,Installed_Capacity!$AI$15:$AI$20,0),MATCH(Source_Data!C14862,Installed_Capacity!$AJ$14:$AU$14,0)))</f>
        <v>0</v>
      </c>
      <c r="R14862" s="63">
        <v>1131.4200288219999</v>
      </c>
      <c r="S14862" s="42">
        <v>1644.867291277</v>
      </c>
      <c r="T14862" s="42">
        <f>R14862/(INDEX(Installed_Capacity!$H$25:$S$30,MATCH(Source_Data!B14862,Installed_Capacity!$G$25:$G$30,0),MATCH(Source_Data!C14862,Installed_Capacity!$H$24:$S$24,0)))</f>
        <v>0.82129793032955856</v>
      </c>
      <c r="U14862" s="43">
        <f>S14862/(INDEX(Installed_Capacity!$H$33:$S$38,MATCH(Source_Data!B14862,Installed_Capacity!$G$33:$G$38,0),MATCH(Source_Data!C14862,Installed_Capacity!$H$32:$S$32,0)))</f>
        <v>0.46152539892956757</v>
      </c>
      <c r="V14862" s="21"/>
      <c r="W14862" s="2"/>
    </row>
    <row r="14863" spans="1:23" x14ac:dyDescent="0.25">
      <c r="A14863" s="17">
        <v>43355</v>
      </c>
      <c r="B14863" s="19">
        <v>2018</v>
      </c>
      <c r="C14863" s="19">
        <v>9</v>
      </c>
      <c r="D14863" s="19">
        <v>12</v>
      </c>
      <c r="E14863" s="19">
        <v>5</v>
      </c>
      <c r="F14863" s="69">
        <v>24015</v>
      </c>
      <c r="G14863" s="52">
        <f t="shared" si="232"/>
        <v>33613</v>
      </c>
      <c r="H14863" s="34">
        <v>0</v>
      </c>
      <c r="I14863" s="35">
        <v>1.3662419999999999E-3</v>
      </c>
      <c r="J14863" s="35">
        <f>H14863/(INDEX(Installed_Capacity!$H$6:$S$11,MATCH(Source_Data!B14863,Installed_Capacity!$G$6:$G$11,0),MATCH(Source_Data!C14863,Installed_Capacity!$H$5:$S$5,0)))</f>
        <v>0</v>
      </c>
      <c r="K14863" s="36">
        <f>I14863/(INDEX(Installed_Capacity!$H$15:$S$20,MATCH(Source_Data!B14863,Installed_Capacity!$G$15:$G$20,0),MATCH(Source_Data!C14863,Installed_Capacity!$H$14:$S$14,0)))</f>
        <v>3.4126104343438629E-7</v>
      </c>
      <c r="L14863" s="39">
        <v>0</v>
      </c>
      <c r="M14863" s="40">
        <v>0</v>
      </c>
      <c r="N14863" s="40">
        <f>L14863/(INDEX(Installed_Capacity!$V$6:$AG$11,MATCH(Source_Data!B14863,Installed_Capacity!$U$6:$U$11,0),MATCH(Source_Data!C14863,Installed_Capacity!$V$5:$AG$5,0)))</f>
        <v>0</v>
      </c>
      <c r="O14863" s="41">
        <f>M14863/(INDEX(Installed_Capacity!$V$15:$AG$20,MATCH(Source_Data!B14863,Installed_Capacity!$U$15:$U$20,0),MATCH(Source_Data!C14863,Installed_Capacity!$V$14:$AG$14,0)))</f>
        <v>0</v>
      </c>
      <c r="P14863" s="37">
        <v>0</v>
      </c>
      <c r="Q14863" s="38">
        <f>P14863/(INDEX(Installed_Capacity!$AJ$15:$AU$20,MATCH(Source_Data!B14863,Installed_Capacity!$AI$15:$AI$20,0),MATCH(Source_Data!C14863,Installed_Capacity!$AJ$14:$AU$14,0)))</f>
        <v>0</v>
      </c>
      <c r="R14863" s="63">
        <v>989.73723916400002</v>
      </c>
      <c r="S14863" s="42">
        <v>1632.751945599</v>
      </c>
      <c r="T14863" s="42">
        <f>R14863/(INDEX(Installed_Capacity!$H$25:$S$30,MATCH(Source_Data!B14863,Installed_Capacity!$G$25:$G$30,0),MATCH(Source_Data!C14863,Installed_Capacity!$H$24:$S$24,0)))</f>
        <v>0.71845037686120783</v>
      </c>
      <c r="U14863" s="43">
        <f>S14863/(INDEX(Installed_Capacity!$H$33:$S$38,MATCH(Source_Data!B14863,Installed_Capacity!$G$33:$G$38,0),MATCH(Source_Data!C14863,Installed_Capacity!$H$32:$S$32,0)))</f>
        <v>0.45812601237913797</v>
      </c>
      <c r="V14863" s="21"/>
      <c r="W14863" s="2"/>
    </row>
    <row r="14864" spans="1:23" x14ac:dyDescent="0.25">
      <c r="A14864" s="17">
        <v>43355</v>
      </c>
      <c r="B14864" s="19">
        <v>2018</v>
      </c>
      <c r="C14864" s="19">
        <v>9</v>
      </c>
      <c r="D14864" s="19">
        <v>12</v>
      </c>
      <c r="E14864" s="19">
        <v>6</v>
      </c>
      <c r="F14864" s="69">
        <v>26080</v>
      </c>
      <c r="G14864" s="52">
        <f t="shared" si="232"/>
        <v>33613</v>
      </c>
      <c r="H14864" s="34">
        <v>0</v>
      </c>
      <c r="I14864" s="35">
        <v>3.5095699999999999E-4</v>
      </c>
      <c r="J14864" s="35">
        <f>H14864/(INDEX(Installed_Capacity!$H$6:$S$11,MATCH(Source_Data!B14864,Installed_Capacity!$G$6:$G$11,0),MATCH(Source_Data!C14864,Installed_Capacity!$H$5:$S$5,0)))</f>
        <v>0</v>
      </c>
      <c r="K14864" s="36">
        <f>I14864/(INDEX(Installed_Capacity!$H$15:$S$20,MATCH(Source_Data!B14864,Installed_Capacity!$G$15:$G$20,0),MATCH(Source_Data!C14864,Installed_Capacity!$H$14:$S$14,0)))</f>
        <v>8.7662326308664139E-8</v>
      </c>
      <c r="L14864" s="39">
        <v>0</v>
      </c>
      <c r="M14864" s="40">
        <v>0</v>
      </c>
      <c r="N14864" s="40">
        <f>L14864/(INDEX(Installed_Capacity!$V$6:$AG$11,MATCH(Source_Data!B14864,Installed_Capacity!$U$6:$U$11,0),MATCH(Source_Data!C14864,Installed_Capacity!$V$5:$AG$5,0)))</f>
        <v>0</v>
      </c>
      <c r="O14864" s="41">
        <f>M14864/(INDEX(Installed_Capacity!$V$15:$AG$20,MATCH(Source_Data!B14864,Installed_Capacity!$U$15:$U$20,0),MATCH(Source_Data!C14864,Installed_Capacity!$V$14:$AG$14,0)))</f>
        <v>0</v>
      </c>
      <c r="P14864" s="37">
        <v>0</v>
      </c>
      <c r="Q14864" s="38">
        <f>P14864/(INDEX(Installed_Capacity!$AJ$15:$AU$20,MATCH(Source_Data!B14864,Installed_Capacity!$AI$15:$AI$20,0),MATCH(Source_Data!C14864,Installed_Capacity!$AJ$14:$AU$14,0)))</f>
        <v>0</v>
      </c>
      <c r="R14864" s="63">
        <v>726.364160965</v>
      </c>
      <c r="S14864" s="42">
        <v>1526.3461302860001</v>
      </c>
      <c r="T14864" s="42">
        <f>R14864/(INDEX(Installed_Capacity!$H$25:$S$30,MATCH(Source_Data!B14864,Installed_Capacity!$G$25:$G$30,0),MATCH(Source_Data!C14864,Installed_Capacity!$H$24:$S$24,0)))</f>
        <v>0.52726782880734602</v>
      </c>
      <c r="U14864" s="43">
        <f>S14864/(INDEX(Installed_Capacity!$H$33:$S$38,MATCH(Source_Data!B14864,Installed_Capacity!$G$33:$G$38,0),MATCH(Source_Data!C14864,Installed_Capacity!$H$32:$S$32,0)))</f>
        <v>0.42827011663533471</v>
      </c>
      <c r="V14864" s="21"/>
      <c r="W14864" s="2"/>
    </row>
    <row r="14865" spans="1:23" x14ac:dyDescent="0.25">
      <c r="A14865" s="17">
        <v>43355</v>
      </c>
      <c r="B14865" s="19">
        <v>2018</v>
      </c>
      <c r="C14865" s="19">
        <v>9</v>
      </c>
      <c r="D14865" s="19">
        <v>12</v>
      </c>
      <c r="E14865" s="19">
        <v>7</v>
      </c>
      <c r="F14865" s="69">
        <v>27128</v>
      </c>
      <c r="G14865" s="52">
        <f t="shared" si="232"/>
        <v>33613</v>
      </c>
      <c r="H14865" s="34">
        <v>2.174278851</v>
      </c>
      <c r="I14865" s="35">
        <v>56.398613834000002</v>
      </c>
      <c r="J14865" s="35">
        <f>H14865/(INDEX(Installed_Capacity!$H$6:$S$11,MATCH(Source_Data!B14865,Installed_Capacity!$G$6:$G$11,0),MATCH(Source_Data!C14865,Installed_Capacity!$H$5:$S$5,0)))</f>
        <v>1.3253918676241099E-3</v>
      </c>
      <c r="K14865" s="36">
        <f>I14865/(INDEX(Installed_Capacity!$H$15:$S$20,MATCH(Source_Data!B14865,Installed_Capacity!$G$15:$G$20,0),MATCH(Source_Data!C14865,Installed_Capacity!$H$14:$S$14,0)))</f>
        <v>1.4087291859892943E-2</v>
      </c>
      <c r="L14865" s="39">
        <v>3.1830146519999998</v>
      </c>
      <c r="M14865" s="40">
        <v>35.164582568999997</v>
      </c>
      <c r="N14865" s="40">
        <f>L14865/(INDEX(Installed_Capacity!$V$6:$AG$11,MATCH(Source_Data!B14865,Installed_Capacity!$U$6:$U$11,0),MATCH(Source_Data!C14865,Installed_Capacity!$V$5:$AG$5,0)))</f>
        <v>2.2379033213341584E-3</v>
      </c>
      <c r="O14865" s="41">
        <f>M14865/(INDEX(Installed_Capacity!$V$15:$AG$20,MATCH(Source_Data!B14865,Installed_Capacity!$U$15:$U$20,0),MATCH(Source_Data!C14865,Installed_Capacity!$V$14:$AG$14,0)))</f>
        <v>1.3188878142170781E-2</v>
      </c>
      <c r="P14865" s="37">
        <v>0</v>
      </c>
      <c r="Q14865" s="38">
        <f>P14865/(INDEX(Installed_Capacity!$AJ$15:$AU$20,MATCH(Source_Data!B14865,Installed_Capacity!$AI$15:$AI$20,0),MATCH(Source_Data!C14865,Installed_Capacity!$AJ$14:$AU$14,0)))</f>
        <v>0</v>
      </c>
      <c r="R14865" s="63">
        <v>764.02392023899995</v>
      </c>
      <c r="S14865" s="42">
        <v>1638.1407116519999</v>
      </c>
      <c r="T14865" s="42">
        <f>R14865/(INDEX(Installed_Capacity!$H$25:$S$30,MATCH(Source_Data!B14865,Installed_Capacity!$G$25:$G$30,0),MATCH(Source_Data!C14865,Installed_Capacity!$H$24:$S$24,0)))</f>
        <v>0.55460505243829838</v>
      </c>
      <c r="U14865" s="43">
        <f>S14865/(INDEX(Installed_Capacity!$H$33:$S$38,MATCH(Source_Data!B14865,Installed_Capacity!$G$33:$G$38,0),MATCH(Source_Data!C14865,Installed_Capacity!$H$32:$S$32,0)))</f>
        <v>0.45963802031773471</v>
      </c>
      <c r="V14865" s="21"/>
      <c r="W14865" s="2"/>
    </row>
    <row r="14866" spans="1:23" x14ac:dyDescent="0.25">
      <c r="A14866" s="17">
        <v>43355</v>
      </c>
      <c r="B14866" s="19">
        <v>2018</v>
      </c>
      <c r="C14866" s="19">
        <v>9</v>
      </c>
      <c r="D14866" s="19">
        <v>12</v>
      </c>
      <c r="E14866" s="19">
        <v>8</v>
      </c>
      <c r="F14866" s="69">
        <v>27457</v>
      </c>
      <c r="G14866" s="52">
        <f t="shared" si="232"/>
        <v>33613</v>
      </c>
      <c r="H14866" s="34">
        <v>277.65687961200001</v>
      </c>
      <c r="I14866" s="35">
        <v>1063.1437541150001</v>
      </c>
      <c r="J14866" s="35">
        <f>H14866/(INDEX(Installed_Capacity!$H$6:$S$11,MATCH(Source_Data!B14866,Installed_Capacity!$G$6:$G$11,0),MATCH(Source_Data!C14866,Installed_Capacity!$H$5:$S$5,0)))</f>
        <v>0.16925343778162488</v>
      </c>
      <c r="K14866" s="36">
        <f>I14866/(INDEX(Installed_Capacity!$H$15:$S$20,MATCH(Source_Data!B14866,Installed_Capacity!$G$15:$G$20,0),MATCH(Source_Data!C14866,Installed_Capacity!$H$14:$S$14,0)))</f>
        <v>0.26555291584509594</v>
      </c>
      <c r="L14866" s="39">
        <v>344.40903628299998</v>
      </c>
      <c r="M14866" s="40">
        <v>855.86186754400001</v>
      </c>
      <c r="N14866" s="40">
        <f>L14866/(INDEX(Installed_Capacity!$V$6:$AG$11,MATCH(Source_Data!B14866,Installed_Capacity!$U$6:$U$11,0),MATCH(Source_Data!C14866,Installed_Capacity!$V$5:$AG$5,0)))</f>
        <v>0.24214595610200235</v>
      </c>
      <c r="O14866" s="41">
        <f>M14866/(INDEX(Installed_Capacity!$V$15:$AG$20,MATCH(Source_Data!B14866,Installed_Capacity!$U$15:$U$20,0),MATCH(Source_Data!C14866,Installed_Capacity!$V$14:$AG$14,0)))</f>
        <v>0.32100076420413848</v>
      </c>
      <c r="P14866" s="37">
        <v>49.646069889000003</v>
      </c>
      <c r="Q14866" s="38">
        <f>P14866/(INDEX(Installed_Capacity!$AJ$15:$AU$20,MATCH(Source_Data!B14866,Installed_Capacity!$AI$15:$AI$20,0),MATCH(Source_Data!C14866,Installed_Capacity!$AJ$14:$AU$14,0)))</f>
        <v>5.4139661820065431E-2</v>
      </c>
      <c r="R14866" s="63">
        <v>723.15408991499999</v>
      </c>
      <c r="S14866" s="42">
        <v>1560.729544842</v>
      </c>
      <c r="T14866" s="42">
        <f>R14866/(INDEX(Installed_Capacity!$H$25:$S$30,MATCH(Source_Data!B14866,Installed_Capacity!$G$25:$G$30,0),MATCH(Source_Data!C14866,Installed_Capacity!$H$24:$S$24,0)))</f>
        <v>0.52493763785932046</v>
      </c>
      <c r="U14866" s="43">
        <f>S14866/(INDEX(Installed_Capacity!$H$33:$S$38,MATCH(Source_Data!B14866,Installed_Capacity!$G$33:$G$38,0),MATCH(Source_Data!C14866,Installed_Capacity!$H$32:$S$32,0)))</f>
        <v>0.43791759348874015</v>
      </c>
      <c r="V14866" s="21"/>
      <c r="W14866" s="2"/>
    </row>
    <row r="14867" spans="1:23" x14ac:dyDescent="0.25">
      <c r="A14867" s="17">
        <v>43355</v>
      </c>
      <c r="B14867" s="19">
        <v>2018</v>
      </c>
      <c r="C14867" s="19">
        <v>9</v>
      </c>
      <c r="D14867" s="19">
        <v>12</v>
      </c>
      <c r="E14867" s="19">
        <v>9</v>
      </c>
      <c r="F14867" s="69">
        <v>27692</v>
      </c>
      <c r="G14867" s="52">
        <f t="shared" si="232"/>
        <v>33613</v>
      </c>
      <c r="H14867" s="34">
        <v>906.14866766199998</v>
      </c>
      <c r="I14867" s="35">
        <v>2475.2828398299998</v>
      </c>
      <c r="J14867" s="35">
        <f>H14867/(INDEX(Installed_Capacity!$H$6:$S$11,MATCH(Source_Data!B14867,Installed_Capacity!$G$6:$G$11,0),MATCH(Source_Data!C14867,Installed_Capacity!$H$5:$S$5,0)))</f>
        <v>0.55236800671876518</v>
      </c>
      <c r="K14867" s="36">
        <f>I14867/(INDEX(Installed_Capacity!$H$15:$S$20,MATCH(Source_Data!B14867,Installed_Capacity!$G$15:$G$20,0),MATCH(Source_Data!C14867,Installed_Capacity!$H$14:$S$14,0)))</f>
        <v>0.61827817086256798</v>
      </c>
      <c r="L14867" s="39">
        <v>1045.035808592</v>
      </c>
      <c r="M14867" s="40">
        <v>1997.8205665129999</v>
      </c>
      <c r="N14867" s="40">
        <f>L14867/(INDEX(Installed_Capacity!$V$6:$AG$11,MATCH(Source_Data!B14867,Installed_Capacity!$U$6:$U$11,0),MATCH(Source_Data!C14867,Installed_Capacity!$V$5:$AG$5,0)))</f>
        <v>0.7347402895213454</v>
      </c>
      <c r="O14867" s="41">
        <f>M14867/(INDEX(Installed_Capacity!$V$15:$AG$20,MATCH(Source_Data!B14867,Installed_Capacity!$U$15:$U$20,0),MATCH(Source_Data!C14867,Installed_Capacity!$V$14:$AG$14,0)))</f>
        <v>0.74930541120345961</v>
      </c>
      <c r="P14867" s="37">
        <v>575.13445972199997</v>
      </c>
      <c r="Q14867" s="38">
        <f>P14867/(INDEX(Installed_Capacity!$AJ$15:$AU$20,MATCH(Source_Data!B14867,Installed_Capacity!$AI$15:$AI$20,0),MATCH(Source_Data!C14867,Installed_Capacity!$AJ$14:$AU$14,0)))</f>
        <v>0.62719134102726282</v>
      </c>
      <c r="R14867" s="63">
        <v>765.40195216300003</v>
      </c>
      <c r="S14867" s="42">
        <v>1247.1808417970001</v>
      </c>
      <c r="T14867" s="42">
        <f>R14867/(INDEX(Installed_Capacity!$H$25:$S$30,MATCH(Source_Data!B14867,Installed_Capacity!$G$25:$G$30,0),MATCH(Source_Data!C14867,Installed_Capacity!$H$24:$S$24,0)))</f>
        <v>0.55560536597198018</v>
      </c>
      <c r="U14867" s="43">
        <f>S14867/(INDEX(Installed_Capacity!$H$33:$S$38,MATCH(Source_Data!B14867,Installed_Capacity!$G$33:$G$38,0),MATCH(Source_Data!C14867,Installed_Capacity!$H$32:$S$32,0)))</f>
        <v>0.34994047155062608</v>
      </c>
      <c r="V14867" s="21"/>
      <c r="W14867" s="2"/>
    </row>
    <row r="14868" spans="1:23" x14ac:dyDescent="0.25">
      <c r="A14868" s="17">
        <v>43355</v>
      </c>
      <c r="B14868" s="19">
        <v>2018</v>
      </c>
      <c r="C14868" s="19">
        <v>9</v>
      </c>
      <c r="D14868" s="19">
        <v>12</v>
      </c>
      <c r="E14868" s="19">
        <v>10</v>
      </c>
      <c r="F14868" s="69">
        <v>27783</v>
      </c>
      <c r="G14868" s="52">
        <f t="shared" si="232"/>
        <v>33613</v>
      </c>
      <c r="H14868" s="34">
        <v>1265.524695611</v>
      </c>
      <c r="I14868" s="35">
        <v>3189.0462683699998</v>
      </c>
      <c r="J14868" s="35">
        <f>H14868/(INDEX(Installed_Capacity!$H$6:$S$11,MATCH(Source_Data!B14868,Installed_Capacity!$G$6:$G$11,0),MATCH(Source_Data!C14868,Installed_Capacity!$H$5:$S$5,0)))</f>
        <v>0.77143561372951819</v>
      </c>
      <c r="K14868" s="36">
        <f>I14868/(INDEX(Installed_Capacity!$H$15:$S$20,MATCH(Source_Data!B14868,Installed_Capacity!$G$15:$G$20,0),MATCH(Source_Data!C14868,Installed_Capacity!$H$14:$S$14,0)))</f>
        <v>0.79656258342554398</v>
      </c>
      <c r="L14868" s="39">
        <v>1249.2453228740001</v>
      </c>
      <c r="M14868" s="40">
        <v>2374.991428975</v>
      </c>
      <c r="N14868" s="40">
        <f>L14868/(INDEX(Installed_Capacity!$V$6:$AG$11,MATCH(Source_Data!B14868,Installed_Capacity!$U$6:$U$11,0),MATCH(Source_Data!C14868,Installed_Capacity!$V$5:$AG$5,0)))</f>
        <v>0.87831523347348006</v>
      </c>
      <c r="O14868" s="41">
        <f>M14868/(INDEX(Installed_Capacity!$V$15:$AG$20,MATCH(Source_Data!B14868,Installed_Capacity!$U$15:$U$20,0),MATCH(Source_Data!C14868,Installed_Capacity!$V$14:$AG$14,0)))</f>
        <v>0.89076764906816008</v>
      </c>
      <c r="P14868" s="37">
        <v>865.05337402700002</v>
      </c>
      <c r="Q14868" s="38">
        <f>P14868/(INDEX(Installed_Capacity!$AJ$15:$AU$20,MATCH(Source_Data!B14868,Installed_Capacity!$AI$15:$AI$20,0),MATCH(Source_Data!C14868,Installed_Capacity!$AJ$14:$AU$14,0)))</f>
        <v>0.94335155291930206</v>
      </c>
      <c r="R14868" s="63">
        <v>756.32331141099996</v>
      </c>
      <c r="S14868" s="42">
        <v>1139.8520811989999</v>
      </c>
      <c r="T14868" s="42">
        <f>R14868/(INDEX(Installed_Capacity!$H$25:$S$30,MATCH(Source_Data!B14868,Installed_Capacity!$G$25:$G$30,0),MATCH(Source_Data!C14868,Installed_Capacity!$H$24:$S$24,0)))</f>
        <v>0.54901517959567359</v>
      </c>
      <c r="U14868" s="43">
        <f>S14868/(INDEX(Installed_Capacity!$H$33:$S$38,MATCH(Source_Data!B14868,Installed_Capacity!$G$33:$G$38,0),MATCH(Source_Data!C14868,Installed_Capacity!$H$32:$S$32,0)))</f>
        <v>0.31982561103008439</v>
      </c>
      <c r="V14868" s="21"/>
      <c r="W14868" s="2"/>
    </row>
    <row r="14869" spans="1:23" x14ac:dyDescent="0.25">
      <c r="A14869" s="17">
        <v>43355</v>
      </c>
      <c r="B14869" s="19">
        <v>2018</v>
      </c>
      <c r="C14869" s="19">
        <v>9</v>
      </c>
      <c r="D14869" s="19">
        <v>12</v>
      </c>
      <c r="E14869" s="19">
        <v>11</v>
      </c>
      <c r="F14869" s="69">
        <v>28044</v>
      </c>
      <c r="G14869" s="52">
        <f t="shared" si="232"/>
        <v>33613</v>
      </c>
      <c r="H14869" s="34">
        <v>1420.940609039</v>
      </c>
      <c r="I14869" s="35">
        <v>3517.8893149840001</v>
      </c>
      <c r="J14869" s="35">
        <f>H14869/(INDEX(Installed_Capacity!$H$6:$S$11,MATCH(Source_Data!B14869,Installed_Capacity!$G$6:$G$11,0),MATCH(Source_Data!C14869,Installed_Capacity!$H$5:$S$5,0)))</f>
        <v>0.86617368638386327</v>
      </c>
      <c r="K14869" s="36">
        <f>I14869/(INDEX(Installed_Capacity!$H$15:$S$20,MATCH(Source_Data!B14869,Installed_Capacity!$G$15:$G$20,0),MATCH(Source_Data!C14869,Installed_Capacity!$H$14:$S$14,0)))</f>
        <v>0.87870126838299389</v>
      </c>
      <c r="L14869" s="39">
        <v>1256.0947125390001</v>
      </c>
      <c r="M14869" s="40">
        <v>2450.3438818650002</v>
      </c>
      <c r="N14869" s="40">
        <f>L14869/(INDEX(Installed_Capacity!$V$6:$AG$11,MATCH(Source_Data!B14869,Installed_Capacity!$U$6:$U$11,0),MATCH(Source_Data!C14869,Installed_Capacity!$V$5:$AG$5,0)))</f>
        <v>0.88313087950601843</v>
      </c>
      <c r="O14869" s="41">
        <f>M14869/(INDEX(Installed_Capacity!$V$15:$AG$20,MATCH(Source_Data!B14869,Installed_Capacity!$U$15:$U$20,0),MATCH(Source_Data!C14869,Installed_Capacity!$V$14:$AG$14,0)))</f>
        <v>0.91902944677128406</v>
      </c>
      <c r="P14869" s="37">
        <v>892.39340235199995</v>
      </c>
      <c r="Q14869" s="38">
        <f>P14869/(INDEX(Installed_Capacity!$AJ$15:$AU$20,MATCH(Source_Data!B14869,Installed_Capacity!$AI$15:$AI$20,0),MATCH(Source_Data!C14869,Installed_Capacity!$AJ$14:$AU$14,0)))</f>
        <v>0.9731661966761177</v>
      </c>
      <c r="R14869" s="63">
        <v>696.35447426099995</v>
      </c>
      <c r="S14869" s="42">
        <v>1156.7103398229999</v>
      </c>
      <c r="T14869" s="42">
        <f>R14869/(INDEX(Installed_Capacity!$H$25:$S$30,MATCH(Source_Data!B14869,Installed_Capacity!$G$25:$G$30,0),MATCH(Source_Data!C14869,Installed_Capacity!$H$24:$S$24,0)))</f>
        <v>0.50548379374346686</v>
      </c>
      <c r="U14869" s="43">
        <f>S14869/(INDEX(Installed_Capacity!$H$33:$S$38,MATCH(Source_Data!B14869,Installed_Capacity!$G$33:$G$38,0),MATCH(Source_Data!C14869,Installed_Capacity!$H$32:$S$32,0)))</f>
        <v>0.32455578870335972</v>
      </c>
      <c r="V14869" s="21"/>
      <c r="W14869" s="2"/>
    </row>
    <row r="14870" spans="1:23" x14ac:dyDescent="0.25">
      <c r="A14870" s="17">
        <v>43355</v>
      </c>
      <c r="B14870" s="19">
        <v>2018</v>
      </c>
      <c r="C14870" s="19">
        <v>9</v>
      </c>
      <c r="D14870" s="19">
        <v>12</v>
      </c>
      <c r="E14870" s="19">
        <v>12</v>
      </c>
      <c r="F14870" s="69">
        <v>28751</v>
      </c>
      <c r="G14870" s="52">
        <f t="shared" si="232"/>
        <v>33613</v>
      </c>
      <c r="H14870" s="34">
        <v>1483.4032879450001</v>
      </c>
      <c r="I14870" s="35">
        <v>3755.490488597</v>
      </c>
      <c r="J14870" s="35">
        <f>H14870/(INDEX(Installed_Capacity!$H$6:$S$11,MATCH(Source_Data!B14870,Installed_Capacity!$G$6:$G$11,0),MATCH(Source_Data!C14870,Installed_Capacity!$H$5:$S$5,0)))</f>
        <v>0.90424954156405446</v>
      </c>
      <c r="K14870" s="36">
        <f>I14870/(INDEX(Installed_Capacity!$H$15:$S$20,MATCH(Source_Data!B14870,Installed_Capacity!$G$15:$G$20,0),MATCH(Source_Data!C14870,Installed_Capacity!$H$14:$S$14,0)))</f>
        <v>0.93804948372727925</v>
      </c>
      <c r="L14870" s="39">
        <v>1217.017185401</v>
      </c>
      <c r="M14870" s="40">
        <v>2464.2873003330001</v>
      </c>
      <c r="N14870" s="40">
        <f>L14870/(INDEX(Installed_Capacity!$V$6:$AG$11,MATCH(Source_Data!B14870,Installed_Capacity!$U$6:$U$11,0),MATCH(Source_Data!C14870,Installed_Capacity!$V$5:$AG$5,0)))</f>
        <v>0.85565638210880823</v>
      </c>
      <c r="O14870" s="41">
        <f>M14870/(INDEX(Installed_Capacity!$V$15:$AG$20,MATCH(Source_Data!B14870,Installed_Capacity!$U$15:$U$20,0),MATCH(Source_Data!C14870,Installed_Capacity!$V$14:$AG$14,0)))</f>
        <v>0.92425908505005216</v>
      </c>
      <c r="P14870" s="37">
        <v>870.39228821200004</v>
      </c>
      <c r="Q14870" s="38">
        <f>P14870/(INDEX(Installed_Capacity!$AJ$15:$AU$20,MATCH(Source_Data!B14870,Installed_Capacity!$AI$15:$AI$20,0),MATCH(Source_Data!C14870,Installed_Capacity!$AJ$14:$AU$14,0)))</f>
        <v>0.94917370579280269</v>
      </c>
      <c r="R14870" s="63">
        <v>525.25681869699997</v>
      </c>
      <c r="S14870" s="42">
        <v>1406.0814127169999</v>
      </c>
      <c r="T14870" s="42">
        <f>R14870/(INDEX(Installed_Capacity!$H$25:$S$30,MATCH(Source_Data!B14870,Installed_Capacity!$G$25:$G$30,0),MATCH(Source_Data!C14870,Installed_Capacity!$H$24:$S$24,0)))</f>
        <v>0.38128398569758998</v>
      </c>
      <c r="U14870" s="43">
        <f>S14870/(INDEX(Installed_Capacity!$H$33:$S$38,MATCH(Source_Data!B14870,Installed_Capacity!$G$33:$G$38,0),MATCH(Source_Data!C14870,Installed_Capacity!$H$32:$S$32,0)))</f>
        <v>0.39452561819005721</v>
      </c>
      <c r="V14870" s="21"/>
      <c r="W14870" s="2"/>
    </row>
    <row r="14871" spans="1:23" x14ac:dyDescent="0.25">
      <c r="A14871" s="17">
        <v>43355</v>
      </c>
      <c r="B14871" s="19">
        <v>2018</v>
      </c>
      <c r="C14871" s="19">
        <v>9</v>
      </c>
      <c r="D14871" s="19">
        <v>12</v>
      </c>
      <c r="E14871" s="19">
        <v>13</v>
      </c>
      <c r="F14871" s="69">
        <v>29955</v>
      </c>
      <c r="G14871" s="52">
        <f t="shared" si="232"/>
        <v>33613</v>
      </c>
      <c r="H14871" s="34">
        <v>1486.870934583</v>
      </c>
      <c r="I14871" s="35">
        <v>3777.8008621180002</v>
      </c>
      <c r="J14871" s="35">
        <f>H14871/(INDEX(Installed_Capacity!$H$6:$S$11,MATCH(Source_Data!B14871,Installed_Capacity!$G$6:$G$11,0),MATCH(Source_Data!C14871,Installed_Capacity!$H$5:$S$5,0)))</f>
        <v>0.90636334157258847</v>
      </c>
      <c r="K14871" s="36">
        <f>I14871/(INDEX(Installed_Capacity!$H$15:$S$20,MATCH(Source_Data!B14871,Installed_Capacity!$G$15:$G$20,0),MATCH(Source_Data!C14871,Installed_Capacity!$H$14:$S$14,0)))</f>
        <v>0.9436221870603545</v>
      </c>
      <c r="L14871" s="39">
        <v>1190.725484547</v>
      </c>
      <c r="M14871" s="40">
        <v>2450.062712937</v>
      </c>
      <c r="N14871" s="40">
        <f>L14871/(INDEX(Installed_Capacity!$V$6:$AG$11,MATCH(Source_Data!B14871,Installed_Capacity!$U$6:$U$11,0),MATCH(Source_Data!C14871,Installed_Capacity!$V$5:$AG$5,0)))</f>
        <v>0.83717130079517976</v>
      </c>
      <c r="O14871" s="41">
        <f>M14871/(INDEX(Installed_Capacity!$V$15:$AG$20,MATCH(Source_Data!B14871,Installed_Capacity!$U$15:$U$20,0),MATCH(Source_Data!C14871,Installed_Capacity!$V$14:$AG$14,0)))</f>
        <v>0.91892399115492673</v>
      </c>
      <c r="P14871" s="37">
        <v>897.29757812599996</v>
      </c>
      <c r="Q14871" s="38">
        <f>P14871/(INDEX(Installed_Capacity!$AJ$15:$AU$20,MATCH(Source_Data!B14871,Installed_Capacity!$AI$15:$AI$20,0),MATCH(Source_Data!C14871,Installed_Capacity!$AJ$14:$AU$14,0)))</f>
        <v>0.97851426186041435</v>
      </c>
      <c r="R14871" s="63">
        <v>434.41434108999999</v>
      </c>
      <c r="S14871" s="42">
        <v>1752.804852451</v>
      </c>
      <c r="T14871" s="42">
        <f>R14871/(INDEX(Installed_Capacity!$H$25:$S$30,MATCH(Source_Data!B14871,Installed_Capacity!$G$25:$G$30,0),MATCH(Source_Data!C14871,Installed_Capacity!$H$24:$S$24,0)))</f>
        <v>0.31534142065185827</v>
      </c>
      <c r="U14871" s="43">
        <f>S14871/(INDEX(Installed_Capacity!$H$33:$S$38,MATCH(Source_Data!B14871,Installed_Capacity!$G$33:$G$38,0),MATCH(Source_Data!C14871,Installed_Capacity!$H$32:$S$32,0)))</f>
        <v>0.49181107987446626</v>
      </c>
      <c r="V14871" s="21"/>
      <c r="W14871" s="2"/>
    </row>
    <row r="14872" spans="1:23" x14ac:dyDescent="0.25">
      <c r="A14872" s="17">
        <v>43355</v>
      </c>
      <c r="B14872" s="19">
        <v>2018</v>
      </c>
      <c r="C14872" s="19">
        <v>9</v>
      </c>
      <c r="D14872" s="19">
        <v>12</v>
      </c>
      <c r="E14872" s="19">
        <v>14</v>
      </c>
      <c r="F14872" s="69">
        <v>31560</v>
      </c>
      <c r="G14872" s="52">
        <f t="shared" si="232"/>
        <v>33613</v>
      </c>
      <c r="H14872" s="34">
        <v>1474.695554248</v>
      </c>
      <c r="I14872" s="35">
        <v>3782.297966012</v>
      </c>
      <c r="J14872" s="35">
        <f>H14872/(INDEX(Installed_Capacity!$H$6:$S$11,MATCH(Source_Data!B14872,Installed_Capacity!$G$6:$G$11,0),MATCH(Source_Data!C14872,Installed_Capacity!$H$5:$S$5,0)))</f>
        <v>0.89894150141909679</v>
      </c>
      <c r="K14872" s="36">
        <f>I14872/(INDEX(Installed_Capacity!$H$15:$S$20,MATCH(Source_Data!B14872,Installed_Capacity!$G$15:$G$20,0),MATCH(Source_Data!C14872,Installed_Capacity!$H$14:$S$14,0)))</f>
        <v>0.94474547734662828</v>
      </c>
      <c r="L14872" s="39">
        <v>1189.936357734</v>
      </c>
      <c r="M14872" s="40">
        <v>2452.7356223699999</v>
      </c>
      <c r="N14872" s="40">
        <f>L14872/(INDEX(Installed_Capacity!$V$6:$AG$11,MATCH(Source_Data!B14872,Installed_Capacity!$U$6:$U$11,0),MATCH(Source_Data!C14872,Installed_Capacity!$V$5:$AG$5,0)))</f>
        <v>0.83661648414843359</v>
      </c>
      <c r="O14872" s="41">
        <f>M14872/(INDEX(Installed_Capacity!$V$15:$AG$20,MATCH(Source_Data!B14872,Installed_Capacity!$U$15:$U$20,0),MATCH(Source_Data!C14872,Installed_Capacity!$V$14:$AG$14,0)))</f>
        <v>0.91992649635252788</v>
      </c>
      <c r="P14872" s="37">
        <v>899.84056640899996</v>
      </c>
      <c r="Q14872" s="38">
        <f>P14872/(INDEX(Installed_Capacity!$AJ$15:$AU$20,MATCH(Source_Data!B14872,Installed_Capacity!$AI$15:$AI$20,0),MATCH(Source_Data!C14872,Installed_Capacity!$AJ$14:$AU$14,0)))</f>
        <v>0.98128742247437295</v>
      </c>
      <c r="R14872" s="63">
        <v>425.80438666700002</v>
      </c>
      <c r="S14872" s="42">
        <v>2155.8234082859999</v>
      </c>
      <c r="T14872" s="42">
        <f>R14872/(INDEX(Installed_Capacity!$H$25:$S$30,MATCH(Source_Data!B14872,Installed_Capacity!$G$25:$G$30,0),MATCH(Source_Data!C14872,Installed_Capacity!$H$24:$S$24,0)))</f>
        <v>0.30909145373620789</v>
      </c>
      <c r="U14872" s="43">
        <f>S14872/(INDEX(Installed_Capacity!$H$33:$S$38,MATCH(Source_Data!B14872,Installed_Capacity!$G$33:$G$38,0),MATCH(Source_Data!C14872,Installed_Capacity!$H$32:$S$32,0)))</f>
        <v>0.60489211731996251</v>
      </c>
      <c r="V14872" s="21"/>
      <c r="W14872" s="2"/>
    </row>
    <row r="14873" spans="1:23" x14ac:dyDescent="0.25">
      <c r="A14873" s="17">
        <v>43355</v>
      </c>
      <c r="B14873" s="19">
        <v>2018</v>
      </c>
      <c r="C14873" s="19">
        <v>9</v>
      </c>
      <c r="D14873" s="19">
        <v>12</v>
      </c>
      <c r="E14873" s="19">
        <v>15</v>
      </c>
      <c r="F14873" s="69">
        <v>32419</v>
      </c>
      <c r="G14873" s="52">
        <f t="shared" si="232"/>
        <v>33613</v>
      </c>
      <c r="H14873" s="34">
        <v>1469.917476283</v>
      </c>
      <c r="I14873" s="35">
        <v>3703.6229887589998</v>
      </c>
      <c r="J14873" s="35">
        <f>H14873/(INDEX(Installed_Capacity!$H$6:$S$11,MATCH(Source_Data!B14873,Installed_Capacity!$G$6:$G$11,0),MATCH(Source_Data!C14873,Installed_Capacity!$H$5:$S$5,0)))</f>
        <v>0.89602889171644884</v>
      </c>
      <c r="K14873" s="36">
        <f>I14873/(INDEX(Installed_Capacity!$H$15:$S$20,MATCH(Source_Data!B14873,Installed_Capacity!$G$15:$G$20,0),MATCH(Source_Data!C14873,Installed_Capacity!$H$14:$S$14,0)))</f>
        <v>0.92509397722473519</v>
      </c>
      <c r="L14873" s="39">
        <v>1201.635798882</v>
      </c>
      <c r="M14873" s="40">
        <v>2436.6511399430001</v>
      </c>
      <c r="N14873" s="40">
        <f>L14873/(INDEX(Installed_Capacity!$V$6:$AG$11,MATCH(Source_Data!B14873,Installed_Capacity!$U$6:$U$11,0),MATCH(Source_Data!C14873,Installed_Capacity!$V$5:$AG$5,0)))</f>
        <v>0.8448420881953429</v>
      </c>
      <c r="O14873" s="41">
        <f>M14873/(INDEX(Installed_Capacity!$V$15:$AG$20,MATCH(Source_Data!B14873,Installed_Capacity!$U$15:$U$20,0),MATCH(Source_Data!C14873,Installed_Capacity!$V$14:$AG$14,0)))</f>
        <v>0.9138938275928935</v>
      </c>
      <c r="P14873" s="37">
        <v>895.31245898899999</v>
      </c>
      <c r="Q14873" s="38">
        <f>P14873/(INDEX(Installed_Capacity!$AJ$15:$AU$20,MATCH(Source_Data!B14873,Installed_Capacity!$AI$15:$AI$20,0),MATCH(Source_Data!C14873,Installed_Capacity!$AJ$14:$AU$14,0)))</f>
        <v>0.97634946454634675</v>
      </c>
      <c r="R14873" s="63">
        <v>501.42201301300003</v>
      </c>
      <c r="S14873" s="42">
        <v>2410.5865783720001</v>
      </c>
      <c r="T14873" s="42">
        <f>R14873/(INDEX(Installed_Capacity!$H$25:$S$30,MATCH(Source_Data!B14873,Installed_Capacity!$G$25:$G$30,0),MATCH(Source_Data!C14873,Installed_Capacity!$H$24:$S$24,0)))</f>
        <v>0.3639822974833043</v>
      </c>
      <c r="U14873" s="43">
        <f>S14873/(INDEX(Installed_Capacity!$H$33:$S$38,MATCH(Source_Data!B14873,Installed_Capacity!$G$33:$G$38,0),MATCH(Source_Data!C14873,Installed_Capacity!$H$32:$S$32,0)))</f>
        <v>0.67637488941352097</v>
      </c>
      <c r="V14873" s="21"/>
      <c r="W14873" s="2"/>
    </row>
    <row r="14874" spans="1:23" x14ac:dyDescent="0.25">
      <c r="A14874" s="17">
        <v>43355</v>
      </c>
      <c r="B14874" s="19">
        <v>2018</v>
      </c>
      <c r="C14874" s="19">
        <v>9</v>
      </c>
      <c r="D14874" s="19">
        <v>12</v>
      </c>
      <c r="E14874" s="19">
        <v>16</v>
      </c>
      <c r="F14874" s="69">
        <v>33358</v>
      </c>
      <c r="G14874" s="52">
        <f t="shared" si="232"/>
        <v>33613</v>
      </c>
      <c r="H14874" s="34">
        <v>1378.33799159</v>
      </c>
      <c r="I14874" s="35">
        <v>3419.9771432090001</v>
      </c>
      <c r="J14874" s="35">
        <f>H14874/(INDEX(Installed_Capacity!$H$6:$S$11,MATCH(Source_Data!B14874,Installed_Capacity!$G$6:$G$11,0),MATCH(Source_Data!C14874,Installed_Capacity!$H$5:$S$5,0)))</f>
        <v>0.84020408148224912</v>
      </c>
      <c r="K14874" s="36">
        <f>I14874/(INDEX(Installed_Capacity!$H$15:$S$20,MATCH(Source_Data!B14874,Installed_Capacity!$G$15:$G$20,0),MATCH(Source_Data!C14874,Installed_Capacity!$H$14:$S$14,0)))</f>
        <v>0.85424468609020587</v>
      </c>
      <c r="L14874" s="39">
        <v>1210.849868106</v>
      </c>
      <c r="M14874" s="40">
        <v>2396.6551865430001</v>
      </c>
      <c r="N14874" s="40">
        <f>L14874/(INDEX(Installed_Capacity!$V$6:$AG$11,MATCH(Source_Data!B14874,Installed_Capacity!$U$6:$U$11,0),MATCH(Source_Data!C14874,Installed_Capacity!$V$5:$AG$5,0)))</f>
        <v>0.85132028524242087</v>
      </c>
      <c r="O14874" s="41">
        <f>M14874/(INDEX(Installed_Capacity!$V$15:$AG$20,MATCH(Source_Data!B14874,Installed_Capacity!$U$15:$U$20,0),MATCH(Source_Data!C14874,Installed_Capacity!$V$14:$AG$14,0)))</f>
        <v>0.89889288866414396</v>
      </c>
      <c r="P14874" s="37">
        <v>891.24779200099999</v>
      </c>
      <c r="Q14874" s="38">
        <f>P14874/(INDEX(Installed_Capacity!$AJ$15:$AU$20,MATCH(Source_Data!B14874,Installed_Capacity!$AI$15:$AI$20,0),MATCH(Source_Data!C14874,Installed_Capacity!$AJ$14:$AU$14,0)))</f>
        <v>0.97191689422137406</v>
      </c>
      <c r="R14874" s="63">
        <v>680.01609394800005</v>
      </c>
      <c r="S14874" s="42">
        <v>2393.2510563209999</v>
      </c>
      <c r="T14874" s="42">
        <f>R14874/(INDEX(Installed_Capacity!$H$25:$S$30,MATCH(Source_Data!B14874,Installed_Capacity!$G$25:$G$30,0),MATCH(Source_Data!C14874,Installed_Capacity!$H$24:$S$24,0)))</f>
        <v>0.49362376157665505</v>
      </c>
      <c r="U14874" s="43">
        <f>S14874/(INDEX(Installed_Capacity!$H$33:$S$38,MATCH(Source_Data!B14874,Installed_Capacity!$G$33:$G$38,0),MATCH(Source_Data!C14874,Installed_Capacity!$H$32:$S$32,0)))</f>
        <v>0.67151079869163133</v>
      </c>
      <c r="V14874" s="21"/>
      <c r="W14874" s="2"/>
    </row>
    <row r="14875" spans="1:23" x14ac:dyDescent="0.25">
      <c r="A14875" s="17">
        <v>43355</v>
      </c>
      <c r="B14875" s="19">
        <v>2018</v>
      </c>
      <c r="C14875" s="19">
        <v>9</v>
      </c>
      <c r="D14875" s="19">
        <v>12</v>
      </c>
      <c r="E14875" s="19">
        <v>17</v>
      </c>
      <c r="F14875" s="69">
        <v>33613</v>
      </c>
      <c r="G14875" s="52">
        <f t="shared" si="232"/>
        <v>33613</v>
      </c>
      <c r="H14875" s="34">
        <v>1189.5562739500001</v>
      </c>
      <c r="I14875" s="35">
        <v>2846.026865371</v>
      </c>
      <c r="J14875" s="35">
        <f>H14875/(INDEX(Installed_Capacity!$H$6:$S$11,MATCH(Source_Data!B14875,Installed_Capacity!$G$6:$G$11,0),MATCH(Source_Data!C14875,Installed_Capacity!$H$5:$S$5,0)))</f>
        <v>0.72512695915219938</v>
      </c>
      <c r="K14875" s="36">
        <f>I14875/(INDEX(Installed_Capacity!$H$15:$S$20,MATCH(Source_Data!B14875,Installed_Capacity!$G$15:$G$20,0),MATCH(Source_Data!C14875,Installed_Capacity!$H$14:$S$14,0)))</f>
        <v>0.71088291658344793</v>
      </c>
      <c r="L14875" s="39">
        <v>1166.392420574</v>
      </c>
      <c r="M14875" s="40">
        <v>2180.213215277</v>
      </c>
      <c r="N14875" s="40">
        <f>L14875/(INDEX(Installed_Capacity!$V$6:$AG$11,MATCH(Source_Data!B14875,Installed_Capacity!$U$6:$U$11,0),MATCH(Source_Data!C14875,Installed_Capacity!$V$5:$AG$5,0)))</f>
        <v>0.82006329136481249</v>
      </c>
      <c r="O14875" s="41">
        <f>M14875/(INDEX(Installed_Capacity!$V$15:$AG$20,MATCH(Source_Data!B14875,Installed_Capacity!$U$15:$U$20,0),MATCH(Source_Data!C14875,Installed_Capacity!$V$14:$AG$14,0)))</f>
        <v>0.81771385637285621</v>
      </c>
      <c r="P14875" s="37">
        <v>857.40994092599999</v>
      </c>
      <c r="Q14875" s="38">
        <f>P14875/(INDEX(Installed_Capacity!$AJ$15:$AU$20,MATCH(Source_Data!B14875,Installed_Capacity!$AI$15:$AI$20,0),MATCH(Source_Data!C14875,Installed_Capacity!$AJ$14:$AU$14,0)))</f>
        <v>0.93501629326717561</v>
      </c>
      <c r="R14875" s="63">
        <v>652.39842890800003</v>
      </c>
      <c r="S14875" s="42">
        <v>2360.1949274929998</v>
      </c>
      <c r="T14875" s="42">
        <f>R14875/(INDEX(Installed_Capacity!$H$25:$S$30,MATCH(Source_Data!B14875,Installed_Capacity!$G$25:$G$30,0),MATCH(Source_Data!C14875,Installed_Capacity!$H$24:$S$24,0)))</f>
        <v>0.47357609531649242</v>
      </c>
      <c r="U14875" s="43">
        <f>S14875/(INDEX(Installed_Capacity!$H$33:$S$38,MATCH(Source_Data!B14875,Installed_Capacity!$G$33:$G$38,0),MATCH(Source_Data!C14875,Installed_Capacity!$H$32:$S$32,0)))</f>
        <v>0.66223573855436901</v>
      </c>
      <c r="V14875" s="21"/>
      <c r="W14875" s="2"/>
    </row>
    <row r="14876" spans="1:23" x14ac:dyDescent="0.25">
      <c r="A14876" s="17">
        <v>43355</v>
      </c>
      <c r="B14876" s="19">
        <v>2018</v>
      </c>
      <c r="C14876" s="19">
        <v>9</v>
      </c>
      <c r="D14876" s="19">
        <v>12</v>
      </c>
      <c r="E14876" s="19">
        <v>18</v>
      </c>
      <c r="F14876" s="69">
        <v>33162</v>
      </c>
      <c r="G14876" s="52">
        <f t="shared" si="232"/>
        <v>33613</v>
      </c>
      <c r="H14876" s="34">
        <v>797.32510987800003</v>
      </c>
      <c r="I14876" s="35">
        <v>1559.200891078</v>
      </c>
      <c r="J14876" s="35">
        <f>H14876/(INDEX(Installed_Capacity!$H$6:$S$11,MATCH(Source_Data!B14876,Installed_Capacity!$G$6:$G$11,0),MATCH(Source_Data!C14876,Installed_Capacity!$H$5:$S$5,0)))</f>
        <v>0.48603159433702331</v>
      </c>
      <c r="K14876" s="36">
        <f>I14876/(INDEX(Installed_Capacity!$H$15:$S$20,MATCH(Source_Data!B14876,Installed_Capacity!$G$15:$G$20,0),MATCH(Source_Data!C14876,Installed_Capacity!$H$14:$S$14,0)))</f>
        <v>0.38945847295947805</v>
      </c>
      <c r="L14876" s="39">
        <v>871.72890758999995</v>
      </c>
      <c r="M14876" s="40">
        <v>1433.3768360639999</v>
      </c>
      <c r="N14876" s="40">
        <f>L14876/(INDEX(Installed_Capacity!$V$6:$AG$11,MATCH(Source_Data!B14876,Installed_Capacity!$U$6:$U$11,0),MATCH(Source_Data!C14876,Installed_Capacity!$V$5:$AG$5,0)))</f>
        <v>0.61289225180690698</v>
      </c>
      <c r="O14876" s="41">
        <f>M14876/(INDEX(Installed_Capacity!$V$15:$AG$20,MATCH(Source_Data!B14876,Installed_Capacity!$U$15:$U$20,0),MATCH(Source_Data!C14876,Installed_Capacity!$V$14:$AG$14,0)))</f>
        <v>0.5376043462356962</v>
      </c>
      <c r="P14876" s="37">
        <v>702.55886695200002</v>
      </c>
      <c r="Q14876" s="38">
        <f>P14876/(INDEX(Installed_Capacity!$AJ$15:$AU$20,MATCH(Source_Data!B14876,Installed_Capacity!$AI$15:$AI$20,0),MATCH(Source_Data!C14876,Installed_Capacity!$AJ$14:$AU$14,0)))</f>
        <v>0.76614925512759002</v>
      </c>
      <c r="R14876" s="63">
        <v>580.70590089200005</v>
      </c>
      <c r="S14876" s="42">
        <v>2109.2252719190001</v>
      </c>
      <c r="T14876" s="42">
        <f>R14876/(INDEX(Installed_Capacity!$H$25:$S$30,MATCH(Source_Data!B14876,Installed_Capacity!$G$25:$G$30,0),MATCH(Source_Data!C14876,Installed_Capacity!$H$24:$S$24,0)))</f>
        <v>0.42153448090301976</v>
      </c>
      <c r="U14876" s="43">
        <f>S14876/(INDEX(Installed_Capacity!$H$33:$S$38,MATCH(Source_Data!B14876,Installed_Capacity!$G$33:$G$38,0),MATCH(Source_Data!C14876,Installed_Capacity!$H$32:$S$32,0)))</f>
        <v>0.59181737044512039</v>
      </c>
      <c r="V14876" s="21"/>
      <c r="W14876" s="2"/>
    </row>
    <row r="14877" spans="1:23" x14ac:dyDescent="0.25">
      <c r="A14877" s="17">
        <v>43355</v>
      </c>
      <c r="B14877" s="19">
        <v>2018</v>
      </c>
      <c r="C14877" s="19">
        <v>9</v>
      </c>
      <c r="D14877" s="19">
        <v>12</v>
      </c>
      <c r="E14877" s="19">
        <v>19</v>
      </c>
      <c r="F14877" s="69">
        <v>33248</v>
      </c>
      <c r="G14877" s="52">
        <f t="shared" si="232"/>
        <v>33613</v>
      </c>
      <c r="H14877" s="34">
        <v>198.34549521299999</v>
      </c>
      <c r="I14877" s="35">
        <v>223.561463342</v>
      </c>
      <c r="J14877" s="35">
        <f>H14877/(INDEX(Installed_Capacity!$H$6:$S$11,MATCH(Source_Data!B14877,Installed_Capacity!$G$6:$G$11,0),MATCH(Source_Data!C14877,Installed_Capacity!$H$5:$S$5,0)))</f>
        <v>0.12090698771883839</v>
      </c>
      <c r="K14877" s="36">
        <f>I14877/(INDEX(Installed_Capacity!$H$15:$S$20,MATCH(Source_Data!B14877,Installed_Capacity!$G$15:$G$20,0),MATCH(Source_Data!C14877,Installed_Capacity!$H$14:$S$14,0)))</f>
        <v>5.5841365037679433E-2</v>
      </c>
      <c r="L14877" s="39">
        <v>215.93436697800001</v>
      </c>
      <c r="M14877" s="40">
        <v>269.50105390800002</v>
      </c>
      <c r="N14877" s="40">
        <f>L14877/(INDEX(Installed_Capacity!$V$6:$AG$11,MATCH(Source_Data!B14877,Installed_Capacity!$U$6:$U$11,0),MATCH(Source_Data!C14877,Installed_Capacity!$V$5:$AG$5,0)))</f>
        <v>0.15181841426542553</v>
      </c>
      <c r="O14877" s="41">
        <f>M14877/(INDEX(Installed_Capacity!$V$15:$AG$20,MATCH(Source_Data!B14877,Installed_Capacity!$U$15:$U$20,0),MATCH(Source_Data!C14877,Installed_Capacity!$V$14:$AG$14,0)))</f>
        <v>0.10107944697494217</v>
      </c>
      <c r="P14877" s="37">
        <v>239.126996343</v>
      </c>
      <c r="Q14877" s="38">
        <f>P14877/(INDEX(Installed_Capacity!$AJ$15:$AU$20,MATCH(Source_Data!B14877,Installed_Capacity!$AI$15:$AI$20,0),MATCH(Source_Data!C14877,Installed_Capacity!$AJ$14:$AU$14,0)))</f>
        <v>0.26077098837840784</v>
      </c>
      <c r="R14877" s="63">
        <v>589.04052079799999</v>
      </c>
      <c r="S14877" s="42">
        <v>1765.4645558300001</v>
      </c>
      <c r="T14877" s="42">
        <f>R14877/(INDEX(Installed_Capacity!$H$25:$S$30,MATCH(Source_Data!B14877,Installed_Capacity!$G$25:$G$30,0),MATCH(Source_Data!C14877,Installed_Capacity!$H$24:$S$24,0)))</f>
        <v>0.42758458246080133</v>
      </c>
      <c r="U14877" s="43">
        <f>S14877/(INDEX(Installed_Capacity!$H$33:$S$38,MATCH(Source_Data!B14877,Installed_Capacity!$G$33:$G$38,0),MATCH(Source_Data!C14877,Installed_Capacity!$H$32:$S$32,0)))</f>
        <v>0.49536320513302551</v>
      </c>
      <c r="V14877" s="21"/>
      <c r="W14877" s="2"/>
    </row>
    <row r="14878" spans="1:23" x14ac:dyDescent="0.25">
      <c r="A14878" s="17">
        <v>43355</v>
      </c>
      <c r="B14878" s="19">
        <v>2018</v>
      </c>
      <c r="C14878" s="19">
        <v>9</v>
      </c>
      <c r="D14878" s="19">
        <v>12</v>
      </c>
      <c r="E14878" s="19">
        <v>20</v>
      </c>
      <c r="F14878" s="69">
        <v>32417</v>
      </c>
      <c r="G14878" s="52">
        <f t="shared" si="232"/>
        <v>33613</v>
      </c>
      <c r="H14878" s="34">
        <v>0.56878120799999998</v>
      </c>
      <c r="I14878" s="35">
        <v>2.6256016359999998</v>
      </c>
      <c r="J14878" s="35">
        <f>H14878/(INDEX(Installed_Capacity!$H$6:$S$11,MATCH(Source_Data!B14878,Installed_Capacity!$G$6:$G$11,0),MATCH(Source_Data!C14878,Installed_Capacity!$H$5:$S$5,0)))</f>
        <v>3.4671633180532525E-4</v>
      </c>
      <c r="K14878" s="36">
        <f>I14878/(INDEX(Installed_Capacity!$H$15:$S$20,MATCH(Source_Data!B14878,Installed_Capacity!$G$15:$G$20,0),MATCH(Source_Data!C14878,Installed_Capacity!$H$14:$S$14,0)))</f>
        <v>6.5582492263039174E-4</v>
      </c>
      <c r="L14878" s="39">
        <v>0.58636240799999995</v>
      </c>
      <c r="M14878" s="40">
        <v>0.26244015300000001</v>
      </c>
      <c r="N14878" s="40">
        <f>L14878/(INDEX(Installed_Capacity!$V$6:$AG$11,MATCH(Source_Data!B14878,Installed_Capacity!$U$6:$U$11,0),MATCH(Source_Data!C14878,Installed_Capacity!$V$5:$AG$5,0)))</f>
        <v>4.1225772540637827E-4</v>
      </c>
      <c r="O14878" s="41">
        <f>M14878/(INDEX(Installed_Capacity!$V$15:$AG$20,MATCH(Source_Data!B14878,Installed_Capacity!$U$15:$U$20,0),MATCH(Source_Data!C14878,Installed_Capacity!$V$14:$AG$14,0)))</f>
        <v>9.8431175479984866E-5</v>
      </c>
      <c r="P14878" s="37">
        <v>13.260701172999999</v>
      </c>
      <c r="Q14878" s="38">
        <f>P14878/(INDEX(Installed_Capacity!$AJ$15:$AU$20,MATCH(Source_Data!B14878,Installed_Capacity!$AI$15:$AI$20,0),MATCH(Source_Data!C14878,Installed_Capacity!$AJ$14:$AU$14,0)))</f>
        <v>1.4460960930207196E-2</v>
      </c>
      <c r="R14878" s="63">
        <v>625.038671679</v>
      </c>
      <c r="S14878" s="42">
        <v>1538.3954718540001</v>
      </c>
      <c r="T14878" s="42">
        <f>R14878/(INDEX(Installed_Capacity!$H$25:$S$30,MATCH(Source_Data!B14878,Installed_Capacity!$G$25:$G$30,0),MATCH(Source_Data!C14878,Installed_Capacity!$H$24:$S$24,0)))</f>
        <v>0.45371564436628914</v>
      </c>
      <c r="U14878" s="43">
        <f>S14878/(INDEX(Installed_Capacity!$H$33:$S$38,MATCH(Source_Data!B14878,Installed_Capacity!$G$33:$G$38,0),MATCH(Source_Data!C14878,Installed_Capacity!$H$32:$S$32,0)))</f>
        <v>0.4316509834101202</v>
      </c>
      <c r="V14878" s="21"/>
      <c r="W14878" s="2"/>
    </row>
    <row r="14879" spans="1:23" x14ac:dyDescent="0.25">
      <c r="A14879" s="17">
        <v>43355</v>
      </c>
      <c r="B14879" s="19">
        <v>2018</v>
      </c>
      <c r="C14879" s="19">
        <v>9</v>
      </c>
      <c r="D14879" s="19">
        <v>12</v>
      </c>
      <c r="E14879" s="19">
        <v>21</v>
      </c>
      <c r="F14879" s="69">
        <v>30314</v>
      </c>
      <c r="G14879" s="52">
        <f t="shared" si="232"/>
        <v>33613</v>
      </c>
      <c r="H14879" s="34">
        <v>0</v>
      </c>
      <c r="I14879" s="35">
        <v>5.727409E-2</v>
      </c>
      <c r="J14879" s="35">
        <f>H14879/(INDEX(Installed_Capacity!$H$6:$S$11,MATCH(Source_Data!B14879,Installed_Capacity!$G$6:$G$11,0),MATCH(Source_Data!C14879,Installed_Capacity!$H$5:$S$5,0)))</f>
        <v>0</v>
      </c>
      <c r="K14879" s="36">
        <f>I14879/(INDEX(Installed_Capacity!$H$15:$S$20,MATCH(Source_Data!B14879,Installed_Capacity!$G$15:$G$20,0),MATCH(Source_Data!C14879,Installed_Capacity!$H$14:$S$14,0)))</f>
        <v>1.4305969012191801E-5</v>
      </c>
      <c r="L14879" s="39">
        <v>0</v>
      </c>
      <c r="M14879" s="40">
        <v>0</v>
      </c>
      <c r="N14879" s="40">
        <f>L14879/(INDEX(Installed_Capacity!$V$6:$AG$11,MATCH(Source_Data!B14879,Installed_Capacity!$U$6:$U$11,0),MATCH(Source_Data!C14879,Installed_Capacity!$V$5:$AG$5,0)))</f>
        <v>0</v>
      </c>
      <c r="O14879" s="41">
        <f>M14879/(INDEX(Installed_Capacity!$V$15:$AG$20,MATCH(Source_Data!B14879,Installed_Capacity!$U$15:$U$20,0),MATCH(Source_Data!C14879,Installed_Capacity!$V$14:$AG$14,0)))</f>
        <v>0</v>
      </c>
      <c r="P14879" s="37">
        <v>0</v>
      </c>
      <c r="Q14879" s="38">
        <f>P14879/(INDEX(Installed_Capacity!$AJ$15:$AU$20,MATCH(Source_Data!B14879,Installed_Capacity!$AI$15:$AI$20,0),MATCH(Source_Data!C14879,Installed_Capacity!$AJ$14:$AU$14,0)))</f>
        <v>0</v>
      </c>
      <c r="R14879" s="63">
        <v>811.29732289399999</v>
      </c>
      <c r="S14879" s="42">
        <v>1275.628464852</v>
      </c>
      <c r="T14879" s="42">
        <f>R14879/(INDEX(Installed_Capacity!$H$25:$S$30,MATCH(Source_Data!B14879,Installed_Capacity!$G$25:$G$30,0),MATCH(Source_Data!C14879,Installed_Capacity!$H$24:$S$24,0)))</f>
        <v>0.58892082091608589</v>
      </c>
      <c r="U14879" s="43">
        <f>S14879/(INDEX(Installed_Capacity!$H$33:$S$38,MATCH(Source_Data!B14879,Installed_Capacity!$G$33:$G$38,0),MATCH(Source_Data!C14879,Installed_Capacity!$H$32:$S$32,0)))</f>
        <v>0.35792245322701027</v>
      </c>
      <c r="V14879" s="21"/>
      <c r="W14879" s="2"/>
    </row>
    <row r="14880" spans="1:23" x14ac:dyDescent="0.25">
      <c r="A14880" s="17">
        <v>43355</v>
      </c>
      <c r="B14880" s="19">
        <v>2018</v>
      </c>
      <c r="C14880" s="19">
        <v>9</v>
      </c>
      <c r="D14880" s="19">
        <v>12</v>
      </c>
      <c r="E14880" s="19">
        <v>22</v>
      </c>
      <c r="F14880" s="69">
        <v>27958</v>
      </c>
      <c r="G14880" s="52">
        <f t="shared" si="232"/>
        <v>33613</v>
      </c>
      <c r="H14880" s="34">
        <v>0</v>
      </c>
      <c r="I14880" s="35">
        <v>4.0436481000000003E-2</v>
      </c>
      <c r="J14880" s="35">
        <f>H14880/(INDEX(Installed_Capacity!$H$6:$S$11,MATCH(Source_Data!B14880,Installed_Capacity!$G$6:$G$11,0),MATCH(Source_Data!C14880,Installed_Capacity!$H$5:$S$5,0)))</f>
        <v>0</v>
      </c>
      <c r="K14880" s="36">
        <f>I14880/(INDEX(Installed_Capacity!$H$15:$S$20,MATCH(Source_Data!B14880,Installed_Capacity!$G$15:$G$20,0),MATCH(Source_Data!C14880,Installed_Capacity!$H$14:$S$14,0)))</f>
        <v>1.0100257274241853E-5</v>
      </c>
      <c r="L14880" s="39">
        <v>0</v>
      </c>
      <c r="M14880" s="40">
        <v>0</v>
      </c>
      <c r="N14880" s="40">
        <f>L14880/(INDEX(Installed_Capacity!$V$6:$AG$11,MATCH(Source_Data!B14880,Installed_Capacity!$U$6:$U$11,0),MATCH(Source_Data!C14880,Installed_Capacity!$V$5:$AG$5,0)))</f>
        <v>0</v>
      </c>
      <c r="O14880" s="41">
        <f>M14880/(INDEX(Installed_Capacity!$V$15:$AG$20,MATCH(Source_Data!B14880,Installed_Capacity!$U$15:$U$20,0),MATCH(Source_Data!C14880,Installed_Capacity!$V$14:$AG$14,0)))</f>
        <v>0</v>
      </c>
      <c r="P14880" s="37">
        <v>0</v>
      </c>
      <c r="Q14880" s="38">
        <f>P14880/(INDEX(Installed_Capacity!$AJ$15:$AU$20,MATCH(Source_Data!B14880,Installed_Capacity!$AI$15:$AI$20,0),MATCH(Source_Data!C14880,Installed_Capacity!$AJ$14:$AU$14,0)))</f>
        <v>0</v>
      </c>
      <c r="R14880" s="63">
        <v>969.873688614</v>
      </c>
      <c r="S14880" s="42">
        <v>1081.4763250850001</v>
      </c>
      <c r="T14880" s="42">
        <f>R14880/(INDEX(Installed_Capacity!$H$25:$S$30,MATCH(Source_Data!B14880,Installed_Capacity!$G$25:$G$30,0),MATCH(Source_Data!C14880,Installed_Capacity!$H$24:$S$24,0)))</f>
        <v>0.70403142320993028</v>
      </c>
      <c r="U14880" s="43">
        <f>S14880/(INDEX(Installed_Capacity!$H$33:$S$38,MATCH(Source_Data!B14880,Installed_Capacity!$G$33:$G$38,0),MATCH(Source_Data!C14880,Installed_Capacity!$H$32:$S$32,0)))</f>
        <v>0.30344623849881319</v>
      </c>
      <c r="V14880" s="21"/>
      <c r="W14880" s="2"/>
    </row>
    <row r="14881" spans="1:23" x14ac:dyDescent="0.25">
      <c r="A14881" s="17">
        <v>43355</v>
      </c>
      <c r="B14881" s="19">
        <v>2018</v>
      </c>
      <c r="C14881" s="19">
        <v>9</v>
      </c>
      <c r="D14881" s="19">
        <v>12</v>
      </c>
      <c r="E14881" s="19">
        <v>23</v>
      </c>
      <c r="F14881" s="69">
        <v>25636</v>
      </c>
      <c r="G14881" s="52">
        <f t="shared" si="232"/>
        <v>33613</v>
      </c>
      <c r="H14881" s="34">
        <v>0</v>
      </c>
      <c r="I14881" s="35">
        <v>3.2807642999999997E-2</v>
      </c>
      <c r="J14881" s="35">
        <f>H14881/(INDEX(Installed_Capacity!$H$6:$S$11,MATCH(Source_Data!B14881,Installed_Capacity!$G$6:$G$11,0),MATCH(Source_Data!C14881,Installed_Capacity!$H$5:$S$5,0)))</f>
        <v>0</v>
      </c>
      <c r="K14881" s="36">
        <f>I14881/(INDEX(Installed_Capacity!$H$15:$S$20,MATCH(Source_Data!B14881,Installed_Capacity!$G$15:$G$20,0),MATCH(Source_Data!C14881,Installed_Capacity!$H$14:$S$14,0)))</f>
        <v>8.1947198833024017E-6</v>
      </c>
      <c r="L14881" s="39">
        <v>0</v>
      </c>
      <c r="M14881" s="40">
        <v>0</v>
      </c>
      <c r="N14881" s="40">
        <f>L14881/(INDEX(Installed_Capacity!$V$6:$AG$11,MATCH(Source_Data!B14881,Installed_Capacity!$U$6:$U$11,0),MATCH(Source_Data!C14881,Installed_Capacity!$V$5:$AG$5,0)))</f>
        <v>0</v>
      </c>
      <c r="O14881" s="41">
        <f>M14881/(INDEX(Installed_Capacity!$V$15:$AG$20,MATCH(Source_Data!B14881,Installed_Capacity!$U$15:$U$20,0),MATCH(Source_Data!C14881,Installed_Capacity!$V$14:$AG$14,0)))</f>
        <v>0</v>
      </c>
      <c r="P14881" s="37">
        <v>0</v>
      </c>
      <c r="Q14881" s="38">
        <f>P14881/(INDEX(Installed_Capacity!$AJ$15:$AU$20,MATCH(Source_Data!B14881,Installed_Capacity!$AI$15:$AI$20,0),MATCH(Source_Data!C14881,Installed_Capacity!$AJ$14:$AU$14,0)))</f>
        <v>0</v>
      </c>
      <c r="R14881" s="63">
        <v>830.45705971200005</v>
      </c>
      <c r="S14881" s="42">
        <v>1078.81578653</v>
      </c>
      <c r="T14881" s="42">
        <f>R14881/(INDEX(Installed_Capacity!$H$25:$S$30,MATCH(Source_Data!B14881,Installed_Capacity!$G$25:$G$30,0),MATCH(Source_Data!C14881,Installed_Capacity!$H$24:$S$24,0)))</f>
        <v>0.60282887609756097</v>
      </c>
      <c r="U14881" s="43">
        <f>S14881/(INDEX(Installed_Capacity!$H$33:$S$38,MATCH(Source_Data!B14881,Installed_Capacity!$G$33:$G$38,0),MATCH(Source_Data!C14881,Installed_Capacity!$H$32:$S$32,0)))</f>
        <v>0.30269973078692924</v>
      </c>
      <c r="V14881" s="21"/>
      <c r="W14881" s="2"/>
    </row>
    <row r="14882" spans="1:23" x14ac:dyDescent="0.25">
      <c r="A14882" s="17">
        <v>43355</v>
      </c>
      <c r="B14882" s="19">
        <v>2018</v>
      </c>
      <c r="C14882" s="19">
        <v>9</v>
      </c>
      <c r="D14882" s="19">
        <v>12</v>
      </c>
      <c r="E14882" s="19">
        <v>24</v>
      </c>
      <c r="F14882" s="69">
        <v>24174</v>
      </c>
      <c r="G14882" s="52">
        <f t="shared" si="232"/>
        <v>33613</v>
      </c>
      <c r="H14882" s="34">
        <v>0</v>
      </c>
      <c r="I14882" s="35">
        <v>2.0783295E-2</v>
      </c>
      <c r="J14882" s="35">
        <f>H14882/(INDEX(Installed_Capacity!$H$6:$S$11,MATCH(Source_Data!B14882,Installed_Capacity!$G$6:$G$11,0),MATCH(Source_Data!C14882,Installed_Capacity!$H$5:$S$5,0)))</f>
        <v>0</v>
      </c>
      <c r="K14882" s="36">
        <f>I14882/(INDEX(Installed_Capacity!$H$15:$S$20,MATCH(Source_Data!B14882,Installed_Capacity!$G$15:$G$20,0),MATCH(Source_Data!C14882,Installed_Capacity!$H$14:$S$14,0)))</f>
        <v>5.1912684119684971E-6</v>
      </c>
      <c r="L14882" s="39">
        <v>0</v>
      </c>
      <c r="M14882" s="40">
        <v>0</v>
      </c>
      <c r="N14882" s="40">
        <f>L14882/(INDEX(Installed_Capacity!$V$6:$AG$11,MATCH(Source_Data!B14882,Installed_Capacity!$U$6:$U$11,0),MATCH(Source_Data!C14882,Installed_Capacity!$V$5:$AG$5,0)))</f>
        <v>0</v>
      </c>
      <c r="O14882" s="41">
        <f>M14882/(INDEX(Installed_Capacity!$V$15:$AG$20,MATCH(Source_Data!B14882,Installed_Capacity!$U$15:$U$20,0),MATCH(Source_Data!C14882,Installed_Capacity!$V$14:$AG$14,0)))</f>
        <v>0</v>
      </c>
      <c r="P14882" s="37">
        <v>0</v>
      </c>
      <c r="Q14882" s="38">
        <f>P14882/(INDEX(Installed_Capacity!$AJ$15:$AU$20,MATCH(Source_Data!B14882,Installed_Capacity!$AI$15:$AI$20,0),MATCH(Source_Data!C14882,Installed_Capacity!$AJ$14:$AU$14,0)))</f>
        <v>0</v>
      </c>
      <c r="R14882" s="63">
        <v>790.27320717400005</v>
      </c>
      <c r="S14882" s="42">
        <v>1346.128797498</v>
      </c>
      <c r="T14882" s="42">
        <f>R14882/(INDEX(Installed_Capacity!$H$25:$S$30,MATCH(Source_Data!B14882,Installed_Capacity!$G$25:$G$30,0),MATCH(Source_Data!C14882,Installed_Capacity!$H$24:$S$24,0)))</f>
        <v>0.57365941287311262</v>
      </c>
      <c r="U14882" s="43">
        <f>S14882/(INDEX(Installed_Capacity!$H$33:$S$38,MATCH(Source_Data!B14882,Installed_Capacity!$G$33:$G$38,0),MATCH(Source_Data!C14882,Installed_Capacity!$H$32:$S$32,0)))</f>
        <v>0.37770380234962042</v>
      </c>
      <c r="V14882" s="21"/>
      <c r="W14882" s="2"/>
    </row>
    <row r="14883" spans="1:23" x14ac:dyDescent="0.25">
      <c r="A14883" s="17">
        <v>43356</v>
      </c>
      <c r="B14883" s="19">
        <v>2018</v>
      </c>
      <c r="C14883" s="19">
        <v>9</v>
      </c>
      <c r="D14883" s="19">
        <v>13</v>
      </c>
      <c r="E14883" s="19">
        <v>1</v>
      </c>
      <c r="F14883" s="69">
        <v>23048</v>
      </c>
      <c r="G14883" s="52">
        <f t="shared" si="232"/>
        <v>34001</v>
      </c>
      <c r="H14883" s="34">
        <v>0</v>
      </c>
      <c r="I14883" s="35">
        <v>1.353676E-2</v>
      </c>
      <c r="J14883" s="35">
        <f>H14883/(INDEX(Installed_Capacity!$H$6:$S$11,MATCH(Source_Data!B14883,Installed_Capacity!$G$6:$G$11,0),MATCH(Source_Data!C14883,Installed_Capacity!$H$5:$S$5,0)))</f>
        <v>0</v>
      </c>
      <c r="K14883" s="36">
        <f>I14883/(INDEX(Installed_Capacity!$H$15:$S$20,MATCH(Source_Data!B14883,Installed_Capacity!$G$15:$G$20,0),MATCH(Source_Data!C14883,Installed_Capacity!$H$14:$S$14,0)))</f>
        <v>3.3812229768378247E-6</v>
      </c>
      <c r="L14883" s="39">
        <v>0</v>
      </c>
      <c r="M14883" s="40">
        <v>0</v>
      </c>
      <c r="N14883" s="40">
        <f>L14883/(INDEX(Installed_Capacity!$V$6:$AG$11,MATCH(Source_Data!B14883,Installed_Capacity!$U$6:$U$11,0),MATCH(Source_Data!C14883,Installed_Capacity!$V$5:$AG$5,0)))</f>
        <v>0</v>
      </c>
      <c r="O14883" s="41">
        <f>M14883/(INDEX(Installed_Capacity!$V$15:$AG$20,MATCH(Source_Data!B14883,Installed_Capacity!$U$15:$U$20,0),MATCH(Source_Data!C14883,Installed_Capacity!$V$14:$AG$14,0)))</f>
        <v>0</v>
      </c>
      <c r="P14883" s="37">
        <v>0</v>
      </c>
      <c r="Q14883" s="38">
        <f>P14883/(INDEX(Installed_Capacity!$AJ$15:$AU$20,MATCH(Source_Data!B14883,Installed_Capacity!$AI$15:$AI$20,0),MATCH(Source_Data!C14883,Installed_Capacity!$AJ$14:$AU$14,0)))</f>
        <v>0</v>
      </c>
      <c r="R14883" s="63">
        <v>720.23607703899995</v>
      </c>
      <c r="S14883" s="42">
        <v>1584.010612367</v>
      </c>
      <c r="T14883" s="42">
        <f>R14883/(INDEX(Installed_Capacity!$H$25:$S$30,MATCH(Source_Data!B14883,Installed_Capacity!$G$25:$G$30,0),MATCH(Source_Data!C14883,Installed_Capacity!$H$24:$S$24,0)))</f>
        <v>0.52281945197372237</v>
      </c>
      <c r="U14883" s="43">
        <f>S14883/(INDEX(Installed_Capacity!$H$33:$S$38,MATCH(Source_Data!B14883,Installed_Capacity!$G$33:$G$38,0),MATCH(Source_Data!C14883,Installed_Capacity!$H$32:$S$32,0)))</f>
        <v>0.44444991620800345</v>
      </c>
      <c r="V14883" s="21"/>
      <c r="W14883" s="2"/>
    </row>
    <row r="14884" spans="1:23" x14ac:dyDescent="0.25">
      <c r="A14884" s="17">
        <v>43356</v>
      </c>
      <c r="B14884" s="19">
        <v>2018</v>
      </c>
      <c r="C14884" s="19">
        <v>9</v>
      </c>
      <c r="D14884" s="19">
        <v>13</v>
      </c>
      <c r="E14884" s="19">
        <v>2</v>
      </c>
      <c r="F14884" s="69">
        <v>22303</v>
      </c>
      <c r="G14884" s="52">
        <f t="shared" si="232"/>
        <v>34001</v>
      </c>
      <c r="H14884" s="34">
        <v>0</v>
      </c>
      <c r="I14884" s="35">
        <v>7.3010849999999997E-3</v>
      </c>
      <c r="J14884" s="35">
        <f>H14884/(INDEX(Installed_Capacity!$H$6:$S$11,MATCH(Source_Data!B14884,Installed_Capacity!$G$6:$G$11,0),MATCH(Source_Data!C14884,Installed_Capacity!$H$5:$S$5,0)))</f>
        <v>0</v>
      </c>
      <c r="K14884" s="36">
        <f>I14884/(INDEX(Installed_Capacity!$H$15:$S$20,MATCH(Source_Data!B14884,Installed_Capacity!$G$15:$G$20,0),MATCH(Source_Data!C14884,Installed_Capacity!$H$14:$S$14,0)))</f>
        <v>1.8236709787161763E-6</v>
      </c>
      <c r="L14884" s="39">
        <v>0</v>
      </c>
      <c r="M14884" s="40">
        <v>0</v>
      </c>
      <c r="N14884" s="40">
        <f>L14884/(INDEX(Installed_Capacity!$V$6:$AG$11,MATCH(Source_Data!B14884,Installed_Capacity!$U$6:$U$11,0),MATCH(Source_Data!C14884,Installed_Capacity!$V$5:$AG$5,0)))</f>
        <v>0</v>
      </c>
      <c r="O14884" s="41">
        <f>M14884/(INDEX(Installed_Capacity!$V$15:$AG$20,MATCH(Source_Data!B14884,Installed_Capacity!$U$15:$U$20,0),MATCH(Source_Data!C14884,Installed_Capacity!$V$14:$AG$14,0)))</f>
        <v>0</v>
      </c>
      <c r="P14884" s="37">
        <v>0</v>
      </c>
      <c r="Q14884" s="38">
        <f>P14884/(INDEX(Installed_Capacity!$AJ$15:$AU$20,MATCH(Source_Data!B14884,Installed_Capacity!$AI$15:$AI$20,0),MATCH(Source_Data!C14884,Installed_Capacity!$AJ$14:$AU$14,0)))</f>
        <v>0</v>
      </c>
      <c r="R14884" s="63">
        <v>750.45652491999999</v>
      </c>
      <c r="S14884" s="42">
        <v>1528.5729413470001</v>
      </c>
      <c r="T14884" s="42">
        <f>R14884/(INDEX(Installed_Capacity!$H$25:$S$30,MATCH(Source_Data!B14884,Installed_Capacity!$G$25:$G$30,0),MATCH(Source_Data!C14884,Installed_Capacity!$H$24:$S$24,0)))</f>
        <v>0.5447564786004645</v>
      </c>
      <c r="U14884" s="43">
        <f>S14884/(INDEX(Installed_Capacity!$H$33:$S$38,MATCH(Source_Data!B14884,Installed_Capacity!$G$33:$G$38,0),MATCH(Source_Data!C14884,Installed_Capacity!$H$32:$S$32,0)))</f>
        <v>0.42889492683657043</v>
      </c>
      <c r="V14884" s="21"/>
      <c r="W14884" s="2"/>
    </row>
    <row r="14885" spans="1:23" x14ac:dyDescent="0.25">
      <c r="A14885" s="17">
        <v>43356</v>
      </c>
      <c r="B14885" s="19">
        <v>2018</v>
      </c>
      <c r="C14885" s="19">
        <v>9</v>
      </c>
      <c r="D14885" s="19">
        <v>13</v>
      </c>
      <c r="E14885" s="19">
        <v>3</v>
      </c>
      <c r="F14885" s="69">
        <v>21988</v>
      </c>
      <c r="G14885" s="52">
        <f t="shared" si="232"/>
        <v>34001</v>
      </c>
      <c r="H14885" s="34">
        <v>0</v>
      </c>
      <c r="I14885" s="35">
        <v>3.6947019999999998E-3</v>
      </c>
      <c r="J14885" s="35">
        <f>H14885/(INDEX(Installed_Capacity!$H$6:$S$11,MATCH(Source_Data!B14885,Installed_Capacity!$G$6:$G$11,0),MATCH(Source_Data!C14885,Installed_Capacity!$H$5:$S$5,0)))</f>
        <v>0</v>
      </c>
      <c r="K14885" s="36">
        <f>I14885/(INDEX(Installed_Capacity!$H$15:$S$20,MATCH(Source_Data!B14885,Installed_Capacity!$G$15:$G$20,0),MATCH(Source_Data!C14885,Installed_Capacity!$H$14:$S$14,0)))</f>
        <v>9.2286568536109557E-7</v>
      </c>
      <c r="L14885" s="39">
        <v>0</v>
      </c>
      <c r="M14885" s="40">
        <v>0</v>
      </c>
      <c r="N14885" s="40">
        <f>L14885/(INDEX(Installed_Capacity!$V$6:$AG$11,MATCH(Source_Data!B14885,Installed_Capacity!$U$6:$U$11,0),MATCH(Source_Data!C14885,Installed_Capacity!$V$5:$AG$5,0)))</f>
        <v>0</v>
      </c>
      <c r="O14885" s="41">
        <f>M14885/(INDEX(Installed_Capacity!$V$15:$AG$20,MATCH(Source_Data!B14885,Installed_Capacity!$U$15:$U$20,0),MATCH(Source_Data!C14885,Installed_Capacity!$V$14:$AG$14,0)))</f>
        <v>0</v>
      </c>
      <c r="P14885" s="37">
        <v>0</v>
      </c>
      <c r="Q14885" s="38">
        <f>P14885/(INDEX(Installed_Capacity!$AJ$15:$AU$20,MATCH(Source_Data!B14885,Installed_Capacity!$AI$15:$AI$20,0),MATCH(Source_Data!C14885,Installed_Capacity!$AJ$14:$AU$14,0)))</f>
        <v>0</v>
      </c>
      <c r="R14885" s="63">
        <v>826.74666621899996</v>
      </c>
      <c r="S14885" s="42">
        <v>1480.1373702999999</v>
      </c>
      <c r="T14885" s="42">
        <f>R14885/(INDEX(Installed_Capacity!$H$25:$S$30,MATCH(Source_Data!B14885,Installed_Capacity!$G$25:$G$30,0),MATCH(Source_Data!C14885,Installed_Capacity!$H$24:$S$24,0)))</f>
        <v>0.6001355010300522</v>
      </c>
      <c r="U14885" s="43">
        <f>S14885/(INDEX(Installed_Capacity!$H$33:$S$38,MATCH(Source_Data!B14885,Installed_Capacity!$G$33:$G$38,0),MATCH(Source_Data!C14885,Installed_Capacity!$H$32:$S$32,0)))</f>
        <v>0.41530462300574078</v>
      </c>
      <c r="V14885" s="21"/>
      <c r="W14885" s="2"/>
    </row>
    <row r="14886" spans="1:23" x14ac:dyDescent="0.25">
      <c r="A14886" s="17">
        <v>43356</v>
      </c>
      <c r="B14886" s="19">
        <v>2018</v>
      </c>
      <c r="C14886" s="19">
        <v>9</v>
      </c>
      <c r="D14886" s="19">
        <v>13</v>
      </c>
      <c r="E14886" s="19">
        <v>4</v>
      </c>
      <c r="F14886" s="69">
        <v>22297</v>
      </c>
      <c r="G14886" s="52">
        <f t="shared" si="232"/>
        <v>34001</v>
      </c>
      <c r="H14886" s="34">
        <v>0</v>
      </c>
      <c r="I14886" s="35">
        <v>1.1738269999999999E-3</v>
      </c>
      <c r="J14886" s="35">
        <f>H14886/(INDEX(Installed_Capacity!$H$6:$S$11,MATCH(Source_Data!B14886,Installed_Capacity!$G$6:$G$11,0),MATCH(Source_Data!C14886,Installed_Capacity!$H$5:$S$5,0)))</f>
        <v>0</v>
      </c>
      <c r="K14886" s="36">
        <f>I14886/(INDEX(Installed_Capacity!$H$15:$S$20,MATCH(Source_Data!B14886,Installed_Capacity!$G$15:$G$20,0),MATCH(Source_Data!C14886,Installed_Capacity!$H$14:$S$14,0)))</f>
        <v>2.9319946746729741E-7</v>
      </c>
      <c r="L14886" s="39">
        <v>0</v>
      </c>
      <c r="M14886" s="40">
        <v>0</v>
      </c>
      <c r="N14886" s="40">
        <f>L14886/(INDEX(Installed_Capacity!$V$6:$AG$11,MATCH(Source_Data!B14886,Installed_Capacity!$U$6:$U$11,0),MATCH(Source_Data!C14886,Installed_Capacity!$V$5:$AG$5,0)))</f>
        <v>0</v>
      </c>
      <c r="O14886" s="41">
        <f>M14886/(INDEX(Installed_Capacity!$V$15:$AG$20,MATCH(Source_Data!B14886,Installed_Capacity!$U$15:$U$20,0),MATCH(Source_Data!C14886,Installed_Capacity!$V$14:$AG$14,0)))</f>
        <v>0</v>
      </c>
      <c r="P14886" s="37">
        <v>0</v>
      </c>
      <c r="Q14886" s="38">
        <f>P14886/(INDEX(Installed_Capacity!$AJ$15:$AU$20,MATCH(Source_Data!B14886,Installed_Capacity!$AI$15:$AI$20,0),MATCH(Source_Data!C14886,Installed_Capacity!$AJ$14:$AU$14,0)))</f>
        <v>0</v>
      </c>
      <c r="R14886" s="63">
        <v>816.51991802299995</v>
      </c>
      <c r="S14886" s="42">
        <v>1283.616006341</v>
      </c>
      <c r="T14886" s="42">
        <f>R14886/(INDEX(Installed_Capacity!$H$25:$S$30,MATCH(Source_Data!B14886,Installed_Capacity!$G$25:$G$30,0),MATCH(Source_Data!C14886,Installed_Capacity!$H$24:$S$24,0)))</f>
        <v>0.59271190332680013</v>
      </c>
      <c r="U14886" s="43">
        <f>S14886/(INDEX(Installed_Capacity!$H$33:$S$38,MATCH(Source_Data!B14886,Installed_Capacity!$G$33:$G$38,0),MATCH(Source_Data!C14886,Installed_Capacity!$H$32:$S$32,0)))</f>
        <v>0.36016363906110588</v>
      </c>
      <c r="V14886" s="21"/>
      <c r="W14886" s="2"/>
    </row>
    <row r="14887" spans="1:23" x14ac:dyDescent="0.25">
      <c r="A14887" s="17">
        <v>43356</v>
      </c>
      <c r="B14887" s="19">
        <v>2018</v>
      </c>
      <c r="C14887" s="19">
        <v>9</v>
      </c>
      <c r="D14887" s="19">
        <v>13</v>
      </c>
      <c r="E14887" s="19">
        <v>5</v>
      </c>
      <c r="F14887" s="69">
        <v>23519</v>
      </c>
      <c r="G14887" s="52">
        <f t="shared" si="232"/>
        <v>34001</v>
      </c>
      <c r="H14887" s="34">
        <v>0</v>
      </c>
      <c r="I14887" s="35">
        <v>-1.41705E-3</v>
      </c>
      <c r="J14887" s="35">
        <f>H14887/(INDEX(Installed_Capacity!$H$6:$S$11,MATCH(Source_Data!B14887,Installed_Capacity!$G$6:$G$11,0),MATCH(Source_Data!C14887,Installed_Capacity!$H$5:$S$5,0)))</f>
        <v>0</v>
      </c>
      <c r="K14887" s="36">
        <f>I14887/(INDEX(Installed_Capacity!$H$15:$S$20,MATCH(Source_Data!B14887,Installed_Capacity!$G$15:$G$20,0),MATCH(Source_Data!C14887,Installed_Capacity!$H$14:$S$14,0)))</f>
        <v>-3.5395190720143073E-7</v>
      </c>
      <c r="L14887" s="39">
        <v>0</v>
      </c>
      <c r="M14887" s="40">
        <v>0</v>
      </c>
      <c r="N14887" s="40">
        <f>L14887/(INDEX(Installed_Capacity!$V$6:$AG$11,MATCH(Source_Data!B14887,Installed_Capacity!$U$6:$U$11,0),MATCH(Source_Data!C14887,Installed_Capacity!$V$5:$AG$5,0)))</f>
        <v>0</v>
      </c>
      <c r="O14887" s="41">
        <f>M14887/(INDEX(Installed_Capacity!$V$15:$AG$20,MATCH(Source_Data!B14887,Installed_Capacity!$U$15:$U$20,0),MATCH(Source_Data!C14887,Installed_Capacity!$V$14:$AG$14,0)))</f>
        <v>0</v>
      </c>
      <c r="P14887" s="37">
        <v>0</v>
      </c>
      <c r="Q14887" s="38">
        <f>P14887/(INDEX(Installed_Capacity!$AJ$15:$AU$20,MATCH(Source_Data!B14887,Installed_Capacity!$AI$15:$AI$20,0),MATCH(Source_Data!C14887,Installed_Capacity!$AJ$14:$AU$14,0)))</f>
        <v>0</v>
      </c>
      <c r="R14887" s="63">
        <v>802.90489619599998</v>
      </c>
      <c r="S14887" s="42">
        <v>1206.0735017290001</v>
      </c>
      <c r="T14887" s="42">
        <f>R14887/(INDEX(Installed_Capacity!$H$25:$S$30,MATCH(Source_Data!B14887,Installed_Capacity!$G$25:$G$30,0),MATCH(Source_Data!C14887,Installed_Capacity!$H$24:$S$24,0)))</f>
        <v>0.58282875740127749</v>
      </c>
      <c r="U14887" s="43">
        <f>S14887/(INDEX(Installed_Capacity!$H$33:$S$38,MATCH(Source_Data!B14887,Installed_Capacity!$G$33:$G$38,0),MATCH(Source_Data!C14887,Installed_Capacity!$H$32:$S$32,0)))</f>
        <v>0.3384063607901841</v>
      </c>
      <c r="V14887" s="21"/>
      <c r="W14887" s="2"/>
    </row>
    <row r="14888" spans="1:23" x14ac:dyDescent="0.25">
      <c r="A14888" s="17">
        <v>43356</v>
      </c>
      <c r="B14888" s="19">
        <v>2018</v>
      </c>
      <c r="C14888" s="19">
        <v>9</v>
      </c>
      <c r="D14888" s="19">
        <v>13</v>
      </c>
      <c r="E14888" s="19">
        <v>6</v>
      </c>
      <c r="F14888" s="69">
        <v>25548</v>
      </c>
      <c r="G14888" s="52">
        <f t="shared" si="232"/>
        <v>34001</v>
      </c>
      <c r="H14888" s="34">
        <v>0</v>
      </c>
      <c r="I14888" s="35">
        <v>-2.545032E-3</v>
      </c>
      <c r="J14888" s="35">
        <f>H14888/(INDEX(Installed_Capacity!$H$6:$S$11,MATCH(Source_Data!B14888,Installed_Capacity!$G$6:$G$11,0),MATCH(Source_Data!C14888,Installed_Capacity!$H$5:$S$5,0)))</f>
        <v>0</v>
      </c>
      <c r="K14888" s="36">
        <f>I14888/(INDEX(Installed_Capacity!$H$15:$S$20,MATCH(Source_Data!B14888,Installed_Capacity!$G$15:$G$20,0),MATCH(Source_Data!C14888,Installed_Capacity!$H$14:$S$14,0)))</f>
        <v>-6.3570017309810643E-7</v>
      </c>
      <c r="L14888" s="39">
        <v>0</v>
      </c>
      <c r="M14888" s="40">
        <v>0</v>
      </c>
      <c r="N14888" s="40">
        <f>L14888/(INDEX(Installed_Capacity!$V$6:$AG$11,MATCH(Source_Data!B14888,Installed_Capacity!$U$6:$U$11,0),MATCH(Source_Data!C14888,Installed_Capacity!$V$5:$AG$5,0)))</f>
        <v>0</v>
      </c>
      <c r="O14888" s="41">
        <f>M14888/(INDEX(Installed_Capacity!$V$15:$AG$20,MATCH(Source_Data!B14888,Installed_Capacity!$U$15:$U$20,0),MATCH(Source_Data!C14888,Installed_Capacity!$V$14:$AG$14,0)))</f>
        <v>0</v>
      </c>
      <c r="P14888" s="37">
        <v>0</v>
      </c>
      <c r="Q14888" s="38">
        <f>P14888/(INDEX(Installed_Capacity!$AJ$15:$AU$20,MATCH(Source_Data!B14888,Installed_Capacity!$AI$15:$AI$20,0),MATCH(Source_Data!C14888,Installed_Capacity!$AJ$14:$AU$14,0)))</f>
        <v>0</v>
      </c>
      <c r="R14888" s="63">
        <v>764.93276362200004</v>
      </c>
      <c r="S14888" s="42">
        <v>916.84151091599995</v>
      </c>
      <c r="T14888" s="42">
        <f>R14888/(INDEX(Installed_Capacity!$H$25:$S$30,MATCH(Source_Data!B14888,Installed_Capacity!$G$25:$G$30,0),MATCH(Source_Data!C14888,Installed_Capacity!$H$24:$S$24,0)))</f>
        <v>0.55526478195557494</v>
      </c>
      <c r="U14888" s="43">
        <f>S14888/(INDEX(Installed_Capacity!$H$33:$S$38,MATCH(Source_Data!B14888,Installed_Capacity!$G$33:$G$38,0),MATCH(Source_Data!C14888,Installed_Capacity!$H$32:$S$32,0)))</f>
        <v>0.25725214813663377</v>
      </c>
      <c r="V14888" s="21"/>
      <c r="W14888" s="2"/>
    </row>
    <row r="14889" spans="1:23" x14ac:dyDescent="0.25">
      <c r="A14889" s="17">
        <v>43356</v>
      </c>
      <c r="B14889" s="19">
        <v>2018</v>
      </c>
      <c r="C14889" s="19">
        <v>9</v>
      </c>
      <c r="D14889" s="19">
        <v>13</v>
      </c>
      <c r="E14889" s="19">
        <v>7</v>
      </c>
      <c r="F14889" s="69">
        <v>26607</v>
      </c>
      <c r="G14889" s="52">
        <f t="shared" si="232"/>
        <v>34001</v>
      </c>
      <c r="H14889" s="34">
        <v>2.5053405799999999</v>
      </c>
      <c r="I14889" s="35">
        <v>56.633032317000001</v>
      </c>
      <c r="J14889" s="35">
        <f>H14889/(INDEX(Installed_Capacity!$H$6:$S$11,MATCH(Source_Data!B14889,Installed_Capacity!$G$6:$G$11,0),MATCH(Source_Data!C14889,Installed_Capacity!$H$5:$S$5,0)))</f>
        <v>1.527199709841022E-3</v>
      </c>
      <c r="K14889" s="36">
        <f>I14889/(INDEX(Installed_Capacity!$H$15:$S$20,MATCH(Source_Data!B14889,Installed_Capacity!$G$15:$G$20,0),MATCH(Source_Data!C14889,Installed_Capacity!$H$14:$S$14,0)))</f>
        <v>1.4145845100174597E-2</v>
      </c>
      <c r="L14889" s="39">
        <v>3.2071533350000001</v>
      </c>
      <c r="M14889" s="40">
        <v>37.275627763000003</v>
      </c>
      <c r="N14889" s="40">
        <f>L14889/(INDEX(Installed_Capacity!$V$6:$AG$11,MATCH(Source_Data!B14889,Installed_Capacity!$U$6:$U$11,0),MATCH(Source_Data!C14889,Installed_Capacity!$V$5:$AG$5,0)))</f>
        <v>2.254874666038585E-3</v>
      </c>
      <c r="O14889" s="41">
        <f>M14889/(INDEX(Installed_Capacity!$V$15:$AG$20,MATCH(Source_Data!B14889,Installed_Capacity!$U$15:$U$20,0),MATCH(Source_Data!C14889,Installed_Capacity!$V$14:$AG$14,0)))</f>
        <v>1.3980649742520342E-2</v>
      </c>
      <c r="P14889" s="37">
        <v>0</v>
      </c>
      <c r="Q14889" s="38">
        <f>P14889/(INDEX(Installed_Capacity!$AJ$15:$AU$20,MATCH(Source_Data!B14889,Installed_Capacity!$AI$15:$AI$20,0),MATCH(Source_Data!C14889,Installed_Capacity!$AJ$14:$AU$14,0)))</f>
        <v>0</v>
      </c>
      <c r="R14889" s="63">
        <v>636.75066238900001</v>
      </c>
      <c r="S14889" s="42">
        <v>869.83711770800005</v>
      </c>
      <c r="T14889" s="42">
        <f>R14889/(INDEX(Installed_Capacity!$H$25:$S$30,MATCH(Source_Data!B14889,Installed_Capacity!$G$25:$G$30,0),MATCH(Source_Data!C14889,Installed_Capacity!$H$24:$S$24,0)))</f>
        <v>0.46221737978295585</v>
      </c>
      <c r="U14889" s="43">
        <f>S14889/(INDEX(Installed_Capacity!$H$33:$S$38,MATCH(Source_Data!B14889,Installed_Capacity!$G$33:$G$38,0),MATCH(Source_Data!C14889,Installed_Capacity!$H$32:$S$32,0)))</f>
        <v>0.2440634116094928</v>
      </c>
      <c r="V14889" s="21"/>
      <c r="W14889" s="2"/>
    </row>
    <row r="14890" spans="1:23" x14ac:dyDescent="0.25">
      <c r="A14890" s="17">
        <v>43356</v>
      </c>
      <c r="B14890" s="19">
        <v>2018</v>
      </c>
      <c r="C14890" s="19">
        <v>9</v>
      </c>
      <c r="D14890" s="19">
        <v>13</v>
      </c>
      <c r="E14890" s="19">
        <v>8</v>
      </c>
      <c r="F14890" s="69">
        <v>26795</v>
      </c>
      <c r="G14890" s="52">
        <f t="shared" si="232"/>
        <v>34001</v>
      </c>
      <c r="H14890" s="34">
        <v>275.82550484199999</v>
      </c>
      <c r="I14890" s="35">
        <v>1081.2304905129999</v>
      </c>
      <c r="J14890" s="35">
        <f>H14890/(INDEX(Installed_Capacity!$H$6:$S$11,MATCH(Source_Data!B14890,Installed_Capacity!$G$6:$G$11,0),MATCH(Source_Data!C14890,Installed_Capacity!$H$5:$S$5,0)))</f>
        <v>0.16813707258972982</v>
      </c>
      <c r="K14890" s="36">
        <f>I14890/(INDEX(Installed_Capacity!$H$15:$S$20,MATCH(Source_Data!B14890,Installed_Capacity!$G$15:$G$20,0),MATCH(Source_Data!C14890,Installed_Capacity!$H$14:$S$14,0)))</f>
        <v>0.27007063564547107</v>
      </c>
      <c r="L14890" s="39">
        <v>325.76409916799997</v>
      </c>
      <c r="M14890" s="40">
        <v>863.739211404</v>
      </c>
      <c r="N14890" s="40">
        <f>L14890/(INDEX(Installed_Capacity!$V$6:$AG$11,MATCH(Source_Data!B14890,Installed_Capacity!$U$6:$U$11,0),MATCH(Source_Data!C14890,Installed_Capacity!$V$5:$AG$5,0)))</f>
        <v>0.22903713592440519</v>
      </c>
      <c r="O14890" s="41">
        <f>M14890/(INDEX(Installed_Capacity!$V$15:$AG$20,MATCH(Source_Data!B14890,Installed_Capacity!$U$15:$U$20,0),MATCH(Source_Data!C14890,Installed_Capacity!$V$14:$AG$14,0)))</f>
        <v>0.32395525194900671</v>
      </c>
      <c r="P14890" s="37">
        <v>112.815899845</v>
      </c>
      <c r="Q14890" s="38">
        <f>P14890/(INDEX(Installed_Capacity!$AJ$15:$AU$20,MATCH(Source_Data!B14890,Installed_Capacity!$AI$15:$AI$20,0),MATCH(Source_Data!C14890,Installed_Capacity!$AJ$14:$AU$14,0)))</f>
        <v>0.12302715359323883</v>
      </c>
      <c r="R14890" s="63">
        <v>571.12946561700005</v>
      </c>
      <c r="S14890" s="42">
        <v>757.69519930299998</v>
      </c>
      <c r="T14890" s="42">
        <f>R14890/(INDEX(Installed_Capacity!$H$25:$S$30,MATCH(Source_Data!B14890,Installed_Capacity!$G$25:$G$30,0),MATCH(Source_Data!C14890,Installed_Capacity!$H$24:$S$24,0)))</f>
        <v>0.41458294542465157</v>
      </c>
      <c r="U14890" s="43">
        <f>S14890/(INDEX(Installed_Capacity!$H$33:$S$38,MATCH(Source_Data!B14890,Installed_Capacity!$G$33:$G$38,0),MATCH(Source_Data!C14890,Installed_Capacity!$H$32:$S$32,0)))</f>
        <v>0.21259805029854267</v>
      </c>
      <c r="V14890" s="21"/>
      <c r="W14890" s="2"/>
    </row>
    <row r="14891" spans="1:23" x14ac:dyDescent="0.25">
      <c r="A14891" s="17">
        <v>43356</v>
      </c>
      <c r="B14891" s="19">
        <v>2018</v>
      </c>
      <c r="C14891" s="19">
        <v>9</v>
      </c>
      <c r="D14891" s="19">
        <v>13</v>
      </c>
      <c r="E14891" s="19">
        <v>9</v>
      </c>
      <c r="F14891" s="69">
        <v>27080</v>
      </c>
      <c r="G14891" s="52">
        <f t="shared" si="232"/>
        <v>34001</v>
      </c>
      <c r="H14891" s="34">
        <v>900.34585400699996</v>
      </c>
      <c r="I14891" s="35">
        <v>2514.9480782280002</v>
      </c>
      <c r="J14891" s="35">
        <f>H14891/(INDEX(Installed_Capacity!$H$6:$S$11,MATCH(Source_Data!B14891,Installed_Capacity!$G$6:$G$11,0),MATCH(Source_Data!C14891,Installed_Capacity!$H$5:$S$5,0)))</f>
        <v>0.54883074100690044</v>
      </c>
      <c r="K14891" s="36">
        <f>I14891/(INDEX(Installed_Capacity!$H$15:$S$20,MATCH(Source_Data!B14891,Installed_Capacity!$G$15:$G$20,0),MATCH(Source_Data!C14891,Installed_Capacity!$H$14:$S$14,0)))</f>
        <v>0.62818578652932056</v>
      </c>
      <c r="L14891" s="39">
        <v>984.46681831800004</v>
      </c>
      <c r="M14891" s="40">
        <v>1942.177438554</v>
      </c>
      <c r="N14891" s="40">
        <f>L14891/(INDEX(Installed_Capacity!$V$6:$AG$11,MATCH(Source_Data!B14891,Installed_Capacity!$U$6:$U$11,0),MATCH(Source_Data!C14891,Installed_Capacity!$V$5:$AG$5,0)))</f>
        <v>0.69215564592918621</v>
      </c>
      <c r="O14891" s="41">
        <f>M14891/(INDEX(Installed_Capacity!$V$15:$AG$20,MATCH(Source_Data!B14891,Installed_Capacity!$U$15:$U$20,0),MATCH(Source_Data!C14891,Installed_Capacity!$V$14:$AG$14,0)))</f>
        <v>0.72843582082340996</v>
      </c>
      <c r="P14891" s="37">
        <v>643.49745538900004</v>
      </c>
      <c r="Q14891" s="38">
        <f>P14891/(INDEX(Installed_Capacity!$AJ$15:$AU$20,MATCH(Source_Data!B14891,Installed_Capacity!$AI$15:$AI$20,0),MATCH(Source_Data!C14891,Installed_Capacity!$AJ$14:$AU$14,0)))</f>
        <v>0.70174204513522365</v>
      </c>
      <c r="R14891" s="63">
        <v>504.86857363899998</v>
      </c>
      <c r="S14891" s="42">
        <v>475.15890931199999</v>
      </c>
      <c r="T14891" s="42">
        <f>R14891/(INDEX(Installed_Capacity!$H$25:$S$30,MATCH(Source_Data!B14891,Installed_Capacity!$G$25:$G$30,0),MATCH(Source_Data!C14891,Installed_Capacity!$H$24:$S$24,0)))</f>
        <v>0.36648415624201502</v>
      </c>
      <c r="U14891" s="43">
        <f>S14891/(INDEX(Installed_Capacity!$H$33:$S$38,MATCH(Source_Data!B14891,Installed_Capacity!$G$33:$G$38,0),MATCH(Source_Data!C14891,Installed_Capacity!$H$32:$S$32,0)))</f>
        <v>0.13332255212206578</v>
      </c>
      <c r="V14891" s="21"/>
      <c r="W14891" s="2"/>
    </row>
    <row r="14892" spans="1:23" x14ac:dyDescent="0.25">
      <c r="A14892" s="17">
        <v>43356</v>
      </c>
      <c r="B14892" s="19">
        <v>2018</v>
      </c>
      <c r="C14892" s="19">
        <v>9</v>
      </c>
      <c r="D14892" s="19">
        <v>13</v>
      </c>
      <c r="E14892" s="19">
        <v>10</v>
      </c>
      <c r="F14892" s="69">
        <v>27433</v>
      </c>
      <c r="G14892" s="52">
        <f t="shared" si="232"/>
        <v>34001</v>
      </c>
      <c r="H14892" s="34">
        <v>1263.788970283</v>
      </c>
      <c r="I14892" s="35">
        <v>3230.6790560989998</v>
      </c>
      <c r="J14892" s="35">
        <f>H14892/(INDEX(Installed_Capacity!$H$6:$S$11,MATCH(Source_Data!B14892,Installed_Capacity!$G$6:$G$11,0),MATCH(Source_Data!C14892,Installed_Capacity!$H$5:$S$5,0)))</f>
        <v>0.77037755430300892</v>
      </c>
      <c r="K14892" s="36">
        <f>I14892/(INDEX(Installed_Capacity!$H$15:$S$20,MATCH(Source_Data!B14892,Installed_Capacity!$G$15:$G$20,0),MATCH(Source_Data!C14892,Installed_Capacity!$H$14:$S$14,0)))</f>
        <v>0.8069616551723362</v>
      </c>
      <c r="L14892" s="39">
        <v>1218.60406109</v>
      </c>
      <c r="M14892" s="40">
        <v>2215.3685334830002</v>
      </c>
      <c r="N14892" s="40">
        <f>L14892/(INDEX(Installed_Capacity!$V$6:$AG$11,MATCH(Source_Data!B14892,Installed_Capacity!$U$6:$U$11,0),MATCH(Source_Data!C14892,Installed_Capacity!$V$5:$AG$5,0)))</f>
        <v>0.85677207737358685</v>
      </c>
      <c r="O14892" s="41">
        <f>M14892/(INDEX(Installed_Capacity!$V$15:$AG$20,MATCH(Source_Data!B14892,Installed_Capacity!$U$15:$U$20,0),MATCH(Source_Data!C14892,Installed_Capacity!$V$14:$AG$14,0)))</f>
        <v>0.83089925980991908</v>
      </c>
      <c r="P14892" s="37">
        <v>884.86692774200003</v>
      </c>
      <c r="Q14892" s="38">
        <f>P14892/(INDEX(Installed_Capacity!$AJ$15:$AU$20,MATCH(Source_Data!B14892,Installed_Capacity!$AI$15:$AI$20,0),MATCH(Source_Data!C14892,Installed_Capacity!$AJ$14:$AU$14,0)))</f>
        <v>0.96495848172519083</v>
      </c>
      <c r="R14892" s="63">
        <v>403.73844179700001</v>
      </c>
      <c r="S14892" s="42">
        <v>435.24970456699998</v>
      </c>
      <c r="T14892" s="42">
        <f>R14892/(INDEX(Installed_Capacity!$H$25:$S$30,MATCH(Source_Data!B14892,Installed_Capacity!$G$25:$G$30,0),MATCH(Source_Data!C14892,Installed_Capacity!$H$24:$S$24,0)))</f>
        <v>0.29307378179224736</v>
      </c>
      <c r="U14892" s="43">
        <f>S14892/(INDEX(Installed_Capacity!$H$33:$S$38,MATCH(Source_Data!B14892,Installed_Capacity!$G$33:$G$38,0),MATCH(Source_Data!C14892,Installed_Capacity!$H$32:$S$32,0)))</f>
        <v>0.12212462038703922</v>
      </c>
      <c r="V14892" s="21"/>
      <c r="W14892" s="2"/>
    </row>
    <row r="14893" spans="1:23" x14ac:dyDescent="0.25">
      <c r="A14893" s="17">
        <v>43356</v>
      </c>
      <c r="B14893" s="19">
        <v>2018</v>
      </c>
      <c r="C14893" s="19">
        <v>9</v>
      </c>
      <c r="D14893" s="19">
        <v>13</v>
      </c>
      <c r="E14893" s="19">
        <v>11</v>
      </c>
      <c r="F14893" s="69">
        <v>28009</v>
      </c>
      <c r="G14893" s="52">
        <f t="shared" si="232"/>
        <v>34001</v>
      </c>
      <c r="H14893" s="34">
        <v>1429.832491637</v>
      </c>
      <c r="I14893" s="35">
        <v>3549.6434393909999</v>
      </c>
      <c r="J14893" s="35">
        <f>H14893/(INDEX(Installed_Capacity!$H$6:$S$11,MATCH(Source_Data!B14893,Installed_Capacity!$G$6:$G$11,0),MATCH(Source_Data!C14893,Installed_Capacity!$H$5:$S$5,0)))</f>
        <v>0.87159397958951035</v>
      </c>
      <c r="K14893" s="36">
        <f>I14893/(INDEX(Installed_Capacity!$H$15:$S$20,MATCH(Source_Data!B14893,Installed_Capacity!$G$15:$G$20,0),MATCH(Source_Data!C14893,Installed_Capacity!$H$14:$S$14,0)))</f>
        <v>0.88663283953106142</v>
      </c>
      <c r="L14893" s="39">
        <v>1256.270989975</v>
      </c>
      <c r="M14893" s="40">
        <v>2301.440376994</v>
      </c>
      <c r="N14893" s="40">
        <f>L14893/(INDEX(Installed_Capacity!$V$6:$AG$11,MATCH(Source_Data!B14893,Installed_Capacity!$U$6:$U$11,0),MATCH(Source_Data!C14893,Installed_Capacity!$V$5:$AG$5,0)))</f>
        <v>0.88325481605756795</v>
      </c>
      <c r="O14893" s="41">
        <f>M14893/(INDEX(Installed_Capacity!$V$15:$AG$20,MATCH(Source_Data!B14893,Installed_Capacity!$U$15:$U$20,0),MATCH(Source_Data!C14893,Installed_Capacity!$V$14:$AG$14,0)))</f>
        <v>0.86318148734130229</v>
      </c>
      <c r="P14893" s="37">
        <v>898.53791308699999</v>
      </c>
      <c r="Q14893" s="38">
        <f>P14893/(INDEX(Installed_Capacity!$AJ$15:$AU$20,MATCH(Source_Data!B14893,Installed_Capacity!$AI$15:$AI$20,0),MATCH(Source_Data!C14893,Installed_Capacity!$AJ$14:$AU$14,0)))</f>
        <v>0.97986686269029444</v>
      </c>
      <c r="R14893" s="63">
        <v>222.91262940799999</v>
      </c>
      <c r="S14893" s="42">
        <v>512.31452869199995</v>
      </c>
      <c r="T14893" s="42">
        <f>R14893/(INDEX(Installed_Capacity!$H$25:$S$30,MATCH(Source_Data!B14893,Installed_Capacity!$G$25:$G$30,0),MATCH(Source_Data!C14893,Installed_Capacity!$H$24:$S$24,0)))</f>
        <v>0.16181230357723575</v>
      </c>
      <c r="U14893" s="43">
        <f>S14893/(INDEX(Installed_Capacity!$H$33:$S$38,MATCH(Source_Data!B14893,Installed_Capacity!$G$33:$G$38,0),MATCH(Source_Data!C14893,Installed_Capacity!$H$32:$S$32,0)))</f>
        <v>0.14374786858848815</v>
      </c>
      <c r="V14893" s="21"/>
      <c r="W14893" s="2"/>
    </row>
    <row r="14894" spans="1:23" x14ac:dyDescent="0.25">
      <c r="A14894" s="17">
        <v>43356</v>
      </c>
      <c r="B14894" s="19">
        <v>2018</v>
      </c>
      <c r="C14894" s="19">
        <v>9</v>
      </c>
      <c r="D14894" s="19">
        <v>13</v>
      </c>
      <c r="E14894" s="19">
        <v>12</v>
      </c>
      <c r="F14894" s="69">
        <v>28643</v>
      </c>
      <c r="G14894" s="52">
        <f t="shared" si="232"/>
        <v>34001</v>
      </c>
      <c r="H14894" s="34">
        <v>1513.2613714229999</v>
      </c>
      <c r="I14894" s="35">
        <v>3649.3707255949998</v>
      </c>
      <c r="J14894" s="35">
        <f>H14894/(INDEX(Installed_Capacity!$H$6:$S$11,MATCH(Source_Data!B14894,Installed_Capacity!$G$6:$G$11,0),MATCH(Source_Data!C14894,Installed_Capacity!$H$5:$S$5,0)))</f>
        <v>0.92245036295657357</v>
      </c>
      <c r="K14894" s="36">
        <f>I14894/(INDEX(Installed_Capacity!$H$15:$S$20,MATCH(Source_Data!B14894,Installed_Capacity!$G$15:$G$20,0),MATCH(Source_Data!C14894,Installed_Capacity!$H$14:$S$14,0)))</f>
        <v>0.91154280258947762</v>
      </c>
      <c r="L14894" s="39">
        <v>1233.96296291</v>
      </c>
      <c r="M14894" s="40">
        <v>2328.1612581630002</v>
      </c>
      <c r="N14894" s="40">
        <f>L14894/(INDEX(Installed_Capacity!$V$6:$AG$11,MATCH(Source_Data!B14894,Installed_Capacity!$U$6:$U$11,0),MATCH(Source_Data!C14894,Installed_Capacity!$V$5:$AG$5,0)))</f>
        <v>0.86757056281989986</v>
      </c>
      <c r="O14894" s="41">
        <f>M14894/(INDEX(Installed_Capacity!$V$15:$AG$20,MATCH(Source_Data!B14894,Installed_Capacity!$U$15:$U$20,0),MATCH(Source_Data!C14894,Installed_Capacity!$V$14:$AG$14,0)))</f>
        <v>0.87320345887751638</v>
      </c>
      <c r="P14894" s="37">
        <v>903.79935547399998</v>
      </c>
      <c r="Q14894" s="38">
        <f>P14894/(INDEX(Installed_Capacity!$AJ$15:$AU$20,MATCH(Source_Data!B14894,Installed_Capacity!$AI$15:$AI$20,0),MATCH(Source_Data!C14894,Installed_Capacity!$AJ$14:$AU$14,0)))</f>
        <v>0.98560453159651029</v>
      </c>
      <c r="R14894" s="63">
        <v>163.64813659800001</v>
      </c>
      <c r="S14894" s="42">
        <v>638.32904041300003</v>
      </c>
      <c r="T14894" s="42">
        <f>R14894/(INDEX(Installed_Capacity!$H$25:$S$30,MATCH(Source_Data!B14894,Installed_Capacity!$G$25:$G$30,0),MATCH(Source_Data!C14894,Installed_Capacity!$H$24:$S$24,0)))</f>
        <v>0.11879220136324041</v>
      </c>
      <c r="U14894" s="43">
        <f>S14894/(INDEX(Installed_Capacity!$H$33:$S$38,MATCH(Source_Data!B14894,Installed_Capacity!$G$33:$G$38,0),MATCH(Source_Data!C14894,Installed_Capacity!$H$32:$S$32,0)))</f>
        <v>0.17910567410956293</v>
      </c>
      <c r="V14894" s="21"/>
      <c r="W14894" s="2"/>
    </row>
    <row r="14895" spans="1:23" x14ac:dyDescent="0.25">
      <c r="A14895" s="17">
        <v>43356</v>
      </c>
      <c r="B14895" s="19">
        <v>2018</v>
      </c>
      <c r="C14895" s="19">
        <v>9</v>
      </c>
      <c r="D14895" s="19">
        <v>13</v>
      </c>
      <c r="E14895" s="19">
        <v>13</v>
      </c>
      <c r="F14895" s="69">
        <v>29903</v>
      </c>
      <c r="G14895" s="52">
        <f t="shared" si="232"/>
        <v>34001</v>
      </c>
      <c r="H14895" s="34">
        <v>1513.305795302</v>
      </c>
      <c r="I14895" s="35">
        <v>3789.0072205820002</v>
      </c>
      <c r="J14895" s="35">
        <f>H14895/(INDEX(Installed_Capacity!$H$6:$S$11,MATCH(Source_Data!B14895,Installed_Capacity!$G$6:$G$11,0),MATCH(Source_Data!C14895,Installed_Capacity!$H$5:$S$5,0)))</f>
        <v>0.9224774427618746</v>
      </c>
      <c r="K14895" s="36">
        <f>I14895/(INDEX(Installed_Capacity!$H$15:$S$20,MATCH(Source_Data!B14895,Installed_Capacity!$G$15:$G$20,0),MATCH(Source_Data!C14895,Installed_Capacity!$H$14:$S$14,0)))</f>
        <v>0.9464213204368167</v>
      </c>
      <c r="L14895" s="39">
        <v>1205.07245246</v>
      </c>
      <c r="M14895" s="40">
        <v>2327.4161380320002</v>
      </c>
      <c r="N14895" s="40">
        <f>L14895/(INDEX(Installed_Capacity!$V$6:$AG$11,MATCH(Source_Data!B14895,Installed_Capacity!$U$6:$U$11,0),MATCH(Source_Data!C14895,Installed_Capacity!$V$5:$AG$5,0)))</f>
        <v>0.84725831912649763</v>
      </c>
      <c r="O14895" s="41">
        <f>M14895/(INDEX(Installed_Capacity!$V$15:$AG$20,MATCH(Source_Data!B14895,Installed_Capacity!$U$15:$U$20,0),MATCH(Source_Data!C14895,Installed_Capacity!$V$14:$AG$14,0)))</f>
        <v>0.87292399306586477</v>
      </c>
      <c r="P14895" s="37">
        <v>899.87491895000005</v>
      </c>
      <c r="Q14895" s="38">
        <f>P14895/(INDEX(Installed_Capacity!$AJ$15:$AU$20,MATCH(Source_Data!B14895,Installed_Capacity!$AI$15:$AI$20,0),MATCH(Source_Data!C14895,Installed_Capacity!$AJ$14:$AU$14,0)))</f>
        <v>0.98132488435114507</v>
      </c>
      <c r="R14895" s="63">
        <v>208.30314695300001</v>
      </c>
      <c r="S14895" s="42">
        <v>835.48159596200003</v>
      </c>
      <c r="T14895" s="42">
        <f>R14895/(INDEX(Installed_Capacity!$H$25:$S$30,MATCH(Source_Data!B14895,Installed_Capacity!$G$25:$G$30,0),MATCH(Source_Data!C14895,Installed_Capacity!$H$24:$S$24,0)))</f>
        <v>0.15120727856634728</v>
      </c>
      <c r="U14895" s="43">
        <f>S14895/(INDEX(Installed_Capacity!$H$33:$S$38,MATCH(Source_Data!B14895,Installed_Capacity!$G$33:$G$38,0),MATCH(Source_Data!C14895,Installed_Capacity!$H$32:$S$32,0)))</f>
        <v>0.23442376106543811</v>
      </c>
      <c r="V14895" s="21"/>
      <c r="W14895" s="2"/>
    </row>
    <row r="14896" spans="1:23" x14ac:dyDescent="0.25">
      <c r="A14896" s="17">
        <v>43356</v>
      </c>
      <c r="B14896" s="19">
        <v>2018</v>
      </c>
      <c r="C14896" s="19">
        <v>9</v>
      </c>
      <c r="D14896" s="19">
        <v>13</v>
      </c>
      <c r="E14896" s="19">
        <v>14</v>
      </c>
      <c r="F14896" s="69">
        <v>31228</v>
      </c>
      <c r="G14896" s="52">
        <f t="shared" si="232"/>
        <v>34001</v>
      </c>
      <c r="H14896" s="34">
        <v>1505.8513105750001</v>
      </c>
      <c r="I14896" s="35">
        <v>3777.6940003929999</v>
      </c>
      <c r="J14896" s="35">
        <f>H14896/(INDEX(Installed_Capacity!$H$6:$S$11,MATCH(Source_Data!B14896,Installed_Capacity!$G$6:$G$11,0),MATCH(Source_Data!C14896,Installed_Capacity!$H$5:$S$5,0)))</f>
        <v>0.91793335522225206</v>
      </c>
      <c r="K14896" s="36">
        <f>I14896/(INDEX(Installed_Capacity!$H$15:$S$20,MATCH(Source_Data!B14896,Installed_Capacity!$G$15:$G$20,0),MATCH(Source_Data!C14896,Installed_Capacity!$H$14:$S$14,0)))</f>
        <v>0.94359549505134233</v>
      </c>
      <c r="L14896" s="39">
        <v>1197.47102427</v>
      </c>
      <c r="M14896" s="40">
        <v>2317.0167780209999</v>
      </c>
      <c r="N14896" s="40">
        <f>L14896/(INDEX(Installed_Capacity!$V$6:$AG$11,MATCH(Source_Data!B14896,Installed_Capacity!$U$6:$U$11,0),MATCH(Source_Data!C14896,Installed_Capacity!$V$5:$AG$5,0)))</f>
        <v>0.8419139323569943</v>
      </c>
      <c r="O14896" s="41">
        <f>M14896/(INDEX(Installed_Capacity!$V$15:$AG$20,MATCH(Source_Data!B14896,Installed_Capacity!$U$15:$U$20,0),MATCH(Source_Data!C14896,Installed_Capacity!$V$14:$AG$14,0)))</f>
        <v>0.86902359437145349</v>
      </c>
      <c r="P14896" s="37">
        <v>902.19431934099998</v>
      </c>
      <c r="Q14896" s="38">
        <f>P14896/(INDEX(Installed_Capacity!$AJ$15:$AU$20,MATCH(Source_Data!B14896,Installed_Capacity!$AI$15:$AI$20,0),MATCH(Source_Data!C14896,Installed_Capacity!$AJ$14:$AU$14,0)))</f>
        <v>0.9838542195648855</v>
      </c>
      <c r="R14896" s="63">
        <v>276.26282677199998</v>
      </c>
      <c r="S14896" s="42">
        <v>840.18171351900003</v>
      </c>
      <c r="T14896" s="42">
        <f>R14896/(INDEX(Installed_Capacity!$H$25:$S$30,MATCH(Source_Data!B14896,Installed_Capacity!$G$25:$G$30,0),MATCH(Source_Data!C14896,Installed_Capacity!$H$24:$S$24,0)))</f>
        <v>0.20053921804006966</v>
      </c>
      <c r="U14896" s="43">
        <f>S14896/(INDEX(Installed_Capacity!$H$33:$S$38,MATCH(Source_Data!B14896,Installed_Capacity!$G$33:$G$38,0),MATCH(Source_Data!C14896,Installed_Capacity!$H$32:$S$32,0)))</f>
        <v>0.23574254443599574</v>
      </c>
      <c r="V14896" s="21"/>
      <c r="W14896" s="2"/>
    </row>
    <row r="14897" spans="1:23" x14ac:dyDescent="0.25">
      <c r="A14897" s="17">
        <v>43356</v>
      </c>
      <c r="B14897" s="19">
        <v>2018</v>
      </c>
      <c r="C14897" s="19">
        <v>9</v>
      </c>
      <c r="D14897" s="19">
        <v>13</v>
      </c>
      <c r="E14897" s="19">
        <v>15</v>
      </c>
      <c r="F14897" s="69">
        <v>32671</v>
      </c>
      <c r="G14897" s="52">
        <f t="shared" si="232"/>
        <v>34001</v>
      </c>
      <c r="H14897" s="34">
        <v>1486.2587131519999</v>
      </c>
      <c r="I14897" s="35">
        <v>3697.2453544700002</v>
      </c>
      <c r="J14897" s="35">
        <f>H14897/(INDEX(Installed_Capacity!$H$6:$S$11,MATCH(Source_Data!B14897,Installed_Capacity!$G$6:$G$11,0),MATCH(Source_Data!C14897,Installed_Capacity!$H$5:$S$5,0)))</f>
        <v>0.90599014505022912</v>
      </c>
      <c r="K14897" s="36">
        <f>I14897/(INDEX(Installed_Capacity!$H$15:$S$20,MATCH(Source_Data!B14897,Installed_Capacity!$G$15:$G$20,0),MATCH(Source_Data!C14897,Installed_Capacity!$H$14:$S$14,0)))</f>
        <v>0.92350096651937919</v>
      </c>
      <c r="L14897" s="39">
        <v>1209.2521690470001</v>
      </c>
      <c r="M14897" s="40">
        <v>2311.3381661779999</v>
      </c>
      <c r="N14897" s="40">
        <f>L14897/(INDEX(Installed_Capacity!$V$6:$AG$11,MATCH(Source_Data!B14897,Installed_Capacity!$U$6:$U$11,0),MATCH(Source_Data!C14897,Installed_Capacity!$V$5:$AG$5,0)))</f>
        <v>0.850196980318775</v>
      </c>
      <c r="O14897" s="41">
        <f>M14897/(INDEX(Installed_Capacity!$V$15:$AG$20,MATCH(Source_Data!B14897,Installed_Capacity!$U$15:$U$20,0),MATCH(Source_Data!C14897,Installed_Capacity!$V$14:$AG$14,0)))</f>
        <v>0.86689376617096059</v>
      </c>
      <c r="P14897" s="37">
        <v>897.59974121300002</v>
      </c>
      <c r="Q14897" s="38">
        <f>P14897/(INDEX(Installed_Capacity!$AJ$15:$AU$20,MATCH(Source_Data!B14897,Installed_Capacity!$AI$15:$AI$20,0),MATCH(Source_Data!C14897,Installed_Capacity!$AJ$14:$AU$14,0)))</f>
        <v>0.97884377449618321</v>
      </c>
      <c r="R14897" s="63">
        <v>408.034639148</v>
      </c>
      <c r="S14897" s="42">
        <v>1006.116792163</v>
      </c>
      <c r="T14897" s="42">
        <f>R14897/(INDEX(Installed_Capacity!$H$25:$S$30,MATCH(Source_Data!B14897,Installed_Capacity!$G$25:$G$30,0),MATCH(Source_Data!C14897,Installed_Capacity!$H$24:$S$24,0)))</f>
        <v>0.29619239194831587</v>
      </c>
      <c r="U14897" s="43">
        <f>S14897/(INDEX(Installed_Capacity!$H$33:$S$38,MATCH(Source_Data!B14897,Installed_Capacity!$G$33:$G$38,0),MATCH(Source_Data!C14897,Installed_Capacity!$H$32:$S$32,0)))</f>
        <v>0.2823014697509526</v>
      </c>
      <c r="V14897" s="21"/>
      <c r="W14897" s="2"/>
    </row>
    <row r="14898" spans="1:23" x14ac:dyDescent="0.25">
      <c r="A14898" s="17">
        <v>43356</v>
      </c>
      <c r="B14898" s="19">
        <v>2018</v>
      </c>
      <c r="C14898" s="19">
        <v>9</v>
      </c>
      <c r="D14898" s="19">
        <v>13</v>
      </c>
      <c r="E14898" s="19">
        <v>16</v>
      </c>
      <c r="F14898" s="69">
        <v>33554</v>
      </c>
      <c r="G14898" s="52">
        <f t="shared" si="232"/>
        <v>34001</v>
      </c>
      <c r="H14898" s="34">
        <v>1392.0570490160001</v>
      </c>
      <c r="I14898" s="35">
        <v>3391.780356325</v>
      </c>
      <c r="J14898" s="35">
        <f>H14898/(INDEX(Installed_Capacity!$H$6:$S$11,MATCH(Source_Data!B14898,Installed_Capacity!$G$6:$G$11,0),MATCH(Source_Data!C14898,Installed_Capacity!$H$5:$S$5,0)))</f>
        <v>0.84856691274261198</v>
      </c>
      <c r="K14898" s="36">
        <f>I14898/(INDEX(Installed_Capacity!$H$15:$S$20,MATCH(Source_Data!B14898,Installed_Capacity!$G$15:$G$20,0),MATCH(Source_Data!C14898,Installed_Capacity!$H$14:$S$14,0)))</f>
        <v>0.84720166961616172</v>
      </c>
      <c r="L14898" s="39">
        <v>1219.8057068539999</v>
      </c>
      <c r="M14898" s="40">
        <v>2263.597265677</v>
      </c>
      <c r="N14898" s="40">
        <f>L14898/(INDEX(Installed_Capacity!$V$6:$AG$11,MATCH(Source_Data!B14898,Installed_Capacity!$U$6:$U$11,0),MATCH(Source_Data!C14898,Installed_Capacity!$V$5:$AG$5,0)))</f>
        <v>0.85761692646802412</v>
      </c>
      <c r="O14898" s="41">
        <f>M14898/(INDEX(Installed_Capacity!$V$15:$AG$20,MATCH(Source_Data!B14898,Installed_Capacity!$U$15:$U$20,0),MATCH(Source_Data!C14898,Installed_Capacity!$V$14:$AG$14,0)))</f>
        <v>0.84898799641328782</v>
      </c>
      <c r="P14898" s="37">
        <v>894.69798047200004</v>
      </c>
      <c r="Q14898" s="38">
        <f>P14898/(INDEX(Installed_Capacity!$AJ$15:$AU$20,MATCH(Source_Data!B14898,Installed_Capacity!$AI$15:$AI$20,0),MATCH(Source_Data!C14898,Installed_Capacity!$AJ$14:$AU$14,0)))</f>
        <v>0.97567936801744826</v>
      </c>
      <c r="R14898" s="63">
        <v>510.631026324</v>
      </c>
      <c r="S14898" s="42">
        <v>1049.995095705</v>
      </c>
      <c r="T14898" s="42">
        <f>R14898/(INDEX(Installed_Capacity!$H$25:$S$30,MATCH(Source_Data!B14898,Installed_Capacity!$G$25:$G$30,0),MATCH(Source_Data!C14898,Installed_Capacity!$H$24:$S$24,0)))</f>
        <v>0.37066712131533097</v>
      </c>
      <c r="U14898" s="43">
        <f>S14898/(INDEX(Installed_Capacity!$H$33:$S$38,MATCH(Source_Data!B14898,Installed_Capacity!$G$33:$G$38,0),MATCH(Source_Data!C14898,Installed_Capacity!$H$32:$S$32,0)))</f>
        <v>0.2946130718199878</v>
      </c>
      <c r="V14898" s="21"/>
      <c r="W14898" s="2"/>
    </row>
    <row r="14899" spans="1:23" x14ac:dyDescent="0.25">
      <c r="A14899" s="17">
        <v>43356</v>
      </c>
      <c r="B14899" s="19">
        <v>2018</v>
      </c>
      <c r="C14899" s="19">
        <v>9</v>
      </c>
      <c r="D14899" s="19">
        <v>13</v>
      </c>
      <c r="E14899" s="19">
        <v>17</v>
      </c>
      <c r="F14899" s="69">
        <v>34001</v>
      </c>
      <c r="G14899" s="52">
        <f t="shared" si="232"/>
        <v>34001</v>
      </c>
      <c r="H14899" s="34">
        <v>1193.113838173</v>
      </c>
      <c r="I14899" s="35">
        <v>2817.7734495039999</v>
      </c>
      <c r="J14899" s="35">
        <f>H14899/(INDEX(Installed_Capacity!$H$6:$S$11,MATCH(Source_Data!B14899,Installed_Capacity!$G$6:$G$11,0),MATCH(Source_Data!C14899,Installed_Capacity!$H$5:$S$5,0)))</f>
        <v>0.72729557091400077</v>
      </c>
      <c r="K14899" s="36">
        <f>I14899/(INDEX(Installed_Capacity!$H$15:$S$20,MATCH(Source_Data!B14899,Installed_Capacity!$G$15:$G$20,0),MATCH(Source_Data!C14899,Installed_Capacity!$H$14:$S$14,0)))</f>
        <v>0.70382575527574542</v>
      </c>
      <c r="L14899" s="39">
        <v>1182.801550633</v>
      </c>
      <c r="M14899" s="40">
        <v>2072.6730142719998</v>
      </c>
      <c r="N14899" s="40">
        <f>L14899/(INDEX(Installed_Capacity!$V$6:$AG$11,MATCH(Source_Data!B14899,Installed_Capacity!$U$6:$U$11,0),MATCH(Source_Data!C14899,Installed_Capacity!$V$5:$AG$5,0)))</f>
        <v>0.83160016777729351</v>
      </c>
      <c r="O14899" s="41">
        <f>M14899/(INDEX(Installed_Capacity!$V$15:$AG$20,MATCH(Source_Data!B14899,Installed_Capacity!$U$15:$U$20,0),MATCH(Source_Data!C14899,Installed_Capacity!$V$14:$AG$14,0)))</f>
        <v>0.77737967627398996</v>
      </c>
      <c r="P14899" s="37">
        <v>867.25277442000004</v>
      </c>
      <c r="Q14899" s="38">
        <f>P14899/(INDEX(Installed_Capacity!$AJ$15:$AU$20,MATCH(Source_Data!B14899,Installed_Capacity!$AI$15:$AI$20,0),MATCH(Source_Data!C14899,Installed_Capacity!$AJ$14:$AU$14,0)))</f>
        <v>0.94575002663031627</v>
      </c>
      <c r="R14899" s="63">
        <v>538.01682350500005</v>
      </c>
      <c r="S14899" s="42">
        <v>1151.7029543670001</v>
      </c>
      <c r="T14899" s="42">
        <f>R14899/(INDEX(Installed_Capacity!$H$25:$S$30,MATCH(Source_Data!B14899,Installed_Capacity!$G$25:$G$30,0),MATCH(Source_Data!C14899,Installed_Capacity!$H$24:$S$24,0)))</f>
        <v>0.39054647466971543</v>
      </c>
      <c r="U14899" s="43">
        <f>S14899/(INDEX(Installed_Capacity!$H$33:$S$38,MATCH(Source_Data!B14899,Installed_Capacity!$G$33:$G$38,0),MATCH(Source_Data!C14899,Installed_Capacity!$H$32:$S$32,0)))</f>
        <v>0.32315079051145074</v>
      </c>
      <c r="V14899" s="21"/>
      <c r="W14899" s="2"/>
    </row>
    <row r="14900" spans="1:23" x14ac:dyDescent="0.25">
      <c r="A14900" s="17">
        <v>43356</v>
      </c>
      <c r="B14900" s="19">
        <v>2018</v>
      </c>
      <c r="C14900" s="19">
        <v>9</v>
      </c>
      <c r="D14900" s="19">
        <v>13</v>
      </c>
      <c r="E14900" s="19">
        <v>18</v>
      </c>
      <c r="F14900" s="69">
        <v>33668</v>
      </c>
      <c r="G14900" s="52">
        <f t="shared" si="232"/>
        <v>34001</v>
      </c>
      <c r="H14900" s="34">
        <v>769.85244460700005</v>
      </c>
      <c r="I14900" s="35">
        <v>1544.385301413</v>
      </c>
      <c r="J14900" s="35">
        <f>H14900/(INDEX(Installed_Capacity!$H$6:$S$11,MATCH(Source_Data!B14900,Installed_Capacity!$G$6:$G$11,0),MATCH(Source_Data!C14900,Installed_Capacity!$H$5:$S$5,0)))</f>
        <v>0.4692848706518824</v>
      </c>
      <c r="K14900" s="36">
        <f>I14900/(INDEX(Installed_Capacity!$H$15:$S$20,MATCH(Source_Data!B14900,Installed_Capacity!$G$15:$G$20,0),MATCH(Source_Data!C14900,Installed_Capacity!$H$14:$S$14,0)))</f>
        <v>0.38575782286368709</v>
      </c>
      <c r="L14900" s="39">
        <v>861.74822298699996</v>
      </c>
      <c r="M14900" s="40">
        <v>1356.6927643859999</v>
      </c>
      <c r="N14900" s="40">
        <f>L14900/(INDEX(Installed_Capacity!$V$6:$AG$11,MATCH(Source_Data!B14900,Installed_Capacity!$U$6:$U$11,0),MATCH(Source_Data!C14900,Installed_Capacity!$V$5:$AG$5,0)))</f>
        <v>0.60587506537698976</v>
      </c>
      <c r="O14900" s="41">
        <f>M14900/(INDEX(Installed_Capacity!$V$15:$AG$20,MATCH(Source_Data!B14900,Installed_Capacity!$U$15:$U$20,0),MATCH(Source_Data!C14900,Installed_Capacity!$V$14:$AG$14,0)))</f>
        <v>0.50884310970396407</v>
      </c>
      <c r="P14900" s="37">
        <v>673.00002149199997</v>
      </c>
      <c r="Q14900" s="38">
        <f>P14900/(INDEX(Installed_Capacity!$AJ$15:$AU$20,MATCH(Source_Data!B14900,Installed_Capacity!$AI$15:$AI$20,0),MATCH(Source_Data!C14900,Installed_Capacity!$AJ$14:$AU$14,0)))</f>
        <v>0.73391496345910578</v>
      </c>
      <c r="R14900" s="63">
        <v>680.489135874</v>
      </c>
      <c r="S14900" s="42">
        <v>1303.1095085249999</v>
      </c>
      <c r="T14900" s="42">
        <f>R14900/(INDEX(Installed_Capacity!$H$25:$S$30,MATCH(Source_Data!B14900,Installed_Capacity!$G$25:$G$30,0),MATCH(Source_Data!C14900,Installed_Capacity!$H$24:$S$24,0)))</f>
        <v>0.49396714276567938</v>
      </c>
      <c r="U14900" s="43">
        <f>S14900/(INDEX(Installed_Capacity!$H$33:$S$38,MATCH(Source_Data!B14900,Installed_Capacity!$G$33:$G$38,0),MATCH(Source_Data!C14900,Installed_Capacity!$H$32:$S$32,0)))</f>
        <v>0.36563322704532575</v>
      </c>
      <c r="V14900" s="21"/>
      <c r="W14900" s="2"/>
    </row>
    <row r="14901" spans="1:23" x14ac:dyDescent="0.25">
      <c r="A14901" s="17">
        <v>43356</v>
      </c>
      <c r="B14901" s="19">
        <v>2018</v>
      </c>
      <c r="C14901" s="19">
        <v>9</v>
      </c>
      <c r="D14901" s="19">
        <v>13</v>
      </c>
      <c r="E14901" s="19">
        <v>19</v>
      </c>
      <c r="F14901" s="69">
        <v>33656</v>
      </c>
      <c r="G14901" s="52">
        <f t="shared" si="232"/>
        <v>34001</v>
      </c>
      <c r="H14901" s="34">
        <v>189.454692999</v>
      </c>
      <c r="I14901" s="35">
        <v>207.14153317200001</v>
      </c>
      <c r="J14901" s="35">
        <f>H14901/(INDEX(Installed_Capacity!$H$6:$S$11,MATCH(Source_Data!B14901,Installed_Capacity!$G$6:$G$11,0),MATCH(Source_Data!C14901,Installed_Capacity!$H$5:$S$5,0)))</f>
        <v>0.11548735309116843</v>
      </c>
      <c r="K14901" s="36">
        <f>I14901/(INDEX(Installed_Capacity!$H$15:$S$20,MATCH(Source_Data!B14901,Installed_Capacity!$G$15:$G$20,0),MATCH(Source_Data!C14901,Installed_Capacity!$H$14:$S$14,0)))</f>
        <v>5.1739981459269488E-2</v>
      </c>
      <c r="L14901" s="39">
        <v>202.254662301</v>
      </c>
      <c r="M14901" s="40">
        <v>238.60345674000001</v>
      </c>
      <c r="N14901" s="40">
        <f>L14901/(INDEX(Installed_Capacity!$V$6:$AG$11,MATCH(Source_Data!B14901,Installed_Capacity!$U$6:$U$11,0),MATCH(Source_Data!C14901,Installed_Capacity!$V$5:$AG$5,0)))</f>
        <v>0.14220053314373698</v>
      </c>
      <c r="O14901" s="41">
        <f>M14901/(INDEX(Installed_Capacity!$V$15:$AG$20,MATCH(Source_Data!B14901,Installed_Capacity!$U$15:$U$20,0),MATCH(Source_Data!C14901,Installed_Capacity!$V$14:$AG$14,0)))</f>
        <v>8.9490950420631404E-2</v>
      </c>
      <c r="P14901" s="37">
        <v>192.05808872</v>
      </c>
      <c r="Q14901" s="38">
        <f>P14901/(INDEX(Installed_Capacity!$AJ$15:$AU$20,MATCH(Source_Data!B14901,Installed_Capacity!$AI$15:$AI$20,0),MATCH(Source_Data!C14901,Installed_Capacity!$AJ$14:$AU$14,0)))</f>
        <v>0.20944175432933479</v>
      </c>
      <c r="R14901" s="63">
        <v>706.45251856100003</v>
      </c>
      <c r="S14901" s="42">
        <v>1210.744272934</v>
      </c>
      <c r="T14901" s="42">
        <f>R14901/(INDEX(Installed_Capacity!$H$25:$S$30,MATCH(Source_Data!B14901,Installed_Capacity!$G$25:$G$30,0),MATCH(Source_Data!C14901,Installed_Capacity!$H$24:$S$24,0)))</f>
        <v>0.5128139652736643</v>
      </c>
      <c r="U14901" s="43">
        <f>S14901/(INDEX(Installed_Capacity!$H$33:$S$38,MATCH(Source_Data!B14901,Installed_Capacity!$G$33:$G$38,0),MATCH(Source_Data!C14901,Installed_Capacity!$H$32:$S$32,0)))</f>
        <v>0.33971691000903492</v>
      </c>
      <c r="V14901" s="21"/>
      <c r="W14901" s="2"/>
    </row>
    <row r="14902" spans="1:23" x14ac:dyDescent="0.25">
      <c r="A14902" s="17">
        <v>43356</v>
      </c>
      <c r="B14902" s="19">
        <v>2018</v>
      </c>
      <c r="C14902" s="19">
        <v>9</v>
      </c>
      <c r="D14902" s="19">
        <v>13</v>
      </c>
      <c r="E14902" s="19">
        <v>20</v>
      </c>
      <c r="F14902" s="69">
        <v>32881</v>
      </c>
      <c r="G14902" s="52">
        <f t="shared" si="232"/>
        <v>34001</v>
      </c>
      <c r="H14902" s="34">
        <v>0.36312271099999999</v>
      </c>
      <c r="I14902" s="35">
        <v>2.170314485</v>
      </c>
      <c r="J14902" s="35">
        <f>H14902/(INDEX(Installed_Capacity!$H$6:$S$11,MATCH(Source_Data!B14902,Installed_Capacity!$G$6:$G$11,0),MATCH(Source_Data!C14902,Installed_Capacity!$H$5:$S$5,0)))</f>
        <v>2.2135150138983712E-4</v>
      </c>
      <c r="K14902" s="36">
        <f>I14902/(INDEX(Installed_Capacity!$H$15:$S$20,MATCH(Source_Data!B14902,Installed_Capacity!$G$15:$G$20,0),MATCH(Source_Data!C14902,Installed_Capacity!$H$14:$S$14,0)))</f>
        <v>5.4210292593249423E-4</v>
      </c>
      <c r="L14902" s="39">
        <v>0.50159404100000005</v>
      </c>
      <c r="M14902" s="40">
        <v>0.24533057899999999</v>
      </c>
      <c r="N14902" s="40">
        <f>L14902/(INDEX(Installed_Capacity!$V$6:$AG$11,MATCH(Source_Data!B14902,Installed_Capacity!$U$6:$U$11,0),MATCH(Source_Data!C14902,Installed_Capacity!$V$5:$AG$5,0)))</f>
        <v>3.5265906476742229E-4</v>
      </c>
      <c r="O14902" s="41">
        <f>M14902/(INDEX(Installed_Capacity!$V$15:$AG$20,MATCH(Source_Data!B14902,Installed_Capacity!$U$15:$U$20,0),MATCH(Source_Data!C14902,Installed_Capacity!$V$14:$AG$14,0)))</f>
        <v>9.2014034423136803E-5</v>
      </c>
      <c r="P14902" s="37">
        <v>16.034677531</v>
      </c>
      <c r="Q14902" s="38">
        <f>P14902/(INDEX(Installed_Capacity!$AJ$15:$AU$20,MATCH(Source_Data!B14902,Installed_Capacity!$AI$15:$AI$20,0),MATCH(Source_Data!C14902,Installed_Capacity!$AJ$14:$AU$14,0)))</f>
        <v>1.7486016936750271E-2</v>
      </c>
      <c r="R14902" s="63">
        <v>688.25406128899999</v>
      </c>
      <c r="S14902" s="42">
        <v>1122.5685621990001</v>
      </c>
      <c r="T14902" s="42">
        <f>R14902/(INDEX(Installed_Capacity!$H$25:$S$30,MATCH(Source_Data!B14902,Installed_Capacity!$G$25:$G$30,0),MATCH(Source_Data!C14902,Installed_Capacity!$H$24:$S$24,0)))</f>
        <v>0.49960370302627755</v>
      </c>
      <c r="U14902" s="43">
        <f>S14902/(INDEX(Installed_Capacity!$H$33:$S$38,MATCH(Source_Data!B14902,Installed_Capacity!$G$33:$G$38,0),MATCH(Source_Data!C14902,Installed_Capacity!$H$32:$S$32,0)))</f>
        <v>0.31497611159406064</v>
      </c>
      <c r="V14902" s="21"/>
      <c r="W14902" s="2"/>
    </row>
    <row r="14903" spans="1:23" x14ac:dyDescent="0.25">
      <c r="A14903" s="17">
        <v>43356</v>
      </c>
      <c r="B14903" s="19">
        <v>2018</v>
      </c>
      <c r="C14903" s="19">
        <v>9</v>
      </c>
      <c r="D14903" s="19">
        <v>13</v>
      </c>
      <c r="E14903" s="19">
        <v>21</v>
      </c>
      <c r="F14903" s="69">
        <v>30696</v>
      </c>
      <c r="G14903" s="52">
        <f t="shared" si="232"/>
        <v>34001</v>
      </c>
      <c r="H14903" s="34">
        <v>0</v>
      </c>
      <c r="I14903" s="35">
        <v>7.1397985999999997E-2</v>
      </c>
      <c r="J14903" s="35">
        <f>H14903/(INDEX(Installed_Capacity!$H$6:$S$11,MATCH(Source_Data!B14903,Installed_Capacity!$G$6:$G$11,0),MATCH(Source_Data!C14903,Installed_Capacity!$H$5:$S$5,0)))</f>
        <v>0</v>
      </c>
      <c r="K14903" s="36">
        <f>I14903/(INDEX(Installed_Capacity!$H$15:$S$20,MATCH(Source_Data!B14903,Installed_Capacity!$G$15:$G$20,0),MATCH(Source_Data!C14903,Installed_Capacity!$H$14:$S$14,0)))</f>
        <v>1.783384729899513E-5</v>
      </c>
      <c r="L14903" s="39">
        <v>8.9090000000000006E-6</v>
      </c>
      <c r="M14903" s="40">
        <v>1.1600000000000001E-7</v>
      </c>
      <c r="N14903" s="40">
        <f>L14903/(INDEX(Installed_Capacity!$V$6:$AG$11,MATCH(Source_Data!B14903,Installed_Capacity!$U$6:$U$11,0),MATCH(Source_Data!C14903,Installed_Capacity!$V$5:$AG$5,0)))</f>
        <v>6.2637099949378491E-9</v>
      </c>
      <c r="O14903" s="41">
        <f>M14903/(INDEX(Installed_Capacity!$V$15:$AG$20,MATCH(Source_Data!B14903,Installed_Capacity!$U$15:$U$20,0),MATCH(Source_Data!C14903,Installed_Capacity!$V$14:$AG$14,0)))</f>
        <v>4.3507124291602757E-11</v>
      </c>
      <c r="P14903" s="37">
        <v>0</v>
      </c>
      <c r="Q14903" s="38">
        <f>P14903/(INDEX(Installed_Capacity!$AJ$15:$AU$20,MATCH(Source_Data!B14903,Installed_Capacity!$AI$15:$AI$20,0),MATCH(Source_Data!C14903,Installed_Capacity!$AJ$14:$AU$14,0)))</f>
        <v>0</v>
      </c>
      <c r="R14903" s="63">
        <v>623.17703352399997</v>
      </c>
      <c r="S14903" s="42">
        <v>864.19845522000003</v>
      </c>
      <c r="T14903" s="42">
        <f>R14903/(INDEX(Installed_Capacity!$H$25:$S$30,MATCH(Source_Data!B14903,Installed_Capacity!$G$25:$G$30,0),MATCH(Source_Data!C14903,Installed_Capacity!$H$24:$S$24,0)))</f>
        <v>0.45236428101335652</v>
      </c>
      <c r="U14903" s="43">
        <f>S14903/(INDEX(Installed_Capacity!$H$33:$S$38,MATCH(Source_Data!B14903,Installed_Capacity!$G$33:$G$38,0),MATCH(Source_Data!C14903,Installed_Capacity!$H$32:$S$32,0)))</f>
        <v>0.24248128643258385</v>
      </c>
      <c r="V14903" s="21"/>
      <c r="W14903" s="2"/>
    </row>
    <row r="14904" spans="1:23" x14ac:dyDescent="0.25">
      <c r="A14904" s="17">
        <v>43356</v>
      </c>
      <c r="B14904" s="19">
        <v>2018</v>
      </c>
      <c r="C14904" s="19">
        <v>9</v>
      </c>
      <c r="D14904" s="19">
        <v>13</v>
      </c>
      <c r="E14904" s="19">
        <v>22</v>
      </c>
      <c r="F14904" s="69">
        <v>28050</v>
      </c>
      <c r="G14904" s="52">
        <f t="shared" si="232"/>
        <v>34001</v>
      </c>
      <c r="H14904" s="34">
        <v>0</v>
      </c>
      <c r="I14904" s="35">
        <v>5.5162153999999998E-2</v>
      </c>
      <c r="J14904" s="35">
        <f>H14904/(INDEX(Installed_Capacity!$H$6:$S$11,MATCH(Source_Data!B14904,Installed_Capacity!$G$6:$G$11,0),MATCH(Source_Data!C14904,Installed_Capacity!$H$5:$S$5,0)))</f>
        <v>0</v>
      </c>
      <c r="K14904" s="36">
        <f>I14904/(INDEX(Installed_Capacity!$H$15:$S$20,MATCH(Source_Data!B14904,Installed_Capacity!$G$15:$G$20,0),MATCH(Source_Data!C14904,Installed_Capacity!$H$14:$S$14,0)))</f>
        <v>1.3778447911957256E-5</v>
      </c>
      <c r="L14904" s="39">
        <v>7.6040000000000004E-6</v>
      </c>
      <c r="M14904" s="40">
        <v>0</v>
      </c>
      <c r="N14904" s="40">
        <f>L14904/(INDEX(Installed_Capacity!$V$6:$AG$11,MATCH(Source_Data!B14904,Installed_Capacity!$U$6:$U$11,0),MATCH(Source_Data!C14904,Installed_Capacity!$V$5:$AG$5,0)))</f>
        <v>5.3461949490972503E-9</v>
      </c>
      <c r="O14904" s="41">
        <f>M14904/(INDEX(Installed_Capacity!$V$15:$AG$20,MATCH(Source_Data!B14904,Installed_Capacity!$U$15:$U$20,0),MATCH(Source_Data!C14904,Installed_Capacity!$V$14:$AG$14,0)))</f>
        <v>0</v>
      </c>
      <c r="P14904" s="37">
        <v>0</v>
      </c>
      <c r="Q14904" s="38">
        <f>P14904/(INDEX(Installed_Capacity!$AJ$15:$AU$20,MATCH(Source_Data!B14904,Installed_Capacity!$AI$15:$AI$20,0),MATCH(Source_Data!C14904,Installed_Capacity!$AJ$14:$AU$14,0)))</f>
        <v>0</v>
      </c>
      <c r="R14904" s="63">
        <v>581.11959743299997</v>
      </c>
      <c r="S14904" s="42">
        <v>750.96089580299997</v>
      </c>
      <c r="T14904" s="42">
        <f>R14904/(INDEX(Installed_Capacity!$H$25:$S$30,MATCH(Source_Data!B14904,Installed_Capacity!$G$25:$G$30,0),MATCH(Source_Data!C14904,Installed_Capacity!$H$24:$S$24,0)))</f>
        <v>0.42183478327017998</v>
      </c>
      <c r="U14904" s="43">
        <f>S14904/(INDEX(Installed_Capacity!$H$33:$S$38,MATCH(Source_Data!B14904,Installed_Capacity!$G$33:$G$38,0),MATCH(Source_Data!C14904,Installed_Capacity!$H$32:$S$32,0)))</f>
        <v>0.21070850448178724</v>
      </c>
      <c r="V14904" s="21"/>
      <c r="W14904" s="2"/>
    </row>
    <row r="14905" spans="1:23" x14ac:dyDescent="0.25">
      <c r="A14905" s="17">
        <v>43356</v>
      </c>
      <c r="B14905" s="19">
        <v>2018</v>
      </c>
      <c r="C14905" s="19">
        <v>9</v>
      </c>
      <c r="D14905" s="19">
        <v>13</v>
      </c>
      <c r="E14905" s="19">
        <v>23</v>
      </c>
      <c r="F14905" s="69">
        <v>25721</v>
      </c>
      <c r="G14905" s="52">
        <f t="shared" si="232"/>
        <v>34001</v>
      </c>
      <c r="H14905" s="34">
        <v>0</v>
      </c>
      <c r="I14905" s="35">
        <v>4.5564366000000002E-2</v>
      </c>
      <c r="J14905" s="35">
        <f>H14905/(INDEX(Installed_Capacity!$H$6:$S$11,MATCH(Source_Data!B14905,Installed_Capacity!$G$6:$G$11,0),MATCH(Source_Data!C14905,Installed_Capacity!$H$5:$S$5,0)))</f>
        <v>0</v>
      </c>
      <c r="K14905" s="36">
        <f>I14905/(INDEX(Installed_Capacity!$H$15:$S$20,MATCH(Source_Data!B14905,Installed_Capacity!$G$15:$G$20,0),MATCH(Source_Data!C14905,Installed_Capacity!$H$14:$S$14,0)))</f>
        <v>1.1381104580730409E-5</v>
      </c>
      <c r="L14905" s="39">
        <v>3.2059999999999999E-6</v>
      </c>
      <c r="M14905" s="40">
        <v>0</v>
      </c>
      <c r="N14905" s="40">
        <f>L14905/(INDEX(Installed_Capacity!$V$6:$AG$11,MATCH(Source_Data!B14905,Installed_Capacity!$U$6:$U$11,0),MATCH(Source_Data!C14905,Installed_Capacity!$V$5:$AG$5,0)))</f>
        <v>2.254063783114911E-9</v>
      </c>
      <c r="O14905" s="41">
        <f>M14905/(INDEX(Installed_Capacity!$V$15:$AG$20,MATCH(Source_Data!B14905,Installed_Capacity!$U$15:$U$20,0),MATCH(Source_Data!C14905,Installed_Capacity!$V$14:$AG$14,0)))</f>
        <v>0</v>
      </c>
      <c r="P14905" s="37">
        <v>0</v>
      </c>
      <c r="Q14905" s="38">
        <f>P14905/(INDEX(Installed_Capacity!$AJ$15:$AU$20,MATCH(Source_Data!B14905,Installed_Capacity!$AI$15:$AI$20,0),MATCH(Source_Data!C14905,Installed_Capacity!$AJ$14:$AU$14,0)))</f>
        <v>0</v>
      </c>
      <c r="R14905" s="63">
        <v>580.37398664800003</v>
      </c>
      <c r="S14905" s="42">
        <v>581.81924645699996</v>
      </c>
      <c r="T14905" s="42">
        <f>R14905/(INDEX(Installed_Capacity!$H$25:$S$30,MATCH(Source_Data!B14905,Installed_Capacity!$G$25:$G$30,0),MATCH(Source_Data!C14905,Installed_Capacity!$H$24:$S$24,0)))</f>
        <v>0.42129354431475025</v>
      </c>
      <c r="U14905" s="43">
        <f>S14905/(INDEX(Installed_Capacity!$H$33:$S$38,MATCH(Source_Data!B14905,Installed_Capacity!$G$33:$G$38,0),MATCH(Source_Data!C14905,Installed_Capacity!$H$32:$S$32,0)))</f>
        <v>0.16324986292207028</v>
      </c>
      <c r="V14905" s="21"/>
      <c r="W14905" s="2"/>
    </row>
    <row r="14906" spans="1:23" x14ac:dyDescent="0.25">
      <c r="A14906" s="17">
        <v>43356</v>
      </c>
      <c r="B14906" s="19">
        <v>2018</v>
      </c>
      <c r="C14906" s="19">
        <v>9</v>
      </c>
      <c r="D14906" s="19">
        <v>13</v>
      </c>
      <c r="E14906" s="19">
        <v>24</v>
      </c>
      <c r="F14906" s="69">
        <v>24173</v>
      </c>
      <c r="G14906" s="52">
        <f t="shared" si="232"/>
        <v>34001</v>
      </c>
      <c r="H14906" s="34">
        <v>0</v>
      </c>
      <c r="I14906" s="35">
        <v>3.1825538E-2</v>
      </c>
      <c r="J14906" s="35">
        <f>H14906/(INDEX(Installed_Capacity!$H$6:$S$11,MATCH(Source_Data!B14906,Installed_Capacity!$G$6:$G$11,0),MATCH(Source_Data!C14906,Installed_Capacity!$H$5:$S$5,0)))</f>
        <v>0</v>
      </c>
      <c r="K14906" s="36">
        <f>I14906/(INDEX(Installed_Capacity!$H$15:$S$20,MATCH(Source_Data!B14906,Installed_Capacity!$G$15:$G$20,0),MATCH(Source_Data!C14906,Installed_Capacity!$H$14:$S$14,0)))</f>
        <v>7.9494088936957813E-6</v>
      </c>
      <c r="L14906" s="39">
        <v>0</v>
      </c>
      <c r="M14906" s="40">
        <v>0</v>
      </c>
      <c r="N14906" s="40">
        <f>L14906/(INDEX(Installed_Capacity!$V$6:$AG$11,MATCH(Source_Data!B14906,Installed_Capacity!$U$6:$U$11,0),MATCH(Source_Data!C14906,Installed_Capacity!$V$5:$AG$5,0)))</f>
        <v>0</v>
      </c>
      <c r="O14906" s="41">
        <f>M14906/(INDEX(Installed_Capacity!$V$15:$AG$20,MATCH(Source_Data!B14906,Installed_Capacity!$U$15:$U$20,0),MATCH(Source_Data!C14906,Installed_Capacity!$V$14:$AG$14,0)))</f>
        <v>0</v>
      </c>
      <c r="P14906" s="37">
        <v>0</v>
      </c>
      <c r="Q14906" s="38">
        <f>P14906/(INDEX(Installed_Capacity!$AJ$15:$AU$20,MATCH(Source_Data!B14906,Installed_Capacity!$AI$15:$AI$20,0),MATCH(Source_Data!C14906,Installed_Capacity!$AJ$14:$AU$14,0)))</f>
        <v>0</v>
      </c>
      <c r="R14906" s="63">
        <v>518.41583760100002</v>
      </c>
      <c r="S14906" s="42">
        <v>543.83838771600006</v>
      </c>
      <c r="T14906" s="42">
        <f>R14906/(INDEX(Installed_Capacity!$H$25:$S$30,MATCH(Source_Data!B14906,Installed_Capacity!$G$25:$G$30,0),MATCH(Source_Data!C14906,Installed_Capacity!$H$24:$S$24,0)))</f>
        <v>0.37631811672546456</v>
      </c>
      <c r="U14906" s="43">
        <f>S14906/(INDEX(Installed_Capacity!$H$33:$S$38,MATCH(Source_Data!B14906,Installed_Capacity!$G$33:$G$38,0),MATCH(Source_Data!C14906,Installed_Capacity!$H$32:$S$32,0)))</f>
        <v>0.15259299651400965</v>
      </c>
      <c r="V14906" s="21"/>
      <c r="W14906" s="2"/>
    </row>
    <row r="14907" spans="1:23" x14ac:dyDescent="0.25">
      <c r="A14907" s="17">
        <v>43357</v>
      </c>
      <c r="B14907" s="19">
        <v>2018</v>
      </c>
      <c r="C14907" s="19">
        <v>9</v>
      </c>
      <c r="D14907" s="19">
        <v>14</v>
      </c>
      <c r="E14907" s="19">
        <v>1</v>
      </c>
      <c r="F14907" s="69">
        <v>23219</v>
      </c>
      <c r="G14907" s="52">
        <f t="shared" si="232"/>
        <v>35098</v>
      </c>
      <c r="H14907" s="34">
        <v>0</v>
      </c>
      <c r="I14907" s="35">
        <v>1.7641258999999999E-2</v>
      </c>
      <c r="J14907" s="35">
        <f>H14907/(INDEX(Installed_Capacity!$H$6:$S$11,MATCH(Source_Data!B14907,Installed_Capacity!$G$6:$G$11,0),MATCH(Source_Data!C14907,Installed_Capacity!$H$5:$S$5,0)))</f>
        <v>0</v>
      </c>
      <c r="K14907" s="36">
        <f>I14907/(INDEX(Installed_Capacity!$H$15:$S$20,MATCH(Source_Data!B14907,Installed_Capacity!$G$15:$G$20,0),MATCH(Source_Data!C14907,Installed_Capacity!$H$14:$S$14,0)))</f>
        <v>4.4064480917994457E-6</v>
      </c>
      <c r="L14907" s="39">
        <v>0</v>
      </c>
      <c r="M14907" s="40">
        <v>0</v>
      </c>
      <c r="N14907" s="40">
        <f>L14907/(INDEX(Installed_Capacity!$V$6:$AG$11,MATCH(Source_Data!B14907,Installed_Capacity!$U$6:$U$11,0),MATCH(Source_Data!C14907,Installed_Capacity!$V$5:$AG$5,0)))</f>
        <v>0</v>
      </c>
      <c r="O14907" s="41">
        <f>M14907/(INDEX(Installed_Capacity!$V$15:$AG$20,MATCH(Source_Data!B14907,Installed_Capacity!$U$15:$U$20,0),MATCH(Source_Data!C14907,Installed_Capacity!$V$14:$AG$14,0)))</f>
        <v>0</v>
      </c>
      <c r="P14907" s="37">
        <v>0</v>
      </c>
      <c r="Q14907" s="38">
        <f>P14907/(INDEX(Installed_Capacity!$AJ$15:$AU$20,MATCH(Source_Data!B14907,Installed_Capacity!$AI$15:$AI$20,0),MATCH(Source_Data!C14907,Installed_Capacity!$AJ$14:$AU$14,0)))</f>
        <v>0</v>
      </c>
      <c r="R14907" s="63">
        <v>487.73831025599998</v>
      </c>
      <c r="S14907" s="42">
        <v>563.02379130300005</v>
      </c>
      <c r="T14907" s="42">
        <f>R14907/(INDEX(Installed_Capacity!$H$25:$S$30,MATCH(Source_Data!B14907,Installed_Capacity!$G$25:$G$30,0),MATCH(Source_Data!C14907,Installed_Capacity!$H$24:$S$24,0)))</f>
        <v>0.35404929606271773</v>
      </c>
      <c r="U14907" s="43">
        <f>S14907/(INDEX(Installed_Capacity!$H$33:$S$38,MATCH(Source_Data!B14907,Installed_Capacity!$G$33:$G$38,0),MATCH(Source_Data!C14907,Installed_Capacity!$H$32:$S$32,0)))</f>
        <v>0.15797613659532325</v>
      </c>
      <c r="V14907" s="21"/>
      <c r="W14907" s="2"/>
    </row>
    <row r="14908" spans="1:23" x14ac:dyDescent="0.25">
      <c r="A14908" s="17">
        <v>43357</v>
      </c>
      <c r="B14908" s="19">
        <v>2018</v>
      </c>
      <c r="C14908" s="19">
        <v>9</v>
      </c>
      <c r="D14908" s="19">
        <v>14</v>
      </c>
      <c r="E14908" s="19">
        <v>2</v>
      </c>
      <c r="F14908" s="69">
        <v>22561</v>
      </c>
      <c r="G14908" s="52">
        <f t="shared" si="232"/>
        <v>35098</v>
      </c>
      <c r="H14908" s="34">
        <v>0</v>
      </c>
      <c r="I14908" s="35">
        <v>1.0985325000000001E-2</v>
      </c>
      <c r="J14908" s="35">
        <f>H14908/(INDEX(Installed_Capacity!$H$6:$S$11,MATCH(Source_Data!B14908,Installed_Capacity!$G$6:$G$11,0),MATCH(Source_Data!C14908,Installed_Capacity!$H$5:$S$5,0)))</f>
        <v>0</v>
      </c>
      <c r="K14908" s="36">
        <f>I14908/(INDEX(Installed_Capacity!$H$15:$S$20,MATCH(Source_Data!B14908,Installed_Capacity!$G$15:$G$20,0),MATCH(Source_Data!C14908,Installed_Capacity!$H$14:$S$14,0)))</f>
        <v>2.7439234571663365E-6</v>
      </c>
      <c r="L14908" s="39">
        <v>0</v>
      </c>
      <c r="M14908" s="40">
        <v>0</v>
      </c>
      <c r="N14908" s="40">
        <f>L14908/(INDEX(Installed_Capacity!$V$6:$AG$11,MATCH(Source_Data!B14908,Installed_Capacity!$U$6:$U$11,0),MATCH(Source_Data!C14908,Installed_Capacity!$V$5:$AG$5,0)))</f>
        <v>0</v>
      </c>
      <c r="O14908" s="41">
        <f>M14908/(INDEX(Installed_Capacity!$V$15:$AG$20,MATCH(Source_Data!B14908,Installed_Capacity!$U$15:$U$20,0),MATCH(Source_Data!C14908,Installed_Capacity!$V$14:$AG$14,0)))</f>
        <v>0</v>
      </c>
      <c r="P14908" s="37">
        <v>0</v>
      </c>
      <c r="Q14908" s="38">
        <f>P14908/(INDEX(Installed_Capacity!$AJ$15:$AU$20,MATCH(Source_Data!B14908,Installed_Capacity!$AI$15:$AI$20,0),MATCH(Source_Data!C14908,Installed_Capacity!$AJ$14:$AU$14,0)))</f>
        <v>0</v>
      </c>
      <c r="R14908" s="63">
        <v>577.93849098199996</v>
      </c>
      <c r="S14908" s="42">
        <v>592.72067265500004</v>
      </c>
      <c r="T14908" s="42">
        <f>R14908/(INDEX(Installed_Capacity!$H$25:$S$30,MATCH(Source_Data!B14908,Installed_Capacity!$G$25:$G$30,0),MATCH(Source_Data!C14908,Installed_Capacity!$H$24:$S$24,0)))</f>
        <v>0.41952561772793256</v>
      </c>
      <c r="U14908" s="43">
        <f>S14908/(INDEX(Installed_Capacity!$H$33:$S$38,MATCH(Source_Data!B14908,Installed_Capacity!$G$33:$G$38,0),MATCH(Source_Data!C14908,Installed_Capacity!$H$32:$S$32,0)))</f>
        <v>0.16630864164641782</v>
      </c>
      <c r="V14908" s="21"/>
      <c r="W14908" s="2"/>
    </row>
    <row r="14909" spans="1:23" x14ac:dyDescent="0.25">
      <c r="A14909" s="17">
        <v>43357</v>
      </c>
      <c r="B14909" s="19">
        <v>2018</v>
      </c>
      <c r="C14909" s="19">
        <v>9</v>
      </c>
      <c r="D14909" s="19">
        <v>14</v>
      </c>
      <c r="E14909" s="19">
        <v>3</v>
      </c>
      <c r="F14909" s="69">
        <v>22169</v>
      </c>
      <c r="G14909" s="52">
        <f t="shared" si="232"/>
        <v>35098</v>
      </c>
      <c r="H14909" s="34">
        <v>0</v>
      </c>
      <c r="I14909" s="35">
        <v>7.263823E-3</v>
      </c>
      <c r="J14909" s="35">
        <f>H14909/(INDEX(Installed_Capacity!$H$6:$S$11,MATCH(Source_Data!B14909,Installed_Capacity!$G$6:$G$11,0),MATCH(Source_Data!C14909,Installed_Capacity!$H$5:$S$5,0)))</f>
        <v>0</v>
      </c>
      <c r="K14909" s="36">
        <f>I14909/(INDEX(Installed_Capacity!$H$15:$S$20,MATCH(Source_Data!B14909,Installed_Capacity!$G$15:$G$20,0),MATCH(Source_Data!C14909,Installed_Capacity!$H$14:$S$14,0)))</f>
        <v>1.814363645900722E-6</v>
      </c>
      <c r="L14909" s="39">
        <v>0</v>
      </c>
      <c r="M14909" s="40">
        <v>0</v>
      </c>
      <c r="N14909" s="40">
        <f>L14909/(INDEX(Installed_Capacity!$V$6:$AG$11,MATCH(Source_Data!B14909,Installed_Capacity!$U$6:$U$11,0),MATCH(Source_Data!C14909,Installed_Capacity!$V$5:$AG$5,0)))</f>
        <v>0</v>
      </c>
      <c r="O14909" s="41">
        <f>M14909/(INDEX(Installed_Capacity!$V$15:$AG$20,MATCH(Source_Data!B14909,Installed_Capacity!$U$15:$U$20,0),MATCH(Source_Data!C14909,Installed_Capacity!$V$14:$AG$14,0)))</f>
        <v>0</v>
      </c>
      <c r="P14909" s="37">
        <v>0</v>
      </c>
      <c r="Q14909" s="38">
        <f>P14909/(INDEX(Installed_Capacity!$AJ$15:$AU$20,MATCH(Source_Data!B14909,Installed_Capacity!$AI$15:$AI$20,0),MATCH(Source_Data!C14909,Installed_Capacity!$AJ$14:$AU$14,0)))</f>
        <v>0</v>
      </c>
      <c r="R14909" s="63">
        <v>587.39440504699996</v>
      </c>
      <c r="S14909" s="42">
        <v>600.54032525299999</v>
      </c>
      <c r="T14909" s="42">
        <f>R14909/(INDEX(Installed_Capacity!$H$25:$S$30,MATCH(Source_Data!B14909,Installed_Capacity!$G$25:$G$30,0),MATCH(Source_Data!C14909,Installed_Capacity!$H$24:$S$24,0)))</f>
        <v>0.42638966684596391</v>
      </c>
      <c r="U14909" s="43">
        <f>S14909/(INDEX(Installed_Capacity!$H$33:$S$38,MATCH(Source_Data!B14909,Installed_Capacity!$G$33:$G$38,0),MATCH(Source_Data!C14909,Installed_Capacity!$H$32:$S$32,0)))</f>
        <v>0.16850272034439029</v>
      </c>
      <c r="V14909" s="21"/>
      <c r="W14909" s="2"/>
    </row>
    <row r="14910" spans="1:23" x14ac:dyDescent="0.25">
      <c r="A14910" s="17">
        <v>43357</v>
      </c>
      <c r="B14910" s="19">
        <v>2018</v>
      </c>
      <c r="C14910" s="19">
        <v>9</v>
      </c>
      <c r="D14910" s="19">
        <v>14</v>
      </c>
      <c r="E14910" s="19">
        <v>4</v>
      </c>
      <c r="F14910" s="69">
        <v>22436</v>
      </c>
      <c r="G14910" s="52">
        <f t="shared" si="232"/>
        <v>35098</v>
      </c>
      <c r="H14910" s="34">
        <v>0</v>
      </c>
      <c r="I14910" s="35">
        <v>3.4835840000000001E-3</v>
      </c>
      <c r="J14910" s="35">
        <f>H14910/(INDEX(Installed_Capacity!$H$6:$S$11,MATCH(Source_Data!B14910,Installed_Capacity!$G$6:$G$11,0),MATCH(Source_Data!C14910,Installed_Capacity!$H$5:$S$5,0)))</f>
        <v>0</v>
      </c>
      <c r="K14910" s="36">
        <f>I14910/(INDEX(Installed_Capacity!$H$15:$S$20,MATCH(Source_Data!B14910,Installed_Capacity!$G$15:$G$20,0),MATCH(Source_Data!C14910,Installed_Capacity!$H$14:$S$14,0)))</f>
        <v>8.7013245876743159E-7</v>
      </c>
      <c r="L14910" s="39">
        <v>0</v>
      </c>
      <c r="M14910" s="40">
        <v>0</v>
      </c>
      <c r="N14910" s="40">
        <f>L14910/(INDEX(Installed_Capacity!$V$6:$AG$11,MATCH(Source_Data!B14910,Installed_Capacity!$U$6:$U$11,0),MATCH(Source_Data!C14910,Installed_Capacity!$V$5:$AG$5,0)))</f>
        <v>0</v>
      </c>
      <c r="O14910" s="41">
        <f>M14910/(INDEX(Installed_Capacity!$V$15:$AG$20,MATCH(Source_Data!B14910,Installed_Capacity!$U$15:$U$20,0),MATCH(Source_Data!C14910,Installed_Capacity!$V$14:$AG$14,0)))</f>
        <v>0</v>
      </c>
      <c r="P14910" s="37">
        <v>0</v>
      </c>
      <c r="Q14910" s="38">
        <f>P14910/(INDEX(Installed_Capacity!$AJ$15:$AU$20,MATCH(Source_Data!B14910,Installed_Capacity!$AI$15:$AI$20,0),MATCH(Source_Data!C14910,Installed_Capacity!$AJ$14:$AU$14,0)))</f>
        <v>0</v>
      </c>
      <c r="R14910" s="63">
        <v>608.66785780299995</v>
      </c>
      <c r="S14910" s="42">
        <v>758.30759226299995</v>
      </c>
      <c r="T14910" s="42">
        <f>R14910/(INDEX(Installed_Capacity!$H$25:$S$30,MATCH(Source_Data!B14910,Installed_Capacity!$G$25:$G$30,0),MATCH(Source_Data!C14910,Installed_Capacity!$H$24:$S$24,0)))</f>
        <v>0.4418320686723286</v>
      </c>
      <c r="U14910" s="43">
        <f>S14910/(INDEX(Installed_Capacity!$H$33:$S$38,MATCH(Source_Data!B14910,Installed_Capacity!$G$33:$G$38,0),MATCH(Source_Data!C14910,Installed_Capacity!$H$32:$S$32,0)))</f>
        <v>0.21276987869264138</v>
      </c>
      <c r="V14910" s="21"/>
      <c r="W14910" s="2"/>
    </row>
    <row r="14911" spans="1:23" x14ac:dyDescent="0.25">
      <c r="A14911" s="17">
        <v>43357</v>
      </c>
      <c r="B14911" s="19">
        <v>2018</v>
      </c>
      <c r="C14911" s="19">
        <v>9</v>
      </c>
      <c r="D14911" s="19">
        <v>14</v>
      </c>
      <c r="E14911" s="19">
        <v>5</v>
      </c>
      <c r="F14911" s="69">
        <v>23384</v>
      </c>
      <c r="G14911" s="52">
        <f t="shared" si="232"/>
        <v>35098</v>
      </c>
      <c r="H14911" s="34">
        <v>0</v>
      </c>
      <c r="I14911" s="35">
        <v>6.5022099999999998E-4</v>
      </c>
      <c r="J14911" s="35">
        <f>H14911/(INDEX(Installed_Capacity!$H$6:$S$11,MATCH(Source_Data!B14911,Installed_Capacity!$G$6:$G$11,0),MATCH(Source_Data!C14911,Installed_Capacity!$H$5:$S$5,0)))</f>
        <v>0</v>
      </c>
      <c r="K14911" s="36">
        <f>I14911/(INDEX(Installed_Capacity!$H$15:$S$20,MATCH(Source_Data!B14911,Installed_Capacity!$G$15:$G$20,0),MATCH(Source_Data!C14911,Installed_Capacity!$H$14:$S$14,0)))</f>
        <v>1.6241273282694434E-7</v>
      </c>
      <c r="L14911" s="39">
        <v>0</v>
      </c>
      <c r="M14911" s="40">
        <v>0</v>
      </c>
      <c r="N14911" s="40">
        <f>L14911/(INDEX(Installed_Capacity!$V$6:$AG$11,MATCH(Source_Data!B14911,Installed_Capacity!$U$6:$U$11,0),MATCH(Source_Data!C14911,Installed_Capacity!$V$5:$AG$5,0)))</f>
        <v>0</v>
      </c>
      <c r="O14911" s="41">
        <f>M14911/(INDEX(Installed_Capacity!$V$15:$AG$20,MATCH(Source_Data!B14911,Installed_Capacity!$U$15:$U$20,0),MATCH(Source_Data!C14911,Installed_Capacity!$V$14:$AG$14,0)))</f>
        <v>0</v>
      </c>
      <c r="P14911" s="37">
        <v>0</v>
      </c>
      <c r="Q14911" s="38">
        <f>P14911/(INDEX(Installed_Capacity!$AJ$15:$AU$20,MATCH(Source_Data!B14911,Installed_Capacity!$AI$15:$AI$20,0),MATCH(Source_Data!C14911,Installed_Capacity!$AJ$14:$AU$14,0)))</f>
        <v>0</v>
      </c>
      <c r="R14911" s="63">
        <v>564.76821435399995</v>
      </c>
      <c r="S14911" s="42">
        <v>624.58599622999998</v>
      </c>
      <c r="T14911" s="42">
        <f>R14911/(INDEX(Installed_Capacity!$H$25:$S$30,MATCH(Source_Data!B14911,Installed_Capacity!$G$25:$G$30,0),MATCH(Source_Data!C14911,Installed_Capacity!$H$24:$S$24,0)))</f>
        <v>0.40996531239401851</v>
      </c>
      <c r="U14911" s="43">
        <f>S14911/(INDEX(Installed_Capacity!$H$33:$S$38,MATCH(Source_Data!B14911,Installed_Capacity!$G$33:$G$38,0),MATCH(Source_Data!C14911,Installed_Capacity!$H$32:$S$32,0)))</f>
        <v>0.1752495794673371</v>
      </c>
      <c r="V14911" s="21"/>
      <c r="W14911" s="2"/>
    </row>
    <row r="14912" spans="1:23" x14ac:dyDescent="0.25">
      <c r="A14912" s="17">
        <v>43357</v>
      </c>
      <c r="B14912" s="19">
        <v>2018</v>
      </c>
      <c r="C14912" s="19">
        <v>9</v>
      </c>
      <c r="D14912" s="19">
        <v>14</v>
      </c>
      <c r="E14912" s="19">
        <v>6</v>
      </c>
      <c r="F14912" s="69">
        <v>25239</v>
      </c>
      <c r="G14912" s="52">
        <f t="shared" si="232"/>
        <v>35098</v>
      </c>
      <c r="H14912" s="34">
        <v>0</v>
      </c>
      <c r="I14912" s="35">
        <v>2.2744890000000002E-3</v>
      </c>
      <c r="J14912" s="35">
        <f>H14912/(INDEX(Installed_Capacity!$H$6:$S$11,MATCH(Source_Data!B14912,Installed_Capacity!$G$6:$G$11,0),MATCH(Source_Data!C14912,Installed_Capacity!$H$5:$S$5,0)))</f>
        <v>0</v>
      </c>
      <c r="K14912" s="36">
        <f>I14912/(INDEX(Installed_Capacity!$H$15:$S$20,MATCH(Source_Data!B14912,Installed_Capacity!$G$15:$G$20,0),MATCH(Source_Data!C14912,Installed_Capacity!$H$14:$S$14,0)))</f>
        <v>5.6812372143444127E-7</v>
      </c>
      <c r="L14912" s="39">
        <v>0</v>
      </c>
      <c r="M14912" s="40">
        <v>0</v>
      </c>
      <c r="N14912" s="40">
        <f>L14912/(INDEX(Installed_Capacity!$V$6:$AG$11,MATCH(Source_Data!B14912,Installed_Capacity!$U$6:$U$11,0),MATCH(Source_Data!C14912,Installed_Capacity!$V$5:$AG$5,0)))</f>
        <v>0</v>
      </c>
      <c r="O14912" s="41">
        <f>M14912/(INDEX(Installed_Capacity!$V$15:$AG$20,MATCH(Source_Data!B14912,Installed_Capacity!$U$15:$U$20,0),MATCH(Source_Data!C14912,Installed_Capacity!$V$14:$AG$14,0)))</f>
        <v>0</v>
      </c>
      <c r="P14912" s="37">
        <v>0</v>
      </c>
      <c r="Q14912" s="38">
        <f>P14912/(INDEX(Installed_Capacity!$AJ$15:$AU$20,MATCH(Source_Data!B14912,Installed_Capacity!$AI$15:$AI$20,0),MATCH(Source_Data!C14912,Installed_Capacity!$AJ$14:$AU$14,0)))</f>
        <v>0</v>
      </c>
      <c r="R14912" s="63">
        <v>513.48101300999997</v>
      </c>
      <c r="S14912" s="42">
        <v>448.67512749000002</v>
      </c>
      <c r="T14912" s="42">
        <f>R14912/(INDEX(Installed_Capacity!$H$25:$S$30,MATCH(Source_Data!B14912,Installed_Capacity!$G$25:$G$30,0),MATCH(Source_Data!C14912,Installed_Capacity!$H$24:$S$24,0)))</f>
        <v>0.37273592698170727</v>
      </c>
      <c r="U14912" s="43">
        <f>S14912/(INDEX(Installed_Capacity!$H$33:$S$38,MATCH(Source_Data!B14912,Installed_Capacity!$G$33:$G$38,0),MATCH(Source_Data!C14912,Installed_Capacity!$H$32:$S$32,0)))</f>
        <v>0.12589159520816617</v>
      </c>
      <c r="V14912" s="21"/>
      <c r="W14912" s="2"/>
    </row>
    <row r="14913" spans="1:23" x14ac:dyDescent="0.25">
      <c r="A14913" s="17">
        <v>43357</v>
      </c>
      <c r="B14913" s="19">
        <v>2018</v>
      </c>
      <c r="C14913" s="19">
        <v>9</v>
      </c>
      <c r="D14913" s="19">
        <v>14</v>
      </c>
      <c r="E14913" s="19">
        <v>7</v>
      </c>
      <c r="F14913" s="69">
        <v>26175</v>
      </c>
      <c r="G14913" s="52">
        <f t="shared" si="232"/>
        <v>35098</v>
      </c>
      <c r="H14913" s="34">
        <v>1.9128332750000001</v>
      </c>
      <c r="I14913" s="35">
        <v>52.908616119999998</v>
      </c>
      <c r="J14913" s="35">
        <f>H14913/(INDEX(Installed_Capacity!$H$6:$S$11,MATCH(Source_Data!B14913,Installed_Capacity!$G$6:$G$11,0),MATCH(Source_Data!C14913,Installed_Capacity!$H$5:$S$5,0)))</f>
        <v>1.1660204787623135E-3</v>
      </c>
      <c r="K14913" s="36">
        <f>I14913/(INDEX(Installed_Capacity!$H$15:$S$20,MATCH(Source_Data!B14913,Installed_Capacity!$G$15:$G$20,0),MATCH(Source_Data!C14913,Installed_Capacity!$H$14:$S$14,0)))</f>
        <v>1.3215557378400453E-2</v>
      </c>
      <c r="L14913" s="39">
        <v>2.6573711489999998</v>
      </c>
      <c r="M14913" s="40">
        <v>34.088427604000003</v>
      </c>
      <c r="N14913" s="40">
        <f>L14913/(INDEX(Installed_Capacity!$V$6:$AG$11,MATCH(Source_Data!B14913,Installed_Capacity!$U$6:$U$11,0),MATCH(Source_Data!C14913,Installed_Capacity!$V$5:$AG$5,0)))</f>
        <v>1.8683356410653018E-3</v>
      </c>
      <c r="O14913" s="41">
        <f>M14913/(INDEX(Installed_Capacity!$V$15:$AG$20,MATCH(Source_Data!B14913,Installed_Capacity!$U$15:$U$20,0),MATCH(Source_Data!C14913,Installed_Capacity!$V$14:$AG$14,0)))</f>
        <v>1.278525393683216E-2</v>
      </c>
      <c r="P14913" s="37">
        <v>0</v>
      </c>
      <c r="Q14913" s="38">
        <f>P14913/(INDEX(Installed_Capacity!$AJ$15:$AU$20,MATCH(Source_Data!B14913,Installed_Capacity!$AI$15:$AI$20,0),MATCH(Source_Data!C14913,Installed_Capacity!$AJ$14:$AU$14,0)))</f>
        <v>0</v>
      </c>
      <c r="R14913" s="63">
        <v>414.84858515500002</v>
      </c>
      <c r="S14913" s="42">
        <v>232.861368161</v>
      </c>
      <c r="T14913" s="42">
        <f>R14913/(INDEX(Installed_Capacity!$H$25:$S$30,MATCH(Source_Data!B14913,Installed_Capacity!$G$25:$G$30,0),MATCH(Source_Data!C14913,Installed_Capacity!$H$24:$S$24,0)))</f>
        <v>0.30113863614619629</v>
      </c>
      <c r="U14913" s="43">
        <f>S14913/(INDEX(Installed_Capacity!$H$33:$S$38,MATCH(Source_Data!B14913,Installed_Capacity!$G$33:$G$38,0),MATCH(Source_Data!C14913,Installed_Capacity!$H$32:$S$32,0)))</f>
        <v>6.533745087261994E-2</v>
      </c>
      <c r="V14913" s="21"/>
      <c r="W14913" s="2"/>
    </row>
    <row r="14914" spans="1:23" x14ac:dyDescent="0.25">
      <c r="A14914" s="17">
        <v>43357</v>
      </c>
      <c r="B14914" s="19">
        <v>2018</v>
      </c>
      <c r="C14914" s="19">
        <v>9</v>
      </c>
      <c r="D14914" s="19">
        <v>14</v>
      </c>
      <c r="E14914" s="19">
        <v>8</v>
      </c>
      <c r="F14914" s="69">
        <v>26544</v>
      </c>
      <c r="G14914" s="52">
        <f t="shared" si="232"/>
        <v>35098</v>
      </c>
      <c r="H14914" s="34">
        <v>219.407374527</v>
      </c>
      <c r="I14914" s="35">
        <v>1057.004741861</v>
      </c>
      <c r="J14914" s="35">
        <f>H14914/(INDEX(Installed_Capacity!$H$6:$S$11,MATCH(Source_Data!B14914,Installed_Capacity!$G$6:$G$11,0),MATCH(Source_Data!C14914,Installed_Capacity!$H$5:$S$5,0)))</f>
        <v>0.13374583934397249</v>
      </c>
      <c r="K14914" s="36">
        <f>I14914/(INDEX(Installed_Capacity!$H$15:$S$20,MATCH(Source_Data!B14914,Installed_Capacity!$G$15:$G$20,0),MATCH(Source_Data!C14914,Installed_Capacity!$H$14:$S$14,0)))</f>
        <v>0.26401950834667576</v>
      </c>
      <c r="L14914" s="39">
        <v>313.430910756</v>
      </c>
      <c r="M14914" s="40">
        <v>865.14836359900005</v>
      </c>
      <c r="N14914" s="40">
        <f>L14914/(INDEX(Installed_Capacity!$V$6:$AG$11,MATCH(Source_Data!B14914,Installed_Capacity!$U$6:$U$11,0),MATCH(Source_Data!C14914,Installed_Capacity!$V$5:$AG$5,0)))</f>
        <v>0.22036595896563363</v>
      </c>
      <c r="O14914" s="41">
        <f>M14914/(INDEX(Installed_Capacity!$V$15:$AG$20,MATCH(Source_Data!B14914,Installed_Capacity!$U$15:$U$20,0),MATCH(Source_Data!C14914,Installed_Capacity!$V$14:$AG$14,0)))</f>
        <v>0.32448377056705541</v>
      </c>
      <c r="P14914" s="37">
        <v>82.473889615000004</v>
      </c>
      <c r="Q14914" s="38">
        <f>P14914/(INDEX(Installed_Capacity!$AJ$15:$AU$20,MATCH(Source_Data!B14914,Installed_Capacity!$AI$15:$AI$20,0),MATCH(Source_Data!C14914,Installed_Capacity!$AJ$14:$AU$14,0)))</f>
        <v>8.9938810921483106E-2</v>
      </c>
      <c r="R14914" s="63">
        <v>350.51570038900002</v>
      </c>
      <c r="S14914" s="42">
        <v>81.278712138000003</v>
      </c>
      <c r="T14914" s="42">
        <f>R14914/(INDEX(Installed_Capacity!$H$25:$S$30,MATCH(Source_Data!B14914,Installed_Capacity!$G$25:$G$30,0),MATCH(Source_Data!C14914,Installed_Capacity!$H$24:$S$24,0)))</f>
        <v>0.25443938762267709</v>
      </c>
      <c r="U14914" s="43">
        <f>S14914/(INDEX(Installed_Capacity!$H$33:$S$38,MATCH(Source_Data!B14914,Installed_Capacity!$G$33:$G$38,0),MATCH(Source_Data!C14914,Installed_Capacity!$H$32:$S$32,0)))</f>
        <v>2.2805602763764109E-2</v>
      </c>
      <c r="V14914" s="21"/>
      <c r="W14914" s="2"/>
    </row>
    <row r="14915" spans="1:23" x14ac:dyDescent="0.25">
      <c r="A14915" s="17">
        <v>43357</v>
      </c>
      <c r="B14915" s="19">
        <v>2018</v>
      </c>
      <c r="C14915" s="19">
        <v>9</v>
      </c>
      <c r="D14915" s="19">
        <v>14</v>
      </c>
      <c r="E14915" s="19">
        <v>9</v>
      </c>
      <c r="F14915" s="69">
        <v>27012</v>
      </c>
      <c r="G14915" s="52">
        <f t="shared" ref="G14915:G14978" si="233">_xlfn.MAXIFS($F:$F,$B:$B,B14915,$C:$C,C14915,$D:$D,D14915)</f>
        <v>35098</v>
      </c>
      <c r="H14915" s="34">
        <v>744.38394998700005</v>
      </c>
      <c r="I14915" s="35">
        <v>2530.075308644</v>
      </c>
      <c r="J14915" s="35">
        <f>H14915/(INDEX(Installed_Capacity!$H$6:$S$11,MATCH(Source_Data!B14915,Installed_Capacity!$G$6:$G$11,0),MATCH(Source_Data!C14915,Installed_Capacity!$H$5:$S$5,0)))</f>
        <v>0.45375984467168151</v>
      </c>
      <c r="K14915" s="36">
        <f>I14915/(INDEX(Installed_Capacity!$H$15:$S$20,MATCH(Source_Data!B14915,Installed_Capacity!$G$15:$G$20,0),MATCH(Source_Data!C14915,Installed_Capacity!$H$14:$S$14,0)))</f>
        <v>0.63196427850661041</v>
      </c>
      <c r="L14915" s="39">
        <v>1008.413721377</v>
      </c>
      <c r="M14915" s="40">
        <v>2008.835930537</v>
      </c>
      <c r="N14915" s="40">
        <f>L14915/(INDEX(Installed_Capacity!$V$6:$AG$11,MATCH(Source_Data!B14915,Installed_Capacity!$U$6:$U$11,0),MATCH(Source_Data!C14915,Installed_Capacity!$V$5:$AG$5,0)))</f>
        <v>0.70899215463257215</v>
      </c>
      <c r="O14915" s="41">
        <f>M14915/(INDEX(Installed_Capacity!$V$15:$AG$20,MATCH(Source_Data!B14915,Installed_Capacity!$U$15:$U$20,0),MATCH(Source_Data!C14915,Installed_Capacity!$V$14:$AG$14,0)))</f>
        <v>0.75343684923543741</v>
      </c>
      <c r="P14915" s="37">
        <v>587.30284106800002</v>
      </c>
      <c r="Q14915" s="38">
        <f>P14915/(INDEX(Installed_Capacity!$AJ$15:$AU$20,MATCH(Source_Data!B14915,Installed_Capacity!$AI$15:$AI$20,0),MATCH(Source_Data!C14915,Installed_Capacity!$AJ$14:$AU$14,0)))</f>
        <v>0.64046111348745915</v>
      </c>
      <c r="R14915" s="63">
        <v>229.15144696900001</v>
      </c>
      <c r="S14915" s="42">
        <v>43.599142825000001</v>
      </c>
      <c r="T14915" s="42">
        <f>R14915/(INDEX(Installed_Capacity!$H$25:$S$30,MATCH(Source_Data!B14915,Installed_Capacity!$G$25:$G$30,0),MATCH(Source_Data!C14915,Installed_Capacity!$H$24:$S$24,0)))</f>
        <v>0.16634106196936702</v>
      </c>
      <c r="U14915" s="43">
        <f>S14915/(INDEX(Installed_Capacity!$H$33:$S$38,MATCH(Source_Data!B14915,Installed_Capacity!$G$33:$G$38,0),MATCH(Source_Data!C14915,Installed_Capacity!$H$32:$S$32,0)))</f>
        <v>1.2233273706642575E-2</v>
      </c>
      <c r="V14915" s="21"/>
      <c r="W14915" s="2"/>
    </row>
    <row r="14916" spans="1:23" x14ac:dyDescent="0.25">
      <c r="A14916" s="17">
        <v>43357</v>
      </c>
      <c r="B14916" s="19">
        <v>2018</v>
      </c>
      <c r="C14916" s="19">
        <v>9</v>
      </c>
      <c r="D14916" s="19">
        <v>14</v>
      </c>
      <c r="E14916" s="19">
        <v>10</v>
      </c>
      <c r="F14916" s="69">
        <v>27665</v>
      </c>
      <c r="G14916" s="52">
        <f t="shared" si="233"/>
        <v>35098</v>
      </c>
      <c r="H14916" s="34">
        <v>1260.70782577</v>
      </c>
      <c r="I14916" s="35">
        <v>3236.073208839</v>
      </c>
      <c r="J14916" s="35">
        <f>H14916/(INDEX(Installed_Capacity!$H$6:$S$11,MATCH(Source_Data!B14916,Installed_Capacity!$G$6:$G$11,0),MATCH(Source_Data!C14916,Installed_Capacity!$H$5:$S$5,0)))</f>
        <v>0.76849935736491759</v>
      </c>
      <c r="K14916" s="36">
        <f>I14916/(INDEX(Installed_Capacity!$H$15:$S$20,MATCH(Source_Data!B14916,Installed_Capacity!$G$15:$G$20,0),MATCH(Source_Data!C14916,Installed_Capacity!$H$14:$S$14,0)))</f>
        <v>0.80830901105255137</v>
      </c>
      <c r="L14916" s="39">
        <v>1237.1062282559999</v>
      </c>
      <c r="M14916" s="40">
        <v>2348.5596943579999</v>
      </c>
      <c r="N14916" s="40">
        <f>L14916/(INDEX(Installed_Capacity!$V$6:$AG$11,MATCH(Source_Data!B14916,Installed_Capacity!$U$6:$U$11,0),MATCH(Source_Data!C14916,Installed_Capacity!$V$5:$AG$5,0)))</f>
        <v>0.8697805193317959</v>
      </c>
      <c r="O14916" s="41">
        <f>M14916/(INDEX(Installed_Capacity!$V$15:$AG$20,MATCH(Source_Data!B14916,Installed_Capacity!$U$15:$U$20,0),MATCH(Source_Data!C14916,Installed_Capacity!$V$14:$AG$14,0)))</f>
        <v>0.88085412524725937</v>
      </c>
      <c r="P14916" s="37">
        <v>891.06538086900002</v>
      </c>
      <c r="Q14916" s="38">
        <f>P14916/(INDEX(Installed_Capacity!$AJ$15:$AU$20,MATCH(Source_Data!B14916,Installed_Capacity!$AI$15:$AI$20,0),MATCH(Source_Data!C14916,Installed_Capacity!$AJ$14:$AU$14,0)))</f>
        <v>0.97171797259432935</v>
      </c>
      <c r="R14916" s="63">
        <v>157.88565909799999</v>
      </c>
      <c r="S14916" s="42">
        <v>41.656168639000001</v>
      </c>
      <c r="T14916" s="42">
        <f>R14916/(INDEX(Installed_Capacity!$H$25:$S$30,MATCH(Source_Data!B14916,Installed_Capacity!$G$25:$G$30,0),MATCH(Source_Data!C14916,Installed_Capacity!$H$24:$S$24,0)))</f>
        <v>0.11460921827671311</v>
      </c>
      <c r="U14916" s="43">
        <f>S14916/(INDEX(Installed_Capacity!$H$33:$S$38,MATCH(Source_Data!B14916,Installed_Capacity!$G$33:$G$38,0),MATCH(Source_Data!C14916,Installed_Capacity!$H$32:$S$32,0)))</f>
        <v>1.1688103928473225E-2</v>
      </c>
      <c r="V14916" s="21"/>
      <c r="W14916" s="2"/>
    </row>
    <row r="14917" spans="1:23" x14ac:dyDescent="0.25">
      <c r="A14917" s="17">
        <v>43357</v>
      </c>
      <c r="B14917" s="19">
        <v>2018</v>
      </c>
      <c r="C14917" s="19">
        <v>9</v>
      </c>
      <c r="D14917" s="19">
        <v>14</v>
      </c>
      <c r="E14917" s="19">
        <v>11</v>
      </c>
      <c r="F14917" s="69">
        <v>28350</v>
      </c>
      <c r="G14917" s="52">
        <f t="shared" si="233"/>
        <v>35098</v>
      </c>
      <c r="H14917" s="34">
        <v>1423.505515067</v>
      </c>
      <c r="I14917" s="35">
        <v>3586.3378596920002</v>
      </c>
      <c r="J14917" s="35">
        <f>H14917/(INDEX(Installed_Capacity!$H$6:$S$11,MATCH(Source_Data!B14917,Installed_Capacity!$G$6:$G$11,0),MATCH(Source_Data!C14917,Installed_Capacity!$H$5:$S$5,0)))</f>
        <v>0.86773719586157716</v>
      </c>
      <c r="K14917" s="36">
        <f>I14917/(INDEX(Installed_Capacity!$H$15:$S$20,MATCH(Source_Data!B14917,Installed_Capacity!$G$15:$G$20,0),MATCH(Source_Data!C14917,Installed_Capacity!$H$14:$S$14,0)))</f>
        <v>0.89579840182539816</v>
      </c>
      <c r="L14917" s="39">
        <v>1250.9002676299999</v>
      </c>
      <c r="M14917" s="40">
        <v>2411.5525008670002</v>
      </c>
      <c r="N14917" s="40">
        <f>L14917/(INDEX(Installed_Capacity!$V$6:$AG$11,MATCH(Source_Data!B14917,Installed_Capacity!$U$6:$U$11,0),MATCH(Source_Data!C14917,Installed_Capacity!$V$5:$AG$5,0)))</f>
        <v>0.87947878651077116</v>
      </c>
      <c r="O14917" s="41">
        <f>M14917/(INDEX(Installed_Capacity!$V$15:$AG$20,MATCH(Source_Data!B14917,Installed_Capacity!$U$15:$U$20,0),MATCH(Source_Data!C14917,Installed_Capacity!$V$14:$AG$14,0)))</f>
        <v>0.90448029647367278</v>
      </c>
      <c r="P14917" s="37">
        <v>910.03818652999996</v>
      </c>
      <c r="Q14917" s="38">
        <f>P14917/(INDEX(Installed_Capacity!$AJ$15:$AU$20,MATCH(Source_Data!B14917,Installed_Capacity!$AI$15:$AI$20,0),MATCH(Source_Data!C14917,Installed_Capacity!$AJ$14:$AU$14,0)))</f>
        <v>0.99240805510359864</v>
      </c>
      <c r="R14917" s="63">
        <v>69.324118858000006</v>
      </c>
      <c r="S14917" s="42">
        <v>50.193875546999998</v>
      </c>
      <c r="T14917" s="42">
        <f>R14917/(INDEX(Installed_Capacity!$H$25:$S$30,MATCH(Source_Data!B14917,Installed_Capacity!$G$25:$G$30,0),MATCH(Source_Data!C14917,Installed_Capacity!$H$24:$S$24,0)))</f>
        <v>5.0322385930603945E-2</v>
      </c>
      <c r="U14917" s="43">
        <f>S14917/(INDEX(Installed_Capacity!$H$33:$S$38,MATCH(Source_Data!B14917,Installed_Capacity!$G$33:$G$38,0),MATCH(Source_Data!C14917,Installed_Capacity!$H$32:$S$32,0)))</f>
        <v>1.4083658030348094E-2</v>
      </c>
      <c r="V14917" s="21"/>
      <c r="W14917" s="2"/>
    </row>
    <row r="14918" spans="1:23" x14ac:dyDescent="0.25">
      <c r="A14918" s="17">
        <v>43357</v>
      </c>
      <c r="B14918" s="19">
        <v>2018</v>
      </c>
      <c r="C14918" s="19">
        <v>9</v>
      </c>
      <c r="D14918" s="19">
        <v>14</v>
      </c>
      <c r="E14918" s="19">
        <v>12</v>
      </c>
      <c r="F14918" s="69">
        <v>29236</v>
      </c>
      <c r="G14918" s="52">
        <f t="shared" si="233"/>
        <v>35098</v>
      </c>
      <c r="H14918" s="34">
        <v>1498.550738142</v>
      </c>
      <c r="I14918" s="35">
        <v>3734.470229342</v>
      </c>
      <c r="J14918" s="35">
        <f>H14918/(INDEX(Installed_Capacity!$H$6:$S$11,MATCH(Source_Data!B14918,Installed_Capacity!$G$6:$G$11,0),MATCH(Source_Data!C14918,Installed_Capacity!$H$5:$S$5,0)))</f>
        <v>0.91348308918243437</v>
      </c>
      <c r="K14918" s="36">
        <f>I14918/(INDEX(Installed_Capacity!$H$15:$S$20,MATCH(Source_Data!B14918,Installed_Capacity!$G$15:$G$20,0),MATCH(Source_Data!C14918,Installed_Capacity!$H$14:$S$14,0)))</f>
        <v>0.9327990261900182</v>
      </c>
      <c r="L14918" s="39">
        <v>1211.4386661379999</v>
      </c>
      <c r="M14918" s="40">
        <v>2401.3032811429998</v>
      </c>
      <c r="N14918" s="40">
        <f>L14918/(INDEX(Installed_Capacity!$V$6:$AG$11,MATCH(Source_Data!B14918,Installed_Capacity!$U$6:$U$11,0),MATCH(Source_Data!C14918,Installed_Capacity!$V$5:$AG$5,0)))</f>
        <v>0.85173425539822256</v>
      </c>
      <c r="O14918" s="41">
        <f>M14918/(INDEX(Installed_Capacity!$V$15:$AG$20,MATCH(Source_Data!B14918,Installed_Capacity!$U$15:$U$20,0),MATCH(Source_Data!C14918,Installed_Capacity!$V$14:$AG$14,0)))</f>
        <v>0.90063620960794843</v>
      </c>
      <c r="P14918" s="37">
        <v>910.888329107</v>
      </c>
      <c r="Q14918" s="38">
        <f>P14918/(INDEX(Installed_Capacity!$AJ$15:$AU$20,MATCH(Source_Data!B14918,Installed_Capacity!$AI$15:$AI$20,0),MATCH(Source_Data!C14918,Installed_Capacity!$AJ$14:$AU$14,0)))</f>
        <v>0.99333514624536534</v>
      </c>
      <c r="R14918" s="63">
        <v>11.651348493</v>
      </c>
      <c r="S14918" s="42">
        <v>109.708585949</v>
      </c>
      <c r="T14918" s="42">
        <f>R14918/(INDEX(Installed_Capacity!$H$25:$S$30,MATCH(Source_Data!B14918,Installed_Capacity!$G$25:$G$30,0),MATCH(Source_Data!C14918,Installed_Capacity!$H$24:$S$24,0)))</f>
        <v>8.4577152243031362E-3</v>
      </c>
      <c r="U14918" s="43">
        <f>S14918/(INDEX(Installed_Capacity!$H$33:$S$38,MATCH(Source_Data!B14918,Installed_Capacity!$G$33:$G$38,0),MATCH(Source_Data!C14918,Installed_Capacity!$H$32:$S$32,0)))</f>
        <v>3.0782604265175453E-2</v>
      </c>
      <c r="V14918" s="21"/>
      <c r="W14918" s="2"/>
    </row>
    <row r="14919" spans="1:23" x14ac:dyDescent="0.25">
      <c r="A14919" s="17">
        <v>43357</v>
      </c>
      <c r="B14919" s="19">
        <v>2018</v>
      </c>
      <c r="C14919" s="19">
        <v>9</v>
      </c>
      <c r="D14919" s="19">
        <v>14</v>
      </c>
      <c r="E14919" s="19">
        <v>13</v>
      </c>
      <c r="F14919" s="69">
        <v>30731</v>
      </c>
      <c r="G14919" s="52">
        <f t="shared" si="233"/>
        <v>35098</v>
      </c>
      <c r="H14919" s="34">
        <v>1493.062535735</v>
      </c>
      <c r="I14919" s="35">
        <v>3752.3655102709999</v>
      </c>
      <c r="J14919" s="35">
        <f>H14919/(INDEX(Installed_Capacity!$H$6:$S$11,MATCH(Source_Data!B14919,Installed_Capacity!$G$6:$G$11,0),MATCH(Source_Data!C14919,Installed_Capacity!$H$5:$S$5,0)))</f>
        <v>0.91013760346666828</v>
      </c>
      <c r="K14919" s="36">
        <f>I14919/(INDEX(Installed_Capacity!$H$15:$S$20,MATCH(Source_Data!B14919,Installed_Capacity!$G$15:$G$20,0),MATCH(Source_Data!C14919,Installed_Capacity!$H$14:$S$14,0)))</f>
        <v>0.93726892408686369</v>
      </c>
      <c r="L14919" s="39">
        <v>1185.327034036</v>
      </c>
      <c r="M14919" s="40">
        <v>2408.2720713610001</v>
      </c>
      <c r="N14919" s="40">
        <f>L14919/(INDEX(Installed_Capacity!$V$6:$AG$11,MATCH(Source_Data!B14919,Installed_Capacity!$U$6:$U$11,0),MATCH(Source_Data!C14919,Installed_Capacity!$V$5:$AG$5,0)))</f>
        <v>0.83337577622194725</v>
      </c>
      <c r="O14919" s="41">
        <f>M14919/(INDEX(Installed_Capacity!$V$15:$AG$20,MATCH(Source_Data!B14919,Installed_Capacity!$U$15:$U$20,0),MATCH(Source_Data!C14919,Installed_Capacity!$V$14:$AG$14,0)))</f>
        <v>0.90324993393705744</v>
      </c>
      <c r="P14919" s="37">
        <v>910.90577636900002</v>
      </c>
      <c r="Q14919" s="38">
        <f>P14919/(INDEX(Installed_Capacity!$AJ$15:$AU$20,MATCH(Source_Data!B14919,Installed_Capacity!$AI$15:$AI$20,0),MATCH(Source_Data!C14919,Installed_Capacity!$AJ$14:$AU$14,0)))</f>
        <v>0.99335417270338067</v>
      </c>
      <c r="R14919" s="63">
        <v>5.2104184089999999</v>
      </c>
      <c r="S14919" s="42">
        <v>223.57153392399999</v>
      </c>
      <c r="T14919" s="42">
        <f>R14919/(INDEX(Installed_Capacity!$H$25:$S$30,MATCH(Source_Data!B14919,Installed_Capacity!$G$25:$G$30,0),MATCH(Source_Data!C14919,Installed_Capacity!$H$24:$S$24,0)))</f>
        <v>3.7822433282520321E-3</v>
      </c>
      <c r="U14919" s="43">
        <f>S14919/(INDEX(Installed_Capacity!$H$33:$S$38,MATCH(Source_Data!B14919,Installed_Capacity!$G$33:$G$38,0),MATCH(Source_Data!C14919,Installed_Capacity!$H$32:$S$32,0)))</f>
        <v>6.2730860982384867E-2</v>
      </c>
      <c r="V14919" s="21"/>
      <c r="W14919" s="2"/>
    </row>
    <row r="14920" spans="1:23" x14ac:dyDescent="0.25">
      <c r="A14920" s="17">
        <v>43357</v>
      </c>
      <c r="B14920" s="19">
        <v>2018</v>
      </c>
      <c r="C14920" s="19">
        <v>9</v>
      </c>
      <c r="D14920" s="19">
        <v>14</v>
      </c>
      <c r="E14920" s="19">
        <v>14</v>
      </c>
      <c r="F14920" s="69">
        <v>32213</v>
      </c>
      <c r="G14920" s="52">
        <f t="shared" si="233"/>
        <v>35098</v>
      </c>
      <c r="H14920" s="34">
        <v>1479.301242473</v>
      </c>
      <c r="I14920" s="35">
        <v>3751.1337939119999</v>
      </c>
      <c r="J14920" s="35">
        <f>H14920/(INDEX(Installed_Capacity!$H$6:$S$11,MATCH(Source_Data!B14920,Installed_Capacity!$G$6:$G$11,0),MATCH(Source_Data!C14920,Installed_Capacity!$H$5:$S$5,0)))</f>
        <v>0.90174902618319031</v>
      </c>
      <c r="K14920" s="36">
        <f>I14920/(INDEX(Installed_Capacity!$H$15:$S$20,MATCH(Source_Data!B14920,Installed_Capacity!$G$15:$G$20,0),MATCH(Source_Data!C14920,Installed_Capacity!$H$14:$S$14,0)))</f>
        <v>0.93696126496799048</v>
      </c>
      <c r="L14920" s="39">
        <v>1163.821916656</v>
      </c>
      <c r="M14920" s="40">
        <v>2416.6849896479998</v>
      </c>
      <c r="N14920" s="40">
        <f>L14920/(INDEX(Installed_Capacity!$V$6:$AG$11,MATCH(Source_Data!B14920,Installed_Capacity!$U$6:$U$11,0),MATCH(Source_Data!C14920,Installed_Capacity!$V$5:$AG$5,0)))</f>
        <v>0.81825603004668435</v>
      </c>
      <c r="O14920" s="41">
        <f>M14920/(INDEX(Installed_Capacity!$V$15:$AG$20,MATCH(Source_Data!B14920,Installed_Capacity!$U$15:$U$20,0),MATCH(Source_Data!C14920,Installed_Capacity!$V$14:$AG$14,0)))</f>
        <v>0.90640529498505384</v>
      </c>
      <c r="P14920" s="37">
        <v>906.69563281600006</v>
      </c>
      <c r="Q14920" s="38">
        <f>P14920/(INDEX(Installed_Capacity!$AJ$15:$AU$20,MATCH(Source_Data!B14920,Installed_Capacity!$AI$15:$AI$20,0),MATCH(Source_Data!C14920,Installed_Capacity!$AJ$14:$AU$14,0)))</f>
        <v>0.98876295835986916</v>
      </c>
      <c r="R14920" s="63">
        <v>29.863647024999999</v>
      </c>
      <c r="S14920" s="42">
        <v>379.70626713000001</v>
      </c>
      <c r="T14920" s="42">
        <f>R14920/(INDEX(Installed_Capacity!$H$25:$S$30,MATCH(Source_Data!B14920,Installed_Capacity!$G$25:$G$30,0),MATCH(Source_Data!C14920,Installed_Capacity!$H$24:$S$24,0)))</f>
        <v>2.167802484393147E-2</v>
      </c>
      <c r="U14920" s="43">
        <f>S14920/(INDEX(Installed_Capacity!$H$33:$S$38,MATCH(Source_Data!B14920,Installed_Capacity!$G$33:$G$38,0),MATCH(Source_Data!C14920,Installed_Capacity!$H$32:$S$32,0)))</f>
        <v>0.10653995452555852</v>
      </c>
      <c r="V14920" s="21"/>
      <c r="W14920" s="2"/>
    </row>
    <row r="14921" spans="1:23" x14ac:dyDescent="0.25">
      <c r="A14921" s="17">
        <v>43357</v>
      </c>
      <c r="B14921" s="19">
        <v>2018</v>
      </c>
      <c r="C14921" s="19">
        <v>9</v>
      </c>
      <c r="D14921" s="19">
        <v>14</v>
      </c>
      <c r="E14921" s="19">
        <v>15</v>
      </c>
      <c r="F14921" s="69">
        <v>33811</v>
      </c>
      <c r="G14921" s="52">
        <f t="shared" si="233"/>
        <v>35098</v>
      </c>
      <c r="H14921" s="34">
        <v>1472.366432391</v>
      </c>
      <c r="I14921" s="35">
        <v>3642.3689660650002</v>
      </c>
      <c r="J14921" s="35">
        <f>H14921/(INDEX(Installed_Capacity!$H$6:$S$11,MATCH(Source_Data!B14921,Installed_Capacity!$G$6:$G$11,0),MATCH(Source_Data!C14921,Installed_Capacity!$H$5:$S$5,0)))</f>
        <v>0.89752172071040182</v>
      </c>
      <c r="K14921" s="36">
        <f>I14921/(INDEX(Installed_Capacity!$H$15:$S$20,MATCH(Source_Data!B14921,Installed_Capacity!$G$15:$G$20,0),MATCH(Source_Data!C14921,Installed_Capacity!$H$14:$S$14,0)))</f>
        <v>0.90979389737130667</v>
      </c>
      <c r="L14921" s="39">
        <v>1185.0438410080001</v>
      </c>
      <c r="M14921" s="40">
        <v>2397.6467686189999</v>
      </c>
      <c r="N14921" s="40">
        <f>L14921/(INDEX(Installed_Capacity!$V$6:$AG$11,MATCH(Source_Data!B14921,Installed_Capacity!$U$6:$U$11,0),MATCH(Source_Data!C14921,Installed_Capacity!$V$5:$AG$5,0)))</f>
        <v>0.83317666981270044</v>
      </c>
      <c r="O14921" s="41">
        <f>M14921/(INDEX(Installed_Capacity!$V$15:$AG$20,MATCH(Source_Data!B14921,Installed_Capacity!$U$15:$U$20,0),MATCH(Source_Data!C14921,Installed_Capacity!$V$14:$AG$14,0)))</f>
        <v>0.89926479284195293</v>
      </c>
      <c r="P14921" s="37">
        <v>903.28483789799998</v>
      </c>
      <c r="Q14921" s="38">
        <f>P14921/(INDEX(Installed_Capacity!$AJ$15:$AU$20,MATCH(Source_Data!B14921,Installed_Capacity!$AI$15:$AI$20,0),MATCH(Source_Data!C14921,Installed_Capacity!$AJ$14:$AU$14,0)))</f>
        <v>0.98504344372737185</v>
      </c>
      <c r="R14921" s="63">
        <v>51.540830546000002</v>
      </c>
      <c r="S14921" s="42">
        <v>418.01257003799998</v>
      </c>
      <c r="T14921" s="42">
        <f>R14921/(INDEX(Installed_Capacity!$H$25:$S$30,MATCH(Source_Data!B14921,Installed_Capacity!$G$25:$G$30,0),MATCH(Source_Data!C14921,Installed_Capacity!$H$24:$S$24,0)))</f>
        <v>3.7413494879500582E-2</v>
      </c>
      <c r="U14921" s="43">
        <f>S14921/(INDEX(Installed_Capacity!$H$33:$S$38,MATCH(Source_Data!B14921,Installed_Capacity!$G$33:$G$38,0),MATCH(Source_Data!C14921,Installed_Capacity!$H$32:$S$32,0)))</f>
        <v>0.11728813574655302</v>
      </c>
      <c r="V14921" s="21"/>
      <c r="W14921" s="2"/>
    </row>
    <row r="14922" spans="1:23" x14ac:dyDescent="0.25">
      <c r="A14922" s="17">
        <v>43357</v>
      </c>
      <c r="B14922" s="19">
        <v>2018</v>
      </c>
      <c r="C14922" s="19">
        <v>9</v>
      </c>
      <c r="D14922" s="19">
        <v>14</v>
      </c>
      <c r="E14922" s="19">
        <v>16</v>
      </c>
      <c r="F14922" s="69">
        <v>34832</v>
      </c>
      <c r="G14922" s="52">
        <f t="shared" si="233"/>
        <v>35098</v>
      </c>
      <c r="H14922" s="34">
        <v>1373.4703177710001</v>
      </c>
      <c r="I14922" s="35">
        <v>3345.3206371609999</v>
      </c>
      <c r="J14922" s="35">
        <f>H14922/(INDEX(Installed_Capacity!$H$6:$S$11,MATCH(Source_Data!B14922,Installed_Capacity!$G$6:$G$11,0),MATCH(Source_Data!C14922,Installed_Capacity!$H$5:$S$5,0)))</f>
        <v>0.83723685614637178</v>
      </c>
      <c r="K14922" s="36">
        <f>I14922/(INDEX(Installed_Capacity!$H$15:$S$20,MATCH(Source_Data!B14922,Installed_Capacity!$G$15:$G$20,0),MATCH(Source_Data!C14922,Installed_Capacity!$H$14:$S$14,0)))</f>
        <v>0.83559692299032595</v>
      </c>
      <c r="L14922" s="39">
        <v>1162.4726887649999</v>
      </c>
      <c r="M14922" s="40">
        <v>2369.369890251</v>
      </c>
      <c r="N14922" s="40">
        <f>L14922/(INDEX(Installed_Capacity!$V$6:$AG$11,MATCH(Source_Data!B14922,Installed_Capacity!$U$6:$U$11,0),MATCH(Source_Data!C14922,Installed_Capacity!$V$5:$AG$5,0)))</f>
        <v>0.81730741940280671</v>
      </c>
      <c r="O14922" s="41">
        <f>M14922/(INDEX(Installed_Capacity!$V$15:$AG$20,MATCH(Source_Data!B14922,Installed_Capacity!$U$15:$U$20,0),MATCH(Source_Data!C14922,Installed_Capacity!$V$14:$AG$14,0)))</f>
        <v>0.88865922679251241</v>
      </c>
      <c r="P14922" s="37">
        <v>892.20013379700003</v>
      </c>
      <c r="Q14922" s="38">
        <f>P14922/(INDEX(Installed_Capacity!$AJ$15:$AU$20,MATCH(Source_Data!B14922,Installed_Capacity!$AI$15:$AI$20,0),MATCH(Source_Data!C14922,Installed_Capacity!$AJ$14:$AU$14,0)))</f>
        <v>0.97295543489312986</v>
      </c>
      <c r="R14922" s="63">
        <v>57.981905410000003</v>
      </c>
      <c r="S14922" s="42">
        <v>456.27770514999997</v>
      </c>
      <c r="T14922" s="42">
        <f>R14922/(INDEX(Installed_Capacity!$H$25:$S$30,MATCH(Source_Data!B14922,Installed_Capacity!$G$25:$G$30,0),MATCH(Source_Data!C14922,Installed_Capacity!$H$24:$S$24,0)))</f>
        <v>4.2089071871370495E-2</v>
      </c>
      <c r="U14922" s="43">
        <f>S14922/(INDEX(Installed_Capacity!$H$33:$S$38,MATCH(Source_Data!B14922,Installed_Capacity!$G$33:$G$38,0),MATCH(Source_Data!C14922,Installed_Capacity!$H$32:$S$32,0)))</f>
        <v>0.128024765893748</v>
      </c>
      <c r="V14922" s="21"/>
      <c r="W14922" s="2"/>
    </row>
    <row r="14923" spans="1:23" x14ac:dyDescent="0.25">
      <c r="A14923" s="17">
        <v>43357</v>
      </c>
      <c r="B14923" s="19">
        <v>2018</v>
      </c>
      <c r="C14923" s="19">
        <v>9</v>
      </c>
      <c r="D14923" s="19">
        <v>14</v>
      </c>
      <c r="E14923" s="19">
        <v>17</v>
      </c>
      <c r="F14923" s="69">
        <v>35098</v>
      </c>
      <c r="G14923" s="52">
        <f t="shared" si="233"/>
        <v>35098</v>
      </c>
      <c r="H14923" s="34">
        <v>1160.040113084</v>
      </c>
      <c r="I14923" s="35">
        <v>2774.5175758840001</v>
      </c>
      <c r="J14923" s="35">
        <f>H14923/(INDEX(Installed_Capacity!$H$6:$S$11,MATCH(Source_Data!B14923,Installed_Capacity!$G$6:$G$11,0),MATCH(Source_Data!C14923,Installed_Capacity!$H$5:$S$5,0)))</f>
        <v>0.70713456615380865</v>
      </c>
      <c r="K14923" s="36">
        <f>I14923/(INDEX(Installed_Capacity!$H$15:$S$20,MATCH(Source_Data!B14923,Installed_Capacity!$G$15:$G$20,0),MATCH(Source_Data!C14923,Installed_Capacity!$H$14:$S$14,0)))</f>
        <v>0.69302126780849804</v>
      </c>
      <c r="L14923" s="39">
        <v>1122.902472949</v>
      </c>
      <c r="M14923" s="40">
        <v>2161.3955033269999</v>
      </c>
      <c r="N14923" s="40">
        <f>L14923/(INDEX(Installed_Capacity!$V$6:$AG$11,MATCH(Source_Data!B14923,Installed_Capacity!$U$6:$U$11,0),MATCH(Source_Data!C14923,Installed_Capacity!$V$5:$AG$5,0)))</f>
        <v>0.78948652409373421</v>
      </c>
      <c r="O14923" s="41">
        <f>M14923/(INDEX(Installed_Capacity!$V$15:$AG$20,MATCH(Source_Data!B14923,Installed_Capacity!$U$15:$U$20,0),MATCH(Source_Data!C14923,Installed_Capacity!$V$14:$AG$14,0)))</f>
        <v>0.81065605867723345</v>
      </c>
      <c r="P14923" s="37">
        <v>858.47437012499995</v>
      </c>
      <c r="Q14923" s="38">
        <f>P14923/(INDEX(Installed_Capacity!$AJ$15:$AU$20,MATCH(Source_Data!B14923,Installed_Capacity!$AI$15:$AI$20,0),MATCH(Source_Data!C14923,Installed_Capacity!$AJ$14:$AU$14,0)))</f>
        <v>0.93617706665757905</v>
      </c>
      <c r="R14923" s="63">
        <v>66.677199286000004</v>
      </c>
      <c r="S14923" s="42">
        <v>433.85571665499998</v>
      </c>
      <c r="T14923" s="42">
        <f>R14923/(INDEX(Installed_Capacity!$H$25:$S$30,MATCH(Source_Data!B14923,Installed_Capacity!$G$25:$G$30,0),MATCH(Source_Data!C14923,Installed_Capacity!$H$24:$S$24,0)))</f>
        <v>4.8400986705865269E-2</v>
      </c>
      <c r="U14923" s="43">
        <f>S14923/(INDEX(Installed_Capacity!$H$33:$S$38,MATCH(Source_Data!B14923,Installed_Capacity!$G$33:$G$38,0),MATCH(Source_Data!C14923,Installed_Capacity!$H$32:$S$32,0)))</f>
        <v>0.1217334880260271</v>
      </c>
      <c r="V14923" s="21"/>
      <c r="W14923" s="2"/>
    </row>
    <row r="14924" spans="1:23" x14ac:dyDescent="0.25">
      <c r="A14924" s="17">
        <v>43357</v>
      </c>
      <c r="B14924" s="19">
        <v>2018</v>
      </c>
      <c r="C14924" s="19">
        <v>9</v>
      </c>
      <c r="D14924" s="19">
        <v>14</v>
      </c>
      <c r="E14924" s="19">
        <v>18</v>
      </c>
      <c r="F14924" s="69">
        <v>34194</v>
      </c>
      <c r="G14924" s="52">
        <f t="shared" si="233"/>
        <v>35098</v>
      </c>
      <c r="H14924" s="34">
        <v>741.36066865500004</v>
      </c>
      <c r="I14924" s="35">
        <v>1480.2560556200001</v>
      </c>
      <c r="J14924" s="35">
        <f>H14924/(INDEX(Installed_Capacity!$H$6:$S$11,MATCH(Source_Data!B14924,Installed_Capacity!$G$6:$G$11,0),MATCH(Source_Data!C14924,Installed_Capacity!$H$5:$S$5,0)))</f>
        <v>0.45191691983748661</v>
      </c>
      <c r="K14924" s="36">
        <f>I14924/(INDEX(Installed_Capacity!$H$15:$S$20,MATCH(Source_Data!B14924,Installed_Capacity!$G$15:$G$20,0),MATCH(Source_Data!C14924,Installed_Capacity!$H$14:$S$14,0)))</f>
        <v>0.36973956743457614</v>
      </c>
      <c r="L14924" s="39">
        <v>800.93785056700005</v>
      </c>
      <c r="M14924" s="40">
        <v>1396.810712105</v>
      </c>
      <c r="N14924" s="40">
        <f>L14924/(INDEX(Installed_Capacity!$V$6:$AG$11,MATCH(Source_Data!B14924,Installed_Capacity!$U$6:$U$11,0),MATCH(Source_Data!C14924,Installed_Capacity!$V$5:$AG$5,0)))</f>
        <v>0.56312071163099731</v>
      </c>
      <c r="O14924" s="41">
        <f>M14924/(INDEX(Installed_Capacity!$V$15:$AG$20,MATCH(Source_Data!B14924,Installed_Capacity!$U$15:$U$20,0),MATCH(Source_Data!C14924,Installed_Capacity!$V$14:$AG$14,0)))</f>
        <v>0.52388980399477925</v>
      </c>
      <c r="P14924" s="37">
        <v>696.25497436700005</v>
      </c>
      <c r="Q14924" s="38">
        <f>P14924/(INDEX(Installed_Capacity!$AJ$15:$AU$20,MATCH(Source_Data!B14924,Installed_Capacity!$AI$15:$AI$20,0),MATCH(Source_Data!C14924,Installed_Capacity!$AJ$14:$AU$14,0)))</f>
        <v>0.75927478120719738</v>
      </c>
      <c r="R14924" s="63">
        <v>112.90172724999999</v>
      </c>
      <c r="S14924" s="42">
        <v>426.317657478</v>
      </c>
      <c r="T14924" s="42">
        <f>R14924/(INDEX(Installed_Capacity!$H$25:$S$30,MATCH(Source_Data!B14924,Installed_Capacity!$G$25:$G$30,0),MATCH(Source_Data!C14924,Installed_Capacity!$H$24:$S$24,0)))</f>
        <v>8.195537692363529E-2</v>
      </c>
      <c r="U14924" s="43">
        <f>S14924/(INDEX(Installed_Capacity!$H$33:$S$38,MATCH(Source_Data!B14924,Installed_Capacity!$G$33:$G$38,0),MATCH(Source_Data!C14924,Installed_Capacity!$H$32:$S$32,0)))</f>
        <v>0.11961842027115754</v>
      </c>
      <c r="V14924" s="21"/>
      <c r="W14924" s="2"/>
    </row>
    <row r="14925" spans="1:23" x14ac:dyDescent="0.25">
      <c r="A14925" s="17">
        <v>43357</v>
      </c>
      <c r="B14925" s="19">
        <v>2018</v>
      </c>
      <c r="C14925" s="19">
        <v>9</v>
      </c>
      <c r="D14925" s="19">
        <v>14</v>
      </c>
      <c r="E14925" s="19">
        <v>19</v>
      </c>
      <c r="F14925" s="69">
        <v>33833</v>
      </c>
      <c r="G14925" s="52">
        <f t="shared" si="233"/>
        <v>35098</v>
      </c>
      <c r="H14925" s="34">
        <v>168.95059058699999</v>
      </c>
      <c r="I14925" s="35">
        <v>184.84333475599999</v>
      </c>
      <c r="J14925" s="35">
        <f>H14925/(INDEX(Installed_Capacity!$H$6:$S$11,MATCH(Source_Data!B14925,Installed_Capacity!$G$6:$G$11,0),MATCH(Source_Data!C14925,Installed_Capacity!$H$5:$S$5,0)))</f>
        <v>0.10298850981846776</v>
      </c>
      <c r="K14925" s="36">
        <f>I14925/(INDEX(Installed_Capacity!$H$15:$S$20,MATCH(Source_Data!B14925,Installed_Capacity!$G$15:$G$20,0),MATCH(Source_Data!C14925,Installed_Capacity!$H$14:$S$14,0)))</f>
        <v>4.617031923387227E-2</v>
      </c>
      <c r="L14925" s="39">
        <v>177.404790873</v>
      </c>
      <c r="M14925" s="40">
        <v>234.29182147099999</v>
      </c>
      <c r="N14925" s="40">
        <f>L14925/(INDEX(Installed_Capacity!$V$6:$AG$11,MATCH(Source_Data!B14925,Installed_Capacity!$U$6:$U$11,0),MATCH(Source_Data!C14925,Installed_Capacity!$V$5:$AG$5,0)))</f>
        <v>0.12472916845224703</v>
      </c>
      <c r="O14925" s="41">
        <f>M14925/(INDEX(Installed_Capacity!$V$15:$AG$20,MATCH(Source_Data!B14925,Installed_Capacity!$U$15:$U$20,0),MATCH(Source_Data!C14925,Installed_Capacity!$V$14:$AG$14,0)))</f>
        <v>8.7873822390041378E-2</v>
      </c>
      <c r="P14925" s="37">
        <v>230.02300790800001</v>
      </c>
      <c r="Q14925" s="38">
        <f>P14925/(INDEX(Installed_Capacity!$AJ$15:$AU$20,MATCH(Source_Data!B14925,Installed_Capacity!$AI$15:$AI$20,0),MATCH(Source_Data!C14925,Installed_Capacity!$AJ$14:$AU$14,0)))</f>
        <v>0.25084297481788442</v>
      </c>
      <c r="R14925" s="63">
        <v>296.662666441</v>
      </c>
      <c r="S14925" s="42">
        <v>396.09855559699997</v>
      </c>
      <c r="T14925" s="42">
        <f>R14925/(INDEX(Installed_Capacity!$H$25:$S$30,MATCH(Source_Data!B14925,Installed_Capacity!$G$25:$G$30,0),MATCH(Source_Data!C14925,Installed_Capacity!$H$24:$S$24,0)))</f>
        <v>0.21534746402511612</v>
      </c>
      <c r="U14925" s="43">
        <f>S14925/(INDEX(Installed_Capacity!$H$33:$S$38,MATCH(Source_Data!B14925,Installed_Capacity!$G$33:$G$38,0),MATCH(Source_Data!C14925,Installed_Capacity!$H$32:$S$32,0)))</f>
        <v>0.11113938787451108</v>
      </c>
      <c r="V14925" s="21"/>
      <c r="W14925" s="2"/>
    </row>
    <row r="14926" spans="1:23" x14ac:dyDescent="0.25">
      <c r="A14926" s="17">
        <v>43357</v>
      </c>
      <c r="B14926" s="19">
        <v>2018</v>
      </c>
      <c r="C14926" s="19">
        <v>9</v>
      </c>
      <c r="D14926" s="19">
        <v>14</v>
      </c>
      <c r="E14926" s="19">
        <v>20</v>
      </c>
      <c r="F14926" s="69">
        <v>32717</v>
      </c>
      <c r="G14926" s="52">
        <f t="shared" si="233"/>
        <v>35098</v>
      </c>
      <c r="H14926" s="34">
        <v>9.5283897000000006E-2</v>
      </c>
      <c r="I14926" s="35">
        <v>2.0987605280000001</v>
      </c>
      <c r="J14926" s="35">
        <f>H14926/(INDEX(Installed_Capacity!$H$6:$S$11,MATCH(Source_Data!B14926,Installed_Capacity!$G$6:$G$11,0),MATCH(Source_Data!C14926,Installed_Capacity!$H$5:$S$5,0)))</f>
        <v>5.8082937311030919E-5</v>
      </c>
      <c r="K14926" s="36">
        <f>I14926/(INDEX(Installed_Capacity!$H$15:$S$20,MATCH(Source_Data!B14926,Installed_Capacity!$G$15:$G$20,0),MATCH(Source_Data!C14926,Installed_Capacity!$H$14:$S$14,0)))</f>
        <v>5.242301200696389E-4</v>
      </c>
      <c r="L14926" s="39">
        <v>0.177360871</v>
      </c>
      <c r="M14926" s="40">
        <v>0.213102135</v>
      </c>
      <c r="N14926" s="40">
        <f>L14926/(INDEX(Installed_Capacity!$V$6:$AG$11,MATCH(Source_Data!B14926,Installed_Capacity!$U$6:$U$11,0),MATCH(Source_Data!C14926,Installed_Capacity!$V$5:$AG$5,0)))</f>
        <v>1.2469828941447775E-4</v>
      </c>
      <c r="O14926" s="41">
        <f>M14926/(INDEX(Installed_Capacity!$V$15:$AG$20,MATCH(Source_Data!B14926,Installed_Capacity!$U$15:$U$20,0),MATCH(Source_Data!C14926,Installed_Capacity!$V$14:$AG$14,0)))</f>
        <v>7.9926388571128541E-5</v>
      </c>
      <c r="P14926" s="37">
        <v>9.9309603269999993</v>
      </c>
      <c r="Q14926" s="38">
        <f>P14926/(INDEX(Installed_Capacity!$AJ$15:$AU$20,MATCH(Source_Data!B14926,Installed_Capacity!$AI$15:$AI$20,0),MATCH(Source_Data!C14926,Installed_Capacity!$AJ$14:$AU$14,0)))</f>
        <v>1.0829836779716466E-2</v>
      </c>
      <c r="R14926" s="63">
        <v>287.23994278499998</v>
      </c>
      <c r="S14926" s="42">
        <v>386.03926282499998</v>
      </c>
      <c r="T14926" s="42">
        <f>R14926/(INDEX(Installed_Capacity!$H$25:$S$30,MATCH(Source_Data!B14926,Installed_Capacity!$G$25:$G$30,0),MATCH(Source_Data!C14926,Installed_Capacity!$H$24:$S$24,0)))</f>
        <v>0.20850750782883271</v>
      </c>
      <c r="U14926" s="43">
        <f>S14926/(INDEX(Installed_Capacity!$H$33:$S$38,MATCH(Source_Data!B14926,Installed_Capacity!$G$33:$G$38,0),MATCH(Source_Data!C14926,Installed_Capacity!$H$32:$S$32,0)))</f>
        <v>0.1083168993162139</v>
      </c>
      <c r="V14926" s="21"/>
      <c r="W14926" s="2"/>
    </row>
    <row r="14927" spans="1:23" x14ac:dyDescent="0.25">
      <c r="A14927" s="17">
        <v>43357</v>
      </c>
      <c r="B14927" s="19">
        <v>2018</v>
      </c>
      <c r="C14927" s="19">
        <v>9</v>
      </c>
      <c r="D14927" s="19">
        <v>14</v>
      </c>
      <c r="E14927" s="19">
        <v>21</v>
      </c>
      <c r="F14927" s="69">
        <v>30873</v>
      </c>
      <c r="G14927" s="52">
        <f t="shared" si="233"/>
        <v>35098</v>
      </c>
      <c r="H14927" s="34">
        <v>0</v>
      </c>
      <c r="I14927" s="35">
        <v>6.5208204000000006E-2</v>
      </c>
      <c r="J14927" s="35">
        <f>H14927/(INDEX(Installed_Capacity!$H$6:$S$11,MATCH(Source_Data!B14927,Installed_Capacity!$G$6:$G$11,0),MATCH(Source_Data!C14927,Installed_Capacity!$H$5:$S$5,0)))</f>
        <v>0</v>
      </c>
      <c r="K14927" s="36">
        <f>I14927/(INDEX(Installed_Capacity!$H$15:$S$20,MATCH(Source_Data!B14927,Installed_Capacity!$G$15:$G$20,0),MATCH(Source_Data!C14927,Installed_Capacity!$H$14:$S$14,0)))</f>
        <v>1.6287758491923338E-5</v>
      </c>
      <c r="L14927" s="39">
        <v>0</v>
      </c>
      <c r="M14927" s="40">
        <v>0</v>
      </c>
      <c r="N14927" s="40">
        <f>L14927/(INDEX(Installed_Capacity!$V$6:$AG$11,MATCH(Source_Data!B14927,Installed_Capacity!$U$6:$U$11,0),MATCH(Source_Data!C14927,Installed_Capacity!$V$5:$AG$5,0)))</f>
        <v>0</v>
      </c>
      <c r="O14927" s="41">
        <f>M14927/(INDEX(Installed_Capacity!$V$15:$AG$20,MATCH(Source_Data!B14927,Installed_Capacity!$U$15:$U$20,0),MATCH(Source_Data!C14927,Installed_Capacity!$V$14:$AG$14,0)))</f>
        <v>0</v>
      </c>
      <c r="P14927" s="37">
        <v>0</v>
      </c>
      <c r="Q14927" s="38">
        <f>P14927/(INDEX(Installed_Capacity!$AJ$15:$AU$20,MATCH(Source_Data!B14927,Installed_Capacity!$AI$15:$AI$20,0),MATCH(Source_Data!C14927,Installed_Capacity!$AJ$14:$AU$14,0)))</f>
        <v>0</v>
      </c>
      <c r="R14927" s="63">
        <v>326.59043056100001</v>
      </c>
      <c r="S14927" s="42">
        <v>504.60703142199998</v>
      </c>
      <c r="T14927" s="42">
        <f>R14927/(INDEX(Installed_Capacity!$H$25:$S$30,MATCH(Source_Data!B14927,Installed_Capacity!$G$25:$G$30,0),MATCH(Source_Data!C14927,Installed_Capacity!$H$24:$S$24,0)))</f>
        <v>0.23707203147575492</v>
      </c>
      <c r="U14927" s="43">
        <f>S14927/(INDEX(Installed_Capacity!$H$33:$S$38,MATCH(Source_Data!B14927,Installed_Capacity!$G$33:$G$38,0),MATCH(Source_Data!C14927,Installed_Capacity!$H$32:$S$32,0)))</f>
        <v>0.14158525901436037</v>
      </c>
      <c r="V14927" s="21"/>
      <c r="W14927" s="2"/>
    </row>
    <row r="14928" spans="1:23" x14ac:dyDescent="0.25">
      <c r="A14928" s="17">
        <v>43357</v>
      </c>
      <c r="B14928" s="19">
        <v>2018</v>
      </c>
      <c r="C14928" s="19">
        <v>9</v>
      </c>
      <c r="D14928" s="19">
        <v>14</v>
      </c>
      <c r="E14928" s="19">
        <v>22</v>
      </c>
      <c r="F14928" s="69">
        <v>28654</v>
      </c>
      <c r="G14928" s="52">
        <f t="shared" si="233"/>
        <v>35098</v>
      </c>
      <c r="H14928" s="34">
        <v>0</v>
      </c>
      <c r="I14928" s="35">
        <v>4.9591530000000002E-2</v>
      </c>
      <c r="J14928" s="35">
        <f>H14928/(INDEX(Installed_Capacity!$H$6:$S$11,MATCH(Source_Data!B14928,Installed_Capacity!$G$6:$G$11,0),MATCH(Source_Data!C14928,Installed_Capacity!$H$5:$S$5,0)))</f>
        <v>0</v>
      </c>
      <c r="K14928" s="36">
        <f>I14928/(INDEX(Installed_Capacity!$H$15:$S$20,MATCH(Source_Data!B14928,Installed_Capacity!$G$15:$G$20,0),MATCH(Source_Data!C14928,Installed_Capacity!$H$14:$S$14,0)))</f>
        <v>1.2387012896183599E-5</v>
      </c>
      <c r="L14928" s="39">
        <v>0</v>
      </c>
      <c r="M14928" s="40">
        <v>0</v>
      </c>
      <c r="N14928" s="40">
        <f>L14928/(INDEX(Installed_Capacity!$V$6:$AG$11,MATCH(Source_Data!B14928,Installed_Capacity!$U$6:$U$11,0),MATCH(Source_Data!C14928,Installed_Capacity!$V$5:$AG$5,0)))</f>
        <v>0</v>
      </c>
      <c r="O14928" s="41">
        <f>M14928/(INDEX(Installed_Capacity!$V$15:$AG$20,MATCH(Source_Data!B14928,Installed_Capacity!$U$15:$U$20,0),MATCH(Source_Data!C14928,Installed_Capacity!$V$14:$AG$14,0)))</f>
        <v>0</v>
      </c>
      <c r="P14928" s="37">
        <v>0</v>
      </c>
      <c r="Q14928" s="38">
        <f>P14928/(INDEX(Installed_Capacity!$AJ$15:$AU$20,MATCH(Source_Data!B14928,Installed_Capacity!$AI$15:$AI$20,0),MATCH(Source_Data!C14928,Installed_Capacity!$AJ$14:$AU$14,0)))</f>
        <v>0</v>
      </c>
      <c r="R14928" s="63">
        <v>364.84261727400002</v>
      </c>
      <c r="S14928" s="42">
        <v>510.28529147400002</v>
      </c>
      <c r="T14928" s="42">
        <f>R14928/(INDEX(Installed_Capacity!$H$25:$S$30,MATCH(Source_Data!B14928,Installed_Capacity!$G$25:$G$30,0),MATCH(Source_Data!C14928,Installed_Capacity!$H$24:$S$24,0)))</f>
        <v>0.26483929825348429</v>
      </c>
      <c r="U14928" s="43">
        <f>S14928/(INDEX(Installed_Capacity!$H$33:$S$38,MATCH(Source_Data!B14928,Installed_Capacity!$G$33:$G$38,0),MATCH(Source_Data!C14928,Installed_Capacity!$H$32:$S$32,0)))</f>
        <v>0.1431784946812272</v>
      </c>
      <c r="V14928" s="21"/>
      <c r="W14928" s="2"/>
    </row>
    <row r="14929" spans="1:23" x14ac:dyDescent="0.25">
      <c r="A14929" s="17">
        <v>43357</v>
      </c>
      <c r="B14929" s="19">
        <v>2018</v>
      </c>
      <c r="C14929" s="19">
        <v>9</v>
      </c>
      <c r="D14929" s="19">
        <v>14</v>
      </c>
      <c r="E14929" s="19">
        <v>23</v>
      </c>
      <c r="F14929" s="69">
        <v>26384</v>
      </c>
      <c r="G14929" s="52">
        <f t="shared" si="233"/>
        <v>35098</v>
      </c>
      <c r="H14929" s="34">
        <v>0</v>
      </c>
      <c r="I14929" s="35">
        <v>3.9591464999999999E-2</v>
      </c>
      <c r="J14929" s="35">
        <f>H14929/(INDEX(Installed_Capacity!$H$6:$S$11,MATCH(Source_Data!B14929,Installed_Capacity!$G$6:$G$11,0),MATCH(Source_Data!C14929,Installed_Capacity!$H$5:$S$5,0)))</f>
        <v>0</v>
      </c>
      <c r="K14929" s="36">
        <f>I14929/(INDEX(Installed_Capacity!$H$15:$S$20,MATCH(Source_Data!B14929,Installed_Capacity!$G$15:$G$20,0),MATCH(Source_Data!C14929,Installed_Capacity!$H$14:$S$14,0)))</f>
        <v>9.8891884871025668E-6</v>
      </c>
      <c r="L14929" s="39">
        <v>0</v>
      </c>
      <c r="M14929" s="40">
        <v>0</v>
      </c>
      <c r="N14929" s="40">
        <f>L14929/(INDEX(Installed_Capacity!$V$6:$AG$11,MATCH(Source_Data!B14929,Installed_Capacity!$U$6:$U$11,0),MATCH(Source_Data!C14929,Installed_Capacity!$V$5:$AG$5,0)))</f>
        <v>0</v>
      </c>
      <c r="O14929" s="41">
        <f>M14929/(INDEX(Installed_Capacity!$V$15:$AG$20,MATCH(Source_Data!B14929,Installed_Capacity!$U$15:$U$20,0),MATCH(Source_Data!C14929,Installed_Capacity!$V$14:$AG$14,0)))</f>
        <v>0</v>
      </c>
      <c r="P14929" s="37">
        <v>0</v>
      </c>
      <c r="Q14929" s="38">
        <f>P14929/(INDEX(Installed_Capacity!$AJ$15:$AU$20,MATCH(Source_Data!B14929,Installed_Capacity!$AI$15:$AI$20,0),MATCH(Source_Data!C14929,Installed_Capacity!$AJ$14:$AU$14,0)))</f>
        <v>0</v>
      </c>
      <c r="R14929" s="63">
        <v>360.01007121100002</v>
      </c>
      <c r="S14929" s="42">
        <v>496.65659193499999</v>
      </c>
      <c r="T14929" s="42">
        <f>R14929/(INDEX(Installed_Capacity!$H$25:$S$30,MATCH(Source_Data!B14929,Installed_Capacity!$G$25:$G$30,0),MATCH(Source_Data!C14929,Installed_Capacity!$H$24:$S$24,0)))</f>
        <v>0.26133135250508127</v>
      </c>
      <c r="U14929" s="43">
        <f>S14929/(INDEX(Installed_Capacity!$H$33:$S$38,MATCH(Source_Data!B14929,Installed_Capacity!$G$33:$G$38,0),MATCH(Source_Data!C14929,Installed_Capacity!$H$32:$S$32,0)))</f>
        <v>0.13935448345248852</v>
      </c>
      <c r="V14929" s="21"/>
      <c r="W14929" s="2"/>
    </row>
    <row r="14930" spans="1:23" x14ac:dyDescent="0.25">
      <c r="A14930" s="17">
        <v>43357</v>
      </c>
      <c r="B14930" s="19">
        <v>2018</v>
      </c>
      <c r="C14930" s="19">
        <v>9</v>
      </c>
      <c r="D14930" s="19">
        <v>14</v>
      </c>
      <c r="E14930" s="19">
        <v>24</v>
      </c>
      <c r="F14930" s="69">
        <v>24751</v>
      </c>
      <c r="G14930" s="52">
        <f t="shared" si="233"/>
        <v>35098</v>
      </c>
      <c r="H14930" s="34">
        <v>0</v>
      </c>
      <c r="I14930" s="35">
        <v>3.2509633000000003E-2</v>
      </c>
      <c r="J14930" s="35">
        <f>H14930/(INDEX(Installed_Capacity!$H$6:$S$11,MATCH(Source_Data!B14930,Installed_Capacity!$G$6:$G$11,0),MATCH(Source_Data!C14930,Installed_Capacity!$H$5:$S$5,0)))</f>
        <v>0</v>
      </c>
      <c r="K14930" s="36">
        <f>I14930/(INDEX(Installed_Capacity!$H$15:$S$20,MATCH(Source_Data!B14930,Installed_Capacity!$G$15:$G$20,0),MATCH(Source_Data!C14930,Installed_Capacity!$H$14:$S$14,0)))</f>
        <v>8.1202827019290577E-6</v>
      </c>
      <c r="L14930" s="39">
        <v>0</v>
      </c>
      <c r="M14930" s="40">
        <v>0</v>
      </c>
      <c r="N14930" s="40">
        <f>L14930/(INDEX(Installed_Capacity!$V$6:$AG$11,MATCH(Source_Data!B14930,Installed_Capacity!$U$6:$U$11,0),MATCH(Source_Data!C14930,Installed_Capacity!$V$5:$AG$5,0)))</f>
        <v>0</v>
      </c>
      <c r="O14930" s="41">
        <f>M14930/(INDEX(Installed_Capacity!$V$15:$AG$20,MATCH(Source_Data!B14930,Installed_Capacity!$U$15:$U$20,0),MATCH(Source_Data!C14930,Installed_Capacity!$V$14:$AG$14,0)))</f>
        <v>0</v>
      </c>
      <c r="P14930" s="37">
        <v>0</v>
      </c>
      <c r="Q14930" s="38">
        <f>P14930/(INDEX(Installed_Capacity!$AJ$15:$AU$20,MATCH(Source_Data!B14930,Installed_Capacity!$AI$15:$AI$20,0),MATCH(Source_Data!C14930,Installed_Capacity!$AJ$14:$AU$14,0)))</f>
        <v>0</v>
      </c>
      <c r="R14930" s="63">
        <v>529.390873726</v>
      </c>
      <c r="S14930" s="42">
        <v>507.14458420099999</v>
      </c>
      <c r="T14930" s="42">
        <f>R14930/(INDEX(Installed_Capacity!$H$25:$S$30,MATCH(Source_Data!B14930,Installed_Capacity!$G$25:$G$30,0),MATCH(Source_Data!C14930,Installed_Capacity!$H$24:$S$24,0)))</f>
        <v>0.38428489672328686</v>
      </c>
      <c r="U14930" s="43">
        <f>S14930/(INDEX(Installed_Capacity!$H$33:$S$38,MATCH(Source_Data!B14930,Installed_Capacity!$G$33:$G$38,0),MATCH(Source_Data!C14930,Installed_Capacity!$H$32:$S$32,0)))</f>
        <v>0.14229725873910629</v>
      </c>
      <c r="V14930" s="21"/>
      <c r="W14930" s="2"/>
    </row>
    <row r="14931" spans="1:23" x14ac:dyDescent="0.25">
      <c r="A14931" s="17">
        <v>43358</v>
      </c>
      <c r="B14931" s="19">
        <v>2018</v>
      </c>
      <c r="C14931" s="19">
        <v>9</v>
      </c>
      <c r="D14931" s="19">
        <v>15</v>
      </c>
      <c r="E14931" s="19">
        <v>1</v>
      </c>
      <c r="F14931" s="69">
        <v>23597</v>
      </c>
      <c r="G14931" s="52">
        <f t="shared" si="233"/>
        <v>31556</v>
      </c>
      <c r="H14931" s="34">
        <v>0</v>
      </c>
      <c r="I14931" s="35">
        <v>2.2386711E-2</v>
      </c>
      <c r="J14931" s="35">
        <f>H14931/(INDEX(Installed_Capacity!$H$6:$S$11,MATCH(Source_Data!B14931,Installed_Capacity!$G$6:$G$11,0),MATCH(Source_Data!C14931,Installed_Capacity!$H$5:$S$5,0)))</f>
        <v>0</v>
      </c>
      <c r="K14931" s="36">
        <f>I14931/(INDEX(Installed_Capacity!$H$15:$S$20,MATCH(Source_Data!B14931,Installed_Capacity!$G$15:$G$20,0),MATCH(Source_Data!C14931,Installed_Capacity!$H$14:$S$14,0)))</f>
        <v>5.5917709709729706E-6</v>
      </c>
      <c r="L14931" s="39">
        <v>0</v>
      </c>
      <c r="M14931" s="40">
        <v>0</v>
      </c>
      <c r="N14931" s="40">
        <f>L14931/(INDEX(Installed_Capacity!$V$6:$AG$11,MATCH(Source_Data!B14931,Installed_Capacity!$U$6:$U$11,0),MATCH(Source_Data!C14931,Installed_Capacity!$V$5:$AG$5,0)))</f>
        <v>0</v>
      </c>
      <c r="O14931" s="41">
        <f>M14931/(INDEX(Installed_Capacity!$V$15:$AG$20,MATCH(Source_Data!B14931,Installed_Capacity!$U$15:$U$20,0),MATCH(Source_Data!C14931,Installed_Capacity!$V$14:$AG$14,0)))</f>
        <v>0</v>
      </c>
      <c r="P14931" s="37">
        <v>0</v>
      </c>
      <c r="Q14931" s="38">
        <f>P14931/(INDEX(Installed_Capacity!$AJ$15:$AU$20,MATCH(Source_Data!B14931,Installed_Capacity!$AI$15:$AI$20,0),MATCH(Source_Data!C14931,Installed_Capacity!$AJ$14:$AU$14,0)))</f>
        <v>0</v>
      </c>
      <c r="R14931" s="63">
        <v>693.834431172</v>
      </c>
      <c r="S14931" s="42">
        <v>502.50372336999999</v>
      </c>
      <c r="T14931" s="42">
        <f>R14931/(INDEX(Installed_Capacity!$H$25:$S$30,MATCH(Source_Data!B14931,Installed_Capacity!$G$25:$G$30,0),MATCH(Source_Data!C14931,Installed_Capacity!$H$24:$S$24,0)))</f>
        <v>0.50365449417247377</v>
      </c>
      <c r="U14931" s="43">
        <f>S14931/(INDEX(Installed_Capacity!$H$33:$S$38,MATCH(Source_Data!B14931,Installed_Capacity!$G$33:$G$38,0),MATCH(Source_Data!C14931,Installed_Capacity!$H$32:$S$32,0)))</f>
        <v>0.14099510192818143</v>
      </c>
      <c r="V14931" s="21"/>
      <c r="W14931" s="2"/>
    </row>
    <row r="14932" spans="1:23" x14ac:dyDescent="0.25">
      <c r="A14932" s="17">
        <v>43358</v>
      </c>
      <c r="B14932" s="19">
        <v>2018</v>
      </c>
      <c r="C14932" s="19">
        <v>9</v>
      </c>
      <c r="D14932" s="19">
        <v>15</v>
      </c>
      <c r="E14932" s="19">
        <v>2</v>
      </c>
      <c r="F14932" s="69">
        <v>22611</v>
      </c>
      <c r="G14932" s="52">
        <f t="shared" si="233"/>
        <v>31556</v>
      </c>
      <c r="H14932" s="34">
        <v>0</v>
      </c>
      <c r="I14932" s="35">
        <v>1.3521131E-2</v>
      </c>
      <c r="J14932" s="35">
        <f>H14932/(INDEX(Installed_Capacity!$H$6:$S$11,MATCH(Source_Data!B14932,Installed_Capacity!$G$6:$G$11,0),MATCH(Source_Data!C14932,Installed_Capacity!$H$5:$S$5,0)))</f>
        <v>0</v>
      </c>
      <c r="K14932" s="36">
        <f>I14932/(INDEX(Installed_Capacity!$H$15:$S$20,MATCH(Source_Data!B14932,Installed_Capacity!$G$15:$G$20,0),MATCH(Source_Data!C14932,Installed_Capacity!$H$14:$S$14,0)))</f>
        <v>3.3773191524437308E-6</v>
      </c>
      <c r="L14932" s="39">
        <v>0</v>
      </c>
      <c r="M14932" s="40">
        <v>0</v>
      </c>
      <c r="N14932" s="40">
        <f>L14932/(INDEX(Installed_Capacity!$V$6:$AG$11,MATCH(Source_Data!B14932,Installed_Capacity!$U$6:$U$11,0),MATCH(Source_Data!C14932,Installed_Capacity!$V$5:$AG$5,0)))</f>
        <v>0</v>
      </c>
      <c r="O14932" s="41">
        <f>M14932/(INDEX(Installed_Capacity!$V$15:$AG$20,MATCH(Source_Data!B14932,Installed_Capacity!$U$15:$U$20,0),MATCH(Source_Data!C14932,Installed_Capacity!$V$14:$AG$14,0)))</f>
        <v>0</v>
      </c>
      <c r="P14932" s="37">
        <v>0</v>
      </c>
      <c r="Q14932" s="38">
        <f>P14932/(INDEX(Installed_Capacity!$AJ$15:$AU$20,MATCH(Source_Data!B14932,Installed_Capacity!$AI$15:$AI$20,0),MATCH(Source_Data!C14932,Installed_Capacity!$AJ$14:$AU$14,0)))</f>
        <v>0</v>
      </c>
      <c r="R14932" s="63">
        <v>789.92416811099997</v>
      </c>
      <c r="S14932" s="42">
        <v>452.54123437099997</v>
      </c>
      <c r="T14932" s="42">
        <f>R14932/(INDEX(Installed_Capacity!$H$25:$S$30,MATCH(Source_Data!B14932,Installed_Capacity!$G$25:$G$30,0),MATCH(Source_Data!C14932,Installed_Capacity!$H$24:$S$24,0)))</f>
        <v>0.57340604537674211</v>
      </c>
      <c r="U14932" s="43">
        <f>S14932/(INDEX(Installed_Capacity!$H$33:$S$38,MATCH(Source_Data!B14932,Installed_Capacity!$G$33:$G$38,0),MATCH(Source_Data!C14932,Installed_Capacity!$H$32:$S$32,0)))</f>
        <v>0.12697636753601313</v>
      </c>
      <c r="V14932" s="21"/>
      <c r="W14932" s="2"/>
    </row>
    <row r="14933" spans="1:23" x14ac:dyDescent="0.25">
      <c r="A14933" s="17">
        <v>43358</v>
      </c>
      <c r="B14933" s="19">
        <v>2018</v>
      </c>
      <c r="C14933" s="19">
        <v>9</v>
      </c>
      <c r="D14933" s="19">
        <v>15</v>
      </c>
      <c r="E14933" s="19">
        <v>3</v>
      </c>
      <c r="F14933" s="69">
        <v>22160</v>
      </c>
      <c r="G14933" s="52">
        <f t="shared" si="233"/>
        <v>31556</v>
      </c>
      <c r="H14933" s="34">
        <v>0</v>
      </c>
      <c r="I14933" s="35">
        <v>8.593046E-3</v>
      </c>
      <c r="J14933" s="35">
        <f>H14933/(INDEX(Installed_Capacity!$H$6:$S$11,MATCH(Source_Data!B14933,Installed_Capacity!$G$6:$G$11,0),MATCH(Source_Data!C14933,Installed_Capacity!$H$5:$S$5,0)))</f>
        <v>0</v>
      </c>
      <c r="K14933" s="36">
        <f>I14933/(INDEX(Installed_Capacity!$H$15:$S$20,MATCH(Source_Data!B14933,Installed_Capacity!$G$15:$G$20,0),MATCH(Source_Data!C14933,Installed_Capacity!$H$14:$S$14,0)))</f>
        <v>2.1463780532582657E-6</v>
      </c>
      <c r="L14933" s="39">
        <v>0</v>
      </c>
      <c r="M14933" s="40">
        <v>0</v>
      </c>
      <c r="N14933" s="40">
        <f>L14933/(INDEX(Installed_Capacity!$V$6:$AG$11,MATCH(Source_Data!B14933,Installed_Capacity!$U$6:$U$11,0),MATCH(Source_Data!C14933,Installed_Capacity!$V$5:$AG$5,0)))</f>
        <v>0</v>
      </c>
      <c r="O14933" s="41">
        <f>M14933/(INDEX(Installed_Capacity!$V$15:$AG$20,MATCH(Source_Data!B14933,Installed_Capacity!$U$15:$U$20,0),MATCH(Source_Data!C14933,Installed_Capacity!$V$14:$AG$14,0)))</f>
        <v>0</v>
      </c>
      <c r="P14933" s="37">
        <v>0</v>
      </c>
      <c r="Q14933" s="38">
        <f>P14933/(INDEX(Installed_Capacity!$AJ$15:$AU$20,MATCH(Source_Data!B14933,Installed_Capacity!$AI$15:$AI$20,0),MATCH(Source_Data!C14933,Installed_Capacity!$AJ$14:$AU$14,0)))</f>
        <v>0</v>
      </c>
      <c r="R14933" s="63">
        <v>641.31314136699996</v>
      </c>
      <c r="S14933" s="42">
        <v>464.29056644500002</v>
      </c>
      <c r="T14933" s="42">
        <f>R14933/(INDEX(Installed_Capacity!$H$25:$S$30,MATCH(Source_Data!B14933,Installed_Capacity!$G$25:$G$30,0),MATCH(Source_Data!C14933,Installed_Capacity!$H$24:$S$24,0)))</f>
        <v>0.46552928380299063</v>
      </c>
      <c r="U14933" s="43">
        <f>S14933/(INDEX(Installed_Capacity!$H$33:$S$38,MATCH(Source_Data!B14933,Installed_Capacity!$G$33:$G$38,0),MATCH(Source_Data!C14933,Installed_Capacity!$H$32:$S$32,0)))</f>
        <v>0.13027305609038212</v>
      </c>
      <c r="V14933" s="21"/>
      <c r="W14933" s="2"/>
    </row>
    <row r="14934" spans="1:23" x14ac:dyDescent="0.25">
      <c r="A14934" s="17">
        <v>43358</v>
      </c>
      <c r="B14934" s="19">
        <v>2018</v>
      </c>
      <c r="C14934" s="19">
        <v>9</v>
      </c>
      <c r="D14934" s="19">
        <v>15</v>
      </c>
      <c r="E14934" s="19">
        <v>4</v>
      </c>
      <c r="F14934" s="69">
        <v>22009</v>
      </c>
      <c r="G14934" s="52">
        <f t="shared" si="233"/>
        <v>31556</v>
      </c>
      <c r="H14934" s="34">
        <v>0</v>
      </c>
      <c r="I14934" s="35">
        <v>5.0626589999999997E-3</v>
      </c>
      <c r="J14934" s="35">
        <f>H14934/(INDEX(Installed_Capacity!$H$6:$S$11,MATCH(Source_Data!B14934,Installed_Capacity!$G$6:$G$11,0),MATCH(Source_Data!C14934,Installed_Capacity!$H$5:$S$5,0)))</f>
        <v>0</v>
      </c>
      <c r="K14934" s="36">
        <f>I14934/(INDEX(Installed_Capacity!$H$15:$S$20,MATCH(Source_Data!B14934,Installed_Capacity!$G$15:$G$20,0),MATCH(Source_Data!C14934,Installed_Capacity!$H$14:$S$14,0)))</f>
        <v>1.2645551028972075E-6</v>
      </c>
      <c r="L14934" s="39">
        <v>0</v>
      </c>
      <c r="M14934" s="40">
        <v>0</v>
      </c>
      <c r="N14934" s="40">
        <f>L14934/(INDEX(Installed_Capacity!$V$6:$AG$11,MATCH(Source_Data!B14934,Installed_Capacity!$U$6:$U$11,0),MATCH(Source_Data!C14934,Installed_Capacity!$V$5:$AG$5,0)))</f>
        <v>0</v>
      </c>
      <c r="O14934" s="41">
        <f>M14934/(INDEX(Installed_Capacity!$V$15:$AG$20,MATCH(Source_Data!B14934,Installed_Capacity!$U$15:$U$20,0),MATCH(Source_Data!C14934,Installed_Capacity!$V$14:$AG$14,0)))</f>
        <v>0</v>
      </c>
      <c r="P14934" s="37">
        <v>0</v>
      </c>
      <c r="Q14934" s="38">
        <f>P14934/(INDEX(Installed_Capacity!$AJ$15:$AU$20,MATCH(Source_Data!B14934,Installed_Capacity!$AI$15:$AI$20,0),MATCH(Source_Data!C14934,Installed_Capacity!$AJ$14:$AU$14,0)))</f>
        <v>0</v>
      </c>
      <c r="R14934" s="63">
        <v>744.98734407999996</v>
      </c>
      <c r="S14934" s="42">
        <v>522.12251631000004</v>
      </c>
      <c r="T14934" s="42">
        <f>R14934/(INDEX(Installed_Capacity!$H$25:$S$30,MATCH(Source_Data!B14934,Installed_Capacity!$G$25:$G$30,0),MATCH(Source_Data!C14934,Installed_Capacity!$H$24:$S$24,0)))</f>
        <v>0.54078639959349584</v>
      </c>
      <c r="U14934" s="43">
        <f>S14934/(INDEX(Installed_Capacity!$H$33:$S$38,MATCH(Source_Data!B14934,Installed_Capacity!$G$33:$G$38,0),MATCH(Source_Data!C14934,Installed_Capacity!$H$32:$S$32,0)))</f>
        <v>0.14649984464278704</v>
      </c>
      <c r="V14934" s="21"/>
      <c r="W14934" s="2"/>
    </row>
    <row r="14935" spans="1:23" x14ac:dyDescent="0.25">
      <c r="A14935" s="17">
        <v>43358</v>
      </c>
      <c r="B14935" s="19">
        <v>2018</v>
      </c>
      <c r="C14935" s="19">
        <v>9</v>
      </c>
      <c r="D14935" s="19">
        <v>15</v>
      </c>
      <c r="E14935" s="19">
        <v>5</v>
      </c>
      <c r="F14935" s="69">
        <v>22432</v>
      </c>
      <c r="G14935" s="52">
        <f t="shared" si="233"/>
        <v>31556</v>
      </c>
      <c r="H14935" s="34">
        <v>0</v>
      </c>
      <c r="I14935" s="35">
        <v>7.2265800000000005E-4</v>
      </c>
      <c r="J14935" s="35">
        <f>H14935/(INDEX(Installed_Capacity!$H$6:$S$11,MATCH(Source_Data!B14935,Installed_Capacity!$G$6:$G$11,0),MATCH(Source_Data!C14935,Installed_Capacity!$H$5:$S$5,0)))</f>
        <v>0</v>
      </c>
      <c r="K14935" s="36">
        <f>I14935/(INDEX(Installed_Capacity!$H$15:$S$20,MATCH(Source_Data!B14935,Installed_Capacity!$G$15:$G$20,0),MATCH(Source_Data!C14935,Installed_Capacity!$H$14:$S$14,0)))</f>
        <v>1.8050610589207969E-7</v>
      </c>
      <c r="L14935" s="39">
        <v>0</v>
      </c>
      <c r="M14935" s="40">
        <v>0</v>
      </c>
      <c r="N14935" s="40">
        <f>L14935/(INDEX(Installed_Capacity!$V$6:$AG$11,MATCH(Source_Data!B14935,Installed_Capacity!$U$6:$U$11,0),MATCH(Source_Data!C14935,Installed_Capacity!$V$5:$AG$5,0)))</f>
        <v>0</v>
      </c>
      <c r="O14935" s="41">
        <f>M14935/(INDEX(Installed_Capacity!$V$15:$AG$20,MATCH(Source_Data!B14935,Installed_Capacity!$U$15:$U$20,0),MATCH(Source_Data!C14935,Installed_Capacity!$V$14:$AG$14,0)))</f>
        <v>0</v>
      </c>
      <c r="P14935" s="37">
        <v>0</v>
      </c>
      <c r="Q14935" s="38">
        <f>P14935/(INDEX(Installed_Capacity!$AJ$15:$AU$20,MATCH(Source_Data!B14935,Installed_Capacity!$AI$15:$AI$20,0),MATCH(Source_Data!C14935,Installed_Capacity!$AJ$14:$AU$14,0)))</f>
        <v>0</v>
      </c>
      <c r="R14935" s="63">
        <v>872.22318911699995</v>
      </c>
      <c r="S14935" s="42">
        <v>592.36051872099995</v>
      </c>
      <c r="T14935" s="42">
        <f>R14935/(INDEX(Installed_Capacity!$H$25:$S$30,MATCH(Source_Data!B14935,Installed_Capacity!$G$25:$G$30,0),MATCH(Source_Data!C14935,Installed_Capacity!$H$24:$S$24,0)))</f>
        <v>0.63314691428353653</v>
      </c>
      <c r="U14935" s="43">
        <f>S14935/(INDEX(Installed_Capacity!$H$33:$S$38,MATCH(Source_Data!B14935,Installed_Capacity!$G$33:$G$38,0),MATCH(Source_Data!C14935,Installed_Capacity!$H$32:$S$32,0)))</f>
        <v>0.16620758778696851</v>
      </c>
      <c r="V14935" s="21"/>
      <c r="W14935" s="2"/>
    </row>
    <row r="14936" spans="1:23" x14ac:dyDescent="0.25">
      <c r="A14936" s="17">
        <v>43358</v>
      </c>
      <c r="B14936" s="19">
        <v>2018</v>
      </c>
      <c r="C14936" s="19">
        <v>9</v>
      </c>
      <c r="D14936" s="19">
        <v>15</v>
      </c>
      <c r="E14936" s="19">
        <v>6</v>
      </c>
      <c r="F14936" s="69">
        <v>23082</v>
      </c>
      <c r="G14936" s="52">
        <f t="shared" si="233"/>
        <v>31556</v>
      </c>
      <c r="H14936" s="34">
        <v>0</v>
      </c>
      <c r="I14936" s="35">
        <v>-2.2775400000000002E-3</v>
      </c>
      <c r="J14936" s="35">
        <f>H14936/(INDEX(Installed_Capacity!$H$6:$S$11,MATCH(Source_Data!B14936,Installed_Capacity!$G$6:$G$11,0),MATCH(Source_Data!C14936,Installed_Capacity!$H$5:$S$5,0)))</f>
        <v>0</v>
      </c>
      <c r="K14936" s="36">
        <f>I14936/(INDEX(Installed_Capacity!$H$15:$S$20,MATCH(Source_Data!B14936,Installed_Capacity!$G$15:$G$20,0),MATCH(Source_Data!C14936,Installed_Capacity!$H$14:$S$14,0)))</f>
        <v>-5.6888580270812359E-7</v>
      </c>
      <c r="L14936" s="39">
        <v>0</v>
      </c>
      <c r="M14936" s="40">
        <v>0</v>
      </c>
      <c r="N14936" s="40">
        <f>L14936/(INDEX(Installed_Capacity!$V$6:$AG$11,MATCH(Source_Data!B14936,Installed_Capacity!$U$6:$U$11,0),MATCH(Source_Data!C14936,Installed_Capacity!$V$5:$AG$5,0)))</f>
        <v>0</v>
      </c>
      <c r="O14936" s="41">
        <f>M14936/(INDEX(Installed_Capacity!$V$15:$AG$20,MATCH(Source_Data!B14936,Installed_Capacity!$U$15:$U$20,0),MATCH(Source_Data!C14936,Installed_Capacity!$V$14:$AG$14,0)))</f>
        <v>0</v>
      </c>
      <c r="P14936" s="37">
        <v>0</v>
      </c>
      <c r="Q14936" s="38">
        <f>P14936/(INDEX(Installed_Capacity!$AJ$15:$AU$20,MATCH(Source_Data!B14936,Installed_Capacity!$AI$15:$AI$20,0),MATCH(Source_Data!C14936,Installed_Capacity!$AJ$14:$AU$14,0)))</f>
        <v>0</v>
      </c>
      <c r="R14936" s="63">
        <v>850.31801179700005</v>
      </c>
      <c r="S14936" s="42">
        <v>490.41944154200002</v>
      </c>
      <c r="T14936" s="42">
        <f>R14936/(INDEX(Installed_Capacity!$H$25:$S$30,MATCH(Source_Data!B14936,Installed_Capacity!$G$25:$G$30,0),MATCH(Source_Data!C14936,Installed_Capacity!$H$24:$S$24,0)))</f>
        <v>0.61724594352279327</v>
      </c>
      <c r="U14936" s="43">
        <f>S14936/(INDEX(Installed_Capacity!$H$33:$S$38,MATCH(Source_Data!B14936,Installed_Capacity!$G$33:$G$38,0),MATCH(Source_Data!C14936,Installed_Capacity!$H$32:$S$32,0)))</f>
        <v>0.13760443143395867</v>
      </c>
      <c r="V14936" s="21"/>
      <c r="W14936" s="2"/>
    </row>
    <row r="14937" spans="1:23" x14ac:dyDescent="0.25">
      <c r="A14937" s="17">
        <v>43358</v>
      </c>
      <c r="B14937" s="19">
        <v>2018</v>
      </c>
      <c r="C14937" s="19">
        <v>9</v>
      </c>
      <c r="D14937" s="19">
        <v>15</v>
      </c>
      <c r="E14937" s="19">
        <v>7</v>
      </c>
      <c r="F14937" s="69">
        <v>23723</v>
      </c>
      <c r="G14937" s="52">
        <f t="shared" si="233"/>
        <v>31556</v>
      </c>
      <c r="H14937" s="34">
        <v>1.3821914959999999</v>
      </c>
      <c r="I14937" s="35">
        <v>37.212399842000004</v>
      </c>
      <c r="J14937" s="35">
        <f>H14937/(INDEX(Installed_Capacity!$H$6:$S$11,MATCH(Source_Data!B14937,Installed_Capacity!$G$6:$G$11,0),MATCH(Source_Data!C14937,Installed_Capacity!$H$5:$S$5,0)))</f>
        <v>8.4255309177801608E-4</v>
      </c>
      <c r="K14937" s="36">
        <f>I14937/(INDEX(Installed_Capacity!$H$15:$S$20,MATCH(Source_Data!B14937,Installed_Capacity!$G$15:$G$20,0),MATCH(Source_Data!C14937,Installed_Capacity!$H$14:$S$14,0)))</f>
        <v>9.2949436474493632E-3</v>
      </c>
      <c r="L14937" s="39">
        <v>1.642526924</v>
      </c>
      <c r="M14937" s="40">
        <v>25.443468623000001</v>
      </c>
      <c r="N14937" s="40">
        <f>L14937/(INDEX(Installed_Capacity!$V$6:$AG$11,MATCH(Source_Data!B14937,Installed_Capacity!$U$6:$U$11,0),MATCH(Source_Data!C14937,Installed_Capacity!$V$5:$AG$5,0)))</f>
        <v>1.1548223494009786E-3</v>
      </c>
      <c r="O14937" s="41">
        <f>M14937/(INDEX(Installed_Capacity!$V$15:$AG$20,MATCH(Source_Data!B14937,Installed_Capacity!$U$15:$U$20,0),MATCH(Source_Data!C14937,Installed_Capacity!$V$14:$AG$14,0)))</f>
        <v>9.5428633775030674E-3</v>
      </c>
      <c r="P14937" s="37">
        <v>0</v>
      </c>
      <c r="Q14937" s="38">
        <f>P14937/(INDEX(Installed_Capacity!$AJ$15:$AU$20,MATCH(Source_Data!B14937,Installed_Capacity!$AI$15:$AI$20,0),MATCH(Source_Data!C14937,Installed_Capacity!$AJ$14:$AU$14,0)))</f>
        <v>0</v>
      </c>
      <c r="R14937" s="63">
        <v>848.76697706499999</v>
      </c>
      <c r="S14937" s="42">
        <v>484.05185155599997</v>
      </c>
      <c r="T14937" s="42">
        <f>R14937/(INDEX(Installed_Capacity!$H$25:$S$30,MATCH(Source_Data!B14937,Installed_Capacity!$G$25:$G$30,0),MATCH(Source_Data!C14937,Installed_Capacity!$H$24:$S$24,0)))</f>
        <v>0.61612004723069103</v>
      </c>
      <c r="U14937" s="43">
        <f>S14937/(INDEX(Installed_Capacity!$H$33:$S$38,MATCH(Source_Data!B14937,Installed_Capacity!$G$33:$G$38,0),MATCH(Source_Data!C14937,Installed_Capacity!$H$32:$S$32,0)))</f>
        <v>0.13581777999764311</v>
      </c>
      <c r="V14937" s="21"/>
      <c r="W14937" s="2"/>
    </row>
    <row r="14938" spans="1:23" x14ac:dyDescent="0.25">
      <c r="A14938" s="17">
        <v>43358</v>
      </c>
      <c r="B14938" s="19">
        <v>2018</v>
      </c>
      <c r="C14938" s="19">
        <v>9</v>
      </c>
      <c r="D14938" s="19">
        <v>15</v>
      </c>
      <c r="E14938" s="19">
        <v>8</v>
      </c>
      <c r="F14938" s="69">
        <v>24709</v>
      </c>
      <c r="G14938" s="52">
        <f t="shared" si="233"/>
        <v>31556</v>
      </c>
      <c r="H14938" s="34">
        <v>240.567850937</v>
      </c>
      <c r="I14938" s="35">
        <v>918.25873884099997</v>
      </c>
      <c r="J14938" s="35">
        <f>H14938/(INDEX(Installed_Capacity!$H$6:$S$11,MATCH(Source_Data!B14938,Installed_Capacity!$G$6:$G$11,0),MATCH(Source_Data!C14938,Installed_Capacity!$H$5:$S$5,0)))</f>
        <v>0.14664479355859261</v>
      </c>
      <c r="K14938" s="36">
        <f>I14938/(INDEX(Installed_Capacity!$H$15:$S$20,MATCH(Source_Data!B14938,Installed_Capacity!$G$15:$G$20,0),MATCH(Source_Data!C14938,Installed_Capacity!$H$14:$S$14,0)))</f>
        <v>0.22936341831068235</v>
      </c>
      <c r="L14938" s="39">
        <v>279.22107649700001</v>
      </c>
      <c r="M14938" s="40">
        <v>777.02677956800005</v>
      </c>
      <c r="N14938" s="40">
        <f>L14938/(INDEX(Installed_Capacity!$V$6:$AG$11,MATCH(Source_Data!B14938,Installed_Capacity!$U$6:$U$11,0),MATCH(Source_Data!C14938,Installed_Capacity!$V$5:$AG$5,0)))</f>
        <v>0.19631382283663312</v>
      </c>
      <c r="O14938" s="41">
        <f>M14938/(INDEX(Installed_Capacity!$V$15:$AG$20,MATCH(Source_Data!B14938,Installed_Capacity!$U$15:$U$20,0),MATCH(Source_Data!C14938,Installed_Capacity!$V$14:$AG$14,0)))</f>
        <v>0.29143276445317928</v>
      </c>
      <c r="P14938" s="37">
        <v>92.690132946999995</v>
      </c>
      <c r="Q14938" s="38">
        <f>P14938/(INDEX(Installed_Capacity!$AJ$15:$AU$20,MATCH(Source_Data!B14938,Installed_Capacity!$AI$15:$AI$20,0),MATCH(Source_Data!C14938,Installed_Capacity!$AJ$14:$AU$14,0)))</f>
        <v>0.10107975239585605</v>
      </c>
      <c r="R14938" s="63">
        <v>952.58294579799997</v>
      </c>
      <c r="S14938" s="42">
        <v>514.13174648799998</v>
      </c>
      <c r="T14938" s="42">
        <f>R14938/(INDEX(Installed_Capacity!$H$25:$S$30,MATCH(Source_Data!B14938,Installed_Capacity!$G$25:$G$30,0),MATCH(Source_Data!C14938,Installed_Capacity!$H$24:$S$24,0)))</f>
        <v>0.69148007099157949</v>
      </c>
      <c r="U14938" s="43">
        <f>S14938/(INDEX(Installed_Capacity!$H$33:$S$38,MATCH(Source_Data!B14938,Installed_Capacity!$G$33:$G$38,0),MATCH(Source_Data!C14938,Installed_Capacity!$H$32:$S$32,0)))</f>
        <v>0.14425775298626817</v>
      </c>
      <c r="V14938" s="21"/>
      <c r="W14938" s="2"/>
    </row>
    <row r="14939" spans="1:23" x14ac:dyDescent="0.25">
      <c r="A14939" s="17">
        <v>43358</v>
      </c>
      <c r="B14939" s="19">
        <v>2018</v>
      </c>
      <c r="C14939" s="19">
        <v>9</v>
      </c>
      <c r="D14939" s="19">
        <v>15</v>
      </c>
      <c r="E14939" s="19">
        <v>9</v>
      </c>
      <c r="F14939" s="69">
        <v>25193</v>
      </c>
      <c r="G14939" s="52">
        <f t="shared" si="233"/>
        <v>31556</v>
      </c>
      <c r="H14939" s="34">
        <v>865.77744779399995</v>
      </c>
      <c r="I14939" s="35">
        <v>2358.9244588420001</v>
      </c>
      <c r="J14939" s="35">
        <f>H14939/(INDEX(Installed_Capacity!$H$6:$S$11,MATCH(Source_Data!B14939,Installed_Capacity!$G$6:$G$11,0),MATCH(Source_Data!C14939,Installed_Capacity!$H$5:$S$5,0)))</f>
        <v>0.52775861198795471</v>
      </c>
      <c r="K14939" s="36">
        <f>I14939/(INDEX(Installed_Capacity!$H$15:$S$20,MATCH(Source_Data!B14939,Installed_Capacity!$G$15:$G$20,0),MATCH(Source_Data!C14939,Installed_Capacity!$H$14:$S$14,0)))</f>
        <v>0.58921407935586523</v>
      </c>
      <c r="L14939" s="39">
        <v>984.832549417</v>
      </c>
      <c r="M14939" s="40">
        <v>1882.7981501100001</v>
      </c>
      <c r="N14939" s="40">
        <f>L14939/(INDEX(Installed_Capacity!$V$6:$AG$11,MATCH(Source_Data!B14939,Installed_Capacity!$U$6:$U$11,0),MATCH(Source_Data!C14939,Installed_Capacity!$V$5:$AG$5,0)))</f>
        <v>0.69241278293000175</v>
      </c>
      <c r="O14939" s="41">
        <f>M14939/(INDEX(Installed_Capacity!$V$15:$AG$20,MATCH(Source_Data!B14939,Installed_Capacity!$U$15:$U$20,0),MATCH(Source_Data!C14939,Installed_Capacity!$V$14:$AG$14,0)))</f>
        <v>0.70616494080030623</v>
      </c>
      <c r="P14939" s="37">
        <v>585.65366846200004</v>
      </c>
      <c r="Q14939" s="38">
        <f>P14939/(INDEX(Installed_Capacity!$AJ$15:$AU$20,MATCH(Source_Data!B14939,Installed_Capacity!$AI$15:$AI$20,0),MATCH(Source_Data!C14939,Installed_Capacity!$AJ$14:$AU$14,0)))</f>
        <v>0.63866267007851696</v>
      </c>
      <c r="R14939" s="63">
        <v>1022.221406622</v>
      </c>
      <c r="S14939" s="42">
        <v>542.89682076099996</v>
      </c>
      <c r="T14939" s="42">
        <f>R14939/(INDEX(Installed_Capacity!$H$25:$S$30,MATCH(Source_Data!B14939,Installed_Capacity!$G$25:$G$30,0),MATCH(Source_Data!C14939,Installed_Capacity!$H$24:$S$24,0)))</f>
        <v>0.74203063779181178</v>
      </c>
      <c r="U14939" s="43">
        <f>S14939/(INDEX(Installed_Capacity!$H$33:$S$38,MATCH(Source_Data!B14939,Installed_Capacity!$G$33:$G$38,0),MATCH(Source_Data!C14939,Installed_Capacity!$H$32:$S$32,0)))</f>
        <v>0.1523288067724847</v>
      </c>
      <c r="V14939" s="21"/>
      <c r="W14939" s="2"/>
    </row>
    <row r="14940" spans="1:23" x14ac:dyDescent="0.25">
      <c r="A14940" s="17">
        <v>43358</v>
      </c>
      <c r="B14940" s="19">
        <v>2018</v>
      </c>
      <c r="C14940" s="19">
        <v>9</v>
      </c>
      <c r="D14940" s="19">
        <v>15</v>
      </c>
      <c r="E14940" s="19">
        <v>10</v>
      </c>
      <c r="F14940" s="69">
        <v>25414</v>
      </c>
      <c r="G14940" s="52">
        <f t="shared" si="233"/>
        <v>31556</v>
      </c>
      <c r="H14940" s="34">
        <v>1243.361784383</v>
      </c>
      <c r="I14940" s="35">
        <v>3169.2856170089999</v>
      </c>
      <c r="J14940" s="35">
        <f>H14940/(INDEX(Installed_Capacity!$H$6:$S$11,MATCH(Source_Data!B14940,Installed_Capacity!$G$6:$G$11,0),MATCH(Source_Data!C14940,Installed_Capacity!$H$5:$S$5,0)))</f>
        <v>0.7579255976195991</v>
      </c>
      <c r="K14940" s="36">
        <f>I14940/(INDEX(Installed_Capacity!$H$15:$S$20,MATCH(Source_Data!B14940,Installed_Capacity!$G$15:$G$20,0),MATCH(Source_Data!C14940,Installed_Capacity!$H$14:$S$14,0)))</f>
        <v>0.79162675177756514</v>
      </c>
      <c r="L14940" s="39">
        <v>1226.2472736090001</v>
      </c>
      <c r="M14940" s="40">
        <v>2312.9982997010002</v>
      </c>
      <c r="N14940" s="40">
        <f>L14940/(INDEX(Installed_Capacity!$V$6:$AG$11,MATCH(Source_Data!B14940,Installed_Capacity!$U$6:$U$11,0),MATCH(Source_Data!C14940,Installed_Capacity!$V$5:$AG$5,0)))</f>
        <v>0.86214584172970932</v>
      </c>
      <c r="O14940" s="41">
        <f>M14940/(INDEX(Installed_Capacity!$V$15:$AG$20,MATCH(Source_Data!B14940,Installed_Capacity!$U$15:$U$20,0),MATCH(Source_Data!C14940,Installed_Capacity!$V$14:$AG$14,0)))</f>
        <v>0.86751641820135572</v>
      </c>
      <c r="P14940" s="37">
        <v>855.80524024099998</v>
      </c>
      <c r="Q14940" s="38">
        <f>P14940/(INDEX(Installed_Capacity!$AJ$15:$AU$20,MATCH(Source_Data!B14940,Installed_Capacity!$AI$15:$AI$20,0),MATCH(Source_Data!C14940,Installed_Capacity!$AJ$14:$AU$14,0)))</f>
        <v>0.93326634704580147</v>
      </c>
      <c r="R14940" s="63">
        <v>903.84798731599994</v>
      </c>
      <c r="S14940" s="42">
        <v>527.96516766800005</v>
      </c>
      <c r="T14940" s="42">
        <f>R14940/(INDEX(Installed_Capacity!$H$25:$S$30,MATCH(Source_Data!B14940,Installed_Capacity!$G$25:$G$30,0),MATCH(Source_Data!C14940,Installed_Capacity!$H$24:$S$24,0)))</f>
        <v>0.65610335896922178</v>
      </c>
      <c r="U14940" s="43">
        <f>S14940/(INDEX(Installed_Capacity!$H$33:$S$38,MATCH(Source_Data!B14940,Installed_Capacity!$G$33:$G$38,0),MATCH(Source_Data!C14940,Installed_Capacity!$H$32:$S$32,0)))</f>
        <v>0.14813920607523054</v>
      </c>
      <c r="V14940" s="21"/>
      <c r="W14940" s="2"/>
    </row>
    <row r="14941" spans="1:23" x14ac:dyDescent="0.25">
      <c r="A14941" s="17">
        <v>43358</v>
      </c>
      <c r="B14941" s="19">
        <v>2018</v>
      </c>
      <c r="C14941" s="19">
        <v>9</v>
      </c>
      <c r="D14941" s="19">
        <v>15</v>
      </c>
      <c r="E14941" s="19">
        <v>11</v>
      </c>
      <c r="F14941" s="69">
        <v>25645</v>
      </c>
      <c r="G14941" s="52">
        <f t="shared" si="233"/>
        <v>31556</v>
      </c>
      <c r="H14941" s="34">
        <v>1424.0645615799999</v>
      </c>
      <c r="I14941" s="35">
        <v>3551.668439867</v>
      </c>
      <c r="J14941" s="35">
        <f>H14941/(INDEX(Installed_Capacity!$H$6:$S$11,MATCH(Source_Data!B14941,Installed_Capacity!$G$6:$G$11,0),MATCH(Source_Data!C14941,Installed_Capacity!$H$5:$S$5,0)))</f>
        <v>0.86807797814054422</v>
      </c>
      <c r="K14941" s="36">
        <f>I14941/(INDEX(Installed_Capacity!$H$15:$S$20,MATCH(Source_Data!B14941,Installed_Capacity!$G$15:$G$20,0),MATCH(Source_Data!C14941,Installed_Capacity!$H$14:$S$14,0)))</f>
        <v>0.88713864580505597</v>
      </c>
      <c r="L14941" s="39">
        <v>1249.818960819</v>
      </c>
      <c r="M14941" s="40">
        <v>2426.8622805240002</v>
      </c>
      <c r="N14941" s="40">
        <f>L14941/(INDEX(Installed_Capacity!$V$6:$AG$11,MATCH(Source_Data!B14941,Installed_Capacity!$U$6:$U$11,0),MATCH(Source_Data!C14941,Installed_Capacity!$V$5:$AG$5,0)))</f>
        <v>0.87871854492589574</v>
      </c>
      <c r="O14941" s="41">
        <f>M14941/(INDEX(Installed_Capacity!$V$15:$AG$20,MATCH(Source_Data!B14941,Installed_Capacity!$U$15:$U$20,0),MATCH(Source_Data!C14941,Installed_Capacity!$V$14:$AG$14,0)))</f>
        <v>0.91022240411517408</v>
      </c>
      <c r="P14941" s="37">
        <v>889.29990234900004</v>
      </c>
      <c r="Q14941" s="38">
        <f>P14941/(INDEX(Installed_Capacity!$AJ$15:$AU$20,MATCH(Source_Data!B14941,Installed_Capacity!$AI$15:$AI$20,0),MATCH(Source_Data!C14941,Installed_Capacity!$AJ$14:$AU$14,0)))</f>
        <v>0.96979269612759</v>
      </c>
      <c r="R14941" s="63">
        <v>678.40617069799998</v>
      </c>
      <c r="S14941" s="42">
        <v>535.54494018100002</v>
      </c>
      <c r="T14941" s="42">
        <f>R14941/(INDEX(Installed_Capacity!$H$25:$S$30,MATCH(Source_Data!B14941,Installed_Capacity!$G$25:$G$30,0),MATCH(Source_Data!C14941,Installed_Capacity!$H$24:$S$24,0)))</f>
        <v>0.49245511810249704</v>
      </c>
      <c r="U14941" s="43">
        <f>S14941/(INDEX(Installed_Capacity!$H$33:$S$38,MATCH(Source_Data!B14941,Installed_Capacity!$G$33:$G$38,0),MATCH(Source_Data!C14941,Installed_Capacity!$H$32:$S$32,0)))</f>
        <v>0.15026597797434332</v>
      </c>
      <c r="V14941" s="21"/>
      <c r="W14941" s="2"/>
    </row>
    <row r="14942" spans="1:23" x14ac:dyDescent="0.25">
      <c r="A14942" s="17">
        <v>43358</v>
      </c>
      <c r="B14942" s="19">
        <v>2018</v>
      </c>
      <c r="C14942" s="19">
        <v>9</v>
      </c>
      <c r="D14942" s="19">
        <v>15</v>
      </c>
      <c r="E14942" s="19">
        <v>12</v>
      </c>
      <c r="F14942" s="69">
        <v>26250</v>
      </c>
      <c r="G14942" s="52">
        <f t="shared" si="233"/>
        <v>31556</v>
      </c>
      <c r="H14942" s="34">
        <v>1492.6284454669999</v>
      </c>
      <c r="I14942" s="35">
        <v>3716.3364792910002</v>
      </c>
      <c r="J14942" s="35">
        <f>H14942/(INDEX(Installed_Capacity!$H$6:$S$11,MATCH(Source_Data!B14942,Installed_Capacity!$G$6:$G$11,0),MATCH(Source_Data!C14942,Installed_Capacity!$H$5:$S$5,0)))</f>
        <v>0.90987299172620206</v>
      </c>
      <c r="K14942" s="36">
        <f>I14942/(INDEX(Installed_Capacity!$H$15:$S$20,MATCH(Source_Data!B14942,Installed_Capacity!$G$15:$G$20,0),MATCH(Source_Data!C14942,Installed_Capacity!$H$14:$S$14,0)))</f>
        <v>0.92826956328097099</v>
      </c>
      <c r="L14942" s="39">
        <v>1226.378483383</v>
      </c>
      <c r="M14942" s="40">
        <v>2430.9278734869999</v>
      </c>
      <c r="N14942" s="40">
        <f>L14942/(INDEX(Installed_Capacity!$V$6:$AG$11,MATCH(Source_Data!B14942,Installed_Capacity!$U$6:$U$11,0),MATCH(Source_Data!C14942,Installed_Capacity!$V$5:$AG$5,0)))</f>
        <v>0.86223809225982906</v>
      </c>
      <c r="O14942" s="41">
        <f>M14942/(INDEX(Installed_Capacity!$V$15:$AG$20,MATCH(Source_Data!B14942,Installed_Capacity!$U$15:$U$20,0),MATCH(Source_Data!C14942,Installed_Capacity!$V$14:$AG$14,0)))</f>
        <v>0.91174725117000421</v>
      </c>
      <c r="P14942" s="37">
        <v>884.36263183699998</v>
      </c>
      <c r="Q14942" s="38">
        <f>P14942/(INDEX(Installed_Capacity!$AJ$15:$AU$20,MATCH(Source_Data!B14942,Installed_Capacity!$AI$15:$AI$20,0),MATCH(Source_Data!C14942,Installed_Capacity!$AJ$14:$AU$14,0)))</f>
        <v>0.96440854071646676</v>
      </c>
      <c r="R14942" s="63">
        <v>765.41375941900003</v>
      </c>
      <c r="S14942" s="42">
        <v>575.486488345</v>
      </c>
      <c r="T14942" s="42">
        <f>R14942/(INDEX(Installed_Capacity!$H$25:$S$30,MATCH(Source_Data!B14942,Installed_Capacity!$G$25:$G$30,0),MATCH(Source_Data!C14942,Installed_Capacity!$H$24:$S$24,0)))</f>
        <v>0.55561393686048199</v>
      </c>
      <c r="U14942" s="43">
        <f>S14942/(INDEX(Installed_Capacity!$H$33:$S$38,MATCH(Source_Data!B14942,Installed_Capacity!$G$33:$G$38,0),MATCH(Source_Data!C14942,Installed_Capacity!$H$32:$S$32,0)))</f>
        <v>0.16147298479368574</v>
      </c>
      <c r="V14942" s="21"/>
      <c r="W14942" s="2"/>
    </row>
    <row r="14943" spans="1:23" x14ac:dyDescent="0.25">
      <c r="A14943" s="17">
        <v>43358</v>
      </c>
      <c r="B14943" s="19">
        <v>2018</v>
      </c>
      <c r="C14943" s="19">
        <v>9</v>
      </c>
      <c r="D14943" s="19">
        <v>15</v>
      </c>
      <c r="E14943" s="19">
        <v>13</v>
      </c>
      <c r="F14943" s="69">
        <v>27281</v>
      </c>
      <c r="G14943" s="52">
        <f t="shared" si="233"/>
        <v>31556</v>
      </c>
      <c r="H14943" s="34">
        <v>1491.809849218</v>
      </c>
      <c r="I14943" s="35">
        <v>3734.1782612910001</v>
      </c>
      <c r="J14943" s="35">
        <f>H14943/(INDEX(Installed_Capacity!$H$6:$S$11,MATCH(Source_Data!B14943,Installed_Capacity!$G$6:$G$11,0),MATCH(Source_Data!C14943,Installed_Capacity!$H$5:$S$5,0)))</f>
        <v>0.90937399372013061</v>
      </c>
      <c r="K14943" s="36">
        <f>I14943/(INDEX(Installed_Capacity!$H$15:$S$20,MATCH(Source_Data!B14943,Installed_Capacity!$G$15:$G$20,0),MATCH(Source_Data!C14943,Installed_Capacity!$H$14:$S$14,0)))</f>
        <v>0.93272609817160435</v>
      </c>
      <c r="L14943" s="39">
        <v>1200.9334309410001</v>
      </c>
      <c r="M14943" s="40">
        <v>2429.7028645270002</v>
      </c>
      <c r="N14943" s="40">
        <f>L14943/(INDEX(Installed_Capacity!$V$6:$AG$11,MATCH(Source_Data!B14943,Installed_Capacity!$U$6:$U$11,0),MATCH(Source_Data!C14943,Installed_Capacity!$V$5:$AG$5,0)))</f>
        <v>0.84434826968684973</v>
      </c>
      <c r="O14943" s="41">
        <f>M14943/(INDEX(Installed_Capacity!$V$15:$AG$20,MATCH(Source_Data!B14943,Installed_Capacity!$U$15:$U$20,0),MATCH(Source_Data!C14943,Installed_Capacity!$V$14:$AG$14,0)))</f>
        <v>0.91128779757447809</v>
      </c>
      <c r="P14943" s="37">
        <v>879.46887109900001</v>
      </c>
      <c r="Q14943" s="38">
        <f>P14943/(INDEX(Installed_Capacity!$AJ$15:$AU$20,MATCH(Source_Data!B14943,Installed_Capacity!$AI$15:$AI$20,0),MATCH(Source_Data!C14943,Installed_Capacity!$AJ$14:$AU$14,0)))</f>
        <v>0.95907183325954204</v>
      </c>
      <c r="R14943" s="63">
        <v>653.35475874600002</v>
      </c>
      <c r="S14943" s="42">
        <v>695.06733867399998</v>
      </c>
      <c r="T14943" s="42">
        <f>R14943/(INDEX(Installed_Capacity!$H$25:$S$30,MATCH(Source_Data!B14943,Installed_Capacity!$G$25:$G$30,0),MATCH(Source_Data!C14943,Installed_Capacity!$H$24:$S$24,0)))</f>
        <v>0.47427029525696862</v>
      </c>
      <c r="U14943" s="43">
        <f>S14943/(INDEX(Installed_Capacity!$H$33:$S$38,MATCH(Source_Data!B14943,Installed_Capacity!$G$33:$G$38,0),MATCH(Source_Data!C14943,Installed_Capacity!$H$32:$S$32,0)))</f>
        <v>0.19502560022053997</v>
      </c>
      <c r="V14943" s="21"/>
      <c r="W14943" s="2"/>
    </row>
    <row r="14944" spans="1:23" x14ac:dyDescent="0.25">
      <c r="A14944" s="17">
        <v>43358</v>
      </c>
      <c r="B14944" s="19">
        <v>2018</v>
      </c>
      <c r="C14944" s="19">
        <v>9</v>
      </c>
      <c r="D14944" s="19">
        <v>15</v>
      </c>
      <c r="E14944" s="19">
        <v>14</v>
      </c>
      <c r="F14944" s="69">
        <v>28402</v>
      </c>
      <c r="G14944" s="52">
        <f t="shared" si="233"/>
        <v>31556</v>
      </c>
      <c r="H14944" s="34">
        <v>1478.2628421710001</v>
      </c>
      <c r="I14944" s="35">
        <v>3719.3920095100002</v>
      </c>
      <c r="J14944" s="35">
        <f>H14944/(INDEX(Installed_Capacity!$H$6:$S$11,MATCH(Source_Data!B14944,Installed_Capacity!$G$6:$G$11,0),MATCH(Source_Data!C14944,Installed_Capacity!$H$5:$S$5,0)))</f>
        <v>0.90111604053142991</v>
      </c>
      <c r="K14944" s="36">
        <f>I14944/(INDEX(Installed_Capacity!$H$15:$S$20,MATCH(Source_Data!B14944,Installed_Capacity!$G$15:$G$20,0),MATCH(Source_Data!C14944,Installed_Capacity!$H$14:$S$14,0)))</f>
        <v>0.92903277611645785</v>
      </c>
      <c r="L14944" s="39">
        <v>1196.5752846079999</v>
      </c>
      <c r="M14944" s="40">
        <v>2419.4985254809999</v>
      </c>
      <c r="N14944" s="40">
        <f>L14944/(INDEX(Installed_Capacity!$V$6:$AG$11,MATCH(Source_Data!B14944,Installed_Capacity!$U$6:$U$11,0),MATCH(Source_Data!C14944,Installed_Capacity!$V$5:$AG$5,0)))</f>
        <v>0.84128415870408912</v>
      </c>
      <c r="O14944" s="41">
        <f>M14944/(INDEX(Installed_Capacity!$V$15:$AG$20,MATCH(Source_Data!B14944,Installed_Capacity!$U$15:$U$20,0),MATCH(Source_Data!C14944,Installed_Capacity!$V$14:$AG$14,0)))</f>
        <v>0.90746054371940921</v>
      </c>
      <c r="P14944" s="37">
        <v>878.18122656800006</v>
      </c>
      <c r="Q14944" s="38">
        <f>P14944/(INDEX(Installed_Capacity!$AJ$15:$AU$20,MATCH(Source_Data!B14944,Installed_Capacity!$AI$15:$AI$20,0),MATCH(Source_Data!C14944,Installed_Capacity!$AJ$14:$AU$14,0)))</f>
        <v>0.95766764075027266</v>
      </c>
      <c r="R14944" s="63">
        <v>714.66619240499995</v>
      </c>
      <c r="S14944" s="42">
        <v>813.13916077099998</v>
      </c>
      <c r="T14944" s="42">
        <f>R14944/(INDEX(Installed_Capacity!$H$25:$S$30,MATCH(Source_Data!B14944,Installed_Capacity!$G$25:$G$30,0),MATCH(Source_Data!C14944,Installed_Capacity!$H$24:$S$24,0)))</f>
        <v>0.51877627207099297</v>
      </c>
      <c r="U14944" s="43">
        <f>S14944/(INDEX(Installed_Capacity!$H$33:$S$38,MATCH(Source_Data!B14944,Installed_Capacity!$G$33:$G$38,0),MATCH(Source_Data!C14944,Installed_Capacity!$H$32:$S$32,0)))</f>
        <v>0.22815480467651336</v>
      </c>
      <c r="V14944" s="21"/>
      <c r="W14944" s="2"/>
    </row>
    <row r="14945" spans="1:23" x14ac:dyDescent="0.25">
      <c r="A14945" s="17">
        <v>43358</v>
      </c>
      <c r="B14945" s="19">
        <v>2018</v>
      </c>
      <c r="C14945" s="19">
        <v>9</v>
      </c>
      <c r="D14945" s="19">
        <v>15</v>
      </c>
      <c r="E14945" s="19">
        <v>15</v>
      </c>
      <c r="F14945" s="69">
        <v>29643</v>
      </c>
      <c r="G14945" s="52">
        <f t="shared" si="233"/>
        <v>31556</v>
      </c>
      <c r="H14945" s="34">
        <v>1470.5158547440001</v>
      </c>
      <c r="I14945" s="35">
        <v>3612.8025423919999</v>
      </c>
      <c r="J14945" s="35">
        <f>H14945/(INDEX(Installed_Capacity!$H$6:$S$11,MATCH(Source_Data!B14945,Installed_Capacity!$G$6:$G$11,0),MATCH(Source_Data!C14945,Installed_Capacity!$H$5:$S$5,0)))</f>
        <v>0.89639364987320791</v>
      </c>
      <c r="K14945" s="36">
        <f>I14945/(INDEX(Installed_Capacity!$H$15:$S$20,MATCH(Source_Data!B14945,Installed_Capacity!$G$15:$G$20,0),MATCH(Source_Data!C14945,Installed_Capacity!$H$14:$S$14,0)))</f>
        <v>0.90240877190065705</v>
      </c>
      <c r="L14945" s="39">
        <v>1212.30826318</v>
      </c>
      <c r="M14945" s="40">
        <v>2403.134530539</v>
      </c>
      <c r="N14945" s="40">
        <f>L14945/(INDEX(Installed_Capacity!$V$6:$AG$11,MATCH(Source_Data!B14945,Installed_Capacity!$U$6:$U$11,0),MATCH(Source_Data!C14945,Installed_Capacity!$V$5:$AG$5,0)))</f>
        <v>0.85234564878508357</v>
      </c>
      <c r="O14945" s="41">
        <f>M14945/(INDEX(Installed_Capacity!$V$15:$AG$20,MATCH(Source_Data!B14945,Installed_Capacity!$U$15:$U$20,0),MATCH(Source_Data!C14945,Installed_Capacity!$V$14:$AG$14,0)))</f>
        <v>0.90132304060002344</v>
      </c>
      <c r="P14945" s="37">
        <v>874.606047859</v>
      </c>
      <c r="Q14945" s="38">
        <f>P14945/(INDEX(Installed_Capacity!$AJ$15:$AU$20,MATCH(Source_Data!B14945,Installed_Capacity!$AI$15:$AI$20,0),MATCH(Source_Data!C14945,Installed_Capacity!$AJ$14:$AU$14,0)))</f>
        <v>0.95376886353217016</v>
      </c>
      <c r="R14945" s="63">
        <v>811.36858106800003</v>
      </c>
      <c r="S14945" s="42">
        <v>1013.158049026</v>
      </c>
      <c r="T14945" s="42">
        <f>R14945/(INDEX(Installed_Capacity!$H$25:$S$30,MATCH(Source_Data!B14945,Installed_Capacity!$G$25:$G$30,0),MATCH(Source_Data!C14945,Installed_Capacity!$H$24:$S$24,0)))</f>
        <v>0.58897254723286874</v>
      </c>
      <c r="U14945" s="43">
        <f>S14945/(INDEX(Installed_Capacity!$H$33:$S$38,MATCH(Source_Data!B14945,Installed_Capacity!$G$33:$G$38,0),MATCH(Source_Data!C14945,Installed_Capacity!$H$32:$S$32,0)))</f>
        <v>0.28427714213491662</v>
      </c>
      <c r="V14945" s="21"/>
      <c r="W14945" s="2"/>
    </row>
    <row r="14946" spans="1:23" x14ac:dyDescent="0.25">
      <c r="A14946" s="17">
        <v>43358</v>
      </c>
      <c r="B14946" s="19">
        <v>2018</v>
      </c>
      <c r="C14946" s="19">
        <v>9</v>
      </c>
      <c r="D14946" s="19">
        <v>15</v>
      </c>
      <c r="E14946" s="19">
        <v>16</v>
      </c>
      <c r="F14946" s="69">
        <v>30553</v>
      </c>
      <c r="G14946" s="52">
        <f t="shared" si="233"/>
        <v>31556</v>
      </c>
      <c r="H14946" s="34">
        <v>1375.301781185</v>
      </c>
      <c r="I14946" s="35">
        <v>3289.439528159</v>
      </c>
      <c r="J14946" s="35">
        <f>H14946/(INDEX(Installed_Capacity!$H$6:$S$11,MATCH(Source_Data!B14946,Installed_Capacity!$G$6:$G$11,0),MATCH(Source_Data!C14946,Installed_Capacity!$H$5:$S$5,0)))</f>
        <v>0.8383532753736711</v>
      </c>
      <c r="K14946" s="36">
        <f>I14946/(INDEX(Installed_Capacity!$H$15:$S$20,MATCH(Source_Data!B14946,Installed_Capacity!$G$15:$G$20,0),MATCH(Source_Data!C14946,Installed_Capacity!$H$14:$S$14,0)))</f>
        <v>0.82163889391034362</v>
      </c>
      <c r="L14946" s="39">
        <v>1229.104136612</v>
      </c>
      <c r="M14946" s="40">
        <v>2352.2651038230001</v>
      </c>
      <c r="N14946" s="40">
        <f>L14946/(INDEX(Installed_Capacity!$V$6:$AG$11,MATCH(Source_Data!B14946,Installed_Capacity!$U$6:$U$11,0),MATCH(Source_Data!C14946,Installed_Capacity!$V$5:$AG$5,0)))</f>
        <v>0.86415443543787618</v>
      </c>
      <c r="O14946" s="41">
        <f>M14946/(INDEX(Installed_Capacity!$V$15:$AG$20,MATCH(Source_Data!B14946,Installed_Capacity!$U$15:$U$20,0),MATCH(Source_Data!C14946,Installed_Capacity!$V$14:$AG$14,0)))</f>
        <v>0.8822438813691994</v>
      </c>
      <c r="P14946" s="37">
        <v>854.53438916000005</v>
      </c>
      <c r="Q14946" s="38">
        <f>P14946/(INDEX(Installed_Capacity!$AJ$15:$AU$20,MATCH(Source_Data!B14946,Installed_Capacity!$AI$15:$AI$20,0),MATCH(Source_Data!C14946,Installed_Capacity!$AJ$14:$AU$14,0)))</f>
        <v>0.93188046800436208</v>
      </c>
      <c r="R14946" s="63">
        <v>823.84759693399997</v>
      </c>
      <c r="S14946" s="42">
        <v>1184.3258914420001</v>
      </c>
      <c r="T14946" s="42">
        <f>R14946/(INDEX(Installed_Capacity!$H$25:$S$30,MATCH(Source_Data!B14946,Installed_Capacity!$G$25:$G$30,0),MATCH(Source_Data!C14946,Installed_Capacity!$H$24:$S$24,0)))</f>
        <v>0.59803106629936109</v>
      </c>
      <c r="U14946" s="43">
        <f>S14946/(INDEX(Installed_Capacity!$H$33:$S$38,MATCH(Source_Data!B14946,Installed_Capacity!$G$33:$G$38,0),MATCH(Source_Data!C14946,Installed_Capacity!$H$32:$S$32,0)))</f>
        <v>0.33230430345905426</v>
      </c>
      <c r="V14946" s="21"/>
      <c r="W14946" s="2"/>
    </row>
    <row r="14947" spans="1:23" x14ac:dyDescent="0.25">
      <c r="A14947" s="17">
        <v>43358</v>
      </c>
      <c r="B14947" s="19">
        <v>2018</v>
      </c>
      <c r="C14947" s="19">
        <v>9</v>
      </c>
      <c r="D14947" s="19">
        <v>15</v>
      </c>
      <c r="E14947" s="19">
        <v>17</v>
      </c>
      <c r="F14947" s="69">
        <v>31311</v>
      </c>
      <c r="G14947" s="52">
        <f t="shared" si="233"/>
        <v>31556</v>
      </c>
      <c r="H14947" s="34">
        <v>1160.324952363</v>
      </c>
      <c r="I14947" s="35">
        <v>2652.2947621550002</v>
      </c>
      <c r="J14947" s="35">
        <f>H14947/(INDEX(Installed_Capacity!$H$6:$S$11,MATCH(Source_Data!B14947,Installed_Capacity!$G$6:$G$11,0),MATCH(Source_Data!C14947,Installed_Capacity!$H$5:$S$5,0)))</f>
        <v>0.70730819782197896</v>
      </c>
      <c r="K14947" s="36">
        <f>I14947/(INDEX(Installed_Capacity!$H$15:$S$20,MATCH(Source_Data!B14947,Installed_Capacity!$G$15:$G$20,0),MATCH(Source_Data!C14947,Installed_Capacity!$H$14:$S$14,0)))</f>
        <v>0.66249235349855506</v>
      </c>
      <c r="L14947" s="39">
        <v>1167.5511489800001</v>
      </c>
      <c r="M14947" s="40">
        <v>2147.1980783059998</v>
      </c>
      <c r="N14947" s="40">
        <f>L14947/(INDEX(Installed_Capacity!$V$6:$AG$11,MATCH(Source_Data!B14947,Installed_Capacity!$U$6:$U$11,0),MATCH(Source_Data!C14947,Installed_Capacity!$V$5:$AG$5,0)))</f>
        <v>0.82087796626638176</v>
      </c>
      <c r="O14947" s="41">
        <f>M14947/(INDEX(Installed_Capacity!$V$15:$AG$20,MATCH(Source_Data!B14947,Installed_Capacity!$U$15:$U$20,0),MATCH(Source_Data!C14947,Installed_Capacity!$V$14:$AG$14,0)))</f>
        <v>0.80533115234094588</v>
      </c>
      <c r="P14947" s="37">
        <v>835.67233154500002</v>
      </c>
      <c r="Q14947" s="38">
        <f>P14947/(INDEX(Installed_Capacity!$AJ$15:$AU$20,MATCH(Source_Data!B14947,Installed_Capacity!$AI$15:$AI$20,0),MATCH(Source_Data!C14947,Installed_Capacity!$AJ$14:$AU$14,0)))</f>
        <v>0.91131115762813519</v>
      </c>
      <c r="R14947" s="63">
        <v>916.20982276300003</v>
      </c>
      <c r="S14947" s="42">
        <v>1138.060207148</v>
      </c>
      <c r="T14947" s="42">
        <f>R14947/(INDEX(Installed_Capacity!$H$25:$S$30,MATCH(Source_Data!B14947,Installed_Capacity!$G$25:$G$30,0),MATCH(Source_Data!C14947,Installed_Capacity!$H$24:$S$24,0)))</f>
        <v>0.66507681675595232</v>
      </c>
      <c r="U14947" s="43">
        <f>S14947/(INDEX(Installed_Capacity!$H$33:$S$38,MATCH(Source_Data!B14947,Installed_Capacity!$G$33:$G$38,0),MATCH(Source_Data!C14947,Installed_Capacity!$H$32:$S$32,0)))</f>
        <v>0.31932283771177172</v>
      </c>
      <c r="V14947" s="21"/>
      <c r="W14947" s="2"/>
    </row>
    <row r="14948" spans="1:23" x14ac:dyDescent="0.25">
      <c r="A14948" s="17">
        <v>43358</v>
      </c>
      <c r="B14948" s="19">
        <v>2018</v>
      </c>
      <c r="C14948" s="19">
        <v>9</v>
      </c>
      <c r="D14948" s="19">
        <v>15</v>
      </c>
      <c r="E14948" s="19">
        <v>18</v>
      </c>
      <c r="F14948" s="69">
        <v>31556</v>
      </c>
      <c r="G14948" s="52">
        <f t="shared" si="233"/>
        <v>31556</v>
      </c>
      <c r="H14948" s="34">
        <v>734.35126766500002</v>
      </c>
      <c r="I14948" s="35">
        <v>1367.2263351250001</v>
      </c>
      <c r="J14948" s="35">
        <f>H14948/(INDEX(Installed_Capacity!$H$6:$S$11,MATCH(Source_Data!B14948,Installed_Capacity!$G$6:$G$11,0),MATCH(Source_Data!C14948,Installed_Capacity!$H$5:$S$5,0)))</f>
        <v>0.44764414541170877</v>
      </c>
      <c r="K14948" s="36">
        <f>I14948/(INDEX(Installed_Capacity!$H$15:$S$20,MATCH(Source_Data!B14948,Installed_Capacity!$G$15:$G$20,0),MATCH(Source_Data!C14948,Installed_Capacity!$H$14:$S$14,0)))</f>
        <v>0.34150691146643819</v>
      </c>
      <c r="L14948" s="39">
        <v>809.45728259299995</v>
      </c>
      <c r="M14948" s="40">
        <v>1370.92363591</v>
      </c>
      <c r="N14948" s="40">
        <f>L14948/(INDEX(Installed_Capacity!$V$6:$AG$11,MATCH(Source_Data!B14948,Installed_Capacity!$U$6:$U$11,0),MATCH(Source_Data!C14948,Installed_Capacity!$V$5:$AG$5,0)))</f>
        <v>0.56911052547457674</v>
      </c>
      <c r="O14948" s="41">
        <f>M14948/(INDEX(Installed_Capacity!$V$15:$AG$20,MATCH(Source_Data!B14948,Installed_Capacity!$U$15:$U$20,0),MATCH(Source_Data!C14948,Installed_Capacity!$V$14:$AG$14,0)))</f>
        <v>0.5141805605330374</v>
      </c>
      <c r="P14948" s="37">
        <v>665.05023169499998</v>
      </c>
      <c r="Q14948" s="38">
        <f>P14948/(INDEX(Installed_Capacity!$AJ$15:$AU$20,MATCH(Source_Data!B14948,Installed_Capacity!$AI$15:$AI$20,0),MATCH(Source_Data!C14948,Installed_Capacity!$AJ$14:$AU$14,0)))</f>
        <v>0.72524561798800435</v>
      </c>
      <c r="R14948" s="63">
        <v>1135.703570076</v>
      </c>
      <c r="S14948" s="42">
        <v>973.069981869</v>
      </c>
      <c r="T14948" s="42">
        <f>R14948/(INDEX(Installed_Capacity!$H$25:$S$30,MATCH(Source_Data!B14948,Installed_Capacity!$G$25:$G$30,0),MATCH(Source_Data!C14948,Installed_Capacity!$H$24:$S$24,0)))</f>
        <v>0.82440735342334492</v>
      </c>
      <c r="U14948" s="43">
        <f>S14948/(INDEX(Installed_Capacity!$H$33:$S$38,MATCH(Source_Data!B14948,Installed_Capacity!$G$33:$G$38,0),MATCH(Source_Data!C14948,Installed_Capacity!$H$32:$S$32,0)))</f>
        <v>0.27302902425630898</v>
      </c>
      <c r="V14948" s="21"/>
      <c r="W14948" s="2"/>
    </row>
    <row r="14949" spans="1:23" x14ac:dyDescent="0.25">
      <c r="A14949" s="17">
        <v>43358</v>
      </c>
      <c r="B14949" s="19">
        <v>2018</v>
      </c>
      <c r="C14949" s="19">
        <v>9</v>
      </c>
      <c r="D14949" s="19">
        <v>15</v>
      </c>
      <c r="E14949" s="19">
        <v>19</v>
      </c>
      <c r="F14949" s="69">
        <v>31039</v>
      </c>
      <c r="G14949" s="52">
        <f t="shared" si="233"/>
        <v>31556</v>
      </c>
      <c r="H14949" s="34">
        <v>167.476495664</v>
      </c>
      <c r="I14949" s="35">
        <v>166.78122262900001</v>
      </c>
      <c r="J14949" s="35">
        <f>H14949/(INDEX(Installed_Capacity!$H$6:$S$11,MATCH(Source_Data!B14949,Installed_Capacity!$G$6:$G$11,0),MATCH(Source_Data!C14949,Installed_Capacity!$H$5:$S$5,0)))</f>
        <v>0.10208993444845411</v>
      </c>
      <c r="K14949" s="36">
        <f>I14949/(INDEX(Installed_Capacity!$H$15:$S$20,MATCH(Source_Data!B14949,Installed_Capacity!$G$15:$G$20,0),MATCH(Source_Data!C14949,Installed_Capacity!$H$14:$S$14,0)))</f>
        <v>4.1658750104033714E-2</v>
      </c>
      <c r="L14949" s="39">
        <v>181.330766936</v>
      </c>
      <c r="M14949" s="40">
        <v>220.34377297699999</v>
      </c>
      <c r="N14949" s="40">
        <f>L14949/(INDEX(Installed_Capacity!$V$6:$AG$11,MATCH(Source_Data!B14949,Installed_Capacity!$U$6:$U$11,0),MATCH(Source_Data!C14949,Installed_Capacity!$V$5:$AG$5,0)))</f>
        <v>0.12748943060352103</v>
      </c>
      <c r="O14949" s="41">
        <f>M14949/(INDEX(Installed_Capacity!$V$15:$AG$20,MATCH(Source_Data!B14949,Installed_Capacity!$U$15:$U$20,0),MATCH(Source_Data!C14949,Installed_Capacity!$V$14:$AG$14,0)))</f>
        <v>8.2642447567164129E-2</v>
      </c>
      <c r="P14949" s="37">
        <v>203.87965922800001</v>
      </c>
      <c r="Q14949" s="38">
        <f>P14949/(INDEX(Installed_Capacity!$AJ$15:$AU$20,MATCH(Source_Data!B14949,Installed_Capacity!$AI$15:$AI$20,0),MATCH(Source_Data!C14949,Installed_Capacity!$AJ$14:$AU$14,0)))</f>
        <v>0.22233332522137406</v>
      </c>
      <c r="R14949" s="63">
        <v>1169.696822765</v>
      </c>
      <c r="S14949" s="42">
        <v>931.95145706699998</v>
      </c>
      <c r="T14949" s="42">
        <f>R14949/(INDEX(Installed_Capacity!$H$25:$S$30,MATCH(Source_Data!B14949,Installed_Capacity!$G$25:$G$30,0),MATCH(Source_Data!C14949,Installed_Capacity!$H$24:$S$24,0)))</f>
        <v>0.8490830594984029</v>
      </c>
      <c r="U14949" s="43">
        <f>S14949/(INDEX(Installed_Capacity!$H$33:$S$38,MATCH(Source_Data!B14949,Installed_Capacity!$G$33:$G$38,0),MATCH(Source_Data!C14949,Installed_Capacity!$H$32:$S$32,0)))</f>
        <v>0.26149177522516964</v>
      </c>
      <c r="V14949" s="21"/>
      <c r="W14949" s="2"/>
    </row>
    <row r="14950" spans="1:23" x14ac:dyDescent="0.25">
      <c r="A14950" s="17">
        <v>43358</v>
      </c>
      <c r="B14950" s="19">
        <v>2018</v>
      </c>
      <c r="C14950" s="19">
        <v>9</v>
      </c>
      <c r="D14950" s="19">
        <v>15</v>
      </c>
      <c r="E14950" s="19">
        <v>20</v>
      </c>
      <c r="F14950" s="69">
        <v>30181</v>
      </c>
      <c r="G14950" s="52">
        <f t="shared" si="233"/>
        <v>31556</v>
      </c>
      <c r="H14950" s="34">
        <v>0.10251828</v>
      </c>
      <c r="I14950" s="35">
        <v>1.6244891610000001</v>
      </c>
      <c r="J14950" s="35">
        <f>H14950/(INDEX(Installed_Capacity!$H$6:$S$11,MATCH(Source_Data!B14950,Installed_Capacity!$G$6:$G$11,0),MATCH(Source_Data!C14950,Installed_Capacity!$H$5:$S$5,0)))</f>
        <v>6.2492855749536727E-5</v>
      </c>
      <c r="K14950" s="36">
        <f>I14950/(INDEX(Installed_Capacity!$H$15:$S$20,MATCH(Source_Data!B14950,Installed_Capacity!$G$15:$G$20,0),MATCH(Source_Data!C14950,Installed_Capacity!$H$14:$S$14,0)))</f>
        <v>4.0576623038283906E-4</v>
      </c>
      <c r="L14950" s="39">
        <v>0.20286994799999999</v>
      </c>
      <c r="M14950" s="40">
        <v>0.196633591</v>
      </c>
      <c r="N14950" s="40">
        <f>L14950/(INDEX(Installed_Capacity!$V$6:$AG$11,MATCH(Source_Data!B14950,Installed_Capacity!$U$6:$U$11,0),MATCH(Source_Data!C14950,Installed_Capacity!$V$5:$AG$5,0)))</f>
        <v>1.426331261600765E-4</v>
      </c>
      <c r="O14950" s="41">
        <f>M14950/(INDEX(Installed_Capacity!$V$15:$AG$20,MATCH(Source_Data!B14950,Installed_Capacity!$U$15:$U$20,0),MATCH(Source_Data!C14950,Installed_Capacity!$V$14:$AG$14,0)))</f>
        <v>7.3749673133975698E-5</v>
      </c>
      <c r="P14950" s="37">
        <v>5.4876984100000001</v>
      </c>
      <c r="Q14950" s="38">
        <f>P14950/(INDEX(Installed_Capacity!$AJ$15:$AU$20,MATCH(Source_Data!B14950,Installed_Capacity!$AI$15:$AI$20,0),MATCH(Source_Data!C14950,Installed_Capacity!$AJ$14:$AU$14,0)))</f>
        <v>5.984403936750273E-3</v>
      </c>
      <c r="R14950" s="63">
        <v>1058.9565072190001</v>
      </c>
      <c r="S14950" s="42">
        <v>1183.2575040199999</v>
      </c>
      <c r="T14950" s="42">
        <f>R14950/(INDEX(Installed_Capacity!$H$25:$S$30,MATCH(Source_Data!B14950,Installed_Capacity!$G$25:$G$30,0),MATCH(Source_Data!C14950,Installed_Capacity!$H$24:$S$24,0)))</f>
        <v>0.76869665158173628</v>
      </c>
      <c r="U14950" s="43">
        <f>S14950/(INDEX(Installed_Capacity!$H$33:$S$38,MATCH(Source_Data!B14950,Installed_Capacity!$G$33:$G$38,0),MATCH(Source_Data!C14950,Installed_Capacity!$H$32:$S$32,0)))</f>
        <v>0.33200452977289435</v>
      </c>
      <c r="V14950" s="21"/>
      <c r="W14950" s="2"/>
    </row>
    <row r="14951" spans="1:23" x14ac:dyDescent="0.25">
      <c r="A14951" s="17">
        <v>43358</v>
      </c>
      <c r="B14951" s="19">
        <v>2018</v>
      </c>
      <c r="C14951" s="19">
        <v>9</v>
      </c>
      <c r="D14951" s="19">
        <v>15</v>
      </c>
      <c r="E14951" s="19">
        <v>21</v>
      </c>
      <c r="F14951" s="69">
        <v>28775</v>
      </c>
      <c r="G14951" s="52">
        <f t="shared" si="233"/>
        <v>31556</v>
      </c>
      <c r="H14951" s="34">
        <v>0</v>
      </c>
      <c r="I14951" s="35">
        <v>6.4303866000000001E-2</v>
      </c>
      <c r="J14951" s="35">
        <f>H14951/(INDEX(Installed_Capacity!$H$6:$S$11,MATCH(Source_Data!B14951,Installed_Capacity!$G$6:$G$11,0),MATCH(Source_Data!C14951,Installed_Capacity!$H$5:$S$5,0)))</f>
        <v>0</v>
      </c>
      <c r="K14951" s="36">
        <f>I14951/(INDEX(Installed_Capacity!$H$15:$S$20,MATCH(Source_Data!B14951,Installed_Capacity!$G$15:$G$20,0),MATCH(Source_Data!C14951,Installed_Capacity!$H$14:$S$14,0)))</f>
        <v>1.6061872207138234E-5</v>
      </c>
      <c r="L14951" s="39">
        <v>0</v>
      </c>
      <c r="M14951" s="40">
        <v>0</v>
      </c>
      <c r="N14951" s="40">
        <f>L14951/(INDEX(Installed_Capacity!$V$6:$AG$11,MATCH(Source_Data!B14951,Installed_Capacity!$U$6:$U$11,0),MATCH(Source_Data!C14951,Installed_Capacity!$V$5:$AG$5,0)))</f>
        <v>0</v>
      </c>
      <c r="O14951" s="41">
        <f>M14951/(INDEX(Installed_Capacity!$V$15:$AG$20,MATCH(Source_Data!B14951,Installed_Capacity!$U$15:$U$20,0),MATCH(Source_Data!C14951,Installed_Capacity!$V$14:$AG$14,0)))</f>
        <v>0</v>
      </c>
      <c r="P14951" s="37">
        <v>0</v>
      </c>
      <c r="Q14951" s="38">
        <f>P14951/(INDEX(Installed_Capacity!$AJ$15:$AU$20,MATCH(Source_Data!B14951,Installed_Capacity!$AI$15:$AI$20,0),MATCH(Source_Data!C14951,Installed_Capacity!$AJ$14:$AU$14,0)))</f>
        <v>0</v>
      </c>
      <c r="R14951" s="63">
        <v>1018.602657852</v>
      </c>
      <c r="S14951" s="42">
        <v>1296.1315045030001</v>
      </c>
      <c r="T14951" s="42">
        <f>R14951/(INDEX(Installed_Capacity!$H$25:$S$30,MATCH(Source_Data!B14951,Installed_Capacity!$G$25:$G$30,0),MATCH(Source_Data!C14951,Installed_Capacity!$H$24:$S$24,0)))</f>
        <v>0.73940378763937276</v>
      </c>
      <c r="U14951" s="43">
        <f>S14951/(INDEX(Installed_Capacity!$H$33:$S$38,MATCH(Source_Data!B14951,Installed_Capacity!$G$33:$G$38,0),MATCH(Source_Data!C14951,Installed_Capacity!$H$32:$S$32,0)))</f>
        <v>0.36367530247167501</v>
      </c>
      <c r="V14951" s="21"/>
      <c r="W14951" s="2"/>
    </row>
    <row r="14952" spans="1:23" x14ac:dyDescent="0.25">
      <c r="A14952" s="17">
        <v>43358</v>
      </c>
      <c r="B14952" s="19">
        <v>2018</v>
      </c>
      <c r="C14952" s="19">
        <v>9</v>
      </c>
      <c r="D14952" s="19">
        <v>15</v>
      </c>
      <c r="E14952" s="19">
        <v>22</v>
      </c>
      <c r="F14952" s="69">
        <v>26994</v>
      </c>
      <c r="G14952" s="52">
        <f t="shared" si="233"/>
        <v>31556</v>
      </c>
      <c r="H14952" s="34">
        <v>0</v>
      </c>
      <c r="I14952" s="35">
        <v>5.0177844999999999E-2</v>
      </c>
      <c r="J14952" s="35">
        <f>H14952/(INDEX(Installed_Capacity!$H$6:$S$11,MATCH(Source_Data!B14952,Installed_Capacity!$G$6:$G$11,0),MATCH(Source_Data!C14952,Installed_Capacity!$H$5:$S$5,0)))</f>
        <v>0</v>
      </c>
      <c r="K14952" s="36">
        <f>I14952/(INDEX(Installed_Capacity!$H$15:$S$20,MATCH(Source_Data!B14952,Installed_Capacity!$G$15:$G$20,0),MATCH(Source_Data!C14952,Installed_Capacity!$H$14:$S$14,0)))</f>
        <v>1.2533463136098072E-5</v>
      </c>
      <c r="L14952" s="39">
        <v>0</v>
      </c>
      <c r="M14952" s="40">
        <v>0</v>
      </c>
      <c r="N14952" s="40">
        <f>L14952/(INDEX(Installed_Capacity!$V$6:$AG$11,MATCH(Source_Data!B14952,Installed_Capacity!$U$6:$U$11,0),MATCH(Source_Data!C14952,Installed_Capacity!$V$5:$AG$5,0)))</f>
        <v>0</v>
      </c>
      <c r="O14952" s="41">
        <f>M14952/(INDEX(Installed_Capacity!$V$15:$AG$20,MATCH(Source_Data!B14952,Installed_Capacity!$U$15:$U$20,0),MATCH(Source_Data!C14952,Installed_Capacity!$V$14:$AG$14,0)))</f>
        <v>0</v>
      </c>
      <c r="P14952" s="37">
        <v>0</v>
      </c>
      <c r="Q14952" s="38">
        <f>P14952/(INDEX(Installed_Capacity!$AJ$15:$AU$20,MATCH(Source_Data!B14952,Installed_Capacity!$AI$15:$AI$20,0),MATCH(Source_Data!C14952,Installed_Capacity!$AJ$14:$AU$14,0)))</f>
        <v>0</v>
      </c>
      <c r="R14952" s="63">
        <v>1032.738811533</v>
      </c>
      <c r="S14952" s="42">
        <v>1231.766390496</v>
      </c>
      <c r="T14952" s="42">
        <f>R14952/(INDEX(Installed_Capacity!$H$25:$S$30,MATCH(Source_Data!B14952,Installed_Capacity!$G$25:$G$30,0),MATCH(Source_Data!C14952,Installed_Capacity!$H$24:$S$24,0)))</f>
        <v>0.74966522323824036</v>
      </c>
      <c r="U14952" s="43">
        <f>S14952/(INDEX(Installed_Capacity!$H$33:$S$38,MATCH(Source_Data!B14952,Installed_Capacity!$G$33:$G$38,0),MATCH(Source_Data!C14952,Installed_Capacity!$H$32:$S$32,0)))</f>
        <v>0.34561540482718761</v>
      </c>
      <c r="V14952" s="21"/>
      <c r="W14952" s="2"/>
    </row>
    <row r="14953" spans="1:23" x14ac:dyDescent="0.25">
      <c r="A14953" s="17">
        <v>43358</v>
      </c>
      <c r="B14953" s="19">
        <v>2018</v>
      </c>
      <c r="C14953" s="19">
        <v>9</v>
      </c>
      <c r="D14953" s="19">
        <v>15</v>
      </c>
      <c r="E14953" s="19">
        <v>23</v>
      </c>
      <c r="F14953" s="69">
        <v>25080</v>
      </c>
      <c r="G14953" s="52">
        <f t="shared" si="233"/>
        <v>31556</v>
      </c>
      <c r="H14953" s="34">
        <v>0</v>
      </c>
      <c r="I14953" s="35">
        <v>4.0970193000000002E-2</v>
      </c>
      <c r="J14953" s="35">
        <f>H14953/(INDEX(Installed_Capacity!$H$6:$S$11,MATCH(Source_Data!B14953,Installed_Capacity!$G$6:$G$11,0),MATCH(Source_Data!C14953,Installed_Capacity!$H$5:$S$5,0)))</f>
        <v>0</v>
      </c>
      <c r="K14953" s="36">
        <f>I14953/(INDEX(Installed_Capacity!$H$15:$S$20,MATCH(Source_Data!B14953,Installed_Capacity!$G$15:$G$20,0),MATCH(Source_Data!C14953,Installed_Capacity!$H$14:$S$14,0)))</f>
        <v>1.0233568293822171E-5</v>
      </c>
      <c r="L14953" s="39">
        <v>0</v>
      </c>
      <c r="M14953" s="40">
        <v>0</v>
      </c>
      <c r="N14953" s="40">
        <f>L14953/(INDEX(Installed_Capacity!$V$6:$AG$11,MATCH(Source_Data!B14953,Installed_Capacity!$U$6:$U$11,0),MATCH(Source_Data!C14953,Installed_Capacity!$V$5:$AG$5,0)))</f>
        <v>0</v>
      </c>
      <c r="O14953" s="41">
        <f>M14953/(INDEX(Installed_Capacity!$V$15:$AG$20,MATCH(Source_Data!B14953,Installed_Capacity!$U$15:$U$20,0),MATCH(Source_Data!C14953,Installed_Capacity!$V$14:$AG$14,0)))</f>
        <v>0</v>
      </c>
      <c r="P14953" s="37">
        <v>0</v>
      </c>
      <c r="Q14953" s="38">
        <f>P14953/(INDEX(Installed_Capacity!$AJ$15:$AU$20,MATCH(Source_Data!B14953,Installed_Capacity!$AI$15:$AI$20,0),MATCH(Source_Data!C14953,Installed_Capacity!$AJ$14:$AU$14,0)))</f>
        <v>0</v>
      </c>
      <c r="R14953" s="63">
        <v>895.803188009</v>
      </c>
      <c r="S14953" s="42">
        <v>1129.3518375149999</v>
      </c>
      <c r="T14953" s="42">
        <f>R14953/(INDEX(Installed_Capacity!$H$25:$S$30,MATCH(Source_Data!B14953,Installed_Capacity!$G$25:$G$30,0),MATCH(Source_Data!C14953,Installed_Capacity!$H$24:$S$24,0)))</f>
        <v>0.65026363821791511</v>
      </c>
      <c r="U14953" s="43">
        <f>S14953/(INDEX(Installed_Capacity!$H$33:$S$38,MATCH(Source_Data!B14953,Installed_Capacity!$G$33:$G$38,0),MATCH(Source_Data!C14953,Installed_Capacity!$H$32:$S$32,0)))</f>
        <v>0.31687939817703803</v>
      </c>
      <c r="V14953" s="21"/>
      <c r="W14953" s="2"/>
    </row>
    <row r="14954" spans="1:23" x14ac:dyDescent="0.25">
      <c r="A14954" s="17">
        <v>43358</v>
      </c>
      <c r="B14954" s="19">
        <v>2018</v>
      </c>
      <c r="C14954" s="19">
        <v>9</v>
      </c>
      <c r="D14954" s="19">
        <v>15</v>
      </c>
      <c r="E14954" s="19">
        <v>24</v>
      </c>
      <c r="F14954" s="69">
        <v>23717</v>
      </c>
      <c r="G14954" s="52">
        <f t="shared" si="233"/>
        <v>31556</v>
      </c>
      <c r="H14954" s="34">
        <v>0</v>
      </c>
      <c r="I14954" s="35">
        <v>3.0390061999999999E-2</v>
      </c>
      <c r="J14954" s="35">
        <f>H14954/(INDEX(Installed_Capacity!$H$6:$S$11,MATCH(Source_Data!B14954,Installed_Capacity!$G$6:$G$11,0),MATCH(Source_Data!C14954,Installed_Capacity!$H$5:$S$5,0)))</f>
        <v>0</v>
      </c>
      <c r="K14954" s="36">
        <f>I14954/(INDEX(Installed_Capacity!$H$15:$S$20,MATCH(Source_Data!B14954,Installed_Capacity!$G$15:$G$20,0),MATCH(Source_Data!C14954,Installed_Capacity!$H$14:$S$14,0)))</f>
        <v>7.5908545251541767E-6</v>
      </c>
      <c r="L14954" s="39">
        <v>0</v>
      </c>
      <c r="M14954" s="40">
        <v>0</v>
      </c>
      <c r="N14954" s="40">
        <f>L14954/(INDEX(Installed_Capacity!$V$6:$AG$11,MATCH(Source_Data!B14954,Installed_Capacity!$U$6:$U$11,0),MATCH(Source_Data!C14954,Installed_Capacity!$V$5:$AG$5,0)))</f>
        <v>0</v>
      </c>
      <c r="O14954" s="41">
        <f>M14954/(INDEX(Installed_Capacity!$V$15:$AG$20,MATCH(Source_Data!B14954,Installed_Capacity!$U$15:$U$20,0),MATCH(Source_Data!C14954,Installed_Capacity!$V$14:$AG$14,0)))</f>
        <v>0</v>
      </c>
      <c r="P14954" s="37">
        <v>0</v>
      </c>
      <c r="Q14954" s="38">
        <f>P14954/(INDEX(Installed_Capacity!$AJ$15:$AU$20,MATCH(Source_Data!B14954,Installed_Capacity!$AI$15:$AI$20,0),MATCH(Source_Data!C14954,Installed_Capacity!$AJ$14:$AU$14,0)))</f>
        <v>0</v>
      </c>
      <c r="R14954" s="63">
        <v>872.89112757199996</v>
      </c>
      <c r="S14954" s="42">
        <v>1175.8428783849999</v>
      </c>
      <c r="T14954" s="42">
        <f>R14954/(INDEX(Installed_Capacity!$H$25:$S$30,MATCH(Source_Data!B14954,Installed_Capacity!$G$25:$G$30,0),MATCH(Source_Data!C14954,Installed_Capacity!$H$24:$S$24,0)))</f>
        <v>0.63363177088559808</v>
      </c>
      <c r="U14954" s="43">
        <f>S14954/(INDEX(Installed_Capacity!$H$33:$S$38,MATCH(Source_Data!B14954,Installed_Capacity!$G$33:$G$38,0),MATCH(Source_Data!C14954,Installed_Capacity!$H$32:$S$32,0)))</f>
        <v>0.3299240956416703</v>
      </c>
      <c r="V14954" s="21"/>
      <c r="W14954" s="2"/>
    </row>
    <row r="14955" spans="1:23" x14ac:dyDescent="0.25">
      <c r="A14955" s="17">
        <v>43359</v>
      </c>
      <c r="B14955" s="19">
        <v>2018</v>
      </c>
      <c r="C14955" s="19">
        <v>9</v>
      </c>
      <c r="D14955" s="19">
        <v>16</v>
      </c>
      <c r="E14955" s="19">
        <v>1</v>
      </c>
      <c r="F14955" s="69">
        <v>22487</v>
      </c>
      <c r="G14955" s="52">
        <f t="shared" si="233"/>
        <v>31640</v>
      </c>
      <c r="H14955" s="34">
        <v>0</v>
      </c>
      <c r="I14955" s="35">
        <v>2.1991065000000001E-2</v>
      </c>
      <c r="J14955" s="35">
        <f>H14955/(INDEX(Installed_Capacity!$H$6:$S$11,MATCH(Source_Data!B14955,Installed_Capacity!$G$6:$G$11,0),MATCH(Source_Data!C14955,Installed_Capacity!$H$5:$S$5,0)))</f>
        <v>0</v>
      </c>
      <c r="K14955" s="36">
        <f>I14955/(INDEX(Installed_Capacity!$H$15:$S$20,MATCH(Source_Data!B14955,Installed_Capacity!$G$15:$G$20,0),MATCH(Source_Data!C14955,Installed_Capacity!$H$14:$S$14,0)))</f>
        <v>5.4929461897185221E-6</v>
      </c>
      <c r="L14955" s="39">
        <v>0</v>
      </c>
      <c r="M14955" s="40">
        <v>0</v>
      </c>
      <c r="N14955" s="40">
        <f>L14955/(INDEX(Installed_Capacity!$V$6:$AG$11,MATCH(Source_Data!B14955,Installed_Capacity!$U$6:$U$11,0),MATCH(Source_Data!C14955,Installed_Capacity!$V$5:$AG$5,0)))</f>
        <v>0</v>
      </c>
      <c r="O14955" s="41">
        <f>M14955/(INDEX(Installed_Capacity!$V$15:$AG$20,MATCH(Source_Data!B14955,Installed_Capacity!$U$15:$U$20,0),MATCH(Source_Data!C14955,Installed_Capacity!$V$14:$AG$14,0)))</f>
        <v>0</v>
      </c>
      <c r="P14955" s="37">
        <v>0</v>
      </c>
      <c r="Q14955" s="38">
        <f>P14955/(INDEX(Installed_Capacity!$AJ$15:$AU$20,MATCH(Source_Data!B14955,Installed_Capacity!$AI$15:$AI$20,0),MATCH(Source_Data!C14955,Installed_Capacity!$AJ$14:$AU$14,0)))</f>
        <v>0</v>
      </c>
      <c r="R14955" s="63">
        <v>857.09117604000005</v>
      </c>
      <c r="S14955" s="42">
        <v>1381.908770086</v>
      </c>
      <c r="T14955" s="42">
        <f>R14955/(INDEX(Installed_Capacity!$H$25:$S$30,MATCH(Source_Data!B14955,Installed_Capacity!$G$25:$G$30,0),MATCH(Source_Data!C14955,Installed_Capacity!$H$24:$S$24,0)))</f>
        <v>0.6221625842334495</v>
      </c>
      <c r="U14955" s="43">
        <f>S14955/(INDEX(Installed_Capacity!$H$33:$S$38,MATCH(Source_Data!B14955,Installed_Capacity!$G$33:$G$38,0),MATCH(Source_Data!C14955,Installed_Capacity!$H$32:$S$32,0)))</f>
        <v>0.38774313270164257</v>
      </c>
      <c r="V14955" s="21"/>
      <c r="W14955" s="2"/>
    </row>
    <row r="14956" spans="1:23" x14ac:dyDescent="0.25">
      <c r="A14956" s="17">
        <v>43359</v>
      </c>
      <c r="B14956" s="19">
        <v>2018</v>
      </c>
      <c r="C14956" s="19">
        <v>9</v>
      </c>
      <c r="D14956" s="19">
        <v>16</v>
      </c>
      <c r="E14956" s="19">
        <v>2</v>
      </c>
      <c r="F14956" s="69">
        <v>21664</v>
      </c>
      <c r="G14956" s="52">
        <f t="shared" si="233"/>
        <v>31640</v>
      </c>
      <c r="H14956" s="34">
        <v>0</v>
      </c>
      <c r="I14956" s="35">
        <v>1.4235284000000001E-2</v>
      </c>
      <c r="J14956" s="35">
        <f>H14956/(INDEX(Installed_Capacity!$H$6:$S$11,MATCH(Source_Data!B14956,Installed_Capacity!$G$6:$G$11,0),MATCH(Source_Data!C14956,Installed_Capacity!$H$5:$S$5,0)))</f>
        <v>0</v>
      </c>
      <c r="K14956" s="36">
        <f>I14956/(INDEX(Installed_Capacity!$H$15:$S$20,MATCH(Source_Data!B14956,Installed_Capacity!$G$15:$G$20,0),MATCH(Source_Data!C14956,Installed_Capacity!$H$14:$S$14,0)))</f>
        <v>3.5557008724843952E-6</v>
      </c>
      <c r="L14956" s="39">
        <v>0</v>
      </c>
      <c r="M14956" s="40">
        <v>0</v>
      </c>
      <c r="N14956" s="40">
        <f>L14956/(INDEX(Installed_Capacity!$V$6:$AG$11,MATCH(Source_Data!B14956,Installed_Capacity!$U$6:$U$11,0),MATCH(Source_Data!C14956,Installed_Capacity!$V$5:$AG$5,0)))</f>
        <v>0</v>
      </c>
      <c r="O14956" s="41">
        <f>M14956/(INDEX(Installed_Capacity!$V$15:$AG$20,MATCH(Source_Data!B14956,Installed_Capacity!$U$15:$U$20,0),MATCH(Source_Data!C14956,Installed_Capacity!$V$14:$AG$14,0)))</f>
        <v>0</v>
      </c>
      <c r="P14956" s="37">
        <v>0</v>
      </c>
      <c r="Q14956" s="38">
        <f>P14956/(INDEX(Installed_Capacity!$AJ$15:$AU$20,MATCH(Source_Data!B14956,Installed_Capacity!$AI$15:$AI$20,0),MATCH(Source_Data!C14956,Installed_Capacity!$AJ$14:$AU$14,0)))</f>
        <v>0</v>
      </c>
      <c r="R14956" s="63">
        <v>789.02045070300005</v>
      </c>
      <c r="S14956" s="42">
        <v>1438.3910911630001</v>
      </c>
      <c r="T14956" s="42">
        <f>R14956/(INDEX(Installed_Capacity!$H$25:$S$30,MATCH(Source_Data!B14956,Installed_Capacity!$G$25:$G$30,0),MATCH(Source_Data!C14956,Installed_Capacity!$H$24:$S$24,0)))</f>
        <v>0.57275003680531356</v>
      </c>
      <c r="U14956" s="43">
        <f>S14956/(INDEX(Installed_Capacity!$H$33:$S$38,MATCH(Source_Data!B14956,Installed_Capacity!$G$33:$G$38,0),MATCH(Source_Data!C14956,Installed_Capacity!$H$32:$S$32,0)))</f>
        <v>0.40359123540620323</v>
      </c>
      <c r="V14956" s="21"/>
      <c r="W14956" s="2"/>
    </row>
    <row r="14957" spans="1:23" x14ac:dyDescent="0.25">
      <c r="A14957" s="17">
        <v>43359</v>
      </c>
      <c r="B14957" s="19">
        <v>2018</v>
      </c>
      <c r="C14957" s="19">
        <v>9</v>
      </c>
      <c r="D14957" s="19">
        <v>16</v>
      </c>
      <c r="E14957" s="19">
        <v>3</v>
      </c>
      <c r="F14957" s="69">
        <v>21209</v>
      </c>
      <c r="G14957" s="52">
        <f t="shared" si="233"/>
        <v>31640</v>
      </c>
      <c r="H14957" s="34">
        <v>0</v>
      </c>
      <c r="I14957" s="35">
        <v>1.1168195000000001E-2</v>
      </c>
      <c r="J14957" s="35">
        <f>H14957/(INDEX(Installed_Capacity!$H$6:$S$11,MATCH(Source_Data!B14957,Installed_Capacity!$G$6:$G$11,0),MATCH(Source_Data!C14957,Installed_Capacity!$H$5:$S$5,0)))</f>
        <v>0</v>
      </c>
      <c r="K14957" s="36">
        <f>I14957/(INDEX(Installed_Capacity!$H$15:$S$20,MATCH(Source_Data!B14957,Installed_Capacity!$G$15:$G$20,0),MATCH(Source_Data!C14957,Installed_Capacity!$H$14:$S$14,0)))</f>
        <v>2.7896008752319839E-6</v>
      </c>
      <c r="L14957" s="39">
        <v>0</v>
      </c>
      <c r="M14957" s="40">
        <v>0</v>
      </c>
      <c r="N14957" s="40">
        <f>L14957/(INDEX(Installed_Capacity!$V$6:$AG$11,MATCH(Source_Data!B14957,Installed_Capacity!$U$6:$U$11,0),MATCH(Source_Data!C14957,Installed_Capacity!$V$5:$AG$5,0)))</f>
        <v>0</v>
      </c>
      <c r="O14957" s="41">
        <f>M14957/(INDEX(Installed_Capacity!$V$15:$AG$20,MATCH(Source_Data!B14957,Installed_Capacity!$U$15:$U$20,0),MATCH(Source_Data!C14957,Installed_Capacity!$V$14:$AG$14,0)))</f>
        <v>0</v>
      </c>
      <c r="P14957" s="37">
        <v>0</v>
      </c>
      <c r="Q14957" s="38">
        <f>P14957/(INDEX(Installed_Capacity!$AJ$15:$AU$20,MATCH(Source_Data!B14957,Installed_Capacity!$AI$15:$AI$20,0),MATCH(Source_Data!C14957,Installed_Capacity!$AJ$14:$AU$14,0)))</f>
        <v>0</v>
      </c>
      <c r="R14957" s="63">
        <v>802.30170240699999</v>
      </c>
      <c r="S14957" s="42">
        <v>1205.883973595</v>
      </c>
      <c r="T14957" s="42">
        <f>R14957/(INDEX(Installed_Capacity!$H$25:$S$30,MATCH(Source_Data!B14957,Installed_Capacity!$G$25:$G$30,0),MATCH(Source_Data!C14957,Installed_Capacity!$H$24:$S$24,0)))</f>
        <v>0.58239089895978502</v>
      </c>
      <c r="U14957" s="43">
        <f>S14957/(INDEX(Installed_Capacity!$H$33:$S$38,MATCH(Source_Data!B14957,Installed_Capacity!$G$33:$G$38,0),MATCH(Source_Data!C14957,Installed_Capacity!$H$32:$S$32,0)))</f>
        <v>0.33835318200298548</v>
      </c>
      <c r="V14957" s="21"/>
      <c r="W14957" s="2"/>
    </row>
    <row r="14958" spans="1:23" x14ac:dyDescent="0.25">
      <c r="A14958" s="17">
        <v>43359</v>
      </c>
      <c r="B14958" s="19">
        <v>2018</v>
      </c>
      <c r="C14958" s="19">
        <v>9</v>
      </c>
      <c r="D14958" s="19">
        <v>16</v>
      </c>
      <c r="E14958" s="19">
        <v>4</v>
      </c>
      <c r="F14958" s="69">
        <v>21298</v>
      </c>
      <c r="G14958" s="52">
        <f t="shared" si="233"/>
        <v>31640</v>
      </c>
      <c r="H14958" s="34">
        <v>0</v>
      </c>
      <c r="I14958" s="35">
        <v>6.6666299999999998E-3</v>
      </c>
      <c r="J14958" s="35">
        <f>H14958/(INDEX(Installed_Capacity!$H$6:$S$11,MATCH(Source_Data!B14958,Installed_Capacity!$G$6:$G$11,0),MATCH(Source_Data!C14958,Installed_Capacity!$H$5:$S$5,0)))</f>
        <v>0</v>
      </c>
      <c r="K14958" s="36">
        <f>I14958/(INDEX(Installed_Capacity!$H$15:$S$20,MATCH(Source_Data!B14958,Installed_Capacity!$G$15:$G$20,0),MATCH(Source_Data!C14958,Installed_Capacity!$H$14:$S$14,0)))</f>
        <v>1.6651962902553009E-6</v>
      </c>
      <c r="L14958" s="39">
        <v>0</v>
      </c>
      <c r="M14958" s="40">
        <v>0</v>
      </c>
      <c r="N14958" s="40">
        <f>L14958/(INDEX(Installed_Capacity!$V$6:$AG$11,MATCH(Source_Data!B14958,Installed_Capacity!$U$6:$U$11,0),MATCH(Source_Data!C14958,Installed_Capacity!$V$5:$AG$5,0)))</f>
        <v>0</v>
      </c>
      <c r="O14958" s="41">
        <f>M14958/(INDEX(Installed_Capacity!$V$15:$AG$20,MATCH(Source_Data!B14958,Installed_Capacity!$U$15:$U$20,0),MATCH(Source_Data!C14958,Installed_Capacity!$V$14:$AG$14,0)))</f>
        <v>0</v>
      </c>
      <c r="P14958" s="37">
        <v>0</v>
      </c>
      <c r="Q14958" s="38">
        <f>P14958/(INDEX(Installed_Capacity!$AJ$15:$AU$20,MATCH(Source_Data!B14958,Installed_Capacity!$AI$15:$AI$20,0),MATCH(Source_Data!C14958,Installed_Capacity!$AJ$14:$AU$14,0)))</f>
        <v>0</v>
      </c>
      <c r="R14958" s="63">
        <v>872.53551100300001</v>
      </c>
      <c r="S14958" s="42">
        <v>941.11734170399995</v>
      </c>
      <c r="T14958" s="42">
        <f>R14958/(INDEX(Installed_Capacity!$H$25:$S$30,MATCH(Source_Data!B14958,Installed_Capacity!$G$25:$G$30,0),MATCH(Source_Data!C14958,Installed_Capacity!$H$24:$S$24,0)))</f>
        <v>0.63337362877685821</v>
      </c>
      <c r="U14958" s="43">
        <f>S14958/(INDEX(Installed_Capacity!$H$33:$S$38,MATCH(Source_Data!B14958,Installed_Capacity!$G$33:$G$38,0),MATCH(Source_Data!C14958,Installed_Capacity!$H$32:$S$32,0)))</f>
        <v>0.26406358669352803</v>
      </c>
      <c r="V14958" s="21"/>
      <c r="W14958" s="2"/>
    </row>
    <row r="14959" spans="1:23" x14ac:dyDescent="0.25">
      <c r="A14959" s="17">
        <v>43359</v>
      </c>
      <c r="B14959" s="19">
        <v>2018</v>
      </c>
      <c r="C14959" s="19">
        <v>9</v>
      </c>
      <c r="D14959" s="19">
        <v>16</v>
      </c>
      <c r="E14959" s="19">
        <v>5</v>
      </c>
      <c r="F14959" s="69">
        <v>21446</v>
      </c>
      <c r="G14959" s="52">
        <f t="shared" si="233"/>
        <v>31640</v>
      </c>
      <c r="H14959" s="34">
        <v>0</v>
      </c>
      <c r="I14959" s="35">
        <v>3.5468940000000001E-3</v>
      </c>
      <c r="J14959" s="35">
        <f>H14959/(INDEX(Installed_Capacity!$H$6:$S$11,MATCH(Source_Data!B14959,Installed_Capacity!$G$6:$G$11,0),MATCH(Source_Data!C14959,Installed_Capacity!$H$5:$S$5,0)))</f>
        <v>0</v>
      </c>
      <c r="K14959" s="36">
        <f>I14959/(INDEX(Installed_Capacity!$H$15:$S$20,MATCH(Source_Data!B14959,Installed_Capacity!$G$15:$G$20,0),MATCH(Source_Data!C14959,Installed_Capacity!$H$14:$S$14,0)))</f>
        <v>8.8594608231277056E-7</v>
      </c>
      <c r="L14959" s="39">
        <v>0</v>
      </c>
      <c r="M14959" s="40">
        <v>0</v>
      </c>
      <c r="N14959" s="40">
        <f>L14959/(INDEX(Installed_Capacity!$V$6:$AG$11,MATCH(Source_Data!B14959,Installed_Capacity!$U$6:$U$11,0),MATCH(Source_Data!C14959,Installed_Capacity!$V$5:$AG$5,0)))</f>
        <v>0</v>
      </c>
      <c r="O14959" s="41">
        <f>M14959/(INDEX(Installed_Capacity!$V$15:$AG$20,MATCH(Source_Data!B14959,Installed_Capacity!$U$15:$U$20,0),MATCH(Source_Data!C14959,Installed_Capacity!$V$14:$AG$14,0)))</f>
        <v>0</v>
      </c>
      <c r="P14959" s="37">
        <v>0</v>
      </c>
      <c r="Q14959" s="38">
        <f>P14959/(INDEX(Installed_Capacity!$AJ$15:$AU$20,MATCH(Source_Data!B14959,Installed_Capacity!$AI$15:$AI$20,0),MATCH(Source_Data!C14959,Installed_Capacity!$AJ$14:$AU$14,0)))</f>
        <v>0</v>
      </c>
      <c r="R14959" s="63">
        <v>865.00775123400001</v>
      </c>
      <c r="S14959" s="42">
        <v>581.12157955400005</v>
      </c>
      <c r="T14959" s="42">
        <f>R14959/(INDEX(Installed_Capacity!$H$25:$S$30,MATCH(Source_Data!B14959,Installed_Capacity!$G$25:$G$30,0),MATCH(Source_Data!C14959,Installed_Capacity!$H$24:$S$24,0)))</f>
        <v>0.62790922708623687</v>
      </c>
      <c r="U14959" s="43">
        <f>S14959/(INDEX(Installed_Capacity!$H$33:$S$38,MATCH(Source_Data!B14959,Installed_Capacity!$G$33:$G$38,0),MATCH(Source_Data!C14959,Installed_Capacity!$H$32:$S$32,0)))</f>
        <v>0.16305410792260341</v>
      </c>
      <c r="V14959" s="21"/>
      <c r="W14959" s="2"/>
    </row>
    <row r="14960" spans="1:23" x14ac:dyDescent="0.25">
      <c r="A14960" s="17">
        <v>43359</v>
      </c>
      <c r="B14960" s="19">
        <v>2018</v>
      </c>
      <c r="C14960" s="19">
        <v>9</v>
      </c>
      <c r="D14960" s="19">
        <v>16</v>
      </c>
      <c r="E14960" s="19">
        <v>6</v>
      </c>
      <c r="F14960" s="69">
        <v>21716</v>
      </c>
      <c r="G14960" s="52">
        <f t="shared" si="233"/>
        <v>31640</v>
      </c>
      <c r="H14960" s="34">
        <v>0</v>
      </c>
      <c r="I14960" s="35">
        <v>2.0694559999999999E-3</v>
      </c>
      <c r="J14960" s="35">
        <f>H14960/(INDEX(Installed_Capacity!$H$6:$S$11,MATCH(Source_Data!B14960,Installed_Capacity!$G$6:$G$11,0),MATCH(Source_Data!C14960,Installed_Capacity!$H$5:$S$5,0)))</f>
        <v>0</v>
      </c>
      <c r="K14960" s="36">
        <f>I14960/(INDEX(Installed_Capacity!$H$15:$S$20,MATCH(Source_Data!B14960,Installed_Capacity!$G$15:$G$20,0),MATCH(Source_Data!C14960,Installed_Capacity!$H$14:$S$14,0)))</f>
        <v>5.1691041111424722E-7</v>
      </c>
      <c r="L14960" s="39">
        <v>0</v>
      </c>
      <c r="M14960" s="40">
        <v>0</v>
      </c>
      <c r="N14960" s="40">
        <f>L14960/(INDEX(Installed_Capacity!$V$6:$AG$11,MATCH(Source_Data!B14960,Installed_Capacity!$U$6:$U$11,0),MATCH(Source_Data!C14960,Installed_Capacity!$V$5:$AG$5,0)))</f>
        <v>0</v>
      </c>
      <c r="O14960" s="41">
        <f>M14960/(INDEX(Installed_Capacity!$V$15:$AG$20,MATCH(Source_Data!B14960,Installed_Capacity!$U$15:$U$20,0),MATCH(Source_Data!C14960,Installed_Capacity!$V$14:$AG$14,0)))</f>
        <v>0</v>
      </c>
      <c r="P14960" s="37">
        <v>0</v>
      </c>
      <c r="Q14960" s="38">
        <f>P14960/(INDEX(Installed_Capacity!$AJ$15:$AU$20,MATCH(Source_Data!B14960,Installed_Capacity!$AI$15:$AI$20,0),MATCH(Source_Data!C14960,Installed_Capacity!$AJ$14:$AU$14,0)))</f>
        <v>0</v>
      </c>
      <c r="R14960" s="63">
        <v>773.97496260000003</v>
      </c>
      <c r="S14960" s="42">
        <v>312.09603081199998</v>
      </c>
      <c r="T14960" s="42">
        <f>R14960/(INDEX(Installed_Capacity!$H$25:$S$30,MATCH(Source_Data!B14960,Installed_Capacity!$G$25:$G$30,0),MATCH(Source_Data!C14960,Installed_Capacity!$H$24:$S$24,0)))</f>
        <v>0.56182851524390243</v>
      </c>
      <c r="U14960" s="43">
        <f>S14960/(INDEX(Installed_Capacity!$H$33:$S$38,MATCH(Source_Data!B14960,Installed_Capacity!$G$33:$G$38,0),MATCH(Source_Data!C14960,Installed_Capacity!$H$32:$S$32,0)))</f>
        <v>8.7569523625834048E-2</v>
      </c>
      <c r="V14960" s="21"/>
      <c r="W14960" s="2"/>
    </row>
    <row r="14961" spans="1:23" x14ac:dyDescent="0.25">
      <c r="A14961" s="17">
        <v>43359</v>
      </c>
      <c r="B14961" s="19">
        <v>2018</v>
      </c>
      <c r="C14961" s="19">
        <v>9</v>
      </c>
      <c r="D14961" s="19">
        <v>16</v>
      </c>
      <c r="E14961" s="19">
        <v>7</v>
      </c>
      <c r="F14961" s="69">
        <v>21964</v>
      </c>
      <c r="G14961" s="52">
        <f t="shared" si="233"/>
        <v>31640</v>
      </c>
      <c r="H14961" s="34">
        <v>1.6714026879999999</v>
      </c>
      <c r="I14961" s="35">
        <v>37.619177614000002</v>
      </c>
      <c r="J14961" s="35">
        <f>H14961/(INDEX(Installed_Capacity!$H$6:$S$11,MATCH(Source_Data!B14961,Installed_Capacity!$G$6:$G$11,0),MATCH(Source_Data!C14961,Installed_Capacity!$H$5:$S$5,0)))</f>
        <v>1.0188497805520334E-3</v>
      </c>
      <c r="K14961" s="36">
        <f>I14961/(INDEX(Installed_Capacity!$H$15:$S$20,MATCH(Source_Data!B14961,Installed_Capacity!$G$15:$G$20,0),MATCH(Source_Data!C14961,Installed_Capacity!$H$14:$S$14,0)))</f>
        <v>9.396548931812335E-3</v>
      </c>
      <c r="L14961" s="39">
        <v>2.2402230109999999</v>
      </c>
      <c r="M14961" s="40">
        <v>21.231493302000001</v>
      </c>
      <c r="N14961" s="40">
        <f>L14961/(INDEX(Installed_Capacity!$V$6:$AG$11,MATCH(Source_Data!B14961,Installed_Capacity!$U$6:$U$11,0),MATCH(Source_Data!C14961,Installed_Capacity!$V$5:$AG$5,0)))</f>
        <v>1.5750485200236235E-3</v>
      </c>
      <c r="O14961" s="41">
        <f>M14961/(INDEX(Installed_Capacity!$V$15:$AG$20,MATCH(Source_Data!B14961,Installed_Capacity!$U$15:$U$20,0),MATCH(Source_Data!C14961,Installed_Capacity!$V$14:$AG$14,0)))</f>
        <v>7.9631139481590122E-3</v>
      </c>
      <c r="P14961" s="37">
        <v>0</v>
      </c>
      <c r="Q14961" s="38">
        <f>P14961/(INDEX(Installed_Capacity!$AJ$15:$AU$20,MATCH(Source_Data!B14961,Installed_Capacity!$AI$15:$AI$20,0),MATCH(Source_Data!C14961,Installed_Capacity!$AJ$14:$AU$14,0)))</f>
        <v>0</v>
      </c>
      <c r="R14961" s="63">
        <v>757.47397312800001</v>
      </c>
      <c r="S14961" s="42">
        <v>223.49346935299999</v>
      </c>
      <c r="T14961" s="42">
        <f>R14961/(INDEX(Installed_Capacity!$H$25:$S$30,MATCH(Source_Data!B14961,Installed_Capacity!$G$25:$G$30,0),MATCH(Source_Data!C14961,Installed_Capacity!$H$24:$S$24,0)))</f>
        <v>0.54985044506968639</v>
      </c>
      <c r="U14961" s="43">
        <f>S14961/(INDEX(Installed_Capacity!$H$33:$S$38,MATCH(Source_Data!B14961,Installed_Capacity!$G$33:$G$38,0),MATCH(Source_Data!C14961,Installed_Capacity!$H$32:$S$32,0)))</f>
        <v>6.2708957220018083E-2</v>
      </c>
      <c r="V14961" s="21"/>
      <c r="W14961" s="2"/>
    </row>
    <row r="14962" spans="1:23" x14ac:dyDescent="0.25">
      <c r="A14962" s="17">
        <v>43359</v>
      </c>
      <c r="B14962" s="19">
        <v>2018</v>
      </c>
      <c r="C14962" s="19">
        <v>9</v>
      </c>
      <c r="D14962" s="19">
        <v>16</v>
      </c>
      <c r="E14962" s="19">
        <v>8</v>
      </c>
      <c r="F14962" s="69">
        <v>22581</v>
      </c>
      <c r="G14962" s="52">
        <f t="shared" si="233"/>
        <v>31640</v>
      </c>
      <c r="H14962" s="34">
        <v>255.767908514</v>
      </c>
      <c r="I14962" s="35">
        <v>847.769058503</v>
      </c>
      <c r="J14962" s="35">
        <f>H14962/(INDEX(Installed_Capacity!$H$6:$S$11,MATCH(Source_Data!B14962,Installed_Capacity!$G$6:$G$11,0),MATCH(Source_Data!C14962,Installed_Capacity!$H$5:$S$5,0)))</f>
        <v>0.15591040946186482</v>
      </c>
      <c r="K14962" s="36">
        <f>I14962/(INDEX(Installed_Capacity!$H$15:$S$20,MATCH(Source_Data!B14962,Installed_Capacity!$G$15:$G$20,0),MATCH(Source_Data!C14962,Installed_Capacity!$H$14:$S$14,0)))</f>
        <v>0.2117564483423296</v>
      </c>
      <c r="L14962" s="39">
        <v>310.87820552800002</v>
      </c>
      <c r="M14962" s="40">
        <v>806.00209589200006</v>
      </c>
      <c r="N14962" s="40">
        <f>L14962/(INDEX(Installed_Capacity!$V$6:$AG$11,MATCH(Source_Data!B14962,Installed_Capacity!$U$6:$U$11,0),MATCH(Source_Data!C14962,Installed_Capacity!$V$5:$AG$5,0)))</f>
        <v>0.21857121149108502</v>
      </c>
      <c r="O14962" s="41">
        <f>M14962/(INDEX(Installed_Capacity!$V$15:$AG$20,MATCH(Source_Data!B14962,Installed_Capacity!$U$15:$U$20,0),MATCH(Source_Data!C14962,Installed_Capacity!$V$14:$AG$14,0)))</f>
        <v>0.30230028763159972</v>
      </c>
      <c r="P14962" s="37">
        <v>97.717817776999993</v>
      </c>
      <c r="Q14962" s="38">
        <f>P14962/(INDEX(Installed_Capacity!$AJ$15:$AU$20,MATCH(Source_Data!B14962,Installed_Capacity!$AI$15:$AI$20,0),MATCH(Source_Data!C14962,Installed_Capacity!$AJ$14:$AU$14,0)))</f>
        <v>0.10656250575463468</v>
      </c>
      <c r="R14962" s="63">
        <v>674.27299170200001</v>
      </c>
      <c r="S14962" s="42">
        <v>179.02798691999999</v>
      </c>
      <c r="T14962" s="42">
        <f>R14962/(INDEX(Installed_Capacity!$H$25:$S$30,MATCH(Source_Data!B14962,Installed_Capacity!$G$25:$G$30,0),MATCH(Source_Data!C14962,Installed_Capacity!$H$24:$S$24,0)))</f>
        <v>0.48945484298925662</v>
      </c>
      <c r="U14962" s="43">
        <f>S14962/(INDEX(Installed_Capacity!$H$33:$S$38,MATCH(Source_Data!B14962,Installed_Capacity!$G$33:$G$38,0),MATCH(Source_Data!C14962,Installed_Capacity!$H$32:$S$32,0)))</f>
        <v>5.0232601451186597E-2</v>
      </c>
      <c r="V14962" s="21"/>
      <c r="W14962" s="2"/>
    </row>
    <row r="14963" spans="1:23" x14ac:dyDescent="0.25">
      <c r="A14963" s="17">
        <v>43359</v>
      </c>
      <c r="B14963" s="19">
        <v>2018</v>
      </c>
      <c r="C14963" s="19">
        <v>9</v>
      </c>
      <c r="D14963" s="19">
        <v>16</v>
      </c>
      <c r="E14963" s="19">
        <v>9</v>
      </c>
      <c r="F14963" s="69">
        <v>22907</v>
      </c>
      <c r="G14963" s="52">
        <f t="shared" si="233"/>
        <v>31640</v>
      </c>
      <c r="H14963" s="34">
        <v>896.74749969300001</v>
      </c>
      <c r="I14963" s="35">
        <v>2310.3192539800002</v>
      </c>
      <c r="J14963" s="35">
        <f>H14963/(INDEX(Installed_Capacity!$H$6:$S$11,MATCH(Source_Data!B14963,Installed_Capacity!$G$6:$G$11,0),MATCH(Source_Data!C14963,Installed_Capacity!$H$5:$S$5,0)))</f>
        <v>0.54663726451587336</v>
      </c>
      <c r="K14963" s="36">
        <f>I14963/(INDEX(Installed_Capacity!$H$15:$S$20,MATCH(Source_Data!B14963,Installed_Capacity!$G$15:$G$20,0),MATCH(Source_Data!C14963,Installed_Capacity!$H$14:$S$14,0)))</f>
        <v>0.57707343155880719</v>
      </c>
      <c r="L14963" s="39">
        <v>1023.520527184</v>
      </c>
      <c r="M14963" s="40">
        <v>1978.671470883</v>
      </c>
      <c r="N14963" s="40">
        <f>L14963/(INDEX(Installed_Capacity!$V$6:$AG$11,MATCH(Source_Data!B14963,Installed_Capacity!$U$6:$U$11,0),MATCH(Source_Data!C14963,Installed_Capacity!$V$5:$AG$5,0)))</f>
        <v>0.71961339725518869</v>
      </c>
      <c r="O14963" s="41">
        <f>M14963/(INDEX(Installed_Capacity!$V$15:$AG$20,MATCH(Source_Data!B14963,Installed_Capacity!$U$15:$U$20,0),MATCH(Source_Data!C14963,Installed_Capacity!$V$14:$AG$14,0)))</f>
        <v>0.74212332427547523</v>
      </c>
      <c r="P14963" s="37">
        <v>464.06399815499998</v>
      </c>
      <c r="Q14963" s="38">
        <f>P14963/(INDEX(Installed_Capacity!$AJ$15:$AU$20,MATCH(Source_Data!B14963,Installed_Capacity!$AI$15:$AI$20,0),MATCH(Source_Data!C14963,Installed_Capacity!$AJ$14:$AU$14,0)))</f>
        <v>0.50606760976553977</v>
      </c>
      <c r="R14963" s="63">
        <v>480.24696723099999</v>
      </c>
      <c r="S14963" s="42">
        <v>117.250031678</v>
      </c>
      <c r="T14963" s="42">
        <f>R14963/(INDEX(Installed_Capacity!$H$25:$S$30,MATCH(Source_Data!B14963,Installed_Capacity!$G$25:$G$30,0),MATCH(Source_Data!C14963,Installed_Capacity!$H$24:$S$24,0)))</f>
        <v>0.34861132929079552</v>
      </c>
      <c r="U14963" s="43">
        <f>S14963/(INDEX(Installed_Capacity!$H$33:$S$38,MATCH(Source_Data!B14963,Installed_Capacity!$G$33:$G$38,0),MATCH(Source_Data!C14963,Installed_Capacity!$H$32:$S$32,0)))</f>
        <v>3.2898622236376192E-2</v>
      </c>
      <c r="V14963" s="21"/>
      <c r="W14963" s="2"/>
    </row>
    <row r="14964" spans="1:23" x14ac:dyDescent="0.25">
      <c r="A14964" s="17">
        <v>43359</v>
      </c>
      <c r="B14964" s="19">
        <v>2018</v>
      </c>
      <c r="C14964" s="19">
        <v>9</v>
      </c>
      <c r="D14964" s="19">
        <v>16</v>
      </c>
      <c r="E14964" s="19">
        <v>10</v>
      </c>
      <c r="F14964" s="69">
        <v>23358</v>
      </c>
      <c r="G14964" s="52">
        <f t="shared" si="233"/>
        <v>31640</v>
      </c>
      <c r="H14964" s="34">
        <v>1272.4378912709999</v>
      </c>
      <c r="I14964" s="35">
        <v>3096.1148624560001</v>
      </c>
      <c r="J14964" s="35">
        <f>H14964/(INDEX(Installed_Capacity!$H$6:$S$11,MATCH(Source_Data!B14964,Installed_Capacity!$G$6:$G$11,0),MATCH(Source_Data!C14964,Installed_Capacity!$H$5:$S$5,0)))</f>
        <v>0.77564974353299032</v>
      </c>
      <c r="K14964" s="36">
        <f>I14964/(INDEX(Installed_Capacity!$H$15:$S$20,MATCH(Source_Data!B14964,Installed_Capacity!$G$15:$G$20,0),MATCH(Source_Data!C14964,Installed_Capacity!$H$14:$S$14,0)))</f>
        <v>0.77335010090045986</v>
      </c>
      <c r="L14964" s="39">
        <v>1252.802895309</v>
      </c>
      <c r="M14964" s="40">
        <v>2355.063244343</v>
      </c>
      <c r="N14964" s="40">
        <f>L14964/(INDEX(Installed_Capacity!$V$6:$AG$11,MATCH(Source_Data!B14964,Installed_Capacity!$U$6:$U$11,0),MATCH(Source_Data!C14964,Installed_Capacity!$V$5:$AG$5,0)))</f>
        <v>0.88081647963116594</v>
      </c>
      <c r="O14964" s="41">
        <f>M14964/(INDEX(Installed_Capacity!$V$15:$AG$20,MATCH(Source_Data!B14964,Installed_Capacity!$U$15:$U$20,0),MATCH(Source_Data!C14964,Installed_Capacity!$V$14:$AG$14,0)))</f>
        <v>0.88329335591565628</v>
      </c>
      <c r="P14964" s="37">
        <v>795.873462894</v>
      </c>
      <c r="Q14964" s="38">
        <f>P14964/(INDEX(Installed_Capacity!$AJ$15:$AU$20,MATCH(Source_Data!B14964,Installed_Capacity!$AI$15:$AI$20,0),MATCH(Source_Data!C14964,Installed_Capacity!$AJ$14:$AU$14,0)))</f>
        <v>0.86790999225081789</v>
      </c>
      <c r="R14964" s="63">
        <v>307.72168292399999</v>
      </c>
      <c r="S14964" s="42">
        <v>111.320191318</v>
      </c>
      <c r="T14964" s="42">
        <f>R14964/(INDEX(Installed_Capacity!$H$25:$S$30,MATCH(Source_Data!B14964,Installed_Capacity!$G$25:$G$30,0),MATCH(Source_Data!C14964,Installed_Capacity!$H$24:$S$24,0)))</f>
        <v>0.22337520537456443</v>
      </c>
      <c r="U14964" s="43">
        <f>S14964/(INDEX(Installed_Capacity!$H$33:$S$38,MATCH(Source_Data!B14964,Installed_Capacity!$G$33:$G$38,0),MATCH(Source_Data!C14964,Installed_Capacity!$H$32:$S$32,0)))</f>
        <v>3.1234796861374085E-2</v>
      </c>
      <c r="V14964" s="21"/>
      <c r="W14964" s="2"/>
    </row>
    <row r="14965" spans="1:23" x14ac:dyDescent="0.25">
      <c r="A14965" s="17">
        <v>43359</v>
      </c>
      <c r="B14965" s="19">
        <v>2018</v>
      </c>
      <c r="C14965" s="19">
        <v>9</v>
      </c>
      <c r="D14965" s="19">
        <v>16</v>
      </c>
      <c r="E14965" s="19">
        <v>11</v>
      </c>
      <c r="F14965" s="69">
        <v>23950</v>
      </c>
      <c r="G14965" s="52">
        <f t="shared" si="233"/>
        <v>31640</v>
      </c>
      <c r="H14965" s="34">
        <v>1440.5527719199999</v>
      </c>
      <c r="I14965" s="35">
        <v>3452.7288981779998</v>
      </c>
      <c r="J14965" s="35">
        <f>H14965/(INDEX(Installed_Capacity!$H$6:$S$11,MATCH(Source_Data!B14965,Installed_Capacity!$G$6:$G$11,0),MATCH(Source_Data!C14965,Installed_Capacity!$H$5:$S$5,0)))</f>
        <v>0.87812882322247143</v>
      </c>
      <c r="K14965" s="36">
        <f>I14965/(INDEX(Installed_Capacity!$H$15:$S$20,MATCH(Source_Data!B14965,Installed_Capacity!$G$15:$G$20,0),MATCH(Source_Data!C14965,Installed_Capacity!$H$14:$S$14,0)))</f>
        <v>0.86242544621544581</v>
      </c>
      <c r="L14965" s="39">
        <v>1257.365807809</v>
      </c>
      <c r="M14965" s="40">
        <v>2441.364072887</v>
      </c>
      <c r="N14965" s="40">
        <f>L14965/(INDEX(Installed_Capacity!$V$6:$AG$11,MATCH(Source_Data!B14965,Installed_Capacity!$U$6:$U$11,0),MATCH(Source_Data!C14965,Installed_Capacity!$V$5:$AG$5,0)))</f>
        <v>0.88402455692741444</v>
      </c>
      <c r="O14965" s="41">
        <f>M14965/(INDEX(Installed_Capacity!$V$15:$AG$20,MATCH(Source_Data!B14965,Installed_Capacity!$U$15:$U$20,0),MATCH(Source_Data!C14965,Installed_Capacity!$V$14:$AG$14,0)))</f>
        <v>0.91566146689782968</v>
      </c>
      <c r="P14965" s="37">
        <v>869.02323242800003</v>
      </c>
      <c r="Q14965" s="38">
        <f>P14965/(INDEX(Installed_Capacity!$AJ$15:$AU$20,MATCH(Source_Data!B14965,Installed_Capacity!$AI$15:$AI$20,0),MATCH(Source_Data!C14965,Installed_Capacity!$AJ$14:$AU$14,0)))</f>
        <v>0.94768073329116687</v>
      </c>
      <c r="R14965" s="63">
        <v>140.952662283</v>
      </c>
      <c r="S14965" s="42">
        <v>235.475356232</v>
      </c>
      <c r="T14965" s="42">
        <f>R14965/(INDEX(Installed_Capacity!$H$25:$S$30,MATCH(Source_Data!B14965,Installed_Capacity!$G$25:$G$30,0),MATCH(Source_Data!C14965,Installed_Capacity!$H$24:$S$24,0)))</f>
        <v>0.10231755392203831</v>
      </c>
      <c r="U14965" s="43">
        <f>S14965/(INDEX(Installed_Capacity!$H$33:$S$38,MATCH(Source_Data!B14965,Installed_Capacity!$G$33:$G$38,0),MATCH(Source_Data!C14965,Installed_Capacity!$H$32:$S$32,0)))</f>
        <v>6.6070897208177382E-2</v>
      </c>
      <c r="V14965" s="21"/>
      <c r="W14965" s="2"/>
    </row>
    <row r="14966" spans="1:23" x14ac:dyDescent="0.25">
      <c r="A14966" s="17">
        <v>43359</v>
      </c>
      <c r="B14966" s="19">
        <v>2018</v>
      </c>
      <c r="C14966" s="19">
        <v>9</v>
      </c>
      <c r="D14966" s="19">
        <v>16</v>
      </c>
      <c r="E14966" s="19">
        <v>12</v>
      </c>
      <c r="F14966" s="69">
        <v>24826</v>
      </c>
      <c r="G14966" s="52">
        <f t="shared" si="233"/>
        <v>31640</v>
      </c>
      <c r="H14966" s="34">
        <v>1474.889192673</v>
      </c>
      <c r="I14966" s="35">
        <v>3653.9296682720001</v>
      </c>
      <c r="J14966" s="35">
        <f>H14966/(INDEX(Installed_Capacity!$H$6:$S$11,MATCH(Source_Data!B14966,Installed_Capacity!$G$6:$G$11,0),MATCH(Source_Data!C14966,Installed_Capacity!$H$5:$S$5,0)))</f>
        <v>0.8990595390818541</v>
      </c>
      <c r="K14966" s="36">
        <f>I14966/(INDEX(Installed_Capacity!$H$15:$S$20,MATCH(Source_Data!B14966,Installed_Capacity!$G$15:$G$20,0),MATCH(Source_Data!C14966,Installed_Capacity!$H$14:$S$14,0)))</f>
        <v>0.91268153901751214</v>
      </c>
      <c r="L14966" s="39">
        <v>1214.669143678</v>
      </c>
      <c r="M14966" s="40">
        <v>2451.6584612010001</v>
      </c>
      <c r="N14966" s="40">
        <f>L14966/(INDEX(Installed_Capacity!$V$6:$AG$11,MATCH(Source_Data!B14966,Installed_Capacity!$U$6:$U$11,0),MATCH(Source_Data!C14966,Installed_Capacity!$V$5:$AG$5,0)))</f>
        <v>0.8540055287684909</v>
      </c>
      <c r="O14966" s="41">
        <f>M14966/(INDEX(Installed_Capacity!$V$15:$AG$20,MATCH(Source_Data!B14966,Installed_Capacity!$U$15:$U$20,0),MATCH(Source_Data!C14966,Installed_Capacity!$V$14:$AG$14,0)))</f>
        <v>0.91952249475889192</v>
      </c>
      <c r="P14966" s="37">
        <v>869.601708014</v>
      </c>
      <c r="Q14966" s="38">
        <f>P14966/(INDEX(Installed_Capacity!$AJ$15:$AU$20,MATCH(Source_Data!B14966,Installed_Capacity!$AI$15:$AI$20,0),MATCH(Source_Data!C14966,Installed_Capacity!$AJ$14:$AU$14,0)))</f>
        <v>0.948311568172301</v>
      </c>
      <c r="R14966" s="63">
        <v>75.604492120000003</v>
      </c>
      <c r="S14966" s="42">
        <v>401.53509137700001</v>
      </c>
      <c r="T14966" s="42">
        <f>R14966/(INDEX(Installed_Capacity!$H$25:$S$30,MATCH(Source_Data!B14966,Installed_Capacity!$G$25:$G$30,0),MATCH(Source_Data!C14966,Installed_Capacity!$H$24:$S$24,0)))</f>
        <v>5.4881309610917535E-2</v>
      </c>
      <c r="U14966" s="43">
        <f>S14966/(INDEX(Installed_Capacity!$H$33:$S$38,MATCH(Source_Data!B14966,Installed_Capacity!$G$33:$G$38,0),MATCH(Source_Data!C14966,Installed_Capacity!$H$32:$S$32,0)))</f>
        <v>0.11266479929096125</v>
      </c>
      <c r="V14966" s="21"/>
      <c r="W14966" s="2"/>
    </row>
    <row r="14967" spans="1:23" x14ac:dyDescent="0.25">
      <c r="A14967" s="17">
        <v>43359</v>
      </c>
      <c r="B14967" s="19">
        <v>2018</v>
      </c>
      <c r="C14967" s="19">
        <v>9</v>
      </c>
      <c r="D14967" s="19">
        <v>16</v>
      </c>
      <c r="E14967" s="19">
        <v>13</v>
      </c>
      <c r="F14967" s="69">
        <v>26106</v>
      </c>
      <c r="G14967" s="52">
        <f t="shared" si="233"/>
        <v>31640</v>
      </c>
      <c r="H14967" s="34">
        <v>1462.4142844630001</v>
      </c>
      <c r="I14967" s="35">
        <v>3700.1525680509999</v>
      </c>
      <c r="J14967" s="35">
        <f>H14967/(INDEX(Installed_Capacity!$H$6:$S$11,MATCH(Source_Data!B14967,Installed_Capacity!$G$6:$G$11,0),MATCH(Source_Data!C14967,Installed_Capacity!$H$5:$S$5,0)))</f>
        <v>0.89145511341985273</v>
      </c>
      <c r="K14967" s="36">
        <f>I14967/(INDEX(Installed_Capacity!$H$15:$S$20,MATCH(Source_Data!B14967,Installed_Capacity!$G$15:$G$20,0),MATCH(Source_Data!C14967,Installed_Capacity!$H$14:$S$14,0)))</f>
        <v>0.9242271327038023</v>
      </c>
      <c r="L14967" s="39">
        <v>1186.841425205</v>
      </c>
      <c r="M14967" s="40">
        <v>2448.872386387</v>
      </c>
      <c r="N14967" s="40">
        <f>L14967/(INDEX(Installed_Capacity!$V$6:$AG$11,MATCH(Source_Data!B14967,Installed_Capacity!$U$6:$U$11,0),MATCH(Source_Data!C14967,Installed_Capacity!$V$5:$AG$5,0)))</f>
        <v>0.83444050931225044</v>
      </c>
      <c r="O14967" s="41">
        <f>M14967/(INDEX(Installed_Capacity!$V$15:$AG$20,MATCH(Source_Data!B14967,Installed_Capacity!$U$15:$U$20,0),MATCH(Source_Data!C14967,Installed_Capacity!$V$14:$AG$14,0)))</f>
        <v>0.91847754559321604</v>
      </c>
      <c r="P14967" s="37">
        <v>859.53256348100001</v>
      </c>
      <c r="Q14967" s="38">
        <f>P14967/(INDEX(Installed_Capacity!$AJ$15:$AU$20,MATCH(Source_Data!B14967,Installed_Capacity!$AI$15:$AI$20,0),MATCH(Source_Data!C14967,Installed_Capacity!$AJ$14:$AU$14,0)))</f>
        <v>0.93733103978298804</v>
      </c>
      <c r="R14967" s="63">
        <v>90.318216609000004</v>
      </c>
      <c r="S14967" s="42">
        <v>504.81925726100002</v>
      </c>
      <c r="T14967" s="42">
        <f>R14967/(INDEX(Installed_Capacity!$H$25:$S$30,MATCH(Source_Data!B14967,Installed_Capacity!$G$25:$G$30,0),MATCH(Source_Data!C14967,Installed_Capacity!$H$24:$S$24,0)))</f>
        <v>6.5562003926393719E-2</v>
      </c>
      <c r="U14967" s="43">
        <f>S14967/(INDEX(Installed_Capacity!$H$33:$S$38,MATCH(Source_Data!B14967,Installed_Capacity!$G$33:$G$38,0),MATCH(Source_Data!C14967,Installed_Capacity!$H$32:$S$32,0)))</f>
        <v>0.14164480644139418</v>
      </c>
      <c r="V14967" s="21"/>
      <c r="W14967" s="2"/>
    </row>
    <row r="14968" spans="1:23" x14ac:dyDescent="0.25">
      <c r="A14968" s="17">
        <v>43359</v>
      </c>
      <c r="B14968" s="19">
        <v>2018</v>
      </c>
      <c r="C14968" s="19">
        <v>9</v>
      </c>
      <c r="D14968" s="19">
        <v>16</v>
      </c>
      <c r="E14968" s="19">
        <v>14</v>
      </c>
      <c r="F14968" s="69">
        <v>27346</v>
      </c>
      <c r="G14968" s="52">
        <f t="shared" si="233"/>
        <v>31640</v>
      </c>
      <c r="H14968" s="34">
        <v>1456.4615201290001</v>
      </c>
      <c r="I14968" s="35">
        <v>3684.1697610020001</v>
      </c>
      <c r="J14968" s="35">
        <f>H14968/(INDEX(Installed_Capacity!$H$6:$S$11,MATCH(Source_Data!B14968,Installed_Capacity!$G$6:$G$11,0),MATCH(Source_Data!C14968,Installed_Capacity!$H$5:$S$5,0)))</f>
        <v>0.88782644112028186</v>
      </c>
      <c r="K14968" s="36">
        <f>I14968/(INDEX(Installed_Capacity!$H$15:$S$20,MATCH(Source_Data!B14968,Installed_Capacity!$G$15:$G$20,0),MATCH(Source_Data!C14968,Installed_Capacity!$H$14:$S$14,0)))</f>
        <v>0.9202349340958309</v>
      </c>
      <c r="L14968" s="39">
        <v>1187.5040166910001</v>
      </c>
      <c r="M14968" s="40">
        <v>2438.774005239</v>
      </c>
      <c r="N14968" s="40">
        <f>L14968/(INDEX(Installed_Capacity!$V$6:$AG$11,MATCH(Source_Data!B14968,Installed_Capacity!$U$6:$U$11,0),MATCH(Source_Data!C14968,Installed_Capacity!$V$5:$AG$5,0)))</f>
        <v>0.83490636192347722</v>
      </c>
      <c r="O14968" s="41">
        <f>M14968/(INDEX(Installed_Capacity!$V$15:$AG$20,MATCH(Source_Data!B14968,Installed_Capacity!$U$15:$U$20,0),MATCH(Source_Data!C14968,Installed_Capacity!$V$14:$AG$14,0)))</f>
        <v>0.91469003245744007</v>
      </c>
      <c r="P14968" s="37">
        <v>857.01468652799997</v>
      </c>
      <c r="Q14968" s="38">
        <f>P14968/(INDEX(Installed_Capacity!$AJ$15:$AU$20,MATCH(Source_Data!B14968,Installed_Capacity!$AI$15:$AI$20,0),MATCH(Source_Data!C14968,Installed_Capacity!$AJ$14:$AU$14,0)))</f>
        <v>0.93458526338931291</v>
      </c>
      <c r="R14968" s="63">
        <v>123.313843801</v>
      </c>
      <c r="S14968" s="42">
        <v>573.08180479299995</v>
      </c>
      <c r="T14968" s="42">
        <f>R14968/(INDEX(Installed_Capacity!$H$25:$S$30,MATCH(Source_Data!B14968,Installed_Capacity!$G$25:$G$30,0),MATCH(Source_Data!C14968,Installed_Capacity!$H$24:$S$24,0)))</f>
        <v>8.9513533537311257E-2</v>
      </c>
      <c r="U14968" s="43">
        <f>S14968/(INDEX(Installed_Capacity!$H$33:$S$38,MATCH(Source_Data!B14968,Installed_Capacity!$G$33:$G$38,0),MATCH(Source_Data!C14968,Installed_Capacity!$H$32:$S$32,0)))</f>
        <v>0.16079826620603932</v>
      </c>
      <c r="V14968" s="21"/>
      <c r="W14968" s="2"/>
    </row>
    <row r="14969" spans="1:23" x14ac:dyDescent="0.25">
      <c r="A14969" s="17">
        <v>43359</v>
      </c>
      <c r="B14969" s="19">
        <v>2018</v>
      </c>
      <c r="C14969" s="19">
        <v>9</v>
      </c>
      <c r="D14969" s="19">
        <v>16</v>
      </c>
      <c r="E14969" s="19">
        <v>15</v>
      </c>
      <c r="F14969" s="69">
        <v>28730</v>
      </c>
      <c r="G14969" s="52">
        <f t="shared" si="233"/>
        <v>31640</v>
      </c>
      <c r="H14969" s="34">
        <v>1448.2001575629999</v>
      </c>
      <c r="I14969" s="35">
        <v>3540.9691576619998</v>
      </c>
      <c r="J14969" s="35">
        <f>H14969/(INDEX(Installed_Capacity!$H$6:$S$11,MATCH(Source_Data!B14969,Installed_Capacity!$G$6:$G$11,0),MATCH(Source_Data!C14969,Installed_Capacity!$H$5:$S$5,0)))</f>
        <v>0.88279049885582261</v>
      </c>
      <c r="K14969" s="36">
        <f>I14969/(INDEX(Installed_Capacity!$H$15:$S$20,MATCH(Source_Data!B14969,Installed_Capacity!$G$15:$G$20,0),MATCH(Source_Data!C14969,Installed_Capacity!$H$14:$S$14,0)))</f>
        <v>0.88446617035101693</v>
      </c>
      <c r="L14969" s="39">
        <v>1213.3643546620001</v>
      </c>
      <c r="M14969" s="40">
        <v>2420.4464778189999</v>
      </c>
      <c r="N14969" s="40">
        <f>L14969/(INDEX(Installed_Capacity!$V$6:$AG$11,MATCH(Source_Data!B14969,Installed_Capacity!$U$6:$U$11,0),MATCH(Source_Data!C14969,Installed_Capacity!$V$5:$AG$5,0)))</f>
        <v>0.85308816206057714</v>
      </c>
      <c r="O14969" s="41">
        <f>M14969/(INDEX(Installed_Capacity!$V$15:$AG$20,MATCH(Source_Data!B14969,Installed_Capacity!$U$15:$U$20,0),MATCH(Source_Data!C14969,Installed_Capacity!$V$14:$AG$14,0)))</f>
        <v>0.90781608406589087</v>
      </c>
      <c r="P14969" s="37">
        <v>852.52614649300006</v>
      </c>
      <c r="Q14969" s="38">
        <f>P14969/(INDEX(Installed_Capacity!$AJ$15:$AU$20,MATCH(Source_Data!B14969,Installed_Capacity!$AI$15:$AI$20,0),MATCH(Source_Data!C14969,Installed_Capacity!$AJ$14:$AU$14,0)))</f>
        <v>0.92969045419083973</v>
      </c>
      <c r="R14969" s="63">
        <v>141.29678615099999</v>
      </c>
      <c r="S14969" s="42">
        <v>666.72616586699996</v>
      </c>
      <c r="T14969" s="42">
        <f>R14969/(INDEX(Installed_Capacity!$H$25:$S$30,MATCH(Source_Data!B14969,Installed_Capacity!$G$25:$G$30,0),MATCH(Source_Data!C14969,Installed_Capacity!$H$24:$S$24,0)))</f>
        <v>0.10256735347778743</v>
      </c>
      <c r="U14969" s="43">
        <f>S14969/(INDEX(Installed_Capacity!$H$33:$S$38,MATCH(Source_Data!B14969,Installed_Capacity!$G$33:$G$38,0),MATCH(Source_Data!C14969,Installed_Capacity!$H$32:$S$32,0)))</f>
        <v>0.18707348690705336</v>
      </c>
      <c r="V14969" s="21"/>
      <c r="W14969" s="2"/>
    </row>
    <row r="14970" spans="1:23" x14ac:dyDescent="0.25">
      <c r="A14970" s="17">
        <v>43359</v>
      </c>
      <c r="B14970" s="19">
        <v>2018</v>
      </c>
      <c r="C14970" s="19">
        <v>9</v>
      </c>
      <c r="D14970" s="19">
        <v>16</v>
      </c>
      <c r="E14970" s="19">
        <v>16</v>
      </c>
      <c r="F14970" s="69">
        <v>29990</v>
      </c>
      <c r="G14970" s="52">
        <f t="shared" si="233"/>
        <v>31640</v>
      </c>
      <c r="H14970" s="34">
        <v>1386.532051525</v>
      </c>
      <c r="I14970" s="35">
        <v>3238.4032573899999</v>
      </c>
      <c r="J14970" s="35">
        <f>H14970/(INDEX(Installed_Capacity!$H$6:$S$11,MATCH(Source_Data!B14970,Installed_Capacity!$G$6:$G$11,0),MATCH(Source_Data!C14970,Installed_Capacity!$H$5:$S$5,0)))</f>
        <v>0.84519899756473715</v>
      </c>
      <c r="K14970" s="36">
        <f>I14970/(INDEX(Installed_Capacity!$H$15:$S$20,MATCH(Source_Data!B14970,Installed_Capacity!$G$15:$G$20,0),MATCH(Source_Data!C14970,Installed_Capacity!$H$14:$S$14,0)))</f>
        <v>0.80889101248404516</v>
      </c>
      <c r="L14970" s="39">
        <v>1232.747240103</v>
      </c>
      <c r="M14970" s="40">
        <v>2349.725947339</v>
      </c>
      <c r="N14970" s="40">
        <f>L14970/(INDEX(Installed_Capacity!$V$6:$AG$11,MATCH(Source_Data!B14970,Installed_Capacity!$U$6:$U$11,0),MATCH(Source_Data!C14970,Installed_Capacity!$V$5:$AG$5,0)))</f>
        <v>0.86671581648503859</v>
      </c>
      <c r="O14970" s="41">
        <f>M14970/(INDEX(Installed_Capacity!$V$15:$AG$20,MATCH(Source_Data!B14970,Installed_Capacity!$U$15:$U$20,0),MATCH(Source_Data!C14970,Installed_Capacity!$V$14:$AG$14,0)))</f>
        <v>0.88129154174208535</v>
      </c>
      <c r="P14970" s="37">
        <v>828.39915039599998</v>
      </c>
      <c r="Q14970" s="38">
        <f>P14970/(INDEX(Installed_Capacity!$AJ$15:$AU$20,MATCH(Source_Data!B14970,Installed_Capacity!$AI$15:$AI$20,0),MATCH(Source_Data!C14970,Installed_Capacity!$AJ$14:$AU$14,0)))</f>
        <v>0.90337966237295531</v>
      </c>
      <c r="R14970" s="63">
        <v>223.87719641999999</v>
      </c>
      <c r="S14970" s="42">
        <v>743.99091469799998</v>
      </c>
      <c r="T14970" s="42">
        <f>R14970/(INDEX(Installed_Capacity!$H$25:$S$30,MATCH(Source_Data!B14970,Installed_Capacity!$G$25:$G$30,0),MATCH(Source_Data!C14970,Installed_Capacity!$H$24:$S$24,0)))</f>
        <v>0.16251248288327524</v>
      </c>
      <c r="U14970" s="43">
        <f>S14970/(INDEX(Installed_Capacity!$H$33:$S$38,MATCH(Source_Data!B14970,Installed_Capacity!$G$33:$G$38,0),MATCH(Source_Data!C14970,Installed_Capacity!$H$32:$S$32,0)))</f>
        <v>0.20875283101981496</v>
      </c>
      <c r="V14970" s="21"/>
      <c r="W14970" s="2"/>
    </row>
    <row r="14971" spans="1:23" x14ac:dyDescent="0.25">
      <c r="A14971" s="17">
        <v>43359</v>
      </c>
      <c r="B14971" s="19">
        <v>2018</v>
      </c>
      <c r="C14971" s="19">
        <v>9</v>
      </c>
      <c r="D14971" s="19">
        <v>16</v>
      </c>
      <c r="E14971" s="19">
        <v>17</v>
      </c>
      <c r="F14971" s="69">
        <v>31006</v>
      </c>
      <c r="G14971" s="52">
        <f t="shared" si="233"/>
        <v>31640</v>
      </c>
      <c r="H14971" s="34">
        <v>1180.7472286530001</v>
      </c>
      <c r="I14971" s="35">
        <v>2657.0690208669998</v>
      </c>
      <c r="J14971" s="35">
        <f>H14971/(INDEX(Installed_Capacity!$H$6:$S$11,MATCH(Source_Data!B14971,Installed_Capacity!$G$6:$G$11,0),MATCH(Source_Data!C14971,Installed_Capacity!$H$5:$S$5,0)))</f>
        <v>0.71975716171669268</v>
      </c>
      <c r="K14971" s="36">
        <f>I14971/(INDEX(Installed_Capacity!$H$15:$S$20,MATCH(Source_Data!B14971,Installed_Capacity!$G$15:$G$20,0),MATCH(Source_Data!C14971,Installed_Capacity!$H$14:$S$14,0)))</f>
        <v>0.66368487174179647</v>
      </c>
      <c r="L14971" s="39">
        <v>1180.1637710780001</v>
      </c>
      <c r="M14971" s="40">
        <v>2124.4713505579998</v>
      </c>
      <c r="N14971" s="40">
        <f>L14971/(INDEX(Installed_Capacity!$V$6:$AG$11,MATCH(Source_Data!B14971,Installed_Capacity!$U$6:$U$11,0),MATCH(Source_Data!C14971,Installed_Capacity!$V$5:$AG$5,0)))</f>
        <v>0.82974560652876994</v>
      </c>
      <c r="O14971" s="41">
        <f>M14971/(INDEX(Installed_Capacity!$V$15:$AG$20,MATCH(Source_Data!B14971,Installed_Capacity!$U$15:$U$20,0),MATCH(Source_Data!C14971,Installed_Capacity!$V$14:$AG$14,0)))</f>
        <v>0.79680723364375927</v>
      </c>
      <c r="P14971" s="37">
        <v>795.20729150900002</v>
      </c>
      <c r="Q14971" s="38">
        <f>P14971/(INDEX(Installed_Capacity!$AJ$15:$AU$20,MATCH(Source_Data!B14971,Installed_Capacity!$AI$15:$AI$20,0),MATCH(Source_Data!C14971,Installed_Capacity!$AJ$14:$AU$14,0)))</f>
        <v>0.86718352400109056</v>
      </c>
      <c r="R14971" s="63">
        <v>386.42439671099999</v>
      </c>
      <c r="S14971" s="42">
        <v>851.46450130999995</v>
      </c>
      <c r="T14971" s="42">
        <f>R14971/(INDEX(Installed_Capacity!$H$25:$S$30,MATCH(Source_Data!B14971,Installed_Capacity!$G$25:$G$30,0),MATCH(Source_Data!C14971,Installed_Capacity!$H$24:$S$24,0)))</f>
        <v>0.28050551445339716</v>
      </c>
      <c r="U14971" s="43">
        <f>S14971/(INDEX(Installed_Capacity!$H$33:$S$38,MATCH(Source_Data!B14971,Installed_Capacity!$G$33:$G$38,0),MATCH(Source_Data!C14971,Installed_Capacity!$H$32:$S$32,0)))</f>
        <v>0.23890832757479</v>
      </c>
      <c r="V14971" s="21"/>
      <c r="W14971" s="2"/>
    </row>
    <row r="14972" spans="1:23" x14ac:dyDescent="0.25">
      <c r="A14972" s="17">
        <v>43359</v>
      </c>
      <c r="B14972" s="19">
        <v>2018</v>
      </c>
      <c r="C14972" s="19">
        <v>9</v>
      </c>
      <c r="D14972" s="19">
        <v>16</v>
      </c>
      <c r="E14972" s="19">
        <v>18</v>
      </c>
      <c r="F14972" s="69">
        <v>31280</v>
      </c>
      <c r="G14972" s="52">
        <f t="shared" si="233"/>
        <v>31640</v>
      </c>
      <c r="H14972" s="34">
        <v>740.69864315699999</v>
      </c>
      <c r="I14972" s="35">
        <v>1355.9452616020001</v>
      </c>
      <c r="J14972" s="35">
        <f>H14972/(INDEX(Installed_Capacity!$H$6:$S$11,MATCH(Source_Data!B14972,Installed_Capacity!$G$6:$G$11,0),MATCH(Source_Data!C14972,Installed_Capacity!$H$5:$S$5,0)))</f>
        <v>0.45151336386728275</v>
      </c>
      <c r="K14972" s="36">
        <f>I14972/(INDEX(Installed_Capacity!$H$15:$S$20,MATCH(Source_Data!B14972,Installed_Capacity!$G$15:$G$20,0),MATCH(Source_Data!C14972,Installed_Capacity!$H$14:$S$14,0)))</f>
        <v>0.33868911570147198</v>
      </c>
      <c r="L14972" s="39">
        <v>828.22868551900001</v>
      </c>
      <c r="M14972" s="40">
        <v>1349.611548118</v>
      </c>
      <c r="N14972" s="40">
        <f>L14972/(INDEX(Installed_Capacity!$V$6:$AG$11,MATCH(Source_Data!B14972,Installed_Capacity!$U$6:$U$11,0),MATCH(Source_Data!C14972,Installed_Capacity!$V$5:$AG$5,0)))</f>
        <v>0.582308260812616</v>
      </c>
      <c r="O14972" s="41">
        <f>M14972/(INDEX(Installed_Capacity!$V$15:$AG$20,MATCH(Source_Data!B14972,Installed_Capacity!$U$15:$U$20,0),MATCH(Source_Data!C14972,Installed_Capacity!$V$14:$AG$14,0)))</f>
        <v>0.50618721870131245</v>
      </c>
      <c r="P14972" s="37">
        <v>627.27363062500001</v>
      </c>
      <c r="Q14972" s="38">
        <f>P14972/(INDEX(Installed_Capacity!$AJ$15:$AU$20,MATCH(Source_Data!B14972,Installed_Capacity!$AI$15:$AI$20,0),MATCH(Source_Data!C14972,Installed_Capacity!$AJ$14:$AU$14,0)))</f>
        <v>0.6840497607688113</v>
      </c>
      <c r="R14972" s="63">
        <v>515.92334095700005</v>
      </c>
      <c r="S14972" s="42">
        <v>884.34730517200001</v>
      </c>
      <c r="T14972" s="42">
        <f>R14972/(INDEX(Installed_Capacity!$H$25:$S$30,MATCH(Source_Data!B14972,Installed_Capacity!$G$25:$G$30,0),MATCH(Source_Data!C14972,Installed_Capacity!$H$24:$S$24,0)))</f>
        <v>0.37450881312209638</v>
      </c>
      <c r="U14972" s="43">
        <f>S14972/(INDEX(Installed_Capacity!$H$33:$S$38,MATCH(Source_Data!B14972,Installed_Capacity!$G$33:$G$38,0),MATCH(Source_Data!C14972,Installed_Capacity!$H$32:$S$32,0)))</f>
        <v>0.24813475529380077</v>
      </c>
      <c r="V14972" s="21"/>
      <c r="W14972" s="2"/>
    </row>
    <row r="14973" spans="1:23" x14ac:dyDescent="0.25">
      <c r="A14973" s="17">
        <v>43359</v>
      </c>
      <c r="B14973" s="19">
        <v>2018</v>
      </c>
      <c r="C14973" s="19">
        <v>9</v>
      </c>
      <c r="D14973" s="19">
        <v>16</v>
      </c>
      <c r="E14973" s="19">
        <v>19</v>
      </c>
      <c r="F14973" s="69">
        <v>31640</v>
      </c>
      <c r="G14973" s="52">
        <f t="shared" si="233"/>
        <v>31640</v>
      </c>
      <c r="H14973" s="34">
        <v>156.719162939</v>
      </c>
      <c r="I14973" s="35">
        <v>154.120704711</v>
      </c>
      <c r="J14973" s="35">
        <f>H14973/(INDEX(Installed_Capacity!$H$6:$S$11,MATCH(Source_Data!B14973,Installed_Capacity!$G$6:$G$11,0),MATCH(Source_Data!C14973,Installed_Capacity!$H$5:$S$5,0)))</f>
        <v>9.5532504473690633E-2</v>
      </c>
      <c r="K14973" s="36">
        <f>I14973/(INDEX(Installed_Capacity!$H$15:$S$20,MATCH(Source_Data!B14973,Installed_Capacity!$G$15:$G$20,0),MATCH(Source_Data!C14973,Installed_Capacity!$H$14:$S$14,0)))</f>
        <v>3.849639559061923E-2</v>
      </c>
      <c r="L14973" s="39">
        <v>172.670750169</v>
      </c>
      <c r="M14973" s="40">
        <v>206.18073232099999</v>
      </c>
      <c r="N14973" s="40">
        <f>L14973/(INDEX(Installed_Capacity!$V$6:$AG$11,MATCH(Source_Data!B14973,Installed_Capacity!$U$6:$U$11,0),MATCH(Source_Data!C14973,Installed_Capacity!$V$5:$AG$5,0)))</f>
        <v>0.12140077490930312</v>
      </c>
      <c r="O14973" s="41">
        <f>M14973/(INDEX(Installed_Capacity!$V$15:$AG$20,MATCH(Source_Data!B14973,Installed_Capacity!$U$15:$U$20,0),MATCH(Source_Data!C14973,Installed_Capacity!$V$14:$AG$14,0)))</f>
        <v>7.7330437479512279E-2</v>
      </c>
      <c r="P14973" s="37">
        <v>193.02185385600001</v>
      </c>
      <c r="Q14973" s="38">
        <f>P14973/(INDEX(Installed_Capacity!$AJ$15:$AU$20,MATCH(Source_Data!B14973,Installed_Capacity!$AI$15:$AI$20,0),MATCH(Source_Data!C14973,Installed_Capacity!$AJ$14:$AU$14,0)))</f>
        <v>0.21049275229661943</v>
      </c>
      <c r="R14973" s="63">
        <v>544.67949043099998</v>
      </c>
      <c r="S14973" s="42">
        <v>787.05951155800005</v>
      </c>
      <c r="T14973" s="42">
        <f>R14973/(INDEX(Installed_Capacity!$H$25:$S$30,MATCH(Source_Data!B14973,Installed_Capacity!$G$25:$G$30,0),MATCH(Source_Data!C14973,Installed_Capacity!$H$24:$S$24,0)))</f>
        <v>0.39538290536512771</v>
      </c>
      <c r="U14973" s="43">
        <f>S14973/(INDEX(Installed_Capacity!$H$33:$S$38,MATCH(Source_Data!B14973,Installed_Capacity!$G$33:$G$38,0),MATCH(Source_Data!C14973,Installed_Capacity!$H$32:$S$32,0)))</f>
        <v>0.22083724138687652</v>
      </c>
      <c r="V14973" s="21"/>
      <c r="W14973" s="2"/>
    </row>
    <row r="14974" spans="1:23" x14ac:dyDescent="0.25">
      <c r="A14974" s="17">
        <v>43359</v>
      </c>
      <c r="B14974" s="19">
        <v>2018</v>
      </c>
      <c r="C14974" s="19">
        <v>9</v>
      </c>
      <c r="D14974" s="19">
        <v>16</v>
      </c>
      <c r="E14974" s="19">
        <v>20</v>
      </c>
      <c r="F14974" s="69">
        <v>30740</v>
      </c>
      <c r="G14974" s="52">
        <f t="shared" si="233"/>
        <v>31640</v>
      </c>
      <c r="H14974" s="34">
        <v>2.0755892000000001E-2</v>
      </c>
      <c r="I14974" s="35">
        <v>1.639794902</v>
      </c>
      <c r="J14974" s="35">
        <f>H14974/(INDEX(Installed_Capacity!$H$6:$S$11,MATCH(Source_Data!B14974,Installed_Capacity!$G$6:$G$11,0),MATCH(Source_Data!C14974,Installed_Capacity!$H$5:$S$5,0)))</f>
        <v>1.2652328586755097E-5</v>
      </c>
      <c r="K14974" s="36">
        <f>I14974/(INDEX(Installed_Capacity!$H$15:$S$20,MATCH(Source_Data!B14974,Installed_Capacity!$G$15:$G$20,0),MATCH(Source_Data!C14974,Installed_Capacity!$H$14:$S$14,0)))</f>
        <v>4.0958931087970303E-4</v>
      </c>
      <c r="L14974" s="39">
        <v>9.5928873999999997E-2</v>
      </c>
      <c r="M14974" s="40">
        <v>0.17675734200000001</v>
      </c>
      <c r="N14974" s="40">
        <f>L14974/(INDEX(Installed_Capacity!$V$6:$AG$11,MATCH(Source_Data!B14974,Installed_Capacity!$U$6:$U$11,0),MATCH(Source_Data!C14974,Installed_Capacity!$V$5:$AG$5,0)))</f>
        <v>6.7445352663254396E-5</v>
      </c>
      <c r="O14974" s="41">
        <f>M14974/(INDEX(Installed_Capacity!$V$15:$AG$20,MATCH(Source_Data!B14974,Installed_Capacity!$U$15:$U$20,0),MATCH(Source_Data!C14974,Installed_Capacity!$V$14:$AG$14,0)))</f>
        <v>6.6294859033166702E-5</v>
      </c>
      <c r="P14974" s="37">
        <v>4.3616390620000001</v>
      </c>
      <c r="Q14974" s="38">
        <f>P14974/(INDEX(Installed_Capacity!$AJ$15:$AU$20,MATCH(Source_Data!B14974,Installed_Capacity!$AI$15:$AI$20,0),MATCH(Source_Data!C14974,Installed_Capacity!$AJ$14:$AU$14,0)))</f>
        <v>4.7564220959651037E-3</v>
      </c>
      <c r="R14974" s="63">
        <v>625.84459322299995</v>
      </c>
      <c r="S14974" s="42">
        <v>863.42720979499995</v>
      </c>
      <c r="T14974" s="42">
        <f>R14974/(INDEX(Installed_Capacity!$H$25:$S$30,MATCH(Source_Data!B14974,Installed_Capacity!$G$25:$G$30,0),MATCH(Source_Data!C14974,Installed_Capacity!$H$24:$S$24,0)))</f>
        <v>0.45430066290868171</v>
      </c>
      <c r="U14974" s="43">
        <f>S14974/(INDEX(Installed_Capacity!$H$33:$S$38,MATCH(Source_Data!B14974,Installed_Capacity!$G$33:$G$38,0),MATCH(Source_Data!C14974,Installed_Capacity!$H$32:$S$32,0)))</f>
        <v>0.24226488638965427</v>
      </c>
      <c r="V14974" s="21"/>
      <c r="W14974" s="2"/>
    </row>
    <row r="14975" spans="1:23" x14ac:dyDescent="0.25">
      <c r="A14975" s="17">
        <v>43359</v>
      </c>
      <c r="B14975" s="19">
        <v>2018</v>
      </c>
      <c r="C14975" s="19">
        <v>9</v>
      </c>
      <c r="D14975" s="19">
        <v>16</v>
      </c>
      <c r="E14975" s="19">
        <v>21</v>
      </c>
      <c r="F14975" s="69">
        <v>28872</v>
      </c>
      <c r="G14975" s="52">
        <f t="shared" si="233"/>
        <v>31640</v>
      </c>
      <c r="H14975" s="34">
        <v>0</v>
      </c>
      <c r="I14975" s="35">
        <v>7.2722800000000004E-2</v>
      </c>
      <c r="J14975" s="35">
        <f>H14975/(INDEX(Installed_Capacity!$H$6:$S$11,MATCH(Source_Data!B14975,Installed_Capacity!$G$6:$G$11,0),MATCH(Source_Data!C14975,Installed_Capacity!$H$5:$S$5,0)))</f>
        <v>0</v>
      </c>
      <c r="K14975" s="36">
        <f>I14975/(INDEX(Installed_Capacity!$H$15:$S$20,MATCH(Source_Data!B14975,Installed_Capacity!$G$15:$G$20,0),MATCH(Source_Data!C14975,Installed_Capacity!$H$14:$S$14,0)))</f>
        <v>1.8164760422729055E-5</v>
      </c>
      <c r="L14975" s="39">
        <v>0</v>
      </c>
      <c r="M14975" s="40">
        <v>0</v>
      </c>
      <c r="N14975" s="40">
        <f>L14975/(INDEX(Installed_Capacity!$V$6:$AG$11,MATCH(Source_Data!B14975,Installed_Capacity!$U$6:$U$11,0),MATCH(Source_Data!C14975,Installed_Capacity!$V$5:$AG$5,0)))</f>
        <v>0</v>
      </c>
      <c r="O14975" s="41">
        <f>M14975/(INDEX(Installed_Capacity!$V$15:$AG$20,MATCH(Source_Data!B14975,Installed_Capacity!$U$15:$U$20,0),MATCH(Source_Data!C14975,Installed_Capacity!$V$14:$AG$14,0)))</f>
        <v>0</v>
      </c>
      <c r="P14975" s="37">
        <v>0</v>
      </c>
      <c r="Q14975" s="38">
        <f>P14975/(INDEX(Installed_Capacity!$AJ$15:$AU$20,MATCH(Source_Data!B14975,Installed_Capacity!$AI$15:$AI$20,0),MATCH(Source_Data!C14975,Installed_Capacity!$AJ$14:$AU$14,0)))</f>
        <v>0</v>
      </c>
      <c r="R14975" s="63">
        <v>655.91015833500001</v>
      </c>
      <c r="S14975" s="42">
        <v>969.04111696999996</v>
      </c>
      <c r="T14975" s="42">
        <f>R14975/(INDEX(Installed_Capacity!$H$25:$S$30,MATCH(Source_Data!B14975,Installed_Capacity!$G$25:$G$30,0),MATCH(Source_Data!C14975,Installed_Capacity!$H$24:$S$24,0)))</f>
        <v>0.47612526011541806</v>
      </c>
      <c r="U14975" s="43">
        <f>S14975/(INDEX(Installed_Capacity!$H$33:$S$38,MATCH(Source_Data!B14975,Installed_Capacity!$G$33:$G$38,0),MATCH(Source_Data!C14975,Installed_Capacity!$H$32:$S$32,0)))</f>
        <v>0.27189858443930665</v>
      </c>
      <c r="V14975" s="21"/>
      <c r="W14975" s="2"/>
    </row>
    <row r="14976" spans="1:23" x14ac:dyDescent="0.25">
      <c r="A14976" s="17">
        <v>43359</v>
      </c>
      <c r="B14976" s="19">
        <v>2018</v>
      </c>
      <c r="C14976" s="19">
        <v>9</v>
      </c>
      <c r="D14976" s="19">
        <v>16</v>
      </c>
      <c r="E14976" s="19">
        <v>22</v>
      </c>
      <c r="F14976" s="69">
        <v>26572</v>
      </c>
      <c r="G14976" s="52">
        <f t="shared" si="233"/>
        <v>31640</v>
      </c>
      <c r="H14976" s="34">
        <v>0</v>
      </c>
      <c r="I14976" s="35">
        <v>5.5273493999999999E-2</v>
      </c>
      <c r="J14976" s="35">
        <f>H14976/(INDEX(Installed_Capacity!$H$6:$S$11,MATCH(Source_Data!B14976,Installed_Capacity!$G$6:$G$11,0),MATCH(Source_Data!C14976,Installed_Capacity!$H$5:$S$5,0)))</f>
        <v>0</v>
      </c>
      <c r="K14976" s="36">
        <f>I14976/(INDEX(Installed_Capacity!$H$15:$S$20,MATCH(Source_Data!B14976,Installed_Capacity!$G$15:$G$20,0),MATCH(Source_Data!C14976,Installed_Capacity!$H$14:$S$14,0)))</f>
        <v>1.3806258508159089E-5</v>
      </c>
      <c r="L14976" s="39">
        <v>0</v>
      </c>
      <c r="M14976" s="40">
        <v>0</v>
      </c>
      <c r="N14976" s="40">
        <f>L14976/(INDEX(Installed_Capacity!$V$6:$AG$11,MATCH(Source_Data!B14976,Installed_Capacity!$U$6:$U$11,0),MATCH(Source_Data!C14976,Installed_Capacity!$V$5:$AG$5,0)))</f>
        <v>0</v>
      </c>
      <c r="O14976" s="41">
        <f>M14976/(INDEX(Installed_Capacity!$V$15:$AG$20,MATCH(Source_Data!B14976,Installed_Capacity!$U$15:$U$20,0),MATCH(Source_Data!C14976,Installed_Capacity!$V$14:$AG$14,0)))</f>
        <v>0</v>
      </c>
      <c r="P14976" s="37">
        <v>0</v>
      </c>
      <c r="Q14976" s="38">
        <f>P14976/(INDEX(Installed_Capacity!$AJ$15:$AU$20,MATCH(Source_Data!B14976,Installed_Capacity!$AI$15:$AI$20,0),MATCH(Source_Data!C14976,Installed_Capacity!$AJ$14:$AU$14,0)))</f>
        <v>0</v>
      </c>
      <c r="R14976" s="63">
        <v>603.62909308799999</v>
      </c>
      <c r="S14976" s="42">
        <v>1006.761563952</v>
      </c>
      <c r="T14976" s="42">
        <f>R14976/(INDEX(Installed_Capacity!$H$25:$S$30,MATCH(Source_Data!B14976,Installed_Capacity!$G$25:$G$30,0),MATCH(Source_Data!C14976,Installed_Capacity!$H$24:$S$24,0)))</f>
        <v>0.43817442878048773</v>
      </c>
      <c r="U14976" s="43">
        <f>S14976/(INDEX(Installed_Capacity!$H$33:$S$38,MATCH(Source_Data!B14976,Installed_Capacity!$G$33:$G$38,0),MATCH(Source_Data!C14976,Installed_Capacity!$H$32:$S$32,0)))</f>
        <v>0.28248238316488872</v>
      </c>
      <c r="V14976" s="21"/>
      <c r="W14976" s="2"/>
    </row>
    <row r="14977" spans="1:23" x14ac:dyDescent="0.25">
      <c r="A14977" s="17">
        <v>43359</v>
      </c>
      <c r="B14977" s="19">
        <v>2018</v>
      </c>
      <c r="C14977" s="19">
        <v>9</v>
      </c>
      <c r="D14977" s="19">
        <v>16</v>
      </c>
      <c r="E14977" s="19">
        <v>23</v>
      </c>
      <c r="F14977" s="69">
        <v>24372</v>
      </c>
      <c r="G14977" s="52">
        <f t="shared" si="233"/>
        <v>31640</v>
      </c>
      <c r="H14977" s="34">
        <v>0</v>
      </c>
      <c r="I14977" s="35">
        <v>3.4782633E-2</v>
      </c>
      <c r="J14977" s="35">
        <f>H14977/(INDEX(Installed_Capacity!$H$6:$S$11,MATCH(Source_Data!B14977,Installed_Capacity!$G$6:$G$11,0),MATCH(Source_Data!C14977,Installed_Capacity!$H$5:$S$5,0)))</f>
        <v>0</v>
      </c>
      <c r="K14977" s="36">
        <f>I14977/(INDEX(Installed_Capacity!$H$15:$S$20,MATCH(Source_Data!B14977,Installed_Capacity!$G$15:$G$20,0),MATCH(Source_Data!C14977,Installed_Capacity!$H$14:$S$14,0)))</f>
        <v>8.6880344997264895E-6</v>
      </c>
      <c r="L14977" s="39">
        <v>0</v>
      </c>
      <c r="M14977" s="40">
        <v>0</v>
      </c>
      <c r="N14977" s="40">
        <f>L14977/(INDEX(Installed_Capacity!$V$6:$AG$11,MATCH(Source_Data!B14977,Installed_Capacity!$U$6:$U$11,0),MATCH(Source_Data!C14977,Installed_Capacity!$V$5:$AG$5,0)))</f>
        <v>0</v>
      </c>
      <c r="O14977" s="41">
        <f>M14977/(INDEX(Installed_Capacity!$V$15:$AG$20,MATCH(Source_Data!B14977,Installed_Capacity!$U$15:$U$20,0),MATCH(Source_Data!C14977,Installed_Capacity!$V$14:$AG$14,0)))</f>
        <v>0</v>
      </c>
      <c r="P14977" s="37">
        <v>0</v>
      </c>
      <c r="Q14977" s="38">
        <f>P14977/(INDEX(Installed_Capacity!$AJ$15:$AU$20,MATCH(Source_Data!B14977,Installed_Capacity!$AI$15:$AI$20,0),MATCH(Source_Data!C14977,Installed_Capacity!$AJ$14:$AU$14,0)))</f>
        <v>0</v>
      </c>
      <c r="R14977" s="63">
        <v>559.81491987499999</v>
      </c>
      <c r="S14977" s="42">
        <v>982.54476593899994</v>
      </c>
      <c r="T14977" s="42">
        <f>R14977/(INDEX(Installed_Capacity!$H$25:$S$30,MATCH(Source_Data!B14977,Installed_Capacity!$G$25:$G$30,0),MATCH(Source_Data!C14977,Installed_Capacity!$H$24:$S$24,0)))</f>
        <v>0.40636971535641692</v>
      </c>
      <c r="U14977" s="43">
        <f>S14977/(INDEX(Installed_Capacity!$H$33:$S$38,MATCH(Source_Data!B14977,Installed_Capacity!$G$33:$G$38,0),MATCH(Source_Data!C14977,Installed_Capacity!$H$32:$S$32,0)))</f>
        <v>0.27568750833029365</v>
      </c>
      <c r="V14977" s="21"/>
      <c r="W14977" s="2"/>
    </row>
    <row r="14978" spans="1:23" x14ac:dyDescent="0.25">
      <c r="A14978" s="17">
        <v>43359</v>
      </c>
      <c r="B14978" s="19">
        <v>2018</v>
      </c>
      <c r="C14978" s="19">
        <v>9</v>
      </c>
      <c r="D14978" s="19">
        <v>16</v>
      </c>
      <c r="E14978" s="19">
        <v>24</v>
      </c>
      <c r="F14978" s="69">
        <v>22865</v>
      </c>
      <c r="G14978" s="52">
        <f t="shared" si="233"/>
        <v>31640</v>
      </c>
      <c r="H14978" s="34">
        <v>0</v>
      </c>
      <c r="I14978" s="35">
        <v>2.826147E-2</v>
      </c>
      <c r="J14978" s="35">
        <f>H14978/(INDEX(Installed_Capacity!$H$6:$S$11,MATCH(Source_Data!B14978,Installed_Capacity!$G$6:$G$11,0),MATCH(Source_Data!C14978,Installed_Capacity!$H$5:$S$5,0)))</f>
        <v>0</v>
      </c>
      <c r="K14978" s="36">
        <f>I14978/(INDEX(Installed_Capacity!$H$15:$S$20,MATCH(Source_Data!B14978,Installed_Capacity!$G$15:$G$20,0),MATCH(Source_Data!C14978,Installed_Capacity!$H$14:$S$14,0)))</f>
        <v>7.0591730756261377E-6</v>
      </c>
      <c r="L14978" s="39">
        <v>0</v>
      </c>
      <c r="M14978" s="40">
        <v>0</v>
      </c>
      <c r="N14978" s="40">
        <f>L14978/(INDEX(Installed_Capacity!$V$6:$AG$11,MATCH(Source_Data!B14978,Installed_Capacity!$U$6:$U$11,0),MATCH(Source_Data!C14978,Installed_Capacity!$V$5:$AG$5,0)))</f>
        <v>0</v>
      </c>
      <c r="O14978" s="41">
        <f>M14978/(INDEX(Installed_Capacity!$V$15:$AG$20,MATCH(Source_Data!B14978,Installed_Capacity!$U$15:$U$20,0),MATCH(Source_Data!C14978,Installed_Capacity!$V$14:$AG$14,0)))</f>
        <v>0</v>
      </c>
      <c r="P14978" s="37">
        <v>0</v>
      </c>
      <c r="Q14978" s="38">
        <f>P14978/(INDEX(Installed_Capacity!$AJ$15:$AU$20,MATCH(Source_Data!B14978,Installed_Capacity!$AI$15:$AI$20,0),MATCH(Source_Data!C14978,Installed_Capacity!$AJ$14:$AU$14,0)))</f>
        <v>0</v>
      </c>
      <c r="R14978" s="63">
        <v>542.89775987500002</v>
      </c>
      <c r="S14978" s="42">
        <v>1010.5040054360001</v>
      </c>
      <c r="T14978" s="42">
        <f>R14978/(INDEX(Installed_Capacity!$H$25:$S$30,MATCH(Source_Data!B14978,Installed_Capacity!$G$25:$G$30,0),MATCH(Source_Data!C14978,Installed_Capacity!$H$24:$S$24,0)))</f>
        <v>0.39408954694758996</v>
      </c>
      <c r="U14978" s="43">
        <f>S14978/(INDEX(Installed_Capacity!$H$33:$S$38,MATCH(Source_Data!B14978,Installed_Capacity!$G$33:$G$38,0),MATCH(Source_Data!C14978,Installed_Capacity!$H$32:$S$32,0)))</f>
        <v>0.28353245681401135</v>
      </c>
      <c r="V14978" s="21"/>
      <c r="W14978" s="2"/>
    </row>
    <row r="14979" spans="1:23" x14ac:dyDescent="0.25">
      <c r="A14979" s="17">
        <v>43360</v>
      </c>
      <c r="B14979" s="19">
        <v>2018</v>
      </c>
      <c r="C14979" s="19">
        <v>9</v>
      </c>
      <c r="D14979" s="19">
        <v>17</v>
      </c>
      <c r="E14979" s="19">
        <v>1</v>
      </c>
      <c r="F14979" s="69">
        <v>21794</v>
      </c>
      <c r="G14979" s="52">
        <f t="shared" ref="G14979:G15042" si="234">_xlfn.MAXIFS($F:$F,$B:$B,B14979,$C:$C,C14979,$D:$D,D14979)</f>
        <v>33542</v>
      </c>
      <c r="H14979" s="34">
        <v>0</v>
      </c>
      <c r="I14979" s="35">
        <v>1.6652746999999999E-2</v>
      </c>
      <c r="J14979" s="35">
        <f>H14979/(INDEX(Installed_Capacity!$H$6:$S$11,MATCH(Source_Data!B14979,Installed_Capacity!$G$6:$G$11,0),MATCH(Source_Data!C14979,Installed_Capacity!$H$5:$S$5,0)))</f>
        <v>0</v>
      </c>
      <c r="K14979" s="36">
        <f>I14979/(INDEX(Installed_Capacity!$H$15:$S$20,MATCH(Source_Data!B14979,Installed_Capacity!$G$15:$G$20,0),MATCH(Source_Data!C14979,Installed_Capacity!$H$14:$S$14,0)))</f>
        <v>4.1595367564961738E-6</v>
      </c>
      <c r="L14979" s="39">
        <v>0</v>
      </c>
      <c r="M14979" s="40">
        <v>0</v>
      </c>
      <c r="N14979" s="40">
        <f>L14979/(INDEX(Installed_Capacity!$V$6:$AG$11,MATCH(Source_Data!B14979,Installed_Capacity!$U$6:$U$11,0),MATCH(Source_Data!C14979,Installed_Capacity!$V$5:$AG$5,0)))</f>
        <v>0</v>
      </c>
      <c r="O14979" s="41">
        <f>M14979/(INDEX(Installed_Capacity!$V$15:$AG$20,MATCH(Source_Data!B14979,Installed_Capacity!$U$15:$U$20,0),MATCH(Source_Data!C14979,Installed_Capacity!$V$14:$AG$14,0)))</f>
        <v>0</v>
      </c>
      <c r="P14979" s="37">
        <v>0</v>
      </c>
      <c r="Q14979" s="38">
        <f>P14979/(INDEX(Installed_Capacity!$AJ$15:$AU$20,MATCH(Source_Data!B14979,Installed_Capacity!$AI$15:$AI$20,0),MATCH(Source_Data!C14979,Installed_Capacity!$AJ$14:$AU$14,0)))</f>
        <v>0</v>
      </c>
      <c r="R14979" s="63">
        <v>589.09629960699999</v>
      </c>
      <c r="S14979" s="42">
        <v>926.75867395199998</v>
      </c>
      <c r="T14979" s="42">
        <f>R14979/(INDEX(Installed_Capacity!$H$25:$S$30,MATCH(Source_Data!B14979,Installed_Capacity!$G$25:$G$30,0),MATCH(Source_Data!C14979,Installed_Capacity!$H$24:$S$24,0)))</f>
        <v>0.42762507230473285</v>
      </c>
      <c r="U14979" s="43">
        <f>S14979/(INDEX(Installed_Capacity!$H$33:$S$38,MATCH(Source_Data!B14979,Installed_Capacity!$G$33:$G$38,0),MATCH(Source_Data!C14979,Installed_Capacity!$H$32:$S$32,0)))</f>
        <v>0.26003475719616836</v>
      </c>
      <c r="V14979" s="21"/>
      <c r="W14979" s="2"/>
    </row>
    <row r="14980" spans="1:23" x14ac:dyDescent="0.25">
      <c r="A14980" s="17">
        <v>43360</v>
      </c>
      <c r="B14980" s="19">
        <v>2018</v>
      </c>
      <c r="C14980" s="19">
        <v>9</v>
      </c>
      <c r="D14980" s="19">
        <v>17</v>
      </c>
      <c r="E14980" s="19">
        <v>2</v>
      </c>
      <c r="F14980" s="69">
        <v>21130</v>
      </c>
      <c r="G14980" s="52">
        <f t="shared" si="234"/>
        <v>33542</v>
      </c>
      <c r="H14980" s="34">
        <v>0</v>
      </c>
      <c r="I14980" s="35">
        <v>1.4166487E-2</v>
      </c>
      <c r="J14980" s="35">
        <f>H14980/(INDEX(Installed_Capacity!$H$6:$S$11,MATCH(Source_Data!B14980,Installed_Capacity!$G$6:$G$11,0),MATCH(Source_Data!C14980,Installed_Capacity!$H$5:$S$5,0)))</f>
        <v>0</v>
      </c>
      <c r="K14980" s="36">
        <f>I14980/(INDEX(Installed_Capacity!$H$15:$S$20,MATCH(Source_Data!B14980,Installed_Capacity!$G$15:$G$20,0),MATCH(Source_Data!C14980,Installed_Capacity!$H$14:$S$14,0)))</f>
        <v>3.5385167015943507E-6</v>
      </c>
      <c r="L14980" s="39">
        <v>0</v>
      </c>
      <c r="M14980" s="40">
        <v>0</v>
      </c>
      <c r="N14980" s="40">
        <f>L14980/(INDEX(Installed_Capacity!$V$6:$AG$11,MATCH(Source_Data!B14980,Installed_Capacity!$U$6:$U$11,0),MATCH(Source_Data!C14980,Installed_Capacity!$V$5:$AG$5,0)))</f>
        <v>0</v>
      </c>
      <c r="O14980" s="41">
        <f>M14980/(INDEX(Installed_Capacity!$V$15:$AG$20,MATCH(Source_Data!B14980,Installed_Capacity!$U$15:$U$20,0),MATCH(Source_Data!C14980,Installed_Capacity!$V$14:$AG$14,0)))</f>
        <v>0</v>
      </c>
      <c r="P14980" s="37">
        <v>0</v>
      </c>
      <c r="Q14980" s="38">
        <f>P14980/(INDEX(Installed_Capacity!$AJ$15:$AU$20,MATCH(Source_Data!B14980,Installed_Capacity!$AI$15:$AI$20,0),MATCH(Source_Data!C14980,Installed_Capacity!$AJ$14:$AU$14,0)))</f>
        <v>0</v>
      </c>
      <c r="R14980" s="63">
        <v>737.95165030500004</v>
      </c>
      <c r="S14980" s="42">
        <v>909.487561476</v>
      </c>
      <c r="T14980" s="42">
        <f>R14980/(INDEX(Installed_Capacity!$H$25:$S$30,MATCH(Source_Data!B14980,Installed_Capacity!$G$25:$G$30,0),MATCH(Source_Data!C14980,Installed_Capacity!$H$24:$S$24,0)))</f>
        <v>0.53567918866506969</v>
      </c>
      <c r="U14980" s="43">
        <f>S14980/(INDEX(Installed_Capacity!$H$33:$S$38,MATCH(Source_Data!B14980,Installed_Capacity!$G$33:$G$38,0),MATCH(Source_Data!C14980,Installed_Capacity!$H$32:$S$32,0)))</f>
        <v>0.25518873884701937</v>
      </c>
      <c r="V14980" s="21"/>
      <c r="W14980" s="2"/>
    </row>
    <row r="14981" spans="1:23" x14ac:dyDescent="0.25">
      <c r="A14981" s="17">
        <v>43360</v>
      </c>
      <c r="B14981" s="19">
        <v>2018</v>
      </c>
      <c r="C14981" s="19">
        <v>9</v>
      </c>
      <c r="D14981" s="19">
        <v>17</v>
      </c>
      <c r="E14981" s="19">
        <v>3</v>
      </c>
      <c r="F14981" s="69">
        <v>21123</v>
      </c>
      <c r="G14981" s="52">
        <f t="shared" si="234"/>
        <v>33542</v>
      </c>
      <c r="H14981" s="34">
        <v>0</v>
      </c>
      <c r="I14981" s="35">
        <v>8.0468520000000002E-3</v>
      </c>
      <c r="J14981" s="35">
        <f>H14981/(INDEX(Installed_Capacity!$H$6:$S$11,MATCH(Source_Data!B14981,Installed_Capacity!$G$6:$G$11,0),MATCH(Source_Data!C14981,Installed_Capacity!$H$5:$S$5,0)))</f>
        <v>0</v>
      </c>
      <c r="K14981" s="36">
        <f>I14981/(INDEX(Installed_Capacity!$H$15:$S$20,MATCH(Source_Data!B14981,Installed_Capacity!$G$15:$G$20,0),MATCH(Source_Data!C14981,Installed_Capacity!$H$14:$S$14,0)))</f>
        <v>2.0099492695159997E-6</v>
      </c>
      <c r="L14981" s="39">
        <v>0</v>
      </c>
      <c r="M14981" s="40">
        <v>0</v>
      </c>
      <c r="N14981" s="40">
        <f>L14981/(INDEX(Installed_Capacity!$V$6:$AG$11,MATCH(Source_Data!B14981,Installed_Capacity!$U$6:$U$11,0),MATCH(Source_Data!C14981,Installed_Capacity!$V$5:$AG$5,0)))</f>
        <v>0</v>
      </c>
      <c r="O14981" s="41">
        <f>M14981/(INDEX(Installed_Capacity!$V$15:$AG$20,MATCH(Source_Data!B14981,Installed_Capacity!$U$15:$U$20,0),MATCH(Source_Data!C14981,Installed_Capacity!$V$14:$AG$14,0)))</f>
        <v>0</v>
      </c>
      <c r="P14981" s="37">
        <v>0</v>
      </c>
      <c r="Q14981" s="38">
        <f>P14981/(INDEX(Installed_Capacity!$AJ$15:$AU$20,MATCH(Source_Data!B14981,Installed_Capacity!$AI$15:$AI$20,0),MATCH(Source_Data!C14981,Installed_Capacity!$AJ$14:$AU$14,0)))</f>
        <v>0</v>
      </c>
      <c r="R14981" s="63">
        <v>591.64367639399995</v>
      </c>
      <c r="S14981" s="42">
        <v>910.70132397500004</v>
      </c>
      <c r="T14981" s="42">
        <f>R14981/(INDEX(Installed_Capacity!$H$25:$S$30,MATCH(Source_Data!B14981,Installed_Capacity!$G$25:$G$30,0),MATCH(Source_Data!C14981,Installed_Capacity!$H$24:$S$24,0)))</f>
        <v>0.42947421341027869</v>
      </c>
      <c r="U14981" s="43">
        <f>S14981/(INDEX(Installed_Capacity!$H$33:$S$38,MATCH(Source_Data!B14981,Installed_Capacity!$G$33:$G$38,0),MATCH(Source_Data!C14981,Installed_Capacity!$H$32:$S$32,0)))</f>
        <v>0.25552930262655799</v>
      </c>
      <c r="V14981" s="21"/>
      <c r="W14981" s="2"/>
    </row>
    <row r="14982" spans="1:23" x14ac:dyDescent="0.25">
      <c r="A14982" s="17">
        <v>43360</v>
      </c>
      <c r="B14982" s="19">
        <v>2018</v>
      </c>
      <c r="C14982" s="19">
        <v>9</v>
      </c>
      <c r="D14982" s="19">
        <v>17</v>
      </c>
      <c r="E14982" s="19">
        <v>4</v>
      </c>
      <c r="F14982" s="69">
        <v>21711</v>
      </c>
      <c r="G14982" s="52">
        <f t="shared" si="234"/>
        <v>33542</v>
      </c>
      <c r="H14982" s="34">
        <v>0</v>
      </c>
      <c r="I14982" s="35">
        <v>2.5247410000000001E-3</v>
      </c>
      <c r="J14982" s="35">
        <f>H14982/(INDEX(Installed_Capacity!$H$6:$S$11,MATCH(Source_Data!B14982,Installed_Capacity!$G$6:$G$11,0),MATCH(Source_Data!C14982,Installed_Capacity!$H$5:$S$5,0)))</f>
        <v>0</v>
      </c>
      <c r="K14982" s="36">
        <f>I14982/(INDEX(Installed_Capacity!$H$15:$S$20,MATCH(Source_Data!B14982,Installed_Capacity!$G$15:$G$20,0),MATCH(Source_Data!C14982,Installed_Capacity!$H$14:$S$14,0)))</f>
        <v>6.3063187053360676E-7</v>
      </c>
      <c r="L14982" s="39">
        <v>0</v>
      </c>
      <c r="M14982" s="40">
        <v>0</v>
      </c>
      <c r="N14982" s="40">
        <f>L14982/(INDEX(Installed_Capacity!$V$6:$AG$11,MATCH(Source_Data!B14982,Installed_Capacity!$U$6:$U$11,0),MATCH(Source_Data!C14982,Installed_Capacity!$V$5:$AG$5,0)))</f>
        <v>0</v>
      </c>
      <c r="O14982" s="41">
        <f>M14982/(INDEX(Installed_Capacity!$V$15:$AG$20,MATCH(Source_Data!B14982,Installed_Capacity!$U$15:$U$20,0),MATCH(Source_Data!C14982,Installed_Capacity!$V$14:$AG$14,0)))</f>
        <v>0</v>
      </c>
      <c r="P14982" s="37">
        <v>0</v>
      </c>
      <c r="Q14982" s="38">
        <f>P14982/(INDEX(Installed_Capacity!$AJ$15:$AU$20,MATCH(Source_Data!B14982,Installed_Capacity!$AI$15:$AI$20,0),MATCH(Source_Data!C14982,Installed_Capacity!$AJ$14:$AU$14,0)))</f>
        <v>0</v>
      </c>
      <c r="R14982" s="63">
        <v>526.06713108199995</v>
      </c>
      <c r="S14982" s="42">
        <v>950.16977907399996</v>
      </c>
      <c r="T14982" s="42">
        <f>R14982/(INDEX(Installed_Capacity!$H$25:$S$30,MATCH(Source_Data!B14982,Installed_Capacity!$G$25:$G$30,0),MATCH(Source_Data!C14982,Installed_Capacity!$H$24:$S$24,0)))</f>
        <v>0.38187219155197438</v>
      </c>
      <c r="U14982" s="43">
        <f>S14982/(INDEX(Installed_Capacity!$H$33:$S$38,MATCH(Source_Data!B14982,Installed_Capacity!$G$33:$G$38,0),MATCH(Source_Data!C14982,Installed_Capacity!$H$32:$S$32,0)))</f>
        <v>0.26660356653909395</v>
      </c>
      <c r="V14982" s="21"/>
      <c r="W14982" s="2"/>
    </row>
    <row r="14983" spans="1:23" x14ac:dyDescent="0.25">
      <c r="A14983" s="17">
        <v>43360</v>
      </c>
      <c r="B14983" s="19">
        <v>2018</v>
      </c>
      <c r="C14983" s="19">
        <v>9</v>
      </c>
      <c r="D14983" s="19">
        <v>17</v>
      </c>
      <c r="E14983" s="19">
        <v>5</v>
      </c>
      <c r="F14983" s="69">
        <v>23011</v>
      </c>
      <c r="G14983" s="52">
        <f t="shared" si="234"/>
        <v>33542</v>
      </c>
      <c r="H14983" s="34">
        <v>0</v>
      </c>
      <c r="I14983" s="35">
        <v>2.5672999999999999E-4</v>
      </c>
      <c r="J14983" s="35">
        <f>H14983/(INDEX(Installed_Capacity!$H$6:$S$11,MATCH(Source_Data!B14983,Installed_Capacity!$G$6:$G$11,0),MATCH(Source_Data!C14983,Installed_Capacity!$H$5:$S$5,0)))</f>
        <v>0</v>
      </c>
      <c r="K14983" s="36">
        <f>I14983/(INDEX(Installed_Capacity!$H$15:$S$20,MATCH(Source_Data!B14983,Installed_Capacity!$G$15:$G$20,0),MATCH(Source_Data!C14983,Installed_Capacity!$H$14:$S$14,0)))</f>
        <v>6.4126229233847293E-8</v>
      </c>
      <c r="L14983" s="39">
        <v>0</v>
      </c>
      <c r="M14983" s="40">
        <v>0</v>
      </c>
      <c r="N14983" s="40">
        <f>L14983/(INDEX(Installed_Capacity!$V$6:$AG$11,MATCH(Source_Data!B14983,Installed_Capacity!$U$6:$U$11,0),MATCH(Source_Data!C14983,Installed_Capacity!$V$5:$AG$5,0)))</f>
        <v>0</v>
      </c>
      <c r="O14983" s="41">
        <f>M14983/(INDEX(Installed_Capacity!$V$15:$AG$20,MATCH(Source_Data!B14983,Installed_Capacity!$U$15:$U$20,0),MATCH(Source_Data!C14983,Installed_Capacity!$V$14:$AG$14,0)))</f>
        <v>0</v>
      </c>
      <c r="P14983" s="37">
        <v>0</v>
      </c>
      <c r="Q14983" s="38">
        <f>P14983/(INDEX(Installed_Capacity!$AJ$15:$AU$20,MATCH(Source_Data!B14983,Installed_Capacity!$AI$15:$AI$20,0),MATCH(Source_Data!C14983,Installed_Capacity!$AJ$14:$AU$14,0)))</f>
        <v>0</v>
      </c>
      <c r="R14983" s="63">
        <v>494.27218613899998</v>
      </c>
      <c r="S14983" s="42">
        <v>757.80626012300002</v>
      </c>
      <c r="T14983" s="42">
        <f>R14983/(INDEX(Installed_Capacity!$H$25:$S$30,MATCH(Source_Data!B14983,Installed_Capacity!$G$25:$G$30,0),MATCH(Source_Data!C14983,Installed_Capacity!$H$24:$S$24,0)))</f>
        <v>0.35879223732505805</v>
      </c>
      <c r="U14983" s="43">
        <f>S14983/(INDEX(Installed_Capacity!$H$33:$S$38,MATCH(Source_Data!B14983,Installed_Capacity!$G$33:$G$38,0),MATCH(Source_Data!C14983,Installed_Capacity!$H$32:$S$32,0)))</f>
        <v>0.2126292123196539</v>
      </c>
      <c r="V14983" s="21"/>
      <c r="W14983" s="2"/>
    </row>
    <row r="14984" spans="1:23" x14ac:dyDescent="0.25">
      <c r="A14984" s="17">
        <v>43360</v>
      </c>
      <c r="B14984" s="19">
        <v>2018</v>
      </c>
      <c r="C14984" s="19">
        <v>9</v>
      </c>
      <c r="D14984" s="19">
        <v>17</v>
      </c>
      <c r="E14984" s="19">
        <v>6</v>
      </c>
      <c r="F14984" s="69">
        <v>25098</v>
      </c>
      <c r="G14984" s="52">
        <f t="shared" si="234"/>
        <v>33542</v>
      </c>
      <c r="H14984" s="34">
        <v>0</v>
      </c>
      <c r="I14984" s="35">
        <v>-1.9536760000000001E-3</v>
      </c>
      <c r="J14984" s="35">
        <f>H14984/(INDEX(Installed_Capacity!$H$6:$S$11,MATCH(Source_Data!B14984,Installed_Capacity!$G$6:$G$11,0),MATCH(Source_Data!C14984,Installed_Capacity!$H$5:$S$5,0)))</f>
        <v>0</v>
      </c>
      <c r="K14984" s="36">
        <f>I14984/(INDEX(Installed_Capacity!$H$15:$S$20,MATCH(Source_Data!B14984,Installed_Capacity!$G$15:$G$20,0),MATCH(Source_Data!C14984,Installed_Capacity!$H$14:$S$14,0)))</f>
        <v>-4.8799078808345674E-7</v>
      </c>
      <c r="L14984" s="39">
        <v>0</v>
      </c>
      <c r="M14984" s="40">
        <v>0</v>
      </c>
      <c r="N14984" s="40">
        <f>L14984/(INDEX(Installed_Capacity!$V$6:$AG$11,MATCH(Source_Data!B14984,Installed_Capacity!$U$6:$U$11,0),MATCH(Source_Data!C14984,Installed_Capacity!$V$5:$AG$5,0)))</f>
        <v>0</v>
      </c>
      <c r="O14984" s="41">
        <f>M14984/(INDEX(Installed_Capacity!$V$15:$AG$20,MATCH(Source_Data!B14984,Installed_Capacity!$U$15:$U$20,0),MATCH(Source_Data!C14984,Installed_Capacity!$V$14:$AG$14,0)))</f>
        <v>0</v>
      </c>
      <c r="P14984" s="37">
        <v>0</v>
      </c>
      <c r="Q14984" s="38">
        <f>P14984/(INDEX(Installed_Capacity!$AJ$15:$AU$20,MATCH(Source_Data!B14984,Installed_Capacity!$AI$15:$AI$20,0),MATCH(Source_Data!C14984,Installed_Capacity!$AJ$14:$AU$14,0)))</f>
        <v>0</v>
      </c>
      <c r="R14984" s="63">
        <v>486.07803090200002</v>
      </c>
      <c r="S14984" s="42">
        <v>622.92997439500004</v>
      </c>
      <c r="T14984" s="42">
        <f>R14984/(INDEX(Installed_Capacity!$H$25:$S$30,MATCH(Source_Data!B14984,Installed_Capacity!$G$25:$G$30,0),MATCH(Source_Data!C14984,Installed_Capacity!$H$24:$S$24,0)))</f>
        <v>0.35284409908681763</v>
      </c>
      <c r="U14984" s="43">
        <f>S14984/(INDEX(Installed_Capacity!$H$33:$S$38,MATCH(Source_Data!B14984,Installed_Capacity!$G$33:$G$38,0),MATCH(Source_Data!C14984,Installed_Capacity!$H$32:$S$32,0)))</f>
        <v>0.17478492426865475</v>
      </c>
      <c r="V14984" s="21"/>
      <c r="W14984" s="2"/>
    </row>
    <row r="14985" spans="1:23" x14ac:dyDescent="0.25">
      <c r="A14985" s="17">
        <v>43360</v>
      </c>
      <c r="B14985" s="19">
        <v>2018</v>
      </c>
      <c r="C14985" s="19">
        <v>9</v>
      </c>
      <c r="D14985" s="19">
        <v>17</v>
      </c>
      <c r="E14985" s="19">
        <v>7</v>
      </c>
      <c r="F14985" s="69">
        <v>25893</v>
      </c>
      <c r="G14985" s="52">
        <f t="shared" si="234"/>
        <v>33542</v>
      </c>
      <c r="H14985" s="34">
        <v>1.4564416339999999</v>
      </c>
      <c r="I14985" s="35">
        <v>38.759204660000002</v>
      </c>
      <c r="J14985" s="35">
        <f>H14985/(INDEX(Installed_Capacity!$H$6:$S$11,MATCH(Source_Data!B14985,Installed_Capacity!$G$6:$G$11,0),MATCH(Source_Data!C14985,Installed_Capacity!$H$5:$S$5,0)))</f>
        <v>8.8781431897981078E-4</v>
      </c>
      <c r="K14985" s="36">
        <f>I14985/(INDEX(Installed_Capacity!$H$15:$S$20,MATCH(Source_Data!B14985,Installed_Capacity!$G$15:$G$20,0),MATCH(Source_Data!C14985,Installed_Capacity!$H$14:$S$14,0)))</f>
        <v>9.6813058191437019E-3</v>
      </c>
      <c r="L14985" s="39">
        <v>1.992989331</v>
      </c>
      <c r="M14985" s="40">
        <v>23.756721041999999</v>
      </c>
      <c r="N14985" s="40">
        <f>L14985/(INDEX(Installed_Capacity!$V$6:$AG$11,MATCH(Source_Data!B14985,Installed_Capacity!$U$6:$U$11,0),MATCH(Source_Data!C14985,Installed_Capacity!$V$5:$AG$5,0)))</f>
        <v>1.4012242891894933E-3</v>
      </c>
      <c r="O14985" s="41">
        <f>M14985/(INDEX(Installed_Capacity!$V$15:$AG$20,MATCH(Source_Data!B14985,Installed_Capacity!$U$15:$U$20,0),MATCH(Source_Data!C14985,Installed_Capacity!$V$14:$AG$14,0)))</f>
        <v>8.9102294408209357E-3</v>
      </c>
      <c r="P14985" s="37">
        <v>0</v>
      </c>
      <c r="Q14985" s="38">
        <f>P14985/(INDEX(Installed_Capacity!$AJ$15:$AU$20,MATCH(Source_Data!B14985,Installed_Capacity!$AI$15:$AI$20,0),MATCH(Source_Data!C14985,Installed_Capacity!$AJ$14:$AU$14,0)))</f>
        <v>0</v>
      </c>
      <c r="R14985" s="63">
        <v>514.871563326</v>
      </c>
      <c r="S14985" s="42">
        <v>560.05534358399996</v>
      </c>
      <c r="T14985" s="42">
        <f>R14985/(INDEX(Installed_Capacity!$H$25:$S$30,MATCH(Source_Data!B14985,Installed_Capacity!$G$25:$G$30,0),MATCH(Source_Data!C14985,Installed_Capacity!$H$24:$S$24,0)))</f>
        <v>0.37374532761759577</v>
      </c>
      <c r="U14985" s="43">
        <f>S14985/(INDEX(Installed_Capacity!$H$33:$S$38,MATCH(Source_Data!B14985,Installed_Capacity!$G$33:$G$38,0),MATCH(Source_Data!C14985,Installed_Capacity!$H$32:$S$32,0)))</f>
        <v>0.15714323413262701</v>
      </c>
      <c r="V14985" s="21"/>
      <c r="W14985" s="2"/>
    </row>
    <row r="14986" spans="1:23" x14ac:dyDescent="0.25">
      <c r="A14986" s="17">
        <v>43360</v>
      </c>
      <c r="B14986" s="19">
        <v>2018</v>
      </c>
      <c r="C14986" s="19">
        <v>9</v>
      </c>
      <c r="D14986" s="19">
        <v>17</v>
      </c>
      <c r="E14986" s="19">
        <v>8</v>
      </c>
      <c r="F14986" s="69">
        <v>26545</v>
      </c>
      <c r="G14986" s="52">
        <f t="shared" si="234"/>
        <v>33542</v>
      </c>
      <c r="H14986" s="34">
        <v>254.181963881</v>
      </c>
      <c r="I14986" s="35">
        <v>968.83818252499998</v>
      </c>
      <c r="J14986" s="35">
        <f>H14986/(INDEX(Installed_Capacity!$H$6:$S$11,MATCH(Source_Data!B14986,Installed_Capacity!$G$6:$G$11,0),MATCH(Source_Data!C14986,Installed_Capacity!$H$5:$S$5,0)))</f>
        <v>0.15494365300460841</v>
      </c>
      <c r="K14986" s="36">
        <f>I14986/(INDEX(Installed_Capacity!$H$15:$S$20,MATCH(Source_Data!B14986,Installed_Capacity!$G$15:$G$20,0),MATCH(Source_Data!C14986,Installed_Capacity!$H$14:$S$14,0)))</f>
        <v>0.24199719309430973</v>
      </c>
      <c r="L14986" s="39">
        <v>304.289858503</v>
      </c>
      <c r="M14986" s="40">
        <v>813.558112231</v>
      </c>
      <c r="N14986" s="40">
        <f>L14986/(INDEX(Installed_Capacity!$V$6:$AG$11,MATCH(Source_Data!B14986,Installed_Capacity!$U$6:$U$11,0),MATCH(Source_Data!C14986,Installed_Capacity!$V$5:$AG$5,0)))</f>
        <v>0.21393909844690367</v>
      </c>
      <c r="O14986" s="41">
        <f>M14986/(INDEX(Installed_Capacity!$V$15:$AG$20,MATCH(Source_Data!B14986,Installed_Capacity!$U$15:$U$20,0),MATCH(Source_Data!C14986,Installed_Capacity!$V$14:$AG$14,0)))</f>
        <v>0.30513425782134329</v>
      </c>
      <c r="P14986" s="37">
        <v>94.399491854999994</v>
      </c>
      <c r="Q14986" s="38">
        <f>P14986/(INDEX(Installed_Capacity!$AJ$15:$AU$20,MATCH(Source_Data!B14986,Installed_Capacity!$AI$15:$AI$20,0),MATCH(Source_Data!C14986,Installed_Capacity!$AJ$14:$AU$14,0)))</f>
        <v>0.10294382972191929</v>
      </c>
      <c r="R14986" s="63">
        <v>405.60036515100001</v>
      </c>
      <c r="S14986" s="42">
        <v>434.53021193299998</v>
      </c>
      <c r="T14986" s="42">
        <f>R14986/(INDEX(Installed_Capacity!$H$25:$S$30,MATCH(Source_Data!B14986,Installed_Capacity!$G$25:$G$30,0),MATCH(Source_Data!C14986,Installed_Capacity!$H$24:$S$24,0)))</f>
        <v>0.29442535217116722</v>
      </c>
      <c r="U14986" s="43">
        <f>S14986/(INDEX(Installed_Capacity!$H$33:$S$38,MATCH(Source_Data!B14986,Installed_Capacity!$G$33:$G$38,0),MATCH(Source_Data!C14986,Installed_Capacity!$H$32:$S$32,0)))</f>
        <v>0.12192274141072622</v>
      </c>
      <c r="V14986" s="21"/>
      <c r="W14986" s="2"/>
    </row>
    <row r="14987" spans="1:23" x14ac:dyDescent="0.25">
      <c r="A14987" s="17">
        <v>43360</v>
      </c>
      <c r="B14987" s="19">
        <v>2018</v>
      </c>
      <c r="C14987" s="19">
        <v>9</v>
      </c>
      <c r="D14987" s="19">
        <v>17</v>
      </c>
      <c r="E14987" s="19">
        <v>9</v>
      </c>
      <c r="F14987" s="69">
        <v>27266</v>
      </c>
      <c r="G14987" s="52">
        <f t="shared" si="234"/>
        <v>33542</v>
      </c>
      <c r="H14987" s="34">
        <v>886.75201602000004</v>
      </c>
      <c r="I14987" s="35">
        <v>2430.7689625920002</v>
      </c>
      <c r="J14987" s="35">
        <f>H14987/(INDEX(Installed_Capacity!$H$6:$S$11,MATCH(Source_Data!B14987,Installed_Capacity!$G$6:$G$11,0),MATCH(Source_Data!C14987,Installed_Capacity!$H$5:$S$5,0)))</f>
        <v>0.54054424072222762</v>
      </c>
      <c r="K14987" s="36">
        <f>I14987/(INDEX(Installed_Capacity!$H$15:$S$20,MATCH(Source_Data!B14987,Installed_Capacity!$G$15:$G$20,0),MATCH(Source_Data!C14987,Installed_Capacity!$H$14:$S$14,0)))</f>
        <v>0.607159458223409</v>
      </c>
      <c r="L14987" s="39">
        <v>1004.763543768</v>
      </c>
      <c r="M14987" s="40">
        <v>1970.8732021000001</v>
      </c>
      <c r="N14987" s="40">
        <f>L14987/(INDEX(Installed_Capacity!$V$6:$AG$11,MATCH(Source_Data!B14987,Installed_Capacity!$U$6:$U$11,0),MATCH(Source_Data!C14987,Installed_Capacity!$V$5:$AG$5,0)))</f>
        <v>0.70642579993812926</v>
      </c>
      <c r="O14987" s="41">
        <f>M14987/(INDEX(Installed_Capacity!$V$15:$AG$20,MATCH(Source_Data!B14987,Installed_Capacity!$U$15:$U$20,0),MATCH(Source_Data!C14987,Installed_Capacity!$V$14:$AG$14,0)))</f>
        <v>0.73919849454098119</v>
      </c>
      <c r="P14987" s="37">
        <v>580.28213633999997</v>
      </c>
      <c r="Q14987" s="38">
        <f>P14987/(INDEX(Installed_Capacity!$AJ$15:$AU$20,MATCH(Source_Data!B14987,Installed_Capacity!$AI$15:$AI$20,0),MATCH(Source_Data!C14987,Installed_Capacity!$AJ$14:$AU$14,0)))</f>
        <v>0.6328049469356597</v>
      </c>
      <c r="R14987" s="63">
        <v>362.29059832399997</v>
      </c>
      <c r="S14987" s="42">
        <v>315.474023563</v>
      </c>
      <c r="T14987" s="42">
        <f>R14987/(INDEX(Installed_Capacity!$H$25:$S$30,MATCH(Source_Data!B14987,Installed_Capacity!$G$25:$G$30,0),MATCH(Source_Data!C14987,Installed_Capacity!$H$24:$S$24,0)))</f>
        <v>0.26298678740127751</v>
      </c>
      <c r="U14987" s="43">
        <f>S14987/(INDEX(Installed_Capacity!$H$33:$S$38,MATCH(Source_Data!B14987,Installed_Capacity!$G$33:$G$38,0),MATCH(Source_Data!C14987,Installed_Capacity!$H$32:$S$32,0)))</f>
        <v>8.8517338358520548E-2</v>
      </c>
      <c r="V14987" s="21"/>
      <c r="W14987" s="2"/>
    </row>
    <row r="14988" spans="1:23" x14ac:dyDescent="0.25">
      <c r="A14988" s="17">
        <v>43360</v>
      </c>
      <c r="B14988" s="19">
        <v>2018</v>
      </c>
      <c r="C14988" s="19">
        <v>9</v>
      </c>
      <c r="D14988" s="19">
        <v>17</v>
      </c>
      <c r="E14988" s="19">
        <v>10</v>
      </c>
      <c r="F14988" s="69">
        <v>27660</v>
      </c>
      <c r="G14988" s="52">
        <f t="shared" si="234"/>
        <v>33542</v>
      </c>
      <c r="H14988" s="34">
        <v>1263.4496128180001</v>
      </c>
      <c r="I14988" s="35">
        <v>3163.7374630049999</v>
      </c>
      <c r="J14988" s="35">
        <f>H14988/(INDEX(Installed_Capacity!$H$6:$S$11,MATCH(Source_Data!B14988,Installed_Capacity!$G$6:$G$11,0),MATCH(Source_Data!C14988,Installed_Capacity!$H$5:$S$5,0)))</f>
        <v>0.77017068956524926</v>
      </c>
      <c r="K14988" s="36">
        <f>I14988/(INDEX(Installed_Capacity!$H$15:$S$20,MATCH(Source_Data!B14988,Installed_Capacity!$G$15:$G$20,0),MATCH(Source_Data!C14988,Installed_Capacity!$H$14:$S$14,0)))</f>
        <v>0.79024092933575785</v>
      </c>
      <c r="L14988" s="39">
        <v>1225.5912506960001</v>
      </c>
      <c r="M14988" s="40">
        <v>2332.0581981680002</v>
      </c>
      <c r="N14988" s="40">
        <f>L14988/(INDEX(Installed_Capacity!$V$6:$AG$11,MATCH(Source_Data!B14988,Installed_Capacity!$U$6:$U$11,0),MATCH(Source_Data!C14988,Installed_Capacity!$V$5:$AG$5,0)))</f>
        <v>0.8616846073288712</v>
      </c>
      <c r="O14988" s="41">
        <f>M14988/(INDEX(Installed_Capacity!$V$15:$AG$20,MATCH(Source_Data!B14988,Installed_Capacity!$U$15:$U$20,0),MATCH(Source_Data!C14988,Installed_Capacity!$V$14:$AG$14,0)))</f>
        <v>0.87466505071505485</v>
      </c>
      <c r="P14988" s="37">
        <v>868.35034668499998</v>
      </c>
      <c r="Q14988" s="38">
        <f>P14988/(INDEX(Installed_Capacity!$AJ$15:$AU$20,MATCH(Source_Data!B14988,Installed_Capacity!$AI$15:$AI$20,0),MATCH(Source_Data!C14988,Installed_Capacity!$AJ$14:$AU$14,0)))</f>
        <v>0.94694694294983639</v>
      </c>
      <c r="R14988" s="63">
        <v>298.94215661200002</v>
      </c>
      <c r="S14988" s="42">
        <v>328.63533169700003</v>
      </c>
      <c r="T14988" s="42">
        <f>R14988/(INDEX(Installed_Capacity!$H$25:$S$30,MATCH(Source_Data!B14988,Installed_Capacity!$G$25:$G$30,0),MATCH(Source_Data!C14988,Installed_Capacity!$H$24:$S$24,0)))</f>
        <v>0.2170021462049942</v>
      </c>
      <c r="U14988" s="43">
        <f>S14988/(INDEX(Installed_Capacity!$H$33:$S$38,MATCH(Source_Data!B14988,Installed_Capacity!$G$33:$G$38,0),MATCH(Source_Data!C14988,Installed_Capacity!$H$32:$S$32,0)))</f>
        <v>9.2210206481798451E-2</v>
      </c>
      <c r="V14988" s="21"/>
      <c r="W14988" s="2"/>
    </row>
    <row r="14989" spans="1:23" x14ac:dyDescent="0.25">
      <c r="A14989" s="17">
        <v>43360</v>
      </c>
      <c r="B14989" s="19">
        <v>2018</v>
      </c>
      <c r="C14989" s="19">
        <v>9</v>
      </c>
      <c r="D14989" s="19">
        <v>17</v>
      </c>
      <c r="E14989" s="19">
        <v>11</v>
      </c>
      <c r="F14989" s="69">
        <v>28174</v>
      </c>
      <c r="G14989" s="52">
        <f t="shared" si="234"/>
        <v>33542</v>
      </c>
      <c r="H14989" s="34">
        <v>1424.880394561</v>
      </c>
      <c r="I14989" s="35">
        <v>3523.085185421</v>
      </c>
      <c r="J14989" s="35">
        <f>H14989/(INDEX(Installed_Capacity!$H$6:$S$11,MATCH(Source_Data!B14989,Installed_Capacity!$G$6:$G$11,0),MATCH(Source_Data!C14989,Installed_Capacity!$H$5:$S$5,0)))</f>
        <v>0.86857529172010628</v>
      </c>
      <c r="K14989" s="36">
        <f>I14989/(INDEX(Installed_Capacity!$H$15:$S$20,MATCH(Source_Data!B14989,Installed_Capacity!$G$15:$G$20,0),MATCH(Source_Data!C14989,Installed_Capacity!$H$14:$S$14,0)))</f>
        <v>0.87999909714750302</v>
      </c>
      <c r="L14989" s="39">
        <v>1234.222385523</v>
      </c>
      <c r="M14989" s="40">
        <v>2420.868389016</v>
      </c>
      <c r="N14989" s="40">
        <f>L14989/(INDEX(Installed_Capacity!$V$6:$AG$11,MATCH(Source_Data!B14989,Installed_Capacity!$U$6:$U$11,0),MATCH(Source_Data!C14989,Installed_Capacity!$V$5:$AG$5,0)))</f>
        <v>0.86775295680507902</v>
      </c>
      <c r="O14989" s="41">
        <f>M14989/(INDEX(Installed_Capacity!$V$15:$AG$20,MATCH(Source_Data!B14989,Installed_Capacity!$U$15:$U$20,0),MATCH(Source_Data!C14989,Installed_Capacity!$V$14:$AG$14,0)))</f>
        <v>0.90797432667699352</v>
      </c>
      <c r="P14989" s="37">
        <v>905.74512012100001</v>
      </c>
      <c r="Q14989" s="38">
        <f>P14989/(INDEX(Installed_Capacity!$AJ$15:$AU$20,MATCH(Source_Data!B14989,Installed_Capacity!$AI$15:$AI$20,0),MATCH(Source_Data!C14989,Installed_Capacity!$AJ$14:$AU$14,0)))</f>
        <v>0.98772641234569247</v>
      </c>
      <c r="R14989" s="63">
        <v>188.85376130200001</v>
      </c>
      <c r="S14989" s="42">
        <v>356.97738198899998</v>
      </c>
      <c r="T14989" s="42">
        <f>R14989/(INDEX(Installed_Capacity!$H$25:$S$30,MATCH(Source_Data!B14989,Installed_Capacity!$G$25:$G$30,0),MATCH(Source_Data!C14989,Installed_Capacity!$H$24:$S$24,0)))</f>
        <v>0.13708896726335656</v>
      </c>
      <c r="U14989" s="43">
        <f>S14989/(INDEX(Installed_Capacity!$H$33:$S$38,MATCH(Source_Data!B14989,Installed_Capacity!$G$33:$G$38,0),MATCH(Source_Data!C14989,Installed_Capacity!$H$32:$S$32,0)))</f>
        <v>0.10016256600457915</v>
      </c>
      <c r="V14989" s="21"/>
      <c r="W14989" s="2"/>
    </row>
    <row r="14990" spans="1:23" x14ac:dyDescent="0.25">
      <c r="A14990" s="17">
        <v>43360</v>
      </c>
      <c r="B14990" s="19">
        <v>2018</v>
      </c>
      <c r="C14990" s="19">
        <v>9</v>
      </c>
      <c r="D14990" s="19">
        <v>17</v>
      </c>
      <c r="E14990" s="19">
        <v>12</v>
      </c>
      <c r="F14990" s="69">
        <v>28880</v>
      </c>
      <c r="G14990" s="52">
        <f t="shared" si="234"/>
        <v>33542</v>
      </c>
      <c r="H14990" s="34">
        <v>1485.167308734</v>
      </c>
      <c r="I14990" s="35">
        <v>3695.9131753080001</v>
      </c>
      <c r="J14990" s="35">
        <f>H14990/(INDEX(Installed_Capacity!$H$6:$S$11,MATCH(Source_Data!B14990,Installed_Capacity!$G$6:$G$11,0),MATCH(Source_Data!C14990,Installed_Capacity!$H$5:$S$5,0)))</f>
        <v>0.90532484927216428</v>
      </c>
      <c r="K14990" s="36">
        <f>I14990/(INDEX(Installed_Capacity!$H$15:$S$20,MATCH(Source_Data!B14990,Installed_Capacity!$G$15:$G$20,0),MATCH(Source_Data!C14990,Installed_Capacity!$H$14:$S$14,0)))</f>
        <v>0.92316821371946112</v>
      </c>
      <c r="L14990" s="39">
        <v>1211.048405325</v>
      </c>
      <c r="M14990" s="40">
        <v>2447.9254695280001</v>
      </c>
      <c r="N14990" s="40">
        <f>L14990/(INDEX(Installed_Capacity!$V$6:$AG$11,MATCH(Source_Data!B14990,Installed_Capacity!$U$6:$U$11,0),MATCH(Source_Data!C14990,Installed_Capacity!$V$5:$AG$5,0)))</f>
        <v>0.85145987212793184</v>
      </c>
      <c r="O14990" s="41">
        <f>M14990/(INDEX(Installed_Capacity!$V$15:$AG$20,MATCH(Source_Data!B14990,Installed_Capacity!$U$15:$U$20,0),MATCH(Source_Data!C14990,Installed_Capacity!$V$14:$AG$14,0)))</f>
        <v>0.91812239361495462</v>
      </c>
      <c r="P14990" s="37">
        <v>900.74867969399997</v>
      </c>
      <c r="Q14990" s="38">
        <f>P14990/(INDEX(Installed_Capacity!$AJ$15:$AU$20,MATCH(Source_Data!B14990,Installed_Capacity!$AI$15:$AI$20,0),MATCH(Source_Data!C14990,Installed_Capacity!$AJ$14:$AU$14,0)))</f>
        <v>0.98227773140021812</v>
      </c>
      <c r="R14990" s="63">
        <v>87.783986286000001</v>
      </c>
      <c r="S14990" s="42">
        <v>399.82050479700001</v>
      </c>
      <c r="T14990" s="42">
        <f>R14990/(INDEX(Installed_Capacity!$H$25:$S$30,MATCH(Source_Data!B14990,Installed_Capacity!$G$25:$G$30,0),MATCH(Source_Data!C14990,Installed_Capacity!$H$24:$S$24,0)))</f>
        <v>6.3722405840592328E-2</v>
      </c>
      <c r="U14990" s="43">
        <f>S14990/(INDEX(Installed_Capacity!$H$33:$S$38,MATCH(Source_Data!B14990,Installed_Capacity!$G$33:$G$38,0),MATCH(Source_Data!C14990,Installed_Capacity!$H$32:$S$32,0)))</f>
        <v>0.1121837116922654</v>
      </c>
      <c r="V14990" s="21"/>
      <c r="W14990" s="2"/>
    </row>
    <row r="14991" spans="1:23" x14ac:dyDescent="0.25">
      <c r="A14991" s="17">
        <v>43360</v>
      </c>
      <c r="B14991" s="19">
        <v>2018</v>
      </c>
      <c r="C14991" s="19">
        <v>9</v>
      </c>
      <c r="D14991" s="19">
        <v>17</v>
      </c>
      <c r="E14991" s="19">
        <v>13</v>
      </c>
      <c r="F14991" s="69">
        <v>29960</v>
      </c>
      <c r="G14991" s="52">
        <f t="shared" si="234"/>
        <v>33542</v>
      </c>
      <c r="H14991" s="34">
        <v>1480.512236561</v>
      </c>
      <c r="I14991" s="35">
        <v>3722.9350381439999</v>
      </c>
      <c r="J14991" s="35">
        <f>H14991/(INDEX(Installed_Capacity!$H$6:$S$11,MATCH(Source_Data!B14991,Installed_Capacity!$G$6:$G$11,0),MATCH(Source_Data!C14991,Installed_Capacity!$H$5:$S$5,0)))</f>
        <v>0.90248722115539359</v>
      </c>
      <c r="K14991" s="36">
        <f>I14991/(INDEX(Installed_Capacity!$H$15:$S$20,MATCH(Source_Data!B14991,Installed_Capacity!$G$15:$G$20,0),MATCH(Source_Data!C14991,Installed_Capacity!$H$14:$S$14,0)))</f>
        <v>0.92991775670449173</v>
      </c>
      <c r="L14991" s="39">
        <v>1174.0392492829999</v>
      </c>
      <c r="M14991" s="40">
        <v>2440.0315714650001</v>
      </c>
      <c r="N14991" s="40">
        <f>L14991/(INDEX(Installed_Capacity!$V$6:$AG$11,MATCH(Source_Data!B14991,Installed_Capacity!$U$6:$U$11,0),MATCH(Source_Data!C14991,Installed_Capacity!$V$5:$AG$5,0)))</f>
        <v>0.82543959817973445</v>
      </c>
      <c r="O14991" s="41">
        <f>M14991/(INDEX(Installed_Capacity!$V$15:$AG$20,MATCH(Source_Data!B14991,Installed_Capacity!$U$15:$U$20,0),MATCH(Source_Data!C14991,Installed_Capacity!$V$14:$AG$14,0)))</f>
        <v>0.91516169702726335</v>
      </c>
      <c r="P14991" s="37">
        <v>896.39883105700005</v>
      </c>
      <c r="Q14991" s="38">
        <f>P14991/(INDEX(Installed_Capacity!$AJ$15:$AU$20,MATCH(Source_Data!B14991,Installed_Capacity!$AI$15:$AI$20,0),MATCH(Source_Data!C14991,Installed_Capacity!$AJ$14:$AU$14,0)))</f>
        <v>0.97753416691057804</v>
      </c>
      <c r="R14991" s="63">
        <v>77.709048624000005</v>
      </c>
      <c r="S14991" s="42">
        <v>470.82863608999997</v>
      </c>
      <c r="T14991" s="42">
        <f>R14991/(INDEX(Installed_Capacity!$H$25:$S$30,MATCH(Source_Data!B14991,Installed_Capacity!$G$25:$G$30,0),MATCH(Source_Data!C14991,Installed_Capacity!$H$24:$S$24,0)))</f>
        <v>5.6409007421602785E-2</v>
      </c>
      <c r="U14991" s="43">
        <f>S14991/(INDEX(Installed_Capacity!$H$33:$S$38,MATCH(Source_Data!B14991,Installed_Capacity!$G$33:$G$38,0),MATCH(Source_Data!C14991,Installed_Capacity!$H$32:$S$32,0)))</f>
        <v>0.13210754159394836</v>
      </c>
      <c r="V14991" s="21"/>
      <c r="W14991" s="2"/>
    </row>
    <row r="14992" spans="1:23" x14ac:dyDescent="0.25">
      <c r="A14992" s="17">
        <v>43360</v>
      </c>
      <c r="B14992" s="19">
        <v>2018</v>
      </c>
      <c r="C14992" s="19">
        <v>9</v>
      </c>
      <c r="D14992" s="19">
        <v>17</v>
      </c>
      <c r="E14992" s="19">
        <v>14</v>
      </c>
      <c r="F14992" s="69">
        <v>30991</v>
      </c>
      <c r="G14992" s="52">
        <f t="shared" si="234"/>
        <v>33542</v>
      </c>
      <c r="H14992" s="34">
        <v>1464.29694055</v>
      </c>
      <c r="I14992" s="35">
        <v>3703.0182026100001</v>
      </c>
      <c r="J14992" s="35">
        <f>H14992/(INDEX(Installed_Capacity!$H$6:$S$11,MATCH(Source_Data!B14992,Installed_Capacity!$G$6:$G$11,0),MATCH(Source_Data!C14992,Installed_Capacity!$H$5:$S$5,0)))</f>
        <v>0.89260273855822692</v>
      </c>
      <c r="K14992" s="36">
        <f>I14992/(INDEX(Installed_Capacity!$H$15:$S$20,MATCH(Source_Data!B14992,Installed_Capacity!$G$15:$G$20,0),MATCH(Source_Data!C14992,Installed_Capacity!$H$14:$S$14,0)))</f>
        <v>0.92494291324612654</v>
      </c>
      <c r="L14992" s="39">
        <v>1171.594630689</v>
      </c>
      <c r="M14992" s="40">
        <v>2427.0383385680002</v>
      </c>
      <c r="N14992" s="40">
        <f>L14992/(INDEX(Installed_Capacity!$V$6:$AG$11,MATCH(Source_Data!B14992,Installed_Capacity!$U$6:$U$11,0),MATCH(Source_Data!C14992,Installed_Capacity!$V$5:$AG$5,0)))</f>
        <v>0.82372084389518541</v>
      </c>
      <c r="O14992" s="41">
        <f>M14992/(INDEX(Installed_Capacity!$V$15:$AG$20,MATCH(Source_Data!B14992,Installed_Capacity!$U$15:$U$20,0),MATCH(Source_Data!C14992,Installed_Capacity!$V$14:$AG$14,0)))</f>
        <v>0.91028843669450898</v>
      </c>
      <c r="P14992" s="37">
        <v>896.390274417</v>
      </c>
      <c r="Q14992" s="38">
        <f>P14992/(INDEX(Installed_Capacity!$AJ$15:$AU$20,MATCH(Source_Data!B14992,Installed_Capacity!$AI$15:$AI$20,0),MATCH(Source_Data!C14992,Installed_Capacity!$AJ$14:$AU$14,0)))</f>
        <v>0.97752483578735005</v>
      </c>
      <c r="R14992" s="63">
        <v>151.46062428100001</v>
      </c>
      <c r="S14992" s="42">
        <v>691.788328084</v>
      </c>
      <c r="T14992" s="42">
        <f>R14992/(INDEX(Installed_Capacity!$H$25:$S$30,MATCH(Source_Data!B14992,Installed_Capacity!$G$25:$G$30,0),MATCH(Source_Data!C14992,Installed_Capacity!$H$24:$S$24,0)))</f>
        <v>0.10994528475682346</v>
      </c>
      <c r="U14992" s="43">
        <f>S14992/(INDEX(Installed_Capacity!$H$33:$S$38,MATCH(Source_Data!B14992,Installed_Capacity!$G$33:$G$38,0),MATCH(Source_Data!C14992,Installed_Capacity!$H$32:$S$32,0)))</f>
        <v>0.19410555841615276</v>
      </c>
      <c r="V14992" s="21"/>
      <c r="W14992" s="2"/>
    </row>
    <row r="14993" spans="1:23" x14ac:dyDescent="0.25">
      <c r="A14993" s="17">
        <v>43360</v>
      </c>
      <c r="B14993" s="19">
        <v>2018</v>
      </c>
      <c r="C14993" s="19">
        <v>9</v>
      </c>
      <c r="D14993" s="19">
        <v>17</v>
      </c>
      <c r="E14993" s="19">
        <v>15</v>
      </c>
      <c r="F14993" s="69">
        <v>32129</v>
      </c>
      <c r="G14993" s="52">
        <f t="shared" si="234"/>
        <v>33542</v>
      </c>
      <c r="H14993" s="34">
        <v>1453.328059592</v>
      </c>
      <c r="I14993" s="35">
        <v>3605.713953811</v>
      </c>
      <c r="J14993" s="35">
        <f>H14993/(INDEX(Installed_Capacity!$H$6:$S$11,MATCH(Source_Data!B14993,Installed_Capacity!$G$6:$G$11,0),MATCH(Source_Data!C14993,Installed_Capacity!$H$5:$S$5,0)))</f>
        <v>0.88591635350141429</v>
      </c>
      <c r="K14993" s="36">
        <f>I14993/(INDEX(Installed_Capacity!$H$15:$S$20,MATCH(Source_Data!B14993,Installed_Capacity!$G$15:$G$20,0),MATCH(Source_Data!C14993,Installed_Capacity!$H$14:$S$14,0)))</f>
        <v>0.90063817845115901</v>
      </c>
      <c r="L14993" s="39">
        <v>1170.1641617810001</v>
      </c>
      <c r="M14993" s="40">
        <v>2429.5311882300002</v>
      </c>
      <c r="N14993" s="40">
        <f>L14993/(INDEX(Installed_Capacity!$V$6:$AG$11,MATCH(Source_Data!B14993,Installed_Capacity!$U$6:$U$11,0),MATCH(Source_Data!C14993,Installed_Capacity!$V$5:$AG$5,0)))</f>
        <v>0.82271511458813773</v>
      </c>
      <c r="O14993" s="41">
        <f>M14993/(INDEX(Installed_Capacity!$V$15:$AG$20,MATCH(Source_Data!B14993,Installed_Capacity!$U$15:$U$20,0),MATCH(Source_Data!C14993,Installed_Capacity!$V$14:$AG$14,0)))</f>
        <v>0.91122340841937888</v>
      </c>
      <c r="P14993" s="37">
        <v>897.38627637499997</v>
      </c>
      <c r="Q14993" s="38">
        <f>P14993/(INDEX(Installed_Capacity!$AJ$15:$AU$20,MATCH(Source_Data!B14993,Installed_Capacity!$AI$15:$AI$20,0),MATCH(Source_Data!C14993,Installed_Capacity!$AJ$14:$AU$14,0)))</f>
        <v>0.97861098841330418</v>
      </c>
      <c r="R14993" s="63">
        <v>249.30088267400001</v>
      </c>
      <c r="S14993" s="42">
        <v>890.82379558599996</v>
      </c>
      <c r="T14993" s="42">
        <f>R14993/(INDEX(Installed_Capacity!$H$25:$S$30,MATCH(Source_Data!B14993,Installed_Capacity!$G$25:$G$30,0),MATCH(Source_Data!C14993,Installed_Capacity!$H$24:$S$24,0)))</f>
        <v>0.18096753968786294</v>
      </c>
      <c r="U14993" s="43">
        <f>S14993/(INDEX(Installed_Capacity!$H$33:$S$38,MATCH(Source_Data!B14993,Installed_Capacity!$G$33:$G$38,0),MATCH(Source_Data!C14993,Installed_Capacity!$H$32:$S$32,0)))</f>
        <v>0.2499519625772311</v>
      </c>
      <c r="V14993" s="21"/>
      <c r="W14993" s="2"/>
    </row>
    <row r="14994" spans="1:23" x14ac:dyDescent="0.25">
      <c r="A14994" s="17">
        <v>43360</v>
      </c>
      <c r="B14994" s="19">
        <v>2018</v>
      </c>
      <c r="C14994" s="19">
        <v>9</v>
      </c>
      <c r="D14994" s="19">
        <v>17</v>
      </c>
      <c r="E14994" s="19">
        <v>16</v>
      </c>
      <c r="F14994" s="69">
        <v>32979</v>
      </c>
      <c r="G14994" s="52">
        <f t="shared" si="234"/>
        <v>33542</v>
      </c>
      <c r="H14994" s="34">
        <v>1352.5764480759999</v>
      </c>
      <c r="I14994" s="35">
        <v>3303.462783382</v>
      </c>
      <c r="J14994" s="35">
        <f>H14994/(INDEX(Installed_Capacity!$H$6:$S$11,MATCH(Source_Data!B14994,Installed_Capacity!$G$6:$G$11,0),MATCH(Source_Data!C14994,Installed_Capacity!$H$5:$S$5,0)))</f>
        <v>0.82450041943577479</v>
      </c>
      <c r="K14994" s="36">
        <f>I14994/(INDEX(Installed_Capacity!$H$15:$S$20,MATCH(Source_Data!B14994,Installed_Capacity!$G$15:$G$20,0),MATCH(Source_Data!C14994,Installed_Capacity!$H$14:$S$14,0)))</f>
        <v>0.8251416340616109</v>
      </c>
      <c r="L14994" s="39">
        <v>1176.7919268170001</v>
      </c>
      <c r="M14994" s="40">
        <v>2383.5207992410001</v>
      </c>
      <c r="N14994" s="40">
        <f>L14994/(INDEX(Installed_Capacity!$V$6:$AG$11,MATCH(Source_Data!B14994,Installed_Capacity!$U$6:$U$11,0),MATCH(Source_Data!C14994,Installed_Capacity!$V$5:$AG$5,0)))</f>
        <v>0.82737494151597402</v>
      </c>
      <c r="O14994" s="41">
        <f>M14994/(INDEX(Installed_Capacity!$V$15:$AG$20,MATCH(Source_Data!B14994,Installed_Capacity!$U$15:$U$20,0),MATCH(Source_Data!C14994,Installed_Capacity!$V$14:$AG$14,0)))</f>
        <v>0.8939666867603322</v>
      </c>
      <c r="P14994" s="37">
        <v>892.16662598300002</v>
      </c>
      <c r="Q14994" s="38">
        <f>P14994/(INDEX(Installed_Capacity!$AJ$15:$AU$20,MATCH(Source_Data!B14994,Installed_Capacity!$AI$15:$AI$20,0),MATCH(Source_Data!C14994,Installed_Capacity!$AJ$14:$AU$14,0)))</f>
        <v>0.97291889420174482</v>
      </c>
      <c r="R14994" s="63">
        <v>441.43645648900002</v>
      </c>
      <c r="S14994" s="42">
        <v>987.95000934500001</v>
      </c>
      <c r="T14994" s="42">
        <f>R14994/(INDEX(Installed_Capacity!$H$25:$S$30,MATCH(Source_Data!B14994,Installed_Capacity!$G$25:$G$30,0),MATCH(Source_Data!C14994,Installed_Capacity!$H$24:$S$24,0)))</f>
        <v>0.32043877503556911</v>
      </c>
      <c r="U14994" s="43">
        <f>S14994/(INDEX(Installed_Capacity!$H$33:$S$38,MATCH(Source_Data!B14994,Installed_Capacity!$G$33:$G$38,0),MATCH(Source_Data!C14994,Installed_Capacity!$H$32:$S$32,0)))</f>
        <v>0.27720413957008744</v>
      </c>
      <c r="V14994" s="21"/>
      <c r="W14994" s="2"/>
    </row>
    <row r="14995" spans="1:23" x14ac:dyDescent="0.25">
      <c r="A14995" s="17">
        <v>43360</v>
      </c>
      <c r="B14995" s="19">
        <v>2018</v>
      </c>
      <c r="C14995" s="19">
        <v>9</v>
      </c>
      <c r="D14995" s="19">
        <v>17</v>
      </c>
      <c r="E14995" s="19">
        <v>17</v>
      </c>
      <c r="F14995" s="69">
        <v>33542</v>
      </c>
      <c r="G14995" s="52">
        <f t="shared" si="234"/>
        <v>33542</v>
      </c>
      <c r="H14995" s="34">
        <v>1147.822263887</v>
      </c>
      <c r="I14995" s="35">
        <v>2707.418832892</v>
      </c>
      <c r="J14995" s="35">
        <f>H14995/(INDEX(Installed_Capacity!$H$6:$S$11,MATCH(Source_Data!B14995,Installed_Capacity!$G$6:$G$11,0),MATCH(Source_Data!C14995,Installed_Capacity!$H$5:$S$5,0)))</f>
        <v>0.69968683792975228</v>
      </c>
      <c r="K14995" s="36">
        <f>I14995/(INDEX(Installed_Capacity!$H$15:$S$20,MATCH(Source_Data!B14995,Installed_Capacity!$G$15:$G$20,0),MATCH(Source_Data!C14995,Installed_Capacity!$H$14:$S$14,0)))</f>
        <v>0.67626128894195336</v>
      </c>
      <c r="L14995" s="39">
        <v>1134.5345964579999</v>
      </c>
      <c r="M14995" s="40">
        <v>2188.6881874569999</v>
      </c>
      <c r="N14995" s="40">
        <f>L14995/(INDEX(Installed_Capacity!$V$6:$AG$11,MATCH(Source_Data!B14995,Installed_Capacity!$U$6:$U$11,0),MATCH(Source_Data!C14995,Installed_Capacity!$V$5:$AG$5,0)))</f>
        <v>0.79766479867962203</v>
      </c>
      <c r="O14995" s="41">
        <f>M14995/(INDEX(Installed_Capacity!$V$15:$AG$20,MATCH(Source_Data!B14995,Installed_Capacity!$U$15:$U$20,0),MATCH(Source_Data!C14995,Installed_Capacity!$V$14:$AG$14,0)))</f>
        <v>0.82089249144184873</v>
      </c>
      <c r="P14995" s="37">
        <v>863.11376758500001</v>
      </c>
      <c r="Q14995" s="38">
        <f>P14995/(INDEX(Installed_Capacity!$AJ$15:$AU$20,MATCH(Source_Data!B14995,Installed_Capacity!$AI$15:$AI$20,0),MATCH(Source_Data!C14995,Installed_Capacity!$AJ$14:$AU$14,0)))</f>
        <v>0.94123638776990182</v>
      </c>
      <c r="R14995" s="63">
        <v>647.264085583</v>
      </c>
      <c r="S14995" s="42">
        <v>1095.290007499</v>
      </c>
      <c r="T14995" s="42">
        <f>R14995/(INDEX(Installed_Capacity!$H$25:$S$30,MATCH(Source_Data!B14995,Installed_Capacity!$G$25:$G$30,0),MATCH(Source_Data!C14995,Installed_Capacity!$H$24:$S$24,0)))</f>
        <v>0.46984907490055161</v>
      </c>
      <c r="U14995" s="43">
        <f>S14995/(INDEX(Installed_Capacity!$H$33:$S$38,MATCH(Source_Data!B14995,Installed_Capacity!$G$33:$G$38,0),MATCH(Source_Data!C14995,Installed_Capacity!$H$32:$S$32,0)))</f>
        <v>0.30732215318239725</v>
      </c>
      <c r="V14995" s="21"/>
      <c r="W14995" s="2"/>
    </row>
    <row r="14996" spans="1:23" x14ac:dyDescent="0.25">
      <c r="A14996" s="17">
        <v>43360</v>
      </c>
      <c r="B14996" s="19">
        <v>2018</v>
      </c>
      <c r="C14996" s="19">
        <v>9</v>
      </c>
      <c r="D14996" s="19">
        <v>17</v>
      </c>
      <c r="E14996" s="19">
        <v>18</v>
      </c>
      <c r="F14996" s="69">
        <v>33262</v>
      </c>
      <c r="G14996" s="52">
        <f t="shared" si="234"/>
        <v>33542</v>
      </c>
      <c r="H14996" s="34">
        <v>722.98501577299999</v>
      </c>
      <c r="I14996" s="35">
        <v>1379.6872795639999</v>
      </c>
      <c r="J14996" s="35">
        <f>H14996/(INDEX(Installed_Capacity!$H$6:$S$11,MATCH(Source_Data!B14996,Installed_Capacity!$G$6:$G$11,0),MATCH(Source_Data!C14996,Installed_Capacity!$H$5:$S$5,0)))</f>
        <v>0.44071553190102897</v>
      </c>
      <c r="K14996" s="36">
        <f>I14996/(INDEX(Installed_Capacity!$H$15:$S$20,MATCH(Source_Data!B14996,Installed_Capacity!$G$15:$G$20,0),MATCH(Source_Data!C14996,Installed_Capacity!$H$14:$S$14,0)))</f>
        <v>0.34461941635315008</v>
      </c>
      <c r="L14996" s="39">
        <v>787.28094698999996</v>
      </c>
      <c r="M14996" s="40">
        <v>1363.102867646</v>
      </c>
      <c r="N14996" s="40">
        <f>L14996/(INDEX(Installed_Capacity!$V$6:$AG$11,MATCH(Source_Data!B14996,Installed_Capacity!$U$6:$U$11,0),MATCH(Source_Data!C14996,Installed_Capacity!$V$5:$AG$5,0)))</f>
        <v>0.55351886143062035</v>
      </c>
      <c r="O14996" s="41">
        <f>M14996/(INDEX(Installed_Capacity!$V$15:$AG$20,MATCH(Source_Data!B14996,Installed_Capacity!$U$15:$U$20,0),MATCH(Source_Data!C14996,Installed_Capacity!$V$14:$AG$14,0)))</f>
        <v>0.51124729211133335</v>
      </c>
      <c r="P14996" s="37">
        <v>701.55604150800002</v>
      </c>
      <c r="Q14996" s="38">
        <f>P14996/(INDEX(Installed_Capacity!$AJ$15:$AU$20,MATCH(Source_Data!B14996,Installed_Capacity!$AI$15:$AI$20,0),MATCH(Source_Data!C14996,Installed_Capacity!$AJ$14:$AU$14,0)))</f>
        <v>0.76505566140458015</v>
      </c>
      <c r="R14996" s="63">
        <v>681.79833356799998</v>
      </c>
      <c r="S14996" s="42">
        <v>1178.4640446569999</v>
      </c>
      <c r="T14996" s="42">
        <f>R14996/(INDEX(Installed_Capacity!$H$25:$S$30,MATCH(Source_Data!B14996,Installed_Capacity!$G$25:$G$30,0),MATCH(Source_Data!C14996,Installed_Capacity!$H$24:$S$24,0)))</f>
        <v>0.49491748952380948</v>
      </c>
      <c r="U14996" s="43">
        <f>S14996/(INDEX(Installed_Capacity!$H$33:$S$38,MATCH(Source_Data!B14996,Installed_Capacity!$G$33:$G$38,0),MATCH(Source_Data!C14996,Installed_Capacity!$H$32:$S$32,0)))</f>
        <v>0.33065955607410819</v>
      </c>
      <c r="V14996" s="21"/>
      <c r="W14996" s="2"/>
    </row>
    <row r="14997" spans="1:23" x14ac:dyDescent="0.25">
      <c r="A14997" s="17">
        <v>43360</v>
      </c>
      <c r="B14997" s="19">
        <v>2018</v>
      </c>
      <c r="C14997" s="19">
        <v>9</v>
      </c>
      <c r="D14997" s="19">
        <v>17</v>
      </c>
      <c r="E14997" s="19">
        <v>19</v>
      </c>
      <c r="F14997" s="69">
        <v>33249</v>
      </c>
      <c r="G14997" s="52">
        <f t="shared" si="234"/>
        <v>33542</v>
      </c>
      <c r="H14997" s="34">
        <v>145.623141933</v>
      </c>
      <c r="I14997" s="35">
        <v>151.44811525399999</v>
      </c>
      <c r="J14997" s="35">
        <f>H14997/(INDEX(Installed_Capacity!$H$6:$S$11,MATCH(Source_Data!B14997,Installed_Capacity!$G$6:$G$11,0),MATCH(Source_Data!C14997,Installed_Capacity!$H$5:$S$5,0)))</f>
        <v>8.8768617680800743E-2</v>
      </c>
      <c r="K14997" s="36">
        <f>I14997/(INDEX(Installed_Capacity!$H$15:$S$20,MATCH(Source_Data!B14997,Installed_Capacity!$G$15:$G$20,0),MATCH(Source_Data!C14997,Installed_Capacity!$H$14:$S$14,0)))</f>
        <v>3.7828834011654766E-2</v>
      </c>
      <c r="L14997" s="39">
        <v>150.104703761</v>
      </c>
      <c r="M14997" s="40">
        <v>198.41821508000001</v>
      </c>
      <c r="N14997" s="40">
        <f>L14997/(INDEX(Installed_Capacity!$V$6:$AG$11,MATCH(Source_Data!B14997,Installed_Capacity!$U$6:$U$11,0),MATCH(Source_Data!C14997,Installed_Capacity!$V$5:$AG$5,0)))</f>
        <v>0.1055351142928455</v>
      </c>
      <c r="O14997" s="41">
        <f>M14997/(INDEX(Installed_Capacity!$V$15:$AG$20,MATCH(Source_Data!B14997,Installed_Capacity!$U$15:$U$20,0),MATCH(Source_Data!C14997,Installed_Capacity!$V$14:$AG$14,0)))</f>
        <v>7.4419016768995941E-2</v>
      </c>
      <c r="P14997" s="37">
        <v>209.011143285</v>
      </c>
      <c r="Q14997" s="38">
        <f>P14997/(INDEX(Installed_Capacity!$AJ$15:$AU$20,MATCH(Source_Data!B14997,Installed_Capacity!$AI$15:$AI$20,0),MATCH(Source_Data!C14997,Installed_Capacity!$AJ$14:$AU$14,0)))</f>
        <v>0.22792927293893131</v>
      </c>
      <c r="R14997" s="63">
        <v>635.58556842999997</v>
      </c>
      <c r="S14997" s="42">
        <v>1333.70279213</v>
      </c>
      <c r="T14997" s="42">
        <f>R14997/(INDEX(Installed_Capacity!$H$25:$S$30,MATCH(Source_Data!B14997,Installed_Capacity!$G$25:$G$30,0),MATCH(Source_Data!C14997,Installed_Capacity!$H$24:$S$24,0)))</f>
        <v>0.46137163794279901</v>
      </c>
      <c r="U14997" s="43">
        <f>S14997/(INDEX(Installed_Capacity!$H$33:$S$38,MATCH(Source_Data!B14997,Installed_Capacity!$G$33:$G$38,0),MATCH(Source_Data!C14997,Installed_Capacity!$H$32:$S$32,0)))</f>
        <v>0.37421724929152245</v>
      </c>
      <c r="V14997" s="21"/>
      <c r="W14997" s="2"/>
    </row>
    <row r="14998" spans="1:23" x14ac:dyDescent="0.25">
      <c r="A14998" s="17">
        <v>43360</v>
      </c>
      <c r="B14998" s="19">
        <v>2018</v>
      </c>
      <c r="C14998" s="19">
        <v>9</v>
      </c>
      <c r="D14998" s="19">
        <v>17</v>
      </c>
      <c r="E14998" s="19">
        <v>20</v>
      </c>
      <c r="F14998" s="69">
        <v>32213</v>
      </c>
      <c r="G14998" s="52">
        <f t="shared" si="234"/>
        <v>33542</v>
      </c>
      <c r="H14998" s="34">
        <v>6.4493099999999998E-3</v>
      </c>
      <c r="I14998" s="35">
        <v>1.564915989</v>
      </c>
      <c r="J14998" s="35">
        <f>H14998/(INDEX(Installed_Capacity!$H$6:$S$11,MATCH(Source_Data!B14998,Installed_Capacity!$G$6:$G$11,0),MATCH(Source_Data!C14998,Installed_Capacity!$H$5:$S$5,0)))</f>
        <v>3.9313554569394319E-6</v>
      </c>
      <c r="K14998" s="36">
        <f>I14998/(INDEX(Installed_Capacity!$H$15:$S$20,MATCH(Source_Data!B14998,Installed_Capacity!$G$15:$G$20,0),MATCH(Source_Data!C14998,Installed_Capacity!$H$14:$S$14,0)))</f>
        <v>3.9088599478957211E-4</v>
      </c>
      <c r="L14998" s="39">
        <v>4.5572981999999998E-2</v>
      </c>
      <c r="M14998" s="40">
        <v>0.168313988</v>
      </c>
      <c r="N14998" s="40">
        <f>L14998/(INDEX(Installed_Capacity!$V$6:$AG$11,MATCH(Source_Data!B14998,Installed_Capacity!$U$6:$U$11,0),MATCH(Source_Data!C14998,Installed_Capacity!$V$5:$AG$5,0)))</f>
        <v>3.2041300129366103E-5</v>
      </c>
      <c r="O14998" s="41">
        <f>M14998/(INDEX(Installed_Capacity!$V$15:$AG$20,MATCH(Source_Data!B14998,Installed_Capacity!$U$15:$U$20,0),MATCH(Source_Data!C14998,Installed_Capacity!$V$14:$AG$14,0)))</f>
        <v>6.3128082723545986E-5</v>
      </c>
      <c r="P14998" s="37">
        <v>7.8401885699999996</v>
      </c>
      <c r="Q14998" s="38">
        <f>P14998/(INDEX(Installed_Capacity!$AJ$15:$AU$20,MATCH(Source_Data!B14998,Installed_Capacity!$AI$15:$AI$20,0),MATCH(Source_Data!C14998,Installed_Capacity!$AJ$14:$AU$14,0)))</f>
        <v>8.5498239585605224E-3</v>
      </c>
      <c r="R14998" s="63">
        <v>596.38535359299999</v>
      </c>
      <c r="S14998" s="42">
        <v>1516.5157286589999</v>
      </c>
      <c r="T14998" s="42">
        <f>R14998/(INDEX(Installed_Capacity!$H$25:$S$30,MATCH(Source_Data!B14998,Installed_Capacity!$G$25:$G$30,0),MATCH(Source_Data!C14998,Installed_Capacity!$H$24:$S$24,0)))</f>
        <v>0.43291619743975024</v>
      </c>
      <c r="U14998" s="43">
        <f>S14998/(INDEX(Installed_Capacity!$H$33:$S$38,MATCH(Source_Data!B14998,Installed_Capacity!$G$33:$G$38,0),MATCH(Source_Data!C14998,Installed_Capacity!$H$32:$S$32,0)))</f>
        <v>0.42551185154209625</v>
      </c>
      <c r="V14998" s="21"/>
      <c r="W14998" s="2"/>
    </row>
    <row r="14999" spans="1:23" x14ac:dyDescent="0.25">
      <c r="A14999" s="17">
        <v>43360</v>
      </c>
      <c r="B14999" s="19">
        <v>2018</v>
      </c>
      <c r="C14999" s="19">
        <v>9</v>
      </c>
      <c r="D14999" s="19">
        <v>17</v>
      </c>
      <c r="E14999" s="19">
        <v>21</v>
      </c>
      <c r="F14999" s="69">
        <v>29994</v>
      </c>
      <c r="G14999" s="52">
        <f t="shared" si="234"/>
        <v>33542</v>
      </c>
      <c r="H14999" s="34">
        <v>0</v>
      </c>
      <c r="I14999" s="35">
        <v>6.4522072E-2</v>
      </c>
      <c r="J14999" s="35">
        <f>H14999/(INDEX(Installed_Capacity!$H$6:$S$11,MATCH(Source_Data!B14999,Installed_Capacity!$G$6:$G$11,0),MATCH(Source_Data!C14999,Installed_Capacity!$H$5:$S$5,0)))</f>
        <v>0</v>
      </c>
      <c r="K14999" s="36">
        <f>I14999/(INDEX(Installed_Capacity!$H$15:$S$20,MATCH(Source_Data!B14999,Installed_Capacity!$G$15:$G$20,0),MATCH(Source_Data!C14999,Installed_Capacity!$H$14:$S$14,0)))</f>
        <v>1.6116375880165155E-5</v>
      </c>
      <c r="L14999" s="39">
        <v>0</v>
      </c>
      <c r="M14999" s="40">
        <v>0</v>
      </c>
      <c r="N14999" s="40">
        <f>L14999/(INDEX(Installed_Capacity!$V$6:$AG$11,MATCH(Source_Data!B14999,Installed_Capacity!$U$6:$U$11,0),MATCH(Source_Data!C14999,Installed_Capacity!$V$5:$AG$5,0)))</f>
        <v>0</v>
      </c>
      <c r="O14999" s="41">
        <f>M14999/(INDEX(Installed_Capacity!$V$15:$AG$20,MATCH(Source_Data!B14999,Installed_Capacity!$U$15:$U$20,0),MATCH(Source_Data!C14999,Installed_Capacity!$V$14:$AG$14,0)))</f>
        <v>0</v>
      </c>
      <c r="P14999" s="37">
        <v>0</v>
      </c>
      <c r="Q14999" s="38">
        <f>P14999/(INDEX(Installed_Capacity!$AJ$15:$AU$20,MATCH(Source_Data!B14999,Installed_Capacity!$AI$15:$AI$20,0),MATCH(Source_Data!C14999,Installed_Capacity!$AJ$14:$AU$14,0)))</f>
        <v>0</v>
      </c>
      <c r="R14999" s="63">
        <v>575.69054230500001</v>
      </c>
      <c r="S14999" s="42">
        <v>1585.2735787030001</v>
      </c>
      <c r="T14999" s="42">
        <f>R14999/(INDEX(Installed_Capacity!$H$25:$S$30,MATCH(Source_Data!B14999,Installed_Capacity!$G$25:$G$30,0),MATCH(Source_Data!C14999,Installed_Capacity!$H$24:$S$24,0)))</f>
        <v>0.41789383152221249</v>
      </c>
      <c r="U14999" s="43">
        <f>S14999/(INDEX(Installed_Capacity!$H$33:$S$38,MATCH(Source_Data!B14999,Installed_Capacity!$G$33:$G$38,0),MATCH(Source_Data!C14999,Installed_Capacity!$H$32:$S$32,0)))</f>
        <v>0.44480428585542015</v>
      </c>
      <c r="V14999" s="21"/>
      <c r="W14999" s="2"/>
    </row>
    <row r="15000" spans="1:23" x14ac:dyDescent="0.25">
      <c r="A15000" s="17">
        <v>43360</v>
      </c>
      <c r="B15000" s="19">
        <v>2018</v>
      </c>
      <c r="C15000" s="19">
        <v>9</v>
      </c>
      <c r="D15000" s="19">
        <v>17</v>
      </c>
      <c r="E15000" s="19">
        <v>22</v>
      </c>
      <c r="F15000" s="69">
        <v>27451</v>
      </c>
      <c r="G15000" s="52">
        <f t="shared" si="234"/>
        <v>33542</v>
      </c>
      <c r="H15000" s="34">
        <v>0</v>
      </c>
      <c r="I15000" s="35">
        <v>4.778599E-2</v>
      </c>
      <c r="J15000" s="35">
        <f>H15000/(INDEX(Installed_Capacity!$H$6:$S$11,MATCH(Source_Data!B15000,Installed_Capacity!$G$6:$G$11,0),MATCH(Source_Data!C15000,Installed_Capacity!$H$5:$S$5,0)))</f>
        <v>0</v>
      </c>
      <c r="K15000" s="36">
        <f>I15000/(INDEX(Installed_Capacity!$H$15:$S$20,MATCH(Source_Data!B15000,Installed_Capacity!$G$15:$G$20,0),MATCH(Source_Data!C15000,Installed_Capacity!$H$14:$S$14,0)))</f>
        <v>1.1936023639256551E-5</v>
      </c>
      <c r="L15000" s="39">
        <v>0</v>
      </c>
      <c r="M15000" s="40">
        <v>0</v>
      </c>
      <c r="N15000" s="40">
        <f>L15000/(INDEX(Installed_Capacity!$V$6:$AG$11,MATCH(Source_Data!B15000,Installed_Capacity!$U$6:$U$11,0),MATCH(Source_Data!C15000,Installed_Capacity!$V$5:$AG$5,0)))</f>
        <v>0</v>
      </c>
      <c r="O15000" s="41">
        <f>M15000/(INDEX(Installed_Capacity!$V$15:$AG$20,MATCH(Source_Data!B15000,Installed_Capacity!$U$15:$U$20,0),MATCH(Source_Data!C15000,Installed_Capacity!$V$14:$AG$14,0)))</f>
        <v>0</v>
      </c>
      <c r="P15000" s="37">
        <v>0</v>
      </c>
      <c r="Q15000" s="38">
        <f>P15000/(INDEX(Installed_Capacity!$AJ$15:$AU$20,MATCH(Source_Data!B15000,Installed_Capacity!$AI$15:$AI$20,0),MATCH(Source_Data!C15000,Installed_Capacity!$AJ$14:$AU$14,0)))</f>
        <v>0</v>
      </c>
      <c r="R15000" s="63">
        <v>674.73631556400005</v>
      </c>
      <c r="S15000" s="42">
        <v>1441.428369234</v>
      </c>
      <c r="T15000" s="42">
        <f>R15000/(INDEX(Installed_Capacity!$H$25:$S$30,MATCH(Source_Data!B15000,Installed_Capacity!$G$25:$G$30,0),MATCH(Source_Data!C15000,Installed_Capacity!$H$24:$S$24,0)))</f>
        <v>0.48979116983449478</v>
      </c>
      <c r="U15000" s="43">
        <f>S15000/(INDEX(Installed_Capacity!$H$33:$S$38,MATCH(Source_Data!B15000,Installed_Capacity!$G$33:$G$38,0),MATCH(Source_Data!C15000,Installed_Capacity!$H$32:$S$32,0)))</f>
        <v>0.40444345064618775</v>
      </c>
      <c r="V15000" s="21"/>
      <c r="W15000" s="2"/>
    </row>
    <row r="15001" spans="1:23" x14ac:dyDescent="0.25">
      <c r="A15001" s="17">
        <v>43360</v>
      </c>
      <c r="B15001" s="19">
        <v>2018</v>
      </c>
      <c r="C15001" s="19">
        <v>9</v>
      </c>
      <c r="D15001" s="19">
        <v>17</v>
      </c>
      <c r="E15001" s="19">
        <v>23</v>
      </c>
      <c r="F15001" s="69">
        <v>25097</v>
      </c>
      <c r="G15001" s="52">
        <f t="shared" si="234"/>
        <v>33542</v>
      </c>
      <c r="H15001" s="34">
        <v>0</v>
      </c>
      <c r="I15001" s="35">
        <v>2.5743459999999999E-2</v>
      </c>
      <c r="J15001" s="35">
        <f>H15001/(INDEX(Installed_Capacity!$H$6:$S$11,MATCH(Source_Data!B15001,Installed_Capacity!$G$6:$G$11,0),MATCH(Source_Data!C15001,Installed_Capacity!$H$5:$S$5,0)))</f>
        <v>0</v>
      </c>
      <c r="K15001" s="36">
        <f>I15001/(INDEX(Installed_Capacity!$H$15:$S$20,MATCH(Source_Data!B15001,Installed_Capacity!$G$15:$G$20,0),MATCH(Source_Data!C15001,Installed_Capacity!$H$14:$S$14,0)))</f>
        <v>6.4302224797739981E-6</v>
      </c>
      <c r="L15001" s="39">
        <v>0</v>
      </c>
      <c r="M15001" s="40">
        <v>0</v>
      </c>
      <c r="N15001" s="40">
        <f>L15001/(INDEX(Installed_Capacity!$V$6:$AG$11,MATCH(Source_Data!B15001,Installed_Capacity!$U$6:$U$11,0),MATCH(Source_Data!C15001,Installed_Capacity!$V$5:$AG$5,0)))</f>
        <v>0</v>
      </c>
      <c r="O15001" s="41">
        <f>M15001/(INDEX(Installed_Capacity!$V$15:$AG$20,MATCH(Source_Data!B15001,Installed_Capacity!$U$15:$U$20,0),MATCH(Source_Data!C15001,Installed_Capacity!$V$14:$AG$14,0)))</f>
        <v>0</v>
      </c>
      <c r="P15001" s="37">
        <v>0</v>
      </c>
      <c r="Q15001" s="38">
        <f>P15001/(INDEX(Installed_Capacity!$AJ$15:$AU$20,MATCH(Source_Data!B15001,Installed_Capacity!$AI$15:$AI$20,0),MATCH(Source_Data!C15001,Installed_Capacity!$AJ$14:$AU$14,0)))</f>
        <v>0</v>
      </c>
      <c r="R15001" s="63">
        <v>809.20920349699998</v>
      </c>
      <c r="S15001" s="42">
        <v>1364.624623743</v>
      </c>
      <c r="T15001" s="42">
        <f>R15001/(INDEX(Installed_Capacity!$H$25:$S$30,MATCH(Source_Data!B15001,Installed_Capacity!$G$25:$G$30,0),MATCH(Source_Data!C15001,Installed_Capacity!$H$24:$S$24,0)))</f>
        <v>0.58740505480328098</v>
      </c>
      <c r="U15001" s="43">
        <f>S15001/(INDEX(Installed_Capacity!$H$33:$S$38,MATCH(Source_Data!B15001,Installed_Capacity!$G$33:$G$38,0),MATCH(Source_Data!C15001,Installed_Capacity!$H$32:$S$32,0)))</f>
        <v>0.38289345724246493</v>
      </c>
      <c r="V15001" s="21"/>
      <c r="W15001" s="2"/>
    </row>
    <row r="15002" spans="1:23" x14ac:dyDescent="0.25">
      <c r="A15002" s="17">
        <v>43360</v>
      </c>
      <c r="B15002" s="19">
        <v>2018</v>
      </c>
      <c r="C15002" s="19">
        <v>9</v>
      </c>
      <c r="D15002" s="19">
        <v>17</v>
      </c>
      <c r="E15002" s="19">
        <v>24</v>
      </c>
      <c r="F15002" s="69">
        <v>23644</v>
      </c>
      <c r="G15002" s="52">
        <f t="shared" si="234"/>
        <v>33542</v>
      </c>
      <c r="H15002" s="34">
        <v>0</v>
      </c>
      <c r="I15002" s="35">
        <v>1.8389658999999999E-2</v>
      </c>
      <c r="J15002" s="35">
        <f>H15002/(INDEX(Installed_Capacity!$H$6:$S$11,MATCH(Source_Data!B15002,Installed_Capacity!$G$6:$G$11,0),MATCH(Source_Data!C15002,Installed_Capacity!$H$5:$S$5,0)))</f>
        <v>0</v>
      </c>
      <c r="K15002" s="36">
        <f>I15002/(INDEX(Installed_Capacity!$H$15:$S$20,MATCH(Source_Data!B15002,Installed_Capacity!$G$15:$G$20,0),MATCH(Source_Data!C15002,Installed_Capacity!$H$14:$S$14,0)))</f>
        <v>4.5933840554913056E-6</v>
      </c>
      <c r="L15002" s="39">
        <v>0</v>
      </c>
      <c r="M15002" s="40">
        <v>0</v>
      </c>
      <c r="N15002" s="40">
        <f>L15002/(INDEX(Installed_Capacity!$V$6:$AG$11,MATCH(Source_Data!B15002,Installed_Capacity!$U$6:$U$11,0),MATCH(Source_Data!C15002,Installed_Capacity!$V$5:$AG$5,0)))</f>
        <v>0</v>
      </c>
      <c r="O15002" s="41">
        <f>M15002/(INDEX(Installed_Capacity!$V$15:$AG$20,MATCH(Source_Data!B15002,Installed_Capacity!$U$15:$U$20,0),MATCH(Source_Data!C15002,Installed_Capacity!$V$14:$AG$14,0)))</f>
        <v>0</v>
      </c>
      <c r="P15002" s="37">
        <v>0</v>
      </c>
      <c r="Q15002" s="38">
        <f>P15002/(INDEX(Installed_Capacity!$AJ$15:$AU$20,MATCH(Source_Data!B15002,Installed_Capacity!$AI$15:$AI$20,0),MATCH(Source_Data!C15002,Installed_Capacity!$AJ$14:$AU$14,0)))</f>
        <v>0</v>
      </c>
      <c r="R15002" s="63">
        <v>787.10011622800005</v>
      </c>
      <c r="S15002" s="42">
        <v>1467.188667789</v>
      </c>
      <c r="T15002" s="42">
        <f>R15002/(INDEX(Installed_Capacity!$H$25:$S$30,MATCH(Source_Data!B15002,Installed_Capacity!$G$25:$G$30,0),MATCH(Source_Data!C15002,Installed_Capacity!$H$24:$S$24,0)))</f>
        <v>0.5713560657868757</v>
      </c>
      <c r="U15002" s="43">
        <f>S15002/(INDEX(Installed_Capacity!$H$33:$S$38,MATCH(Source_Data!B15002,Installed_Capacity!$G$33:$G$38,0),MATCH(Source_Data!C15002,Installed_Capacity!$H$32:$S$32,0)))</f>
        <v>0.41167140887126197</v>
      </c>
      <c r="V15002" s="21"/>
      <c r="W15002" s="2"/>
    </row>
    <row r="15003" spans="1:23" x14ac:dyDescent="0.25">
      <c r="A15003" s="17">
        <v>43361</v>
      </c>
      <c r="B15003" s="19">
        <v>2018</v>
      </c>
      <c r="C15003" s="19">
        <v>9</v>
      </c>
      <c r="D15003" s="19">
        <v>18</v>
      </c>
      <c r="E15003" s="19">
        <v>1</v>
      </c>
      <c r="F15003" s="69">
        <v>22837</v>
      </c>
      <c r="G15003" s="52">
        <f t="shared" si="234"/>
        <v>32797</v>
      </c>
      <c r="H15003" s="34">
        <v>0</v>
      </c>
      <c r="I15003" s="35">
        <v>1.1201157999999999E-2</v>
      </c>
      <c r="J15003" s="35">
        <f>H15003/(INDEX(Installed_Capacity!$H$6:$S$11,MATCH(Source_Data!B15003,Installed_Capacity!$G$6:$G$11,0),MATCH(Source_Data!C15003,Installed_Capacity!$H$5:$S$5,0)))</f>
        <v>0</v>
      </c>
      <c r="K15003" s="36">
        <f>I15003/(INDEX(Installed_Capacity!$H$15:$S$20,MATCH(Source_Data!B15003,Installed_Capacity!$G$15:$G$20,0),MATCH(Source_Data!C15003,Installed_Capacity!$H$14:$S$14,0)))</f>
        <v>2.7978344003137245E-6</v>
      </c>
      <c r="L15003" s="39">
        <v>0</v>
      </c>
      <c r="M15003" s="40">
        <v>0</v>
      </c>
      <c r="N15003" s="40">
        <f>L15003/(INDEX(Installed_Capacity!$V$6:$AG$11,MATCH(Source_Data!B15003,Installed_Capacity!$U$6:$U$11,0),MATCH(Source_Data!C15003,Installed_Capacity!$V$5:$AG$5,0)))</f>
        <v>0</v>
      </c>
      <c r="O15003" s="41">
        <f>M15003/(INDEX(Installed_Capacity!$V$15:$AG$20,MATCH(Source_Data!B15003,Installed_Capacity!$U$15:$U$20,0),MATCH(Source_Data!C15003,Installed_Capacity!$V$14:$AG$14,0)))</f>
        <v>0</v>
      </c>
      <c r="P15003" s="37">
        <v>0</v>
      </c>
      <c r="Q15003" s="38">
        <f>P15003/(INDEX(Installed_Capacity!$AJ$15:$AU$20,MATCH(Source_Data!B15003,Installed_Capacity!$AI$15:$AI$20,0),MATCH(Source_Data!C15003,Installed_Capacity!$AJ$14:$AU$14,0)))</f>
        <v>0</v>
      </c>
      <c r="R15003" s="63">
        <v>754.52093580899998</v>
      </c>
      <c r="S15003" s="42">
        <v>1496.5206086549999</v>
      </c>
      <c r="T15003" s="42">
        <f>R15003/(INDEX(Installed_Capacity!$H$25:$S$30,MATCH(Source_Data!B15003,Installed_Capacity!$G$25:$G$30,0),MATCH(Source_Data!C15003,Installed_Capacity!$H$24:$S$24,0)))</f>
        <v>0.54770683493684658</v>
      </c>
      <c r="U15003" s="43">
        <f>S15003/(INDEX(Installed_Capacity!$H$33:$S$38,MATCH(Source_Data!B15003,Installed_Capacity!$G$33:$G$38,0),MATCH(Source_Data!C15003,Installed_Capacity!$H$32:$S$32,0)))</f>
        <v>0.41990151702731221</v>
      </c>
      <c r="V15003" s="21"/>
      <c r="W15003" s="2"/>
    </row>
    <row r="15004" spans="1:23" x14ac:dyDescent="0.25">
      <c r="A15004" s="17">
        <v>43361</v>
      </c>
      <c r="B15004" s="19">
        <v>2018</v>
      </c>
      <c r="C15004" s="19">
        <v>9</v>
      </c>
      <c r="D15004" s="19">
        <v>18</v>
      </c>
      <c r="E15004" s="19">
        <v>2</v>
      </c>
      <c r="F15004" s="69">
        <v>22280</v>
      </c>
      <c r="G15004" s="52">
        <f t="shared" si="234"/>
        <v>32797</v>
      </c>
      <c r="H15004" s="34">
        <v>0</v>
      </c>
      <c r="I15004" s="35">
        <v>5.4483600000000002E-3</v>
      </c>
      <c r="J15004" s="35">
        <f>H15004/(INDEX(Installed_Capacity!$H$6:$S$11,MATCH(Source_Data!B15004,Installed_Capacity!$G$6:$G$11,0),MATCH(Source_Data!C15004,Installed_Capacity!$H$5:$S$5,0)))</f>
        <v>0</v>
      </c>
      <c r="K15004" s="36">
        <f>I15004/(INDEX(Installed_Capacity!$H$15:$S$20,MATCH(Source_Data!B15004,Installed_Capacity!$G$15:$G$20,0),MATCH(Source_Data!C15004,Installed_Capacity!$H$14:$S$14,0)))</f>
        <v>1.3608958139232823E-6</v>
      </c>
      <c r="L15004" s="39">
        <v>0</v>
      </c>
      <c r="M15004" s="40">
        <v>0</v>
      </c>
      <c r="N15004" s="40">
        <f>L15004/(INDEX(Installed_Capacity!$V$6:$AG$11,MATCH(Source_Data!B15004,Installed_Capacity!$U$6:$U$11,0),MATCH(Source_Data!C15004,Installed_Capacity!$V$5:$AG$5,0)))</f>
        <v>0</v>
      </c>
      <c r="O15004" s="41">
        <f>M15004/(INDEX(Installed_Capacity!$V$15:$AG$20,MATCH(Source_Data!B15004,Installed_Capacity!$U$15:$U$20,0),MATCH(Source_Data!C15004,Installed_Capacity!$V$14:$AG$14,0)))</f>
        <v>0</v>
      </c>
      <c r="P15004" s="37">
        <v>0</v>
      </c>
      <c r="Q15004" s="38">
        <f>P15004/(INDEX(Installed_Capacity!$AJ$15:$AU$20,MATCH(Source_Data!B15004,Installed_Capacity!$AI$15:$AI$20,0),MATCH(Source_Data!C15004,Installed_Capacity!$AJ$14:$AU$14,0)))</f>
        <v>0</v>
      </c>
      <c r="R15004" s="63">
        <v>798.85207713800003</v>
      </c>
      <c r="S15004" s="42">
        <v>1340.388341477</v>
      </c>
      <c r="T15004" s="42">
        <f>R15004/(INDEX(Installed_Capacity!$H$25:$S$30,MATCH(Source_Data!B15004,Installed_Capacity!$G$25:$G$30,0),MATCH(Source_Data!C15004,Installed_Capacity!$H$24:$S$24,0)))</f>
        <v>0.57988681557636468</v>
      </c>
      <c r="U15004" s="43">
        <f>S15004/(INDEX(Installed_Capacity!$H$33:$S$38,MATCH(Source_Data!B15004,Installed_Capacity!$G$33:$G$38,0),MATCH(Source_Data!C15004,Installed_Capacity!$H$32:$S$32,0)))</f>
        <v>0.37609311541506973</v>
      </c>
      <c r="V15004" s="21"/>
      <c r="W15004" s="2"/>
    </row>
    <row r="15005" spans="1:23" x14ac:dyDescent="0.25">
      <c r="A15005" s="17">
        <v>43361</v>
      </c>
      <c r="B15005" s="19">
        <v>2018</v>
      </c>
      <c r="C15005" s="19">
        <v>9</v>
      </c>
      <c r="D15005" s="19">
        <v>18</v>
      </c>
      <c r="E15005" s="19">
        <v>3</v>
      </c>
      <c r="F15005" s="69">
        <v>21897</v>
      </c>
      <c r="G15005" s="52">
        <f t="shared" si="234"/>
        <v>32797</v>
      </c>
      <c r="H15005" s="34">
        <v>0</v>
      </c>
      <c r="I15005" s="35">
        <v>1.2885450000000001E-3</v>
      </c>
      <c r="J15005" s="35">
        <f>H15005/(INDEX(Installed_Capacity!$H$6:$S$11,MATCH(Source_Data!B15005,Installed_Capacity!$G$6:$G$11,0),MATCH(Source_Data!C15005,Installed_Capacity!$H$5:$S$5,0)))</f>
        <v>0</v>
      </c>
      <c r="K15005" s="36">
        <f>I15005/(INDEX(Installed_Capacity!$H$15:$S$20,MATCH(Source_Data!B15005,Installed_Capacity!$G$15:$G$20,0),MATCH(Source_Data!C15005,Installed_Capacity!$H$14:$S$14,0)))</f>
        <v>3.2185382327008052E-7</v>
      </c>
      <c r="L15005" s="39">
        <v>0</v>
      </c>
      <c r="M15005" s="40">
        <v>0</v>
      </c>
      <c r="N15005" s="40">
        <f>L15005/(INDEX(Installed_Capacity!$V$6:$AG$11,MATCH(Source_Data!B15005,Installed_Capacity!$U$6:$U$11,0),MATCH(Source_Data!C15005,Installed_Capacity!$V$5:$AG$5,0)))</f>
        <v>0</v>
      </c>
      <c r="O15005" s="41">
        <f>M15005/(INDEX(Installed_Capacity!$V$15:$AG$20,MATCH(Source_Data!B15005,Installed_Capacity!$U$15:$U$20,0),MATCH(Source_Data!C15005,Installed_Capacity!$V$14:$AG$14,0)))</f>
        <v>0</v>
      </c>
      <c r="P15005" s="37">
        <v>0</v>
      </c>
      <c r="Q15005" s="38">
        <f>P15005/(INDEX(Installed_Capacity!$AJ$15:$AU$20,MATCH(Source_Data!B15005,Installed_Capacity!$AI$15:$AI$20,0),MATCH(Source_Data!C15005,Installed_Capacity!$AJ$14:$AU$14,0)))</f>
        <v>0</v>
      </c>
      <c r="R15005" s="63">
        <v>740.40573610800004</v>
      </c>
      <c r="S15005" s="42">
        <v>1203.895613505</v>
      </c>
      <c r="T15005" s="42">
        <f>R15005/(INDEX(Installed_Capacity!$H$25:$S$30,MATCH(Source_Data!B15005,Installed_Capacity!$G$25:$G$30,0),MATCH(Source_Data!C15005,Installed_Capacity!$H$24:$S$24,0)))</f>
        <v>0.53746060983449473</v>
      </c>
      <c r="U15005" s="43">
        <f>S15005/(INDEX(Installed_Capacity!$H$33:$S$38,MATCH(Source_Data!B15005,Installed_Capacity!$G$33:$G$38,0),MATCH(Source_Data!C15005,Installed_Capacity!$H$32:$S$32,0)))</f>
        <v>0.33779527761238842</v>
      </c>
      <c r="V15005" s="21"/>
      <c r="W15005" s="2"/>
    </row>
    <row r="15006" spans="1:23" x14ac:dyDescent="0.25">
      <c r="A15006" s="17">
        <v>43361</v>
      </c>
      <c r="B15006" s="19">
        <v>2018</v>
      </c>
      <c r="C15006" s="19">
        <v>9</v>
      </c>
      <c r="D15006" s="19">
        <v>18</v>
      </c>
      <c r="E15006" s="19">
        <v>4</v>
      </c>
      <c r="F15006" s="69">
        <v>22295</v>
      </c>
      <c r="G15006" s="52">
        <f t="shared" si="234"/>
        <v>32797</v>
      </c>
      <c r="H15006" s="34">
        <v>0</v>
      </c>
      <c r="I15006" s="35">
        <v>-5.9910300000000003E-4</v>
      </c>
      <c r="J15006" s="35">
        <f>H15006/(INDEX(Installed_Capacity!$H$6:$S$11,MATCH(Source_Data!B15006,Installed_Capacity!$G$6:$G$11,0),MATCH(Source_Data!C15006,Installed_Capacity!$H$5:$S$5,0)))</f>
        <v>0</v>
      </c>
      <c r="K15006" s="36">
        <f>I15006/(INDEX(Installed_Capacity!$H$15:$S$20,MATCH(Source_Data!B15006,Installed_Capacity!$G$15:$G$20,0),MATCH(Source_Data!C15006,Installed_Capacity!$H$14:$S$14,0)))</f>
        <v>-1.4964443700652677E-7</v>
      </c>
      <c r="L15006" s="39">
        <v>0</v>
      </c>
      <c r="M15006" s="40">
        <v>0</v>
      </c>
      <c r="N15006" s="40">
        <f>L15006/(INDEX(Installed_Capacity!$V$6:$AG$11,MATCH(Source_Data!B15006,Installed_Capacity!$U$6:$U$11,0),MATCH(Source_Data!C15006,Installed_Capacity!$V$5:$AG$5,0)))</f>
        <v>0</v>
      </c>
      <c r="O15006" s="41">
        <f>M15006/(INDEX(Installed_Capacity!$V$15:$AG$20,MATCH(Source_Data!B15006,Installed_Capacity!$U$15:$U$20,0),MATCH(Source_Data!C15006,Installed_Capacity!$V$14:$AG$14,0)))</f>
        <v>0</v>
      </c>
      <c r="P15006" s="37">
        <v>0</v>
      </c>
      <c r="Q15006" s="38">
        <f>P15006/(INDEX(Installed_Capacity!$AJ$15:$AU$20,MATCH(Source_Data!B15006,Installed_Capacity!$AI$15:$AI$20,0),MATCH(Source_Data!C15006,Installed_Capacity!$AJ$14:$AU$14,0)))</f>
        <v>0</v>
      </c>
      <c r="R15006" s="63">
        <v>670.602040536</v>
      </c>
      <c r="S15006" s="42">
        <v>1320.186664265</v>
      </c>
      <c r="T15006" s="42">
        <f>R15006/(INDEX(Installed_Capacity!$H$25:$S$30,MATCH(Source_Data!B15006,Installed_Capacity!$G$25:$G$30,0),MATCH(Source_Data!C15006,Installed_Capacity!$H$24:$S$24,0)))</f>
        <v>0.48679009911149823</v>
      </c>
      <c r="U15006" s="43">
        <f>S15006/(INDEX(Installed_Capacity!$H$33:$S$38,MATCH(Source_Data!B15006,Installed_Capacity!$G$33:$G$38,0),MATCH(Source_Data!C15006,Installed_Capacity!$H$32:$S$32,0)))</f>
        <v>0.37042482400714938</v>
      </c>
      <c r="V15006" s="21"/>
      <c r="W15006" s="2"/>
    </row>
    <row r="15007" spans="1:23" x14ac:dyDescent="0.25">
      <c r="A15007" s="17">
        <v>43361</v>
      </c>
      <c r="B15007" s="19">
        <v>2018</v>
      </c>
      <c r="C15007" s="19">
        <v>9</v>
      </c>
      <c r="D15007" s="19">
        <v>18</v>
      </c>
      <c r="E15007" s="19">
        <v>5</v>
      </c>
      <c r="F15007" s="69">
        <v>23258</v>
      </c>
      <c r="G15007" s="52">
        <f t="shared" si="234"/>
        <v>32797</v>
      </c>
      <c r="H15007" s="34">
        <v>0</v>
      </c>
      <c r="I15007" s="35">
        <v>-3.1350829999999999E-3</v>
      </c>
      <c r="J15007" s="35">
        <f>H15007/(INDEX(Installed_Capacity!$H$6:$S$11,MATCH(Source_Data!B15007,Installed_Capacity!$G$6:$G$11,0),MATCH(Source_Data!C15007,Installed_Capacity!$H$5:$S$5,0)))</f>
        <v>0</v>
      </c>
      <c r="K15007" s="36">
        <f>I15007/(INDEX(Installed_Capacity!$H$15:$S$20,MATCH(Source_Data!B15007,Installed_Capacity!$G$15:$G$20,0),MATCH(Source_Data!C15007,Installed_Capacity!$H$14:$S$14,0)))</f>
        <v>-7.8308359414613664E-7</v>
      </c>
      <c r="L15007" s="39">
        <v>0</v>
      </c>
      <c r="M15007" s="40">
        <v>0</v>
      </c>
      <c r="N15007" s="40">
        <f>L15007/(INDEX(Installed_Capacity!$V$6:$AG$11,MATCH(Source_Data!B15007,Installed_Capacity!$U$6:$U$11,0),MATCH(Source_Data!C15007,Installed_Capacity!$V$5:$AG$5,0)))</f>
        <v>0</v>
      </c>
      <c r="O15007" s="41">
        <f>M15007/(INDEX(Installed_Capacity!$V$15:$AG$20,MATCH(Source_Data!B15007,Installed_Capacity!$U$15:$U$20,0),MATCH(Source_Data!C15007,Installed_Capacity!$V$14:$AG$14,0)))</f>
        <v>0</v>
      </c>
      <c r="P15007" s="37">
        <v>0</v>
      </c>
      <c r="Q15007" s="38">
        <f>P15007/(INDEX(Installed_Capacity!$AJ$15:$AU$20,MATCH(Source_Data!B15007,Installed_Capacity!$AI$15:$AI$20,0),MATCH(Source_Data!C15007,Installed_Capacity!$AJ$14:$AU$14,0)))</f>
        <v>0</v>
      </c>
      <c r="R15007" s="63">
        <v>617.97238990300002</v>
      </c>
      <c r="S15007" s="42">
        <v>1289.943801762</v>
      </c>
      <c r="T15007" s="42">
        <f>R15007/(INDEX(Installed_Capacity!$H$25:$S$30,MATCH(Source_Data!B15007,Installed_Capacity!$G$25:$G$30,0),MATCH(Source_Data!C15007,Installed_Capacity!$H$24:$S$24,0)))</f>
        <v>0.44858622960438443</v>
      </c>
      <c r="U15007" s="43">
        <f>S15007/(INDEX(Installed_Capacity!$H$33:$S$38,MATCH(Source_Data!B15007,Installed_Capacity!$G$33:$G$38,0),MATCH(Source_Data!C15007,Installed_Capacity!$H$32:$S$32,0)))</f>
        <v>0.36193912473190093</v>
      </c>
      <c r="V15007" s="21"/>
      <c r="W15007" s="2"/>
    </row>
    <row r="15008" spans="1:23" x14ac:dyDescent="0.25">
      <c r="A15008" s="17">
        <v>43361</v>
      </c>
      <c r="B15008" s="19">
        <v>2018</v>
      </c>
      <c r="C15008" s="19">
        <v>9</v>
      </c>
      <c r="D15008" s="19">
        <v>18</v>
      </c>
      <c r="E15008" s="19">
        <v>6</v>
      </c>
      <c r="F15008" s="69">
        <v>25095</v>
      </c>
      <c r="G15008" s="52">
        <f t="shared" si="234"/>
        <v>32797</v>
      </c>
      <c r="H15008" s="34">
        <v>0</v>
      </c>
      <c r="I15008" s="35">
        <v>-3.283228E-3</v>
      </c>
      <c r="J15008" s="35">
        <f>H15008/(INDEX(Installed_Capacity!$H$6:$S$11,MATCH(Source_Data!B15008,Installed_Capacity!$G$6:$G$11,0),MATCH(Source_Data!C15008,Installed_Capacity!$H$5:$S$5,0)))</f>
        <v>0</v>
      </c>
      <c r="K15008" s="36">
        <f>I15008/(INDEX(Installed_Capacity!$H$15:$S$20,MATCH(Source_Data!B15008,Installed_Capacity!$G$15:$G$20,0),MATCH(Source_Data!C15008,Installed_Capacity!$H$14:$S$14,0)))</f>
        <v>-8.2008737332990295E-7</v>
      </c>
      <c r="L15008" s="39">
        <v>0</v>
      </c>
      <c r="M15008" s="40">
        <v>0</v>
      </c>
      <c r="N15008" s="40">
        <f>L15008/(INDEX(Installed_Capacity!$V$6:$AG$11,MATCH(Source_Data!B15008,Installed_Capacity!$U$6:$U$11,0),MATCH(Source_Data!C15008,Installed_Capacity!$V$5:$AG$5,0)))</f>
        <v>0</v>
      </c>
      <c r="O15008" s="41">
        <f>M15008/(INDEX(Installed_Capacity!$V$15:$AG$20,MATCH(Source_Data!B15008,Installed_Capacity!$U$15:$U$20,0),MATCH(Source_Data!C15008,Installed_Capacity!$V$14:$AG$14,0)))</f>
        <v>0</v>
      </c>
      <c r="P15008" s="37">
        <v>0</v>
      </c>
      <c r="Q15008" s="38">
        <f>P15008/(INDEX(Installed_Capacity!$AJ$15:$AU$20,MATCH(Source_Data!B15008,Installed_Capacity!$AI$15:$AI$20,0),MATCH(Source_Data!C15008,Installed_Capacity!$AJ$14:$AU$14,0)))</f>
        <v>0</v>
      </c>
      <c r="R15008" s="63">
        <v>562.61586891299999</v>
      </c>
      <c r="S15008" s="42">
        <v>1217.795819406</v>
      </c>
      <c r="T15008" s="42">
        <f>R15008/(INDEX(Installed_Capacity!$H$25:$S$30,MATCH(Source_Data!B15008,Installed_Capacity!$G$25:$G$30,0),MATCH(Source_Data!C15008,Installed_Capacity!$H$24:$S$24,0)))</f>
        <v>0.4084029245884146</v>
      </c>
      <c r="U15008" s="43">
        <f>S15008/(INDEX(Installed_Capacity!$H$33:$S$38,MATCH(Source_Data!B15008,Installed_Capacity!$G$33:$G$38,0),MATCH(Source_Data!C15008,Installed_Capacity!$H$32:$S$32,0)))</f>
        <v>0.34169546950487939</v>
      </c>
      <c r="V15008" s="21"/>
      <c r="W15008" s="2"/>
    </row>
    <row r="15009" spans="1:23" x14ac:dyDescent="0.25">
      <c r="A15009" s="17">
        <v>43361</v>
      </c>
      <c r="B15009" s="19">
        <v>2018</v>
      </c>
      <c r="C15009" s="19">
        <v>9</v>
      </c>
      <c r="D15009" s="19">
        <v>18</v>
      </c>
      <c r="E15009" s="19">
        <v>7</v>
      </c>
      <c r="F15009" s="69">
        <v>26079</v>
      </c>
      <c r="G15009" s="52">
        <f t="shared" si="234"/>
        <v>32797</v>
      </c>
      <c r="H15009" s="34">
        <v>1.251589313</v>
      </c>
      <c r="I15009" s="35">
        <v>37.893689758999997</v>
      </c>
      <c r="J15009" s="35">
        <f>H15009/(INDEX(Installed_Capacity!$H$6:$S$11,MATCH(Source_Data!B15009,Installed_Capacity!$G$6:$G$11,0),MATCH(Source_Data!C15009,Installed_Capacity!$H$5:$S$5,0)))</f>
        <v>7.6294091546376668E-4</v>
      </c>
      <c r="K15009" s="36">
        <f>I15009/(INDEX(Installed_Capacity!$H$15:$S$20,MATCH(Source_Data!B15009,Installed_Capacity!$G$15:$G$20,0),MATCH(Source_Data!C15009,Installed_Capacity!$H$14:$S$14,0)))</f>
        <v>9.4651167997582102E-3</v>
      </c>
      <c r="L15009" s="39">
        <v>1.529442677</v>
      </c>
      <c r="M15009" s="40">
        <v>23.959903653000001</v>
      </c>
      <c r="N15009" s="40">
        <f>L15009/(INDEX(Installed_Capacity!$V$6:$AG$11,MATCH(Source_Data!B15009,Installed_Capacity!$U$6:$U$11,0),MATCH(Source_Data!C15009,Installed_Capacity!$V$5:$AG$5,0)))</f>
        <v>1.0753154543281401E-3</v>
      </c>
      <c r="O15009" s="41">
        <f>M15009/(INDEX(Installed_Capacity!$V$15:$AG$20,MATCH(Source_Data!B15009,Installed_Capacity!$U$15:$U$20,0),MATCH(Source_Data!C15009,Installed_Capacity!$V$14:$AG$14,0)))</f>
        <v>8.9864353986715342E-3</v>
      </c>
      <c r="P15009" s="37">
        <v>0</v>
      </c>
      <c r="Q15009" s="38">
        <f>P15009/(INDEX(Installed_Capacity!$AJ$15:$AU$20,MATCH(Source_Data!B15009,Installed_Capacity!$AI$15:$AI$20,0),MATCH(Source_Data!C15009,Installed_Capacity!$AJ$14:$AU$14,0)))</f>
        <v>0</v>
      </c>
      <c r="R15009" s="63">
        <v>502.06408436800001</v>
      </c>
      <c r="S15009" s="42">
        <v>1038.749299649</v>
      </c>
      <c r="T15009" s="42">
        <f>R15009/(INDEX(Installed_Capacity!$H$25:$S$30,MATCH(Source_Data!B15009,Installed_Capacity!$G$25:$G$30,0),MATCH(Source_Data!C15009,Installed_Capacity!$H$24:$S$24,0)))</f>
        <v>0.36444837715447154</v>
      </c>
      <c r="U15009" s="43">
        <f>S15009/(INDEX(Installed_Capacity!$H$33:$S$38,MATCH(Source_Data!B15009,Installed_Capacity!$G$33:$G$38,0),MATCH(Source_Data!C15009,Installed_Capacity!$H$32:$S$32,0)))</f>
        <v>0.29145766801413031</v>
      </c>
      <c r="V15009" s="21"/>
      <c r="W15009" s="2"/>
    </row>
    <row r="15010" spans="1:23" x14ac:dyDescent="0.25">
      <c r="A15010" s="17">
        <v>43361</v>
      </c>
      <c r="B15010" s="19">
        <v>2018</v>
      </c>
      <c r="C15010" s="19">
        <v>9</v>
      </c>
      <c r="D15010" s="19">
        <v>18</v>
      </c>
      <c r="E15010" s="19">
        <v>8</v>
      </c>
      <c r="F15010" s="69">
        <v>26971</v>
      </c>
      <c r="G15010" s="52">
        <f t="shared" si="234"/>
        <v>32797</v>
      </c>
      <c r="H15010" s="34">
        <v>236.49530709800001</v>
      </c>
      <c r="I15010" s="35">
        <v>971.15051673000005</v>
      </c>
      <c r="J15010" s="35">
        <f>H15010/(INDEX(Installed_Capacity!$H$6:$S$11,MATCH(Source_Data!B15010,Installed_Capacity!$G$6:$G$11,0),MATCH(Source_Data!C15010,Installed_Capacity!$H$5:$S$5,0)))</f>
        <v>0.14416226171486396</v>
      </c>
      <c r="K15010" s="36">
        <f>I15010/(INDEX(Installed_Capacity!$H$15:$S$20,MATCH(Source_Data!B15010,Installed_Capacity!$G$15:$G$20,0),MATCH(Source_Data!C15010,Installed_Capacity!$H$14:$S$14,0)))</f>
        <v>0.2425747698219812</v>
      </c>
      <c r="L15010" s="39">
        <v>283.95237299500002</v>
      </c>
      <c r="M15010" s="40">
        <v>819.94225260999997</v>
      </c>
      <c r="N15010" s="40">
        <f>L15010/(INDEX(Installed_Capacity!$V$6:$AG$11,MATCH(Source_Data!B15010,Installed_Capacity!$U$6:$U$11,0),MATCH(Source_Data!C15010,Installed_Capacity!$V$5:$AG$5,0)))</f>
        <v>0.19964028699237868</v>
      </c>
      <c r="O15010" s="41">
        <f>M15010/(INDEX(Installed_Capacity!$V$15:$AG$20,MATCH(Source_Data!B15010,Installed_Capacity!$U$15:$U$20,0),MATCH(Source_Data!C15010,Installed_Capacity!$V$14:$AG$14,0)))</f>
        <v>0.30752870255379322</v>
      </c>
      <c r="P15010" s="37">
        <v>114.78423920900001</v>
      </c>
      <c r="Q15010" s="38">
        <f>P15010/(INDEX(Installed_Capacity!$AJ$15:$AU$20,MATCH(Source_Data!B15010,Installed_Capacity!$AI$15:$AI$20,0),MATCH(Source_Data!C15010,Installed_Capacity!$AJ$14:$AU$14,0)))</f>
        <v>0.12517365235441658</v>
      </c>
      <c r="R15010" s="63">
        <v>440.09954648899998</v>
      </c>
      <c r="S15010" s="42">
        <v>869.01021448799997</v>
      </c>
      <c r="T15010" s="42">
        <f>R15010/(INDEX(Installed_Capacity!$H$25:$S$30,MATCH(Source_Data!B15010,Installed_Capacity!$G$25:$G$30,0),MATCH(Source_Data!C15010,Installed_Capacity!$H$24:$S$24,0)))</f>
        <v>0.31946831191129493</v>
      </c>
      <c r="U15010" s="43">
        <f>S15010/(INDEX(Installed_Capacity!$H$33:$S$38,MATCH(Source_Data!B15010,Installed_Capacity!$G$33:$G$38,0),MATCH(Source_Data!C15010,Installed_Capacity!$H$32:$S$32,0)))</f>
        <v>0.24383139481366339</v>
      </c>
      <c r="V15010" s="21"/>
      <c r="W15010" s="2"/>
    </row>
    <row r="15011" spans="1:23" x14ac:dyDescent="0.25">
      <c r="A15011" s="17">
        <v>43361</v>
      </c>
      <c r="B15011" s="19">
        <v>2018</v>
      </c>
      <c r="C15011" s="19">
        <v>9</v>
      </c>
      <c r="D15011" s="19">
        <v>18</v>
      </c>
      <c r="E15011" s="19">
        <v>9</v>
      </c>
      <c r="F15011" s="69">
        <v>27256</v>
      </c>
      <c r="G15011" s="52">
        <f t="shared" si="234"/>
        <v>32797</v>
      </c>
      <c r="H15011" s="34">
        <v>860.61868411399996</v>
      </c>
      <c r="I15011" s="35">
        <v>2439.2929123190002</v>
      </c>
      <c r="J15011" s="35">
        <f>H15011/(INDEX(Installed_Capacity!$H$6:$S$11,MATCH(Source_Data!B15011,Installed_Capacity!$G$6:$G$11,0),MATCH(Source_Data!C15011,Installed_Capacity!$H$5:$S$5,0)))</f>
        <v>0.52461394476860423</v>
      </c>
      <c r="K15011" s="36">
        <f>I15011/(INDEX(Installed_Capacity!$H$15:$S$20,MATCH(Source_Data!B15011,Installed_Capacity!$G$15:$G$20,0),MATCH(Source_Data!C15011,Installed_Capacity!$H$14:$S$14,0)))</f>
        <v>0.60928857735312258</v>
      </c>
      <c r="L15011" s="39">
        <v>982.393867785</v>
      </c>
      <c r="M15011" s="40">
        <v>1992.743704583</v>
      </c>
      <c r="N15011" s="40">
        <f>L15011/(INDEX(Installed_Capacity!$V$6:$AG$11,MATCH(Source_Data!B15011,Installed_Capacity!$U$6:$U$11,0),MATCH(Source_Data!C15011,Installed_Capacity!$V$5:$AG$5,0)))</f>
        <v>0.69069820278488669</v>
      </c>
      <c r="O15011" s="41">
        <f>M15011/(INDEX(Installed_Capacity!$V$15:$AG$20,MATCH(Source_Data!B15011,Installed_Capacity!$U$15:$U$20,0),MATCH(Source_Data!C15011,Installed_Capacity!$V$14:$AG$14,0)))</f>
        <v>0.74740127617759922</v>
      </c>
      <c r="P15011" s="37">
        <v>623.02048630299998</v>
      </c>
      <c r="Q15011" s="38">
        <f>P15011/(INDEX(Installed_Capacity!$AJ$15:$AU$20,MATCH(Source_Data!B15011,Installed_Capacity!$AI$15:$AI$20,0),MATCH(Source_Data!C15011,Installed_Capacity!$AJ$14:$AU$14,0)))</f>
        <v>0.67941165354743727</v>
      </c>
      <c r="R15011" s="63">
        <v>359.17016889500002</v>
      </c>
      <c r="S15011" s="42">
        <v>750.89378434699995</v>
      </c>
      <c r="T15011" s="42">
        <f>R15011/(INDEX(Installed_Capacity!$H$25:$S$30,MATCH(Source_Data!B15011,Installed_Capacity!$G$25:$G$30,0),MATCH(Source_Data!C15011,Installed_Capacity!$H$24:$S$24,0)))</f>
        <v>0.26072166731634727</v>
      </c>
      <c r="U15011" s="43">
        <f>S15011/(INDEX(Installed_Capacity!$H$33:$S$38,MATCH(Source_Data!B15011,Installed_Capacity!$G$33:$G$38,0),MATCH(Source_Data!C15011,Installed_Capacity!$H$32:$S$32,0)))</f>
        <v>0.21068967400125704</v>
      </c>
      <c r="V15011" s="21"/>
      <c r="W15011" s="2"/>
    </row>
    <row r="15012" spans="1:23" x14ac:dyDescent="0.25">
      <c r="A15012" s="17">
        <v>43361</v>
      </c>
      <c r="B15012" s="19">
        <v>2018</v>
      </c>
      <c r="C15012" s="19">
        <v>9</v>
      </c>
      <c r="D15012" s="19">
        <v>18</v>
      </c>
      <c r="E15012" s="19">
        <v>10</v>
      </c>
      <c r="F15012" s="69">
        <v>26985</v>
      </c>
      <c r="G15012" s="52">
        <f t="shared" si="234"/>
        <v>32797</v>
      </c>
      <c r="H15012" s="34">
        <v>1170.789070153</v>
      </c>
      <c r="I15012" s="35">
        <v>3005.9914007420002</v>
      </c>
      <c r="J15012" s="35">
        <f>H15012/(INDEX(Installed_Capacity!$H$6:$S$11,MATCH(Source_Data!B15012,Installed_Capacity!$G$6:$G$11,0),MATCH(Source_Data!C15012,Installed_Capacity!$H$5:$S$5,0)))</f>
        <v>0.71368689051558076</v>
      </c>
      <c r="K15012" s="36">
        <f>I15012/(INDEX(Installed_Capacity!$H$15:$S$20,MATCH(Source_Data!B15012,Installed_Capacity!$G$15:$G$20,0),MATCH(Source_Data!C15012,Installed_Capacity!$H$14:$S$14,0)))</f>
        <v>0.75083898897267654</v>
      </c>
      <c r="L15012" s="39">
        <v>1209.731146523</v>
      </c>
      <c r="M15012" s="40">
        <v>2300.982257313</v>
      </c>
      <c r="N15012" s="40">
        <f>L15012/(INDEX(Installed_Capacity!$V$6:$AG$11,MATCH(Source_Data!B15012,Installed_Capacity!$U$6:$U$11,0),MATCH(Source_Data!C15012,Installed_Capacity!$V$5:$AG$5,0)))</f>
        <v>0.85053373820448286</v>
      </c>
      <c r="O15012" s="41">
        <f>M15012/(INDEX(Installed_Capacity!$V$15:$AG$20,MATCH(Source_Data!B15012,Installed_Capacity!$U$15:$U$20,0),MATCH(Source_Data!C15012,Installed_Capacity!$V$14:$AG$14,0)))</f>
        <v>0.86300966432490833</v>
      </c>
      <c r="P15012" s="37">
        <v>888.92879492899999</v>
      </c>
      <c r="Q15012" s="38">
        <f>P15012/(INDEX(Installed_Capacity!$AJ$15:$AU$20,MATCH(Source_Data!B15012,Installed_Capacity!$AI$15:$AI$20,0),MATCH(Source_Data!C15012,Installed_Capacity!$AJ$14:$AU$14,0)))</f>
        <v>0.96938799883206106</v>
      </c>
      <c r="R15012" s="63">
        <v>232.03203243300001</v>
      </c>
      <c r="S15012" s="42">
        <v>575.33675200699997</v>
      </c>
      <c r="T15012" s="42">
        <f>R15012/(INDEX(Installed_Capacity!$H$25:$S$30,MATCH(Source_Data!B15012,Installed_Capacity!$G$25:$G$30,0),MATCH(Source_Data!C15012,Installed_Capacity!$H$24:$S$24,0)))</f>
        <v>0.16843207929224738</v>
      </c>
      <c r="U15012" s="43">
        <f>S15012/(INDEX(Installed_Capacity!$H$33:$S$38,MATCH(Source_Data!B15012,Installed_Capacity!$G$33:$G$38,0),MATCH(Source_Data!C15012,Installed_Capacity!$H$32:$S$32,0)))</f>
        <v>0.16143097099506731</v>
      </c>
      <c r="V15012" s="21"/>
      <c r="W15012" s="2"/>
    </row>
    <row r="15013" spans="1:23" x14ac:dyDescent="0.25">
      <c r="A15013" s="17">
        <v>43361</v>
      </c>
      <c r="B15013" s="19">
        <v>2018</v>
      </c>
      <c r="C15013" s="19">
        <v>9</v>
      </c>
      <c r="D15013" s="19">
        <v>18</v>
      </c>
      <c r="E15013" s="19">
        <v>11</v>
      </c>
      <c r="F15013" s="69">
        <v>27094</v>
      </c>
      <c r="G15013" s="52">
        <f t="shared" si="234"/>
        <v>32797</v>
      </c>
      <c r="H15013" s="34">
        <v>1076.0519509840001</v>
      </c>
      <c r="I15013" s="35">
        <v>3529.4923445039999</v>
      </c>
      <c r="J15013" s="35">
        <f>H15013/(INDEX(Installed_Capacity!$H$6:$S$11,MATCH(Source_Data!B15013,Installed_Capacity!$G$6:$G$11,0),MATCH(Source_Data!C15013,Installed_Capacity!$H$5:$S$5,0)))</f>
        <v>0.6559372567687507</v>
      </c>
      <c r="K15013" s="36">
        <f>I15013/(INDEX(Installed_Capacity!$H$15:$S$20,MATCH(Source_Data!B15013,Installed_Capacity!$G$15:$G$20,0),MATCH(Source_Data!C15013,Installed_Capacity!$H$14:$S$14,0)))</f>
        <v>0.88159948258003595</v>
      </c>
      <c r="L15013" s="39">
        <v>1228.9989559160001</v>
      </c>
      <c r="M15013" s="40">
        <v>2427.0546090960001</v>
      </c>
      <c r="N15013" s="40">
        <f>L15013/(INDEX(Installed_Capacity!$V$6:$AG$11,MATCH(Source_Data!B15013,Installed_Capacity!$U$6:$U$11,0),MATCH(Source_Data!C15013,Installed_Capacity!$V$5:$AG$5,0)))</f>
        <v>0.86408048534507009</v>
      </c>
      <c r="O15013" s="41">
        <f>M15013/(INDEX(Installed_Capacity!$V$15:$AG$20,MATCH(Source_Data!B15013,Installed_Capacity!$U$15:$U$20,0),MATCH(Source_Data!C15013,Installed_Capacity!$V$14:$AG$14,0)))</f>
        <v>0.91029453914178471</v>
      </c>
      <c r="P15013" s="37">
        <v>910.3697793</v>
      </c>
      <c r="Q15013" s="38">
        <f>P15013/(INDEX(Installed_Capacity!$AJ$15:$AU$20,MATCH(Source_Data!B15013,Installed_Capacity!$AI$15:$AI$20,0),MATCH(Source_Data!C15013,Installed_Capacity!$AJ$14:$AU$14,0)))</f>
        <v>0.99276966117775356</v>
      </c>
      <c r="R15013" s="63">
        <v>91.391976925999998</v>
      </c>
      <c r="S15013" s="42">
        <v>414.224017151</v>
      </c>
      <c r="T15013" s="42">
        <f>R15013/(INDEX(Installed_Capacity!$H$25:$S$30,MATCH(Source_Data!B15013,Installed_Capacity!$G$25:$G$30,0),MATCH(Source_Data!C15013,Installed_Capacity!$H$24:$S$24,0)))</f>
        <v>6.6341446665214854E-2</v>
      </c>
      <c r="U15013" s="43">
        <f>S15013/(INDEX(Installed_Capacity!$H$33:$S$38,MATCH(Source_Data!B15013,Installed_Capacity!$G$33:$G$38,0),MATCH(Source_Data!C15013,Installed_Capacity!$H$32:$S$32,0)))</f>
        <v>0.11622512392072909</v>
      </c>
      <c r="V15013" s="21"/>
      <c r="W15013" s="2"/>
    </row>
    <row r="15014" spans="1:23" x14ac:dyDescent="0.25">
      <c r="A15014" s="17">
        <v>43361</v>
      </c>
      <c r="B15014" s="19">
        <v>2018</v>
      </c>
      <c r="C15014" s="19">
        <v>9</v>
      </c>
      <c r="D15014" s="19">
        <v>18</v>
      </c>
      <c r="E15014" s="19">
        <v>12</v>
      </c>
      <c r="F15014" s="69">
        <v>27621</v>
      </c>
      <c r="G15014" s="52">
        <f t="shared" si="234"/>
        <v>32797</v>
      </c>
      <c r="H15014" s="34">
        <v>1052.349405985</v>
      </c>
      <c r="I15014" s="35">
        <v>3715.9337344360001</v>
      </c>
      <c r="J15014" s="35">
        <f>H15014/(INDEX(Installed_Capacity!$H$6:$S$11,MATCH(Source_Data!B15014,Installed_Capacity!$G$6:$G$11,0),MATCH(Source_Data!C15014,Installed_Capacity!$H$5:$S$5,0)))</f>
        <v>0.64148871426960397</v>
      </c>
      <c r="K15014" s="36">
        <f>I15014/(INDEX(Installed_Capacity!$H$15:$S$20,MATCH(Source_Data!B15014,Installed_Capacity!$G$15:$G$20,0),MATCH(Source_Data!C15014,Installed_Capacity!$H$14:$S$14,0)))</f>
        <v>0.9281689653419124</v>
      </c>
      <c r="L15014" s="39">
        <v>1197.6625422259999</v>
      </c>
      <c r="M15014" s="40">
        <v>2447.8017662560001</v>
      </c>
      <c r="N15014" s="40">
        <f>L15014/(INDEX(Installed_Capacity!$V$6:$AG$11,MATCH(Source_Data!B15014,Installed_Capacity!$U$6:$U$11,0),MATCH(Source_Data!C15014,Installed_Capacity!$V$5:$AG$5,0)))</f>
        <v>0.84204858416249506</v>
      </c>
      <c r="O15014" s="41">
        <f>M15014/(INDEX(Installed_Capacity!$V$15:$AG$20,MATCH(Source_Data!B15014,Installed_Capacity!$U$15:$U$20,0),MATCH(Source_Data!C15014,Installed_Capacity!$V$14:$AG$14,0)))</f>
        <v>0.91807599729055656</v>
      </c>
      <c r="P15014" s="37">
        <v>911.05128320699998</v>
      </c>
      <c r="Q15014" s="38">
        <f>P15014/(INDEX(Installed_Capacity!$AJ$15:$AU$20,MATCH(Source_Data!B15014,Installed_Capacity!$AI$15:$AI$20,0),MATCH(Source_Data!C15014,Installed_Capacity!$AJ$14:$AU$14,0)))</f>
        <v>0.99351284973500542</v>
      </c>
      <c r="R15014" s="63">
        <v>34.075177934000003</v>
      </c>
      <c r="S15014" s="42">
        <v>421.38112412300001</v>
      </c>
      <c r="T15014" s="42">
        <f>R15014/(INDEX(Installed_Capacity!$H$25:$S$30,MATCH(Source_Data!B15014,Installed_Capacity!$G$25:$G$30,0),MATCH(Source_Data!C15014,Installed_Capacity!$H$24:$S$24,0)))</f>
        <v>2.4735175619918698E-2</v>
      </c>
      <c r="U15014" s="43">
        <f>S15014/(INDEX(Installed_Capacity!$H$33:$S$38,MATCH(Source_Data!B15014,Installed_Capacity!$G$33:$G$38,0),MATCH(Source_Data!C15014,Installed_Capacity!$H$32:$S$32,0)))</f>
        <v>0.11823330212936101</v>
      </c>
      <c r="V15014" s="21"/>
      <c r="W15014" s="2"/>
    </row>
    <row r="15015" spans="1:23" x14ac:dyDescent="0.25">
      <c r="A15015" s="17">
        <v>43361</v>
      </c>
      <c r="B15015" s="19">
        <v>2018</v>
      </c>
      <c r="C15015" s="19">
        <v>9</v>
      </c>
      <c r="D15015" s="19">
        <v>18</v>
      </c>
      <c r="E15015" s="19">
        <v>13</v>
      </c>
      <c r="F15015" s="69">
        <v>28673</v>
      </c>
      <c r="G15015" s="52">
        <f t="shared" si="234"/>
        <v>32797</v>
      </c>
      <c r="H15015" s="34">
        <v>1143.7045345080001</v>
      </c>
      <c r="I15015" s="35">
        <v>3753.5566224499998</v>
      </c>
      <c r="J15015" s="35">
        <f>H15015/(INDEX(Installed_Capacity!$H$6:$S$11,MATCH(Source_Data!B15015,Installed_Capacity!$G$6:$G$11,0),MATCH(Source_Data!C15015,Installed_Capacity!$H$5:$S$5,0)))</f>
        <v>0.69717676198917389</v>
      </c>
      <c r="K15015" s="36">
        <f>I15015/(INDEX(Installed_Capacity!$H$15:$S$20,MATCH(Source_Data!B15015,Installed_Capacity!$G$15:$G$20,0),MATCH(Source_Data!C15015,Installed_Capacity!$H$14:$S$14,0)))</f>
        <v>0.93756644106046938</v>
      </c>
      <c r="L15015" s="39">
        <v>1170.1121377869999</v>
      </c>
      <c r="M15015" s="40">
        <v>2445.7709959109998</v>
      </c>
      <c r="N15015" s="40">
        <f>L15015/(INDEX(Installed_Capacity!$V$6:$AG$11,MATCH(Source_Data!B15015,Installed_Capacity!$U$6:$U$11,0),MATCH(Source_Data!C15015,Installed_Capacity!$V$5:$AG$5,0)))</f>
        <v>0.82267853773201527</v>
      </c>
      <c r="O15015" s="41">
        <f>M15015/(INDEX(Installed_Capacity!$V$15:$AG$20,MATCH(Source_Data!B15015,Installed_Capacity!$U$15:$U$20,0),MATCH(Source_Data!C15015,Installed_Capacity!$V$14:$AG$14,0)))</f>
        <v>0.91731433368876658</v>
      </c>
      <c r="P15015" s="37">
        <v>910.52464453599998</v>
      </c>
      <c r="Q15015" s="38">
        <f>P15015/(INDEX(Installed_Capacity!$AJ$15:$AU$20,MATCH(Source_Data!B15015,Installed_Capacity!$AI$15:$AI$20,0),MATCH(Source_Data!C15015,Installed_Capacity!$AJ$14:$AU$14,0)))</f>
        <v>0.99293854365976009</v>
      </c>
      <c r="R15015" s="63">
        <v>11.258547573</v>
      </c>
      <c r="S15015" s="42">
        <v>405.58189368000001</v>
      </c>
      <c r="T15015" s="42">
        <f>R15015/(INDEX(Installed_Capacity!$H$25:$S$30,MATCH(Source_Data!B15015,Installed_Capacity!$G$25:$G$30,0),MATCH(Source_Data!C15015,Installed_Capacity!$H$24:$S$24,0)))</f>
        <v>8.1725809908536565E-3</v>
      </c>
      <c r="U15015" s="43">
        <f>S15015/(INDEX(Installed_Capacity!$H$33:$S$38,MATCH(Source_Data!B15015,Installed_Capacity!$G$33:$G$38,0),MATCH(Source_Data!C15015,Installed_Capacity!$H$32:$S$32,0)))</f>
        <v>0.11380027207784557</v>
      </c>
      <c r="V15015" s="21"/>
      <c r="W15015" s="2"/>
    </row>
    <row r="15016" spans="1:23" x14ac:dyDescent="0.25">
      <c r="A15016" s="17">
        <v>43361</v>
      </c>
      <c r="B15016" s="19">
        <v>2018</v>
      </c>
      <c r="C15016" s="19">
        <v>9</v>
      </c>
      <c r="D15016" s="19">
        <v>18</v>
      </c>
      <c r="E15016" s="19">
        <v>14</v>
      </c>
      <c r="F15016" s="69">
        <v>29864</v>
      </c>
      <c r="G15016" s="52">
        <f t="shared" si="234"/>
        <v>32797</v>
      </c>
      <c r="H15016" s="34">
        <v>1300.7225986430001</v>
      </c>
      <c r="I15016" s="35">
        <v>3737.255501959</v>
      </c>
      <c r="J15016" s="35">
        <f>H15016/(INDEX(Installed_Capacity!$H$6:$S$11,MATCH(Source_Data!B15016,Installed_Capacity!$G$6:$G$11,0),MATCH(Source_Data!C15016,Installed_Capacity!$H$5:$S$5,0)))</f>
        <v>0.79289146996184046</v>
      </c>
      <c r="K15016" s="36">
        <f>I15016/(INDEX(Installed_Capacity!$H$15:$S$20,MATCH(Source_Data!B15016,Installed_Capacity!$G$15:$G$20,0),MATCH(Source_Data!C15016,Installed_Capacity!$H$14:$S$14,0)))</f>
        <v>0.93349473386078707</v>
      </c>
      <c r="L15016" s="39">
        <v>1161.7534297760001</v>
      </c>
      <c r="M15016" s="40">
        <v>2434.4703443520002</v>
      </c>
      <c r="N15016" s="40">
        <f>L15016/(INDEX(Installed_Capacity!$V$6:$AG$11,MATCH(Source_Data!B15016,Installed_Capacity!$U$6:$U$11,0),MATCH(Source_Data!C15016,Installed_Capacity!$V$5:$AG$5,0)))</f>
        <v>0.81680172519264305</v>
      </c>
      <c r="O15016" s="41">
        <f>M15016/(INDEX(Installed_Capacity!$V$15:$AG$20,MATCH(Source_Data!B15016,Installed_Capacity!$U$15:$U$20,0),MATCH(Source_Data!C15016,Installed_Capacity!$V$14:$AG$14,0)))</f>
        <v>0.91307589530985722</v>
      </c>
      <c r="P15016" s="37">
        <v>909.55573535799999</v>
      </c>
      <c r="Q15016" s="38">
        <f>P15016/(INDEX(Installed_Capacity!$AJ$15:$AU$20,MATCH(Source_Data!B15016,Installed_Capacity!$AI$15:$AI$20,0),MATCH(Source_Data!C15016,Installed_Capacity!$AJ$14:$AU$14,0)))</f>
        <v>0.99188193605016362</v>
      </c>
      <c r="R15016" s="63">
        <v>14.257585886999999</v>
      </c>
      <c r="S15016" s="42">
        <v>456.94016230699998</v>
      </c>
      <c r="T15016" s="42">
        <f>R15016/(INDEX(Installed_Capacity!$H$25:$S$30,MATCH(Source_Data!B15016,Installed_Capacity!$G$25:$G$30,0),MATCH(Source_Data!C15016,Installed_Capacity!$H$24:$S$24,0)))</f>
        <v>1.0349583251306619E-2</v>
      </c>
      <c r="U15016" s="43">
        <f>S15016/(INDEX(Installed_Capacity!$H$33:$S$38,MATCH(Source_Data!B15016,Installed_Capacity!$G$33:$G$38,0),MATCH(Source_Data!C15016,Installed_Capacity!$H$32:$S$32,0)))</f>
        <v>0.12821064155999753</v>
      </c>
      <c r="V15016" s="21"/>
      <c r="W15016" s="2"/>
    </row>
    <row r="15017" spans="1:23" x14ac:dyDescent="0.25">
      <c r="A15017" s="17">
        <v>43361</v>
      </c>
      <c r="B15017" s="19">
        <v>2018</v>
      </c>
      <c r="C15017" s="19">
        <v>9</v>
      </c>
      <c r="D15017" s="19">
        <v>18</v>
      </c>
      <c r="E15017" s="19">
        <v>15</v>
      </c>
      <c r="F15017" s="69">
        <v>31168</v>
      </c>
      <c r="G15017" s="52">
        <f t="shared" si="234"/>
        <v>32797</v>
      </c>
      <c r="H15017" s="34">
        <v>1370.499664407</v>
      </c>
      <c r="I15017" s="35">
        <v>3635.1086165349998</v>
      </c>
      <c r="J15017" s="35">
        <f>H15017/(INDEX(Installed_Capacity!$H$6:$S$11,MATCH(Source_Data!B15017,Installed_Capacity!$G$6:$G$11,0),MATCH(Source_Data!C15017,Installed_Capacity!$H$5:$S$5,0)))</f>
        <v>0.83542601214705448</v>
      </c>
      <c r="K15017" s="36">
        <f>I15017/(INDEX(Installed_Capacity!$H$15:$S$20,MATCH(Source_Data!B15017,Installed_Capacity!$G$15:$G$20,0),MATCH(Source_Data!C15017,Installed_Capacity!$H$14:$S$14,0)))</f>
        <v>0.90798040133158142</v>
      </c>
      <c r="L15017" s="39">
        <v>1177.579063395</v>
      </c>
      <c r="M15017" s="40">
        <v>2428.6832420189999</v>
      </c>
      <c r="N15017" s="40">
        <f>L15017/(INDEX(Installed_Capacity!$V$6:$AG$11,MATCH(Source_Data!B15017,Installed_Capacity!$U$6:$U$11,0),MATCH(Source_Data!C15017,Installed_Capacity!$V$5:$AG$5,0)))</f>
        <v>0.82792835887493677</v>
      </c>
      <c r="O15017" s="41">
        <f>M15017/(INDEX(Installed_Capacity!$V$15:$AG$20,MATCH(Source_Data!B15017,Installed_Capacity!$U$15:$U$20,0),MATCH(Source_Data!C15017,Installed_Capacity!$V$14:$AG$14,0)))</f>
        <v>0.91090537651252901</v>
      </c>
      <c r="P15017" s="37">
        <v>908.15376172799995</v>
      </c>
      <c r="Q15017" s="38">
        <f>P15017/(INDEX(Installed_Capacity!$AJ$15:$AU$20,MATCH(Source_Data!B15017,Installed_Capacity!$AI$15:$AI$20,0),MATCH(Source_Data!C15017,Installed_Capacity!$AJ$14:$AU$14,0)))</f>
        <v>0.99035306622464547</v>
      </c>
      <c r="R15017" s="63">
        <v>20.907651080000001</v>
      </c>
      <c r="S15017" s="42">
        <v>516.09663042600005</v>
      </c>
      <c r="T15017" s="42">
        <f>R15017/(INDEX(Installed_Capacity!$H$25:$S$30,MATCH(Source_Data!B15017,Installed_Capacity!$G$25:$G$30,0),MATCH(Source_Data!C15017,Installed_Capacity!$H$24:$S$24,0)))</f>
        <v>1.5176866347270614E-2</v>
      </c>
      <c r="U15017" s="43">
        <f>S15017/(INDEX(Installed_Capacity!$H$33:$S$38,MATCH(Source_Data!B15017,Installed_Capacity!$G$33:$G$38,0),MATCH(Source_Data!C15017,Installed_Capacity!$H$32:$S$32,0)))</f>
        <v>0.14480907031633178</v>
      </c>
      <c r="V15017" s="21"/>
      <c r="W15017" s="2"/>
    </row>
    <row r="15018" spans="1:23" x14ac:dyDescent="0.25">
      <c r="A15018" s="17">
        <v>43361</v>
      </c>
      <c r="B15018" s="19">
        <v>2018</v>
      </c>
      <c r="C15018" s="19">
        <v>9</v>
      </c>
      <c r="D15018" s="19">
        <v>18</v>
      </c>
      <c r="E15018" s="19">
        <v>16</v>
      </c>
      <c r="F15018" s="69">
        <v>32237</v>
      </c>
      <c r="G15018" s="52">
        <f t="shared" si="234"/>
        <v>32797</v>
      </c>
      <c r="H15018" s="34">
        <v>1348.8294702190001</v>
      </c>
      <c r="I15018" s="35">
        <v>3322.9357253630001</v>
      </c>
      <c r="J15018" s="35">
        <f>H15018/(INDEX(Installed_Capacity!$H$6:$S$11,MATCH(Source_Data!B15018,Installed_Capacity!$G$6:$G$11,0),MATCH(Source_Data!C15018,Installed_Capacity!$H$5:$S$5,0)))</f>
        <v>0.82221634534953192</v>
      </c>
      <c r="K15018" s="36">
        <f>I15018/(INDEX(Installed_Capacity!$H$15:$S$20,MATCH(Source_Data!B15018,Installed_Capacity!$G$15:$G$20,0),MATCH(Source_Data!C15018,Installed_Capacity!$H$14:$S$14,0)))</f>
        <v>0.83000560142549906</v>
      </c>
      <c r="L15018" s="39">
        <v>1199.537218013</v>
      </c>
      <c r="M15018" s="40">
        <v>2381.8855074789999</v>
      </c>
      <c r="N15018" s="40">
        <f>L15018/(INDEX(Installed_Capacity!$V$6:$AG$11,MATCH(Source_Data!B15018,Installed_Capacity!$U$6:$U$11,0),MATCH(Source_Data!C15018,Installed_Capacity!$V$5:$AG$5,0)))</f>
        <v>0.84336662495992465</v>
      </c>
      <c r="O15018" s="41">
        <f>M15018/(INDEX(Installed_Capacity!$V$15:$AG$20,MATCH(Source_Data!B15018,Installed_Capacity!$U$15:$U$20,0),MATCH(Source_Data!C15018,Installed_Capacity!$V$14:$AG$14,0)))</f>
        <v>0.8933533519160014</v>
      </c>
      <c r="P15018" s="37">
        <v>901.16585058999999</v>
      </c>
      <c r="Q15018" s="38">
        <f>P15018/(INDEX(Installed_Capacity!$AJ$15:$AU$20,MATCH(Source_Data!B15018,Installed_Capacity!$AI$15:$AI$20,0),MATCH(Source_Data!C15018,Installed_Capacity!$AJ$14:$AU$14,0)))</f>
        <v>0.98273266149400218</v>
      </c>
      <c r="R15018" s="63">
        <v>42.290938171999997</v>
      </c>
      <c r="S15018" s="42">
        <v>624.96446574599997</v>
      </c>
      <c r="T15018" s="42">
        <f>R15018/(INDEX(Installed_Capacity!$H$25:$S$30,MATCH(Source_Data!B15018,Installed_Capacity!$G$25:$G$30,0),MATCH(Source_Data!C15018,Installed_Capacity!$H$24:$S$24,0)))</f>
        <v>3.0698996930894305E-2</v>
      </c>
      <c r="U15018" s="43">
        <f>S15018/(INDEX(Installed_Capacity!$H$33:$S$38,MATCH(Source_Data!B15018,Installed_Capacity!$G$33:$G$38,0),MATCH(Source_Data!C15018,Installed_Capacity!$H$32:$S$32,0)))</f>
        <v>0.17535577240781375</v>
      </c>
      <c r="V15018" s="21"/>
      <c r="W15018" s="2"/>
    </row>
    <row r="15019" spans="1:23" x14ac:dyDescent="0.25">
      <c r="A15019" s="17">
        <v>43361</v>
      </c>
      <c r="B15019" s="19">
        <v>2018</v>
      </c>
      <c r="C15019" s="19">
        <v>9</v>
      </c>
      <c r="D15019" s="19">
        <v>18</v>
      </c>
      <c r="E15019" s="19">
        <v>17</v>
      </c>
      <c r="F15019" s="69">
        <v>32787</v>
      </c>
      <c r="G15019" s="52">
        <f t="shared" si="234"/>
        <v>32797</v>
      </c>
      <c r="H15019" s="34">
        <v>1137.4644627749999</v>
      </c>
      <c r="I15019" s="35">
        <v>2695.8920528789999</v>
      </c>
      <c r="J15019" s="35">
        <f>H15019/(INDEX(Installed_Capacity!$H$6:$S$11,MATCH(Source_Data!B15019,Installed_Capacity!$G$6:$G$11,0),MATCH(Source_Data!C15019,Installed_Capacity!$H$5:$S$5,0)))</f>
        <v>0.69337295351055783</v>
      </c>
      <c r="K15019" s="36">
        <f>I15019/(INDEX(Installed_Capacity!$H$15:$S$20,MATCH(Source_Data!B15019,Installed_Capacity!$G$15:$G$20,0),MATCH(Source_Data!C15019,Installed_Capacity!$H$14:$S$14,0)))</f>
        <v>0.67338212040909096</v>
      </c>
      <c r="L15019" s="39">
        <v>1135.242704341</v>
      </c>
      <c r="M15019" s="40">
        <v>2167.7780109199998</v>
      </c>
      <c r="N15019" s="40">
        <f>L15019/(INDEX(Installed_Capacity!$V$6:$AG$11,MATCH(Source_Data!B15019,Installed_Capacity!$U$6:$U$11,0),MATCH(Source_Data!C15019,Installed_Capacity!$V$5:$AG$5,0)))</f>
        <v>0.79816265280738519</v>
      </c>
      <c r="O15019" s="41">
        <f>M15019/(INDEX(Installed_Capacity!$V$15:$AG$20,MATCH(Source_Data!B15019,Installed_Capacity!$U$15:$U$20,0),MATCH(Source_Data!C15019,Installed_Capacity!$V$14:$AG$14,0)))</f>
        <v>0.81304989101465375</v>
      </c>
      <c r="P15019" s="37">
        <v>876.92350586500004</v>
      </c>
      <c r="Q15019" s="38">
        <f>P15019/(INDEX(Installed_Capacity!$AJ$15:$AU$20,MATCH(Source_Data!B15019,Installed_Capacity!$AI$15:$AI$20,0),MATCH(Source_Data!C15019,Installed_Capacity!$AJ$14:$AU$14,0)))</f>
        <v>0.95629608055070892</v>
      </c>
      <c r="R15019" s="63">
        <v>77.310766289</v>
      </c>
      <c r="S15019" s="42">
        <v>919.60614364499997</v>
      </c>
      <c r="T15019" s="42">
        <f>R15019/(INDEX(Installed_Capacity!$H$25:$S$30,MATCH(Source_Data!B15019,Installed_Capacity!$G$25:$G$30,0),MATCH(Source_Data!C15019,Installed_Capacity!$H$24:$S$24,0)))</f>
        <v>5.6119894228368168E-2</v>
      </c>
      <c r="U15019" s="43">
        <f>S15019/(INDEX(Installed_Capacity!$H$33:$S$38,MATCH(Source_Data!B15019,Installed_Capacity!$G$33:$G$38,0),MATCH(Source_Data!C15019,Installed_Capacity!$H$32:$S$32,0)))</f>
        <v>0.25802786313194803</v>
      </c>
      <c r="V15019" s="21"/>
      <c r="W15019" s="2"/>
    </row>
    <row r="15020" spans="1:23" x14ac:dyDescent="0.25">
      <c r="A15020" s="17">
        <v>43361</v>
      </c>
      <c r="B15020" s="19">
        <v>2018</v>
      </c>
      <c r="C15020" s="19">
        <v>9</v>
      </c>
      <c r="D15020" s="19">
        <v>18</v>
      </c>
      <c r="E15020" s="19">
        <v>18</v>
      </c>
      <c r="F15020" s="69">
        <v>32511</v>
      </c>
      <c r="G15020" s="52">
        <f t="shared" si="234"/>
        <v>32797</v>
      </c>
      <c r="H15020" s="34">
        <v>696.88368310199996</v>
      </c>
      <c r="I15020" s="35">
        <v>1318.845853373</v>
      </c>
      <c r="J15020" s="35">
        <f>H15020/(INDEX(Installed_Capacity!$H$6:$S$11,MATCH(Source_Data!B15020,Installed_Capacity!$G$6:$G$11,0),MATCH(Source_Data!C15020,Installed_Capacity!$H$5:$S$5,0)))</f>
        <v>0.42480474196698526</v>
      </c>
      <c r="K15020" s="36">
        <f>I15020/(INDEX(Installed_Capacity!$H$15:$S$20,MATCH(Source_Data!B15020,Installed_Capacity!$G$15:$G$20,0),MATCH(Source_Data!C15020,Installed_Capacity!$H$14:$S$14,0)))</f>
        <v>0.32942239519146943</v>
      </c>
      <c r="L15020" s="39">
        <v>765.52518069999996</v>
      </c>
      <c r="M15020" s="40">
        <v>1323.1279043100001</v>
      </c>
      <c r="N15020" s="40">
        <f>L15020/(INDEX(Installed_Capacity!$V$6:$AG$11,MATCH(Source_Data!B15020,Installed_Capacity!$U$6:$U$11,0),MATCH(Source_Data!C15020,Installed_Capacity!$V$5:$AG$5,0)))</f>
        <v>0.53822288985600986</v>
      </c>
      <c r="O15020" s="41">
        <f>M15020/(INDEX(Installed_Capacity!$V$15:$AG$20,MATCH(Source_Data!B15020,Installed_Capacity!$U$15:$U$20,0),MATCH(Source_Data!C15020,Installed_Capacity!$V$14:$AG$14,0)))</f>
        <v>0.49625422574571598</v>
      </c>
      <c r="P15020" s="37">
        <v>698.89152759399997</v>
      </c>
      <c r="Q15020" s="38">
        <f>P15020/(INDEX(Installed_Capacity!$AJ$15:$AU$20,MATCH(Source_Data!B15020,Installed_Capacity!$AI$15:$AI$20,0),MATCH(Source_Data!C15020,Installed_Capacity!$AJ$14:$AU$14,0)))</f>
        <v>0.76214997556597597</v>
      </c>
      <c r="R15020" s="63">
        <v>150.446510399</v>
      </c>
      <c r="S15020" s="42">
        <v>1116.593844837</v>
      </c>
      <c r="T15020" s="42">
        <f>R15020/(INDEX(Installed_Capacity!$H$25:$S$30,MATCH(Source_Data!B15020,Installed_Capacity!$G$25:$G$30,0),MATCH(Source_Data!C15020,Installed_Capacity!$H$24:$S$24,0)))</f>
        <v>0.10920913937209639</v>
      </c>
      <c r="U15020" s="43">
        <f>S15020/(INDEX(Installed_Capacity!$H$33:$S$38,MATCH(Source_Data!B15020,Installed_Capacity!$G$33:$G$38,0),MATCH(Source_Data!C15020,Installed_Capacity!$H$32:$S$32,0)))</f>
        <v>0.3132996943969944</v>
      </c>
      <c r="V15020" s="21"/>
      <c r="W15020" s="2"/>
    </row>
    <row r="15021" spans="1:23" x14ac:dyDescent="0.25">
      <c r="A15021" s="17">
        <v>43361</v>
      </c>
      <c r="B15021" s="19">
        <v>2018</v>
      </c>
      <c r="C15021" s="19">
        <v>9</v>
      </c>
      <c r="D15021" s="19">
        <v>18</v>
      </c>
      <c r="E15021" s="19">
        <v>19</v>
      </c>
      <c r="F15021" s="69">
        <v>32797</v>
      </c>
      <c r="G15021" s="52">
        <f t="shared" si="234"/>
        <v>32797</v>
      </c>
      <c r="H15021" s="34">
        <v>130.39116723699999</v>
      </c>
      <c r="I15021" s="35">
        <v>141.40068054299999</v>
      </c>
      <c r="J15021" s="35">
        <f>H15021/(INDEX(Installed_Capacity!$H$6:$S$11,MATCH(Source_Data!B15021,Installed_Capacity!$G$6:$G$11,0),MATCH(Source_Data!C15021,Installed_Capacity!$H$5:$S$5,0)))</f>
        <v>7.9483545814030027E-2</v>
      </c>
      <c r="K15021" s="36">
        <f>I15021/(INDEX(Installed_Capacity!$H$15:$S$20,MATCH(Source_Data!B15021,Installed_Capacity!$G$15:$G$20,0),MATCH(Source_Data!C15021,Installed_Capacity!$H$14:$S$14,0)))</f>
        <v>3.5319177557443342E-2</v>
      </c>
      <c r="L15021" s="39">
        <v>139.61508334000001</v>
      </c>
      <c r="M15021" s="40">
        <v>178.59533541299999</v>
      </c>
      <c r="N15021" s="40">
        <f>L15021/(INDEX(Installed_Capacity!$V$6:$AG$11,MATCH(Source_Data!B15021,Installed_Capacity!$U$6:$U$11,0),MATCH(Source_Data!C15021,Installed_Capacity!$V$5:$AG$5,0)))</f>
        <v>9.8160106966083599E-2</v>
      </c>
      <c r="O15021" s="41">
        <f>M15021/(INDEX(Installed_Capacity!$V$15:$AG$20,MATCH(Source_Data!B15021,Installed_Capacity!$U$15:$U$20,0),MATCH(Source_Data!C15021,Installed_Capacity!$V$14:$AG$14,0)))</f>
        <v>6.6984219445809262E-2</v>
      </c>
      <c r="P15021" s="37">
        <v>203.08661185899999</v>
      </c>
      <c r="Q15021" s="38">
        <f>P15021/(INDEX(Installed_Capacity!$AJ$15:$AU$20,MATCH(Source_Data!B15021,Installed_Capacity!$AI$15:$AI$20,0),MATCH(Source_Data!C15021,Installed_Capacity!$AJ$14:$AU$14,0)))</f>
        <v>0.22146849711995636</v>
      </c>
      <c r="R15021" s="63">
        <v>316.02345524100002</v>
      </c>
      <c r="S15021" s="42">
        <v>1439.4115383860001</v>
      </c>
      <c r="T15021" s="42">
        <f>R15021/(INDEX(Installed_Capacity!$H$25:$S$30,MATCH(Source_Data!B15021,Installed_Capacity!$G$25:$G$30,0),MATCH(Source_Data!C15021,Installed_Capacity!$H$24:$S$24,0)))</f>
        <v>0.22940146286367596</v>
      </c>
      <c r="U15021" s="43">
        <f>S15021/(INDEX(Installed_Capacity!$H$33:$S$38,MATCH(Source_Data!B15021,Installed_Capacity!$G$33:$G$38,0),MATCH(Source_Data!C15021,Installed_Capacity!$H$32:$S$32,0)))</f>
        <v>0.40387755778259143</v>
      </c>
      <c r="V15021" s="21"/>
      <c r="W15021" s="2"/>
    </row>
    <row r="15022" spans="1:23" x14ac:dyDescent="0.25">
      <c r="A15022" s="17">
        <v>43361</v>
      </c>
      <c r="B15022" s="19">
        <v>2018</v>
      </c>
      <c r="C15022" s="19">
        <v>9</v>
      </c>
      <c r="D15022" s="19">
        <v>18</v>
      </c>
      <c r="E15022" s="19">
        <v>20</v>
      </c>
      <c r="F15022" s="69">
        <v>31822</v>
      </c>
      <c r="G15022" s="52">
        <f t="shared" si="234"/>
        <v>32797</v>
      </c>
      <c r="H15022" s="34">
        <v>3.5076220000000002E-3</v>
      </c>
      <c r="I15022" s="35">
        <v>1.499868902</v>
      </c>
      <c r="J15022" s="35">
        <f>H15022/(INDEX(Installed_Capacity!$H$6:$S$11,MATCH(Source_Data!B15022,Installed_Capacity!$G$6:$G$11,0),MATCH(Source_Data!C15022,Installed_Capacity!$H$5:$S$5,0)))</f>
        <v>2.1381680971422998E-6</v>
      </c>
      <c r="K15022" s="36">
        <f>I15022/(INDEX(Installed_Capacity!$H$15:$S$20,MATCH(Source_Data!B15022,Installed_Capacity!$G$15:$G$20,0),MATCH(Source_Data!C15022,Installed_Capacity!$H$14:$S$14,0)))</f>
        <v>3.7463848023359502E-4</v>
      </c>
      <c r="L15022" s="39">
        <v>8.4841239999999991E-3</v>
      </c>
      <c r="M15022" s="40">
        <v>0.15005413300000001</v>
      </c>
      <c r="N15022" s="40">
        <f>L15022/(INDEX(Installed_Capacity!$V$6:$AG$11,MATCH(Source_Data!B15022,Installed_Capacity!$U$6:$U$11,0),MATCH(Source_Data!C15022,Installed_Capacity!$V$5:$AG$5,0)))</f>
        <v>5.96498959446538E-6</v>
      </c>
      <c r="O15022" s="41">
        <f>M15022/(INDEX(Installed_Capacity!$V$15:$AG$20,MATCH(Source_Data!B15022,Installed_Capacity!$U$15:$U$20,0),MATCH(Source_Data!C15022,Installed_Capacity!$V$14:$AG$14,0)))</f>
        <v>5.6279515645686992E-5</v>
      </c>
      <c r="P15022" s="37">
        <v>6.1285339280000004</v>
      </c>
      <c r="Q15022" s="38">
        <f>P15022/(INDEX(Installed_Capacity!$AJ$15:$AU$20,MATCH(Source_Data!B15022,Installed_Capacity!$AI$15:$AI$20,0),MATCH(Source_Data!C15022,Installed_Capacity!$AJ$14:$AU$14,0)))</f>
        <v>6.6832431057797168E-3</v>
      </c>
      <c r="R15022" s="63">
        <v>452.99043290700001</v>
      </c>
      <c r="S15022" s="42">
        <v>1627.929004349</v>
      </c>
      <c r="T15022" s="42">
        <f>R15022/(INDEX(Installed_Capacity!$H$25:$S$30,MATCH(Source_Data!B15022,Installed_Capacity!$G$25:$G$30,0),MATCH(Source_Data!C15022,Installed_Capacity!$H$24:$S$24,0)))</f>
        <v>0.32882580785932053</v>
      </c>
      <c r="U15022" s="43">
        <f>S15022/(INDEX(Installed_Capacity!$H$33:$S$38,MATCH(Source_Data!B15022,Installed_Capacity!$G$33:$G$38,0),MATCH(Source_Data!C15022,Installed_Capacity!$H$32:$S$32,0)))</f>
        <v>0.45677276649953147</v>
      </c>
      <c r="V15022" s="21"/>
      <c r="W15022" s="2"/>
    </row>
    <row r="15023" spans="1:23" x14ac:dyDescent="0.25">
      <c r="A15023" s="17">
        <v>43361</v>
      </c>
      <c r="B15023" s="19">
        <v>2018</v>
      </c>
      <c r="C15023" s="19">
        <v>9</v>
      </c>
      <c r="D15023" s="19">
        <v>18</v>
      </c>
      <c r="E15023" s="19">
        <v>21</v>
      </c>
      <c r="F15023" s="69">
        <v>29952</v>
      </c>
      <c r="G15023" s="52">
        <f t="shared" si="234"/>
        <v>32797</v>
      </c>
      <c r="H15023" s="34">
        <v>0</v>
      </c>
      <c r="I15023" s="35">
        <v>5.5310487999999998E-2</v>
      </c>
      <c r="J15023" s="35">
        <f>H15023/(INDEX(Installed_Capacity!$H$6:$S$11,MATCH(Source_Data!B15023,Installed_Capacity!$G$6:$G$11,0),MATCH(Source_Data!C15023,Installed_Capacity!$H$5:$S$5,0)))</f>
        <v>0</v>
      </c>
      <c r="K15023" s="36">
        <f>I15023/(INDEX(Installed_Capacity!$H$15:$S$20,MATCH(Source_Data!B15023,Installed_Capacity!$G$15:$G$20,0),MATCH(Source_Data!C15023,Installed_Capacity!$H$14:$S$14,0)))</f>
        <v>1.3815498899715498E-5</v>
      </c>
      <c r="L15023" s="39">
        <v>0</v>
      </c>
      <c r="M15023" s="40">
        <v>0</v>
      </c>
      <c r="N15023" s="40">
        <f>L15023/(INDEX(Installed_Capacity!$V$6:$AG$11,MATCH(Source_Data!B15023,Installed_Capacity!$U$6:$U$11,0),MATCH(Source_Data!C15023,Installed_Capacity!$V$5:$AG$5,0)))</f>
        <v>0</v>
      </c>
      <c r="O15023" s="41">
        <f>M15023/(INDEX(Installed_Capacity!$V$15:$AG$20,MATCH(Source_Data!B15023,Installed_Capacity!$U$15:$U$20,0),MATCH(Source_Data!C15023,Installed_Capacity!$V$14:$AG$14,0)))</f>
        <v>0</v>
      </c>
      <c r="P15023" s="37">
        <v>0</v>
      </c>
      <c r="Q15023" s="38">
        <f>P15023/(INDEX(Installed_Capacity!$AJ$15:$AU$20,MATCH(Source_Data!B15023,Installed_Capacity!$AI$15:$AI$20,0),MATCH(Source_Data!C15023,Installed_Capacity!$AJ$14:$AU$14,0)))</f>
        <v>0</v>
      </c>
      <c r="R15023" s="63">
        <v>616.96948853900005</v>
      </c>
      <c r="S15023" s="42">
        <v>2138.4773619880002</v>
      </c>
      <c r="T15023" s="42">
        <f>R15023/(INDEX(Installed_Capacity!$H$25:$S$30,MATCH(Source_Data!B15023,Installed_Capacity!$G$25:$G$30,0),MATCH(Source_Data!C15023,Installed_Capacity!$H$24:$S$24,0)))</f>
        <v>0.44785822338777581</v>
      </c>
      <c r="U15023" s="43">
        <f>S15023/(INDEX(Installed_Capacity!$H$33:$S$38,MATCH(Source_Data!B15023,Installed_Capacity!$G$33:$G$38,0),MATCH(Source_Data!C15023,Installed_Capacity!$H$32:$S$32,0)))</f>
        <v>0.60002507365024504</v>
      </c>
      <c r="V15023" s="21"/>
      <c r="W15023" s="2"/>
    </row>
    <row r="15024" spans="1:23" x14ac:dyDescent="0.25">
      <c r="A15024" s="17">
        <v>43361</v>
      </c>
      <c r="B15024" s="19">
        <v>2018</v>
      </c>
      <c r="C15024" s="19">
        <v>9</v>
      </c>
      <c r="D15024" s="19">
        <v>18</v>
      </c>
      <c r="E15024" s="19">
        <v>22</v>
      </c>
      <c r="F15024" s="69">
        <v>27448</v>
      </c>
      <c r="G15024" s="52">
        <f t="shared" si="234"/>
        <v>32797</v>
      </c>
      <c r="H15024" s="34">
        <v>0</v>
      </c>
      <c r="I15024" s="35">
        <v>3.9736550000000002E-2</v>
      </c>
      <c r="J15024" s="35">
        <f>H15024/(INDEX(Installed_Capacity!$H$6:$S$11,MATCH(Source_Data!B15024,Installed_Capacity!$G$6:$G$11,0),MATCH(Source_Data!C15024,Installed_Capacity!$H$5:$S$5,0)))</f>
        <v>0</v>
      </c>
      <c r="K15024" s="36">
        <f>I15024/(INDEX(Installed_Capacity!$H$15:$S$20,MATCH(Source_Data!B15024,Installed_Capacity!$G$15:$G$20,0),MATCH(Source_Data!C15024,Installed_Capacity!$H$14:$S$14,0)))</f>
        <v>9.9254279369852954E-6</v>
      </c>
      <c r="L15024" s="39">
        <v>0</v>
      </c>
      <c r="M15024" s="40">
        <v>0</v>
      </c>
      <c r="N15024" s="40">
        <f>L15024/(INDEX(Installed_Capacity!$V$6:$AG$11,MATCH(Source_Data!B15024,Installed_Capacity!$U$6:$U$11,0),MATCH(Source_Data!C15024,Installed_Capacity!$V$5:$AG$5,0)))</f>
        <v>0</v>
      </c>
      <c r="O15024" s="41">
        <f>M15024/(INDEX(Installed_Capacity!$V$15:$AG$20,MATCH(Source_Data!B15024,Installed_Capacity!$U$15:$U$20,0),MATCH(Source_Data!C15024,Installed_Capacity!$V$14:$AG$14,0)))</f>
        <v>0</v>
      </c>
      <c r="P15024" s="37">
        <v>0</v>
      </c>
      <c r="Q15024" s="38">
        <f>P15024/(INDEX(Installed_Capacity!$AJ$15:$AU$20,MATCH(Source_Data!B15024,Installed_Capacity!$AI$15:$AI$20,0),MATCH(Source_Data!C15024,Installed_Capacity!$AJ$14:$AU$14,0)))</f>
        <v>0</v>
      </c>
      <c r="R15024" s="63">
        <v>590.25716889499995</v>
      </c>
      <c r="S15024" s="42">
        <v>2368.2357881200001</v>
      </c>
      <c r="T15024" s="42">
        <f>R15024/(INDEX(Installed_Capacity!$H$25:$S$30,MATCH(Source_Data!B15024,Installed_Capacity!$G$25:$G$30,0),MATCH(Source_Data!C15024,Installed_Capacity!$H$24:$S$24,0)))</f>
        <v>0.42846774745572003</v>
      </c>
      <c r="U15024" s="43">
        <f>S15024/(INDEX(Installed_Capacity!$H$33:$S$38,MATCH(Source_Data!B15024,Installed_Capacity!$G$33:$G$38,0),MATCH(Source_Data!C15024,Installed_Capacity!$H$32:$S$32,0)))</f>
        <v>0.66449188494884937</v>
      </c>
      <c r="V15024" s="21"/>
      <c r="W15024" s="2"/>
    </row>
    <row r="15025" spans="1:23" x14ac:dyDescent="0.25">
      <c r="A15025" s="17">
        <v>43361</v>
      </c>
      <c r="B15025" s="19">
        <v>2018</v>
      </c>
      <c r="C15025" s="19">
        <v>9</v>
      </c>
      <c r="D15025" s="19">
        <v>18</v>
      </c>
      <c r="E15025" s="19">
        <v>23</v>
      </c>
      <c r="F15025" s="69">
        <v>25196</v>
      </c>
      <c r="G15025" s="52">
        <f t="shared" si="234"/>
        <v>32797</v>
      </c>
      <c r="H15025" s="34">
        <v>0</v>
      </c>
      <c r="I15025" s="35">
        <v>2.7896608E-2</v>
      </c>
      <c r="J15025" s="35">
        <f>H15025/(INDEX(Installed_Capacity!$H$6:$S$11,MATCH(Source_Data!B15025,Installed_Capacity!$G$6:$G$11,0),MATCH(Source_Data!C15025,Installed_Capacity!$H$5:$S$5,0)))</f>
        <v>0</v>
      </c>
      <c r="K15025" s="36">
        <f>I15025/(INDEX(Installed_Capacity!$H$15:$S$20,MATCH(Source_Data!B15025,Installed_Capacity!$G$15:$G$20,0),MATCH(Source_Data!C15025,Installed_Capacity!$H$14:$S$14,0)))</f>
        <v>6.968037547052461E-6</v>
      </c>
      <c r="L15025" s="39">
        <v>0</v>
      </c>
      <c r="M15025" s="40">
        <v>0</v>
      </c>
      <c r="N15025" s="40">
        <f>L15025/(INDEX(Installed_Capacity!$V$6:$AG$11,MATCH(Source_Data!B15025,Installed_Capacity!$U$6:$U$11,0),MATCH(Source_Data!C15025,Installed_Capacity!$V$5:$AG$5,0)))</f>
        <v>0</v>
      </c>
      <c r="O15025" s="41">
        <f>M15025/(INDEX(Installed_Capacity!$V$15:$AG$20,MATCH(Source_Data!B15025,Installed_Capacity!$U$15:$U$20,0),MATCH(Source_Data!C15025,Installed_Capacity!$V$14:$AG$14,0)))</f>
        <v>0</v>
      </c>
      <c r="P15025" s="37">
        <v>0</v>
      </c>
      <c r="Q15025" s="38">
        <f>P15025/(INDEX(Installed_Capacity!$AJ$15:$AU$20,MATCH(Source_Data!B15025,Installed_Capacity!$AI$15:$AI$20,0),MATCH(Source_Data!C15025,Installed_Capacity!$AJ$14:$AU$14,0)))</f>
        <v>0</v>
      </c>
      <c r="R15025" s="63">
        <v>633.123168717</v>
      </c>
      <c r="S15025" s="42">
        <v>2243.2132735209998</v>
      </c>
      <c r="T15025" s="42">
        <f>R15025/(INDEX(Installed_Capacity!$H$25:$S$30,MATCH(Source_Data!B15025,Installed_Capacity!$G$25:$G$30,0),MATCH(Source_Data!C15025,Installed_Capacity!$H$24:$S$24,0)))</f>
        <v>0.45958418170513932</v>
      </c>
      <c r="U15025" s="43">
        <f>S15025/(INDEX(Installed_Capacity!$H$33:$S$38,MATCH(Source_Data!B15025,Installed_Capacity!$G$33:$G$38,0),MATCH(Source_Data!C15025,Installed_Capacity!$H$32:$S$32,0)))</f>
        <v>0.62941241912721169</v>
      </c>
      <c r="V15025" s="21"/>
      <c r="W15025" s="2"/>
    </row>
    <row r="15026" spans="1:23" x14ac:dyDescent="0.25">
      <c r="A15026" s="17">
        <v>43361</v>
      </c>
      <c r="B15026" s="19">
        <v>2018</v>
      </c>
      <c r="C15026" s="19">
        <v>9</v>
      </c>
      <c r="D15026" s="19">
        <v>18</v>
      </c>
      <c r="E15026" s="19">
        <v>24</v>
      </c>
      <c r="F15026" s="69">
        <v>23741</v>
      </c>
      <c r="G15026" s="52">
        <f t="shared" si="234"/>
        <v>32797</v>
      </c>
      <c r="H15026" s="34">
        <v>0</v>
      </c>
      <c r="I15026" s="35">
        <v>2.1889254E-2</v>
      </c>
      <c r="J15026" s="35">
        <f>H15026/(INDEX(Installed_Capacity!$H$6:$S$11,MATCH(Source_Data!B15026,Installed_Capacity!$G$6:$G$11,0),MATCH(Source_Data!C15026,Installed_Capacity!$H$5:$S$5,0)))</f>
        <v>0</v>
      </c>
      <c r="K15026" s="36">
        <f>I15026/(INDEX(Installed_Capacity!$H$15:$S$20,MATCH(Source_Data!B15026,Installed_Capacity!$G$15:$G$20,0),MATCH(Source_Data!C15026,Installed_Capacity!$H$14:$S$14,0)))</f>
        <v>5.4675157549250531E-6</v>
      </c>
      <c r="L15026" s="39">
        <v>0</v>
      </c>
      <c r="M15026" s="40">
        <v>0</v>
      </c>
      <c r="N15026" s="40">
        <f>L15026/(INDEX(Installed_Capacity!$V$6:$AG$11,MATCH(Source_Data!B15026,Installed_Capacity!$U$6:$U$11,0),MATCH(Source_Data!C15026,Installed_Capacity!$V$5:$AG$5,0)))</f>
        <v>0</v>
      </c>
      <c r="O15026" s="41">
        <f>M15026/(INDEX(Installed_Capacity!$V$15:$AG$20,MATCH(Source_Data!B15026,Installed_Capacity!$U$15:$U$20,0),MATCH(Source_Data!C15026,Installed_Capacity!$V$14:$AG$14,0)))</f>
        <v>0</v>
      </c>
      <c r="P15026" s="37">
        <v>0</v>
      </c>
      <c r="Q15026" s="38">
        <f>P15026/(INDEX(Installed_Capacity!$AJ$15:$AU$20,MATCH(Source_Data!B15026,Installed_Capacity!$AI$15:$AI$20,0),MATCH(Source_Data!C15026,Installed_Capacity!$AJ$14:$AU$14,0)))</f>
        <v>0</v>
      </c>
      <c r="R15026" s="63">
        <v>671.81833125599996</v>
      </c>
      <c r="S15026" s="42">
        <v>2056.5469992849999</v>
      </c>
      <c r="T15026" s="42">
        <f>R15026/(INDEX(Installed_Capacity!$H$25:$S$30,MATCH(Source_Data!B15026,Installed_Capacity!$G$25:$G$30,0),MATCH(Source_Data!C15026,Installed_Capacity!$H$24:$S$24,0)))</f>
        <v>0.48767300468641106</v>
      </c>
      <c r="U15026" s="43">
        <f>S15026/(INDEX(Installed_Capacity!$H$33:$S$38,MATCH(Source_Data!B15026,Installed_Capacity!$G$33:$G$38,0),MATCH(Source_Data!C15026,Installed_Capacity!$H$32:$S$32,0)))</f>
        <v>0.57703662738988437</v>
      </c>
      <c r="V15026" s="21"/>
      <c r="W15026" s="2"/>
    </row>
    <row r="15027" spans="1:23" x14ac:dyDescent="0.25">
      <c r="A15027" s="17">
        <v>43362</v>
      </c>
      <c r="B15027" s="19">
        <v>2018</v>
      </c>
      <c r="C15027" s="19">
        <v>9</v>
      </c>
      <c r="D15027" s="19">
        <v>19</v>
      </c>
      <c r="E15027" s="19">
        <v>1</v>
      </c>
      <c r="F15027" s="69">
        <v>22870</v>
      </c>
      <c r="G15027" s="52">
        <f t="shared" si="234"/>
        <v>33046</v>
      </c>
      <c r="H15027" s="34">
        <v>0</v>
      </c>
      <c r="I15027" s="35">
        <v>1.2529277E-2</v>
      </c>
      <c r="J15027" s="35">
        <f>H15027/(INDEX(Installed_Capacity!$H$6:$S$11,MATCH(Source_Data!B15027,Installed_Capacity!$G$6:$G$11,0),MATCH(Source_Data!C15027,Installed_Capacity!$H$5:$S$5,0)))</f>
        <v>0</v>
      </c>
      <c r="K15027" s="36">
        <f>I15027/(INDEX(Installed_Capacity!$H$15:$S$20,MATCH(Source_Data!B15027,Installed_Capacity!$G$15:$G$20,0),MATCH(Source_Data!C15027,Installed_Capacity!$H$14:$S$14,0)))</f>
        <v>3.1295730496489327E-6</v>
      </c>
      <c r="L15027" s="39">
        <v>0</v>
      </c>
      <c r="M15027" s="40">
        <v>0</v>
      </c>
      <c r="N15027" s="40">
        <f>L15027/(INDEX(Installed_Capacity!$V$6:$AG$11,MATCH(Source_Data!B15027,Installed_Capacity!$U$6:$U$11,0),MATCH(Source_Data!C15027,Installed_Capacity!$V$5:$AG$5,0)))</f>
        <v>0</v>
      </c>
      <c r="O15027" s="41">
        <f>M15027/(INDEX(Installed_Capacity!$V$15:$AG$20,MATCH(Source_Data!B15027,Installed_Capacity!$U$15:$U$20,0),MATCH(Source_Data!C15027,Installed_Capacity!$V$14:$AG$14,0)))</f>
        <v>0</v>
      </c>
      <c r="P15027" s="37">
        <v>0</v>
      </c>
      <c r="Q15027" s="38">
        <f>P15027/(INDEX(Installed_Capacity!$AJ$15:$AU$20,MATCH(Source_Data!B15027,Installed_Capacity!$AI$15:$AI$20,0),MATCH(Source_Data!C15027,Installed_Capacity!$AJ$14:$AU$14,0)))</f>
        <v>0</v>
      </c>
      <c r="R15027" s="63">
        <v>670.03631733700001</v>
      </c>
      <c r="S15027" s="42">
        <v>2182.0520565480001</v>
      </c>
      <c r="T15027" s="42">
        <f>R15027/(INDEX(Installed_Capacity!$H$25:$S$30,MATCH(Source_Data!B15027,Installed_Capacity!$G$25:$G$30,0),MATCH(Source_Data!C15027,Installed_Capacity!$H$24:$S$24,0)))</f>
        <v>0.48637944057563876</v>
      </c>
      <c r="U15027" s="43">
        <f>S15027/(INDEX(Installed_Capacity!$H$33:$S$38,MATCH(Source_Data!B15027,Installed_Capacity!$G$33:$G$38,0),MATCH(Source_Data!C15027,Installed_Capacity!$H$32:$S$32,0)))</f>
        <v>0.61225148753584491</v>
      </c>
      <c r="V15027" s="21"/>
      <c r="W15027" s="2"/>
    </row>
    <row r="15028" spans="1:23" x14ac:dyDescent="0.25">
      <c r="A15028" s="17">
        <v>43362</v>
      </c>
      <c r="B15028" s="19">
        <v>2018</v>
      </c>
      <c r="C15028" s="19">
        <v>9</v>
      </c>
      <c r="D15028" s="19">
        <v>19</v>
      </c>
      <c r="E15028" s="19">
        <v>2</v>
      </c>
      <c r="F15028" s="69">
        <v>22265</v>
      </c>
      <c r="G15028" s="52">
        <f t="shared" si="234"/>
        <v>33046</v>
      </c>
      <c r="H15028" s="34">
        <v>0</v>
      </c>
      <c r="I15028" s="35">
        <v>7.4624230000000001E-3</v>
      </c>
      <c r="J15028" s="35">
        <f>H15028/(INDEX(Installed_Capacity!$H$6:$S$11,MATCH(Source_Data!B15028,Installed_Capacity!$G$6:$G$11,0),MATCH(Source_Data!C15028,Installed_Capacity!$H$5:$S$5,0)))</f>
        <v>0</v>
      </c>
      <c r="K15028" s="36">
        <f>I15028/(INDEX(Installed_Capacity!$H$15:$S$20,MATCH(Source_Data!B15028,Installed_Capacity!$G$15:$G$20,0),MATCH(Source_Data!C15028,Installed_Capacity!$H$14:$S$14,0)))</f>
        <v>1.8639701162230143E-6</v>
      </c>
      <c r="L15028" s="39">
        <v>0</v>
      </c>
      <c r="M15028" s="40">
        <v>0</v>
      </c>
      <c r="N15028" s="40">
        <f>L15028/(INDEX(Installed_Capacity!$V$6:$AG$11,MATCH(Source_Data!B15028,Installed_Capacity!$U$6:$U$11,0),MATCH(Source_Data!C15028,Installed_Capacity!$V$5:$AG$5,0)))</f>
        <v>0</v>
      </c>
      <c r="O15028" s="41">
        <f>M15028/(INDEX(Installed_Capacity!$V$15:$AG$20,MATCH(Source_Data!B15028,Installed_Capacity!$U$15:$U$20,0),MATCH(Source_Data!C15028,Installed_Capacity!$V$14:$AG$14,0)))</f>
        <v>0</v>
      </c>
      <c r="P15028" s="37">
        <v>0</v>
      </c>
      <c r="Q15028" s="38">
        <f>P15028/(INDEX(Installed_Capacity!$AJ$15:$AU$20,MATCH(Source_Data!B15028,Installed_Capacity!$AI$15:$AI$20,0),MATCH(Source_Data!C15028,Installed_Capacity!$AJ$14:$AU$14,0)))</f>
        <v>0</v>
      </c>
      <c r="R15028" s="63">
        <v>619.57249872499995</v>
      </c>
      <c r="S15028" s="42">
        <v>2320.003120332</v>
      </c>
      <c r="T15028" s="42">
        <f>R15028/(INDEX(Installed_Capacity!$H$25:$S$30,MATCH(Source_Data!B15028,Installed_Capacity!$G$25:$G$30,0),MATCH(Source_Data!C15028,Installed_Capacity!$H$24:$S$24,0)))</f>
        <v>0.44974774878411722</v>
      </c>
      <c r="U15028" s="43">
        <f>S15028/(INDEX(Installed_Capacity!$H$33:$S$38,MATCH(Source_Data!B15028,Installed_Capacity!$G$33:$G$38,0),MATCH(Source_Data!C15028,Installed_Capacity!$H$32:$S$32,0)))</f>
        <v>0.6509585127671873</v>
      </c>
      <c r="V15028" s="21"/>
      <c r="W15028" s="2"/>
    </row>
    <row r="15029" spans="1:23" x14ac:dyDescent="0.25">
      <c r="A15029" s="17">
        <v>43362</v>
      </c>
      <c r="B15029" s="19">
        <v>2018</v>
      </c>
      <c r="C15029" s="19">
        <v>9</v>
      </c>
      <c r="D15029" s="19">
        <v>19</v>
      </c>
      <c r="E15029" s="19">
        <v>3</v>
      </c>
      <c r="F15029" s="69">
        <v>21964</v>
      </c>
      <c r="G15029" s="52">
        <f t="shared" si="234"/>
        <v>33046</v>
      </c>
      <c r="H15029" s="34">
        <v>0</v>
      </c>
      <c r="I15029" s="35">
        <v>3.1957969999999998E-3</v>
      </c>
      <c r="J15029" s="35">
        <f>H15029/(INDEX(Installed_Capacity!$H$6:$S$11,MATCH(Source_Data!B15029,Installed_Capacity!$G$6:$G$11,0),MATCH(Source_Data!C15029,Installed_Capacity!$H$5:$S$5,0)))</f>
        <v>0</v>
      </c>
      <c r="K15029" s="36">
        <f>I15029/(INDEX(Installed_Capacity!$H$15:$S$20,MATCH(Source_Data!B15029,Installed_Capacity!$G$15:$G$20,0),MATCH(Source_Data!C15029,Installed_Capacity!$H$14:$S$14,0)))</f>
        <v>7.9824878668967972E-7</v>
      </c>
      <c r="L15029" s="39">
        <v>0</v>
      </c>
      <c r="M15029" s="40">
        <v>0</v>
      </c>
      <c r="N15029" s="40">
        <f>L15029/(INDEX(Installed_Capacity!$V$6:$AG$11,MATCH(Source_Data!B15029,Installed_Capacity!$U$6:$U$11,0),MATCH(Source_Data!C15029,Installed_Capacity!$V$5:$AG$5,0)))</f>
        <v>0</v>
      </c>
      <c r="O15029" s="41">
        <f>M15029/(INDEX(Installed_Capacity!$V$15:$AG$20,MATCH(Source_Data!B15029,Installed_Capacity!$U$15:$U$20,0),MATCH(Source_Data!C15029,Installed_Capacity!$V$14:$AG$14,0)))</f>
        <v>0</v>
      </c>
      <c r="P15029" s="37">
        <v>0</v>
      </c>
      <c r="Q15029" s="38">
        <f>P15029/(INDEX(Installed_Capacity!$AJ$15:$AU$20,MATCH(Source_Data!B15029,Installed_Capacity!$AI$15:$AI$20,0),MATCH(Source_Data!C15029,Installed_Capacity!$AJ$14:$AU$14,0)))</f>
        <v>0</v>
      </c>
      <c r="R15029" s="63">
        <v>595.86575495299996</v>
      </c>
      <c r="S15029" s="42">
        <v>2425.3890647869998</v>
      </c>
      <c r="T15029" s="42">
        <f>R15029/(INDEX(Installed_Capacity!$H$25:$S$30,MATCH(Source_Data!B15029,Installed_Capacity!$G$25:$G$30,0),MATCH(Source_Data!C15029,Installed_Capacity!$H$24:$S$24,0)))</f>
        <v>0.43253902072662592</v>
      </c>
      <c r="U15029" s="43">
        <f>S15029/(INDEX(Installed_Capacity!$H$33:$S$38,MATCH(Source_Data!B15029,Installed_Capacity!$G$33:$G$38,0),MATCH(Source_Data!C15029,Installed_Capacity!$H$32:$S$32,0)))</f>
        <v>0.6805282478540845</v>
      </c>
      <c r="V15029" s="21"/>
      <c r="W15029" s="2"/>
    </row>
    <row r="15030" spans="1:23" x14ac:dyDescent="0.25">
      <c r="A15030" s="17">
        <v>43362</v>
      </c>
      <c r="B15030" s="19">
        <v>2018</v>
      </c>
      <c r="C15030" s="19">
        <v>9</v>
      </c>
      <c r="D15030" s="19">
        <v>19</v>
      </c>
      <c r="E15030" s="19">
        <v>4</v>
      </c>
      <c r="F15030" s="69">
        <v>22074</v>
      </c>
      <c r="G15030" s="52">
        <f t="shared" si="234"/>
        <v>33046</v>
      </c>
      <c r="H15030" s="34">
        <v>0</v>
      </c>
      <c r="I15030" s="35">
        <v>-1.6845E-4</v>
      </c>
      <c r="J15030" s="35">
        <f>H15030/(INDEX(Installed_Capacity!$H$6:$S$11,MATCH(Source_Data!B15030,Installed_Capacity!$G$6:$G$11,0),MATCH(Source_Data!C15030,Installed_Capacity!$H$5:$S$5,0)))</f>
        <v>0</v>
      </c>
      <c r="K15030" s="36">
        <f>I15030/(INDEX(Installed_Capacity!$H$15:$S$20,MATCH(Source_Data!B15030,Installed_Capacity!$G$15:$G$20,0),MATCH(Source_Data!C15030,Installed_Capacity!$H$14:$S$14,0)))</f>
        <v>-4.2075578679708554E-8</v>
      </c>
      <c r="L15030" s="39">
        <v>0</v>
      </c>
      <c r="M15030" s="40">
        <v>0</v>
      </c>
      <c r="N15030" s="40">
        <f>L15030/(INDEX(Installed_Capacity!$V$6:$AG$11,MATCH(Source_Data!B15030,Installed_Capacity!$U$6:$U$11,0),MATCH(Source_Data!C15030,Installed_Capacity!$V$5:$AG$5,0)))</f>
        <v>0</v>
      </c>
      <c r="O15030" s="41">
        <f>M15030/(INDEX(Installed_Capacity!$V$15:$AG$20,MATCH(Source_Data!B15030,Installed_Capacity!$U$15:$U$20,0),MATCH(Source_Data!C15030,Installed_Capacity!$V$14:$AG$14,0)))</f>
        <v>0</v>
      </c>
      <c r="P15030" s="37">
        <v>0</v>
      </c>
      <c r="Q15030" s="38">
        <f>P15030/(INDEX(Installed_Capacity!$AJ$15:$AU$20,MATCH(Source_Data!B15030,Installed_Capacity!$AI$15:$AI$20,0),MATCH(Source_Data!C15030,Installed_Capacity!$AJ$14:$AU$14,0)))</f>
        <v>0</v>
      </c>
      <c r="R15030" s="63">
        <v>626.48134528900005</v>
      </c>
      <c r="S15030" s="42">
        <v>2399.1506225620001</v>
      </c>
      <c r="T15030" s="42">
        <f>R15030/(INDEX(Installed_Capacity!$H$25:$S$30,MATCH(Source_Data!B15030,Installed_Capacity!$G$25:$G$30,0),MATCH(Source_Data!C15030,Installed_Capacity!$H$24:$S$24,0)))</f>
        <v>0.4547628813073461</v>
      </c>
      <c r="U15030" s="43">
        <f>S15030/(INDEX(Installed_Capacity!$H$33:$S$38,MATCH(Source_Data!B15030,Installed_Capacity!$G$33:$G$38,0),MATCH(Source_Data!C15030,Installed_Capacity!$H$32:$S$32,0)))</f>
        <v>0.67316612959724809</v>
      </c>
      <c r="V15030" s="21"/>
      <c r="W15030" s="2"/>
    </row>
    <row r="15031" spans="1:23" x14ac:dyDescent="0.25">
      <c r="A15031" s="17">
        <v>43362</v>
      </c>
      <c r="B15031" s="19">
        <v>2018</v>
      </c>
      <c r="C15031" s="19">
        <v>9</v>
      </c>
      <c r="D15031" s="19">
        <v>19</v>
      </c>
      <c r="E15031" s="19">
        <v>5</v>
      </c>
      <c r="F15031" s="69">
        <v>23274</v>
      </c>
      <c r="G15031" s="52">
        <f t="shared" si="234"/>
        <v>33046</v>
      </c>
      <c r="H15031" s="34">
        <v>0</v>
      </c>
      <c r="I15031" s="35">
        <v>-3.4860659999999999E-3</v>
      </c>
      <c r="J15031" s="35">
        <f>H15031/(INDEX(Installed_Capacity!$H$6:$S$11,MATCH(Source_Data!B15031,Installed_Capacity!$G$6:$G$11,0),MATCH(Source_Data!C15031,Installed_Capacity!$H$5:$S$5,0)))</f>
        <v>0</v>
      </c>
      <c r="K15031" s="36">
        <f>I15031/(INDEX(Installed_Capacity!$H$15:$S$20,MATCH(Source_Data!B15031,Installed_Capacity!$G$15:$G$20,0),MATCH(Source_Data!C15031,Installed_Capacity!$H$14:$S$14,0)))</f>
        <v>-8.707524147560515E-7</v>
      </c>
      <c r="L15031" s="39">
        <v>0</v>
      </c>
      <c r="M15031" s="40">
        <v>0</v>
      </c>
      <c r="N15031" s="40">
        <f>L15031/(INDEX(Installed_Capacity!$V$6:$AG$11,MATCH(Source_Data!B15031,Installed_Capacity!$U$6:$U$11,0),MATCH(Source_Data!C15031,Installed_Capacity!$V$5:$AG$5,0)))</f>
        <v>0</v>
      </c>
      <c r="O15031" s="41">
        <f>M15031/(INDEX(Installed_Capacity!$V$15:$AG$20,MATCH(Source_Data!B15031,Installed_Capacity!$U$15:$U$20,0),MATCH(Source_Data!C15031,Installed_Capacity!$V$14:$AG$14,0)))</f>
        <v>0</v>
      </c>
      <c r="P15031" s="37">
        <v>0</v>
      </c>
      <c r="Q15031" s="38">
        <f>P15031/(INDEX(Installed_Capacity!$AJ$15:$AU$20,MATCH(Source_Data!B15031,Installed_Capacity!$AI$15:$AI$20,0),MATCH(Source_Data!C15031,Installed_Capacity!$AJ$14:$AU$14,0)))</f>
        <v>0</v>
      </c>
      <c r="R15031" s="63">
        <v>427.65338865699999</v>
      </c>
      <c r="S15031" s="42">
        <v>2174.3084979820001</v>
      </c>
      <c r="T15031" s="42">
        <f>R15031/(INDEX(Installed_Capacity!$H$25:$S$30,MATCH(Source_Data!B15031,Installed_Capacity!$G$25:$G$30,0),MATCH(Source_Data!C15031,Installed_Capacity!$H$24:$S$24,0)))</f>
        <v>0.31043364449549937</v>
      </c>
      <c r="U15031" s="43">
        <f>S15031/(INDEX(Installed_Capacity!$H$33:$S$38,MATCH(Source_Data!B15031,Installed_Capacity!$G$33:$G$38,0),MATCH(Source_Data!C15031,Installed_Capacity!$H$32:$S$32,0)))</f>
        <v>0.61007875969618242</v>
      </c>
      <c r="V15031" s="21"/>
      <c r="W15031" s="2"/>
    </row>
    <row r="15032" spans="1:23" x14ac:dyDescent="0.25">
      <c r="A15032" s="17">
        <v>43362</v>
      </c>
      <c r="B15032" s="19">
        <v>2018</v>
      </c>
      <c r="C15032" s="19">
        <v>9</v>
      </c>
      <c r="D15032" s="19">
        <v>19</v>
      </c>
      <c r="E15032" s="19">
        <v>6</v>
      </c>
      <c r="F15032" s="69">
        <v>25264</v>
      </c>
      <c r="G15032" s="52">
        <f t="shared" si="234"/>
        <v>33046</v>
      </c>
      <c r="H15032" s="34">
        <v>0</v>
      </c>
      <c r="I15032" s="35">
        <v>-2.8788910000000002E-3</v>
      </c>
      <c r="J15032" s="35">
        <f>H15032/(INDEX(Installed_Capacity!$H$6:$S$11,MATCH(Source_Data!B15032,Installed_Capacity!$G$6:$G$11,0),MATCH(Source_Data!C15032,Installed_Capacity!$H$5:$S$5,0)))</f>
        <v>0</v>
      </c>
      <c r="K15032" s="36">
        <f>I15032/(INDEX(Installed_Capacity!$H$15:$S$20,MATCH(Source_Data!B15032,Installed_Capacity!$G$15:$G$20,0),MATCH(Source_Data!C15032,Installed_Capacity!$H$14:$S$14,0)))</f>
        <v>-7.1909174699201454E-7</v>
      </c>
      <c r="L15032" s="39">
        <v>0</v>
      </c>
      <c r="M15032" s="40">
        <v>0</v>
      </c>
      <c r="N15032" s="40">
        <f>L15032/(INDEX(Installed_Capacity!$V$6:$AG$11,MATCH(Source_Data!B15032,Installed_Capacity!$U$6:$U$11,0),MATCH(Source_Data!C15032,Installed_Capacity!$V$5:$AG$5,0)))</f>
        <v>0</v>
      </c>
      <c r="O15032" s="41">
        <f>M15032/(INDEX(Installed_Capacity!$V$15:$AG$20,MATCH(Source_Data!B15032,Installed_Capacity!$U$15:$U$20,0),MATCH(Source_Data!C15032,Installed_Capacity!$V$14:$AG$14,0)))</f>
        <v>0</v>
      </c>
      <c r="P15032" s="37">
        <v>0</v>
      </c>
      <c r="Q15032" s="38">
        <f>P15032/(INDEX(Installed_Capacity!$AJ$15:$AU$20,MATCH(Source_Data!B15032,Installed_Capacity!$AI$15:$AI$20,0),MATCH(Source_Data!C15032,Installed_Capacity!$AJ$14:$AU$14,0)))</f>
        <v>0</v>
      </c>
      <c r="R15032" s="63">
        <v>406.24380311599998</v>
      </c>
      <c r="S15032" s="42">
        <v>1796.94804221</v>
      </c>
      <c r="T15032" s="42">
        <f>R15032/(INDEX(Installed_Capacity!$H$25:$S$30,MATCH(Source_Data!B15032,Installed_Capacity!$G$25:$G$30,0),MATCH(Source_Data!C15032,Installed_Capacity!$H$24:$S$24,0)))</f>
        <v>0.29489242386469217</v>
      </c>
      <c r="U15032" s="43">
        <f>S15032/(INDEX(Installed_Capacity!$H$33:$S$38,MATCH(Source_Data!B15032,Installed_Capacity!$G$33:$G$38,0),MATCH(Source_Data!C15032,Installed_Capacity!$H$32:$S$32,0)))</f>
        <v>0.50419700509262122</v>
      </c>
      <c r="V15032" s="21"/>
      <c r="W15032" s="2"/>
    </row>
    <row r="15033" spans="1:23" x14ac:dyDescent="0.25">
      <c r="A15033" s="17">
        <v>43362</v>
      </c>
      <c r="B15033" s="19">
        <v>2018</v>
      </c>
      <c r="C15033" s="19">
        <v>9</v>
      </c>
      <c r="D15033" s="19">
        <v>19</v>
      </c>
      <c r="E15033" s="19">
        <v>7</v>
      </c>
      <c r="F15033" s="69">
        <v>26137</v>
      </c>
      <c r="G15033" s="52">
        <f t="shared" si="234"/>
        <v>33046</v>
      </c>
      <c r="H15033" s="34">
        <v>1.2103357100000001</v>
      </c>
      <c r="I15033" s="35">
        <v>11.529376437</v>
      </c>
      <c r="J15033" s="35">
        <f>H15033/(INDEX(Installed_Capacity!$H$6:$S$11,MATCH(Source_Data!B15033,Installed_Capacity!$G$6:$G$11,0),MATCH(Source_Data!C15033,Installed_Capacity!$H$5:$S$5,0)))</f>
        <v>7.3779363966643911E-4</v>
      </c>
      <c r="K15033" s="36">
        <f>I15033/(INDEX(Installed_Capacity!$H$15:$S$20,MATCH(Source_Data!B15033,Installed_Capacity!$G$15:$G$20,0),MATCH(Source_Data!C15033,Installed_Capacity!$H$14:$S$14,0)))</f>
        <v>2.8798170697712754E-3</v>
      </c>
      <c r="L15033" s="39">
        <v>1.185791687</v>
      </c>
      <c r="M15033" s="40">
        <v>13.438860317</v>
      </c>
      <c r="N15033" s="40">
        <f>L15033/(INDEX(Installed_Capacity!$V$6:$AG$11,MATCH(Source_Data!B15033,Installed_Capacity!$U$6:$U$11,0),MATCH(Source_Data!C15033,Installed_Capacity!$V$5:$AG$5,0)))</f>
        <v>8.3370246287755223E-4</v>
      </c>
      <c r="O15033" s="41">
        <f>M15033/(INDEX(Installed_Capacity!$V$15:$AG$20,MATCH(Source_Data!B15033,Installed_Capacity!$U$15:$U$20,0),MATCH(Source_Data!C15033,Installed_Capacity!$V$14:$AG$14,0)))</f>
        <v>5.0403979840448884E-3</v>
      </c>
      <c r="P15033" s="37">
        <v>0</v>
      </c>
      <c r="Q15033" s="38">
        <f>P15033/(INDEX(Installed_Capacity!$AJ$15:$AU$20,MATCH(Source_Data!B15033,Installed_Capacity!$AI$15:$AI$20,0),MATCH(Source_Data!C15033,Installed_Capacity!$AJ$14:$AU$14,0)))</f>
        <v>0</v>
      </c>
      <c r="R15033" s="63">
        <v>403.84755089200002</v>
      </c>
      <c r="S15033" s="42">
        <v>1589.2669851820001</v>
      </c>
      <c r="T15033" s="42">
        <f>R15033/(INDEX(Installed_Capacity!$H$25:$S$30,MATCH(Source_Data!B15033,Installed_Capacity!$G$25:$G$30,0),MATCH(Source_Data!C15033,Installed_Capacity!$H$24:$S$24,0)))</f>
        <v>0.29315298409698026</v>
      </c>
      <c r="U15033" s="43">
        <f>S15033/(INDEX(Installed_Capacity!$H$33:$S$38,MATCH(Source_Data!B15033,Installed_Capacity!$G$33:$G$38,0),MATCH(Source_Data!C15033,Installed_Capacity!$H$32:$S$32,0)))</f>
        <v>0.44592477656496399</v>
      </c>
      <c r="V15033" s="21"/>
      <c r="W15033" s="2"/>
    </row>
    <row r="15034" spans="1:23" x14ac:dyDescent="0.25">
      <c r="A15034" s="17">
        <v>43362</v>
      </c>
      <c r="B15034" s="19">
        <v>2018</v>
      </c>
      <c r="C15034" s="19">
        <v>9</v>
      </c>
      <c r="D15034" s="19">
        <v>19</v>
      </c>
      <c r="E15034" s="19">
        <v>8</v>
      </c>
      <c r="F15034" s="69">
        <v>26288</v>
      </c>
      <c r="G15034" s="52">
        <f t="shared" si="234"/>
        <v>33046</v>
      </c>
      <c r="H15034" s="34">
        <v>229.58311256299999</v>
      </c>
      <c r="I15034" s="35">
        <v>586.57458747700002</v>
      </c>
      <c r="J15034" s="35">
        <f>H15034/(INDEX(Installed_Capacity!$H$6:$S$11,MATCH(Source_Data!B15034,Installed_Capacity!$G$6:$G$11,0),MATCH(Source_Data!C15034,Installed_Capacity!$H$5:$S$5,0)))</f>
        <v>0.13994874217485126</v>
      </c>
      <c r="K15034" s="36">
        <f>I15034/(INDEX(Installed_Capacity!$H$15:$S$20,MATCH(Source_Data!B15034,Installed_Capacity!$G$15:$G$20,0),MATCH(Source_Data!C15034,Installed_Capacity!$H$14:$S$14,0)))</f>
        <v>0.14651507988664947</v>
      </c>
      <c r="L15034" s="39">
        <v>266.66556896499998</v>
      </c>
      <c r="M15034" s="40">
        <v>717.686977963</v>
      </c>
      <c r="N15034" s="40">
        <f>L15034/(INDEX(Installed_Capacity!$V$6:$AG$11,MATCH(Source_Data!B15034,Installed_Capacity!$U$6:$U$11,0),MATCH(Source_Data!C15034,Installed_Capacity!$V$5:$AG$5,0)))</f>
        <v>0.18748633849274424</v>
      </c>
      <c r="O15034" s="41">
        <f>M15034/(INDEX(Installed_Capacity!$V$15:$AG$20,MATCH(Source_Data!B15034,Installed_Capacity!$U$15:$U$20,0),MATCH(Source_Data!C15034,Installed_Capacity!$V$14:$AG$14,0)))</f>
        <v>0.26917669441983627</v>
      </c>
      <c r="P15034" s="37">
        <v>101.033253622</v>
      </c>
      <c r="Q15034" s="38">
        <f>P15034/(INDEX(Installed_Capacity!$AJ$15:$AU$20,MATCH(Source_Data!B15034,Installed_Capacity!$AI$15:$AI$20,0),MATCH(Source_Data!C15034,Installed_Capacity!$AJ$14:$AU$14,0)))</f>
        <v>0.11017803012213741</v>
      </c>
      <c r="R15034" s="63">
        <v>327.73905735400001</v>
      </c>
      <c r="S15034" s="42">
        <v>1571.589542986</v>
      </c>
      <c r="T15034" s="42">
        <f>R15034/(INDEX(Installed_Capacity!$H$25:$S$30,MATCH(Source_Data!B15034,Installed_Capacity!$G$25:$G$30,0),MATCH(Source_Data!C15034,Installed_Capacity!$H$24:$S$24,0)))</f>
        <v>0.23790581979819975</v>
      </c>
      <c r="U15034" s="43">
        <f>S15034/(INDEX(Installed_Capacity!$H$33:$S$38,MATCH(Source_Data!B15034,Installed_Capacity!$G$33:$G$38,0),MATCH(Source_Data!C15034,Installed_Capacity!$H$32:$S$32,0)))</f>
        <v>0.44096474811474817</v>
      </c>
      <c r="V15034" s="21"/>
      <c r="W15034" s="2"/>
    </row>
    <row r="15035" spans="1:23" x14ac:dyDescent="0.25">
      <c r="A15035" s="17">
        <v>43362</v>
      </c>
      <c r="B15035" s="19">
        <v>2018</v>
      </c>
      <c r="C15035" s="19">
        <v>9</v>
      </c>
      <c r="D15035" s="19">
        <v>19</v>
      </c>
      <c r="E15035" s="19">
        <v>9</v>
      </c>
      <c r="F15035" s="69">
        <v>26476</v>
      </c>
      <c r="G15035" s="52">
        <f t="shared" si="234"/>
        <v>33046</v>
      </c>
      <c r="H15035" s="34">
        <v>843.15283930800001</v>
      </c>
      <c r="I15035" s="35">
        <v>1775.9085289560001</v>
      </c>
      <c r="J15035" s="35">
        <f>H15035/(INDEX(Installed_Capacity!$H$6:$S$11,MATCH(Source_Data!B15035,Installed_Capacity!$G$6:$G$11,0),MATCH(Source_Data!C15035,Installed_Capacity!$H$5:$S$5,0)))</f>
        <v>0.51396715553252703</v>
      </c>
      <c r="K15035" s="36">
        <f>I15035/(INDEX(Installed_Capacity!$H$15:$S$20,MATCH(Source_Data!B15035,Installed_Capacity!$G$15:$G$20,0),MATCH(Source_Data!C15035,Installed_Capacity!$H$14:$S$14,0)))</f>
        <v>0.44358788387090325</v>
      </c>
      <c r="L15035" s="39">
        <v>953.71142042199995</v>
      </c>
      <c r="M15035" s="40">
        <v>1825.599375797</v>
      </c>
      <c r="N15035" s="40">
        <f>L15035/(INDEX(Installed_Capacity!$V$6:$AG$11,MATCH(Source_Data!B15035,Installed_Capacity!$U$6:$U$11,0),MATCH(Source_Data!C15035,Installed_Capacity!$V$5:$AG$5,0)))</f>
        <v>0.67053224339248552</v>
      </c>
      <c r="O15035" s="41">
        <f>M15035/(INDEX(Installed_Capacity!$V$15:$AG$20,MATCH(Source_Data!B15035,Installed_Capacity!$U$15:$U$20,0),MATCH(Source_Data!C15035,Installed_Capacity!$V$14:$AG$14,0)))</f>
        <v>0.68471188749545253</v>
      </c>
      <c r="P15035" s="37">
        <v>449.05653833600002</v>
      </c>
      <c r="Q15035" s="38">
        <f>P15035/(INDEX(Installed_Capacity!$AJ$15:$AU$20,MATCH(Source_Data!B15035,Installed_Capacity!$AI$15:$AI$20,0),MATCH(Source_Data!C15035,Installed_Capacity!$AJ$14:$AU$14,0)))</f>
        <v>0.48970178662595421</v>
      </c>
      <c r="R15035" s="63">
        <v>177.990605698</v>
      </c>
      <c r="S15035" s="42">
        <v>1315.2749200359999</v>
      </c>
      <c r="T15035" s="42">
        <f>R15035/(INDEX(Installed_Capacity!$H$25:$S$30,MATCH(Source_Data!B15035,Installed_Capacity!$G$25:$G$30,0),MATCH(Source_Data!C15035,Installed_Capacity!$H$24:$S$24,0)))</f>
        <v>0.12920340134872241</v>
      </c>
      <c r="U15035" s="43">
        <f>S15035/(INDEX(Installed_Capacity!$H$33:$S$38,MATCH(Source_Data!B15035,Installed_Capacity!$G$33:$G$38,0),MATCH(Source_Data!C15035,Installed_Capacity!$H$32:$S$32,0)))</f>
        <v>0.36904666132694347</v>
      </c>
      <c r="V15035" s="21"/>
      <c r="W15035" s="2"/>
    </row>
    <row r="15036" spans="1:23" x14ac:dyDescent="0.25">
      <c r="A15036" s="17">
        <v>43362</v>
      </c>
      <c r="B15036" s="19">
        <v>2018</v>
      </c>
      <c r="C15036" s="19">
        <v>9</v>
      </c>
      <c r="D15036" s="19">
        <v>19</v>
      </c>
      <c r="E15036" s="19">
        <v>10</v>
      </c>
      <c r="F15036" s="69">
        <v>26898</v>
      </c>
      <c r="G15036" s="52">
        <f t="shared" si="234"/>
        <v>33046</v>
      </c>
      <c r="H15036" s="34">
        <v>1220.1374818050001</v>
      </c>
      <c r="I15036" s="35">
        <v>2386.9214781710002</v>
      </c>
      <c r="J15036" s="35">
        <f>H15036/(INDEX(Installed_Capacity!$H$6:$S$11,MATCH(Source_Data!B15036,Installed_Capacity!$G$6:$G$11,0),MATCH(Source_Data!C15036,Installed_Capacity!$H$5:$S$5,0)))</f>
        <v>0.74376858102811383</v>
      </c>
      <c r="K15036" s="36">
        <f>I15036/(INDEX(Installed_Capacity!$H$15:$S$20,MATCH(Source_Data!B15036,Installed_Capacity!$G$15:$G$20,0),MATCH(Source_Data!C15036,Installed_Capacity!$H$14:$S$14,0)))</f>
        <v>0.5962071977267448</v>
      </c>
      <c r="L15036" s="39">
        <v>1188.9987537669999</v>
      </c>
      <c r="M15036" s="40">
        <v>2203.5276426959999</v>
      </c>
      <c r="N15036" s="40">
        <f>L15036/(INDEX(Installed_Capacity!$V$6:$AG$11,MATCH(Source_Data!B15036,Installed_Capacity!$U$6:$U$11,0),MATCH(Source_Data!C15036,Installed_Capacity!$V$5:$AG$5,0)))</f>
        <v>0.83595727667965014</v>
      </c>
      <c r="O15036" s="41">
        <f>M15036/(INDEX(Installed_Capacity!$V$15:$AG$20,MATCH(Source_Data!B15036,Installed_Capacity!$U$15:$U$20,0),MATCH(Source_Data!C15036,Installed_Capacity!$V$14:$AG$14,0)))</f>
        <v>0.82645819854101121</v>
      </c>
      <c r="P15036" s="37">
        <v>736.34819862500001</v>
      </c>
      <c r="Q15036" s="38">
        <f>P15036/(INDEX(Installed_Capacity!$AJ$15:$AU$20,MATCH(Source_Data!B15036,Installed_Capacity!$AI$15:$AI$20,0),MATCH(Source_Data!C15036,Installed_Capacity!$AJ$14:$AU$14,0)))</f>
        <v>0.80299694506543073</v>
      </c>
      <c r="R15036" s="63">
        <v>88.176535959000006</v>
      </c>
      <c r="S15036" s="42">
        <v>954.24040521699999</v>
      </c>
      <c r="T15036" s="42">
        <f>R15036/(INDEX(Installed_Capacity!$H$25:$S$30,MATCH(Source_Data!B15036,Installed_Capacity!$G$25:$G$30,0),MATCH(Source_Data!C15036,Installed_Capacity!$H$24:$S$24,0)))</f>
        <v>6.4007357693815325E-2</v>
      </c>
      <c r="U15036" s="43">
        <f>S15036/(INDEX(Installed_Capacity!$H$33:$S$38,MATCH(Source_Data!B15036,Installed_Capacity!$G$33:$G$38,0),MATCH(Source_Data!C15036,Installed_Capacity!$H$32:$S$32,0)))</f>
        <v>0.26774572394261476</v>
      </c>
      <c r="V15036" s="21"/>
      <c r="W15036" s="2"/>
    </row>
    <row r="15037" spans="1:23" x14ac:dyDescent="0.25">
      <c r="A15037" s="17">
        <v>43362</v>
      </c>
      <c r="B15037" s="19">
        <v>2018</v>
      </c>
      <c r="C15037" s="19">
        <v>9</v>
      </c>
      <c r="D15037" s="19">
        <v>19</v>
      </c>
      <c r="E15037" s="19">
        <v>11</v>
      </c>
      <c r="F15037" s="69">
        <v>27136</v>
      </c>
      <c r="G15037" s="52">
        <f t="shared" si="234"/>
        <v>33046</v>
      </c>
      <c r="H15037" s="34">
        <v>1404.8886911709999</v>
      </c>
      <c r="I15037" s="35">
        <v>2716.1175035360002</v>
      </c>
      <c r="J15037" s="35">
        <f>H15037/(INDEX(Installed_Capacity!$H$6:$S$11,MATCH(Source_Data!B15037,Installed_Capacity!$G$6:$G$11,0),MATCH(Source_Data!C15037,Installed_Capacity!$H$5:$S$5,0)))</f>
        <v>0.85638879545681745</v>
      </c>
      <c r="K15037" s="36">
        <f>I15037/(INDEX(Installed_Capacity!$H$15:$S$20,MATCH(Source_Data!B15037,Installed_Capacity!$G$15:$G$20,0),MATCH(Source_Data!C15037,Installed_Capacity!$H$14:$S$14,0)))</f>
        <v>0.67843405000512047</v>
      </c>
      <c r="L15037" s="39">
        <v>1220.9049431420001</v>
      </c>
      <c r="M15037" s="40">
        <v>2320.7152750499999</v>
      </c>
      <c r="N15037" s="40">
        <f>L15037/(INDEX(Installed_Capacity!$V$6:$AG$11,MATCH(Source_Data!B15037,Installed_Capacity!$U$6:$U$11,0),MATCH(Source_Data!C15037,Installed_Capacity!$V$5:$AG$5,0)))</f>
        <v>0.85838977384976667</v>
      </c>
      <c r="O15037" s="41">
        <f>M15037/(INDEX(Installed_Capacity!$V$15:$AG$20,MATCH(Source_Data!B15037,Installed_Capacity!$U$15:$U$20,0),MATCH(Source_Data!C15037,Installed_Capacity!$V$14:$AG$14,0)))</f>
        <v>0.87041075790535716</v>
      </c>
      <c r="P15037" s="37">
        <v>800.84897754600001</v>
      </c>
      <c r="Q15037" s="38">
        <f>P15037/(INDEX(Installed_Capacity!$AJ$15:$AU$20,MATCH(Source_Data!B15037,Installed_Capacity!$AI$15:$AI$20,0),MATCH(Source_Data!C15037,Installed_Capacity!$AJ$14:$AU$14,0)))</f>
        <v>0.87333585337622688</v>
      </c>
      <c r="R15037" s="63">
        <v>38.708935799000002</v>
      </c>
      <c r="S15037" s="42">
        <v>826.01136079800006</v>
      </c>
      <c r="T15037" s="42">
        <f>R15037/(INDEX(Installed_Capacity!$H$25:$S$30,MATCH(Source_Data!B15037,Installed_Capacity!$G$25:$G$30,0),MATCH(Source_Data!C15037,Installed_Capacity!$H$24:$S$24,0)))</f>
        <v>2.8098820992305457E-2</v>
      </c>
      <c r="U15037" s="43">
        <f>S15037/(INDEX(Installed_Capacity!$H$33:$S$38,MATCH(Source_Data!B15037,Installed_Capacity!$G$33:$G$38,0),MATCH(Source_Data!C15037,Installed_Capacity!$H$32:$S$32,0)))</f>
        <v>0.23176655334710075</v>
      </c>
      <c r="V15037" s="21"/>
      <c r="W15037" s="2"/>
    </row>
    <row r="15038" spans="1:23" x14ac:dyDescent="0.25">
      <c r="A15038" s="17">
        <v>43362</v>
      </c>
      <c r="B15038" s="19">
        <v>2018</v>
      </c>
      <c r="C15038" s="19">
        <v>9</v>
      </c>
      <c r="D15038" s="19">
        <v>19</v>
      </c>
      <c r="E15038" s="19">
        <v>12</v>
      </c>
      <c r="F15038" s="69">
        <v>27710</v>
      </c>
      <c r="G15038" s="52">
        <f t="shared" si="234"/>
        <v>33046</v>
      </c>
      <c r="H15038" s="34">
        <v>1484.039336583</v>
      </c>
      <c r="I15038" s="35">
        <v>3102.7065592399999</v>
      </c>
      <c r="J15038" s="35">
        <f>H15038/(INDEX(Installed_Capacity!$H$6:$S$11,MATCH(Source_Data!B15038,Installed_Capacity!$G$6:$G$11,0),MATCH(Source_Data!C15038,Installed_Capacity!$H$5:$S$5,0)))</f>
        <v>0.90463726262008681</v>
      </c>
      <c r="K15038" s="36">
        <f>I15038/(INDEX(Installed_Capacity!$H$15:$S$20,MATCH(Source_Data!B15038,Installed_Capacity!$G$15:$G$20,0),MATCH(Source_Data!C15038,Installed_Capacity!$H$14:$S$14,0)))</f>
        <v>0.77499658031077723</v>
      </c>
      <c r="L15038" s="39">
        <v>1183.274195385</v>
      </c>
      <c r="M15038" s="40">
        <v>2368.530023024</v>
      </c>
      <c r="N15038" s="40">
        <f>L15038/(INDEX(Installed_Capacity!$V$6:$AG$11,MATCH(Source_Data!B15038,Installed_Capacity!$U$6:$U$11,0),MATCH(Source_Data!C15038,Installed_Capacity!$V$5:$AG$5,0)))</f>
        <v>0.83193247327254072</v>
      </c>
      <c r="O15038" s="41">
        <f>M15038/(INDEX(Installed_Capacity!$V$15:$AG$20,MATCH(Source_Data!B15038,Installed_Capacity!$U$15:$U$20,0),MATCH(Source_Data!C15038,Installed_Capacity!$V$14:$AG$14,0)))</f>
        <v>0.88834422500084398</v>
      </c>
      <c r="P15038" s="37">
        <v>816.189430668</v>
      </c>
      <c r="Q15038" s="38">
        <f>P15038/(INDEX(Installed_Capacity!$AJ$15:$AU$20,MATCH(Source_Data!B15038,Installed_Capacity!$AI$15:$AI$20,0),MATCH(Source_Data!C15038,Installed_Capacity!$AJ$14:$AU$14,0)))</f>
        <v>0.89006480988876768</v>
      </c>
      <c r="R15038" s="63">
        <v>19.124302846999999</v>
      </c>
      <c r="S15038" s="42">
        <v>791.53610204899996</v>
      </c>
      <c r="T15038" s="42">
        <f>R15038/(INDEX(Installed_Capacity!$H$25:$S$30,MATCH(Source_Data!B15038,Installed_Capacity!$G$25:$G$30,0),MATCH(Source_Data!C15038,Installed_Capacity!$H$24:$S$24,0)))</f>
        <v>1.3882333657810683E-2</v>
      </c>
      <c r="U15038" s="43">
        <f>S15038/(INDEX(Installed_Capacity!$H$33:$S$38,MATCH(Source_Data!B15038,Installed_Capacity!$G$33:$G$38,0),MATCH(Source_Data!C15038,Installed_Capacity!$H$32:$S$32,0)))</f>
        <v>0.22209330637349256</v>
      </c>
      <c r="V15038" s="21"/>
      <c r="W15038" s="2"/>
    </row>
    <row r="15039" spans="1:23" x14ac:dyDescent="0.25">
      <c r="A15039" s="17">
        <v>43362</v>
      </c>
      <c r="B15039" s="19">
        <v>2018</v>
      </c>
      <c r="C15039" s="19">
        <v>9</v>
      </c>
      <c r="D15039" s="19">
        <v>19</v>
      </c>
      <c r="E15039" s="19">
        <v>13</v>
      </c>
      <c r="F15039" s="69">
        <v>28908</v>
      </c>
      <c r="G15039" s="52">
        <f t="shared" si="234"/>
        <v>33046</v>
      </c>
      <c r="H15039" s="34">
        <v>1486.287756356</v>
      </c>
      <c r="I15039" s="35">
        <v>3303.5357770679998</v>
      </c>
      <c r="J15039" s="35">
        <f>H15039/(INDEX(Installed_Capacity!$H$6:$S$11,MATCH(Source_Data!B15039,Installed_Capacity!$G$6:$G$11,0),MATCH(Source_Data!C15039,Installed_Capacity!$H$5:$S$5,0)))</f>
        <v>0.90600784913927634</v>
      </c>
      <c r="K15039" s="36">
        <f>I15039/(INDEX(Installed_Capacity!$H$15:$S$20,MATCH(Source_Data!B15039,Installed_Capacity!$G$15:$G$20,0),MATCH(Source_Data!C15039,Installed_Capacity!$H$14:$S$14,0)))</f>
        <v>0.82515986648416006</v>
      </c>
      <c r="L15039" s="39">
        <v>1158.7779900390001</v>
      </c>
      <c r="M15039" s="40">
        <v>2368.881545535</v>
      </c>
      <c r="N15039" s="40">
        <f>L15039/(INDEX(Installed_Capacity!$V$6:$AG$11,MATCH(Source_Data!B15039,Installed_Capacity!$U$6:$U$11,0),MATCH(Source_Data!C15039,Installed_Capacity!$V$5:$AG$5,0)))</f>
        <v>0.81470976294996911</v>
      </c>
      <c r="O15039" s="41">
        <f>M15039/(INDEX(Installed_Capacity!$V$15:$AG$20,MATCH(Source_Data!B15039,Installed_Capacity!$U$15:$U$20,0),MATCH(Source_Data!C15039,Installed_Capacity!$V$14:$AG$14,0)))</f>
        <v>0.8884760675316834</v>
      </c>
      <c r="P15039" s="37">
        <v>877.19635352099999</v>
      </c>
      <c r="Q15039" s="38">
        <f>P15039/(INDEX(Installed_Capacity!$AJ$15:$AU$20,MATCH(Source_Data!B15039,Installed_Capacity!$AI$15:$AI$20,0),MATCH(Source_Data!C15039,Installed_Capacity!$AJ$14:$AU$14,0)))</f>
        <v>0.95659362434133044</v>
      </c>
      <c r="R15039" s="63">
        <v>11.925987675</v>
      </c>
      <c r="S15039" s="42">
        <v>960.40456597699995</v>
      </c>
      <c r="T15039" s="42">
        <f>R15039/(INDEX(Installed_Capacity!$H$25:$S$30,MATCH(Source_Data!B15039,Installed_Capacity!$G$25:$G$30,0),MATCH(Source_Data!C15039,Installed_Capacity!$H$24:$S$24,0)))</f>
        <v>8.657075838414633E-3</v>
      </c>
      <c r="U15039" s="43">
        <f>S15039/(INDEX(Installed_Capacity!$H$33:$S$38,MATCH(Source_Data!B15039,Installed_Capacity!$G$33:$G$38,0),MATCH(Source_Data!C15039,Installed_Capacity!$H$32:$S$32,0)))</f>
        <v>0.26947529615121296</v>
      </c>
      <c r="V15039" s="21"/>
      <c r="W15039" s="2"/>
    </row>
    <row r="15040" spans="1:23" x14ac:dyDescent="0.25">
      <c r="A15040" s="17">
        <v>43362</v>
      </c>
      <c r="B15040" s="19">
        <v>2018</v>
      </c>
      <c r="C15040" s="19">
        <v>9</v>
      </c>
      <c r="D15040" s="19">
        <v>19</v>
      </c>
      <c r="E15040" s="19">
        <v>14</v>
      </c>
      <c r="F15040" s="69">
        <v>30251</v>
      </c>
      <c r="G15040" s="52">
        <f t="shared" si="234"/>
        <v>33046</v>
      </c>
      <c r="H15040" s="34">
        <v>1485.877515619</v>
      </c>
      <c r="I15040" s="35">
        <v>3294.5987480250001</v>
      </c>
      <c r="J15040" s="35">
        <f>H15040/(INDEX(Installed_Capacity!$H$6:$S$11,MATCH(Source_Data!B15040,Installed_Capacity!$G$6:$G$11,0),MATCH(Source_Data!C15040,Installed_Capacity!$H$5:$S$5,0)))</f>
        <v>0.90575777554069536</v>
      </c>
      <c r="K15040" s="36">
        <f>I15040/(INDEX(Installed_Capacity!$H$15:$S$20,MATCH(Source_Data!B15040,Installed_Capacity!$G$15:$G$20,0),MATCH(Source_Data!C15040,Installed_Capacity!$H$14:$S$14,0)))</f>
        <v>0.82292756806527267</v>
      </c>
      <c r="L15040" s="39">
        <v>1161.2593111910001</v>
      </c>
      <c r="M15040" s="40">
        <v>2398.326328527</v>
      </c>
      <c r="N15040" s="40">
        <f>L15040/(INDEX(Installed_Capacity!$V$6:$AG$11,MATCH(Source_Data!B15040,Installed_Capacity!$U$6:$U$11,0),MATCH(Source_Data!C15040,Installed_Capacity!$V$5:$AG$5,0)))</f>
        <v>0.81645432194653811</v>
      </c>
      <c r="O15040" s="41">
        <f>M15040/(INDEX(Installed_Capacity!$V$15:$AG$20,MATCH(Source_Data!B15040,Installed_Capacity!$U$15:$U$20,0),MATCH(Source_Data!C15040,Installed_Capacity!$V$14:$AG$14,0)))</f>
        <v>0.89951966954351292</v>
      </c>
      <c r="P15040" s="37">
        <v>896.56454785999995</v>
      </c>
      <c r="Q15040" s="38">
        <f>P15040/(INDEX(Installed_Capacity!$AJ$15:$AU$20,MATCH(Source_Data!B15040,Installed_Capacity!$AI$15:$AI$20,0),MATCH(Source_Data!C15040,Installed_Capacity!$AJ$14:$AU$14,0)))</f>
        <v>0.97771488316248634</v>
      </c>
      <c r="R15040" s="63">
        <v>30.901145925000002</v>
      </c>
      <c r="S15040" s="42">
        <v>1148.2079188119999</v>
      </c>
      <c r="T15040" s="42">
        <f>R15040/(INDEX(Installed_Capacity!$H$25:$S$30,MATCH(Source_Data!B15040,Installed_Capacity!$G$25:$G$30,0),MATCH(Source_Data!C15040,Installed_Capacity!$H$24:$S$24,0)))</f>
        <v>2.2431145415940764E-2</v>
      </c>
      <c r="U15040" s="43">
        <f>S15040/(INDEX(Installed_Capacity!$H$33:$S$38,MATCH(Source_Data!B15040,Installed_Capacity!$G$33:$G$38,0),MATCH(Source_Data!C15040,Installed_Capacity!$H$32:$S$32,0)))</f>
        <v>0.32217013530154492</v>
      </c>
      <c r="V15040" s="21"/>
      <c r="W15040" s="2"/>
    </row>
    <row r="15041" spans="1:23" x14ac:dyDescent="0.25">
      <c r="A15041" s="17">
        <v>43362</v>
      </c>
      <c r="B15041" s="19">
        <v>2018</v>
      </c>
      <c r="C15041" s="19">
        <v>9</v>
      </c>
      <c r="D15041" s="19">
        <v>19</v>
      </c>
      <c r="E15041" s="19">
        <v>15</v>
      </c>
      <c r="F15041" s="69">
        <v>31346</v>
      </c>
      <c r="G15041" s="52">
        <f t="shared" si="234"/>
        <v>33046</v>
      </c>
      <c r="H15041" s="34">
        <v>1471.5180081369999</v>
      </c>
      <c r="I15041" s="35">
        <v>3129.4517307740002</v>
      </c>
      <c r="J15041" s="35">
        <f>H15041/(INDEX(Installed_Capacity!$H$6:$S$11,MATCH(Source_Data!B15041,Installed_Capacity!$G$6:$G$11,0),MATCH(Source_Data!C15041,Installed_Capacity!$H$5:$S$5,0)))</f>
        <v>0.89700454021810683</v>
      </c>
      <c r="K15041" s="36">
        <f>I15041/(INDEX(Installed_Capacity!$H$15:$S$20,MATCH(Source_Data!B15041,Installed_Capacity!$G$15:$G$20,0),MATCH(Source_Data!C15041,Installed_Capacity!$H$14:$S$14,0)))</f>
        <v>0.78167701111624555</v>
      </c>
      <c r="L15041" s="39">
        <v>1186.918160508</v>
      </c>
      <c r="M15041" s="40">
        <v>2346.3886310960002</v>
      </c>
      <c r="N15041" s="40">
        <f>L15041/(INDEX(Installed_Capacity!$V$6:$AG$11,MATCH(Source_Data!B15041,Installed_Capacity!$U$6:$U$11,0),MATCH(Source_Data!C15041,Installed_Capacity!$V$5:$AG$5,0)))</f>
        <v>0.83449446011305484</v>
      </c>
      <c r="O15041" s="41">
        <f>M15041/(INDEX(Installed_Capacity!$V$15:$AG$20,MATCH(Source_Data!B15041,Installed_Capacity!$U$15:$U$20,0),MATCH(Source_Data!C15041,Installed_Capacity!$V$14:$AG$14,0)))</f>
        <v>0.8800398431853218</v>
      </c>
      <c r="P15041" s="37">
        <v>876.84349316800001</v>
      </c>
      <c r="Q15041" s="38">
        <f>P15041/(INDEX(Installed_Capacity!$AJ$15:$AU$20,MATCH(Source_Data!B15041,Installed_Capacity!$AI$15:$AI$20,0),MATCH(Source_Data!C15041,Installed_Capacity!$AJ$14:$AU$14,0)))</f>
        <v>0.95620882570119958</v>
      </c>
      <c r="R15041" s="63">
        <v>21.669219037000001</v>
      </c>
      <c r="S15041" s="42">
        <v>1451.5741032129999</v>
      </c>
      <c r="T15041" s="42">
        <f>R15041/(INDEX(Installed_Capacity!$H$25:$S$30,MATCH(Source_Data!B15041,Installed_Capacity!$G$25:$G$30,0),MATCH(Source_Data!C15041,Installed_Capacity!$H$24:$S$24,0)))</f>
        <v>1.5729688615708479E-2</v>
      </c>
      <c r="U15041" s="43">
        <f>S15041/(INDEX(Installed_Capacity!$H$33:$S$38,MATCH(Source_Data!B15041,Installed_Capacity!$G$33:$G$38,0),MATCH(Source_Data!C15041,Installed_Capacity!$H$32:$S$32,0)))</f>
        <v>0.40729019332684252</v>
      </c>
      <c r="V15041" s="21"/>
      <c r="W15041" s="2"/>
    </row>
    <row r="15042" spans="1:23" x14ac:dyDescent="0.25">
      <c r="A15042" s="17">
        <v>43362</v>
      </c>
      <c r="B15042" s="19">
        <v>2018</v>
      </c>
      <c r="C15042" s="19">
        <v>9</v>
      </c>
      <c r="D15042" s="19">
        <v>19</v>
      </c>
      <c r="E15042" s="19">
        <v>16</v>
      </c>
      <c r="F15042" s="69">
        <v>32416</v>
      </c>
      <c r="G15042" s="52">
        <f t="shared" si="234"/>
        <v>33046</v>
      </c>
      <c r="H15042" s="34">
        <v>1375.9007246860001</v>
      </c>
      <c r="I15042" s="35">
        <v>2730.7633530520002</v>
      </c>
      <c r="J15042" s="35">
        <f>H15042/(INDEX(Installed_Capacity!$H$6:$S$11,MATCH(Source_Data!B15042,Installed_Capacity!$G$6:$G$11,0),MATCH(Source_Data!C15042,Installed_Capacity!$H$5:$S$5,0)))</f>
        <v>0.83871837796620508</v>
      </c>
      <c r="K15042" s="36">
        <f>I15042/(INDEX(Installed_Capacity!$H$15:$S$20,MATCH(Source_Data!B15042,Installed_Capacity!$G$15:$G$20,0),MATCH(Source_Data!C15042,Installed_Capacity!$H$14:$S$14,0)))</f>
        <v>0.68209230226776008</v>
      </c>
      <c r="L15042" s="39">
        <v>1215.6990066210001</v>
      </c>
      <c r="M15042" s="40">
        <v>2273.033351306</v>
      </c>
      <c r="N15042" s="40">
        <f>L15042/(INDEX(Installed_Capacity!$V$6:$AG$11,MATCH(Source_Data!B15042,Installed_Capacity!$U$6:$U$11,0),MATCH(Source_Data!C15042,Installed_Capacity!$V$5:$AG$5,0)))</f>
        <v>0.85472960137029652</v>
      </c>
      <c r="O15042" s="41">
        <f>M15042/(INDEX(Installed_Capacity!$V$15:$AG$20,MATCH(Source_Data!B15042,Installed_Capacity!$U$15:$U$20,0),MATCH(Source_Data!C15042,Installed_Capacity!$V$14:$AG$14,0)))</f>
        <v>0.85252710805369392</v>
      </c>
      <c r="P15042" s="37">
        <v>878.89420214999996</v>
      </c>
      <c r="Q15042" s="38">
        <f>P15042/(INDEX(Installed_Capacity!$AJ$15:$AU$20,MATCH(Source_Data!B15042,Installed_Capacity!$AI$15:$AI$20,0),MATCH(Source_Data!C15042,Installed_Capacity!$AJ$14:$AU$14,0)))</f>
        <v>0.9584451495637949</v>
      </c>
      <c r="R15042" s="63">
        <v>26.586773448999999</v>
      </c>
      <c r="S15042" s="42">
        <v>1875.201956397</v>
      </c>
      <c r="T15042" s="42">
        <f>R15042/(INDEX(Installed_Capacity!$H$25:$S$30,MATCH(Source_Data!B15042,Installed_Capacity!$G$25:$G$30,0),MATCH(Source_Data!C15042,Installed_Capacity!$H$24:$S$24,0)))</f>
        <v>1.9299341934523807E-2</v>
      </c>
      <c r="U15042" s="43">
        <f>S15042/(INDEX(Installed_Capacity!$H$33:$S$38,MATCH(Source_Data!B15042,Installed_Capacity!$G$33:$G$38,0),MATCH(Source_Data!C15042,Installed_Capacity!$H$32:$S$32,0)))</f>
        <v>0.52615389435322313</v>
      </c>
      <c r="V15042" s="21"/>
      <c r="W15042" s="2"/>
    </row>
    <row r="15043" spans="1:23" x14ac:dyDescent="0.25">
      <c r="A15043" s="17">
        <v>43362</v>
      </c>
      <c r="B15043" s="19">
        <v>2018</v>
      </c>
      <c r="C15043" s="19">
        <v>9</v>
      </c>
      <c r="D15043" s="19">
        <v>19</v>
      </c>
      <c r="E15043" s="19">
        <v>17</v>
      </c>
      <c r="F15043" s="69">
        <v>32999</v>
      </c>
      <c r="G15043" s="52">
        <f t="shared" ref="G15043:G15106" si="235">_xlfn.MAXIFS($F:$F,$B:$B,B15043,$C:$C,C15043,$D:$D,D15043)</f>
        <v>33046</v>
      </c>
      <c r="H15043" s="34">
        <v>1176.236956898</v>
      </c>
      <c r="I15043" s="35">
        <v>2208.6374303590001</v>
      </c>
      <c r="J15043" s="35">
        <f>H15043/(INDEX(Installed_Capacity!$H$6:$S$11,MATCH(Source_Data!B15043,Installed_Capacity!$G$6:$G$11,0),MATCH(Source_Data!C15043,Installed_Capacity!$H$5:$S$5,0)))</f>
        <v>0.7170078007034526</v>
      </c>
      <c r="K15043" s="36">
        <f>I15043/(INDEX(Installed_Capacity!$H$15:$S$20,MATCH(Source_Data!B15043,Installed_Capacity!$G$15:$G$20,0),MATCH(Source_Data!C15043,Installed_Capacity!$H$14:$S$14,0)))</f>
        <v>0.55167526254686516</v>
      </c>
      <c r="L15043" s="39">
        <v>1170.515970704</v>
      </c>
      <c r="M15043" s="40">
        <v>2078.7753865549998</v>
      </c>
      <c r="N15043" s="40">
        <f>L15043/(INDEX(Installed_Capacity!$V$6:$AG$11,MATCH(Source_Data!B15043,Installed_Capacity!$U$6:$U$11,0),MATCH(Source_Data!C15043,Installed_Capacity!$V$5:$AG$5,0)))</f>
        <v>0.82296246323190281</v>
      </c>
      <c r="O15043" s="41">
        <f>M15043/(INDEX(Installed_Capacity!$V$15:$AG$20,MATCH(Source_Data!B15043,Installed_Capacity!$U$15:$U$20,0),MATCH(Source_Data!C15043,Installed_Capacity!$V$14:$AG$14,0)))</f>
        <v>0.77966844066528396</v>
      </c>
      <c r="P15043" s="37">
        <v>771.14251514399996</v>
      </c>
      <c r="Q15043" s="38">
        <f>P15043/(INDEX(Installed_Capacity!$AJ$15:$AU$20,MATCH(Source_Data!B15043,Installed_Capacity!$AI$15:$AI$20,0),MATCH(Source_Data!C15043,Installed_Capacity!$AJ$14:$AU$14,0)))</f>
        <v>0.84094058358124313</v>
      </c>
      <c r="R15043" s="63">
        <v>77.255012402000006</v>
      </c>
      <c r="S15043" s="42">
        <v>1943.5218641670001</v>
      </c>
      <c r="T15043" s="42">
        <f>R15043/(INDEX(Installed_Capacity!$H$25:$S$30,MATCH(Source_Data!B15043,Installed_Capacity!$G$25:$G$30,0),MATCH(Source_Data!C15043,Installed_Capacity!$H$24:$S$24,0)))</f>
        <v>5.6079422475319392E-2</v>
      </c>
      <c r="U15043" s="43">
        <f>S15043/(INDEX(Installed_Capacity!$H$33:$S$38,MATCH(Source_Data!B15043,Installed_Capacity!$G$33:$G$38,0),MATCH(Source_Data!C15043,Installed_Capacity!$H$32:$S$32,0)))</f>
        <v>0.54532344855105819</v>
      </c>
      <c r="V15043" s="21"/>
      <c r="W15043" s="2"/>
    </row>
    <row r="15044" spans="1:23" x14ac:dyDescent="0.25">
      <c r="A15044" s="17">
        <v>43362</v>
      </c>
      <c r="B15044" s="19">
        <v>2018</v>
      </c>
      <c r="C15044" s="19">
        <v>9</v>
      </c>
      <c r="D15044" s="19">
        <v>19</v>
      </c>
      <c r="E15044" s="19">
        <v>18</v>
      </c>
      <c r="F15044" s="69">
        <v>32811</v>
      </c>
      <c r="G15044" s="52">
        <f t="shared" si="235"/>
        <v>33046</v>
      </c>
      <c r="H15044" s="34">
        <v>723.65633040900002</v>
      </c>
      <c r="I15044" s="35">
        <v>1148.6611141440001</v>
      </c>
      <c r="J15044" s="35">
        <f>H15044/(INDEX(Installed_Capacity!$H$6:$S$11,MATCH(Source_Data!B15044,Installed_Capacity!$G$6:$G$11,0),MATCH(Source_Data!C15044,Installed_Capacity!$H$5:$S$5,0)))</f>
        <v>0.44112475032246662</v>
      </c>
      <c r="K15044" s="36">
        <f>I15044/(INDEX(Installed_Capacity!$H$15:$S$20,MATCH(Source_Data!B15044,Installed_Capacity!$G$15:$G$20,0),MATCH(Source_Data!C15044,Installed_Capacity!$H$14:$S$14,0)))</f>
        <v>0.28691351192928205</v>
      </c>
      <c r="L15044" s="39">
        <v>790.892338322</v>
      </c>
      <c r="M15044" s="40">
        <v>1190.6275993920001</v>
      </c>
      <c r="N15044" s="40">
        <f>L15044/(INDEX(Installed_Capacity!$V$6:$AG$11,MATCH(Source_Data!B15044,Installed_Capacity!$U$6:$U$11,0),MATCH(Source_Data!C15044,Installed_Capacity!$V$5:$AG$5,0)))</f>
        <v>0.55605794639884132</v>
      </c>
      <c r="O15044" s="41">
        <f>M15044/(INDEX(Installed_Capacity!$V$15:$AG$20,MATCH(Source_Data!B15044,Installed_Capacity!$U$15:$U$20,0),MATCH(Source_Data!C15044,Installed_Capacity!$V$14:$AG$14,0)))</f>
        <v>0.44655847372207208</v>
      </c>
      <c r="P15044" s="37">
        <v>551.23018775200001</v>
      </c>
      <c r="Q15044" s="38">
        <f>P15044/(INDEX(Installed_Capacity!$AJ$15:$AU$20,MATCH(Source_Data!B15044,Installed_Capacity!$AI$15:$AI$20,0),MATCH(Source_Data!C15044,Installed_Capacity!$AJ$14:$AU$14,0)))</f>
        <v>0.60112343266303159</v>
      </c>
      <c r="R15044" s="63">
        <v>108.938439504</v>
      </c>
      <c r="S15044" s="42">
        <v>2192.253416004</v>
      </c>
      <c r="T15044" s="42">
        <f>R15044/(INDEX(Installed_Capacity!$H$25:$S$30,MATCH(Source_Data!B15044,Installed_Capacity!$G$25:$G$30,0),MATCH(Source_Data!C15044,Installed_Capacity!$H$24:$S$24,0)))</f>
        <v>7.9078425888501738E-2</v>
      </c>
      <c r="U15044" s="43">
        <f>S15044/(INDEX(Installed_Capacity!$H$33:$S$38,MATCH(Source_Data!B15044,Installed_Capacity!$G$33:$G$38,0),MATCH(Source_Data!C15044,Installed_Capacity!$H$32:$S$32,0)))</f>
        <v>0.61511383790144736</v>
      </c>
      <c r="V15044" s="21"/>
      <c r="W15044" s="2"/>
    </row>
    <row r="15045" spans="1:23" x14ac:dyDescent="0.25">
      <c r="A15045" s="17">
        <v>43362</v>
      </c>
      <c r="B15045" s="19">
        <v>2018</v>
      </c>
      <c r="C15045" s="19">
        <v>9</v>
      </c>
      <c r="D15045" s="19">
        <v>19</v>
      </c>
      <c r="E15045" s="19">
        <v>19</v>
      </c>
      <c r="F15045" s="69">
        <v>33046</v>
      </c>
      <c r="G15045" s="52">
        <f t="shared" si="235"/>
        <v>33046</v>
      </c>
      <c r="H15045" s="34">
        <v>131.13730941399999</v>
      </c>
      <c r="I15045" s="35">
        <v>114.647678766</v>
      </c>
      <c r="J15045" s="35">
        <f>H15045/(INDEX(Installed_Capacity!$H$6:$S$11,MATCH(Source_Data!B15045,Installed_Capacity!$G$6:$G$11,0),MATCH(Source_Data!C15045,Installed_Capacity!$H$5:$S$5,0)))</f>
        <v>7.9938377434653263E-2</v>
      </c>
      <c r="K15045" s="36">
        <f>I15045/(INDEX(Installed_Capacity!$H$15:$S$20,MATCH(Source_Data!B15045,Installed_Capacity!$G$15:$G$20,0),MATCH(Source_Data!C15045,Installed_Capacity!$H$14:$S$14,0)))</f>
        <v>2.8636790907478685E-2</v>
      </c>
      <c r="L15045" s="39">
        <v>136.01842295</v>
      </c>
      <c r="M15045" s="40">
        <v>152.62618486</v>
      </c>
      <c r="N15045" s="40">
        <f>L15045/(INDEX(Installed_Capacity!$V$6:$AG$11,MATCH(Source_Data!B15045,Installed_Capacity!$U$6:$U$11,0),MATCH(Source_Data!C15045,Installed_Capacity!$V$5:$AG$5,0)))</f>
        <v>9.5631378979413914E-2</v>
      </c>
      <c r="O15045" s="41">
        <f>M15045/(INDEX(Installed_Capacity!$V$15:$AG$20,MATCH(Source_Data!B15045,Installed_Capacity!$U$15:$U$20,0),MATCH(Source_Data!C15045,Installed_Capacity!$V$14:$AG$14,0)))</f>
        <v>5.7244193059113435E-2</v>
      </c>
      <c r="P15045" s="37">
        <v>112.09861855</v>
      </c>
      <c r="Q15045" s="38">
        <f>P15045/(INDEX(Installed_Capacity!$AJ$15:$AU$20,MATCH(Source_Data!B15045,Installed_Capacity!$AI$15:$AI$20,0),MATCH(Source_Data!C15045,Installed_Capacity!$AJ$14:$AU$14,0)))</f>
        <v>0.12224494934569247</v>
      </c>
      <c r="R15045" s="63">
        <v>158.67472607900001</v>
      </c>
      <c r="S15045" s="42">
        <v>2451.4439925490001</v>
      </c>
      <c r="T15045" s="42">
        <f>R15045/(INDEX(Installed_Capacity!$H$25:$S$30,MATCH(Source_Data!B15045,Installed_Capacity!$G$25:$G$30,0),MATCH(Source_Data!C15045,Installed_Capacity!$H$24:$S$24,0)))</f>
        <v>0.11518200208986643</v>
      </c>
      <c r="U15045" s="43">
        <f>S15045/(INDEX(Installed_Capacity!$H$33:$S$38,MATCH(Source_Data!B15045,Installed_Capacity!$G$33:$G$38,0),MATCH(Source_Data!C15045,Installed_Capacity!$H$32:$S$32,0)))</f>
        <v>0.68783887467073335</v>
      </c>
      <c r="V15045" s="21"/>
      <c r="W15045" s="2"/>
    </row>
    <row r="15046" spans="1:23" x14ac:dyDescent="0.25">
      <c r="A15046" s="17">
        <v>43362</v>
      </c>
      <c r="B15046" s="19">
        <v>2018</v>
      </c>
      <c r="C15046" s="19">
        <v>9</v>
      </c>
      <c r="D15046" s="19">
        <v>19</v>
      </c>
      <c r="E15046" s="19">
        <v>20</v>
      </c>
      <c r="F15046" s="69">
        <v>32051</v>
      </c>
      <c r="G15046" s="52">
        <f t="shared" si="235"/>
        <v>33046</v>
      </c>
      <c r="H15046" s="34">
        <v>1.6964090000000001E-3</v>
      </c>
      <c r="I15046" s="35">
        <v>0.94995697400000001</v>
      </c>
      <c r="J15046" s="35">
        <f>H15046/(INDEX(Installed_Capacity!$H$6:$S$11,MATCH(Source_Data!B15046,Installed_Capacity!$G$6:$G$11,0),MATCH(Source_Data!C15046,Installed_Capacity!$H$5:$S$5,0)))</f>
        <v>1.0340930703208817E-6</v>
      </c>
      <c r="K15046" s="36">
        <f>I15046/(INDEX(Installed_Capacity!$H$15:$S$20,MATCH(Source_Data!B15046,Installed_Capacity!$G$15:$G$20,0),MATCH(Source_Data!C15046,Installed_Capacity!$H$14:$S$14,0)))</f>
        <v>2.3728102939670438E-4</v>
      </c>
      <c r="L15046" s="39">
        <v>5.6460540000000002E-3</v>
      </c>
      <c r="M15046" s="40">
        <v>0</v>
      </c>
      <c r="N15046" s="40">
        <f>L15046/(INDEX(Installed_Capacity!$V$6:$AG$11,MATCH(Source_Data!B15046,Installed_Capacity!$U$6:$U$11,0),MATCH(Source_Data!C15046,Installed_Capacity!$V$5:$AG$5,0)))</f>
        <v>3.9696088081444401E-6</v>
      </c>
      <c r="O15046" s="41">
        <f>M15046/(INDEX(Installed_Capacity!$V$15:$AG$20,MATCH(Source_Data!B15046,Installed_Capacity!$U$15:$U$20,0),MATCH(Source_Data!C15046,Installed_Capacity!$V$14:$AG$14,0)))</f>
        <v>0</v>
      </c>
      <c r="P15046" s="37">
        <v>0.52880011000000005</v>
      </c>
      <c r="Q15046" s="38">
        <f>P15046/(INDEX(Installed_Capacity!$AJ$15:$AU$20,MATCH(Source_Data!B15046,Installed_Capacity!$AI$15:$AI$20,0),MATCH(Source_Data!C15046,Installed_Capacity!$AJ$14:$AU$14,0)))</f>
        <v>5.7666315158124326E-4</v>
      </c>
      <c r="R15046" s="63">
        <v>220.503905027</v>
      </c>
      <c r="S15046" s="42">
        <v>2383.7860871439998</v>
      </c>
      <c r="T15046" s="42">
        <f>R15046/(INDEX(Installed_Capacity!$H$25:$S$30,MATCH(Source_Data!B15046,Installed_Capacity!$G$25:$G$30,0),MATCH(Source_Data!C15046,Installed_Capacity!$H$24:$S$24,0)))</f>
        <v>0.16006381026930894</v>
      </c>
      <c r="U15046" s="43">
        <f>S15046/(INDEX(Installed_Capacity!$H$33:$S$38,MATCH(Source_Data!B15046,Installed_Capacity!$G$33:$G$38,0),MATCH(Source_Data!C15046,Installed_Capacity!$H$32:$S$32,0)))</f>
        <v>0.66885506853124876</v>
      </c>
      <c r="V15046" s="21"/>
      <c r="W15046" s="2"/>
    </row>
    <row r="15047" spans="1:23" x14ac:dyDescent="0.25">
      <c r="A15047" s="17">
        <v>43362</v>
      </c>
      <c r="B15047" s="19">
        <v>2018</v>
      </c>
      <c r="C15047" s="19">
        <v>9</v>
      </c>
      <c r="D15047" s="19">
        <v>19</v>
      </c>
      <c r="E15047" s="19">
        <v>21</v>
      </c>
      <c r="F15047" s="69">
        <v>30020</v>
      </c>
      <c r="G15047" s="52">
        <f t="shared" si="235"/>
        <v>33046</v>
      </c>
      <c r="H15047" s="34">
        <v>0</v>
      </c>
      <c r="I15047" s="35">
        <v>5.8823779E-2</v>
      </c>
      <c r="J15047" s="35">
        <f>H15047/(INDEX(Installed_Capacity!$H$6:$S$11,MATCH(Source_Data!B15047,Installed_Capacity!$G$6:$G$11,0),MATCH(Source_Data!C15047,Installed_Capacity!$H$5:$S$5,0)))</f>
        <v>0</v>
      </c>
      <c r="K15047" s="36">
        <f>I15047/(INDEX(Installed_Capacity!$H$15:$S$20,MATCH(Source_Data!B15047,Installed_Capacity!$G$15:$G$20,0),MATCH(Source_Data!C15047,Installed_Capacity!$H$14:$S$14,0)))</f>
        <v>1.4693051597223435E-5</v>
      </c>
      <c r="L15047" s="39">
        <v>0</v>
      </c>
      <c r="M15047" s="40">
        <v>0</v>
      </c>
      <c r="N15047" s="40">
        <f>L15047/(INDEX(Installed_Capacity!$V$6:$AG$11,MATCH(Source_Data!B15047,Installed_Capacity!$U$6:$U$11,0),MATCH(Source_Data!C15047,Installed_Capacity!$V$5:$AG$5,0)))</f>
        <v>0</v>
      </c>
      <c r="O15047" s="41">
        <f>M15047/(INDEX(Installed_Capacity!$V$15:$AG$20,MATCH(Source_Data!B15047,Installed_Capacity!$U$15:$U$20,0),MATCH(Source_Data!C15047,Installed_Capacity!$V$14:$AG$14,0)))</f>
        <v>0</v>
      </c>
      <c r="P15047" s="37">
        <v>0</v>
      </c>
      <c r="Q15047" s="38">
        <f>P15047/(INDEX(Installed_Capacity!$AJ$15:$AU$20,MATCH(Source_Data!B15047,Installed_Capacity!$AI$15:$AI$20,0),MATCH(Source_Data!C15047,Installed_Capacity!$AJ$14:$AU$14,0)))</f>
        <v>0</v>
      </c>
      <c r="R15047" s="63">
        <v>210.714052864</v>
      </c>
      <c r="S15047" s="42">
        <v>2334.1602360450001</v>
      </c>
      <c r="T15047" s="42">
        <f>R15047/(INDEX(Installed_Capacity!$H$25:$S$30,MATCH(Source_Data!B15047,Installed_Capacity!$G$25:$G$30,0),MATCH(Source_Data!C15047,Installed_Capacity!$H$24:$S$24,0)))</f>
        <v>0.15295735544715444</v>
      </c>
      <c r="U15047" s="43">
        <f>S15047/(INDEX(Installed_Capacity!$H$33:$S$38,MATCH(Source_Data!B15047,Installed_Capacity!$G$33:$G$38,0),MATCH(Source_Data!C15047,Installed_Capacity!$H$32:$S$32,0)))</f>
        <v>0.65493078974769792</v>
      </c>
      <c r="V15047" s="21"/>
      <c r="W15047" s="2"/>
    </row>
    <row r="15048" spans="1:23" x14ac:dyDescent="0.25">
      <c r="A15048" s="17">
        <v>43362</v>
      </c>
      <c r="B15048" s="19">
        <v>2018</v>
      </c>
      <c r="C15048" s="19">
        <v>9</v>
      </c>
      <c r="D15048" s="19">
        <v>19</v>
      </c>
      <c r="E15048" s="19">
        <v>22</v>
      </c>
      <c r="F15048" s="69">
        <v>27499</v>
      </c>
      <c r="G15048" s="52">
        <f t="shared" si="235"/>
        <v>33046</v>
      </c>
      <c r="H15048" s="34">
        <v>0</v>
      </c>
      <c r="I15048" s="35">
        <v>4.1913189000000003E-2</v>
      </c>
      <c r="J15048" s="35">
        <f>H15048/(INDEX(Installed_Capacity!$H$6:$S$11,MATCH(Source_Data!B15048,Installed_Capacity!$G$6:$G$11,0),MATCH(Source_Data!C15048,Installed_Capacity!$H$5:$S$5,0)))</f>
        <v>0</v>
      </c>
      <c r="K15048" s="36">
        <f>I15048/(INDEX(Installed_Capacity!$H$15:$S$20,MATCH(Source_Data!B15048,Installed_Capacity!$G$15:$G$20,0),MATCH(Source_Data!C15048,Installed_Capacity!$H$14:$S$14,0)))</f>
        <v>1.0469110605443723E-5</v>
      </c>
      <c r="L15048" s="39">
        <v>0</v>
      </c>
      <c r="M15048" s="40">
        <v>0</v>
      </c>
      <c r="N15048" s="40">
        <f>L15048/(INDEX(Installed_Capacity!$V$6:$AG$11,MATCH(Source_Data!B15048,Installed_Capacity!$U$6:$U$11,0),MATCH(Source_Data!C15048,Installed_Capacity!$V$5:$AG$5,0)))</f>
        <v>0</v>
      </c>
      <c r="O15048" s="41">
        <f>M15048/(INDEX(Installed_Capacity!$V$15:$AG$20,MATCH(Source_Data!B15048,Installed_Capacity!$U$15:$U$20,0),MATCH(Source_Data!C15048,Installed_Capacity!$V$14:$AG$14,0)))</f>
        <v>0</v>
      </c>
      <c r="P15048" s="37">
        <v>0</v>
      </c>
      <c r="Q15048" s="38">
        <f>P15048/(INDEX(Installed_Capacity!$AJ$15:$AU$20,MATCH(Source_Data!B15048,Installed_Capacity!$AI$15:$AI$20,0),MATCH(Source_Data!C15048,Installed_Capacity!$AJ$14:$AU$14,0)))</f>
        <v>0</v>
      </c>
      <c r="R15048" s="63">
        <v>164.02402963599999</v>
      </c>
      <c r="S15048" s="42">
        <v>2241.5647717299998</v>
      </c>
      <c r="T15048" s="42">
        <f>R15048/(INDEX(Installed_Capacity!$H$25:$S$30,MATCH(Source_Data!B15048,Installed_Capacity!$G$25:$G$30,0),MATCH(Source_Data!C15048,Installed_Capacity!$H$24:$S$24,0)))</f>
        <v>0.11906506216318233</v>
      </c>
      <c r="U15048" s="43">
        <f>S15048/(INDEX(Installed_Capacity!$H$33:$S$38,MATCH(Source_Data!B15048,Installed_Capacity!$G$33:$G$38,0),MATCH(Source_Data!C15048,Installed_Capacity!$H$32:$S$32,0)))</f>
        <v>0.62894987394149238</v>
      </c>
      <c r="V15048" s="21"/>
      <c r="W15048" s="2"/>
    </row>
    <row r="15049" spans="1:23" x14ac:dyDescent="0.25">
      <c r="A15049" s="17">
        <v>43362</v>
      </c>
      <c r="B15049" s="19">
        <v>2018</v>
      </c>
      <c r="C15049" s="19">
        <v>9</v>
      </c>
      <c r="D15049" s="19">
        <v>19</v>
      </c>
      <c r="E15049" s="19">
        <v>23</v>
      </c>
      <c r="F15049" s="69">
        <v>25275</v>
      </c>
      <c r="G15049" s="52">
        <f t="shared" si="235"/>
        <v>33046</v>
      </c>
      <c r="H15049" s="34">
        <v>0</v>
      </c>
      <c r="I15049" s="35">
        <v>2.9545058999999999E-2</v>
      </c>
      <c r="J15049" s="35">
        <f>H15049/(INDEX(Installed_Capacity!$H$6:$S$11,MATCH(Source_Data!B15049,Installed_Capacity!$G$6:$G$11,0),MATCH(Source_Data!C15049,Installed_Capacity!$H$5:$S$5,0)))</f>
        <v>0</v>
      </c>
      <c r="K15049" s="36">
        <f>I15049/(INDEX(Installed_Capacity!$H$15:$S$20,MATCH(Source_Data!B15049,Installed_Capacity!$G$15:$G$20,0),MATCH(Source_Data!C15049,Installed_Capacity!$H$14:$S$14,0)))</f>
        <v>7.3797889851655164E-6</v>
      </c>
      <c r="L15049" s="39">
        <v>0</v>
      </c>
      <c r="M15049" s="40">
        <v>0</v>
      </c>
      <c r="N15049" s="40">
        <f>L15049/(INDEX(Installed_Capacity!$V$6:$AG$11,MATCH(Source_Data!B15049,Installed_Capacity!$U$6:$U$11,0),MATCH(Source_Data!C15049,Installed_Capacity!$V$5:$AG$5,0)))</f>
        <v>0</v>
      </c>
      <c r="O15049" s="41">
        <f>M15049/(INDEX(Installed_Capacity!$V$15:$AG$20,MATCH(Source_Data!B15049,Installed_Capacity!$U$15:$U$20,0),MATCH(Source_Data!C15049,Installed_Capacity!$V$14:$AG$14,0)))</f>
        <v>0</v>
      </c>
      <c r="P15049" s="37">
        <v>0</v>
      </c>
      <c r="Q15049" s="38">
        <f>P15049/(INDEX(Installed_Capacity!$AJ$15:$AU$20,MATCH(Source_Data!B15049,Installed_Capacity!$AI$15:$AI$20,0),MATCH(Source_Data!C15049,Installed_Capacity!$AJ$14:$AU$14,0)))</f>
        <v>0</v>
      </c>
      <c r="R15049" s="63">
        <v>235.99408280700001</v>
      </c>
      <c r="S15049" s="42">
        <v>2152.6259993939998</v>
      </c>
      <c r="T15049" s="42">
        <f>R15049/(INDEX(Installed_Capacity!$H$25:$S$30,MATCH(Source_Data!B15049,Installed_Capacity!$G$25:$G$30,0),MATCH(Source_Data!C15049,Installed_Capacity!$H$24:$S$24,0)))</f>
        <v>0.17130813211890242</v>
      </c>
      <c r="U15049" s="43">
        <f>S15049/(INDEX(Installed_Capacity!$H$33:$S$38,MATCH(Source_Data!B15049,Installed_Capacity!$G$33:$G$38,0),MATCH(Source_Data!C15049,Installed_Capacity!$H$32:$S$32,0)))</f>
        <v>0.60399497174338801</v>
      </c>
      <c r="V15049" s="21"/>
      <c r="W15049" s="2"/>
    </row>
    <row r="15050" spans="1:23" x14ac:dyDescent="0.25">
      <c r="A15050" s="17">
        <v>43362</v>
      </c>
      <c r="B15050" s="19">
        <v>2018</v>
      </c>
      <c r="C15050" s="19">
        <v>9</v>
      </c>
      <c r="D15050" s="19">
        <v>19</v>
      </c>
      <c r="E15050" s="19">
        <v>24</v>
      </c>
      <c r="F15050" s="69">
        <v>23685</v>
      </c>
      <c r="G15050" s="52">
        <f t="shared" si="235"/>
        <v>33046</v>
      </c>
      <c r="H15050" s="34">
        <v>0</v>
      </c>
      <c r="I15050" s="35">
        <v>2.0901637000000001E-2</v>
      </c>
      <c r="J15050" s="35">
        <f>H15050/(INDEX(Installed_Capacity!$H$6:$S$11,MATCH(Source_Data!B15050,Installed_Capacity!$G$6:$G$11,0),MATCH(Source_Data!C15050,Installed_Capacity!$H$5:$S$5,0)))</f>
        <v>0</v>
      </c>
      <c r="K15050" s="36">
        <f>I15050/(INDEX(Installed_Capacity!$H$15:$S$20,MATCH(Source_Data!B15050,Installed_Capacity!$G$15:$G$20,0),MATCH(Source_Data!C15050,Installed_Capacity!$H$14:$S$14,0)))</f>
        <v>5.2208279734532945E-6</v>
      </c>
      <c r="L15050" s="39">
        <v>0</v>
      </c>
      <c r="M15050" s="40">
        <v>0</v>
      </c>
      <c r="N15050" s="40">
        <f>L15050/(INDEX(Installed_Capacity!$V$6:$AG$11,MATCH(Source_Data!B15050,Installed_Capacity!$U$6:$U$11,0),MATCH(Source_Data!C15050,Installed_Capacity!$V$5:$AG$5,0)))</f>
        <v>0</v>
      </c>
      <c r="O15050" s="41">
        <f>M15050/(INDEX(Installed_Capacity!$V$15:$AG$20,MATCH(Source_Data!B15050,Installed_Capacity!$U$15:$U$20,0),MATCH(Source_Data!C15050,Installed_Capacity!$V$14:$AG$14,0)))</f>
        <v>0</v>
      </c>
      <c r="P15050" s="37">
        <v>0</v>
      </c>
      <c r="Q15050" s="38">
        <f>P15050/(INDEX(Installed_Capacity!$AJ$15:$AU$20,MATCH(Source_Data!B15050,Installed_Capacity!$AI$15:$AI$20,0),MATCH(Source_Data!C15050,Installed_Capacity!$AJ$14:$AU$14,0)))</f>
        <v>0</v>
      </c>
      <c r="R15050" s="63">
        <v>229.007532408</v>
      </c>
      <c r="S15050" s="42">
        <v>1964.7316894529999</v>
      </c>
      <c r="T15050" s="42">
        <f>R15050/(INDEX(Installed_Capacity!$H$25:$S$30,MATCH(Source_Data!B15050,Installed_Capacity!$G$25:$G$30,0),MATCH(Source_Data!C15050,Installed_Capacity!$H$24:$S$24,0)))</f>
        <v>0.16623659437282229</v>
      </c>
      <c r="U15050" s="43">
        <f>S15050/(INDEX(Installed_Capacity!$H$33:$S$38,MATCH(Source_Data!B15050,Installed_Capacity!$G$33:$G$38,0),MATCH(Source_Data!C15050,Installed_Capacity!$H$32:$S$32,0)))</f>
        <v>0.5512746113763265</v>
      </c>
      <c r="V15050" s="21"/>
      <c r="W15050" s="2"/>
    </row>
    <row r="15051" spans="1:23" x14ac:dyDescent="0.25">
      <c r="A15051" s="17">
        <v>43363</v>
      </c>
      <c r="B15051" s="19">
        <v>2018</v>
      </c>
      <c r="C15051" s="19">
        <v>9</v>
      </c>
      <c r="D15051" s="19">
        <v>20</v>
      </c>
      <c r="E15051" s="19">
        <v>1</v>
      </c>
      <c r="F15051" s="69">
        <v>22571</v>
      </c>
      <c r="G15051" s="52">
        <f t="shared" si="235"/>
        <v>34680</v>
      </c>
      <c r="H15051" s="34">
        <v>0</v>
      </c>
      <c r="I15051" s="35">
        <v>1.062572E-2</v>
      </c>
      <c r="J15051" s="35">
        <f>H15051/(INDEX(Installed_Capacity!$H$6:$S$11,MATCH(Source_Data!B15051,Installed_Capacity!$G$6:$G$11,0),MATCH(Source_Data!C15051,Installed_Capacity!$H$5:$S$5,0)))</f>
        <v>0</v>
      </c>
      <c r="K15051" s="36">
        <f>I15051/(INDEX(Installed_Capacity!$H$15:$S$20,MATCH(Source_Data!B15051,Installed_Capacity!$G$15:$G$20,0),MATCH(Source_Data!C15051,Installed_Capacity!$H$14:$S$14,0)))</f>
        <v>2.6541010263493781E-6</v>
      </c>
      <c r="L15051" s="39">
        <v>0</v>
      </c>
      <c r="M15051" s="40">
        <v>0</v>
      </c>
      <c r="N15051" s="40">
        <f>L15051/(INDEX(Installed_Capacity!$V$6:$AG$11,MATCH(Source_Data!B15051,Installed_Capacity!$U$6:$U$11,0),MATCH(Source_Data!C15051,Installed_Capacity!$V$5:$AG$5,0)))</f>
        <v>0</v>
      </c>
      <c r="O15051" s="41">
        <f>M15051/(INDEX(Installed_Capacity!$V$15:$AG$20,MATCH(Source_Data!B15051,Installed_Capacity!$U$15:$U$20,0),MATCH(Source_Data!C15051,Installed_Capacity!$V$14:$AG$14,0)))</f>
        <v>0</v>
      </c>
      <c r="P15051" s="37">
        <v>0</v>
      </c>
      <c r="Q15051" s="38">
        <f>P15051/(INDEX(Installed_Capacity!$AJ$15:$AU$20,MATCH(Source_Data!B15051,Installed_Capacity!$AI$15:$AI$20,0),MATCH(Source_Data!C15051,Installed_Capacity!$AJ$14:$AU$14,0)))</f>
        <v>0</v>
      </c>
      <c r="R15051" s="63">
        <v>254.46428347</v>
      </c>
      <c r="S15051" s="42">
        <v>1864.6838601689999</v>
      </c>
      <c r="T15051" s="42">
        <f>R15051/(INDEX(Installed_Capacity!$H$25:$S$30,MATCH(Source_Data!B15051,Installed_Capacity!$G$25:$G$30,0),MATCH(Source_Data!C15051,Installed_Capacity!$H$24:$S$24,0)))</f>
        <v>0.18471565292537745</v>
      </c>
      <c r="U15051" s="43">
        <f>S15051/(INDEX(Installed_Capacity!$H$33:$S$38,MATCH(Source_Data!B15051,Installed_Capacity!$G$33:$G$38,0),MATCH(Source_Data!C15051,Installed_Capacity!$H$32:$S$32,0)))</f>
        <v>0.5232026723407539</v>
      </c>
      <c r="V15051" s="21"/>
      <c r="W15051" s="2"/>
    </row>
    <row r="15052" spans="1:23" x14ac:dyDescent="0.25">
      <c r="A15052" s="17">
        <v>43363</v>
      </c>
      <c r="B15052" s="19">
        <v>2018</v>
      </c>
      <c r="C15052" s="19">
        <v>9</v>
      </c>
      <c r="D15052" s="19">
        <v>20</v>
      </c>
      <c r="E15052" s="19">
        <v>2</v>
      </c>
      <c r="F15052" s="69">
        <v>21871</v>
      </c>
      <c r="G15052" s="52">
        <f t="shared" si="235"/>
        <v>34680</v>
      </c>
      <c r="H15052" s="34">
        <v>0</v>
      </c>
      <c r="I15052" s="35">
        <v>5.5401299999999999E-3</v>
      </c>
      <c r="J15052" s="35">
        <f>H15052/(INDEX(Installed_Capacity!$H$6:$S$11,MATCH(Source_Data!B15052,Installed_Capacity!$G$6:$G$11,0),MATCH(Source_Data!C15052,Installed_Capacity!$H$5:$S$5,0)))</f>
        <v>0</v>
      </c>
      <c r="K15052" s="36">
        <f>I15052/(INDEX(Installed_Capacity!$H$15:$S$20,MATCH(Source_Data!B15052,Installed_Capacity!$G$15:$G$20,0),MATCH(Source_Data!C15052,Installed_Capacity!$H$14:$S$14,0)))</f>
        <v>1.3838181995299123E-6</v>
      </c>
      <c r="L15052" s="39">
        <v>0</v>
      </c>
      <c r="M15052" s="40">
        <v>0</v>
      </c>
      <c r="N15052" s="40">
        <f>L15052/(INDEX(Installed_Capacity!$V$6:$AG$11,MATCH(Source_Data!B15052,Installed_Capacity!$U$6:$U$11,0),MATCH(Source_Data!C15052,Installed_Capacity!$V$5:$AG$5,0)))</f>
        <v>0</v>
      </c>
      <c r="O15052" s="41">
        <f>M15052/(INDEX(Installed_Capacity!$V$15:$AG$20,MATCH(Source_Data!B15052,Installed_Capacity!$U$15:$U$20,0),MATCH(Source_Data!C15052,Installed_Capacity!$V$14:$AG$14,0)))</f>
        <v>0</v>
      </c>
      <c r="P15052" s="37">
        <v>0</v>
      </c>
      <c r="Q15052" s="38">
        <f>P15052/(INDEX(Installed_Capacity!$AJ$15:$AU$20,MATCH(Source_Data!B15052,Installed_Capacity!$AI$15:$AI$20,0),MATCH(Source_Data!C15052,Installed_Capacity!$AJ$14:$AU$14,0)))</f>
        <v>0</v>
      </c>
      <c r="R15052" s="63">
        <v>203.89162304999999</v>
      </c>
      <c r="S15052" s="42">
        <v>1283.7368705819999</v>
      </c>
      <c r="T15052" s="42">
        <f>R15052/(INDEX(Installed_Capacity!$H$25:$S$30,MATCH(Source_Data!B15052,Installed_Capacity!$G$25:$G$30,0),MATCH(Source_Data!C15052,Installed_Capacity!$H$24:$S$24,0)))</f>
        <v>0.14800495285278745</v>
      </c>
      <c r="U15052" s="43">
        <f>S15052/(INDEX(Installed_Capacity!$H$33:$S$38,MATCH(Source_Data!B15052,Installed_Capacity!$G$33:$G$38,0),MATCH(Source_Data!C15052,Installed_Capacity!$H$32:$S$32,0)))</f>
        <v>0.36019755177694601</v>
      </c>
      <c r="V15052" s="21"/>
      <c r="W15052" s="2"/>
    </row>
    <row r="15053" spans="1:23" x14ac:dyDescent="0.25">
      <c r="A15053" s="17">
        <v>43363</v>
      </c>
      <c r="B15053" s="19">
        <v>2018</v>
      </c>
      <c r="C15053" s="19">
        <v>9</v>
      </c>
      <c r="D15053" s="19">
        <v>20</v>
      </c>
      <c r="E15053" s="19">
        <v>3</v>
      </c>
      <c r="F15053" s="69">
        <v>21607</v>
      </c>
      <c r="G15053" s="52">
        <f t="shared" si="235"/>
        <v>34680</v>
      </c>
      <c r="H15053" s="34">
        <v>0</v>
      </c>
      <c r="I15053" s="35">
        <v>1.4551130000000001E-3</v>
      </c>
      <c r="J15053" s="35">
        <f>H15053/(INDEX(Installed_Capacity!$H$6:$S$11,MATCH(Source_Data!B15053,Installed_Capacity!$G$6:$G$11,0),MATCH(Source_Data!C15053,Installed_Capacity!$H$5:$S$5,0)))</f>
        <v>0</v>
      </c>
      <c r="K15053" s="36">
        <f>I15053/(INDEX(Installed_Capacity!$H$15:$S$20,MATCH(Source_Data!B15053,Installed_Capacity!$G$15:$G$20,0),MATCH(Source_Data!C15053,Installed_Capacity!$H$14:$S$14,0)))</f>
        <v>3.6345931445156872E-7</v>
      </c>
      <c r="L15053" s="39">
        <v>0</v>
      </c>
      <c r="M15053" s="40">
        <v>0</v>
      </c>
      <c r="N15053" s="40">
        <f>L15053/(INDEX(Installed_Capacity!$V$6:$AG$11,MATCH(Source_Data!B15053,Installed_Capacity!$U$6:$U$11,0),MATCH(Source_Data!C15053,Installed_Capacity!$V$5:$AG$5,0)))</f>
        <v>0</v>
      </c>
      <c r="O15053" s="41">
        <f>M15053/(INDEX(Installed_Capacity!$V$15:$AG$20,MATCH(Source_Data!B15053,Installed_Capacity!$U$15:$U$20,0),MATCH(Source_Data!C15053,Installed_Capacity!$V$14:$AG$14,0)))</f>
        <v>0</v>
      </c>
      <c r="P15053" s="37">
        <v>0</v>
      </c>
      <c r="Q15053" s="38">
        <f>P15053/(INDEX(Installed_Capacity!$AJ$15:$AU$20,MATCH(Source_Data!B15053,Installed_Capacity!$AI$15:$AI$20,0),MATCH(Source_Data!C15053,Installed_Capacity!$AJ$14:$AU$14,0)))</f>
        <v>0</v>
      </c>
      <c r="R15053" s="63">
        <v>166.151507877</v>
      </c>
      <c r="S15053" s="42">
        <v>940.18822594000005</v>
      </c>
      <c r="T15053" s="42">
        <f>R15053/(INDEX(Installed_Capacity!$H$25:$S$30,MATCH(Source_Data!B15053,Installed_Capacity!$G$25:$G$30,0),MATCH(Source_Data!C15053,Installed_Capacity!$H$24:$S$24,0)))</f>
        <v>0.1206093988654181</v>
      </c>
      <c r="U15053" s="43">
        <f>S15053/(INDEX(Installed_Capacity!$H$33:$S$38,MATCH(Source_Data!B15053,Installed_Capacity!$G$33:$G$38,0),MATCH(Source_Data!C15053,Installed_Capacity!$H$32:$S$32,0)))</f>
        <v>0.26380289057177653</v>
      </c>
      <c r="V15053" s="21"/>
      <c r="W15053" s="2"/>
    </row>
    <row r="15054" spans="1:23" x14ac:dyDescent="0.25">
      <c r="A15054" s="17">
        <v>43363</v>
      </c>
      <c r="B15054" s="19">
        <v>2018</v>
      </c>
      <c r="C15054" s="19">
        <v>9</v>
      </c>
      <c r="D15054" s="19">
        <v>20</v>
      </c>
      <c r="E15054" s="19">
        <v>4</v>
      </c>
      <c r="F15054" s="69">
        <v>22008</v>
      </c>
      <c r="G15054" s="52">
        <f t="shared" si="235"/>
        <v>34680</v>
      </c>
      <c r="H15054" s="34">
        <v>0</v>
      </c>
      <c r="I15054" s="35">
        <v>-1.1309270000000001E-3</v>
      </c>
      <c r="J15054" s="35">
        <f>H15054/(INDEX(Installed_Capacity!$H$6:$S$11,MATCH(Source_Data!B15054,Installed_Capacity!$G$6:$G$11,0),MATCH(Source_Data!C15054,Installed_Capacity!$H$5:$S$5,0)))</f>
        <v>0</v>
      </c>
      <c r="K15054" s="36">
        <f>I15054/(INDEX(Installed_Capacity!$H$15:$S$20,MATCH(Source_Data!B15054,Installed_Capacity!$G$15:$G$20,0),MATCH(Source_Data!C15054,Installed_Capacity!$H$14:$S$14,0)))</f>
        <v>-2.8248387040372077E-7</v>
      </c>
      <c r="L15054" s="39">
        <v>0</v>
      </c>
      <c r="M15054" s="40">
        <v>0</v>
      </c>
      <c r="N15054" s="40">
        <f>L15054/(INDEX(Installed_Capacity!$V$6:$AG$11,MATCH(Source_Data!B15054,Installed_Capacity!$U$6:$U$11,0),MATCH(Source_Data!C15054,Installed_Capacity!$V$5:$AG$5,0)))</f>
        <v>0</v>
      </c>
      <c r="O15054" s="41">
        <f>M15054/(INDEX(Installed_Capacity!$V$15:$AG$20,MATCH(Source_Data!B15054,Installed_Capacity!$U$15:$U$20,0),MATCH(Source_Data!C15054,Installed_Capacity!$V$14:$AG$14,0)))</f>
        <v>0</v>
      </c>
      <c r="P15054" s="37">
        <v>0</v>
      </c>
      <c r="Q15054" s="38">
        <f>P15054/(INDEX(Installed_Capacity!$AJ$15:$AU$20,MATCH(Source_Data!B15054,Installed_Capacity!$AI$15:$AI$20,0),MATCH(Source_Data!C15054,Installed_Capacity!$AJ$14:$AU$14,0)))</f>
        <v>0</v>
      </c>
      <c r="R15054" s="63">
        <v>230.68389557099999</v>
      </c>
      <c r="S15054" s="42">
        <v>609.39307546400005</v>
      </c>
      <c r="T15054" s="42">
        <f>R15054/(INDEX(Installed_Capacity!$H$25:$S$30,MATCH(Source_Data!B15054,Installed_Capacity!$G$25:$G$30,0),MATCH(Source_Data!C15054,Installed_Capacity!$H$24:$S$24,0)))</f>
        <v>0.16745346658754354</v>
      </c>
      <c r="U15054" s="43">
        <f>S15054/(INDEX(Installed_Capacity!$H$33:$S$38,MATCH(Source_Data!B15054,Installed_Capacity!$G$33:$G$38,0),MATCH(Source_Data!C15054,Installed_Capacity!$H$32:$S$32,0)))</f>
        <v>0.17098667093081335</v>
      </c>
      <c r="V15054" s="21"/>
      <c r="W15054" s="2"/>
    </row>
    <row r="15055" spans="1:23" x14ac:dyDescent="0.25">
      <c r="A15055" s="17">
        <v>43363</v>
      </c>
      <c r="B15055" s="19">
        <v>2018</v>
      </c>
      <c r="C15055" s="19">
        <v>9</v>
      </c>
      <c r="D15055" s="19">
        <v>20</v>
      </c>
      <c r="E15055" s="19">
        <v>5</v>
      </c>
      <c r="F15055" s="69">
        <v>23362</v>
      </c>
      <c r="G15055" s="52">
        <f t="shared" si="235"/>
        <v>34680</v>
      </c>
      <c r="H15055" s="34">
        <v>0</v>
      </c>
      <c r="I15055" s="35">
        <v>-4.2663639999999999E-3</v>
      </c>
      <c r="J15055" s="35">
        <f>H15055/(INDEX(Installed_Capacity!$H$6:$S$11,MATCH(Source_Data!B15055,Installed_Capacity!$G$6:$G$11,0),MATCH(Source_Data!C15055,Installed_Capacity!$H$5:$S$5,0)))</f>
        <v>0</v>
      </c>
      <c r="K15055" s="36">
        <f>I15055/(INDEX(Installed_Capacity!$H$15:$S$20,MATCH(Source_Data!B15055,Installed_Capacity!$G$15:$G$20,0),MATCH(Source_Data!C15055,Installed_Capacity!$H$14:$S$14,0)))</f>
        <v>-1.0656558869591933E-6</v>
      </c>
      <c r="L15055" s="39">
        <v>0</v>
      </c>
      <c r="M15055" s="40">
        <v>0</v>
      </c>
      <c r="N15055" s="40">
        <f>L15055/(INDEX(Installed_Capacity!$V$6:$AG$11,MATCH(Source_Data!B15055,Installed_Capacity!$U$6:$U$11,0),MATCH(Source_Data!C15055,Installed_Capacity!$V$5:$AG$5,0)))</f>
        <v>0</v>
      </c>
      <c r="O15055" s="41">
        <f>M15055/(INDEX(Installed_Capacity!$V$15:$AG$20,MATCH(Source_Data!B15055,Installed_Capacity!$U$15:$U$20,0),MATCH(Source_Data!C15055,Installed_Capacity!$V$14:$AG$14,0)))</f>
        <v>0</v>
      </c>
      <c r="P15055" s="37">
        <v>0</v>
      </c>
      <c r="Q15055" s="38">
        <f>P15055/(INDEX(Installed_Capacity!$AJ$15:$AU$20,MATCH(Source_Data!B15055,Installed_Capacity!$AI$15:$AI$20,0),MATCH(Source_Data!C15055,Installed_Capacity!$AJ$14:$AU$14,0)))</f>
        <v>0</v>
      </c>
      <c r="R15055" s="63">
        <v>286.06552463000003</v>
      </c>
      <c r="S15055" s="42">
        <v>297.02083076999998</v>
      </c>
      <c r="T15055" s="42">
        <f>R15055/(INDEX(Installed_Capacity!$H$25:$S$30,MATCH(Source_Data!B15055,Installed_Capacity!$G$25:$G$30,0),MATCH(Source_Data!C15055,Installed_Capacity!$H$24:$S$24,0)))</f>
        <v>0.20765499755371661</v>
      </c>
      <c r="U15055" s="43">
        <f>S15055/(INDEX(Installed_Capacity!$H$33:$S$38,MATCH(Source_Data!B15055,Installed_Capacity!$G$33:$G$38,0),MATCH(Source_Data!C15055,Installed_Capacity!$H$32:$S$32,0)))</f>
        <v>8.3339645780840521E-2</v>
      </c>
      <c r="V15055" s="21"/>
      <c r="W15055" s="2"/>
    </row>
    <row r="15056" spans="1:23" x14ac:dyDescent="0.25">
      <c r="A15056" s="17">
        <v>43363</v>
      </c>
      <c r="B15056" s="19">
        <v>2018</v>
      </c>
      <c r="C15056" s="19">
        <v>9</v>
      </c>
      <c r="D15056" s="19">
        <v>20</v>
      </c>
      <c r="E15056" s="19">
        <v>6</v>
      </c>
      <c r="F15056" s="69">
        <v>25593</v>
      </c>
      <c r="G15056" s="52">
        <f t="shared" si="235"/>
        <v>34680</v>
      </c>
      <c r="H15056" s="34">
        <v>0</v>
      </c>
      <c r="I15056" s="35">
        <v>-4.4994299999999996E-3</v>
      </c>
      <c r="J15056" s="35">
        <f>H15056/(INDEX(Installed_Capacity!$H$6:$S$11,MATCH(Source_Data!B15056,Installed_Capacity!$G$6:$G$11,0),MATCH(Source_Data!C15056,Installed_Capacity!$H$5:$S$5,0)))</f>
        <v>0</v>
      </c>
      <c r="K15056" s="36">
        <f>I15056/(INDEX(Installed_Capacity!$H$15:$S$20,MATCH(Source_Data!B15056,Installed_Capacity!$G$15:$G$20,0),MATCH(Source_Data!C15056,Installed_Capacity!$H$14:$S$14,0)))</f>
        <v>-1.1238713029316772E-6</v>
      </c>
      <c r="L15056" s="39">
        <v>0</v>
      </c>
      <c r="M15056" s="40">
        <v>0</v>
      </c>
      <c r="N15056" s="40">
        <f>L15056/(INDEX(Installed_Capacity!$V$6:$AG$11,MATCH(Source_Data!B15056,Installed_Capacity!$U$6:$U$11,0),MATCH(Source_Data!C15056,Installed_Capacity!$V$5:$AG$5,0)))</f>
        <v>0</v>
      </c>
      <c r="O15056" s="41">
        <f>M15056/(INDEX(Installed_Capacity!$V$15:$AG$20,MATCH(Source_Data!B15056,Installed_Capacity!$U$15:$U$20,0),MATCH(Source_Data!C15056,Installed_Capacity!$V$14:$AG$14,0)))</f>
        <v>0</v>
      </c>
      <c r="P15056" s="37">
        <v>0</v>
      </c>
      <c r="Q15056" s="38">
        <f>P15056/(INDEX(Installed_Capacity!$AJ$15:$AU$20,MATCH(Source_Data!B15056,Installed_Capacity!$AI$15:$AI$20,0),MATCH(Source_Data!C15056,Installed_Capacity!$AJ$14:$AU$14,0)))</f>
        <v>0</v>
      </c>
      <c r="R15056" s="63">
        <v>230.055183344</v>
      </c>
      <c r="S15056" s="42">
        <v>80.485155051999996</v>
      </c>
      <c r="T15056" s="42">
        <f>R15056/(INDEX(Installed_Capacity!$H$25:$S$30,MATCH(Source_Data!B15056,Installed_Capacity!$G$25:$G$30,0),MATCH(Source_Data!C15056,Installed_Capacity!$H$24:$S$24,0)))</f>
        <v>0.16699708430894308</v>
      </c>
      <c r="U15056" s="43">
        <f>S15056/(INDEX(Installed_Capacity!$H$33:$S$38,MATCH(Source_Data!B15056,Installed_Capacity!$G$33:$G$38,0),MATCH(Source_Data!C15056,Installed_Capacity!$H$32:$S$32,0)))</f>
        <v>2.258294239922783E-2</v>
      </c>
      <c r="V15056" s="21"/>
      <c r="W15056" s="2"/>
    </row>
    <row r="15057" spans="1:23" x14ac:dyDescent="0.25">
      <c r="A15057" s="17">
        <v>43363</v>
      </c>
      <c r="B15057" s="19">
        <v>2018</v>
      </c>
      <c r="C15057" s="19">
        <v>9</v>
      </c>
      <c r="D15057" s="19">
        <v>20</v>
      </c>
      <c r="E15057" s="19">
        <v>7</v>
      </c>
      <c r="F15057" s="69">
        <v>26712</v>
      </c>
      <c r="G15057" s="52">
        <f t="shared" si="235"/>
        <v>34680</v>
      </c>
      <c r="H15057" s="34">
        <v>0.75969238299999997</v>
      </c>
      <c r="I15057" s="35">
        <v>32.424709473</v>
      </c>
      <c r="J15057" s="35">
        <f>H15057/(INDEX(Installed_Capacity!$H$6:$S$11,MATCH(Source_Data!B15057,Installed_Capacity!$G$6:$G$11,0),MATCH(Source_Data!C15057,Installed_Capacity!$H$5:$S$5,0)))</f>
        <v>4.6309152382229587E-4</v>
      </c>
      <c r="K15057" s="36">
        <f>I15057/(INDEX(Installed_Capacity!$H$15:$S$20,MATCH(Source_Data!B15057,Installed_Capacity!$G$15:$G$20,0),MATCH(Source_Data!C15057,Installed_Capacity!$H$14:$S$14,0)))</f>
        <v>8.0990704339442138E-3</v>
      </c>
      <c r="L15057" s="39">
        <v>0.968460655</v>
      </c>
      <c r="M15057" s="40">
        <v>17.435968430999999</v>
      </c>
      <c r="N15057" s="40">
        <f>L15057/(INDEX(Installed_Capacity!$V$6:$AG$11,MATCH(Source_Data!B15057,Installed_Capacity!$U$6:$U$11,0),MATCH(Source_Data!C15057,Installed_Capacity!$V$5:$AG$5,0)))</f>
        <v>6.8090208602846055E-4</v>
      </c>
      <c r="O15057" s="41">
        <f>M15057/(INDEX(Installed_Capacity!$V$15:$AG$20,MATCH(Source_Data!B15057,Installed_Capacity!$U$15:$U$20,0),MATCH(Source_Data!C15057,Installed_Capacity!$V$14:$AG$14,0)))</f>
        <v>6.5395590144136113E-3</v>
      </c>
      <c r="P15057" s="37">
        <v>0</v>
      </c>
      <c r="Q15057" s="38">
        <f>P15057/(INDEX(Installed_Capacity!$AJ$15:$AU$20,MATCH(Source_Data!B15057,Installed_Capacity!$AI$15:$AI$20,0),MATCH(Source_Data!C15057,Installed_Capacity!$AJ$14:$AU$14,0)))</f>
        <v>0</v>
      </c>
      <c r="R15057" s="63">
        <v>225.239700231</v>
      </c>
      <c r="S15057" s="42">
        <v>22.778324975</v>
      </c>
      <c r="T15057" s="42">
        <f>R15057/(INDEX(Installed_Capacity!$H$25:$S$30,MATCH(Source_Data!B15057,Installed_Capacity!$G$25:$G$30,0),MATCH(Source_Data!C15057,Installed_Capacity!$H$24:$S$24,0)))</f>
        <v>0.16350152455792683</v>
      </c>
      <c r="U15057" s="43">
        <f>S15057/(INDEX(Installed_Capacity!$H$33:$S$38,MATCH(Source_Data!B15057,Installed_Capacity!$G$33:$G$38,0),MATCH(Source_Data!C15057,Installed_Capacity!$H$32:$S$32,0)))</f>
        <v>6.3912606061201247E-3</v>
      </c>
      <c r="V15057" s="21"/>
      <c r="W15057" s="2"/>
    </row>
    <row r="15058" spans="1:23" x14ac:dyDescent="0.25">
      <c r="A15058" s="17">
        <v>43363</v>
      </c>
      <c r="B15058" s="19">
        <v>2018</v>
      </c>
      <c r="C15058" s="19">
        <v>9</v>
      </c>
      <c r="D15058" s="19">
        <v>20</v>
      </c>
      <c r="E15058" s="19">
        <v>8</v>
      </c>
      <c r="F15058" s="69">
        <v>27157</v>
      </c>
      <c r="G15058" s="52">
        <f t="shared" si="235"/>
        <v>34680</v>
      </c>
      <c r="H15058" s="34">
        <v>225.07668341499999</v>
      </c>
      <c r="I15058" s="35">
        <v>852.77525070199999</v>
      </c>
      <c r="J15058" s="35">
        <f>H15058/(INDEX(Installed_Capacity!$H$6:$S$11,MATCH(Source_Data!B15058,Installed_Capacity!$G$6:$G$11,0),MATCH(Source_Data!C15058,Installed_Capacity!$H$5:$S$5,0)))</f>
        <v>0.13720172352908905</v>
      </c>
      <c r="K15058" s="36">
        <f>I15058/(INDEX(Installed_Capacity!$H$15:$S$20,MATCH(Source_Data!B15058,Installed_Capacity!$G$15:$G$20,0),MATCH(Source_Data!C15058,Installed_Capacity!$H$14:$S$14,0)))</f>
        <v>0.21300689912152085</v>
      </c>
      <c r="L15058" s="39">
        <v>257.85781635400002</v>
      </c>
      <c r="M15058" s="40">
        <v>729.91165920499998</v>
      </c>
      <c r="N15058" s="40">
        <f>L15058/(INDEX(Installed_Capacity!$V$6:$AG$11,MATCH(Source_Data!B15058,Installed_Capacity!$U$6:$U$11,0),MATCH(Source_Data!C15058,Installed_Capacity!$V$5:$AG$5,0)))</f>
        <v>0.18129381317425056</v>
      </c>
      <c r="O15058" s="41">
        <f>M15058/(INDEX(Installed_Capacity!$V$15:$AG$20,MATCH(Source_Data!B15058,Installed_Capacity!$U$15:$U$20,0),MATCH(Source_Data!C15058,Installed_Capacity!$V$14:$AG$14,0)))</f>
        <v>0.27376170068036143</v>
      </c>
      <c r="P15058" s="37">
        <v>94.904794709000001</v>
      </c>
      <c r="Q15058" s="38">
        <f>P15058/(INDEX(Installed_Capacity!$AJ$15:$AU$20,MATCH(Source_Data!B15058,Installed_Capacity!$AI$15:$AI$20,0),MATCH(Source_Data!C15058,Installed_Capacity!$AJ$14:$AU$14,0)))</f>
        <v>0.10349486882115594</v>
      </c>
      <c r="R15058" s="63">
        <v>226.987820059</v>
      </c>
      <c r="S15058" s="42">
        <v>17.865062300000002</v>
      </c>
      <c r="T15058" s="42">
        <f>R15058/(INDEX(Installed_Capacity!$H$25:$S$30,MATCH(Source_Data!B15058,Installed_Capacity!$G$25:$G$30,0),MATCH(Source_Data!C15058,Installed_Capacity!$H$24:$S$24,0)))</f>
        <v>0.16477048494410568</v>
      </c>
      <c r="U15058" s="43">
        <f>S15058/(INDEX(Installed_Capacity!$H$33:$S$38,MATCH(Source_Data!B15058,Installed_Capacity!$G$33:$G$38,0),MATCH(Source_Data!C15058,Installed_Capacity!$H$32:$S$32,0)))</f>
        <v>5.0126718724571974E-3</v>
      </c>
      <c r="V15058" s="21"/>
      <c r="W15058" s="2"/>
    </row>
    <row r="15059" spans="1:23" x14ac:dyDescent="0.25">
      <c r="A15059" s="17">
        <v>43363</v>
      </c>
      <c r="B15059" s="19">
        <v>2018</v>
      </c>
      <c r="C15059" s="19">
        <v>9</v>
      </c>
      <c r="D15059" s="19">
        <v>20</v>
      </c>
      <c r="E15059" s="19">
        <v>9</v>
      </c>
      <c r="F15059" s="69">
        <v>27479</v>
      </c>
      <c r="G15059" s="52">
        <f t="shared" si="235"/>
        <v>34680</v>
      </c>
      <c r="H15059" s="34">
        <v>839.155030291</v>
      </c>
      <c r="I15059" s="35">
        <v>2298.409396987</v>
      </c>
      <c r="J15059" s="35">
        <f>H15059/(INDEX(Installed_Capacity!$H$6:$S$11,MATCH(Source_Data!B15059,Installed_Capacity!$G$6:$G$11,0),MATCH(Source_Data!C15059,Installed_Capacity!$H$5:$S$5,0)))</f>
        <v>0.51153018036855069</v>
      </c>
      <c r="K15059" s="36">
        <f>I15059/(INDEX(Installed_Capacity!$H$15:$S$20,MATCH(Source_Data!B15059,Installed_Capacity!$G$15:$G$20,0),MATCH(Source_Data!C15059,Installed_Capacity!$H$14:$S$14,0)))</f>
        <v>0.5740985777447789</v>
      </c>
      <c r="L15059" s="39">
        <v>940.30424631799997</v>
      </c>
      <c r="M15059" s="40">
        <v>1895.910910238</v>
      </c>
      <c r="N15059" s="40">
        <f>L15059/(INDEX(Installed_Capacity!$V$6:$AG$11,MATCH(Source_Data!B15059,Installed_Capacity!$U$6:$U$11,0),MATCH(Source_Data!C15059,Installed_Capacity!$V$5:$AG$5,0)))</f>
        <v>0.66110597215675793</v>
      </c>
      <c r="O15059" s="41">
        <f>M15059/(INDEX(Installed_Capacity!$V$15:$AG$20,MATCH(Source_Data!B15059,Installed_Capacity!$U$15:$U$20,0),MATCH(Source_Data!C15059,Installed_Capacity!$V$14:$AG$14,0)))</f>
        <v>0.71108303118560678</v>
      </c>
      <c r="P15059" s="37">
        <v>508.490939303</v>
      </c>
      <c r="Q15059" s="38">
        <f>P15059/(INDEX(Installed_Capacity!$AJ$15:$AU$20,MATCH(Source_Data!B15059,Installed_Capacity!$AI$15:$AI$20,0),MATCH(Source_Data!C15059,Installed_Capacity!$AJ$14:$AU$14,0)))</f>
        <v>0.5545157462410033</v>
      </c>
      <c r="R15059" s="63">
        <v>130.876719272</v>
      </c>
      <c r="S15059" s="42">
        <v>26.460318132000001</v>
      </c>
      <c r="T15059" s="42">
        <f>R15059/(INDEX(Installed_Capacity!$H$25:$S$30,MATCH(Source_Data!B15059,Installed_Capacity!$G$25:$G$30,0),MATCH(Source_Data!C15059,Installed_Capacity!$H$24:$S$24,0)))</f>
        <v>9.5003425720092904E-2</v>
      </c>
      <c r="U15059" s="43">
        <f>S15059/(INDEX(Installed_Capacity!$H$33:$S$38,MATCH(Source_Data!B15059,Installed_Capacity!$G$33:$G$38,0),MATCH(Source_Data!C15059,Installed_Capacity!$H$32:$S$32,0)))</f>
        <v>7.4243733500188001E-3</v>
      </c>
      <c r="V15059" s="21"/>
      <c r="W15059" s="2"/>
    </row>
    <row r="15060" spans="1:23" x14ac:dyDescent="0.25">
      <c r="A15060" s="17">
        <v>43363</v>
      </c>
      <c r="B15060" s="19">
        <v>2018</v>
      </c>
      <c r="C15060" s="19">
        <v>9</v>
      </c>
      <c r="D15060" s="19">
        <v>20</v>
      </c>
      <c r="E15060" s="19">
        <v>10</v>
      </c>
      <c r="F15060" s="69">
        <v>27913</v>
      </c>
      <c r="G15060" s="52">
        <f t="shared" si="235"/>
        <v>34680</v>
      </c>
      <c r="H15060" s="34">
        <v>1222.742706516</v>
      </c>
      <c r="I15060" s="35">
        <v>3023.8838476199999</v>
      </c>
      <c r="J15060" s="35">
        <f>H15060/(INDEX(Installed_Capacity!$H$6:$S$11,MATCH(Source_Data!B15060,Installed_Capacity!$G$6:$G$11,0),MATCH(Source_Data!C15060,Installed_Capacity!$H$5:$S$5,0)))</f>
        <v>0.74535666787525601</v>
      </c>
      <c r="K15060" s="36">
        <f>I15060/(INDEX(Installed_Capacity!$H$15:$S$20,MATCH(Source_Data!B15060,Installed_Capacity!$G$15:$G$20,0),MATCH(Source_Data!C15060,Installed_Capacity!$H$14:$S$14,0)))</f>
        <v>0.75530817897794678</v>
      </c>
      <c r="L15060" s="39">
        <v>1187.6542491610001</v>
      </c>
      <c r="M15060" s="40">
        <v>2303.0071631249998</v>
      </c>
      <c r="N15060" s="40">
        <f>L15060/(INDEX(Installed_Capacity!$V$6:$AG$11,MATCH(Source_Data!B15060,Installed_Capacity!$U$6:$U$11,0),MATCH(Source_Data!C15060,Installed_Capacity!$V$5:$AG$5,0)))</f>
        <v>0.8350119868672311</v>
      </c>
      <c r="O15060" s="41">
        <f>M15060/(INDEX(Installed_Capacity!$V$15:$AG$20,MATCH(Source_Data!B15060,Installed_Capacity!$U$15:$U$20,0),MATCH(Source_Data!C15060,Installed_Capacity!$V$14:$AG$14,0)))</f>
        <v>0.8637691283666451</v>
      </c>
      <c r="P15060" s="37">
        <v>827.33732520299998</v>
      </c>
      <c r="Q15060" s="38">
        <f>P15060/(INDEX(Installed_Capacity!$AJ$15:$AU$20,MATCH(Source_Data!B15060,Installed_Capacity!$AI$15:$AI$20,0),MATCH(Source_Data!C15060,Installed_Capacity!$AJ$14:$AU$14,0)))</f>
        <v>0.90222172868375139</v>
      </c>
      <c r="R15060" s="63">
        <v>162.30466918400001</v>
      </c>
      <c r="S15060" s="42">
        <v>49.688718522000002</v>
      </c>
      <c r="T15060" s="42">
        <f>R15060/(INDEX(Installed_Capacity!$H$25:$S$30,MATCH(Source_Data!B15060,Installed_Capacity!$G$25:$G$30,0),MATCH(Source_Data!C15060,Installed_Capacity!$H$24:$S$24,0)))</f>
        <v>0.11781697821138211</v>
      </c>
      <c r="U15060" s="43">
        <f>S15060/(INDEX(Installed_Capacity!$H$33:$S$38,MATCH(Source_Data!B15060,Installed_Capacity!$G$33:$G$38,0),MATCH(Source_Data!C15060,Installed_Capacity!$H$32:$S$32,0)))</f>
        <v>1.3941918451281995E-2</v>
      </c>
      <c r="V15060" s="21"/>
      <c r="W15060" s="2"/>
    </row>
    <row r="15061" spans="1:23" x14ac:dyDescent="0.25">
      <c r="A15061" s="17">
        <v>43363</v>
      </c>
      <c r="B15061" s="19">
        <v>2018</v>
      </c>
      <c r="C15061" s="19">
        <v>9</v>
      </c>
      <c r="D15061" s="19">
        <v>20</v>
      </c>
      <c r="E15061" s="19">
        <v>11</v>
      </c>
      <c r="F15061" s="69">
        <v>28508</v>
      </c>
      <c r="G15061" s="52">
        <f t="shared" si="235"/>
        <v>34680</v>
      </c>
      <c r="H15061" s="34">
        <v>1396.1435626750001</v>
      </c>
      <c r="I15061" s="35">
        <v>3305.6106355880002</v>
      </c>
      <c r="J15061" s="35">
        <f>H15061/(INDEX(Installed_Capacity!$H$6:$S$11,MATCH(Source_Data!B15061,Installed_Capacity!$G$6:$G$11,0),MATCH(Source_Data!C15061,Installed_Capacity!$H$5:$S$5,0)))</f>
        <v>0.8510579602768702</v>
      </c>
      <c r="K15061" s="36">
        <f>I15061/(INDEX(Installed_Capacity!$H$15:$S$20,MATCH(Source_Data!B15061,Installed_Capacity!$G$15:$G$20,0),MATCH(Source_Data!C15061,Installed_Capacity!$H$14:$S$14,0)))</f>
        <v>0.82567812634113569</v>
      </c>
      <c r="L15061" s="39">
        <v>1213.2493966710001</v>
      </c>
      <c r="M15061" s="40">
        <v>2387.7433084109998</v>
      </c>
      <c r="N15061" s="40">
        <f>L15061/(INDEX(Installed_Capacity!$V$6:$AG$11,MATCH(Source_Data!B15061,Installed_Capacity!$U$6:$U$11,0),MATCH(Source_Data!C15061,Installed_Capacity!$V$5:$AG$5,0)))</f>
        <v>0.85300733777982463</v>
      </c>
      <c r="O15061" s="41">
        <f>M15061/(INDEX(Installed_Capacity!$V$15:$AG$20,MATCH(Source_Data!B15061,Installed_Capacity!$U$15:$U$20,0),MATCH(Source_Data!C15061,Installed_Capacity!$V$14:$AG$14,0)))</f>
        <v>0.89555038703000123</v>
      </c>
      <c r="P15061" s="37">
        <v>894.173225591</v>
      </c>
      <c r="Q15061" s="38">
        <f>P15061/(INDEX(Installed_Capacity!$AJ$15:$AU$20,MATCH(Source_Data!B15061,Installed_Capacity!$AI$15:$AI$20,0),MATCH(Source_Data!C15061,Installed_Capacity!$AJ$14:$AU$14,0)))</f>
        <v>0.97510711623882229</v>
      </c>
      <c r="R15061" s="63">
        <v>215.62846048899999</v>
      </c>
      <c r="S15061" s="42">
        <v>134.230844486</v>
      </c>
      <c r="T15061" s="42">
        <f>R15061/(INDEX(Installed_Capacity!$H$25:$S$30,MATCH(Source_Data!B15061,Installed_Capacity!$G$25:$G$30,0),MATCH(Source_Data!C15061,Installed_Capacity!$H$24:$S$24,0)))</f>
        <v>0.15652472451292099</v>
      </c>
      <c r="U15061" s="43">
        <f>S15061/(INDEX(Installed_Capacity!$H$33:$S$38,MATCH(Source_Data!B15061,Installed_Capacity!$G$33:$G$38,0),MATCH(Source_Data!C15061,Installed_Capacity!$H$32:$S$32,0)))</f>
        <v>3.7663186798466884E-2</v>
      </c>
      <c r="V15061" s="21"/>
      <c r="W15061" s="2"/>
    </row>
    <row r="15062" spans="1:23" x14ac:dyDescent="0.25">
      <c r="A15062" s="17">
        <v>43363</v>
      </c>
      <c r="B15062" s="19">
        <v>2018</v>
      </c>
      <c r="C15062" s="19">
        <v>9</v>
      </c>
      <c r="D15062" s="19">
        <v>20</v>
      </c>
      <c r="E15062" s="19">
        <v>12</v>
      </c>
      <c r="F15062" s="69">
        <v>29084</v>
      </c>
      <c r="G15062" s="52">
        <f t="shared" si="235"/>
        <v>34680</v>
      </c>
      <c r="H15062" s="34">
        <v>1442.946723324</v>
      </c>
      <c r="I15062" s="35">
        <v>3560.8656527019998</v>
      </c>
      <c r="J15062" s="35">
        <f>H15062/(INDEX(Installed_Capacity!$H$6:$S$11,MATCH(Source_Data!B15062,Installed_Capacity!$G$6:$G$11,0),MATCH(Source_Data!C15062,Installed_Capacity!$H$5:$S$5,0)))</f>
        <v>0.87958812257631913</v>
      </c>
      <c r="K15062" s="36">
        <f>I15062/(INDEX(Installed_Capacity!$H$15:$S$20,MATCH(Source_Data!B15062,Installed_Capacity!$G$15:$G$20,0),MATCH(Source_Data!C15062,Installed_Capacity!$H$14:$S$14,0)))</f>
        <v>0.88943593314416591</v>
      </c>
      <c r="L15062" s="39">
        <v>1177.2764913860001</v>
      </c>
      <c r="M15062" s="40">
        <v>2381.5620999460002</v>
      </c>
      <c r="N15062" s="40">
        <f>L15062/(INDEX(Installed_Capacity!$V$6:$AG$11,MATCH(Source_Data!B15062,Installed_Capacity!$U$6:$U$11,0),MATCH(Source_Data!C15062,Installed_Capacity!$V$5:$AG$5,0)))</f>
        <v>0.82771562755638683</v>
      </c>
      <c r="O15062" s="41">
        <f>M15062/(INDEX(Installed_Capacity!$V$15:$AG$20,MATCH(Source_Data!B15062,Installed_Capacity!$U$15:$U$20,0),MATCH(Source_Data!C15062,Installed_Capacity!$V$14:$AG$14,0)))</f>
        <v>0.89323205422863017</v>
      </c>
      <c r="P15062" s="37">
        <v>892.70866699800001</v>
      </c>
      <c r="Q15062" s="38">
        <f>P15062/(INDEX(Installed_Capacity!$AJ$15:$AU$20,MATCH(Source_Data!B15062,Installed_Capacity!$AI$15:$AI$20,0),MATCH(Source_Data!C15062,Installed_Capacity!$AJ$14:$AU$14,0)))</f>
        <v>0.97350999672628136</v>
      </c>
      <c r="R15062" s="63">
        <v>182.92484087400001</v>
      </c>
      <c r="S15062" s="42">
        <v>232.80992875600001</v>
      </c>
      <c r="T15062" s="42">
        <f>R15062/(INDEX(Installed_Capacity!$H$25:$S$30,MATCH(Source_Data!B15062,Installed_Capacity!$G$25:$G$30,0),MATCH(Source_Data!C15062,Installed_Capacity!$H$24:$S$24,0)))</f>
        <v>0.13278516323606271</v>
      </c>
      <c r="U15062" s="43">
        <f>S15062/(INDEX(Installed_Capacity!$H$33:$S$38,MATCH(Source_Data!B15062,Installed_Capacity!$G$33:$G$38,0),MATCH(Source_Data!C15062,Installed_Capacity!$H$32:$S$32,0)))</f>
        <v>6.5323017737473288E-2</v>
      </c>
      <c r="V15062" s="21"/>
      <c r="W15062" s="2"/>
    </row>
    <row r="15063" spans="1:23" x14ac:dyDescent="0.25">
      <c r="A15063" s="17">
        <v>43363</v>
      </c>
      <c r="B15063" s="19">
        <v>2018</v>
      </c>
      <c r="C15063" s="19">
        <v>9</v>
      </c>
      <c r="D15063" s="19">
        <v>20</v>
      </c>
      <c r="E15063" s="19">
        <v>13</v>
      </c>
      <c r="F15063" s="69">
        <v>30290</v>
      </c>
      <c r="G15063" s="52">
        <f t="shared" si="235"/>
        <v>34680</v>
      </c>
      <c r="H15063" s="34">
        <v>1466.808982435</v>
      </c>
      <c r="I15063" s="35">
        <v>3568.8434050870001</v>
      </c>
      <c r="J15063" s="35">
        <f>H15063/(INDEX(Installed_Capacity!$H$6:$S$11,MATCH(Source_Data!B15063,Installed_Capacity!$G$6:$G$11,0),MATCH(Source_Data!C15063,Installed_Capacity!$H$5:$S$5,0)))</f>
        <v>0.89413402323405344</v>
      </c>
      <c r="K15063" s="36">
        <f>I15063/(INDEX(Installed_Capacity!$H$15:$S$20,MATCH(Source_Data!B15063,Installed_Capacity!$G$15:$G$20,0),MATCH(Source_Data!C15063,Installed_Capacity!$H$14:$S$14,0)))</f>
        <v>0.89142862265536993</v>
      </c>
      <c r="L15063" s="39">
        <v>1148.5518085650001</v>
      </c>
      <c r="M15063" s="40">
        <v>2363.6904539910001</v>
      </c>
      <c r="N15063" s="40">
        <f>L15063/(INDEX(Installed_Capacity!$V$6:$AG$11,MATCH(Source_Data!B15063,Installed_Capacity!$U$6:$U$11,0),MATCH(Source_Data!C15063,Installed_Capacity!$V$5:$AG$5,0)))</f>
        <v>0.80751997339909454</v>
      </c>
      <c r="O15063" s="41">
        <f>M15063/(INDEX(Installed_Capacity!$V$15:$AG$20,MATCH(Source_Data!B15063,Installed_Capacity!$U$15:$U$20,0),MATCH(Source_Data!C15063,Installed_Capacity!$V$14:$AG$14,0)))</f>
        <v>0.88652908938501196</v>
      </c>
      <c r="P15063" s="37">
        <v>879.86265821100005</v>
      </c>
      <c r="Q15063" s="38">
        <f>P15063/(INDEX(Installed_Capacity!$AJ$15:$AU$20,MATCH(Source_Data!B15063,Installed_Capacity!$AI$15:$AI$20,0),MATCH(Source_Data!C15063,Installed_Capacity!$AJ$14:$AU$14,0)))</f>
        <v>0.9595012630436206</v>
      </c>
      <c r="R15063" s="63">
        <v>97.925054047000003</v>
      </c>
      <c r="S15063" s="42">
        <v>143.342393504</v>
      </c>
      <c r="T15063" s="42">
        <f>R15063/(INDEX(Installed_Capacity!$H$25:$S$30,MATCH(Source_Data!B15063,Installed_Capacity!$G$25:$G$30,0),MATCH(Source_Data!C15063,Installed_Capacity!$H$24:$S$24,0)))</f>
        <v>7.1083808106126592E-2</v>
      </c>
      <c r="U15063" s="43">
        <f>S15063/(INDEX(Installed_Capacity!$H$33:$S$38,MATCH(Source_Data!B15063,Installed_Capacity!$G$33:$G$38,0),MATCH(Source_Data!C15063,Installed_Capacity!$H$32:$S$32,0)))</f>
        <v>4.0219752496927594E-2</v>
      </c>
      <c r="V15063" s="21"/>
      <c r="W15063" s="2"/>
    </row>
    <row r="15064" spans="1:23" x14ac:dyDescent="0.25">
      <c r="A15064" s="17">
        <v>43363</v>
      </c>
      <c r="B15064" s="19">
        <v>2018</v>
      </c>
      <c r="C15064" s="19">
        <v>9</v>
      </c>
      <c r="D15064" s="19">
        <v>20</v>
      </c>
      <c r="E15064" s="19">
        <v>14</v>
      </c>
      <c r="F15064" s="69">
        <v>31654</v>
      </c>
      <c r="G15064" s="52">
        <f t="shared" si="235"/>
        <v>34680</v>
      </c>
      <c r="H15064" s="34">
        <v>1467.8852620519999</v>
      </c>
      <c r="I15064" s="35">
        <v>3543.0072803930002</v>
      </c>
      <c r="J15064" s="35">
        <f>H15064/(INDEX(Installed_Capacity!$H$6:$S$11,MATCH(Source_Data!B15064,Installed_Capacity!$G$6:$G$11,0),MATCH(Source_Data!C15064,Installed_Capacity!$H$5:$S$5,0)))</f>
        <v>0.89479009927094499</v>
      </c>
      <c r="K15064" s="36">
        <f>I15064/(INDEX(Installed_Capacity!$H$15:$S$20,MATCH(Source_Data!B15064,Installed_Capacity!$G$15:$G$20,0),MATCH(Source_Data!C15064,Installed_Capacity!$H$14:$S$14,0)))</f>
        <v>0.88497525431259072</v>
      </c>
      <c r="L15064" s="39">
        <v>1144.460779217</v>
      </c>
      <c r="M15064" s="40">
        <v>2347.0355477580001</v>
      </c>
      <c r="N15064" s="40">
        <f>L15064/(INDEX(Installed_Capacity!$V$6:$AG$11,MATCH(Source_Data!B15064,Installed_Capacity!$U$6:$U$11,0),MATCH(Source_Data!C15064,Installed_Capacity!$V$5:$AG$5,0)))</f>
        <v>0.80464366613490634</v>
      </c>
      <c r="O15064" s="41">
        <f>M15064/(INDEX(Installed_Capacity!$V$15:$AG$20,MATCH(Source_Data!B15064,Installed_Capacity!$U$15:$U$20,0),MATCH(Source_Data!C15064,Installed_Capacity!$V$14:$AG$14,0)))</f>
        <v>0.88028247666480408</v>
      </c>
      <c r="P15064" s="37">
        <v>890.33871192300001</v>
      </c>
      <c r="Q15064" s="38">
        <f>P15064/(INDEX(Installed_Capacity!$AJ$15:$AU$20,MATCH(Source_Data!B15064,Installed_Capacity!$AI$15:$AI$20,0),MATCH(Source_Data!C15064,Installed_Capacity!$AJ$14:$AU$14,0)))</f>
        <v>0.97092553099563794</v>
      </c>
      <c r="R15064" s="63">
        <v>47.230578074999997</v>
      </c>
      <c r="S15064" s="42">
        <v>81.395618025000005</v>
      </c>
      <c r="T15064" s="42">
        <f>R15064/(INDEX(Installed_Capacity!$H$25:$S$30,MATCH(Source_Data!B15064,Installed_Capacity!$G$25:$G$30,0),MATCH(Source_Data!C15064,Installed_Capacity!$H$24:$S$24,0)))</f>
        <v>3.428468211019163E-2</v>
      </c>
      <c r="U15064" s="43">
        <f>S15064/(INDEX(Installed_Capacity!$H$33:$S$38,MATCH(Source_Data!B15064,Installed_Capacity!$G$33:$G$38,0),MATCH(Source_Data!C15064,Installed_Capacity!$H$32:$S$32,0)))</f>
        <v>2.2838404824101148E-2</v>
      </c>
      <c r="V15064" s="21"/>
      <c r="W15064" s="2"/>
    </row>
    <row r="15065" spans="1:23" x14ac:dyDescent="0.25">
      <c r="A15065" s="17">
        <v>43363</v>
      </c>
      <c r="B15065" s="19">
        <v>2018</v>
      </c>
      <c r="C15065" s="19">
        <v>9</v>
      </c>
      <c r="D15065" s="19">
        <v>20</v>
      </c>
      <c r="E15065" s="19">
        <v>15</v>
      </c>
      <c r="F15065" s="69">
        <v>33081</v>
      </c>
      <c r="G15065" s="52">
        <f t="shared" si="235"/>
        <v>34680</v>
      </c>
      <c r="H15065" s="34">
        <v>1430.7630772810001</v>
      </c>
      <c r="I15065" s="35">
        <v>3466.3162621920001</v>
      </c>
      <c r="J15065" s="35">
        <f>H15065/(INDEX(Installed_Capacity!$H$6:$S$11,MATCH(Source_Data!B15065,Installed_Capacity!$G$6:$G$11,0),MATCH(Source_Data!C15065,Installed_Capacity!$H$5:$S$5,0)))</f>
        <v>0.87216124383168347</v>
      </c>
      <c r="K15065" s="36">
        <f>I15065/(INDEX(Installed_Capacity!$H$15:$S$20,MATCH(Source_Data!B15065,Installed_Capacity!$G$15:$G$20,0),MATCH(Source_Data!C15065,Installed_Capacity!$H$14:$S$14,0)))</f>
        <v>0.86581930910426097</v>
      </c>
      <c r="L15065" s="39">
        <v>1161.1247545440001</v>
      </c>
      <c r="M15065" s="40">
        <v>2341.1472452130001</v>
      </c>
      <c r="N15065" s="40">
        <f>L15065/(INDEX(Installed_Capacity!$V$6:$AG$11,MATCH(Source_Data!B15065,Installed_Capacity!$U$6:$U$11,0),MATCH(Source_Data!C15065,Installed_Capacity!$V$5:$AG$5,0)))</f>
        <v>0.81635971830811638</v>
      </c>
      <c r="O15065" s="41">
        <f>M15065/(INDEX(Installed_Capacity!$V$15:$AG$20,MATCH(Source_Data!B15065,Installed_Capacity!$U$15:$U$20,0),MATCH(Source_Data!C15065,Installed_Capacity!$V$14:$AG$14,0)))</f>
        <v>0.87807400157263271</v>
      </c>
      <c r="P15065" s="37">
        <v>893.67653027999995</v>
      </c>
      <c r="Q15065" s="38">
        <f>P15065/(INDEX(Installed_Capacity!$AJ$15:$AU$20,MATCH(Source_Data!B15065,Installed_Capacity!$AI$15:$AI$20,0),MATCH(Source_Data!C15065,Installed_Capacity!$AJ$14:$AU$14,0)))</f>
        <v>0.97456546377317332</v>
      </c>
      <c r="R15065" s="63">
        <v>23.112088514</v>
      </c>
      <c r="S15065" s="42">
        <v>37.269788392999999</v>
      </c>
      <c r="T15065" s="42">
        <f>R15065/(INDEX(Installed_Capacity!$H$25:$S$30,MATCH(Source_Data!B15065,Installed_Capacity!$G$25:$G$30,0),MATCH(Source_Data!C15065,Installed_Capacity!$H$24:$S$24,0)))</f>
        <v>1.6777067736643437E-2</v>
      </c>
      <c r="U15065" s="43">
        <f>S15065/(INDEX(Installed_Capacity!$H$33:$S$38,MATCH(Source_Data!B15065,Installed_Capacity!$G$33:$G$38,0),MATCH(Source_Data!C15065,Installed_Capacity!$H$32:$S$32,0)))</f>
        <v>1.0457350600452305E-2</v>
      </c>
      <c r="V15065" s="21"/>
      <c r="W15065" s="2"/>
    </row>
    <row r="15066" spans="1:23" x14ac:dyDescent="0.25">
      <c r="A15066" s="17">
        <v>43363</v>
      </c>
      <c r="B15066" s="19">
        <v>2018</v>
      </c>
      <c r="C15066" s="19">
        <v>9</v>
      </c>
      <c r="D15066" s="19">
        <v>20</v>
      </c>
      <c r="E15066" s="19">
        <v>16</v>
      </c>
      <c r="F15066" s="69">
        <v>34287</v>
      </c>
      <c r="G15066" s="52">
        <f t="shared" si="235"/>
        <v>34680</v>
      </c>
      <c r="H15066" s="34">
        <v>1329.730138203</v>
      </c>
      <c r="I15066" s="35">
        <v>3135.400764381</v>
      </c>
      <c r="J15066" s="35">
        <f>H15066/(INDEX(Installed_Capacity!$H$6:$S$11,MATCH(Source_Data!B15066,Installed_Capacity!$G$6:$G$11,0),MATCH(Source_Data!C15066,Installed_Capacity!$H$5:$S$5,0)))</f>
        <v>0.81057381876219159</v>
      </c>
      <c r="K15066" s="36">
        <f>I15066/(INDEX(Installed_Capacity!$H$15:$S$20,MATCH(Source_Data!B15066,Installed_Capacity!$G$15:$G$20,0),MATCH(Source_Data!C15066,Installed_Capacity!$H$14:$S$14,0)))</f>
        <v>0.78316296559294218</v>
      </c>
      <c r="L15066" s="39">
        <v>1176.910882029</v>
      </c>
      <c r="M15066" s="40">
        <v>2257.4443891780002</v>
      </c>
      <c r="N15066" s="40">
        <f>L15066/(INDEX(Installed_Capacity!$V$6:$AG$11,MATCH(Source_Data!B15066,Installed_Capacity!$U$6:$U$11,0),MATCH(Source_Data!C15066,Installed_Capacity!$V$5:$AG$5,0)))</f>
        <v>0.82745857614953044</v>
      </c>
      <c r="O15066" s="41">
        <f>M15066/(INDEX(Installed_Capacity!$V$15:$AG$20,MATCH(Source_Data!B15066,Installed_Capacity!$U$15:$U$20,0),MATCH(Source_Data!C15066,Installed_Capacity!$V$14:$AG$14,0)))</f>
        <v>0.8466802898392114</v>
      </c>
      <c r="P15066" s="37">
        <v>889.90007813099999</v>
      </c>
      <c r="Q15066" s="38">
        <f>P15066/(INDEX(Installed_Capacity!$AJ$15:$AU$20,MATCH(Source_Data!B15066,Installed_Capacity!$AI$15:$AI$20,0),MATCH(Source_Data!C15066,Installed_Capacity!$AJ$14:$AU$14,0)))</f>
        <v>0.970447195344602</v>
      </c>
      <c r="R15066" s="63">
        <v>13.237559507</v>
      </c>
      <c r="S15066" s="42">
        <v>20.802553574000001</v>
      </c>
      <c r="T15066" s="42">
        <f>R15066/(INDEX(Installed_Capacity!$H$25:$S$30,MATCH(Source_Data!B15066,Installed_Capacity!$G$25:$G$30,0),MATCH(Source_Data!C15066,Installed_Capacity!$H$24:$S$24,0)))</f>
        <v>9.6091459835946566E-3</v>
      </c>
      <c r="U15066" s="43">
        <f>S15066/(INDEX(Installed_Capacity!$H$33:$S$38,MATCH(Source_Data!B15066,Installed_Capacity!$G$33:$G$38,0),MATCH(Source_Data!C15066,Installed_Capacity!$H$32:$S$32,0)))</f>
        <v>5.8368884151987393E-3</v>
      </c>
      <c r="V15066" s="21"/>
      <c r="W15066" s="2"/>
    </row>
    <row r="15067" spans="1:23" x14ac:dyDescent="0.25">
      <c r="A15067" s="17">
        <v>43363</v>
      </c>
      <c r="B15067" s="19">
        <v>2018</v>
      </c>
      <c r="C15067" s="19">
        <v>9</v>
      </c>
      <c r="D15067" s="19">
        <v>20</v>
      </c>
      <c r="E15067" s="19">
        <v>17</v>
      </c>
      <c r="F15067" s="69">
        <v>34680</v>
      </c>
      <c r="G15067" s="52">
        <f t="shared" si="235"/>
        <v>34680</v>
      </c>
      <c r="H15067" s="34">
        <v>1111.5355408150001</v>
      </c>
      <c r="I15067" s="35">
        <v>2486.36632581</v>
      </c>
      <c r="J15067" s="35">
        <f>H15067/(INDEX(Installed_Capacity!$H$6:$S$11,MATCH(Source_Data!B15067,Installed_Capacity!$G$6:$G$11,0),MATCH(Source_Data!C15067,Installed_Capacity!$H$5:$S$5,0)))</f>
        <v>0.67756726129852241</v>
      </c>
      <c r="K15067" s="36">
        <f>I15067/(INDEX(Installed_Capacity!$H$15:$S$20,MATCH(Source_Data!B15067,Installed_Capacity!$G$15:$G$20,0),MATCH(Source_Data!C15067,Installed_Capacity!$H$14:$S$14,0)))</f>
        <v>0.621046613049549</v>
      </c>
      <c r="L15067" s="39">
        <v>1110.7920935940001</v>
      </c>
      <c r="M15067" s="40">
        <v>1978.935280619</v>
      </c>
      <c r="N15067" s="40">
        <f>L15067/(INDEX(Installed_Capacity!$V$6:$AG$11,MATCH(Source_Data!B15067,Installed_Capacity!$U$6:$U$11,0),MATCH(Source_Data!C15067,Installed_Capacity!$V$5:$AG$5,0)))</f>
        <v>0.78097199898335123</v>
      </c>
      <c r="O15067" s="41">
        <f>M15067/(INDEX(Installed_Capacity!$V$15:$AG$20,MATCH(Source_Data!B15067,Installed_Capacity!$U$15:$U$20,0),MATCH(Source_Data!C15067,Installed_Capacity!$V$14:$AG$14,0)))</f>
        <v>0.74222226912869493</v>
      </c>
      <c r="P15067" s="37">
        <v>836.10566357899995</v>
      </c>
      <c r="Q15067" s="38">
        <f>P15067/(INDEX(Installed_Capacity!$AJ$15:$AU$20,MATCH(Source_Data!B15067,Installed_Capacity!$AI$15:$AI$20,0),MATCH(Source_Data!C15067,Installed_Capacity!$AJ$14:$AU$14,0)))</f>
        <v>0.91178371164558336</v>
      </c>
      <c r="R15067" s="63">
        <v>7.758989734</v>
      </c>
      <c r="S15067" s="42">
        <v>21.876501933</v>
      </c>
      <c r="T15067" s="42">
        <f>R15067/(INDEX(Installed_Capacity!$H$25:$S$30,MATCH(Source_Data!B15067,Installed_Capacity!$G$25:$G$30,0),MATCH(Source_Data!C15067,Installed_Capacity!$H$24:$S$24,0)))</f>
        <v>5.6322515490708474E-3</v>
      </c>
      <c r="U15067" s="43">
        <f>S15067/(INDEX(Installed_Capacity!$H$33:$S$38,MATCH(Source_Data!B15067,Installed_Capacity!$G$33:$G$38,0),MATCH(Source_Data!C15067,Installed_Capacity!$H$32:$S$32,0)))</f>
        <v>6.1382224179148039E-3</v>
      </c>
      <c r="V15067" s="21"/>
      <c r="W15067" s="2"/>
    </row>
    <row r="15068" spans="1:23" x14ac:dyDescent="0.25">
      <c r="A15068" s="17">
        <v>43363</v>
      </c>
      <c r="B15068" s="19">
        <v>2018</v>
      </c>
      <c r="C15068" s="19">
        <v>9</v>
      </c>
      <c r="D15068" s="19">
        <v>20</v>
      </c>
      <c r="E15068" s="19">
        <v>18</v>
      </c>
      <c r="F15068" s="69">
        <v>34015</v>
      </c>
      <c r="G15068" s="52">
        <f t="shared" si="235"/>
        <v>34680</v>
      </c>
      <c r="H15068" s="34">
        <v>659.340473105</v>
      </c>
      <c r="I15068" s="35">
        <v>1199.0657169799999</v>
      </c>
      <c r="J15068" s="35">
        <f>H15068/(INDEX(Installed_Capacity!$H$6:$S$11,MATCH(Source_Data!B15068,Installed_Capacity!$G$6:$G$11,0),MATCH(Source_Data!C15068,Installed_Capacity!$H$5:$S$5,0)))</f>
        <v>0.40191923894530868</v>
      </c>
      <c r="K15068" s="36">
        <f>I15068/(INDEX(Installed_Capacity!$H$15:$S$20,MATCH(Source_Data!B15068,Installed_Capacity!$G$15:$G$20,0),MATCH(Source_Data!C15068,Installed_Capacity!$H$14:$S$14,0)))</f>
        <v>0.29950361482299281</v>
      </c>
      <c r="L15068" s="39">
        <v>720.637507121</v>
      </c>
      <c r="M15068" s="40">
        <v>1099.9553190629999</v>
      </c>
      <c r="N15068" s="40">
        <f>L15068/(INDEX(Installed_Capacity!$V$6:$AG$11,MATCH(Source_Data!B15068,Installed_Capacity!$U$6:$U$11,0),MATCH(Source_Data!C15068,Installed_Capacity!$V$5:$AG$5,0)))</f>
        <v>0.50666341408473481</v>
      </c>
      <c r="O15068" s="41">
        <f>M15068/(INDEX(Installed_Capacity!$V$15:$AG$20,MATCH(Source_Data!B15068,Installed_Capacity!$U$15:$U$20,0),MATCH(Source_Data!C15068,Installed_Capacity!$V$14:$AG$14,0)))</f>
        <v>0.41255079984209919</v>
      </c>
      <c r="P15068" s="37">
        <v>580.36418958299998</v>
      </c>
      <c r="Q15068" s="38">
        <f>P15068/(INDEX(Installed_Capacity!$AJ$15:$AU$20,MATCH(Source_Data!B15068,Installed_Capacity!$AI$15:$AI$20,0),MATCH(Source_Data!C15068,Installed_Capacity!$AJ$14:$AU$14,0)))</f>
        <v>0.63289442702617227</v>
      </c>
      <c r="R15068" s="63">
        <v>6.9351398800000004</v>
      </c>
      <c r="S15068" s="42">
        <v>14.058865844</v>
      </c>
      <c r="T15068" s="42">
        <f>R15068/(INDEX(Installed_Capacity!$H$25:$S$30,MATCH(Source_Data!B15068,Installed_Capacity!$G$25:$G$30,0),MATCH(Source_Data!C15068,Installed_Capacity!$H$24:$S$24,0)))</f>
        <v>5.0342188443670147E-3</v>
      </c>
      <c r="U15068" s="43">
        <f>S15068/(INDEX(Installed_Capacity!$H$33:$S$38,MATCH(Source_Data!B15068,Installed_Capacity!$G$33:$G$38,0),MATCH(Source_Data!C15068,Installed_Capacity!$H$32:$S$32,0)))</f>
        <v>3.9447095225001267E-3</v>
      </c>
      <c r="V15068" s="21"/>
      <c r="W15068" s="2"/>
    </row>
    <row r="15069" spans="1:23" x14ac:dyDescent="0.25">
      <c r="A15069" s="17">
        <v>43363</v>
      </c>
      <c r="B15069" s="19">
        <v>2018</v>
      </c>
      <c r="C15069" s="19">
        <v>9</v>
      </c>
      <c r="D15069" s="19">
        <v>20</v>
      </c>
      <c r="E15069" s="19">
        <v>19</v>
      </c>
      <c r="F15069" s="69">
        <v>33977</v>
      </c>
      <c r="G15069" s="52">
        <f t="shared" si="235"/>
        <v>34680</v>
      </c>
      <c r="H15069" s="34">
        <v>110.916122644</v>
      </c>
      <c r="I15069" s="35">
        <v>102.564823405</v>
      </c>
      <c r="J15069" s="35">
        <f>H15069/(INDEX(Installed_Capacity!$H$6:$S$11,MATCH(Source_Data!B15069,Installed_Capacity!$G$6:$G$11,0),MATCH(Source_Data!C15069,Installed_Capacity!$H$5:$S$5,0)))</f>
        <v>6.761199322393445E-2</v>
      </c>
      <c r="K15069" s="36">
        <f>I15069/(INDEX(Installed_Capacity!$H$15:$S$20,MATCH(Source_Data!B15069,Installed_Capacity!$G$15:$G$20,0),MATCH(Source_Data!C15069,Installed_Capacity!$H$14:$S$14,0)))</f>
        <v>2.5618725419694215E-2</v>
      </c>
      <c r="L15069" s="39">
        <v>113.395836753</v>
      </c>
      <c r="M15069" s="40">
        <v>125.04259017</v>
      </c>
      <c r="N15069" s="40">
        <f>L15069/(INDEX(Installed_Capacity!$V$6:$AG$11,MATCH(Source_Data!B15069,Installed_Capacity!$U$6:$U$11,0),MATCH(Source_Data!C15069,Installed_Capacity!$V$5:$AG$5,0)))</f>
        <v>7.9725966556752348E-2</v>
      </c>
      <c r="O15069" s="41">
        <f>M15069/(INDEX(Installed_Capacity!$V$15:$AG$20,MATCH(Source_Data!B15069,Installed_Capacity!$U$15:$U$20,0),MATCH(Source_Data!C15069,Installed_Capacity!$V$14:$AG$14,0)))</f>
        <v>4.6898650967845991E-2</v>
      </c>
      <c r="P15069" s="37">
        <v>145.58241949800001</v>
      </c>
      <c r="Q15069" s="38">
        <f>P15069/(INDEX(Installed_Capacity!$AJ$15:$AU$20,MATCH(Source_Data!B15069,Installed_Capacity!$AI$15:$AI$20,0),MATCH(Source_Data!C15069,Installed_Capacity!$AJ$14:$AU$14,0)))</f>
        <v>0.15875945419629225</v>
      </c>
      <c r="R15069" s="63">
        <v>7.7812332499999997</v>
      </c>
      <c r="S15069" s="42">
        <v>52.102013337000002</v>
      </c>
      <c r="T15069" s="42">
        <f>R15069/(INDEX(Installed_Capacity!$H$25:$S$30,MATCH(Source_Data!B15069,Installed_Capacity!$G$25:$G$30,0),MATCH(Source_Data!C15069,Installed_Capacity!$H$24:$S$24,0)))</f>
        <v>5.648398119918698E-3</v>
      </c>
      <c r="U15069" s="43">
        <f>S15069/(INDEX(Installed_Capacity!$H$33:$S$38,MATCH(Source_Data!B15069,Installed_Capacity!$G$33:$G$38,0),MATCH(Source_Data!C15069,Installed_Capacity!$H$32:$S$32,0)))</f>
        <v>1.4619053231780203E-2</v>
      </c>
      <c r="V15069" s="21"/>
      <c r="W15069" s="2"/>
    </row>
    <row r="15070" spans="1:23" x14ac:dyDescent="0.25">
      <c r="A15070" s="17">
        <v>43363</v>
      </c>
      <c r="B15070" s="19">
        <v>2018</v>
      </c>
      <c r="C15070" s="19">
        <v>9</v>
      </c>
      <c r="D15070" s="19">
        <v>20</v>
      </c>
      <c r="E15070" s="19">
        <v>20</v>
      </c>
      <c r="F15070" s="69">
        <v>32820</v>
      </c>
      <c r="G15070" s="52">
        <f t="shared" si="235"/>
        <v>34680</v>
      </c>
      <c r="H15070" s="34">
        <v>6.9072700000000003E-4</v>
      </c>
      <c r="I15070" s="35">
        <v>0.99778722600000003</v>
      </c>
      <c r="J15070" s="35">
        <f>H15070/(INDEX(Installed_Capacity!$H$6:$S$11,MATCH(Source_Data!B15070,Installed_Capacity!$G$6:$G$11,0),MATCH(Source_Data!C15070,Installed_Capacity!$H$5:$S$5,0)))</f>
        <v>4.2105176533697456E-7</v>
      </c>
      <c r="K15070" s="36">
        <f>I15070/(INDEX(Installed_Capacity!$H$15:$S$20,MATCH(Source_Data!B15070,Installed_Capacity!$G$15:$G$20,0),MATCH(Source_Data!C15070,Installed_Capacity!$H$14:$S$14,0)))</f>
        <v>2.4922810883449772E-4</v>
      </c>
      <c r="L15070" s="39">
        <v>1.1053899999999999E-3</v>
      </c>
      <c r="M15070" s="40">
        <v>0</v>
      </c>
      <c r="N15070" s="40">
        <f>L15070/(INDEX(Installed_Capacity!$V$6:$AG$11,MATCH(Source_Data!B15070,Installed_Capacity!$U$6:$U$11,0),MATCH(Source_Data!C15070,Installed_Capacity!$V$5:$AG$5,0)))</f>
        <v>7.7717391304347828E-7</v>
      </c>
      <c r="O15070" s="41">
        <f>M15070/(INDEX(Installed_Capacity!$V$15:$AG$20,MATCH(Source_Data!B15070,Installed_Capacity!$U$15:$U$20,0),MATCH(Source_Data!C15070,Installed_Capacity!$V$14:$AG$14,0)))</f>
        <v>0</v>
      </c>
      <c r="P15070" s="37">
        <v>1.387038231</v>
      </c>
      <c r="Q15070" s="38">
        <f>P15070/(INDEX(Installed_Capacity!$AJ$15:$AU$20,MATCH(Source_Data!B15070,Installed_Capacity!$AI$15:$AI$20,0),MATCH(Source_Data!C15070,Installed_Capacity!$AJ$14:$AU$14,0)))</f>
        <v>1.5125825856052344E-3</v>
      </c>
      <c r="R15070" s="63">
        <v>31.291192594000002</v>
      </c>
      <c r="S15070" s="42">
        <v>168.50946227200001</v>
      </c>
      <c r="T15070" s="42">
        <f>R15070/(INDEX(Installed_Capacity!$H$25:$S$30,MATCH(Source_Data!B15070,Installed_Capacity!$G$25:$G$30,0),MATCH(Source_Data!C15070,Installed_Capacity!$H$24:$S$24,0)))</f>
        <v>2.2714280338269454E-2</v>
      </c>
      <c r="U15070" s="43">
        <f>S15070/(INDEX(Installed_Capacity!$H$33:$S$38,MATCH(Source_Data!B15070,Installed_Capacity!$G$33:$G$38,0),MATCH(Source_Data!C15070,Installed_Capacity!$H$32:$S$32,0)))</f>
        <v>4.7281259230410953E-2</v>
      </c>
      <c r="V15070" s="21"/>
      <c r="W15070" s="2"/>
    </row>
    <row r="15071" spans="1:23" x14ac:dyDescent="0.25">
      <c r="A15071" s="17">
        <v>43363</v>
      </c>
      <c r="B15071" s="19">
        <v>2018</v>
      </c>
      <c r="C15071" s="19">
        <v>9</v>
      </c>
      <c r="D15071" s="19">
        <v>20</v>
      </c>
      <c r="E15071" s="19">
        <v>21</v>
      </c>
      <c r="F15071" s="69">
        <v>30664</v>
      </c>
      <c r="G15071" s="52">
        <f t="shared" si="235"/>
        <v>34680</v>
      </c>
      <c r="H15071" s="34">
        <v>0</v>
      </c>
      <c r="I15071" s="35">
        <v>4.2791158000000003E-2</v>
      </c>
      <c r="J15071" s="35">
        <f>H15071/(INDEX(Installed_Capacity!$H$6:$S$11,MATCH(Source_Data!B15071,Installed_Capacity!$G$6:$G$11,0),MATCH(Source_Data!C15071,Installed_Capacity!$H$5:$S$5,0)))</f>
        <v>0</v>
      </c>
      <c r="K15071" s="36">
        <f>I15071/(INDEX(Installed_Capacity!$H$15:$S$20,MATCH(Source_Data!B15071,Installed_Capacity!$G$15:$G$20,0),MATCH(Source_Data!C15071,Installed_Capacity!$H$14:$S$14,0)))</f>
        <v>1.0688410419856576E-5</v>
      </c>
      <c r="L15071" s="39">
        <v>0</v>
      </c>
      <c r="M15071" s="40">
        <v>0</v>
      </c>
      <c r="N15071" s="40">
        <f>L15071/(INDEX(Installed_Capacity!$V$6:$AG$11,MATCH(Source_Data!B15071,Installed_Capacity!$U$6:$U$11,0),MATCH(Source_Data!C15071,Installed_Capacity!$V$5:$AG$5,0)))</f>
        <v>0</v>
      </c>
      <c r="O15071" s="41">
        <f>M15071/(INDEX(Installed_Capacity!$V$15:$AG$20,MATCH(Source_Data!B15071,Installed_Capacity!$U$15:$U$20,0),MATCH(Source_Data!C15071,Installed_Capacity!$V$14:$AG$14,0)))</f>
        <v>0</v>
      </c>
      <c r="P15071" s="37">
        <v>0</v>
      </c>
      <c r="Q15071" s="38">
        <f>P15071/(INDEX(Installed_Capacity!$AJ$15:$AU$20,MATCH(Source_Data!B15071,Installed_Capacity!$AI$15:$AI$20,0),MATCH(Source_Data!C15071,Installed_Capacity!$AJ$14:$AU$14,0)))</f>
        <v>0</v>
      </c>
      <c r="R15071" s="63">
        <v>51.854692876000001</v>
      </c>
      <c r="S15071" s="42">
        <v>395.789689963</v>
      </c>
      <c r="T15071" s="42">
        <f>R15071/(INDEX(Installed_Capacity!$H$25:$S$30,MATCH(Source_Data!B15071,Installed_Capacity!$G$25:$G$30,0),MATCH(Source_Data!C15071,Installed_Capacity!$H$24:$S$24,0)))</f>
        <v>3.7641327581300808E-2</v>
      </c>
      <c r="U15071" s="43">
        <f>S15071/(INDEX(Installed_Capacity!$H$33:$S$38,MATCH(Source_Data!B15071,Installed_Capacity!$G$33:$G$38,0),MATCH(Source_Data!C15071,Installed_Capacity!$H$32:$S$32,0)))</f>
        <v>0.11105272475238359</v>
      </c>
      <c r="V15071" s="21"/>
      <c r="W15071" s="2"/>
    </row>
    <row r="15072" spans="1:23" x14ac:dyDescent="0.25">
      <c r="A15072" s="17">
        <v>43363</v>
      </c>
      <c r="B15072" s="19">
        <v>2018</v>
      </c>
      <c r="C15072" s="19">
        <v>9</v>
      </c>
      <c r="D15072" s="19">
        <v>20</v>
      </c>
      <c r="E15072" s="19">
        <v>22</v>
      </c>
      <c r="F15072" s="69">
        <v>28128</v>
      </c>
      <c r="G15072" s="52">
        <f t="shared" si="235"/>
        <v>34680</v>
      </c>
      <c r="H15072" s="34">
        <v>0</v>
      </c>
      <c r="I15072" s="35">
        <v>3.9041274000000001E-2</v>
      </c>
      <c r="J15072" s="35">
        <f>H15072/(INDEX(Installed_Capacity!$H$6:$S$11,MATCH(Source_Data!B15072,Installed_Capacity!$G$6:$G$11,0),MATCH(Source_Data!C15072,Installed_Capacity!$H$5:$S$5,0)))</f>
        <v>0</v>
      </c>
      <c r="K15072" s="36">
        <f>I15072/(INDEX(Installed_Capacity!$H$15:$S$20,MATCH(Source_Data!B15072,Installed_Capacity!$G$15:$G$20,0),MATCH(Source_Data!C15072,Installed_Capacity!$H$14:$S$14,0)))</f>
        <v>9.751761329433421E-6</v>
      </c>
      <c r="L15072" s="39">
        <v>0</v>
      </c>
      <c r="M15072" s="40">
        <v>0</v>
      </c>
      <c r="N15072" s="40">
        <f>L15072/(INDEX(Installed_Capacity!$V$6:$AG$11,MATCH(Source_Data!B15072,Installed_Capacity!$U$6:$U$11,0),MATCH(Source_Data!C15072,Installed_Capacity!$V$5:$AG$5,0)))</f>
        <v>0</v>
      </c>
      <c r="O15072" s="41">
        <f>M15072/(INDEX(Installed_Capacity!$V$15:$AG$20,MATCH(Source_Data!B15072,Installed_Capacity!$U$15:$U$20,0),MATCH(Source_Data!C15072,Installed_Capacity!$V$14:$AG$14,0)))</f>
        <v>0</v>
      </c>
      <c r="P15072" s="37">
        <v>0</v>
      </c>
      <c r="Q15072" s="38">
        <f>P15072/(INDEX(Installed_Capacity!$AJ$15:$AU$20,MATCH(Source_Data!B15072,Installed_Capacity!$AI$15:$AI$20,0),MATCH(Source_Data!C15072,Installed_Capacity!$AJ$14:$AU$14,0)))</f>
        <v>0</v>
      </c>
      <c r="R15072" s="63">
        <v>88.217142124000006</v>
      </c>
      <c r="S15072" s="42">
        <v>406.77210955599998</v>
      </c>
      <c r="T15072" s="42">
        <f>R15072/(INDEX(Installed_Capacity!$H$25:$S$30,MATCH(Source_Data!B15072,Installed_Capacity!$G$25:$G$30,0),MATCH(Source_Data!C15072,Installed_Capacity!$H$24:$S$24,0)))</f>
        <v>6.4036833713704985E-2</v>
      </c>
      <c r="U15072" s="43">
        <f>S15072/(INDEX(Installed_Capacity!$H$33:$S$38,MATCH(Source_Data!B15072,Installed_Capacity!$G$33:$G$38,0),MATCH(Source_Data!C15072,Installed_Capacity!$H$32:$S$32,0)))</f>
        <v>0.11413422902373191</v>
      </c>
      <c r="V15072" s="21"/>
      <c r="W15072" s="2"/>
    </row>
    <row r="15073" spans="1:23" x14ac:dyDescent="0.25">
      <c r="A15073" s="17">
        <v>43363</v>
      </c>
      <c r="B15073" s="19">
        <v>2018</v>
      </c>
      <c r="C15073" s="19">
        <v>9</v>
      </c>
      <c r="D15073" s="19">
        <v>20</v>
      </c>
      <c r="E15073" s="19">
        <v>23</v>
      </c>
      <c r="F15073" s="69">
        <v>25802</v>
      </c>
      <c r="G15073" s="52">
        <f t="shared" si="235"/>
        <v>34680</v>
      </c>
      <c r="H15073" s="34">
        <v>0</v>
      </c>
      <c r="I15073" s="35">
        <v>2.7557808E-2</v>
      </c>
      <c r="J15073" s="35">
        <f>H15073/(INDEX(Installed_Capacity!$H$6:$S$11,MATCH(Source_Data!B15073,Installed_Capacity!$G$6:$G$11,0),MATCH(Source_Data!C15073,Installed_Capacity!$H$5:$S$5,0)))</f>
        <v>0</v>
      </c>
      <c r="K15073" s="36">
        <f>I15073/(INDEX(Installed_Capacity!$H$15:$S$20,MATCH(Source_Data!B15073,Installed_Capacity!$G$15:$G$20,0),MATCH(Source_Data!C15073,Installed_Capacity!$H$14:$S$14,0)))</f>
        <v>6.8834118061401118E-6</v>
      </c>
      <c r="L15073" s="39">
        <v>0</v>
      </c>
      <c r="M15073" s="40">
        <v>0</v>
      </c>
      <c r="N15073" s="40">
        <f>L15073/(INDEX(Installed_Capacity!$V$6:$AG$11,MATCH(Source_Data!B15073,Installed_Capacity!$U$6:$U$11,0),MATCH(Source_Data!C15073,Installed_Capacity!$V$5:$AG$5,0)))</f>
        <v>0</v>
      </c>
      <c r="O15073" s="41">
        <f>M15073/(INDEX(Installed_Capacity!$V$15:$AG$20,MATCH(Source_Data!B15073,Installed_Capacity!$U$15:$U$20,0),MATCH(Source_Data!C15073,Installed_Capacity!$V$14:$AG$14,0)))</f>
        <v>0</v>
      </c>
      <c r="P15073" s="37">
        <v>0</v>
      </c>
      <c r="Q15073" s="38">
        <f>P15073/(INDEX(Installed_Capacity!$AJ$15:$AU$20,MATCH(Source_Data!B15073,Installed_Capacity!$AI$15:$AI$20,0),MATCH(Source_Data!C15073,Installed_Capacity!$AJ$14:$AU$14,0)))</f>
        <v>0</v>
      </c>
      <c r="R15073" s="63">
        <v>116.240364181</v>
      </c>
      <c r="S15073" s="42">
        <v>276.45651062100001</v>
      </c>
      <c r="T15073" s="42">
        <f>R15073/(INDEX(Installed_Capacity!$H$25:$S$30,MATCH(Source_Data!B15073,Installed_Capacity!$G$25:$G$30,0),MATCH(Source_Data!C15073,Installed_Capacity!$H$24:$S$24,0)))</f>
        <v>8.4378893859610907E-2</v>
      </c>
      <c r="U15073" s="43">
        <f>S15073/(INDEX(Installed_Capacity!$H$33:$S$38,MATCH(Source_Data!B15073,Installed_Capacity!$G$33:$G$38,0),MATCH(Source_Data!C15073,Installed_Capacity!$H$32:$S$32,0)))</f>
        <v>7.7569602136095053E-2</v>
      </c>
      <c r="V15073" s="21"/>
      <c r="W15073" s="2"/>
    </row>
    <row r="15074" spans="1:23" x14ac:dyDescent="0.25">
      <c r="A15074" s="17">
        <v>43363</v>
      </c>
      <c r="B15074" s="19">
        <v>2018</v>
      </c>
      <c r="C15074" s="19">
        <v>9</v>
      </c>
      <c r="D15074" s="19">
        <v>20</v>
      </c>
      <c r="E15074" s="19">
        <v>24</v>
      </c>
      <c r="F15074" s="69">
        <v>24254</v>
      </c>
      <c r="G15074" s="52">
        <f t="shared" si="235"/>
        <v>34680</v>
      </c>
      <c r="H15074" s="34">
        <v>0</v>
      </c>
      <c r="I15074" s="35">
        <v>1.9493235000000001E-2</v>
      </c>
      <c r="J15074" s="35">
        <f>H15074/(INDEX(Installed_Capacity!$H$6:$S$11,MATCH(Source_Data!B15074,Installed_Capacity!$G$6:$G$11,0),MATCH(Source_Data!C15074,Installed_Capacity!$H$5:$S$5,0)))</f>
        <v>0</v>
      </c>
      <c r="K15074" s="36">
        <f>I15074/(INDEX(Installed_Capacity!$H$15:$S$20,MATCH(Source_Data!B15074,Installed_Capacity!$G$15:$G$20,0),MATCH(Source_Data!C15074,Installed_Capacity!$H$14:$S$14,0)))</f>
        <v>4.8690361707601579E-6</v>
      </c>
      <c r="L15074" s="39">
        <v>0</v>
      </c>
      <c r="M15074" s="40">
        <v>0</v>
      </c>
      <c r="N15074" s="40">
        <f>L15074/(INDEX(Installed_Capacity!$V$6:$AG$11,MATCH(Source_Data!B15074,Installed_Capacity!$U$6:$U$11,0),MATCH(Source_Data!C15074,Installed_Capacity!$V$5:$AG$5,0)))</f>
        <v>0</v>
      </c>
      <c r="O15074" s="41">
        <f>M15074/(INDEX(Installed_Capacity!$V$15:$AG$20,MATCH(Source_Data!B15074,Installed_Capacity!$U$15:$U$20,0),MATCH(Source_Data!C15074,Installed_Capacity!$V$14:$AG$14,0)))</f>
        <v>0</v>
      </c>
      <c r="P15074" s="37">
        <v>0</v>
      </c>
      <c r="Q15074" s="38">
        <f>P15074/(INDEX(Installed_Capacity!$AJ$15:$AU$20,MATCH(Source_Data!B15074,Installed_Capacity!$AI$15:$AI$20,0),MATCH(Source_Data!C15074,Installed_Capacity!$AJ$14:$AU$14,0)))</f>
        <v>0</v>
      </c>
      <c r="R15074" s="63">
        <v>113.523171593</v>
      </c>
      <c r="S15074" s="42">
        <v>176.348967483</v>
      </c>
      <c r="T15074" s="42">
        <f>R15074/(INDEX(Installed_Capacity!$H$25:$S$30,MATCH(Source_Data!B15074,Installed_Capacity!$G$25:$G$30,0),MATCH(Source_Data!C15074,Installed_Capacity!$H$24:$S$24,0)))</f>
        <v>8.240648344439605E-2</v>
      </c>
      <c r="U15074" s="43">
        <f>S15074/(INDEX(Installed_Capacity!$H$33:$S$38,MATCH(Source_Data!B15074,Installed_Capacity!$G$33:$G$38,0),MATCH(Source_Data!C15074,Installed_Capacity!$H$32:$S$32,0)))</f>
        <v>4.9480908277543652E-2</v>
      </c>
      <c r="V15074" s="21"/>
      <c r="W15074" s="2"/>
    </row>
    <row r="15075" spans="1:23" x14ac:dyDescent="0.25">
      <c r="A15075" s="17">
        <v>43364</v>
      </c>
      <c r="B15075" s="19">
        <v>2018</v>
      </c>
      <c r="C15075" s="19">
        <v>9</v>
      </c>
      <c r="D15075" s="19">
        <v>21</v>
      </c>
      <c r="E15075" s="19">
        <v>1</v>
      </c>
      <c r="F15075" s="69">
        <v>23169</v>
      </c>
      <c r="G15075" s="52">
        <f t="shared" si="235"/>
        <v>35126</v>
      </c>
      <c r="H15075" s="34">
        <v>0</v>
      </c>
      <c r="I15075" s="35">
        <v>1.2966612000000001E-2</v>
      </c>
      <c r="J15075" s="35">
        <f>H15075/(INDEX(Installed_Capacity!$H$6:$S$11,MATCH(Source_Data!B15075,Installed_Capacity!$G$6:$G$11,0),MATCH(Source_Data!C15075,Installed_Capacity!$H$5:$S$5,0)))</f>
        <v>0</v>
      </c>
      <c r="K15075" s="36">
        <f>I15075/(INDEX(Installed_Capacity!$H$15:$S$20,MATCH(Source_Data!B15075,Installed_Capacity!$G$15:$G$20,0),MATCH(Source_Data!C15075,Installed_Capacity!$H$14:$S$14,0)))</f>
        <v>3.2388109433971689E-6</v>
      </c>
      <c r="L15075" s="39">
        <v>0</v>
      </c>
      <c r="M15075" s="40">
        <v>0</v>
      </c>
      <c r="N15075" s="40">
        <f>L15075/(INDEX(Installed_Capacity!$V$6:$AG$11,MATCH(Source_Data!B15075,Installed_Capacity!$U$6:$U$11,0),MATCH(Source_Data!C15075,Installed_Capacity!$V$5:$AG$5,0)))</f>
        <v>0</v>
      </c>
      <c r="O15075" s="41">
        <f>M15075/(INDEX(Installed_Capacity!$V$15:$AG$20,MATCH(Source_Data!B15075,Installed_Capacity!$U$15:$U$20,0),MATCH(Source_Data!C15075,Installed_Capacity!$V$14:$AG$14,0)))</f>
        <v>0</v>
      </c>
      <c r="P15075" s="37">
        <v>0</v>
      </c>
      <c r="Q15075" s="38">
        <f>P15075/(INDEX(Installed_Capacity!$AJ$15:$AU$20,MATCH(Source_Data!B15075,Installed_Capacity!$AI$15:$AI$20,0),MATCH(Source_Data!C15075,Installed_Capacity!$AJ$14:$AU$14,0)))</f>
        <v>0</v>
      </c>
      <c r="R15075" s="63">
        <v>95.372404629000002</v>
      </c>
      <c r="S15075" s="42">
        <v>140.29761861200001</v>
      </c>
      <c r="T15075" s="42">
        <f>R15075/(INDEX(Installed_Capacity!$H$25:$S$30,MATCH(Source_Data!B15075,Installed_Capacity!$G$25:$G$30,0),MATCH(Source_Data!C15075,Installed_Capacity!$H$24:$S$24,0)))</f>
        <v>6.9230839597125435E-2</v>
      </c>
      <c r="U15075" s="43">
        <f>S15075/(INDEX(Installed_Capacity!$H$33:$S$38,MATCH(Source_Data!B15075,Installed_Capacity!$G$33:$G$38,0),MATCH(Source_Data!C15075,Installed_Capacity!$H$32:$S$32,0)))</f>
        <v>3.9365433760009887E-2</v>
      </c>
      <c r="V15075" s="21"/>
      <c r="W15075" s="2"/>
    </row>
    <row r="15076" spans="1:23" x14ac:dyDescent="0.25">
      <c r="A15076" s="17">
        <v>43364</v>
      </c>
      <c r="B15076" s="19">
        <v>2018</v>
      </c>
      <c r="C15076" s="19">
        <v>9</v>
      </c>
      <c r="D15076" s="19">
        <v>21</v>
      </c>
      <c r="E15076" s="19">
        <v>2</v>
      </c>
      <c r="F15076" s="69">
        <v>22386</v>
      </c>
      <c r="G15076" s="52">
        <f t="shared" si="235"/>
        <v>35126</v>
      </c>
      <c r="H15076" s="34">
        <v>0</v>
      </c>
      <c r="I15076" s="35">
        <v>8.1403039999999992E-3</v>
      </c>
      <c r="J15076" s="35">
        <f>H15076/(INDEX(Installed_Capacity!$H$6:$S$11,MATCH(Source_Data!B15076,Installed_Capacity!$G$6:$G$11,0),MATCH(Source_Data!C15076,Installed_Capacity!$H$5:$S$5,0)))</f>
        <v>0</v>
      </c>
      <c r="K15076" s="36">
        <f>I15076/(INDEX(Installed_Capacity!$H$15:$S$20,MATCH(Source_Data!B15076,Installed_Capacity!$G$15:$G$20,0),MATCH(Source_Data!C15076,Installed_Capacity!$H$14:$S$14,0)))</f>
        <v>2.0332917864573835E-6</v>
      </c>
      <c r="L15076" s="39">
        <v>0</v>
      </c>
      <c r="M15076" s="40">
        <v>0</v>
      </c>
      <c r="N15076" s="40">
        <f>L15076/(INDEX(Installed_Capacity!$V$6:$AG$11,MATCH(Source_Data!B15076,Installed_Capacity!$U$6:$U$11,0),MATCH(Source_Data!C15076,Installed_Capacity!$V$5:$AG$5,0)))</f>
        <v>0</v>
      </c>
      <c r="O15076" s="41">
        <f>M15076/(INDEX(Installed_Capacity!$V$15:$AG$20,MATCH(Source_Data!B15076,Installed_Capacity!$U$15:$U$20,0),MATCH(Source_Data!C15076,Installed_Capacity!$V$14:$AG$14,0)))</f>
        <v>0</v>
      </c>
      <c r="P15076" s="37">
        <v>0</v>
      </c>
      <c r="Q15076" s="38">
        <f>P15076/(INDEX(Installed_Capacity!$AJ$15:$AU$20,MATCH(Source_Data!B15076,Installed_Capacity!$AI$15:$AI$20,0),MATCH(Source_Data!C15076,Installed_Capacity!$AJ$14:$AU$14,0)))</f>
        <v>0</v>
      </c>
      <c r="R15076" s="63">
        <v>49.592881296000002</v>
      </c>
      <c r="S15076" s="42">
        <v>150.630060023</v>
      </c>
      <c r="T15076" s="42">
        <f>R15076/(INDEX(Installed_Capacity!$H$25:$S$30,MATCH(Source_Data!B15076,Installed_Capacity!$G$25:$G$30,0),MATCH(Source_Data!C15076,Installed_Capacity!$H$24:$S$24,0)))</f>
        <v>3.5999478292682921E-2</v>
      </c>
      <c r="U15076" s="43">
        <f>S15076/(INDEX(Installed_Capacity!$H$33:$S$38,MATCH(Source_Data!B15076,Installed_Capacity!$G$33:$G$38,0),MATCH(Source_Data!C15076,Installed_Capacity!$H$32:$S$32,0)))</f>
        <v>4.2264563780660951E-2</v>
      </c>
      <c r="V15076" s="21"/>
      <c r="W15076" s="2"/>
    </row>
    <row r="15077" spans="1:23" x14ac:dyDescent="0.25">
      <c r="A15077" s="17">
        <v>43364</v>
      </c>
      <c r="B15077" s="19">
        <v>2018</v>
      </c>
      <c r="C15077" s="19">
        <v>9</v>
      </c>
      <c r="D15077" s="19">
        <v>21</v>
      </c>
      <c r="E15077" s="19">
        <v>3</v>
      </c>
      <c r="F15077" s="69">
        <v>22122</v>
      </c>
      <c r="G15077" s="52">
        <f t="shared" si="235"/>
        <v>35126</v>
      </c>
      <c r="H15077" s="34">
        <v>0</v>
      </c>
      <c r="I15077" s="35">
        <v>4.3744889999999996E-3</v>
      </c>
      <c r="J15077" s="35">
        <f>H15077/(INDEX(Installed_Capacity!$H$6:$S$11,MATCH(Source_Data!B15077,Installed_Capacity!$G$6:$G$11,0),MATCH(Source_Data!C15077,Installed_Capacity!$H$5:$S$5,0)))</f>
        <v>0</v>
      </c>
      <c r="K15077" s="36">
        <f>I15077/(INDEX(Installed_Capacity!$H$15:$S$20,MATCH(Source_Data!B15077,Installed_Capacity!$G$15:$G$20,0),MATCH(Source_Data!C15077,Installed_Capacity!$H$14:$S$14,0)))</f>
        <v>1.092663437833301E-6</v>
      </c>
      <c r="L15077" s="39">
        <v>0</v>
      </c>
      <c r="M15077" s="40">
        <v>0</v>
      </c>
      <c r="N15077" s="40">
        <f>L15077/(INDEX(Installed_Capacity!$V$6:$AG$11,MATCH(Source_Data!B15077,Installed_Capacity!$U$6:$U$11,0),MATCH(Source_Data!C15077,Installed_Capacity!$V$5:$AG$5,0)))</f>
        <v>0</v>
      </c>
      <c r="O15077" s="41">
        <f>M15077/(INDEX(Installed_Capacity!$V$15:$AG$20,MATCH(Source_Data!B15077,Installed_Capacity!$U$15:$U$20,0),MATCH(Source_Data!C15077,Installed_Capacity!$V$14:$AG$14,0)))</f>
        <v>0</v>
      </c>
      <c r="P15077" s="37">
        <v>0</v>
      </c>
      <c r="Q15077" s="38">
        <f>P15077/(INDEX(Installed_Capacity!$AJ$15:$AU$20,MATCH(Source_Data!B15077,Installed_Capacity!$AI$15:$AI$20,0),MATCH(Source_Data!C15077,Installed_Capacity!$AJ$14:$AU$14,0)))</f>
        <v>0</v>
      </c>
      <c r="R15077" s="63">
        <v>24.860407938000002</v>
      </c>
      <c r="S15077" s="42">
        <v>141.76492311800001</v>
      </c>
      <c r="T15077" s="42">
        <f>R15077/(INDEX(Installed_Capacity!$H$25:$S$30,MATCH(Source_Data!B15077,Installed_Capacity!$G$25:$G$30,0),MATCH(Source_Data!C15077,Installed_Capacity!$H$24:$S$24,0)))</f>
        <v>1.8046173009581883E-2</v>
      </c>
      <c r="U15077" s="43">
        <f>S15077/(INDEX(Installed_Capacity!$H$33:$S$38,MATCH(Source_Data!B15077,Installed_Capacity!$G$33:$G$38,0),MATCH(Source_Data!C15077,Installed_Capacity!$H$32:$S$32,0)))</f>
        <v>3.977713767136741E-2</v>
      </c>
      <c r="V15077" s="21"/>
      <c r="W15077" s="2"/>
    </row>
    <row r="15078" spans="1:23" x14ac:dyDescent="0.25">
      <c r="A15078" s="17">
        <v>43364</v>
      </c>
      <c r="B15078" s="19">
        <v>2018</v>
      </c>
      <c r="C15078" s="19">
        <v>9</v>
      </c>
      <c r="D15078" s="19">
        <v>21</v>
      </c>
      <c r="E15078" s="19">
        <v>4</v>
      </c>
      <c r="F15078" s="69">
        <v>22411</v>
      </c>
      <c r="G15078" s="52">
        <f t="shared" si="235"/>
        <v>35126</v>
      </c>
      <c r="H15078" s="34">
        <v>0</v>
      </c>
      <c r="I15078" s="35">
        <v>1.815721E-3</v>
      </c>
      <c r="J15078" s="35">
        <f>H15078/(INDEX(Installed_Capacity!$H$6:$S$11,MATCH(Source_Data!B15078,Installed_Capacity!$G$6:$G$11,0),MATCH(Source_Data!C15078,Installed_Capacity!$H$5:$S$5,0)))</f>
        <v>0</v>
      </c>
      <c r="K15078" s="36">
        <f>I15078/(INDEX(Installed_Capacity!$H$15:$S$20,MATCH(Source_Data!B15078,Installed_Capacity!$G$15:$G$20,0),MATCH(Source_Data!C15078,Installed_Capacity!$H$14:$S$14,0)))</f>
        <v>4.5353227542831164E-7</v>
      </c>
      <c r="L15078" s="39">
        <v>0</v>
      </c>
      <c r="M15078" s="40">
        <v>0</v>
      </c>
      <c r="N15078" s="40">
        <f>L15078/(INDEX(Installed_Capacity!$V$6:$AG$11,MATCH(Source_Data!B15078,Installed_Capacity!$U$6:$U$11,0),MATCH(Source_Data!C15078,Installed_Capacity!$V$5:$AG$5,0)))</f>
        <v>0</v>
      </c>
      <c r="O15078" s="41">
        <f>M15078/(INDEX(Installed_Capacity!$V$15:$AG$20,MATCH(Source_Data!B15078,Installed_Capacity!$U$15:$U$20,0),MATCH(Source_Data!C15078,Installed_Capacity!$V$14:$AG$14,0)))</f>
        <v>0</v>
      </c>
      <c r="P15078" s="37">
        <v>0</v>
      </c>
      <c r="Q15078" s="38">
        <f>P15078/(INDEX(Installed_Capacity!$AJ$15:$AU$20,MATCH(Source_Data!B15078,Installed_Capacity!$AI$15:$AI$20,0),MATCH(Source_Data!C15078,Installed_Capacity!$AJ$14:$AU$14,0)))</f>
        <v>0</v>
      </c>
      <c r="R15078" s="63">
        <v>22.652015347999999</v>
      </c>
      <c r="S15078" s="42">
        <v>94.171244580999996</v>
      </c>
      <c r="T15078" s="42">
        <f>R15078/(INDEX(Installed_Capacity!$H$25:$S$30,MATCH(Source_Data!B15078,Installed_Capacity!$G$25:$G$30,0),MATCH(Source_Data!C15078,Installed_Capacity!$H$24:$S$24,0)))</f>
        <v>1.6443100572009289E-2</v>
      </c>
      <c r="U15078" s="43">
        <f>S15078/(INDEX(Installed_Capacity!$H$33:$S$38,MATCH(Source_Data!B15078,Installed_Capacity!$G$33:$G$38,0),MATCH(Source_Data!C15078,Installed_Capacity!$H$32:$S$32,0)))</f>
        <v>2.6423056409126879E-2</v>
      </c>
      <c r="V15078" s="21"/>
      <c r="W15078" s="2"/>
    </row>
    <row r="15079" spans="1:23" x14ac:dyDescent="0.25">
      <c r="A15079" s="17">
        <v>43364</v>
      </c>
      <c r="B15079" s="19">
        <v>2018</v>
      </c>
      <c r="C15079" s="19">
        <v>9</v>
      </c>
      <c r="D15079" s="19">
        <v>21</v>
      </c>
      <c r="E15079" s="19">
        <v>5</v>
      </c>
      <c r="F15079" s="69">
        <v>23670</v>
      </c>
      <c r="G15079" s="52">
        <f t="shared" si="235"/>
        <v>35126</v>
      </c>
      <c r="H15079" s="34">
        <v>0</v>
      </c>
      <c r="I15079" s="35">
        <v>-2.8008730000000002E-3</v>
      </c>
      <c r="J15079" s="35">
        <f>H15079/(INDEX(Installed_Capacity!$H$6:$S$11,MATCH(Source_Data!B15079,Installed_Capacity!$G$6:$G$11,0),MATCH(Source_Data!C15079,Installed_Capacity!$H$5:$S$5,0)))</f>
        <v>0</v>
      </c>
      <c r="K15079" s="36">
        <f>I15079/(INDEX(Installed_Capacity!$H$15:$S$20,MATCH(Source_Data!B15079,Installed_Capacity!$G$15:$G$20,0),MATCH(Source_Data!C15079,Installed_Capacity!$H$14:$S$14,0)))</f>
        <v>-6.9960434718534482E-7</v>
      </c>
      <c r="L15079" s="39">
        <v>0</v>
      </c>
      <c r="M15079" s="40">
        <v>0</v>
      </c>
      <c r="N15079" s="40">
        <f>L15079/(INDEX(Installed_Capacity!$V$6:$AG$11,MATCH(Source_Data!B15079,Installed_Capacity!$U$6:$U$11,0),MATCH(Source_Data!C15079,Installed_Capacity!$V$5:$AG$5,0)))</f>
        <v>0</v>
      </c>
      <c r="O15079" s="41">
        <f>M15079/(INDEX(Installed_Capacity!$V$15:$AG$20,MATCH(Source_Data!B15079,Installed_Capacity!$U$15:$U$20,0),MATCH(Source_Data!C15079,Installed_Capacity!$V$14:$AG$14,0)))</f>
        <v>0</v>
      </c>
      <c r="P15079" s="37">
        <v>0</v>
      </c>
      <c r="Q15079" s="38">
        <f>P15079/(INDEX(Installed_Capacity!$AJ$15:$AU$20,MATCH(Source_Data!B15079,Installed_Capacity!$AI$15:$AI$20,0),MATCH(Source_Data!C15079,Installed_Capacity!$AJ$14:$AU$14,0)))</f>
        <v>0</v>
      </c>
      <c r="R15079" s="63">
        <v>18.371977744999999</v>
      </c>
      <c r="S15079" s="42">
        <v>42.603023346000001</v>
      </c>
      <c r="T15079" s="42">
        <f>R15079/(INDEX(Installed_Capacity!$H$25:$S$30,MATCH(Source_Data!B15079,Installed_Capacity!$G$25:$G$30,0),MATCH(Source_Data!C15079,Installed_Capacity!$H$24:$S$24,0)))</f>
        <v>1.3336220778890823E-2</v>
      </c>
      <c r="U15079" s="43">
        <f>S15079/(INDEX(Installed_Capacity!$H$33:$S$38,MATCH(Source_Data!B15079,Installed_Capacity!$G$33:$G$38,0),MATCH(Source_Data!C15079,Installed_Capacity!$H$32:$S$32,0)))</f>
        <v>1.1953777334889648E-2</v>
      </c>
      <c r="V15079" s="21"/>
      <c r="W15079" s="2"/>
    </row>
    <row r="15080" spans="1:23" x14ac:dyDescent="0.25">
      <c r="A15080" s="17">
        <v>43364</v>
      </c>
      <c r="B15080" s="19">
        <v>2018</v>
      </c>
      <c r="C15080" s="19">
        <v>9</v>
      </c>
      <c r="D15080" s="19">
        <v>21</v>
      </c>
      <c r="E15080" s="19">
        <v>6</v>
      </c>
      <c r="F15080" s="69">
        <v>25687</v>
      </c>
      <c r="G15080" s="52">
        <f t="shared" si="235"/>
        <v>35126</v>
      </c>
      <c r="H15080" s="34">
        <v>0</v>
      </c>
      <c r="I15080" s="35">
        <v>-1.4747709999999999E-3</v>
      </c>
      <c r="J15080" s="35">
        <f>H15080/(INDEX(Installed_Capacity!$H$6:$S$11,MATCH(Source_Data!B15080,Installed_Capacity!$G$6:$G$11,0),MATCH(Source_Data!C15080,Installed_Capacity!$H$5:$S$5,0)))</f>
        <v>0</v>
      </c>
      <c r="K15080" s="36">
        <f>I15080/(INDEX(Installed_Capacity!$H$15:$S$20,MATCH(Source_Data!B15080,Installed_Capacity!$G$15:$G$20,0),MATCH(Source_Data!C15080,Installed_Capacity!$H$14:$S$14,0)))</f>
        <v>-3.6836950575869669E-7</v>
      </c>
      <c r="L15080" s="39">
        <v>0</v>
      </c>
      <c r="M15080" s="40">
        <v>0</v>
      </c>
      <c r="N15080" s="40">
        <f>L15080/(INDEX(Installed_Capacity!$V$6:$AG$11,MATCH(Source_Data!B15080,Installed_Capacity!$U$6:$U$11,0),MATCH(Source_Data!C15080,Installed_Capacity!$V$5:$AG$5,0)))</f>
        <v>0</v>
      </c>
      <c r="O15080" s="41">
        <f>M15080/(INDEX(Installed_Capacity!$V$15:$AG$20,MATCH(Source_Data!B15080,Installed_Capacity!$U$15:$U$20,0),MATCH(Source_Data!C15080,Installed_Capacity!$V$14:$AG$14,0)))</f>
        <v>0</v>
      </c>
      <c r="P15080" s="37">
        <v>0</v>
      </c>
      <c r="Q15080" s="38">
        <f>P15080/(INDEX(Installed_Capacity!$AJ$15:$AU$20,MATCH(Source_Data!B15080,Installed_Capacity!$AI$15:$AI$20,0),MATCH(Source_Data!C15080,Installed_Capacity!$AJ$14:$AU$14,0)))</f>
        <v>0</v>
      </c>
      <c r="R15080" s="63">
        <v>4.7132698609999997</v>
      </c>
      <c r="S15080" s="42">
        <v>25.314136950999998</v>
      </c>
      <c r="T15080" s="42">
        <f>R15080/(INDEX(Installed_Capacity!$H$25:$S$30,MATCH(Source_Data!B15080,Installed_Capacity!$G$25:$G$30,0),MATCH(Source_Data!C15080,Installed_Capacity!$H$24:$S$24,0)))</f>
        <v>3.4213631395180019E-3</v>
      </c>
      <c r="U15080" s="43">
        <f>S15080/(INDEX(Installed_Capacity!$H$33:$S$38,MATCH(Source_Data!B15080,Installed_Capacity!$G$33:$G$38,0),MATCH(Source_Data!C15080,Installed_Capacity!$H$32:$S$32,0)))</f>
        <v>7.1027718873282117E-3</v>
      </c>
      <c r="V15080" s="21"/>
      <c r="W15080" s="2"/>
    </row>
    <row r="15081" spans="1:23" x14ac:dyDescent="0.25">
      <c r="A15081" s="17">
        <v>43364</v>
      </c>
      <c r="B15081" s="19">
        <v>2018</v>
      </c>
      <c r="C15081" s="19">
        <v>9</v>
      </c>
      <c r="D15081" s="19">
        <v>21</v>
      </c>
      <c r="E15081" s="19">
        <v>7</v>
      </c>
      <c r="F15081" s="69">
        <v>26723</v>
      </c>
      <c r="G15081" s="52">
        <f t="shared" si="235"/>
        <v>35126</v>
      </c>
      <c r="H15081" s="34">
        <v>0.56079791599999995</v>
      </c>
      <c r="I15081" s="35">
        <v>31.970042136</v>
      </c>
      <c r="J15081" s="35">
        <f>H15081/(INDEX(Installed_Capacity!$H$6:$S$11,MATCH(Source_Data!B15081,Installed_Capacity!$G$6:$G$11,0),MATCH(Source_Data!C15081,Installed_Capacity!$H$5:$S$5,0)))</f>
        <v>3.4184989515263824E-4</v>
      </c>
      <c r="K15081" s="36">
        <f>I15081/(INDEX(Installed_Capacity!$H$15:$S$20,MATCH(Source_Data!B15081,Installed_Capacity!$G$15:$G$20,0),MATCH(Source_Data!C15081,Installed_Capacity!$H$14:$S$14,0)))</f>
        <v>7.9855032548938297E-3</v>
      </c>
      <c r="L15081" s="39">
        <v>0.77990198600000005</v>
      </c>
      <c r="M15081" s="40">
        <v>14.44540183</v>
      </c>
      <c r="N15081" s="40">
        <f>L15081/(INDEX(Installed_Capacity!$V$6:$AG$11,MATCH(Source_Data!B15081,Installed_Capacity!$U$6:$U$11,0),MATCH(Source_Data!C15081,Installed_Capacity!$V$5:$AG$5,0)))</f>
        <v>5.4833088615782667E-4</v>
      </c>
      <c r="O15081" s="41">
        <f>M15081/(INDEX(Installed_Capacity!$V$15:$AG$20,MATCH(Source_Data!B15081,Installed_Capacity!$U$15:$U$20,0),MATCH(Source_Data!C15081,Installed_Capacity!$V$14:$AG$14,0)))</f>
        <v>5.4179128694823789E-3</v>
      </c>
      <c r="P15081" s="37">
        <v>0</v>
      </c>
      <c r="Q15081" s="38">
        <f>P15081/(INDEX(Installed_Capacity!$AJ$15:$AU$20,MATCH(Source_Data!B15081,Installed_Capacity!$AI$15:$AI$20,0),MATCH(Source_Data!C15081,Installed_Capacity!$AJ$14:$AU$14,0)))</f>
        <v>0</v>
      </c>
      <c r="R15081" s="63">
        <v>1.7350547380000001</v>
      </c>
      <c r="S15081" s="42">
        <v>18.897796998</v>
      </c>
      <c r="T15081" s="42">
        <f>R15081/(INDEX(Installed_Capacity!$H$25:$S$30,MATCH(Source_Data!B15081,Installed_Capacity!$G$25:$G$30,0),MATCH(Source_Data!C15081,Installed_Capacity!$H$24:$S$24,0)))</f>
        <v>1.2594764358304297E-3</v>
      </c>
      <c r="U15081" s="43">
        <f>S15081/(INDEX(Installed_Capacity!$H$33:$S$38,MATCH(Source_Data!B15081,Installed_Capacity!$G$33:$G$38,0),MATCH(Source_Data!C15081,Installed_Capacity!$H$32:$S$32,0)))</f>
        <v>5.3024419323340769E-3</v>
      </c>
      <c r="V15081" s="21"/>
      <c r="W15081" s="2"/>
    </row>
    <row r="15082" spans="1:23" x14ac:dyDescent="0.25">
      <c r="A15082" s="17">
        <v>43364</v>
      </c>
      <c r="B15082" s="19">
        <v>2018</v>
      </c>
      <c r="C15082" s="19">
        <v>9</v>
      </c>
      <c r="D15082" s="19">
        <v>21</v>
      </c>
      <c r="E15082" s="19">
        <v>8</v>
      </c>
      <c r="F15082" s="69">
        <v>27275</v>
      </c>
      <c r="G15082" s="52">
        <f t="shared" si="235"/>
        <v>35126</v>
      </c>
      <c r="H15082" s="34">
        <v>214.12939517500001</v>
      </c>
      <c r="I15082" s="35">
        <v>886.06900993800002</v>
      </c>
      <c r="J15082" s="35">
        <f>H15082/(INDEX(Installed_Capacity!$H$6:$S$11,MATCH(Source_Data!B15082,Installed_Capacity!$G$6:$G$11,0),MATCH(Source_Data!C15082,Installed_Capacity!$H$5:$S$5,0)))</f>
        <v>0.13052850091131865</v>
      </c>
      <c r="K15082" s="36">
        <f>I15082/(INDEX(Installed_Capacity!$H$15:$S$20,MATCH(Source_Data!B15082,Installed_Capacity!$G$15:$G$20,0),MATCH(Source_Data!C15082,Installed_Capacity!$H$14:$S$14,0)))</f>
        <v>0.22132304151557008</v>
      </c>
      <c r="L15082" s="39">
        <v>245.57243546500001</v>
      </c>
      <c r="M15082" s="40">
        <v>698.11724114000003</v>
      </c>
      <c r="N15082" s="40">
        <f>L15082/(INDEX(Installed_Capacity!$V$6:$AG$11,MATCH(Source_Data!B15082,Installed_Capacity!$U$6:$U$11,0),MATCH(Source_Data!C15082,Installed_Capacity!$V$5:$AG$5,0)))</f>
        <v>0.172656248569239</v>
      </c>
      <c r="O15082" s="41">
        <f>M15082/(INDEX(Installed_Capacity!$V$15:$AG$20,MATCH(Source_Data!B15082,Installed_Capacity!$U$15:$U$20,0),MATCH(Source_Data!C15082,Installed_Capacity!$V$14:$AG$14,0)))</f>
        <v>0.26183684121024825</v>
      </c>
      <c r="P15082" s="37">
        <v>55.137596047999999</v>
      </c>
      <c r="Q15082" s="38">
        <f>P15082/(INDEX(Installed_Capacity!$AJ$15:$AU$20,MATCH(Source_Data!B15082,Installed_Capacity!$AI$15:$AI$20,0),MATCH(Source_Data!C15082,Installed_Capacity!$AJ$14:$AU$14,0)))</f>
        <v>6.0128239965103594E-2</v>
      </c>
      <c r="R15082" s="63">
        <v>2.202767084</v>
      </c>
      <c r="S15082" s="42">
        <v>15.358165846</v>
      </c>
      <c r="T15082" s="42">
        <f>R15082/(INDEX(Installed_Capacity!$H$25:$S$30,MATCH(Source_Data!B15082,Installed_Capacity!$G$25:$G$30,0),MATCH(Source_Data!C15082,Installed_Capacity!$H$24:$S$24,0)))</f>
        <v>1.598988882113821E-3</v>
      </c>
      <c r="U15082" s="43">
        <f>S15082/(INDEX(Installed_Capacity!$H$33:$S$38,MATCH(Source_Data!B15082,Installed_Capacity!$G$33:$G$38,0),MATCH(Source_Data!C15082,Installed_Capacity!$H$32:$S$32,0)))</f>
        <v>4.3092738584391615E-3</v>
      </c>
      <c r="V15082" s="21"/>
      <c r="W15082" s="2"/>
    </row>
    <row r="15083" spans="1:23" x14ac:dyDescent="0.25">
      <c r="A15083" s="17">
        <v>43364</v>
      </c>
      <c r="B15083" s="19">
        <v>2018</v>
      </c>
      <c r="C15083" s="19">
        <v>9</v>
      </c>
      <c r="D15083" s="19">
        <v>21</v>
      </c>
      <c r="E15083" s="19">
        <v>9</v>
      </c>
      <c r="F15083" s="69">
        <v>27771</v>
      </c>
      <c r="G15083" s="52">
        <f t="shared" si="235"/>
        <v>35126</v>
      </c>
      <c r="H15083" s="34">
        <v>818.26655553700004</v>
      </c>
      <c r="I15083" s="35">
        <v>2331.5095472070002</v>
      </c>
      <c r="J15083" s="35">
        <f>H15083/(INDEX(Installed_Capacity!$H$6:$S$11,MATCH(Source_Data!B15083,Installed_Capacity!$G$6:$G$11,0),MATCH(Source_Data!C15083,Installed_Capacity!$H$5:$S$5,0)))</f>
        <v>0.49879703229359701</v>
      </c>
      <c r="K15083" s="36">
        <f>I15083/(INDEX(Installed_Capacity!$H$15:$S$20,MATCH(Source_Data!B15083,Installed_Capacity!$G$15:$G$20,0),MATCH(Source_Data!C15083,Installed_Capacity!$H$14:$S$14,0)))</f>
        <v>0.58236636032056877</v>
      </c>
      <c r="L15083" s="39">
        <v>917.13373336500001</v>
      </c>
      <c r="M15083" s="40">
        <v>1878.639189687</v>
      </c>
      <c r="N15083" s="40">
        <f>L15083/(INDEX(Installed_Capacity!$V$6:$AG$11,MATCH(Source_Data!B15083,Installed_Capacity!$U$6:$U$11,0),MATCH(Source_Data!C15083,Installed_Capacity!$V$5:$AG$5,0)))</f>
        <v>0.64481532521865692</v>
      </c>
      <c r="O15083" s="41">
        <f>M15083/(INDEX(Installed_Capacity!$V$15:$AG$20,MATCH(Source_Data!B15083,Installed_Capacity!$U$15:$U$20,0),MATCH(Source_Data!C15083,Installed_Capacity!$V$14:$AG$14,0)))</f>
        <v>0.70460507521369131</v>
      </c>
      <c r="P15083" s="37">
        <v>430.27594757999998</v>
      </c>
      <c r="Q15083" s="38">
        <f>P15083/(INDEX(Installed_Capacity!$AJ$15:$AU$20,MATCH(Source_Data!B15083,Installed_Capacity!$AI$15:$AI$20,0),MATCH(Source_Data!C15083,Installed_Capacity!$AJ$14:$AU$14,0)))</f>
        <v>0.46922131688113411</v>
      </c>
      <c r="R15083" s="63">
        <v>0.49563817700000001</v>
      </c>
      <c r="S15083" s="42">
        <v>15.300452556</v>
      </c>
      <c r="T15083" s="42">
        <f>R15083/(INDEX(Installed_Capacity!$H$25:$S$30,MATCH(Source_Data!B15083,Installed_Capacity!$G$25:$G$30,0),MATCH(Source_Data!C15083,Installed_Capacity!$H$24:$S$24,0)))</f>
        <v>3.5978381024970963E-4</v>
      </c>
      <c r="U15083" s="43">
        <f>S15083/(INDEX(Installed_Capacity!$H$33:$S$38,MATCH(Source_Data!B15083,Installed_Capacity!$G$33:$G$38,0),MATCH(Source_Data!C15083,Installed_Capacity!$H$32:$S$32,0)))</f>
        <v>4.2930803640873413E-3</v>
      </c>
      <c r="V15083" s="21"/>
      <c r="W15083" s="2"/>
    </row>
    <row r="15084" spans="1:23" x14ac:dyDescent="0.25">
      <c r="A15084" s="17">
        <v>43364</v>
      </c>
      <c r="B15084" s="19">
        <v>2018</v>
      </c>
      <c r="C15084" s="19">
        <v>9</v>
      </c>
      <c r="D15084" s="19">
        <v>21</v>
      </c>
      <c r="E15084" s="19">
        <v>10</v>
      </c>
      <c r="F15084" s="69">
        <v>28381</v>
      </c>
      <c r="G15084" s="52">
        <f t="shared" si="235"/>
        <v>35126</v>
      </c>
      <c r="H15084" s="34">
        <v>1200.659898201</v>
      </c>
      <c r="I15084" s="35">
        <v>3090.0553437019998</v>
      </c>
      <c r="J15084" s="35">
        <f>H15084/(INDEX(Installed_Capacity!$H$6:$S$11,MATCH(Source_Data!B15084,Installed_Capacity!$G$6:$G$11,0),MATCH(Source_Data!C15084,Installed_Capacity!$H$5:$S$5,0)))</f>
        <v>0.73189548071357169</v>
      </c>
      <c r="K15084" s="36">
        <f>I15084/(INDEX(Installed_Capacity!$H$15:$S$20,MATCH(Source_Data!B15084,Installed_Capacity!$G$15:$G$20,0),MATCH(Source_Data!C15084,Installed_Capacity!$H$14:$S$14,0)))</f>
        <v>0.77183654935344226</v>
      </c>
      <c r="L15084" s="39">
        <v>1158.9137473430001</v>
      </c>
      <c r="M15084" s="40">
        <v>2265.430071843</v>
      </c>
      <c r="N15084" s="40">
        <f>L15084/(INDEX(Installed_Capacity!$V$6:$AG$11,MATCH(Source_Data!B15084,Installed_Capacity!$U$6:$U$11,0),MATCH(Source_Data!C15084,Installed_Capacity!$V$5:$AG$5,0)))</f>
        <v>0.81480521074230838</v>
      </c>
      <c r="O15084" s="41">
        <f>M15084/(INDEX(Installed_Capacity!$V$15:$AG$20,MATCH(Source_Data!B15084,Installed_Capacity!$U$15:$U$20,0),MATCH(Source_Data!C15084,Installed_Capacity!$V$14:$AG$14,0)))</f>
        <v>0.84967541128972379</v>
      </c>
      <c r="P15084" s="37">
        <v>785.588728522</v>
      </c>
      <c r="Q15084" s="38">
        <f>P15084/(INDEX(Installed_Capacity!$AJ$15:$AU$20,MATCH(Source_Data!B15084,Installed_Capacity!$AI$15:$AI$20,0),MATCH(Source_Data!C15084,Installed_Capacity!$AJ$14:$AU$14,0)))</f>
        <v>0.85669436043838609</v>
      </c>
      <c r="R15084" s="63">
        <v>2.1741156089999998</v>
      </c>
      <c r="S15084" s="42">
        <v>19.254277723000001</v>
      </c>
      <c r="T15084" s="42">
        <f>R15084/(INDEX(Installed_Capacity!$H$25:$S$30,MATCH(Source_Data!B15084,Installed_Capacity!$G$25:$G$30,0),MATCH(Source_Data!C15084,Installed_Capacity!$H$24:$S$24,0)))</f>
        <v>1.5781907730836233E-3</v>
      </c>
      <c r="U15084" s="43">
        <f>S15084/(INDEX(Installed_Capacity!$H$33:$S$38,MATCH(Source_Data!B15084,Installed_Capacity!$G$33:$G$38,0),MATCH(Source_Data!C15084,Installed_Capacity!$H$32:$S$32,0)))</f>
        <v>5.4024651437437933E-3</v>
      </c>
      <c r="V15084" s="21"/>
      <c r="W15084" s="2"/>
    </row>
    <row r="15085" spans="1:23" x14ac:dyDescent="0.25">
      <c r="A15085" s="17">
        <v>43364</v>
      </c>
      <c r="B15085" s="19">
        <v>2018</v>
      </c>
      <c r="C15085" s="19">
        <v>9</v>
      </c>
      <c r="D15085" s="19">
        <v>21</v>
      </c>
      <c r="E15085" s="19">
        <v>11</v>
      </c>
      <c r="F15085" s="69">
        <v>29079</v>
      </c>
      <c r="G15085" s="52">
        <f t="shared" si="235"/>
        <v>35126</v>
      </c>
      <c r="H15085" s="34">
        <v>1353.419068104</v>
      </c>
      <c r="I15085" s="35">
        <v>3450.4253889390002</v>
      </c>
      <c r="J15085" s="35">
        <f>H15085/(INDEX(Installed_Capacity!$H$6:$S$11,MATCH(Source_Data!B15085,Installed_Capacity!$G$6:$G$11,0),MATCH(Source_Data!C15085,Installed_Capacity!$H$5:$S$5,0)))</f>
        <v>0.82501406180142389</v>
      </c>
      <c r="K15085" s="36">
        <f>I15085/(INDEX(Installed_Capacity!$H$15:$S$20,MATCH(Source_Data!B15085,Installed_Capacity!$G$15:$G$20,0),MATCH(Source_Data!C15085,Installed_Capacity!$H$14:$S$14,0)))</f>
        <v>0.8618500737949949</v>
      </c>
      <c r="L15085" s="39">
        <v>1171.8081640089999</v>
      </c>
      <c r="M15085" s="40">
        <v>2334.2665100889999</v>
      </c>
      <c r="N15085" s="40">
        <f>L15085/(INDEX(Installed_Capacity!$V$6:$AG$11,MATCH(Source_Data!B15085,Installed_Capacity!$U$6:$U$11,0),MATCH(Source_Data!C15085,Installed_Capacity!$V$5:$AG$5,0)))</f>
        <v>0.82387097418935262</v>
      </c>
      <c r="O15085" s="41">
        <f>M15085/(INDEX(Installed_Capacity!$V$15:$AG$20,MATCH(Source_Data!B15085,Installed_Capacity!$U$15:$U$20,0),MATCH(Source_Data!C15085,Installed_Capacity!$V$14:$AG$14,0)))</f>
        <v>0.87549330331179243</v>
      </c>
      <c r="P15085" s="37">
        <v>874.73100879200001</v>
      </c>
      <c r="Q15085" s="38">
        <f>P15085/(INDEX(Installed_Capacity!$AJ$15:$AU$20,MATCH(Source_Data!B15085,Installed_Capacity!$AI$15:$AI$20,0),MATCH(Source_Data!C15085,Installed_Capacity!$AJ$14:$AU$14,0)))</f>
        <v>0.95390513499672847</v>
      </c>
      <c r="R15085" s="63">
        <v>7.1335454150000004</v>
      </c>
      <c r="S15085" s="42">
        <v>32.084555268999999</v>
      </c>
      <c r="T15085" s="42">
        <f>R15085/(INDEX(Installed_Capacity!$H$25:$S$30,MATCH(Source_Data!B15085,Installed_Capacity!$G$25:$G$30,0),MATCH(Source_Data!C15085,Installed_Capacity!$H$24:$S$24,0)))</f>
        <v>5.1782414452671314E-3</v>
      </c>
      <c r="U15085" s="43">
        <f>S15085/(INDEX(Installed_Capacity!$H$33:$S$38,MATCH(Source_Data!B15085,Installed_Capacity!$G$33:$G$38,0),MATCH(Source_Data!C15085,Installed_Capacity!$H$32:$S$32,0)))</f>
        <v>9.0024509870986931E-3</v>
      </c>
      <c r="V15085" s="21"/>
      <c r="W15085" s="2"/>
    </row>
    <row r="15086" spans="1:23" x14ac:dyDescent="0.25">
      <c r="A15086" s="17">
        <v>43364</v>
      </c>
      <c r="B15086" s="19">
        <v>2018</v>
      </c>
      <c r="C15086" s="19">
        <v>9</v>
      </c>
      <c r="D15086" s="19">
        <v>21</v>
      </c>
      <c r="E15086" s="19">
        <v>12</v>
      </c>
      <c r="F15086" s="69">
        <v>29859</v>
      </c>
      <c r="G15086" s="52">
        <f t="shared" si="235"/>
        <v>35126</v>
      </c>
      <c r="H15086" s="34">
        <v>1418.2822990069999</v>
      </c>
      <c r="I15086" s="35">
        <v>3447.8820816980001</v>
      </c>
      <c r="J15086" s="35">
        <f>H15086/(INDEX(Installed_Capacity!$H$6:$S$11,MATCH(Source_Data!B15086,Installed_Capacity!$G$6:$G$11,0),MATCH(Source_Data!C15086,Installed_Capacity!$H$5:$S$5,0)))</f>
        <v>0.86455323990966049</v>
      </c>
      <c r="K15086" s="36">
        <f>I15086/(INDEX(Installed_Capacity!$H$15:$S$20,MATCH(Source_Data!B15086,Installed_Capacity!$G$15:$G$20,0),MATCH(Source_Data!C15086,Installed_Capacity!$H$14:$S$14,0)))</f>
        <v>0.86121480443360954</v>
      </c>
      <c r="L15086" s="39">
        <v>1132.3054318039999</v>
      </c>
      <c r="M15086" s="40">
        <v>2258.8692888099999</v>
      </c>
      <c r="N15086" s="40">
        <f>L15086/(INDEX(Installed_Capacity!$V$6:$AG$11,MATCH(Source_Data!B15086,Installed_Capacity!$U$6:$U$11,0),MATCH(Source_Data!C15086,Installed_Capacity!$V$5:$AG$5,0)))</f>
        <v>0.79609752503234155</v>
      </c>
      <c r="O15086" s="41">
        <f>M15086/(INDEX(Installed_Capacity!$V$15:$AG$20,MATCH(Source_Data!B15086,Installed_Capacity!$U$15:$U$20,0),MATCH(Source_Data!C15086,Installed_Capacity!$V$14:$AG$14,0)))</f>
        <v>0.84721471471328447</v>
      </c>
      <c r="P15086" s="37">
        <v>882.21965918700005</v>
      </c>
      <c r="Q15086" s="38">
        <f>P15086/(INDEX(Installed_Capacity!$AJ$15:$AU$20,MATCH(Source_Data!B15086,Installed_Capacity!$AI$15:$AI$20,0),MATCH(Source_Data!C15086,Installed_Capacity!$AJ$14:$AU$14,0)))</f>
        <v>0.96207160216684851</v>
      </c>
      <c r="R15086" s="63">
        <v>9.3886076410000001</v>
      </c>
      <c r="S15086" s="42">
        <v>51.326869788000003</v>
      </c>
      <c r="T15086" s="42">
        <f>R15086/(INDEX(Installed_Capacity!$H$25:$S$30,MATCH(Source_Data!B15086,Installed_Capacity!$G$25:$G$30,0),MATCH(Source_Data!C15086,Installed_Capacity!$H$24:$S$24,0)))</f>
        <v>6.8151913770325197E-3</v>
      </c>
      <c r="U15086" s="43">
        <f>S15086/(INDEX(Installed_Capacity!$H$33:$S$38,MATCH(Source_Data!B15086,Installed_Capacity!$G$33:$G$38,0),MATCH(Source_Data!C15086,Installed_Capacity!$H$32:$S$32,0)))</f>
        <v>1.4401559432993453E-2</v>
      </c>
      <c r="V15086" s="21"/>
      <c r="W15086" s="2"/>
    </row>
    <row r="15087" spans="1:23" x14ac:dyDescent="0.25">
      <c r="A15087" s="17">
        <v>43364</v>
      </c>
      <c r="B15087" s="19">
        <v>2018</v>
      </c>
      <c r="C15087" s="19">
        <v>9</v>
      </c>
      <c r="D15087" s="19">
        <v>21</v>
      </c>
      <c r="E15087" s="19">
        <v>13</v>
      </c>
      <c r="F15087" s="69">
        <v>31160</v>
      </c>
      <c r="G15087" s="52">
        <f t="shared" si="235"/>
        <v>35126</v>
      </c>
      <c r="H15087" s="34">
        <v>1437.520172413</v>
      </c>
      <c r="I15087" s="35">
        <v>3656.7140204799998</v>
      </c>
      <c r="J15087" s="35">
        <f>H15087/(INDEX(Installed_Capacity!$H$6:$S$11,MATCH(Source_Data!B15087,Installed_Capacity!$G$6:$G$11,0),MATCH(Source_Data!C15087,Installed_Capacity!$H$5:$S$5,0)))</f>
        <v>0.87628021823673552</v>
      </c>
      <c r="K15087" s="36">
        <f>I15087/(INDEX(Installed_Capacity!$H$15:$S$20,MATCH(Source_Data!B15087,Installed_Capacity!$G$15:$G$20,0),MATCH(Source_Data!C15087,Installed_Capacity!$H$14:$S$14,0)))</f>
        <v>0.91337701678776861</v>
      </c>
      <c r="L15087" s="39">
        <v>1105.121777069</v>
      </c>
      <c r="M15087" s="40">
        <v>2312.2683102320002</v>
      </c>
      <c r="N15087" s="40">
        <f>L15087/(INDEX(Installed_Capacity!$V$6:$AG$11,MATCH(Source_Data!B15087,Installed_Capacity!$U$6:$U$11,0),MATCH(Source_Data!C15087,Installed_Capacity!$V$5:$AG$5,0)))</f>
        <v>0.77698533176008222</v>
      </c>
      <c r="O15087" s="41">
        <f>M15087/(INDEX(Installed_Capacity!$V$15:$AG$20,MATCH(Source_Data!B15087,Installed_Capacity!$U$15:$U$20,0),MATCH(Source_Data!C15087,Installed_Capacity!$V$14:$AG$14,0)))</f>
        <v>0.86724262731722346</v>
      </c>
      <c r="P15087" s="37">
        <v>868.51073926599997</v>
      </c>
      <c r="Q15087" s="38">
        <f>P15087/(INDEX(Installed_Capacity!$AJ$15:$AU$20,MATCH(Source_Data!B15087,Installed_Capacity!$AI$15:$AI$20,0),MATCH(Source_Data!C15087,Installed_Capacity!$AJ$14:$AU$14,0)))</f>
        <v>0.94712185307088326</v>
      </c>
      <c r="R15087" s="63">
        <v>27.902858510000002</v>
      </c>
      <c r="S15087" s="42">
        <v>117.531331568</v>
      </c>
      <c r="T15087" s="42">
        <f>R15087/(INDEX(Installed_Capacity!$H$25:$S$30,MATCH(Source_Data!B15087,Installed_Capacity!$G$25:$G$30,0),MATCH(Source_Data!C15087,Installed_Capacity!$H$24:$S$24,0)))</f>
        <v>2.0254688233159117E-2</v>
      </c>
      <c r="U15087" s="43">
        <f>S15087/(INDEX(Installed_Capacity!$H$33:$S$38,MATCH(Source_Data!B15087,Installed_Capacity!$G$33:$G$38,0),MATCH(Source_Data!C15087,Installed_Capacity!$H$32:$S$32,0)))</f>
        <v>3.2977550819028166E-2</v>
      </c>
      <c r="V15087" s="21"/>
      <c r="W15087" s="2"/>
    </row>
    <row r="15088" spans="1:23" x14ac:dyDescent="0.25">
      <c r="A15088" s="17">
        <v>43364</v>
      </c>
      <c r="B15088" s="19">
        <v>2018</v>
      </c>
      <c r="C15088" s="19">
        <v>9</v>
      </c>
      <c r="D15088" s="19">
        <v>21</v>
      </c>
      <c r="E15088" s="19">
        <v>14</v>
      </c>
      <c r="F15088" s="69">
        <v>32398</v>
      </c>
      <c r="G15088" s="52">
        <f t="shared" si="235"/>
        <v>35126</v>
      </c>
      <c r="H15088" s="34">
        <v>1434.941471636</v>
      </c>
      <c r="I15088" s="35">
        <v>3500.6150172399998</v>
      </c>
      <c r="J15088" s="35">
        <f>H15088/(INDEX(Installed_Capacity!$H$6:$S$11,MATCH(Source_Data!B15088,Installed_Capacity!$G$6:$G$11,0),MATCH(Source_Data!C15088,Installed_Capacity!$H$5:$S$5,0)))</f>
        <v>0.87470829978786691</v>
      </c>
      <c r="K15088" s="36">
        <f>I15088/(INDEX(Installed_Capacity!$H$15:$S$20,MATCH(Source_Data!B15088,Installed_Capacity!$G$15:$G$20,0),MATCH(Source_Data!C15088,Installed_Capacity!$H$14:$S$14,0)))</f>
        <v>0.87438648017364751</v>
      </c>
      <c r="L15088" s="39">
        <v>1108.3141257679999</v>
      </c>
      <c r="M15088" s="40">
        <v>2334.705169805</v>
      </c>
      <c r="N15088" s="40">
        <f>L15088/(INDEX(Installed_Capacity!$V$6:$AG$11,MATCH(Source_Data!B15088,Installed_Capacity!$U$6:$U$11,0),MATCH(Source_Data!C15088,Installed_Capacity!$V$5:$AG$5,0)))</f>
        <v>0.77922979763203781</v>
      </c>
      <c r="O15088" s="41">
        <f>M15088/(INDEX(Installed_Capacity!$V$15:$AG$20,MATCH(Source_Data!B15088,Installed_Capacity!$U$15:$U$20,0),MATCH(Source_Data!C15088,Installed_Capacity!$V$14:$AG$14,0)))</f>
        <v>0.87565782764615219</v>
      </c>
      <c r="P15088" s="37">
        <v>796.98284009099996</v>
      </c>
      <c r="Q15088" s="38">
        <f>P15088/(INDEX(Installed_Capacity!$AJ$15:$AU$20,MATCH(Source_Data!B15088,Installed_Capacity!$AI$15:$AI$20,0),MATCH(Source_Data!C15088,Installed_Capacity!$AJ$14:$AU$14,0)))</f>
        <v>0.86911978199672846</v>
      </c>
      <c r="R15088" s="63">
        <v>54.266095845000002</v>
      </c>
      <c r="S15088" s="42">
        <v>273.69019683699997</v>
      </c>
      <c r="T15088" s="42">
        <f>R15088/(INDEX(Installed_Capacity!$H$25:$S$30,MATCH(Source_Data!B15088,Installed_Capacity!$G$25:$G$30,0),MATCH(Source_Data!C15088,Installed_Capacity!$H$24:$S$24,0)))</f>
        <v>3.9391765276567944E-2</v>
      </c>
      <c r="U15088" s="43">
        <f>S15088/(INDEX(Installed_Capacity!$H$33:$S$38,MATCH(Source_Data!B15088,Installed_Capacity!$G$33:$G$38,0),MATCH(Source_Data!C15088,Installed_Capacity!$H$32:$S$32,0)))</f>
        <v>7.6793415461646808E-2</v>
      </c>
      <c r="V15088" s="21"/>
      <c r="W15088" s="2"/>
    </row>
    <row r="15089" spans="1:23" x14ac:dyDescent="0.25">
      <c r="A15089" s="17">
        <v>43364</v>
      </c>
      <c r="B15089" s="19">
        <v>2018</v>
      </c>
      <c r="C15089" s="19">
        <v>9</v>
      </c>
      <c r="D15089" s="19">
        <v>21</v>
      </c>
      <c r="E15089" s="19">
        <v>15</v>
      </c>
      <c r="F15089" s="69">
        <v>33811</v>
      </c>
      <c r="G15089" s="52">
        <f t="shared" si="235"/>
        <v>35126</v>
      </c>
      <c r="H15089" s="34">
        <v>1400.302773485</v>
      </c>
      <c r="I15089" s="35">
        <v>3389.5460703389999</v>
      </c>
      <c r="J15089" s="35">
        <f>H15089/(INDEX(Installed_Capacity!$H$6:$S$11,MATCH(Source_Data!B15089,Installed_Capacity!$G$6:$G$11,0),MATCH(Source_Data!C15089,Installed_Capacity!$H$5:$S$5,0)))</f>
        <v>0.85359332237211061</v>
      </c>
      <c r="K15089" s="36">
        <f>I15089/(INDEX(Installed_Capacity!$H$15:$S$20,MATCH(Source_Data!B15089,Installed_Capacity!$G$15:$G$20,0),MATCH(Source_Data!C15089,Installed_Capacity!$H$14:$S$14,0)))</f>
        <v>0.84664358783642346</v>
      </c>
      <c r="L15089" s="39">
        <v>1128.353077172</v>
      </c>
      <c r="M15089" s="40">
        <v>2310.994187535</v>
      </c>
      <c r="N15089" s="40">
        <f>L15089/(INDEX(Installed_Capacity!$V$6:$AG$11,MATCH(Source_Data!B15089,Installed_Capacity!$U$6:$U$11,0),MATCH(Source_Data!C15089,Installed_Capacity!$V$5:$AG$5,0)))</f>
        <v>0.79331871672478771</v>
      </c>
      <c r="O15089" s="41">
        <f>M15089/(INDEX(Installed_Capacity!$V$15:$AG$20,MATCH(Source_Data!B15089,Installed_Capacity!$U$15:$U$20,0),MATCH(Source_Data!C15089,Installed_Capacity!$V$14:$AG$14,0)))</f>
        <v>0.86676475305393774</v>
      </c>
      <c r="P15089" s="37">
        <v>784.56760547600004</v>
      </c>
      <c r="Q15089" s="38">
        <f>P15089/(INDEX(Installed_Capacity!$AJ$15:$AU$20,MATCH(Source_Data!B15089,Installed_Capacity!$AI$15:$AI$20,0),MATCH(Source_Data!C15089,Installed_Capacity!$AJ$14:$AU$14,0)))</f>
        <v>0.85558081295092703</v>
      </c>
      <c r="R15089" s="63">
        <v>96.168208122999999</v>
      </c>
      <c r="S15089" s="42">
        <v>420.83916397299998</v>
      </c>
      <c r="T15089" s="42">
        <f>R15089/(INDEX(Installed_Capacity!$H$25:$S$30,MATCH(Source_Data!B15089,Installed_Capacity!$G$25:$G$30,0),MATCH(Source_Data!C15089,Installed_Capacity!$H$24:$S$24,0)))</f>
        <v>6.9808513445847847E-2</v>
      </c>
      <c r="U15089" s="43">
        <f>S15089/(INDEX(Installed_Capacity!$H$33:$S$38,MATCH(Source_Data!B15089,Installed_Capacity!$G$33:$G$38,0),MATCH(Source_Data!C15089,Installed_Capacity!$H$32:$S$32,0)))</f>
        <v>0.11808123613853053</v>
      </c>
      <c r="V15089" s="21"/>
      <c r="W15089" s="2"/>
    </row>
    <row r="15090" spans="1:23" x14ac:dyDescent="0.25">
      <c r="A15090" s="17">
        <v>43364</v>
      </c>
      <c r="B15090" s="19">
        <v>2018</v>
      </c>
      <c r="C15090" s="19">
        <v>9</v>
      </c>
      <c r="D15090" s="19">
        <v>21</v>
      </c>
      <c r="E15090" s="19">
        <v>16</v>
      </c>
      <c r="F15090" s="69">
        <v>34900</v>
      </c>
      <c r="G15090" s="52">
        <f t="shared" si="235"/>
        <v>35126</v>
      </c>
      <c r="H15090" s="34">
        <v>1295.4291066379999</v>
      </c>
      <c r="I15090" s="35">
        <v>3106.277164613</v>
      </c>
      <c r="J15090" s="35">
        <f>H15090/(INDEX(Installed_Capacity!$H$6:$S$11,MATCH(Source_Data!B15090,Installed_Capacity!$G$6:$G$11,0),MATCH(Source_Data!C15090,Installed_Capacity!$H$5:$S$5,0)))</f>
        <v>0.78966467536208906</v>
      </c>
      <c r="K15090" s="36">
        <f>I15090/(INDEX(Installed_Capacity!$H$15:$S$20,MATCH(Source_Data!B15090,Installed_Capacity!$G$15:$G$20,0),MATCH(Source_Data!C15090,Installed_Capacity!$H$14:$S$14,0)))</f>
        <v>0.77588844903921805</v>
      </c>
      <c r="L15090" s="39">
        <v>1144.121759418</v>
      </c>
      <c r="M15090" s="40">
        <v>2248.597605467</v>
      </c>
      <c r="N15090" s="40">
        <f>L15090/(INDEX(Installed_Capacity!$V$6:$AG$11,MATCH(Source_Data!B15090,Installed_Capacity!$U$6:$U$11,0),MATCH(Source_Data!C15090,Installed_Capacity!$V$5:$AG$5,0)))</f>
        <v>0.80440530922577202</v>
      </c>
      <c r="O15090" s="41">
        <f>M15090/(INDEX(Installed_Capacity!$V$15:$AG$20,MATCH(Source_Data!B15090,Installed_Capacity!$U$15:$U$20,0),MATCH(Source_Data!C15090,Installed_Capacity!$V$14:$AG$14,0)))</f>
        <v>0.84336220261080264</v>
      </c>
      <c r="P15090" s="37">
        <v>734.92157129400005</v>
      </c>
      <c r="Q15090" s="38">
        <f>P15090/(INDEX(Installed_Capacity!$AJ$15:$AU$20,MATCH(Source_Data!B15090,Installed_Capacity!$AI$15:$AI$20,0),MATCH(Source_Data!C15090,Installed_Capacity!$AJ$14:$AU$14,0)))</f>
        <v>0.80144119006979286</v>
      </c>
      <c r="R15090" s="63">
        <v>144.569579764</v>
      </c>
      <c r="S15090" s="42">
        <v>411.98974132299998</v>
      </c>
      <c r="T15090" s="42">
        <f>R15090/(INDEX(Installed_Capacity!$H$25:$S$30,MATCH(Source_Data!B15090,Installed_Capacity!$G$25:$G$30,0),MATCH(Source_Data!C15090,Installed_Capacity!$H$24:$S$24,0)))</f>
        <v>0.10494307474157955</v>
      </c>
      <c r="U15090" s="43">
        <f>S15090/(INDEX(Installed_Capacity!$H$33:$S$38,MATCH(Source_Data!B15090,Installed_Capacity!$G$33:$G$38,0),MATCH(Source_Data!C15090,Installed_Capacity!$H$32:$S$32,0)))</f>
        <v>0.11559821921643781</v>
      </c>
      <c r="V15090" s="21"/>
      <c r="W15090" s="2"/>
    </row>
    <row r="15091" spans="1:23" x14ac:dyDescent="0.25">
      <c r="A15091" s="17">
        <v>43364</v>
      </c>
      <c r="B15091" s="19">
        <v>2018</v>
      </c>
      <c r="C15091" s="19">
        <v>9</v>
      </c>
      <c r="D15091" s="19">
        <v>21</v>
      </c>
      <c r="E15091" s="19">
        <v>17</v>
      </c>
      <c r="F15091" s="69">
        <v>35126</v>
      </c>
      <c r="G15091" s="52">
        <f t="shared" si="235"/>
        <v>35126</v>
      </c>
      <c r="H15091" s="34">
        <v>1080.7812596000001</v>
      </c>
      <c r="I15091" s="35">
        <v>2473.617359412</v>
      </c>
      <c r="J15091" s="35">
        <f>H15091/(INDEX(Installed_Capacity!$H$6:$S$11,MATCH(Source_Data!B15091,Installed_Capacity!$G$6:$G$11,0),MATCH(Source_Data!C15091,Installed_Capacity!$H$5:$S$5,0)))</f>
        <v>0.65882013776455672</v>
      </c>
      <c r="K15091" s="36">
        <f>I15091/(INDEX(Installed_Capacity!$H$15:$S$20,MATCH(Source_Data!B15091,Installed_Capacity!$G$15:$G$20,0),MATCH(Source_Data!C15091,Installed_Capacity!$H$14:$S$14,0)))</f>
        <v>0.6178621658025083</v>
      </c>
      <c r="L15091" s="39">
        <v>1073.7787928560001</v>
      </c>
      <c r="M15091" s="40">
        <v>1952.8751186469999</v>
      </c>
      <c r="N15091" s="40">
        <f>L15091/(INDEX(Installed_Capacity!$V$6:$AG$11,MATCH(Source_Data!B15091,Installed_Capacity!$U$6:$U$11,0),MATCH(Source_Data!C15091,Installed_Capacity!$V$5:$AG$5,0)))</f>
        <v>0.7549488109961191</v>
      </c>
      <c r="O15091" s="41">
        <f>M15091/(INDEX(Installed_Capacity!$V$15:$AG$20,MATCH(Source_Data!B15091,Installed_Capacity!$U$15:$U$20,0),MATCH(Source_Data!C15091,Installed_Capacity!$V$14:$AG$14,0)))</f>
        <v>0.7324481078702888</v>
      </c>
      <c r="P15091" s="37">
        <v>672.81771631100003</v>
      </c>
      <c r="Q15091" s="38">
        <f>P15091/(INDEX(Installed_Capacity!$AJ$15:$AU$20,MATCH(Source_Data!B15091,Installed_Capacity!$AI$15:$AI$20,0),MATCH(Source_Data!C15091,Installed_Capacity!$AJ$14:$AU$14,0)))</f>
        <v>0.73371615737295537</v>
      </c>
      <c r="R15091" s="63">
        <v>155.48627625399999</v>
      </c>
      <c r="S15091" s="42">
        <v>417.369751178</v>
      </c>
      <c r="T15091" s="42">
        <f>R15091/(INDEX(Installed_Capacity!$H$25:$S$30,MATCH(Source_Data!B15091,Installed_Capacity!$G$25:$G$30,0),MATCH(Source_Data!C15091,Installed_Capacity!$H$24:$S$24,0)))</f>
        <v>0.11286750599157953</v>
      </c>
      <c r="U15091" s="43">
        <f>S15091/(INDEX(Installed_Capacity!$H$33:$S$38,MATCH(Source_Data!B15091,Installed_Capacity!$G$33:$G$38,0),MATCH(Source_Data!C15091,Installed_Capacity!$H$32:$S$32,0)))</f>
        <v>0.11710777029556846</v>
      </c>
      <c r="V15091" s="21"/>
      <c r="W15091" s="2"/>
    </row>
    <row r="15092" spans="1:23" x14ac:dyDescent="0.25">
      <c r="A15092" s="17">
        <v>43364</v>
      </c>
      <c r="B15092" s="19">
        <v>2018</v>
      </c>
      <c r="C15092" s="19">
        <v>9</v>
      </c>
      <c r="D15092" s="19">
        <v>21</v>
      </c>
      <c r="E15092" s="19">
        <v>18</v>
      </c>
      <c r="F15092" s="69">
        <v>34314</v>
      </c>
      <c r="G15092" s="52">
        <f t="shared" si="235"/>
        <v>35126</v>
      </c>
      <c r="H15092" s="34">
        <v>621.13126792100002</v>
      </c>
      <c r="I15092" s="35">
        <v>1068.3547034999999</v>
      </c>
      <c r="J15092" s="35">
        <f>H15092/(INDEX(Installed_Capacity!$H$6:$S$11,MATCH(Source_Data!B15092,Installed_Capacity!$G$6:$G$11,0),MATCH(Source_Data!C15092,Installed_Capacity!$H$5:$S$5,0)))</f>
        <v>0.37862776011959914</v>
      </c>
      <c r="K15092" s="36">
        <f>I15092/(INDEX(Installed_Capacity!$H$15:$S$20,MATCH(Source_Data!B15092,Installed_Capacity!$G$15:$G$20,0),MATCH(Source_Data!C15092,Installed_Capacity!$H$14:$S$14,0)))</f>
        <v>0.26685451104156099</v>
      </c>
      <c r="L15092" s="39">
        <v>660.55834765400004</v>
      </c>
      <c r="M15092" s="40">
        <v>1147.2264432960001</v>
      </c>
      <c r="N15092" s="40">
        <f>L15092/(INDEX(Installed_Capacity!$V$6:$AG$11,MATCH(Source_Data!B15092,Installed_Capacity!$U$6:$U$11,0),MATCH(Source_Data!C15092,Installed_Capacity!$V$5:$AG$5,0)))</f>
        <v>0.46442315910203052</v>
      </c>
      <c r="O15092" s="41">
        <f>M15092/(INDEX(Installed_Capacity!$V$15:$AG$20,MATCH(Source_Data!B15092,Installed_Capacity!$U$15:$U$20,0),MATCH(Source_Data!C15092,Installed_Capacity!$V$14:$AG$14,0)))</f>
        <v>0.43028037464734858</v>
      </c>
      <c r="P15092" s="37">
        <v>490.37968372099999</v>
      </c>
      <c r="Q15092" s="38">
        <f>P15092/(INDEX(Installed_Capacity!$AJ$15:$AU$20,MATCH(Source_Data!B15092,Installed_Capacity!$AI$15:$AI$20,0),MATCH(Source_Data!C15092,Installed_Capacity!$AJ$14:$AU$14,0)))</f>
        <v>0.53476519489749186</v>
      </c>
      <c r="R15092" s="63">
        <v>134.63009381000001</v>
      </c>
      <c r="S15092" s="42">
        <v>400.51176445999999</v>
      </c>
      <c r="T15092" s="42">
        <f>R15092/(INDEX(Installed_Capacity!$H$25:$S$30,MATCH(Source_Data!B15092,Installed_Capacity!$G$25:$G$30,0),MATCH(Source_Data!C15092,Installed_Capacity!$H$24:$S$24,0)))</f>
        <v>9.7728000733159112E-2</v>
      </c>
      <c r="U15092" s="43">
        <f>S15092/(INDEX(Installed_Capacity!$H$33:$S$38,MATCH(Source_Data!B15092,Installed_Capacity!$G$33:$G$38,0),MATCH(Source_Data!C15092,Installed_Capacity!$H$32:$S$32,0)))</f>
        <v>0.11237766891508932</v>
      </c>
      <c r="V15092" s="21"/>
      <c r="W15092" s="2"/>
    </row>
    <row r="15093" spans="1:23" x14ac:dyDescent="0.25">
      <c r="A15093" s="17">
        <v>43364</v>
      </c>
      <c r="B15093" s="19">
        <v>2018</v>
      </c>
      <c r="C15093" s="19">
        <v>9</v>
      </c>
      <c r="D15093" s="19">
        <v>21</v>
      </c>
      <c r="E15093" s="19">
        <v>19</v>
      </c>
      <c r="F15093" s="69">
        <v>34009</v>
      </c>
      <c r="G15093" s="52">
        <f t="shared" si="235"/>
        <v>35126</v>
      </c>
      <c r="H15093" s="34">
        <v>100.949682876</v>
      </c>
      <c r="I15093" s="35">
        <v>101.30581676200001</v>
      </c>
      <c r="J15093" s="35">
        <f>H15093/(INDEX(Installed_Capacity!$H$6:$S$11,MATCH(Source_Data!B15093,Installed_Capacity!$G$6:$G$11,0),MATCH(Source_Data!C15093,Installed_Capacity!$H$5:$S$5,0)))</f>
        <v>6.1536673946649759E-2</v>
      </c>
      <c r="K15093" s="36">
        <f>I15093/(INDEX(Installed_Capacity!$H$15:$S$20,MATCH(Source_Data!B15093,Installed_Capacity!$G$15:$G$20,0),MATCH(Source_Data!C15093,Installed_Capacity!$H$14:$S$14,0)))</f>
        <v>2.5304249711378266E-2</v>
      </c>
      <c r="L15093" s="39">
        <v>97.447453334000002</v>
      </c>
      <c r="M15093" s="40">
        <v>125.10184865399999</v>
      </c>
      <c r="N15093" s="40">
        <f>L15093/(INDEX(Installed_Capacity!$V$6:$AG$11,MATCH(Source_Data!B15093,Installed_Capacity!$U$6:$U$11,0),MATCH(Source_Data!C15093,Installed_Capacity!$V$5:$AG$5,0)))</f>
        <v>6.8513030354631868E-2</v>
      </c>
      <c r="O15093" s="41">
        <f>M15093/(INDEX(Installed_Capacity!$V$15:$AG$20,MATCH(Source_Data!B15093,Installed_Capacity!$U$15:$U$20,0),MATCH(Source_Data!C15093,Installed_Capacity!$V$14:$AG$14,0)))</f>
        <v>4.6920876538783234E-2</v>
      </c>
      <c r="P15093" s="37">
        <v>108.99226858900001</v>
      </c>
      <c r="Q15093" s="38">
        <f>P15093/(INDEX(Installed_Capacity!$AJ$15:$AU$20,MATCH(Source_Data!B15093,Installed_Capacity!$AI$15:$AI$20,0),MATCH(Source_Data!C15093,Installed_Capacity!$AJ$14:$AU$14,0)))</f>
        <v>0.1188574357568157</v>
      </c>
      <c r="R15093" s="63">
        <v>245.20939154999999</v>
      </c>
      <c r="S15093" s="42">
        <v>308.26733447700002</v>
      </c>
      <c r="T15093" s="42">
        <f>R15093/(INDEX(Installed_Capacity!$H$25:$S$30,MATCH(Source_Data!B15093,Installed_Capacity!$G$25:$G$30,0),MATCH(Source_Data!C15093,Installed_Capacity!$H$24:$S$24,0)))</f>
        <v>0.1779975258057491</v>
      </c>
      <c r="U15093" s="43">
        <f>S15093/(INDEX(Installed_Capacity!$H$33:$S$38,MATCH(Source_Data!B15093,Installed_Capacity!$G$33:$G$38,0),MATCH(Source_Data!C15093,Installed_Capacity!$H$32:$S$32,0)))</f>
        <v>8.6495248143087233E-2</v>
      </c>
      <c r="V15093" s="21"/>
      <c r="W15093" s="2"/>
    </row>
    <row r="15094" spans="1:23" x14ac:dyDescent="0.25">
      <c r="A15094" s="17">
        <v>43364</v>
      </c>
      <c r="B15094" s="19">
        <v>2018</v>
      </c>
      <c r="C15094" s="19">
        <v>9</v>
      </c>
      <c r="D15094" s="19">
        <v>21</v>
      </c>
      <c r="E15094" s="19">
        <v>20</v>
      </c>
      <c r="F15094" s="69">
        <v>32661</v>
      </c>
      <c r="G15094" s="52">
        <f t="shared" si="235"/>
        <v>35126</v>
      </c>
      <c r="H15094" s="34">
        <v>1.3083300000000001E-4</v>
      </c>
      <c r="I15094" s="35">
        <v>0.66539137599999998</v>
      </c>
      <c r="J15094" s="35">
        <f>H15094/(INDEX(Installed_Capacity!$H$6:$S$11,MATCH(Source_Data!B15094,Installed_Capacity!$G$6:$G$11,0),MATCH(Source_Data!C15094,Installed_Capacity!$H$5:$S$5,0)))</f>
        <v>7.9752877206671225E-8</v>
      </c>
      <c r="K15094" s="36">
        <f>I15094/(INDEX(Installed_Capacity!$H$15:$S$20,MATCH(Source_Data!B15094,Installed_Capacity!$G$15:$G$20,0),MATCH(Source_Data!C15094,Installed_Capacity!$H$14:$S$14,0)))</f>
        <v>1.6620200174347009E-4</v>
      </c>
      <c r="L15094" s="39">
        <v>3.2860700000000002E-4</v>
      </c>
      <c r="M15094" s="40">
        <v>0</v>
      </c>
      <c r="N15094" s="40">
        <f>L15094/(INDEX(Installed_Capacity!$V$6:$AG$11,MATCH(Source_Data!B15094,Installed_Capacity!$U$6:$U$11,0),MATCH(Source_Data!C15094,Installed_Capacity!$V$5:$AG$5,0)))</f>
        <v>2.3103591315597056E-7</v>
      </c>
      <c r="O15094" s="41">
        <f>M15094/(INDEX(Installed_Capacity!$V$15:$AG$20,MATCH(Source_Data!B15094,Installed_Capacity!$U$15:$U$20,0),MATCH(Source_Data!C15094,Installed_Capacity!$V$14:$AG$14,0)))</f>
        <v>0</v>
      </c>
      <c r="P15094" s="37">
        <v>0</v>
      </c>
      <c r="Q15094" s="38">
        <f>P15094/(INDEX(Installed_Capacity!$AJ$15:$AU$20,MATCH(Source_Data!B15094,Installed_Capacity!$AI$15:$AI$20,0),MATCH(Source_Data!C15094,Installed_Capacity!$AJ$14:$AU$14,0)))</f>
        <v>0</v>
      </c>
      <c r="R15094" s="63">
        <v>408.34153638999999</v>
      </c>
      <c r="S15094" s="42">
        <v>267.63745396100001</v>
      </c>
      <c r="T15094" s="42">
        <f>R15094/(INDEX(Installed_Capacity!$H$25:$S$30,MATCH(Source_Data!B15094,Installed_Capacity!$G$25:$G$30,0),MATCH(Source_Data!C15094,Installed_Capacity!$H$24:$S$24,0)))</f>
        <v>0.29641516869192797</v>
      </c>
      <c r="U15094" s="43">
        <f>S15094/(INDEX(Installed_Capacity!$H$33:$S$38,MATCH(Source_Data!B15094,Installed_Capacity!$G$33:$G$38,0),MATCH(Source_Data!C15094,Installed_Capacity!$H$32:$S$32,0)))</f>
        <v>7.5095105461029529E-2</v>
      </c>
      <c r="V15094" s="21"/>
      <c r="W15094" s="2"/>
    </row>
    <row r="15095" spans="1:23" x14ac:dyDescent="0.25">
      <c r="A15095" s="17">
        <v>43364</v>
      </c>
      <c r="B15095" s="19">
        <v>2018</v>
      </c>
      <c r="C15095" s="19">
        <v>9</v>
      </c>
      <c r="D15095" s="19">
        <v>21</v>
      </c>
      <c r="E15095" s="19">
        <v>21</v>
      </c>
      <c r="F15095" s="69">
        <v>30770</v>
      </c>
      <c r="G15095" s="52">
        <f t="shared" si="235"/>
        <v>35126</v>
      </c>
      <c r="H15095" s="34">
        <v>0</v>
      </c>
      <c r="I15095" s="35">
        <v>5.0296525000000002E-2</v>
      </c>
      <c r="J15095" s="35">
        <f>H15095/(INDEX(Installed_Capacity!$H$6:$S$11,MATCH(Source_Data!B15095,Installed_Capacity!$G$6:$G$11,0),MATCH(Source_Data!C15095,Installed_Capacity!$H$5:$S$5,0)))</f>
        <v>0</v>
      </c>
      <c r="K15095" s="36">
        <f>I15095/(INDEX(Installed_Capacity!$H$15:$S$20,MATCH(Source_Data!B15095,Installed_Capacity!$G$15:$G$20,0),MATCH(Source_Data!C15095,Installed_Capacity!$H$14:$S$14,0)))</f>
        <v>1.2563107123499129E-5</v>
      </c>
      <c r="L15095" s="39">
        <v>0</v>
      </c>
      <c r="M15095" s="40">
        <v>0</v>
      </c>
      <c r="N15095" s="40">
        <f>L15095/(INDEX(Installed_Capacity!$V$6:$AG$11,MATCH(Source_Data!B15095,Installed_Capacity!$U$6:$U$11,0),MATCH(Source_Data!C15095,Installed_Capacity!$V$5:$AG$5,0)))</f>
        <v>0</v>
      </c>
      <c r="O15095" s="41">
        <f>M15095/(INDEX(Installed_Capacity!$V$15:$AG$20,MATCH(Source_Data!B15095,Installed_Capacity!$U$15:$U$20,0),MATCH(Source_Data!C15095,Installed_Capacity!$V$14:$AG$14,0)))</f>
        <v>0</v>
      </c>
      <c r="P15095" s="37">
        <v>0</v>
      </c>
      <c r="Q15095" s="38">
        <f>P15095/(INDEX(Installed_Capacity!$AJ$15:$AU$20,MATCH(Source_Data!B15095,Installed_Capacity!$AI$15:$AI$20,0),MATCH(Source_Data!C15095,Installed_Capacity!$AJ$14:$AU$14,0)))</f>
        <v>0</v>
      </c>
      <c r="R15095" s="63">
        <v>538.71737757799997</v>
      </c>
      <c r="S15095" s="42">
        <v>192.97701764300001</v>
      </c>
      <c r="T15095" s="42">
        <f>R15095/(INDEX(Installed_Capacity!$H$25:$S$30,MATCH(Source_Data!B15095,Installed_Capacity!$G$25:$G$30,0),MATCH(Source_Data!C15095,Installed_Capacity!$H$24:$S$24,0)))</f>
        <v>0.39105500695267126</v>
      </c>
      <c r="U15095" s="43">
        <f>S15095/(INDEX(Installed_Capacity!$H$33:$S$38,MATCH(Source_Data!B15095,Installed_Capacity!$G$33:$G$38,0),MATCH(Source_Data!C15095,Installed_Capacity!$H$32:$S$32,0)))</f>
        <v>5.4146492865560419E-2</v>
      </c>
      <c r="V15095" s="21"/>
      <c r="W15095" s="2"/>
    </row>
    <row r="15096" spans="1:23" x14ac:dyDescent="0.25">
      <c r="A15096" s="17">
        <v>43364</v>
      </c>
      <c r="B15096" s="19">
        <v>2018</v>
      </c>
      <c r="C15096" s="19">
        <v>9</v>
      </c>
      <c r="D15096" s="19">
        <v>21</v>
      </c>
      <c r="E15096" s="19">
        <v>22</v>
      </c>
      <c r="F15096" s="69">
        <v>28421</v>
      </c>
      <c r="G15096" s="52">
        <f t="shared" si="235"/>
        <v>35126</v>
      </c>
      <c r="H15096" s="34">
        <v>0</v>
      </c>
      <c r="I15096" s="35">
        <v>4.0004228000000003E-2</v>
      </c>
      <c r="J15096" s="35">
        <f>H15096/(INDEX(Installed_Capacity!$H$6:$S$11,MATCH(Source_Data!B15096,Installed_Capacity!$G$6:$G$11,0),MATCH(Source_Data!C15096,Installed_Capacity!$H$5:$S$5,0)))</f>
        <v>0</v>
      </c>
      <c r="K15096" s="36">
        <f>I15096/(INDEX(Installed_Capacity!$H$15:$S$20,MATCH(Source_Data!B15096,Installed_Capacity!$G$15:$G$20,0),MATCH(Source_Data!C15096,Installed_Capacity!$H$14:$S$14,0)))</f>
        <v>9.9922887666073024E-6</v>
      </c>
      <c r="L15096" s="39">
        <v>0</v>
      </c>
      <c r="M15096" s="40">
        <v>0</v>
      </c>
      <c r="N15096" s="40">
        <f>L15096/(INDEX(Installed_Capacity!$V$6:$AG$11,MATCH(Source_Data!B15096,Installed_Capacity!$U$6:$U$11,0),MATCH(Source_Data!C15096,Installed_Capacity!$V$5:$AG$5,0)))</f>
        <v>0</v>
      </c>
      <c r="O15096" s="41">
        <f>M15096/(INDEX(Installed_Capacity!$V$15:$AG$20,MATCH(Source_Data!B15096,Installed_Capacity!$U$15:$U$20,0),MATCH(Source_Data!C15096,Installed_Capacity!$V$14:$AG$14,0)))</f>
        <v>0</v>
      </c>
      <c r="P15096" s="37">
        <v>0</v>
      </c>
      <c r="Q15096" s="38">
        <f>P15096/(INDEX(Installed_Capacity!$AJ$15:$AU$20,MATCH(Source_Data!B15096,Installed_Capacity!$AI$15:$AI$20,0),MATCH(Source_Data!C15096,Installed_Capacity!$AJ$14:$AU$14,0)))</f>
        <v>0</v>
      </c>
      <c r="R15096" s="63">
        <v>700.21971320399996</v>
      </c>
      <c r="S15096" s="42">
        <v>215.096952324</v>
      </c>
      <c r="T15096" s="42">
        <f>R15096/(INDEX(Installed_Capacity!$H$25:$S$30,MATCH(Source_Data!B15096,Installed_Capacity!$G$25:$G$30,0),MATCH(Source_Data!C15096,Installed_Capacity!$H$24:$S$24,0)))</f>
        <v>0.50828957114111495</v>
      </c>
      <c r="U15096" s="43">
        <f>S15096/(INDEX(Installed_Capacity!$H$33:$S$38,MATCH(Source_Data!B15096,Installed_Capacity!$G$33:$G$38,0),MATCH(Source_Data!C15096,Installed_Capacity!$H$32:$S$32,0)))</f>
        <v>6.0353018906952348E-2</v>
      </c>
      <c r="V15096" s="21"/>
      <c r="W15096" s="2"/>
    </row>
    <row r="15097" spans="1:23" x14ac:dyDescent="0.25">
      <c r="A15097" s="17">
        <v>43364</v>
      </c>
      <c r="B15097" s="19">
        <v>2018</v>
      </c>
      <c r="C15097" s="19">
        <v>9</v>
      </c>
      <c r="D15097" s="19">
        <v>21</v>
      </c>
      <c r="E15097" s="19">
        <v>23</v>
      </c>
      <c r="F15097" s="69">
        <v>26280</v>
      </c>
      <c r="G15097" s="52">
        <f t="shared" si="235"/>
        <v>35126</v>
      </c>
      <c r="H15097" s="34">
        <v>0</v>
      </c>
      <c r="I15097" s="35">
        <v>4.0972076000000003E-2</v>
      </c>
      <c r="J15097" s="35">
        <f>H15097/(INDEX(Installed_Capacity!$H$6:$S$11,MATCH(Source_Data!B15097,Installed_Capacity!$G$6:$G$11,0),MATCH(Source_Data!C15097,Installed_Capacity!$H$5:$S$5,0)))</f>
        <v>0</v>
      </c>
      <c r="K15097" s="36">
        <f>I15097/(INDEX(Installed_Capacity!$H$15:$S$20,MATCH(Source_Data!B15097,Installed_Capacity!$G$15:$G$20,0),MATCH(Source_Data!C15097,Installed_Capacity!$H$14:$S$14,0)))</f>
        <v>1.0234038631101209E-5</v>
      </c>
      <c r="L15097" s="39">
        <v>0</v>
      </c>
      <c r="M15097" s="40">
        <v>0</v>
      </c>
      <c r="N15097" s="40">
        <f>L15097/(INDEX(Installed_Capacity!$V$6:$AG$11,MATCH(Source_Data!B15097,Installed_Capacity!$U$6:$U$11,0),MATCH(Source_Data!C15097,Installed_Capacity!$V$5:$AG$5,0)))</f>
        <v>0</v>
      </c>
      <c r="O15097" s="41">
        <f>M15097/(INDEX(Installed_Capacity!$V$15:$AG$20,MATCH(Source_Data!B15097,Installed_Capacity!$U$15:$U$20,0),MATCH(Source_Data!C15097,Installed_Capacity!$V$14:$AG$14,0)))</f>
        <v>0</v>
      </c>
      <c r="P15097" s="37">
        <v>0</v>
      </c>
      <c r="Q15097" s="38">
        <f>P15097/(INDEX(Installed_Capacity!$AJ$15:$AU$20,MATCH(Source_Data!B15097,Installed_Capacity!$AI$15:$AI$20,0),MATCH(Source_Data!C15097,Installed_Capacity!$AJ$14:$AU$14,0)))</f>
        <v>0</v>
      </c>
      <c r="R15097" s="63">
        <v>739.36876020499994</v>
      </c>
      <c r="S15097" s="42">
        <v>227.07801192599999</v>
      </c>
      <c r="T15097" s="42">
        <f>R15097/(INDEX(Installed_Capacity!$H$25:$S$30,MATCH(Source_Data!B15097,Installed_Capacity!$G$25:$G$30,0),MATCH(Source_Data!C15097,Installed_Capacity!$H$24:$S$24,0)))</f>
        <v>0.53670786890606847</v>
      </c>
      <c r="U15097" s="43">
        <f>S15097/(INDEX(Installed_Capacity!$H$33:$S$38,MATCH(Source_Data!B15097,Installed_Capacity!$G$33:$G$38,0),MATCH(Source_Data!C15097,Installed_Capacity!$H$32:$S$32,0)))</f>
        <v>6.3714726773438687E-2</v>
      </c>
      <c r="V15097" s="21"/>
      <c r="W15097" s="2"/>
    </row>
    <row r="15098" spans="1:23" x14ac:dyDescent="0.25">
      <c r="A15098" s="17">
        <v>43364</v>
      </c>
      <c r="B15098" s="19">
        <v>2018</v>
      </c>
      <c r="C15098" s="19">
        <v>9</v>
      </c>
      <c r="D15098" s="19">
        <v>21</v>
      </c>
      <c r="E15098" s="19">
        <v>24</v>
      </c>
      <c r="F15098" s="69">
        <v>24758</v>
      </c>
      <c r="G15098" s="52">
        <f t="shared" si="235"/>
        <v>35126</v>
      </c>
      <c r="H15098" s="34">
        <v>0</v>
      </c>
      <c r="I15098" s="35">
        <v>3.1177772999999999E-2</v>
      </c>
      <c r="J15098" s="35">
        <f>H15098/(INDEX(Installed_Capacity!$H$6:$S$11,MATCH(Source_Data!B15098,Installed_Capacity!$G$6:$G$11,0),MATCH(Source_Data!C15098,Installed_Capacity!$H$5:$S$5,0)))</f>
        <v>0</v>
      </c>
      <c r="K15098" s="36">
        <f>I15098/(INDEX(Installed_Capacity!$H$15:$S$20,MATCH(Source_Data!B15098,Installed_Capacity!$G$15:$G$20,0),MATCH(Source_Data!C15098,Installed_Capacity!$H$14:$S$14,0)))</f>
        <v>7.7876096225562069E-6</v>
      </c>
      <c r="L15098" s="39">
        <v>0</v>
      </c>
      <c r="M15098" s="40">
        <v>0</v>
      </c>
      <c r="N15098" s="40">
        <f>L15098/(INDEX(Installed_Capacity!$V$6:$AG$11,MATCH(Source_Data!B15098,Installed_Capacity!$U$6:$U$11,0),MATCH(Source_Data!C15098,Installed_Capacity!$V$5:$AG$5,0)))</f>
        <v>0</v>
      </c>
      <c r="O15098" s="41">
        <f>M15098/(INDEX(Installed_Capacity!$V$15:$AG$20,MATCH(Source_Data!B15098,Installed_Capacity!$U$15:$U$20,0),MATCH(Source_Data!C15098,Installed_Capacity!$V$14:$AG$14,0)))</f>
        <v>0</v>
      </c>
      <c r="P15098" s="37">
        <v>0</v>
      </c>
      <c r="Q15098" s="38">
        <f>P15098/(INDEX(Installed_Capacity!$AJ$15:$AU$20,MATCH(Source_Data!B15098,Installed_Capacity!$AI$15:$AI$20,0),MATCH(Source_Data!C15098,Installed_Capacity!$AJ$14:$AU$14,0)))</f>
        <v>0</v>
      </c>
      <c r="R15098" s="63">
        <v>753.61966542200003</v>
      </c>
      <c r="S15098" s="42">
        <v>275.46200053199999</v>
      </c>
      <c r="T15098" s="42">
        <f>R15098/(INDEX(Installed_Capacity!$H$25:$S$30,MATCH(Source_Data!B15098,Installed_Capacity!$G$25:$G$30,0),MATCH(Source_Data!C15098,Installed_Capacity!$H$24:$S$24,0)))</f>
        <v>0.54705260265824618</v>
      </c>
      <c r="U15098" s="43">
        <f>S15098/(INDEX(Installed_Capacity!$H$33:$S$38,MATCH(Source_Data!B15098,Installed_Capacity!$G$33:$G$38,0),MATCH(Source_Data!C15098,Installed_Capacity!$H$32:$S$32,0)))</f>
        <v>7.7290557335338586E-2</v>
      </c>
      <c r="V15098" s="21"/>
      <c r="W15098" s="2"/>
    </row>
    <row r="15099" spans="1:23" x14ac:dyDescent="0.25">
      <c r="A15099" s="17">
        <v>43365</v>
      </c>
      <c r="B15099" s="19">
        <v>2018</v>
      </c>
      <c r="C15099" s="19">
        <v>9</v>
      </c>
      <c r="D15099" s="19">
        <v>22</v>
      </c>
      <c r="E15099" s="19">
        <v>1</v>
      </c>
      <c r="F15099" s="69">
        <v>23431</v>
      </c>
      <c r="G15099" s="52">
        <f t="shared" si="235"/>
        <v>33386</v>
      </c>
      <c r="H15099" s="34">
        <v>0</v>
      </c>
      <c r="I15099" s="35">
        <v>2.4860469E-2</v>
      </c>
      <c r="J15099" s="35">
        <f>H15099/(INDEX(Installed_Capacity!$H$6:$S$11,MATCH(Source_Data!B15099,Installed_Capacity!$G$6:$G$11,0),MATCH(Source_Data!C15099,Installed_Capacity!$H$5:$S$5,0)))</f>
        <v>0</v>
      </c>
      <c r="K15099" s="36">
        <f>I15099/(INDEX(Installed_Capacity!$H$15:$S$20,MATCH(Source_Data!B15099,Installed_Capacity!$G$15:$G$20,0),MATCH(Source_Data!C15099,Installed_Capacity!$H$14:$S$14,0)))</f>
        <v>6.2096682660964998E-6</v>
      </c>
      <c r="L15099" s="39">
        <v>0</v>
      </c>
      <c r="M15099" s="40">
        <v>0</v>
      </c>
      <c r="N15099" s="40">
        <f>L15099/(INDEX(Installed_Capacity!$V$6:$AG$11,MATCH(Source_Data!B15099,Installed_Capacity!$U$6:$U$11,0),MATCH(Source_Data!C15099,Installed_Capacity!$V$5:$AG$5,0)))</f>
        <v>0</v>
      </c>
      <c r="O15099" s="41">
        <f>M15099/(INDEX(Installed_Capacity!$V$15:$AG$20,MATCH(Source_Data!B15099,Installed_Capacity!$U$15:$U$20,0),MATCH(Source_Data!C15099,Installed_Capacity!$V$14:$AG$14,0)))</f>
        <v>0</v>
      </c>
      <c r="P15099" s="37">
        <v>0</v>
      </c>
      <c r="Q15099" s="38">
        <f>P15099/(INDEX(Installed_Capacity!$AJ$15:$AU$20,MATCH(Source_Data!B15099,Installed_Capacity!$AI$15:$AI$20,0),MATCH(Source_Data!C15099,Installed_Capacity!$AJ$14:$AU$14,0)))</f>
        <v>0</v>
      </c>
      <c r="R15099" s="63">
        <v>833.82901191600001</v>
      </c>
      <c r="S15099" s="42">
        <v>260.41353408499998</v>
      </c>
      <c r="T15099" s="42">
        <f>R15099/(INDEX(Installed_Capacity!$H$25:$S$30,MATCH(Source_Data!B15099,Installed_Capacity!$G$25:$G$30,0),MATCH(Source_Data!C15099,Installed_Capacity!$H$24:$S$24,0)))</f>
        <v>0.60527657659407663</v>
      </c>
      <c r="U15099" s="43">
        <f>S15099/(INDEX(Installed_Capacity!$H$33:$S$38,MATCH(Source_Data!B15099,Installed_Capacity!$G$33:$G$38,0),MATCH(Source_Data!C15099,Installed_Capacity!$H$32:$S$32,0)))</f>
        <v>7.3068180541136604E-2</v>
      </c>
      <c r="V15099" s="21"/>
      <c r="W15099" s="2"/>
    </row>
    <row r="15100" spans="1:23" x14ac:dyDescent="0.25">
      <c r="A15100" s="17">
        <v>43365</v>
      </c>
      <c r="B15100" s="19">
        <v>2018</v>
      </c>
      <c r="C15100" s="19">
        <v>9</v>
      </c>
      <c r="D15100" s="19">
        <v>22</v>
      </c>
      <c r="E15100" s="19">
        <v>2</v>
      </c>
      <c r="F15100" s="69">
        <v>22516</v>
      </c>
      <c r="G15100" s="52">
        <f t="shared" si="235"/>
        <v>33386</v>
      </c>
      <c r="H15100" s="34">
        <v>0</v>
      </c>
      <c r="I15100" s="35">
        <v>1.6039640000000001E-2</v>
      </c>
      <c r="J15100" s="35">
        <f>H15100/(INDEX(Installed_Capacity!$H$6:$S$11,MATCH(Source_Data!B15100,Installed_Capacity!$G$6:$G$11,0),MATCH(Source_Data!C15100,Installed_Capacity!$H$5:$S$5,0)))</f>
        <v>0</v>
      </c>
      <c r="K15100" s="36">
        <f>I15100/(INDEX(Installed_Capacity!$H$15:$S$20,MATCH(Source_Data!B15100,Installed_Capacity!$G$15:$G$20,0),MATCH(Source_Data!C15100,Installed_Capacity!$H$14:$S$14,0)))</f>
        <v>4.0063943889237198E-6</v>
      </c>
      <c r="L15100" s="39">
        <v>0</v>
      </c>
      <c r="M15100" s="40">
        <v>0</v>
      </c>
      <c r="N15100" s="40">
        <f>L15100/(INDEX(Installed_Capacity!$V$6:$AG$11,MATCH(Source_Data!B15100,Installed_Capacity!$U$6:$U$11,0),MATCH(Source_Data!C15100,Installed_Capacity!$V$5:$AG$5,0)))</f>
        <v>0</v>
      </c>
      <c r="O15100" s="41">
        <f>M15100/(INDEX(Installed_Capacity!$V$15:$AG$20,MATCH(Source_Data!B15100,Installed_Capacity!$U$15:$U$20,0),MATCH(Source_Data!C15100,Installed_Capacity!$V$14:$AG$14,0)))</f>
        <v>0</v>
      </c>
      <c r="P15100" s="37">
        <v>0</v>
      </c>
      <c r="Q15100" s="38">
        <f>P15100/(INDEX(Installed_Capacity!$AJ$15:$AU$20,MATCH(Source_Data!B15100,Installed_Capacity!$AI$15:$AI$20,0),MATCH(Source_Data!C15100,Installed_Capacity!$AJ$14:$AU$14,0)))</f>
        <v>0</v>
      </c>
      <c r="R15100" s="63">
        <v>927.70907508499999</v>
      </c>
      <c r="S15100" s="42">
        <v>205.96969776</v>
      </c>
      <c r="T15100" s="42">
        <f>R15100/(INDEX(Installed_Capacity!$H$25:$S$30,MATCH(Source_Data!B15100,Installed_Capacity!$G$25:$G$30,0),MATCH(Source_Data!C15100,Installed_Capacity!$H$24:$S$24,0)))</f>
        <v>0.67342412535206153</v>
      </c>
      <c r="U15100" s="43">
        <f>S15100/(INDEX(Installed_Capacity!$H$33:$S$38,MATCH(Source_Data!B15100,Installed_Capacity!$G$33:$G$38,0),MATCH(Source_Data!C15100,Installed_Capacity!$H$32:$S$32,0)))</f>
        <v>5.7792046464907217E-2</v>
      </c>
      <c r="V15100" s="21"/>
      <c r="W15100" s="2"/>
    </row>
    <row r="15101" spans="1:23" x14ac:dyDescent="0.25">
      <c r="A15101" s="17">
        <v>43365</v>
      </c>
      <c r="B15101" s="19">
        <v>2018</v>
      </c>
      <c r="C15101" s="19">
        <v>9</v>
      </c>
      <c r="D15101" s="19">
        <v>22</v>
      </c>
      <c r="E15101" s="19">
        <v>3</v>
      </c>
      <c r="F15101" s="69">
        <v>21975</v>
      </c>
      <c r="G15101" s="52">
        <f t="shared" si="235"/>
        <v>33386</v>
      </c>
      <c r="H15101" s="34">
        <v>0</v>
      </c>
      <c r="I15101" s="35">
        <v>9.4700340000000004E-3</v>
      </c>
      <c r="J15101" s="35">
        <f>H15101/(INDEX(Installed_Capacity!$H$6:$S$11,MATCH(Source_Data!B15101,Installed_Capacity!$G$6:$G$11,0),MATCH(Source_Data!C15101,Installed_Capacity!$H$5:$S$5,0)))</f>
        <v>0</v>
      </c>
      <c r="K15101" s="36">
        <f>I15101/(INDEX(Installed_Capacity!$H$15:$S$20,MATCH(Source_Data!B15101,Installed_Capacity!$G$15:$G$20,0),MATCH(Source_Data!C15101,Installed_Capacity!$H$14:$S$14,0)))</f>
        <v>2.3654328326893149E-6</v>
      </c>
      <c r="L15101" s="39">
        <v>0</v>
      </c>
      <c r="M15101" s="40">
        <v>0</v>
      </c>
      <c r="N15101" s="40">
        <f>L15101/(INDEX(Installed_Capacity!$V$6:$AG$11,MATCH(Source_Data!B15101,Installed_Capacity!$U$6:$U$11,0),MATCH(Source_Data!C15101,Installed_Capacity!$V$5:$AG$5,0)))</f>
        <v>0</v>
      </c>
      <c r="O15101" s="41">
        <f>M15101/(INDEX(Installed_Capacity!$V$15:$AG$20,MATCH(Source_Data!B15101,Installed_Capacity!$U$15:$U$20,0),MATCH(Source_Data!C15101,Installed_Capacity!$V$14:$AG$14,0)))</f>
        <v>0</v>
      </c>
      <c r="P15101" s="37">
        <v>0</v>
      </c>
      <c r="Q15101" s="38">
        <f>P15101/(INDEX(Installed_Capacity!$AJ$15:$AU$20,MATCH(Source_Data!B15101,Installed_Capacity!$AI$15:$AI$20,0),MATCH(Source_Data!C15101,Installed_Capacity!$AJ$14:$AU$14,0)))</f>
        <v>0</v>
      </c>
      <c r="R15101" s="63">
        <v>859.33585768099999</v>
      </c>
      <c r="S15101" s="42">
        <v>148.506077463</v>
      </c>
      <c r="T15101" s="42">
        <f>R15101/(INDEX(Installed_Capacity!$H$25:$S$30,MATCH(Source_Data!B15101,Installed_Capacity!$G$25:$G$30,0),MATCH(Source_Data!C15101,Installed_Capacity!$H$24:$S$24,0)))</f>
        <v>0.6237919988973577</v>
      </c>
      <c r="U15101" s="43">
        <f>S15101/(INDEX(Installed_Capacity!$H$33:$S$38,MATCH(Source_Data!B15101,Installed_Capacity!$G$33:$G$38,0),MATCH(Source_Data!C15101,Installed_Capacity!$H$32:$S$32,0)))</f>
        <v>4.1668605733758329E-2</v>
      </c>
      <c r="V15101" s="21"/>
      <c r="W15101" s="2"/>
    </row>
    <row r="15102" spans="1:23" x14ac:dyDescent="0.25">
      <c r="A15102" s="17">
        <v>43365</v>
      </c>
      <c r="B15102" s="19">
        <v>2018</v>
      </c>
      <c r="C15102" s="19">
        <v>9</v>
      </c>
      <c r="D15102" s="19">
        <v>22</v>
      </c>
      <c r="E15102" s="19">
        <v>4</v>
      </c>
      <c r="F15102" s="69">
        <v>21891</v>
      </c>
      <c r="G15102" s="52">
        <f t="shared" si="235"/>
        <v>33386</v>
      </c>
      <c r="H15102" s="34">
        <v>0</v>
      </c>
      <c r="I15102" s="35">
        <v>7.2908310000000002E-3</v>
      </c>
      <c r="J15102" s="35">
        <f>H15102/(INDEX(Installed_Capacity!$H$6:$S$11,MATCH(Source_Data!B15102,Installed_Capacity!$G$6:$G$11,0),MATCH(Source_Data!C15102,Installed_Capacity!$H$5:$S$5,0)))</f>
        <v>0</v>
      </c>
      <c r="K15102" s="36">
        <f>I15102/(INDEX(Installed_Capacity!$H$15:$S$20,MATCH(Source_Data!B15102,Installed_Capacity!$G$15:$G$20,0),MATCH(Source_Data!C15102,Installed_Capacity!$H$14:$S$14,0)))</f>
        <v>1.821109726215246E-6</v>
      </c>
      <c r="L15102" s="39">
        <v>0</v>
      </c>
      <c r="M15102" s="40">
        <v>0</v>
      </c>
      <c r="N15102" s="40">
        <f>L15102/(INDEX(Installed_Capacity!$V$6:$AG$11,MATCH(Source_Data!B15102,Installed_Capacity!$U$6:$U$11,0),MATCH(Source_Data!C15102,Installed_Capacity!$V$5:$AG$5,0)))</f>
        <v>0</v>
      </c>
      <c r="O15102" s="41">
        <f>M15102/(INDEX(Installed_Capacity!$V$15:$AG$20,MATCH(Source_Data!B15102,Installed_Capacity!$U$15:$U$20,0),MATCH(Source_Data!C15102,Installed_Capacity!$V$14:$AG$14,0)))</f>
        <v>0</v>
      </c>
      <c r="P15102" s="37">
        <v>0</v>
      </c>
      <c r="Q15102" s="38">
        <f>P15102/(INDEX(Installed_Capacity!$AJ$15:$AU$20,MATCH(Source_Data!B15102,Installed_Capacity!$AI$15:$AI$20,0),MATCH(Source_Data!C15102,Installed_Capacity!$AJ$14:$AU$14,0)))</f>
        <v>0</v>
      </c>
      <c r="R15102" s="63">
        <v>797.174688436</v>
      </c>
      <c r="S15102" s="42">
        <v>104.18537752899999</v>
      </c>
      <c r="T15102" s="42">
        <f>R15102/(INDEX(Installed_Capacity!$H$25:$S$30,MATCH(Source_Data!B15102,Installed_Capacity!$G$25:$G$30,0),MATCH(Source_Data!C15102,Installed_Capacity!$H$24:$S$24,0)))</f>
        <v>0.57866919892276414</v>
      </c>
      <c r="U15102" s="43">
        <f>S15102/(INDEX(Installed_Capacity!$H$33:$S$38,MATCH(Source_Data!B15102,Installed_Capacity!$G$33:$G$38,0),MATCH(Source_Data!C15102,Installed_Capacity!$H$32:$S$32,0)))</f>
        <v>2.9232873789695791E-2</v>
      </c>
      <c r="V15102" s="21"/>
      <c r="W15102" s="2"/>
    </row>
    <row r="15103" spans="1:23" x14ac:dyDescent="0.25">
      <c r="A15103" s="17">
        <v>43365</v>
      </c>
      <c r="B15103" s="19">
        <v>2018</v>
      </c>
      <c r="C15103" s="19">
        <v>9</v>
      </c>
      <c r="D15103" s="19">
        <v>22</v>
      </c>
      <c r="E15103" s="19">
        <v>5</v>
      </c>
      <c r="F15103" s="69">
        <v>22331</v>
      </c>
      <c r="G15103" s="52">
        <f t="shared" si="235"/>
        <v>33386</v>
      </c>
      <c r="H15103" s="34">
        <v>0</v>
      </c>
      <c r="I15103" s="35">
        <v>5.586812E-3</v>
      </c>
      <c r="J15103" s="35">
        <f>H15103/(INDEX(Installed_Capacity!$H$6:$S$11,MATCH(Source_Data!B15103,Installed_Capacity!$G$6:$G$11,0),MATCH(Source_Data!C15103,Installed_Capacity!$H$5:$S$5,0)))</f>
        <v>0</v>
      </c>
      <c r="K15103" s="36">
        <f>I15103/(INDEX(Installed_Capacity!$H$15:$S$20,MATCH(Source_Data!B15103,Installed_Capacity!$G$15:$G$20,0),MATCH(Source_Data!C15103,Installed_Capacity!$H$14:$S$14,0)))</f>
        <v>1.3954784676446418E-6</v>
      </c>
      <c r="L15103" s="39">
        <v>0</v>
      </c>
      <c r="M15103" s="40">
        <v>0</v>
      </c>
      <c r="N15103" s="40">
        <f>L15103/(INDEX(Installed_Capacity!$V$6:$AG$11,MATCH(Source_Data!B15103,Installed_Capacity!$U$6:$U$11,0),MATCH(Source_Data!C15103,Installed_Capacity!$V$5:$AG$5,0)))</f>
        <v>0</v>
      </c>
      <c r="O15103" s="41">
        <f>M15103/(INDEX(Installed_Capacity!$V$15:$AG$20,MATCH(Source_Data!B15103,Installed_Capacity!$U$15:$U$20,0),MATCH(Source_Data!C15103,Installed_Capacity!$V$14:$AG$14,0)))</f>
        <v>0</v>
      </c>
      <c r="P15103" s="37">
        <v>0</v>
      </c>
      <c r="Q15103" s="38">
        <f>P15103/(INDEX(Installed_Capacity!$AJ$15:$AU$20,MATCH(Source_Data!B15103,Installed_Capacity!$AI$15:$AI$20,0),MATCH(Source_Data!C15103,Installed_Capacity!$AJ$14:$AU$14,0)))</f>
        <v>0</v>
      </c>
      <c r="R15103" s="63">
        <v>711.49181993699995</v>
      </c>
      <c r="S15103" s="42">
        <v>65.264830262000004</v>
      </c>
      <c r="T15103" s="42">
        <f>R15103/(INDEX(Installed_Capacity!$H$25:$S$30,MATCH(Source_Data!B15103,Installed_Capacity!$G$25:$G$30,0),MATCH(Source_Data!C15103,Installed_Capacity!$H$24:$S$24,0)))</f>
        <v>0.51647199472778738</v>
      </c>
      <c r="U15103" s="43">
        <f>S15103/(INDEX(Installed_Capacity!$H$33:$S$38,MATCH(Source_Data!B15103,Installed_Capacity!$G$33:$G$38,0),MATCH(Source_Data!C15103,Installed_Capacity!$H$32:$S$32,0)))</f>
        <v>1.8312344699465209E-2</v>
      </c>
      <c r="V15103" s="21"/>
      <c r="W15103" s="2"/>
    </row>
    <row r="15104" spans="1:23" x14ac:dyDescent="0.25">
      <c r="A15104" s="17">
        <v>43365</v>
      </c>
      <c r="B15104" s="19">
        <v>2018</v>
      </c>
      <c r="C15104" s="19">
        <v>9</v>
      </c>
      <c r="D15104" s="19">
        <v>22</v>
      </c>
      <c r="E15104" s="19">
        <v>6</v>
      </c>
      <c r="F15104" s="69">
        <v>23131</v>
      </c>
      <c r="G15104" s="52">
        <f t="shared" si="235"/>
        <v>33386</v>
      </c>
      <c r="H15104" s="34">
        <v>0</v>
      </c>
      <c r="I15104" s="35">
        <v>4.0890329999999997E-3</v>
      </c>
      <c r="J15104" s="35">
        <f>H15104/(INDEX(Installed_Capacity!$H$6:$S$11,MATCH(Source_Data!B15104,Installed_Capacity!$G$6:$G$11,0),MATCH(Source_Data!C15104,Installed_Capacity!$H$5:$S$5,0)))</f>
        <v>0</v>
      </c>
      <c r="K15104" s="36">
        <f>I15104/(INDEX(Installed_Capacity!$H$15:$S$20,MATCH(Source_Data!B15104,Installed_Capacity!$G$15:$G$20,0),MATCH(Source_Data!C15104,Installed_Capacity!$H$14:$S$14,0)))</f>
        <v>1.0213620048407521E-6</v>
      </c>
      <c r="L15104" s="39">
        <v>0</v>
      </c>
      <c r="M15104" s="40">
        <v>0</v>
      </c>
      <c r="N15104" s="40">
        <f>L15104/(INDEX(Installed_Capacity!$V$6:$AG$11,MATCH(Source_Data!B15104,Installed_Capacity!$U$6:$U$11,0),MATCH(Source_Data!C15104,Installed_Capacity!$V$5:$AG$5,0)))</f>
        <v>0</v>
      </c>
      <c r="O15104" s="41">
        <f>M15104/(INDEX(Installed_Capacity!$V$15:$AG$20,MATCH(Source_Data!B15104,Installed_Capacity!$U$15:$U$20,0),MATCH(Source_Data!C15104,Installed_Capacity!$V$14:$AG$14,0)))</f>
        <v>0</v>
      </c>
      <c r="P15104" s="37">
        <v>0</v>
      </c>
      <c r="Q15104" s="38">
        <f>P15104/(INDEX(Installed_Capacity!$AJ$15:$AU$20,MATCH(Source_Data!B15104,Installed_Capacity!$AI$15:$AI$20,0),MATCH(Source_Data!C15104,Installed_Capacity!$AJ$14:$AU$14,0)))</f>
        <v>0</v>
      </c>
      <c r="R15104" s="63">
        <v>720.18023750299994</v>
      </c>
      <c r="S15104" s="42">
        <v>47.711140694000001</v>
      </c>
      <c r="T15104" s="42">
        <f>R15104/(INDEX(Installed_Capacity!$H$25:$S$30,MATCH(Source_Data!B15104,Installed_Capacity!$G$25:$G$30,0),MATCH(Source_Data!C15104,Installed_Capacity!$H$24:$S$24,0)))</f>
        <v>0.52277891804805454</v>
      </c>
      <c r="U15104" s="43">
        <f>S15104/(INDEX(Installed_Capacity!$H$33:$S$38,MATCH(Source_Data!B15104,Installed_Capacity!$G$33:$G$38,0),MATCH(Source_Data!C15104,Installed_Capacity!$H$32:$S$32,0)))</f>
        <v>1.3387039403700359E-2</v>
      </c>
      <c r="V15104" s="21"/>
      <c r="W15104" s="2"/>
    </row>
    <row r="15105" spans="1:23" x14ac:dyDescent="0.25">
      <c r="A15105" s="17">
        <v>43365</v>
      </c>
      <c r="B15105" s="19">
        <v>2018</v>
      </c>
      <c r="C15105" s="19">
        <v>9</v>
      </c>
      <c r="D15105" s="19">
        <v>22</v>
      </c>
      <c r="E15105" s="19">
        <v>7</v>
      </c>
      <c r="F15105" s="69">
        <v>23583</v>
      </c>
      <c r="G15105" s="52">
        <f t="shared" si="235"/>
        <v>33386</v>
      </c>
      <c r="H15105" s="34">
        <v>0.61647093500000005</v>
      </c>
      <c r="I15105" s="35">
        <v>26.034432234000001</v>
      </c>
      <c r="J15105" s="35">
        <f>H15105/(INDEX(Installed_Capacity!$H$6:$S$11,MATCH(Source_Data!B15105,Installed_Capacity!$G$6:$G$11,0),MATCH(Source_Data!C15105,Installed_Capacity!$H$5:$S$5,0)))</f>
        <v>3.7578692516824347E-4</v>
      </c>
      <c r="K15105" s="36">
        <f>I15105/(INDEX(Installed_Capacity!$H$15:$S$20,MATCH(Source_Data!B15105,Installed_Capacity!$G$15:$G$20,0),MATCH(Source_Data!C15105,Installed_Capacity!$H$14:$S$14,0)))</f>
        <v>6.5029017622036658E-3</v>
      </c>
      <c r="L15105" s="39">
        <v>0.81759337099999996</v>
      </c>
      <c r="M15105" s="40">
        <v>14.43705937</v>
      </c>
      <c r="N15105" s="40">
        <f>L15105/(INDEX(Installed_Capacity!$V$6:$AG$11,MATCH(Source_Data!B15105,Installed_Capacity!$U$6:$U$11,0),MATCH(Source_Data!C15105,Installed_Capacity!$V$5:$AG$5,0)))</f>
        <v>5.7483081936554365E-4</v>
      </c>
      <c r="O15105" s="41">
        <f>M15105/(INDEX(Installed_Capacity!$V$15:$AG$20,MATCH(Source_Data!B15105,Installed_Capacity!$U$15:$U$20,0),MATCH(Source_Data!C15105,Installed_Capacity!$V$14:$AG$14,0)))</f>
        <v>5.4147839346192946E-3</v>
      </c>
      <c r="P15105" s="37">
        <v>0</v>
      </c>
      <c r="Q15105" s="38">
        <f>P15105/(INDEX(Installed_Capacity!$AJ$15:$AU$20,MATCH(Source_Data!B15105,Installed_Capacity!$AI$15:$AI$20,0),MATCH(Source_Data!C15105,Installed_Capacity!$AJ$14:$AU$14,0)))</f>
        <v>0</v>
      </c>
      <c r="R15105" s="63">
        <v>574.48726896200003</v>
      </c>
      <c r="S15105" s="42">
        <v>38.361756827999997</v>
      </c>
      <c r="T15105" s="42">
        <f>R15105/(INDEX(Installed_Capacity!$H$25:$S$30,MATCH(Source_Data!B15105,Installed_Capacity!$G$25:$G$30,0),MATCH(Source_Data!C15105,Installed_Capacity!$H$24:$S$24,0)))</f>
        <v>0.4170203752627758</v>
      </c>
      <c r="U15105" s="43">
        <f>S15105/(INDEX(Installed_Capacity!$H$33:$S$38,MATCH(Source_Data!B15105,Installed_Capacity!$G$33:$G$38,0),MATCH(Source_Data!C15105,Installed_Capacity!$H$32:$S$32,0)))</f>
        <v>1.0763740769589055E-2</v>
      </c>
      <c r="V15105" s="21"/>
      <c r="W15105" s="2"/>
    </row>
    <row r="15106" spans="1:23" x14ac:dyDescent="0.25">
      <c r="A15106" s="17">
        <v>43365</v>
      </c>
      <c r="B15106" s="19">
        <v>2018</v>
      </c>
      <c r="C15106" s="19">
        <v>9</v>
      </c>
      <c r="D15106" s="19">
        <v>22</v>
      </c>
      <c r="E15106" s="19">
        <v>8</v>
      </c>
      <c r="F15106" s="69">
        <v>24269</v>
      </c>
      <c r="G15106" s="52">
        <f t="shared" si="235"/>
        <v>33386</v>
      </c>
      <c r="H15106" s="34">
        <v>206.17070810199999</v>
      </c>
      <c r="I15106" s="35">
        <v>826.53986693900004</v>
      </c>
      <c r="J15106" s="35">
        <f>H15106/(INDEX(Installed_Capacity!$H$6:$S$11,MATCH(Source_Data!B15106,Installed_Capacity!$G$6:$G$11,0),MATCH(Source_Data!C15106,Installed_Capacity!$H$5:$S$5,0)))</f>
        <v>0.12567706287306155</v>
      </c>
      <c r="K15106" s="36">
        <f>I15106/(INDEX(Installed_Capacity!$H$15:$S$20,MATCH(Source_Data!B15106,Installed_Capacity!$G$15:$G$20,0),MATCH(Source_Data!C15106,Installed_Capacity!$H$14:$S$14,0)))</f>
        <v>0.20645380352215931</v>
      </c>
      <c r="L15106" s="39">
        <v>234.36112161700001</v>
      </c>
      <c r="M15106" s="40">
        <v>701.17010976999995</v>
      </c>
      <c r="N15106" s="40">
        <f>L15106/(INDEX(Installed_Capacity!$V$6:$AG$11,MATCH(Source_Data!B15106,Installed_Capacity!$U$6:$U$11,0),MATCH(Source_Data!C15106,Installed_Capacity!$V$5:$AG$5,0)))</f>
        <v>0.16477383543576693</v>
      </c>
      <c r="O15106" s="41">
        <f>M15106/(INDEX(Installed_Capacity!$V$15:$AG$20,MATCH(Source_Data!B15106,Installed_Capacity!$U$15:$U$20,0),MATCH(Source_Data!C15106,Installed_Capacity!$V$14:$AG$14,0)))</f>
        <v>0.26298185444241495</v>
      </c>
      <c r="P15106" s="37">
        <v>42.950608086000003</v>
      </c>
      <c r="Q15106" s="38">
        <f>P15106/(INDEX(Installed_Capacity!$AJ$15:$AU$20,MATCH(Source_Data!B15106,Installed_Capacity!$AI$15:$AI$20,0),MATCH(Source_Data!C15106,Installed_Capacity!$AJ$14:$AU$14,0)))</f>
        <v>4.683817675681571E-2</v>
      </c>
      <c r="R15106" s="63">
        <v>416.59503282600002</v>
      </c>
      <c r="S15106" s="42">
        <v>27.316181866000001</v>
      </c>
      <c r="T15106" s="42">
        <f>R15106/(INDEX(Installed_Capacity!$H$25:$S$30,MATCH(Source_Data!B15106,Installed_Capacity!$G$25:$G$30,0),MATCH(Source_Data!C15106,Installed_Capacity!$H$24:$S$24,0)))</f>
        <v>0.30240638271341463</v>
      </c>
      <c r="U15106" s="43">
        <f>S15106/(INDEX(Installed_Capacity!$H$33:$S$38,MATCH(Source_Data!B15106,Installed_Capacity!$G$33:$G$38,0),MATCH(Source_Data!C15106,Installed_Capacity!$H$32:$S$32,0)))</f>
        <v>7.6645160371270329E-3</v>
      </c>
      <c r="V15106" s="21"/>
      <c r="W15106" s="2"/>
    </row>
    <row r="15107" spans="1:23" x14ac:dyDescent="0.25">
      <c r="A15107" s="17">
        <v>43365</v>
      </c>
      <c r="B15107" s="19">
        <v>2018</v>
      </c>
      <c r="C15107" s="19">
        <v>9</v>
      </c>
      <c r="D15107" s="19">
        <v>22</v>
      </c>
      <c r="E15107" s="19">
        <v>9</v>
      </c>
      <c r="F15107" s="69">
        <v>24797</v>
      </c>
      <c r="G15107" s="52">
        <f t="shared" ref="G15107:G15170" si="236">_xlfn.MAXIFS($F:$F,$B:$B,B15107,$C:$C,C15107,$D:$D,D15107)</f>
        <v>33386</v>
      </c>
      <c r="H15107" s="34">
        <v>809.15429783299999</v>
      </c>
      <c r="I15107" s="35">
        <v>2333.630158377</v>
      </c>
      <c r="J15107" s="35">
        <f>H15107/(INDEX(Installed_Capacity!$H$6:$S$11,MATCH(Source_Data!B15107,Installed_Capacity!$G$6:$G$11,0),MATCH(Source_Data!C15107,Installed_Capacity!$H$5:$S$5,0)))</f>
        <v>0.49324240334109526</v>
      </c>
      <c r="K15107" s="36">
        <f>I15107/(INDEX(Installed_Capacity!$H$15:$S$20,MATCH(Source_Data!B15107,Installed_Capacity!$G$15:$G$20,0),MATCH(Source_Data!C15107,Installed_Capacity!$H$14:$S$14,0)))</f>
        <v>0.58289604831185637</v>
      </c>
      <c r="L15107" s="39">
        <v>893.08415956700003</v>
      </c>
      <c r="M15107" s="40">
        <v>1841.766295228</v>
      </c>
      <c r="N15107" s="40">
        <f>L15107/(INDEX(Installed_Capacity!$V$6:$AG$11,MATCH(Source_Data!B15107,Installed_Capacity!$U$6:$U$11,0),MATCH(Source_Data!C15107,Installed_Capacity!$V$5:$AG$5,0)))</f>
        <v>0.62790663111465783</v>
      </c>
      <c r="O15107" s="41">
        <f>M15107/(INDEX(Installed_Capacity!$V$15:$AG$20,MATCH(Source_Data!B15107,Installed_Capacity!$U$15:$U$20,0),MATCH(Source_Data!C15107,Installed_Capacity!$V$14:$AG$14,0)))</f>
        <v>0.69077547519456317</v>
      </c>
      <c r="P15107" s="37">
        <v>396.59765330900001</v>
      </c>
      <c r="Q15107" s="38">
        <f>P15107/(INDEX(Installed_Capacity!$AJ$15:$AU$20,MATCH(Source_Data!B15107,Installed_Capacity!$AI$15:$AI$20,0),MATCH(Source_Data!C15107,Installed_Capacity!$AJ$14:$AU$14,0)))</f>
        <v>0.43249471462268269</v>
      </c>
      <c r="R15107" s="63">
        <v>375.52536515399999</v>
      </c>
      <c r="S15107" s="42">
        <v>15.728359027</v>
      </c>
      <c r="T15107" s="42">
        <f>R15107/(INDEX(Installed_Capacity!$H$25:$S$30,MATCH(Source_Data!B15107,Installed_Capacity!$G$25:$G$30,0),MATCH(Source_Data!C15107,Installed_Capacity!$H$24:$S$24,0)))</f>
        <v>0.27259390618031354</v>
      </c>
      <c r="U15107" s="43">
        <f>S15107/(INDEX(Installed_Capacity!$H$33:$S$38,MATCH(Source_Data!B15107,Installed_Capacity!$G$33:$G$38,0),MATCH(Source_Data!C15107,Installed_Capacity!$H$32:$S$32,0)))</f>
        <v>4.4131445819000107E-3</v>
      </c>
      <c r="V15107" s="21"/>
      <c r="W15107" s="2"/>
    </row>
    <row r="15108" spans="1:23" x14ac:dyDescent="0.25">
      <c r="A15108" s="17">
        <v>43365</v>
      </c>
      <c r="B15108" s="19">
        <v>2018</v>
      </c>
      <c r="C15108" s="19">
        <v>9</v>
      </c>
      <c r="D15108" s="19">
        <v>22</v>
      </c>
      <c r="E15108" s="19">
        <v>10</v>
      </c>
      <c r="F15108" s="69">
        <v>25259</v>
      </c>
      <c r="G15108" s="52">
        <f t="shared" si="236"/>
        <v>33386</v>
      </c>
      <c r="H15108" s="34">
        <v>1197.2060560990001</v>
      </c>
      <c r="I15108" s="35">
        <v>3087.4917319249998</v>
      </c>
      <c r="J15108" s="35">
        <f>H15108/(INDEX(Installed_Capacity!$H$6:$S$11,MATCH(Source_Data!B15108,Installed_Capacity!$G$6:$G$11,0),MATCH(Source_Data!C15108,Installed_Capacity!$H$5:$S$5,0)))</f>
        <v>0.72979009564212916</v>
      </c>
      <c r="K15108" s="36">
        <f>I15108/(INDEX(Installed_Capacity!$H$15:$S$20,MATCH(Source_Data!B15108,Installed_Capacity!$G$15:$G$20,0),MATCH(Source_Data!C15108,Installed_Capacity!$H$14:$S$14,0)))</f>
        <v>0.77119620830845925</v>
      </c>
      <c r="L15108" s="39">
        <v>1146.5948174319999</v>
      </c>
      <c r="M15108" s="40">
        <v>2223.0282794169998</v>
      </c>
      <c r="N15108" s="40">
        <f>L15108/(INDEX(Installed_Capacity!$V$6:$AG$11,MATCH(Source_Data!B15108,Installed_Capacity!$U$6:$U$11,0),MATCH(Source_Data!C15108,Installed_Capacity!$V$5:$AG$5,0)))</f>
        <v>0.80614405860284599</v>
      </c>
      <c r="O15108" s="41">
        <f>M15108/(INDEX(Installed_Capacity!$V$15:$AG$20,MATCH(Source_Data!B15108,Installed_Capacity!$U$15:$U$20,0),MATCH(Source_Data!C15108,Installed_Capacity!$V$14:$AG$14,0)))</f>
        <v>0.83377213496847613</v>
      </c>
      <c r="P15108" s="37">
        <v>688.85193164299994</v>
      </c>
      <c r="Q15108" s="38">
        <f>P15108/(INDEX(Installed_Capacity!$AJ$15:$AU$20,MATCH(Source_Data!B15108,Installed_Capacity!$AI$15:$AI$20,0),MATCH(Source_Data!C15108,Installed_Capacity!$AJ$14:$AU$14,0)))</f>
        <v>0.75120167027589957</v>
      </c>
      <c r="R15108" s="63">
        <v>298.69725063200002</v>
      </c>
      <c r="S15108" s="42">
        <v>8.3082261380000002</v>
      </c>
      <c r="T15108" s="42">
        <f>R15108/(INDEX(Installed_Capacity!$H$25:$S$30,MATCH(Source_Data!B15108,Installed_Capacity!$G$25:$G$30,0),MATCH(Source_Data!C15108,Installed_Capacity!$H$24:$S$24,0)))</f>
        <v>0.21682436892566781</v>
      </c>
      <c r="U15108" s="43">
        <f>S15108/(INDEX(Installed_Capacity!$H$33:$S$38,MATCH(Source_Data!B15108,Installed_Capacity!$G$33:$G$38,0),MATCH(Source_Data!C15108,Installed_Capacity!$H$32:$S$32,0)))</f>
        <v>2.3311651967743928E-3</v>
      </c>
      <c r="V15108" s="21"/>
      <c r="W15108" s="2"/>
    </row>
    <row r="15109" spans="1:23" x14ac:dyDescent="0.25">
      <c r="A15109" s="17">
        <v>43365</v>
      </c>
      <c r="B15109" s="19">
        <v>2018</v>
      </c>
      <c r="C15109" s="19">
        <v>9</v>
      </c>
      <c r="D15109" s="19">
        <v>22</v>
      </c>
      <c r="E15109" s="19">
        <v>11</v>
      </c>
      <c r="F15109" s="69">
        <v>26001</v>
      </c>
      <c r="G15109" s="52">
        <f t="shared" si="236"/>
        <v>33386</v>
      </c>
      <c r="H15109" s="34">
        <v>1352.3336465140001</v>
      </c>
      <c r="I15109" s="35">
        <v>3461.0158885860001</v>
      </c>
      <c r="J15109" s="35">
        <f>H15109/(INDEX(Installed_Capacity!$H$6:$S$11,MATCH(Source_Data!B15109,Installed_Capacity!$G$6:$G$11,0),MATCH(Source_Data!C15109,Installed_Capacity!$H$5:$S$5,0)))</f>
        <v>0.82435241302179851</v>
      </c>
      <c r="K15109" s="36">
        <f>I15109/(INDEX(Installed_Capacity!$H$15:$S$20,MATCH(Source_Data!B15109,Installed_Capacity!$G$15:$G$20,0),MATCH(Source_Data!C15109,Installed_Capacity!$H$14:$S$14,0)))</f>
        <v>0.86449537745278515</v>
      </c>
      <c r="L15109" s="39">
        <v>1159.4320294940001</v>
      </c>
      <c r="M15109" s="40">
        <v>2289.932954592</v>
      </c>
      <c r="N15109" s="40">
        <f>L15109/(INDEX(Installed_Capacity!$V$6:$AG$11,MATCH(Source_Data!B15109,Installed_Capacity!$U$6:$U$11,0),MATCH(Source_Data!C15109,Installed_Capacity!$V$5:$AG$5,0)))</f>
        <v>0.8151696028277744</v>
      </c>
      <c r="O15109" s="41">
        <f>M15109/(INDEX(Installed_Capacity!$V$15:$AG$20,MATCH(Source_Data!B15109,Installed_Capacity!$U$15:$U$20,0),MATCH(Source_Data!C15109,Installed_Capacity!$V$14:$AG$14,0)))</f>
        <v>0.85886549719716621</v>
      </c>
      <c r="P15109" s="37">
        <v>744.06262109800002</v>
      </c>
      <c r="Q15109" s="38">
        <f>P15109/(INDEX(Installed_Capacity!$AJ$15:$AU$20,MATCH(Source_Data!B15109,Installed_Capacity!$AI$15:$AI$20,0),MATCH(Source_Data!C15109,Installed_Capacity!$AJ$14:$AU$14,0)))</f>
        <v>0.81140961951799351</v>
      </c>
      <c r="R15109" s="63">
        <v>239.50903333700001</v>
      </c>
      <c r="S15109" s="42">
        <v>37.260090478999999</v>
      </c>
      <c r="T15109" s="42">
        <f>R15109/(INDEX(Installed_Capacity!$H$25:$S$30,MATCH(Source_Data!B15109,Installed_Capacity!$G$25:$G$30,0),MATCH(Source_Data!C15109,Installed_Capacity!$H$24:$S$24,0)))</f>
        <v>0.17385963511686992</v>
      </c>
      <c r="U15109" s="43">
        <f>S15109/(INDEX(Installed_Capacity!$H$33:$S$38,MATCH(Source_Data!B15109,Installed_Capacity!$G$33:$G$38,0),MATCH(Source_Data!C15109,Installed_Capacity!$H$32:$S$32,0)))</f>
        <v>1.0454629509424858E-2</v>
      </c>
      <c r="V15109" s="21"/>
      <c r="W15109" s="2"/>
    </row>
    <row r="15110" spans="1:23" x14ac:dyDescent="0.25">
      <c r="A15110" s="17">
        <v>43365</v>
      </c>
      <c r="B15110" s="19">
        <v>2018</v>
      </c>
      <c r="C15110" s="19">
        <v>9</v>
      </c>
      <c r="D15110" s="19">
        <v>22</v>
      </c>
      <c r="E15110" s="19">
        <v>12</v>
      </c>
      <c r="F15110" s="69">
        <v>27145</v>
      </c>
      <c r="G15110" s="52">
        <f t="shared" si="236"/>
        <v>33386</v>
      </c>
      <c r="H15110" s="34">
        <v>1424.578299494</v>
      </c>
      <c r="I15110" s="35">
        <v>3622.895105992</v>
      </c>
      <c r="J15110" s="35">
        <f>H15110/(INDEX(Installed_Capacity!$H$6:$S$11,MATCH(Source_Data!B15110,Installed_Capacity!$G$6:$G$11,0),MATCH(Source_Data!C15110,Installed_Capacity!$H$5:$S$5,0)))</f>
        <v>0.86839114130864137</v>
      </c>
      <c r="K15110" s="36">
        <f>I15110/(INDEX(Installed_Capacity!$H$15:$S$20,MATCH(Source_Data!B15110,Installed_Capacity!$G$15:$G$20,0),MATCH(Source_Data!C15110,Installed_Capacity!$H$14:$S$14,0)))</f>
        <v>0.90492970068564826</v>
      </c>
      <c r="L15110" s="39">
        <v>1124.294522856</v>
      </c>
      <c r="M15110" s="40">
        <v>2282.7204920479999</v>
      </c>
      <c r="N15110" s="40">
        <f>L15110/(INDEX(Installed_Capacity!$V$6:$AG$11,MATCH(Source_Data!B15110,Installed_Capacity!$U$6:$U$11,0),MATCH(Source_Data!C15110,Installed_Capacity!$V$5:$AG$5,0)))</f>
        <v>0.79046524189774459</v>
      </c>
      <c r="O15110" s="41">
        <f>M15110/(INDEX(Installed_Capacity!$V$15:$AG$20,MATCH(Source_Data!B15110,Installed_Capacity!$U$15:$U$20,0),MATCH(Source_Data!C15110,Installed_Capacity!$V$14:$AG$14,0)))</f>
        <v>0.85616038078035284</v>
      </c>
      <c r="P15110" s="37">
        <v>736.08239551199995</v>
      </c>
      <c r="Q15110" s="38">
        <f>P15110/(INDEX(Installed_Capacity!$AJ$15:$AU$20,MATCH(Source_Data!B15110,Installed_Capacity!$AI$15:$AI$20,0),MATCH(Source_Data!C15110,Installed_Capacity!$AJ$14:$AU$14,0)))</f>
        <v>0.80270708343729547</v>
      </c>
      <c r="R15110" s="63">
        <v>192.002865727</v>
      </c>
      <c r="S15110" s="42">
        <v>75.518546357999995</v>
      </c>
      <c r="T15110" s="42">
        <f>R15110/(INDEX(Installed_Capacity!$H$25:$S$30,MATCH(Source_Data!B15110,Installed_Capacity!$G$25:$G$30,0),MATCH(Source_Data!C15110,Installed_Capacity!$H$24:$S$24,0)))</f>
        <v>0.13937490253121368</v>
      </c>
      <c r="U15110" s="43">
        <f>S15110/(INDEX(Installed_Capacity!$H$33:$S$38,MATCH(Source_Data!B15110,Installed_Capacity!$G$33:$G$38,0),MATCH(Source_Data!C15110,Installed_Capacity!$H$32:$S$32,0)))</f>
        <v>2.1189385562769714E-2</v>
      </c>
      <c r="V15110" s="21"/>
      <c r="W15110" s="2"/>
    </row>
    <row r="15111" spans="1:23" x14ac:dyDescent="0.25">
      <c r="A15111" s="17">
        <v>43365</v>
      </c>
      <c r="B15111" s="19">
        <v>2018</v>
      </c>
      <c r="C15111" s="19">
        <v>9</v>
      </c>
      <c r="D15111" s="19">
        <v>22</v>
      </c>
      <c r="E15111" s="19">
        <v>13</v>
      </c>
      <c r="F15111" s="69">
        <v>28691</v>
      </c>
      <c r="G15111" s="52">
        <f t="shared" si="236"/>
        <v>33386</v>
      </c>
      <c r="H15111" s="34">
        <v>1434.5122880209999</v>
      </c>
      <c r="I15111" s="35">
        <v>3609.7930453859999</v>
      </c>
      <c r="J15111" s="35">
        <f>H15111/(INDEX(Installed_Capacity!$H$6:$S$11,MATCH(Source_Data!B15111,Installed_Capacity!$G$6:$G$11,0),MATCH(Source_Data!C15111,Installed_Capacity!$H$5:$S$5,0)))</f>
        <v>0.87444667903357542</v>
      </c>
      <c r="K15111" s="36">
        <f>I15111/(INDEX(Installed_Capacity!$H$15:$S$20,MATCH(Source_Data!B15111,Installed_Capacity!$G$15:$G$20,0),MATCH(Source_Data!C15111,Installed_Capacity!$H$14:$S$14,0)))</f>
        <v>0.90165705727873779</v>
      </c>
      <c r="L15111" s="39">
        <v>1093.752739067</v>
      </c>
      <c r="M15111" s="40">
        <v>2217.8069265939998</v>
      </c>
      <c r="N15111" s="40">
        <f>L15111/(INDEX(Installed_Capacity!$V$6:$AG$11,MATCH(Source_Data!B15111,Installed_Capacity!$U$6:$U$11,0),MATCH(Source_Data!C15111,Installed_Capacity!$V$5:$AG$5,0)))</f>
        <v>0.76899202645466569</v>
      </c>
      <c r="O15111" s="41">
        <f>M15111/(INDEX(Installed_Capacity!$V$15:$AG$20,MATCH(Source_Data!B15111,Installed_Capacity!$U$15:$U$20,0),MATCH(Source_Data!C15111,Installed_Capacity!$V$14:$AG$14,0)))</f>
        <v>0.8318138069836436</v>
      </c>
      <c r="P15111" s="37">
        <v>736.85950098199999</v>
      </c>
      <c r="Q15111" s="38">
        <f>P15111/(INDEX(Installed_Capacity!$AJ$15:$AU$20,MATCH(Source_Data!B15111,Installed_Capacity!$AI$15:$AI$20,0),MATCH(Source_Data!C15111,Installed_Capacity!$AJ$14:$AU$14,0)))</f>
        <v>0.80355452669792804</v>
      </c>
      <c r="R15111" s="63">
        <v>169.69256697200001</v>
      </c>
      <c r="S15111" s="42">
        <v>175.349589882</v>
      </c>
      <c r="T15111" s="42">
        <f>R15111/(INDEX(Installed_Capacity!$H$25:$S$30,MATCH(Source_Data!B15111,Installed_Capacity!$G$25:$G$30,0),MATCH(Source_Data!C15111,Installed_Capacity!$H$24:$S$24,0)))</f>
        <v>0.12317985407375144</v>
      </c>
      <c r="U15111" s="43">
        <f>S15111/(INDEX(Installed_Capacity!$H$33:$S$38,MATCH(Source_Data!B15111,Installed_Capacity!$G$33:$G$38,0),MATCH(Source_Data!C15111,Installed_Capacity!$H$32:$S$32,0)))</f>
        <v>4.9200497725015301E-2</v>
      </c>
      <c r="V15111" s="21"/>
      <c r="W15111" s="2"/>
    </row>
    <row r="15112" spans="1:23" x14ac:dyDescent="0.25">
      <c r="A15112" s="17">
        <v>43365</v>
      </c>
      <c r="B15112" s="19">
        <v>2018</v>
      </c>
      <c r="C15112" s="19">
        <v>9</v>
      </c>
      <c r="D15112" s="19">
        <v>22</v>
      </c>
      <c r="E15112" s="19">
        <v>14</v>
      </c>
      <c r="F15112" s="69">
        <v>30318</v>
      </c>
      <c r="G15112" s="52">
        <f t="shared" si="236"/>
        <v>33386</v>
      </c>
      <c r="H15112" s="34">
        <v>1427.949642301</v>
      </c>
      <c r="I15112" s="35">
        <v>3536.592070355</v>
      </c>
      <c r="J15112" s="35">
        <f>H15112/(INDEX(Installed_Capacity!$H$6:$S$11,MATCH(Source_Data!B15112,Installed_Capacity!$G$6:$G$11,0),MATCH(Source_Data!C15112,Installed_Capacity!$H$5:$S$5,0)))</f>
        <v>0.8704462366508583</v>
      </c>
      <c r="K15112" s="36">
        <f>I15112/(INDEX(Installed_Capacity!$H$15:$S$20,MATCH(Source_Data!B15112,Installed_Capacity!$G$15:$G$20,0),MATCH(Source_Data!C15112,Installed_Capacity!$H$14:$S$14,0)))</f>
        <v>0.88337285790593745</v>
      </c>
      <c r="L15112" s="39">
        <v>1092.7982825720001</v>
      </c>
      <c r="M15112" s="40">
        <v>2254.4175195940002</v>
      </c>
      <c r="N15112" s="40">
        <f>L15112/(INDEX(Installed_Capacity!$V$6:$AG$11,MATCH(Source_Data!B15112,Installed_Capacity!$U$6:$U$11,0),MATCH(Source_Data!C15112,Installed_Capacity!$V$5:$AG$5,0)))</f>
        <v>0.76832097036672486</v>
      </c>
      <c r="O15112" s="41">
        <f>M15112/(INDEX(Installed_Capacity!$V$15:$AG$20,MATCH(Source_Data!B15112,Installed_Capacity!$U$15:$U$20,0),MATCH(Source_Data!C15112,Installed_Capacity!$V$14:$AG$14,0)))</f>
        <v>0.84554502784606</v>
      </c>
      <c r="P15112" s="37">
        <v>741.97870410400003</v>
      </c>
      <c r="Q15112" s="38">
        <f>P15112/(INDEX(Installed_Capacity!$AJ$15:$AU$20,MATCH(Source_Data!B15112,Installed_Capacity!$AI$15:$AI$20,0),MATCH(Source_Data!C15112,Installed_Capacity!$AJ$14:$AU$14,0)))</f>
        <v>0.80913708190185385</v>
      </c>
      <c r="R15112" s="63">
        <v>165.446621792</v>
      </c>
      <c r="S15112" s="42">
        <v>361.17691157399997</v>
      </c>
      <c r="T15112" s="42">
        <f>R15112/(INDEX(Installed_Capacity!$H$25:$S$30,MATCH(Source_Data!B15112,Installed_Capacity!$G$25:$G$30,0),MATCH(Source_Data!C15112,Installed_Capacity!$H$24:$S$24,0)))</f>
        <v>0.1200977219744483</v>
      </c>
      <c r="U15112" s="43">
        <f>S15112/(INDEX(Installed_Capacity!$H$33:$S$38,MATCH(Source_Data!B15112,Installed_Capacity!$G$33:$G$38,0),MATCH(Source_Data!C15112,Installed_Capacity!$H$32:$S$32,0)))</f>
        <v>0.10134089180466782</v>
      </c>
      <c r="V15112" s="21"/>
      <c r="W15112" s="2"/>
    </row>
    <row r="15113" spans="1:23" x14ac:dyDescent="0.25">
      <c r="A15113" s="17">
        <v>43365</v>
      </c>
      <c r="B15113" s="19">
        <v>2018</v>
      </c>
      <c r="C15113" s="19">
        <v>9</v>
      </c>
      <c r="D15113" s="19">
        <v>22</v>
      </c>
      <c r="E15113" s="19">
        <v>15</v>
      </c>
      <c r="F15113" s="69">
        <v>31800</v>
      </c>
      <c r="G15113" s="52">
        <f t="shared" si="236"/>
        <v>33386</v>
      </c>
      <c r="H15113" s="34">
        <v>1397.5376681</v>
      </c>
      <c r="I15113" s="35">
        <v>3308.555177064</v>
      </c>
      <c r="J15113" s="35">
        <f>H15113/(INDEX(Installed_Capacity!$H$6:$S$11,MATCH(Source_Data!B15113,Installed_Capacity!$G$6:$G$11,0),MATCH(Source_Data!C15113,Installed_Capacity!$H$5:$S$5,0)))</f>
        <v>0.85190777583390231</v>
      </c>
      <c r="K15113" s="36">
        <f>I15113/(INDEX(Installed_Capacity!$H$15:$S$20,MATCH(Source_Data!B15113,Installed_Capacity!$G$15:$G$20,0),MATCH(Source_Data!C15113,Installed_Capacity!$H$14:$S$14,0)))</f>
        <v>0.82641361631768118</v>
      </c>
      <c r="L15113" s="39">
        <v>1112.942227756</v>
      </c>
      <c r="M15113" s="40">
        <v>2280.9951969700001</v>
      </c>
      <c r="N15113" s="40">
        <f>L15113/(INDEX(Installed_Capacity!$V$6:$AG$11,MATCH(Source_Data!B15113,Installed_Capacity!$U$6:$U$11,0),MATCH(Source_Data!C15113,Installed_Capacity!$V$5:$AG$5,0)))</f>
        <v>0.78248370813600321</v>
      </c>
      <c r="O15113" s="41">
        <f>M15113/(INDEX(Installed_Capacity!$V$15:$AG$20,MATCH(Source_Data!B15113,Installed_Capacity!$U$15:$U$20,0),MATCH(Source_Data!C15113,Installed_Capacity!$V$14:$AG$14,0)))</f>
        <v>0.85551328916485092</v>
      </c>
      <c r="P15113" s="37">
        <v>746.73972168299997</v>
      </c>
      <c r="Q15113" s="38">
        <f>P15113/(INDEX(Installed_Capacity!$AJ$15:$AU$20,MATCH(Source_Data!B15113,Installed_Capacity!$AI$15:$AI$20,0),MATCH(Source_Data!C15113,Installed_Capacity!$AJ$14:$AU$14,0)))</f>
        <v>0.81432903127917122</v>
      </c>
      <c r="R15113" s="63">
        <v>182.18154923200001</v>
      </c>
      <c r="S15113" s="42">
        <v>458.63488215000001</v>
      </c>
      <c r="T15113" s="42">
        <f>R15113/(INDEX(Installed_Capacity!$H$25:$S$30,MATCH(Source_Data!B15113,Installed_Capacity!$G$25:$G$30,0),MATCH(Source_Data!C15113,Installed_Capacity!$H$24:$S$24,0)))</f>
        <v>0.13224560774680602</v>
      </c>
      <c r="U15113" s="43">
        <f>S15113/(INDEX(Installed_Capacity!$H$33:$S$38,MATCH(Source_Data!B15113,Installed_Capacity!$G$33:$G$38,0),MATCH(Source_Data!C15113,Installed_Capacity!$H$32:$S$32,0)))</f>
        <v>0.12868615484654797</v>
      </c>
      <c r="V15113" s="21"/>
      <c r="W15113" s="2"/>
    </row>
    <row r="15114" spans="1:23" x14ac:dyDescent="0.25">
      <c r="A15114" s="17">
        <v>43365</v>
      </c>
      <c r="B15114" s="19">
        <v>2018</v>
      </c>
      <c r="C15114" s="19">
        <v>9</v>
      </c>
      <c r="D15114" s="19">
        <v>22</v>
      </c>
      <c r="E15114" s="19">
        <v>16</v>
      </c>
      <c r="F15114" s="69">
        <v>32982</v>
      </c>
      <c r="G15114" s="52">
        <f t="shared" si="236"/>
        <v>33386</v>
      </c>
      <c r="H15114" s="34">
        <v>1290.1861837890001</v>
      </c>
      <c r="I15114" s="35">
        <v>2877.2542608980002</v>
      </c>
      <c r="J15114" s="35">
        <f>H15114/(INDEX(Installed_Capacity!$H$6:$S$11,MATCH(Source_Data!B15114,Installed_Capacity!$G$6:$G$11,0),MATCH(Source_Data!C15114,Installed_Capacity!$H$5:$S$5,0)))</f>
        <v>0.78646870659136359</v>
      </c>
      <c r="K15114" s="36">
        <f>I15114/(INDEX(Installed_Capacity!$H$15:$S$20,MATCH(Source_Data!B15114,Installed_Capacity!$G$15:$G$20,0),MATCH(Source_Data!C15114,Installed_Capacity!$H$14:$S$14,0)))</f>
        <v>0.71868292096135644</v>
      </c>
      <c r="L15114" s="39">
        <v>1129.491295543</v>
      </c>
      <c r="M15114" s="40">
        <v>2232.6012857269998</v>
      </c>
      <c r="N15114" s="40">
        <f>L15114/(INDEX(Installed_Capacity!$V$6:$AG$11,MATCH(Source_Data!B15114,Installed_Capacity!$U$6:$U$11,0),MATCH(Source_Data!C15114,Installed_Capacity!$V$5:$AG$5,0)))</f>
        <v>0.79411897149938127</v>
      </c>
      <c r="O15114" s="41">
        <f>M15114/(INDEX(Installed_Capacity!$V$15:$AG$20,MATCH(Source_Data!B15114,Installed_Capacity!$U$15:$U$20,0),MATCH(Source_Data!C15114,Installed_Capacity!$V$14:$AG$14,0)))</f>
        <v>0.8373626002734198</v>
      </c>
      <c r="P15114" s="37">
        <v>729.43482422399995</v>
      </c>
      <c r="Q15114" s="38">
        <f>P15114/(INDEX(Installed_Capacity!$AJ$15:$AU$20,MATCH(Source_Data!B15114,Installed_Capacity!$AI$15:$AI$20,0),MATCH(Source_Data!C15114,Installed_Capacity!$AJ$14:$AU$14,0)))</f>
        <v>0.79545782358124317</v>
      </c>
      <c r="R15114" s="63">
        <v>252.50569127599999</v>
      </c>
      <c r="S15114" s="42">
        <v>398.52635989800001</v>
      </c>
      <c r="T15114" s="42">
        <f>R15114/(INDEX(Installed_Capacity!$H$25:$S$30,MATCH(Source_Data!B15114,Installed_Capacity!$G$25:$G$30,0),MATCH(Source_Data!C15114,Installed_Capacity!$H$24:$S$24,0)))</f>
        <v>0.18329391062427408</v>
      </c>
      <c r="U15114" s="43">
        <f>S15114/(INDEX(Installed_Capacity!$H$33:$S$38,MATCH(Source_Data!B15114,Installed_Capacity!$G$33:$G$38,0),MATCH(Source_Data!C15114,Installed_Capacity!$H$32:$S$32,0)))</f>
        <v>0.1118205938018732</v>
      </c>
      <c r="V15114" s="21"/>
      <c r="W15114" s="2"/>
    </row>
    <row r="15115" spans="1:23" x14ac:dyDescent="0.25">
      <c r="A15115" s="17">
        <v>43365</v>
      </c>
      <c r="B15115" s="19">
        <v>2018</v>
      </c>
      <c r="C15115" s="19">
        <v>9</v>
      </c>
      <c r="D15115" s="19">
        <v>22</v>
      </c>
      <c r="E15115" s="19">
        <v>17</v>
      </c>
      <c r="F15115" s="69">
        <v>33386</v>
      </c>
      <c r="G15115" s="52">
        <f t="shared" si="236"/>
        <v>33386</v>
      </c>
      <c r="H15115" s="34">
        <v>1018.947428457</v>
      </c>
      <c r="I15115" s="35">
        <v>2171.7067454319999</v>
      </c>
      <c r="J15115" s="35">
        <f>H15115/(INDEX(Installed_Capacity!$H$6:$S$11,MATCH(Source_Data!B15115,Installed_Capacity!$G$6:$G$11,0),MATCH(Source_Data!C15115,Installed_Capacity!$H$5:$S$5,0)))</f>
        <v>0.62112761414768847</v>
      </c>
      <c r="K15115" s="36">
        <f>I15115/(INDEX(Installed_Capacity!$H$15:$S$20,MATCH(Source_Data!B15115,Installed_Capacity!$G$15:$G$20,0),MATCH(Source_Data!C15115,Installed_Capacity!$H$14:$S$14,0)))</f>
        <v>0.54245068588113921</v>
      </c>
      <c r="L15115" s="39">
        <v>1026.8434220720001</v>
      </c>
      <c r="M15115" s="40">
        <v>1678.165210438</v>
      </c>
      <c r="N15115" s="40">
        <f>L15115/(INDEX(Installed_Capacity!$V$6:$AG$11,MATCH(Source_Data!B15115,Installed_Capacity!$U$6:$U$11,0),MATCH(Source_Data!C15115,Installed_Capacity!$V$5:$AG$5,0)))</f>
        <v>0.72194964710613652</v>
      </c>
      <c r="O15115" s="41">
        <f>M15115/(INDEX(Installed_Capacity!$V$15:$AG$20,MATCH(Source_Data!B15115,Installed_Capacity!$U$15:$U$20,0),MATCH(Source_Data!C15115,Installed_Capacity!$V$14:$AG$14,0)))</f>
        <v>0.62941502062387722</v>
      </c>
      <c r="P15115" s="37">
        <v>619.10162500599995</v>
      </c>
      <c r="Q15115" s="38">
        <f>P15115/(INDEX(Installed_Capacity!$AJ$15:$AU$20,MATCH(Source_Data!B15115,Installed_Capacity!$AI$15:$AI$20,0),MATCH(Source_Data!C15115,Installed_Capacity!$AJ$14:$AU$14,0)))</f>
        <v>0.67513808615703375</v>
      </c>
      <c r="R15115" s="63">
        <v>299.31670179600002</v>
      </c>
      <c r="S15115" s="42">
        <v>402.10867339599997</v>
      </c>
      <c r="T15115" s="42">
        <f>R15115/(INDEX(Installed_Capacity!$H$25:$S$30,MATCH(Source_Data!B15115,Installed_Capacity!$G$25:$G$30,0),MATCH(Source_Data!C15115,Installed_Capacity!$H$24:$S$24,0)))</f>
        <v>0.21727402859756098</v>
      </c>
      <c r="U15115" s="43">
        <f>S15115/(INDEX(Installed_Capacity!$H$33:$S$38,MATCH(Source_Data!B15115,Installed_Capacity!$G$33:$G$38,0),MATCH(Source_Data!C15115,Installed_Capacity!$H$32:$S$32,0)))</f>
        <v>0.11282573790986482</v>
      </c>
      <c r="V15115" s="21"/>
      <c r="W15115" s="2"/>
    </row>
    <row r="15116" spans="1:23" x14ac:dyDescent="0.25">
      <c r="A15116" s="17">
        <v>43365</v>
      </c>
      <c r="B15116" s="19">
        <v>2018</v>
      </c>
      <c r="C15116" s="19">
        <v>9</v>
      </c>
      <c r="D15116" s="19">
        <v>22</v>
      </c>
      <c r="E15116" s="19">
        <v>18</v>
      </c>
      <c r="F15116" s="69">
        <v>32816</v>
      </c>
      <c r="G15116" s="52">
        <f t="shared" si="236"/>
        <v>33386</v>
      </c>
      <c r="H15116" s="34">
        <v>612.543959094</v>
      </c>
      <c r="I15116" s="35">
        <v>910.56465206099995</v>
      </c>
      <c r="J15116" s="35">
        <f>H15116/(INDEX(Installed_Capacity!$H$6:$S$11,MATCH(Source_Data!B15116,Installed_Capacity!$G$6:$G$11,0),MATCH(Source_Data!C15116,Installed_Capacity!$H$5:$S$5,0)))</f>
        <v>0.37339312828806204</v>
      </c>
      <c r="K15116" s="36">
        <f>I15116/(INDEX(Installed_Capacity!$H$15:$S$20,MATCH(Source_Data!B15116,Installed_Capacity!$G$15:$G$20,0),MATCH(Source_Data!C15116,Installed_Capacity!$H$14:$S$14,0)))</f>
        <v>0.22744158302614453</v>
      </c>
      <c r="L15116" s="39">
        <v>623.00213678800003</v>
      </c>
      <c r="M15116" s="40">
        <v>566.16331887299998</v>
      </c>
      <c r="N15116" s="40">
        <f>L15116/(INDEX(Installed_Capacity!$V$6:$AG$11,MATCH(Source_Data!B15116,Installed_Capacity!$U$6:$U$11,0),MATCH(Source_Data!C15116,Installed_Capacity!$V$5:$AG$5,0)))</f>
        <v>0.43801826367343499</v>
      </c>
      <c r="O15116" s="41">
        <f>M15116/(INDEX(Installed_Capacity!$V$15:$AG$20,MATCH(Source_Data!B15116,Installed_Capacity!$U$15:$U$20,0),MATCH(Source_Data!C15116,Installed_Capacity!$V$14:$AG$14,0)))</f>
        <v>0.21234601623753394</v>
      </c>
      <c r="P15116" s="37">
        <v>335.819827154</v>
      </c>
      <c r="Q15116" s="38">
        <f>P15116/(INDEX(Installed_Capacity!$AJ$15:$AU$20,MATCH(Source_Data!B15116,Installed_Capacity!$AI$15:$AI$20,0),MATCH(Source_Data!C15116,Installed_Capacity!$AJ$14:$AU$14,0)))</f>
        <v>0.36621573299236643</v>
      </c>
      <c r="R15116" s="63">
        <v>363.58092047000002</v>
      </c>
      <c r="S15116" s="42">
        <v>492.09888809400002</v>
      </c>
      <c r="T15116" s="42">
        <f>R15116/(INDEX(Installed_Capacity!$H$25:$S$30,MATCH(Source_Data!B15116,Installed_Capacity!$G$25:$G$30,0),MATCH(Source_Data!C15116,Installed_Capacity!$H$24:$S$24,0)))</f>
        <v>0.26392343239692218</v>
      </c>
      <c r="U15116" s="43">
        <f>S15116/(INDEX(Installed_Capacity!$H$33:$S$38,MATCH(Source_Data!B15116,Installed_Capacity!$G$33:$G$38,0),MATCH(Source_Data!C15116,Installed_Capacity!$H$32:$S$32,0)))</f>
        <v>0.13807565926127532</v>
      </c>
      <c r="V15116" s="21"/>
      <c r="W15116" s="2"/>
    </row>
    <row r="15117" spans="1:23" x14ac:dyDescent="0.25">
      <c r="A15117" s="17">
        <v>43365</v>
      </c>
      <c r="B15117" s="19">
        <v>2018</v>
      </c>
      <c r="C15117" s="19">
        <v>9</v>
      </c>
      <c r="D15117" s="19">
        <v>22</v>
      </c>
      <c r="E15117" s="19">
        <v>19</v>
      </c>
      <c r="F15117" s="69">
        <v>32555</v>
      </c>
      <c r="G15117" s="52">
        <f t="shared" si="236"/>
        <v>33386</v>
      </c>
      <c r="H15117" s="34">
        <v>99.418723815999996</v>
      </c>
      <c r="I15117" s="35">
        <v>65.674327966000007</v>
      </c>
      <c r="J15117" s="35">
        <f>H15117/(INDEX(Installed_Capacity!$H$6:$S$11,MATCH(Source_Data!B15117,Installed_Capacity!$G$6:$G$11,0),MATCH(Source_Data!C15117,Installed_Capacity!$H$5:$S$5,0)))</f>
        <v>6.0603435467667999E-2</v>
      </c>
      <c r="K15117" s="36">
        <f>I15117/(INDEX(Installed_Capacity!$H$15:$S$20,MATCH(Source_Data!B15117,Installed_Capacity!$G$15:$G$20,0),MATCH(Source_Data!C15117,Installed_Capacity!$H$14:$S$14,0)))</f>
        <v>1.6404187317129219E-2</v>
      </c>
      <c r="L15117" s="39">
        <v>91.005408060999997</v>
      </c>
      <c r="M15117" s="40">
        <v>59.868259635000001</v>
      </c>
      <c r="N15117" s="40">
        <f>L15117/(INDEX(Installed_Capacity!$V$6:$AG$11,MATCH(Source_Data!B15117,Installed_Capacity!$U$6:$U$11,0),MATCH(Source_Data!C15117,Installed_Capacity!$V$5:$AG$5,0)))</f>
        <v>6.3983778658107879E-2</v>
      </c>
      <c r="O15117" s="41">
        <f>M15117/(INDEX(Installed_Capacity!$V$15:$AG$20,MATCH(Source_Data!B15117,Installed_Capacity!$U$15:$U$20,0),MATCH(Source_Data!C15117,Installed_Capacity!$V$14:$AG$14,0)))</f>
        <v>2.2454274250533528E-2</v>
      </c>
      <c r="P15117" s="37">
        <v>77.013785197000004</v>
      </c>
      <c r="Q15117" s="38">
        <f>P15117/(INDEX(Installed_Capacity!$AJ$15:$AU$20,MATCH(Source_Data!B15117,Installed_Capacity!$AI$15:$AI$20,0),MATCH(Source_Data!C15117,Installed_Capacity!$AJ$14:$AU$14,0)))</f>
        <v>8.3984498579062164E-2</v>
      </c>
      <c r="R15117" s="63">
        <v>410.85179719299998</v>
      </c>
      <c r="S15117" s="42">
        <v>477.40300727200002</v>
      </c>
      <c r="T15117" s="42">
        <f>R15117/(INDEX(Installed_Capacity!$H$25:$S$30,MATCH(Source_Data!B15117,Installed_Capacity!$G$25:$G$30,0),MATCH(Source_Data!C15117,Installed_Capacity!$H$24:$S$24,0)))</f>
        <v>0.29823736730037742</v>
      </c>
      <c r="U15117" s="43">
        <f>S15117/(INDEX(Installed_Capacity!$H$33:$S$38,MATCH(Source_Data!B15117,Installed_Capacity!$G$33:$G$38,0),MATCH(Source_Data!C15117,Installed_Capacity!$H$32:$S$32,0)))</f>
        <v>0.13395221277111546</v>
      </c>
      <c r="V15117" s="21"/>
      <c r="W15117" s="2"/>
    </row>
    <row r="15118" spans="1:23" x14ac:dyDescent="0.25">
      <c r="A15118" s="17">
        <v>43365</v>
      </c>
      <c r="B15118" s="19">
        <v>2018</v>
      </c>
      <c r="C15118" s="19">
        <v>9</v>
      </c>
      <c r="D15118" s="19">
        <v>22</v>
      </c>
      <c r="E15118" s="19">
        <v>20</v>
      </c>
      <c r="F15118" s="69">
        <v>31360</v>
      </c>
      <c r="G15118" s="52">
        <f t="shared" si="236"/>
        <v>33386</v>
      </c>
      <c r="H15118" s="34">
        <v>3.0756099999999998E-4</v>
      </c>
      <c r="I15118" s="35">
        <v>0.560647546</v>
      </c>
      <c r="J15118" s="35">
        <f>H15118/(INDEX(Installed_Capacity!$H$6:$S$11,MATCH(Source_Data!B15118,Installed_Capacity!$G$6:$G$11,0),MATCH(Source_Data!C15118,Installed_Capacity!$H$5:$S$5,0)))</f>
        <v>1.8748232224714716E-7</v>
      </c>
      <c r="K15118" s="36">
        <f>I15118/(INDEX(Installed_Capacity!$H$15:$S$20,MATCH(Source_Data!B15118,Installed_Capacity!$G$15:$G$20,0),MATCH(Source_Data!C15118,Installed_Capacity!$H$14:$S$14,0)))</f>
        <v>1.4003900227550325E-4</v>
      </c>
      <c r="L15118" s="39">
        <v>7.9249999999999995E-6</v>
      </c>
      <c r="M15118" s="40">
        <v>0</v>
      </c>
      <c r="N15118" s="40">
        <f>L15118/(INDEX(Installed_Capacity!$V$6:$AG$11,MATCH(Source_Data!B15118,Installed_Capacity!$U$6:$U$11,0),MATCH(Source_Data!C15118,Installed_Capacity!$V$5:$AG$5,0)))</f>
        <v>5.5718825580741323E-9</v>
      </c>
      <c r="O15118" s="41">
        <f>M15118/(INDEX(Installed_Capacity!$V$15:$AG$20,MATCH(Source_Data!B15118,Installed_Capacity!$U$15:$U$20,0),MATCH(Source_Data!C15118,Installed_Capacity!$V$14:$AG$14,0)))</f>
        <v>0</v>
      </c>
      <c r="P15118" s="37">
        <v>0</v>
      </c>
      <c r="Q15118" s="38">
        <f>P15118/(INDEX(Installed_Capacity!$AJ$15:$AU$20,MATCH(Source_Data!B15118,Installed_Capacity!$AI$15:$AI$20,0),MATCH(Source_Data!C15118,Installed_Capacity!$AJ$14:$AU$14,0)))</f>
        <v>0</v>
      </c>
      <c r="R15118" s="63">
        <v>416.85132838300001</v>
      </c>
      <c r="S15118" s="42">
        <v>592.47935372799998</v>
      </c>
      <c r="T15118" s="42">
        <f>R15118/(INDEX(Installed_Capacity!$H$25:$S$30,MATCH(Source_Data!B15118,Installed_Capacity!$G$25:$G$30,0),MATCH(Source_Data!C15118,Installed_Capacity!$H$24:$S$24,0)))</f>
        <v>0.30259242768800809</v>
      </c>
      <c r="U15118" s="43">
        <f>S15118/(INDEX(Installed_Capacity!$H$33:$S$38,MATCH(Source_Data!B15118,Installed_Capacity!$G$33:$G$38,0),MATCH(Source_Data!C15118,Installed_Capacity!$H$32:$S$32,0)))</f>
        <v>0.16624093112980434</v>
      </c>
      <c r="V15118" s="21"/>
      <c r="W15118" s="2"/>
    </row>
    <row r="15119" spans="1:23" x14ac:dyDescent="0.25">
      <c r="A15119" s="17">
        <v>43365</v>
      </c>
      <c r="B15119" s="19">
        <v>2018</v>
      </c>
      <c r="C15119" s="19">
        <v>9</v>
      </c>
      <c r="D15119" s="19">
        <v>22</v>
      </c>
      <c r="E15119" s="19">
        <v>21</v>
      </c>
      <c r="F15119" s="69">
        <v>29619</v>
      </c>
      <c r="G15119" s="52">
        <f t="shared" si="236"/>
        <v>33386</v>
      </c>
      <c r="H15119" s="34">
        <v>0</v>
      </c>
      <c r="I15119" s="35">
        <v>5.3788662000000001E-2</v>
      </c>
      <c r="J15119" s="35">
        <f>H15119/(INDEX(Installed_Capacity!$H$6:$S$11,MATCH(Source_Data!B15119,Installed_Capacity!$G$6:$G$11,0),MATCH(Source_Data!C15119,Installed_Capacity!$H$5:$S$5,0)))</f>
        <v>0</v>
      </c>
      <c r="K15119" s="36">
        <f>I15119/(INDEX(Installed_Capacity!$H$15:$S$20,MATCH(Source_Data!B15119,Installed_Capacity!$G$15:$G$20,0),MATCH(Source_Data!C15119,Installed_Capacity!$H$14:$S$14,0)))</f>
        <v>1.3435375957597208E-5</v>
      </c>
      <c r="L15119" s="39">
        <v>0</v>
      </c>
      <c r="M15119" s="40">
        <v>0</v>
      </c>
      <c r="N15119" s="40">
        <f>L15119/(INDEX(Installed_Capacity!$V$6:$AG$11,MATCH(Source_Data!B15119,Installed_Capacity!$U$6:$U$11,0),MATCH(Source_Data!C15119,Installed_Capacity!$V$5:$AG$5,0)))</f>
        <v>0</v>
      </c>
      <c r="O15119" s="41">
        <f>M15119/(INDEX(Installed_Capacity!$V$15:$AG$20,MATCH(Source_Data!B15119,Installed_Capacity!$U$15:$U$20,0),MATCH(Source_Data!C15119,Installed_Capacity!$V$14:$AG$14,0)))</f>
        <v>0</v>
      </c>
      <c r="P15119" s="37">
        <v>0</v>
      </c>
      <c r="Q15119" s="38">
        <f>P15119/(INDEX(Installed_Capacity!$AJ$15:$AU$20,MATCH(Source_Data!B15119,Installed_Capacity!$AI$15:$AI$20,0),MATCH(Source_Data!C15119,Installed_Capacity!$AJ$14:$AU$14,0)))</f>
        <v>0</v>
      </c>
      <c r="R15119" s="63">
        <v>485.172343974</v>
      </c>
      <c r="S15119" s="42">
        <v>860.19824152199999</v>
      </c>
      <c r="T15119" s="42">
        <f>R15119/(INDEX(Installed_Capacity!$H$25:$S$30,MATCH(Source_Data!B15119,Installed_Capacity!$G$25:$G$30,0),MATCH(Source_Data!C15119,Installed_Capacity!$H$24:$S$24,0)))</f>
        <v>0.3521866608405923</v>
      </c>
      <c r="U15119" s="43">
        <f>S15119/(INDEX(Installed_Capacity!$H$33:$S$38,MATCH(Source_Data!B15119,Installed_Capacity!$G$33:$G$38,0),MATCH(Source_Data!C15119,Installed_Capacity!$H$32:$S$32,0)))</f>
        <v>0.24135888571821393</v>
      </c>
      <c r="V15119" s="21"/>
      <c r="W15119" s="2"/>
    </row>
    <row r="15120" spans="1:23" x14ac:dyDescent="0.25">
      <c r="A15120" s="17">
        <v>43365</v>
      </c>
      <c r="B15120" s="19">
        <v>2018</v>
      </c>
      <c r="C15120" s="19">
        <v>9</v>
      </c>
      <c r="D15120" s="19">
        <v>22</v>
      </c>
      <c r="E15120" s="19">
        <v>22</v>
      </c>
      <c r="F15120" s="69">
        <v>27670</v>
      </c>
      <c r="G15120" s="52">
        <f t="shared" si="236"/>
        <v>33386</v>
      </c>
      <c r="H15120" s="34">
        <v>0</v>
      </c>
      <c r="I15120" s="35">
        <v>4.1203549999999999E-2</v>
      </c>
      <c r="J15120" s="35">
        <f>H15120/(INDEX(Installed_Capacity!$H$6:$S$11,MATCH(Source_Data!B15120,Installed_Capacity!$G$6:$G$11,0),MATCH(Source_Data!C15120,Installed_Capacity!$H$5:$S$5,0)))</f>
        <v>0</v>
      </c>
      <c r="K15120" s="36">
        <f>I15120/(INDEX(Installed_Capacity!$H$15:$S$20,MATCH(Source_Data!B15120,Installed_Capacity!$G$15:$G$20,0),MATCH(Source_Data!C15120,Installed_Capacity!$H$14:$S$14,0)))</f>
        <v>1.0291856396012497E-5</v>
      </c>
      <c r="L15120" s="39">
        <v>0</v>
      </c>
      <c r="M15120" s="40">
        <v>0</v>
      </c>
      <c r="N15120" s="40">
        <f>L15120/(INDEX(Installed_Capacity!$V$6:$AG$11,MATCH(Source_Data!B15120,Installed_Capacity!$U$6:$U$11,0),MATCH(Source_Data!C15120,Installed_Capacity!$V$5:$AG$5,0)))</f>
        <v>0</v>
      </c>
      <c r="O15120" s="41">
        <f>M15120/(INDEX(Installed_Capacity!$V$15:$AG$20,MATCH(Source_Data!B15120,Installed_Capacity!$U$15:$U$20,0),MATCH(Source_Data!C15120,Installed_Capacity!$V$14:$AG$14,0)))</f>
        <v>0</v>
      </c>
      <c r="P15120" s="37">
        <v>0</v>
      </c>
      <c r="Q15120" s="38">
        <f>P15120/(INDEX(Installed_Capacity!$AJ$15:$AU$20,MATCH(Source_Data!B15120,Installed_Capacity!$AI$15:$AI$20,0),MATCH(Source_Data!C15120,Installed_Capacity!$AJ$14:$AU$14,0)))</f>
        <v>0</v>
      </c>
      <c r="R15120" s="63">
        <v>549.63401439100005</v>
      </c>
      <c r="S15120" s="42">
        <v>1147.7622733749999</v>
      </c>
      <c r="T15120" s="42">
        <f>R15120/(INDEX(Installed_Capacity!$H$25:$S$30,MATCH(Source_Data!B15120,Installed_Capacity!$G$25:$G$30,0),MATCH(Source_Data!C15120,Installed_Capacity!$H$24:$S$24,0)))</f>
        <v>0.39897939488313006</v>
      </c>
      <c r="U15120" s="43">
        <f>S15120/(INDEX(Installed_Capacity!$H$33:$S$38,MATCH(Source_Data!B15120,Installed_Capacity!$G$33:$G$38,0),MATCH(Source_Data!C15120,Installed_Capacity!$H$32:$S$32,0)))</f>
        <v>0.32204509379261392</v>
      </c>
      <c r="V15120" s="21"/>
      <c r="W15120" s="2"/>
    </row>
    <row r="15121" spans="1:23" x14ac:dyDescent="0.25">
      <c r="A15121" s="17">
        <v>43365</v>
      </c>
      <c r="B15121" s="19">
        <v>2018</v>
      </c>
      <c r="C15121" s="19">
        <v>9</v>
      </c>
      <c r="D15121" s="19">
        <v>22</v>
      </c>
      <c r="E15121" s="19">
        <v>23</v>
      </c>
      <c r="F15121" s="69">
        <v>25641</v>
      </c>
      <c r="G15121" s="52">
        <f t="shared" si="236"/>
        <v>33386</v>
      </c>
      <c r="H15121" s="34">
        <v>0</v>
      </c>
      <c r="I15121" s="35">
        <v>4.0362044E-2</v>
      </c>
      <c r="J15121" s="35">
        <f>H15121/(INDEX(Installed_Capacity!$H$6:$S$11,MATCH(Source_Data!B15121,Installed_Capacity!$G$6:$G$11,0),MATCH(Source_Data!C15121,Installed_Capacity!$H$5:$S$5,0)))</f>
        <v>0</v>
      </c>
      <c r="K15121" s="36">
        <f>I15121/(INDEX(Installed_Capacity!$H$15:$S$20,MATCH(Source_Data!B15121,Installed_Capacity!$G$15:$G$20,0),MATCH(Source_Data!C15121,Installed_Capacity!$H$14:$S$14,0)))</f>
        <v>1.0081664339542051E-5</v>
      </c>
      <c r="L15121" s="39">
        <v>0</v>
      </c>
      <c r="M15121" s="40">
        <v>0</v>
      </c>
      <c r="N15121" s="40">
        <f>L15121/(INDEX(Installed_Capacity!$V$6:$AG$11,MATCH(Source_Data!B15121,Installed_Capacity!$U$6:$U$11,0),MATCH(Source_Data!C15121,Installed_Capacity!$V$5:$AG$5,0)))</f>
        <v>0</v>
      </c>
      <c r="O15121" s="41">
        <f>M15121/(INDEX(Installed_Capacity!$V$15:$AG$20,MATCH(Source_Data!B15121,Installed_Capacity!$U$15:$U$20,0),MATCH(Source_Data!C15121,Installed_Capacity!$V$14:$AG$14,0)))</f>
        <v>0</v>
      </c>
      <c r="P15121" s="37">
        <v>0</v>
      </c>
      <c r="Q15121" s="38">
        <f>P15121/(INDEX(Installed_Capacity!$AJ$15:$AU$20,MATCH(Source_Data!B15121,Installed_Capacity!$AI$15:$AI$20,0),MATCH(Source_Data!C15121,Installed_Capacity!$AJ$14:$AU$14,0)))</f>
        <v>0</v>
      </c>
      <c r="R15121" s="63">
        <v>669.58656935600004</v>
      </c>
      <c r="S15121" s="42">
        <v>1091.721909478</v>
      </c>
      <c r="T15121" s="42">
        <f>R15121/(INDEX(Installed_Capacity!$H$25:$S$30,MATCH(Source_Data!B15121,Installed_Capacity!$G$25:$G$30,0),MATCH(Source_Data!C15121,Installed_Capacity!$H$24:$S$24,0)))</f>
        <v>0.48605296846399532</v>
      </c>
      <c r="U15121" s="43">
        <f>S15121/(INDEX(Installed_Capacity!$H$33:$S$38,MATCH(Source_Data!B15121,Installed_Capacity!$G$33:$G$38,0),MATCH(Source_Data!C15121,Installed_Capacity!$H$32:$S$32,0)))</f>
        <v>0.30632099772669885</v>
      </c>
      <c r="V15121" s="21"/>
      <c r="W15121" s="2"/>
    </row>
    <row r="15122" spans="1:23" x14ac:dyDescent="0.25">
      <c r="A15122" s="17">
        <v>43365</v>
      </c>
      <c r="B15122" s="19">
        <v>2018</v>
      </c>
      <c r="C15122" s="19">
        <v>9</v>
      </c>
      <c r="D15122" s="19">
        <v>22</v>
      </c>
      <c r="E15122" s="19">
        <v>24</v>
      </c>
      <c r="F15122" s="69">
        <v>24053</v>
      </c>
      <c r="G15122" s="52">
        <f t="shared" si="236"/>
        <v>33386</v>
      </c>
      <c r="H15122" s="34">
        <v>0</v>
      </c>
      <c r="I15122" s="35">
        <v>2.6433103999999999E-2</v>
      </c>
      <c r="J15122" s="35">
        <f>H15122/(INDEX(Installed_Capacity!$H$6:$S$11,MATCH(Source_Data!B15122,Installed_Capacity!$G$6:$G$11,0),MATCH(Source_Data!C15122,Installed_Capacity!$H$5:$S$5,0)))</f>
        <v>0</v>
      </c>
      <c r="K15122" s="36">
        <f>I15122/(INDEX(Installed_Capacity!$H$15:$S$20,MATCH(Source_Data!B15122,Installed_Capacity!$G$15:$G$20,0),MATCH(Source_Data!C15122,Installed_Capacity!$H$14:$S$14,0)))</f>
        <v>6.6024823217626528E-6</v>
      </c>
      <c r="L15122" s="39">
        <v>0</v>
      </c>
      <c r="M15122" s="40">
        <v>0</v>
      </c>
      <c r="N15122" s="40">
        <f>L15122/(INDEX(Installed_Capacity!$V$6:$AG$11,MATCH(Source_Data!B15122,Installed_Capacity!$U$6:$U$11,0),MATCH(Source_Data!C15122,Installed_Capacity!$V$5:$AG$5,0)))</f>
        <v>0</v>
      </c>
      <c r="O15122" s="41">
        <f>M15122/(INDEX(Installed_Capacity!$V$15:$AG$20,MATCH(Source_Data!B15122,Installed_Capacity!$U$15:$U$20,0),MATCH(Source_Data!C15122,Installed_Capacity!$V$14:$AG$14,0)))</f>
        <v>0</v>
      </c>
      <c r="P15122" s="37">
        <v>0</v>
      </c>
      <c r="Q15122" s="38">
        <f>P15122/(INDEX(Installed_Capacity!$AJ$15:$AU$20,MATCH(Source_Data!B15122,Installed_Capacity!$AI$15:$AI$20,0),MATCH(Source_Data!C15122,Installed_Capacity!$AJ$14:$AU$14,0)))</f>
        <v>0</v>
      </c>
      <c r="R15122" s="63">
        <v>822.64747437799997</v>
      </c>
      <c r="S15122" s="42">
        <v>847.28003972299996</v>
      </c>
      <c r="T15122" s="42">
        <f>R15122/(INDEX(Installed_Capacity!$H$25:$S$30,MATCH(Source_Data!B15122,Installed_Capacity!$G$25:$G$30,0),MATCH(Source_Data!C15122,Installed_Capacity!$H$24:$S$24,0)))</f>
        <v>0.5971598971965737</v>
      </c>
      <c r="U15122" s="43">
        <f>S15122/(INDEX(Installed_Capacity!$H$33:$S$38,MATCH(Source_Data!B15122,Installed_Capacity!$G$33:$G$38,0),MATCH(Source_Data!C15122,Installed_Capacity!$H$32:$S$32,0)))</f>
        <v>0.23773422963176002</v>
      </c>
      <c r="V15122" s="21"/>
      <c r="W15122" s="2"/>
    </row>
    <row r="15123" spans="1:23" x14ac:dyDescent="0.25">
      <c r="A15123" s="17">
        <v>43366</v>
      </c>
      <c r="B15123" s="19">
        <v>2018</v>
      </c>
      <c r="C15123" s="19">
        <v>9</v>
      </c>
      <c r="D15123" s="19">
        <v>23</v>
      </c>
      <c r="E15123" s="19">
        <v>1</v>
      </c>
      <c r="F15123" s="69">
        <v>22892</v>
      </c>
      <c r="G15123" s="52">
        <f t="shared" si="236"/>
        <v>31680</v>
      </c>
      <c r="H15123" s="34">
        <v>0</v>
      </c>
      <c r="I15123" s="35">
        <v>2.2084179999999998E-2</v>
      </c>
      <c r="J15123" s="35">
        <f>H15123/(INDEX(Installed_Capacity!$H$6:$S$11,MATCH(Source_Data!B15123,Installed_Capacity!$G$6:$G$11,0),MATCH(Source_Data!C15123,Installed_Capacity!$H$5:$S$5,0)))</f>
        <v>0</v>
      </c>
      <c r="K15123" s="36">
        <f>I15123/(INDEX(Installed_Capacity!$H$15:$S$20,MATCH(Source_Data!B15123,Installed_Capacity!$G$15:$G$20,0),MATCH(Source_Data!C15123,Installed_Capacity!$H$14:$S$14,0)))</f>
        <v>5.5162045305244641E-6</v>
      </c>
      <c r="L15123" s="39">
        <v>0</v>
      </c>
      <c r="M15123" s="40">
        <v>0</v>
      </c>
      <c r="N15123" s="40">
        <f>L15123/(INDEX(Installed_Capacity!$V$6:$AG$11,MATCH(Source_Data!B15123,Installed_Capacity!$U$6:$U$11,0),MATCH(Source_Data!C15123,Installed_Capacity!$V$5:$AG$5,0)))</f>
        <v>0</v>
      </c>
      <c r="O15123" s="41">
        <f>M15123/(INDEX(Installed_Capacity!$V$15:$AG$20,MATCH(Source_Data!B15123,Installed_Capacity!$U$15:$U$20,0),MATCH(Source_Data!C15123,Installed_Capacity!$V$14:$AG$14,0)))</f>
        <v>0</v>
      </c>
      <c r="P15123" s="37">
        <v>0</v>
      </c>
      <c r="Q15123" s="38">
        <f>P15123/(INDEX(Installed_Capacity!$AJ$15:$AU$20,MATCH(Source_Data!B15123,Installed_Capacity!$AI$15:$AI$20,0),MATCH(Source_Data!C15123,Installed_Capacity!$AJ$14:$AU$14,0)))</f>
        <v>0</v>
      </c>
      <c r="R15123" s="63">
        <v>868.05943605300001</v>
      </c>
      <c r="S15123" s="42">
        <v>789.57951651099995</v>
      </c>
      <c r="T15123" s="42">
        <f>R15123/(INDEX(Installed_Capacity!$H$25:$S$30,MATCH(Source_Data!B15123,Installed_Capacity!$G$25:$G$30,0),MATCH(Source_Data!C15123,Installed_Capacity!$H$24:$S$24,0)))</f>
        <v>0.63012444545078394</v>
      </c>
      <c r="U15123" s="43">
        <f>S15123/(INDEX(Installed_Capacity!$H$33:$S$38,MATCH(Source_Data!B15123,Installed_Capacity!$G$33:$G$38,0),MATCH(Source_Data!C15123,Installed_Capacity!$H$32:$S$32,0)))</f>
        <v>0.22154431745155698</v>
      </c>
      <c r="V15123" s="21"/>
      <c r="W15123" s="2"/>
    </row>
    <row r="15124" spans="1:23" x14ac:dyDescent="0.25">
      <c r="A15124" s="17">
        <v>43366</v>
      </c>
      <c r="B15124" s="19">
        <v>2018</v>
      </c>
      <c r="C15124" s="19">
        <v>9</v>
      </c>
      <c r="D15124" s="19">
        <v>23</v>
      </c>
      <c r="E15124" s="19">
        <v>2</v>
      </c>
      <c r="F15124" s="69">
        <v>22025</v>
      </c>
      <c r="G15124" s="52">
        <f t="shared" si="236"/>
        <v>31680</v>
      </c>
      <c r="H15124" s="34">
        <v>0</v>
      </c>
      <c r="I15124" s="35">
        <v>1.4879343E-2</v>
      </c>
      <c r="J15124" s="35">
        <f>H15124/(INDEX(Installed_Capacity!$H$6:$S$11,MATCH(Source_Data!B15124,Installed_Capacity!$G$6:$G$11,0),MATCH(Source_Data!C15124,Installed_Capacity!$H$5:$S$5,0)))</f>
        <v>0</v>
      </c>
      <c r="K15124" s="36">
        <f>I15124/(INDEX(Installed_Capacity!$H$15:$S$20,MATCH(Source_Data!B15124,Installed_Capacity!$G$15:$G$20,0),MATCH(Source_Data!C15124,Installed_Capacity!$H$14:$S$14,0)))</f>
        <v>3.7165744559149344E-6</v>
      </c>
      <c r="L15124" s="39">
        <v>0</v>
      </c>
      <c r="M15124" s="40">
        <v>0</v>
      </c>
      <c r="N15124" s="40">
        <f>L15124/(INDEX(Installed_Capacity!$V$6:$AG$11,MATCH(Source_Data!B15124,Installed_Capacity!$U$6:$U$11,0),MATCH(Source_Data!C15124,Installed_Capacity!$V$5:$AG$5,0)))</f>
        <v>0</v>
      </c>
      <c r="O15124" s="41">
        <f>M15124/(INDEX(Installed_Capacity!$V$15:$AG$20,MATCH(Source_Data!B15124,Installed_Capacity!$U$15:$U$20,0),MATCH(Source_Data!C15124,Installed_Capacity!$V$14:$AG$14,0)))</f>
        <v>0</v>
      </c>
      <c r="P15124" s="37">
        <v>0</v>
      </c>
      <c r="Q15124" s="38">
        <f>P15124/(INDEX(Installed_Capacity!$AJ$15:$AU$20,MATCH(Source_Data!B15124,Installed_Capacity!$AI$15:$AI$20,0),MATCH(Source_Data!C15124,Installed_Capacity!$AJ$14:$AU$14,0)))</f>
        <v>0</v>
      </c>
      <c r="R15124" s="63">
        <v>751.26094593300002</v>
      </c>
      <c r="S15124" s="42">
        <v>824.25601161600002</v>
      </c>
      <c r="T15124" s="42">
        <f>R15124/(INDEX(Installed_Capacity!$H$25:$S$30,MATCH(Source_Data!B15124,Installed_Capacity!$G$25:$G$30,0),MATCH(Source_Data!C15124,Installed_Capacity!$H$24:$S$24,0)))</f>
        <v>0.54534040790722993</v>
      </c>
      <c r="U15124" s="43">
        <f>S15124/(INDEX(Installed_Capacity!$H$33:$S$38,MATCH(Source_Data!B15124,Installed_Capacity!$G$33:$G$38,0),MATCH(Source_Data!C15124,Installed_Capacity!$H$32:$S$32,0)))</f>
        <v>0.23127402836604025</v>
      </c>
      <c r="V15124" s="21"/>
      <c r="W15124" s="2"/>
    </row>
    <row r="15125" spans="1:23" x14ac:dyDescent="0.25">
      <c r="A15125" s="17">
        <v>43366</v>
      </c>
      <c r="B15125" s="19">
        <v>2018</v>
      </c>
      <c r="C15125" s="19">
        <v>9</v>
      </c>
      <c r="D15125" s="19">
        <v>23</v>
      </c>
      <c r="E15125" s="19">
        <v>3</v>
      </c>
      <c r="F15125" s="69">
        <v>21412</v>
      </c>
      <c r="G15125" s="52">
        <f t="shared" si="236"/>
        <v>31680</v>
      </c>
      <c r="H15125" s="34">
        <v>0</v>
      </c>
      <c r="I15125" s="35">
        <v>1.1817924E-2</v>
      </c>
      <c r="J15125" s="35">
        <f>H15125/(INDEX(Installed_Capacity!$H$6:$S$11,MATCH(Source_Data!B15125,Installed_Capacity!$G$6:$G$11,0),MATCH(Source_Data!C15125,Installed_Capacity!$H$5:$S$5,0)))</f>
        <v>0</v>
      </c>
      <c r="K15125" s="36">
        <f>I15125/(INDEX(Installed_Capacity!$H$15:$S$20,MATCH(Source_Data!B15125,Installed_Capacity!$G$15:$G$20,0),MATCH(Source_Data!C15125,Installed_Capacity!$H$14:$S$14,0)))</f>
        <v>2.9518907158968003E-6</v>
      </c>
      <c r="L15125" s="39">
        <v>0</v>
      </c>
      <c r="M15125" s="40">
        <v>0</v>
      </c>
      <c r="N15125" s="40">
        <f>L15125/(INDEX(Installed_Capacity!$V$6:$AG$11,MATCH(Source_Data!B15125,Installed_Capacity!$U$6:$U$11,0),MATCH(Source_Data!C15125,Installed_Capacity!$V$5:$AG$5,0)))</f>
        <v>0</v>
      </c>
      <c r="O15125" s="41">
        <f>M15125/(INDEX(Installed_Capacity!$V$15:$AG$20,MATCH(Source_Data!B15125,Installed_Capacity!$U$15:$U$20,0),MATCH(Source_Data!C15125,Installed_Capacity!$V$14:$AG$14,0)))</f>
        <v>0</v>
      </c>
      <c r="P15125" s="37">
        <v>0</v>
      </c>
      <c r="Q15125" s="38">
        <f>P15125/(INDEX(Installed_Capacity!$AJ$15:$AU$20,MATCH(Source_Data!B15125,Installed_Capacity!$AI$15:$AI$20,0),MATCH(Source_Data!C15125,Installed_Capacity!$AJ$14:$AU$14,0)))</f>
        <v>0</v>
      </c>
      <c r="R15125" s="63">
        <v>689.10802430599995</v>
      </c>
      <c r="S15125" s="42">
        <v>925.387554862</v>
      </c>
      <c r="T15125" s="42">
        <f>R15125/(INDEX(Installed_Capacity!$H$25:$S$30,MATCH(Source_Data!B15125,Installed_Capacity!$G$25:$G$30,0),MATCH(Source_Data!C15125,Installed_Capacity!$H$24:$S$24,0)))</f>
        <v>0.50022359487950052</v>
      </c>
      <c r="U15125" s="43">
        <f>S15125/(INDEX(Installed_Capacity!$H$33:$S$38,MATCH(Source_Data!B15125,Installed_Capacity!$G$33:$G$38,0),MATCH(Source_Data!C15125,Installed_Capacity!$H$32:$S$32,0)))</f>
        <v>0.25965004148788717</v>
      </c>
      <c r="V15125" s="21"/>
      <c r="W15125" s="2"/>
    </row>
    <row r="15126" spans="1:23" x14ac:dyDescent="0.25">
      <c r="A15126" s="17">
        <v>43366</v>
      </c>
      <c r="B15126" s="19">
        <v>2018</v>
      </c>
      <c r="C15126" s="19">
        <v>9</v>
      </c>
      <c r="D15126" s="19">
        <v>23</v>
      </c>
      <c r="E15126" s="19">
        <v>4</v>
      </c>
      <c r="F15126" s="69">
        <v>21177</v>
      </c>
      <c r="G15126" s="52">
        <f t="shared" si="236"/>
        <v>31680</v>
      </c>
      <c r="H15126" s="34">
        <v>0</v>
      </c>
      <c r="I15126" s="35">
        <v>5.5477189999999996E-3</v>
      </c>
      <c r="J15126" s="35">
        <f>H15126/(INDEX(Installed_Capacity!$H$6:$S$11,MATCH(Source_Data!B15126,Installed_Capacity!$G$6:$G$11,0),MATCH(Source_Data!C15126,Installed_Capacity!$H$5:$S$5,0)))</f>
        <v>0</v>
      </c>
      <c r="K15126" s="36">
        <f>I15126/(INDEX(Installed_Capacity!$H$15:$S$20,MATCH(Source_Data!B15126,Installed_Capacity!$G$15:$G$20,0),MATCH(Source_Data!C15126,Installed_Capacity!$H$14:$S$14,0)))</f>
        <v>1.385713786152651E-6</v>
      </c>
      <c r="L15126" s="39">
        <v>0</v>
      </c>
      <c r="M15126" s="40">
        <v>0</v>
      </c>
      <c r="N15126" s="40">
        <f>L15126/(INDEX(Installed_Capacity!$V$6:$AG$11,MATCH(Source_Data!B15126,Installed_Capacity!$U$6:$U$11,0),MATCH(Source_Data!C15126,Installed_Capacity!$V$5:$AG$5,0)))</f>
        <v>0</v>
      </c>
      <c r="O15126" s="41">
        <f>M15126/(INDEX(Installed_Capacity!$V$15:$AG$20,MATCH(Source_Data!B15126,Installed_Capacity!$U$15:$U$20,0),MATCH(Source_Data!C15126,Installed_Capacity!$V$14:$AG$14,0)))</f>
        <v>0</v>
      </c>
      <c r="P15126" s="37">
        <v>0</v>
      </c>
      <c r="Q15126" s="38">
        <f>P15126/(INDEX(Installed_Capacity!$AJ$15:$AU$20,MATCH(Source_Data!B15126,Installed_Capacity!$AI$15:$AI$20,0),MATCH(Source_Data!C15126,Installed_Capacity!$AJ$14:$AU$14,0)))</f>
        <v>0</v>
      </c>
      <c r="R15126" s="63">
        <v>782.21155341600002</v>
      </c>
      <c r="S15126" s="42">
        <v>906.95796292299997</v>
      </c>
      <c r="T15126" s="42">
        <f>R15126/(INDEX(Installed_Capacity!$H$25:$S$30,MATCH(Source_Data!B15126,Installed_Capacity!$G$25:$G$30,0),MATCH(Source_Data!C15126,Installed_Capacity!$H$24:$S$24,0)))</f>
        <v>0.56780745747386752</v>
      </c>
      <c r="U15126" s="43">
        <f>S15126/(INDEX(Installed_Capacity!$H$33:$S$38,MATCH(Source_Data!B15126,Installed_Capacity!$G$33:$G$38,0),MATCH(Source_Data!C15126,Installed_Capacity!$H$32:$S$32,0)))</f>
        <v>0.25447897096027478</v>
      </c>
      <c r="V15126" s="21"/>
      <c r="W15126" s="2"/>
    </row>
    <row r="15127" spans="1:23" x14ac:dyDescent="0.25">
      <c r="A15127" s="17">
        <v>43366</v>
      </c>
      <c r="B15127" s="19">
        <v>2018</v>
      </c>
      <c r="C15127" s="19">
        <v>9</v>
      </c>
      <c r="D15127" s="19">
        <v>23</v>
      </c>
      <c r="E15127" s="19">
        <v>5</v>
      </c>
      <c r="F15127" s="69">
        <v>21367</v>
      </c>
      <c r="G15127" s="52">
        <f t="shared" si="236"/>
        <v>31680</v>
      </c>
      <c r="H15127" s="34">
        <v>0</v>
      </c>
      <c r="I15127" s="35">
        <v>1.389244E-3</v>
      </c>
      <c r="J15127" s="35">
        <f>H15127/(INDEX(Installed_Capacity!$H$6:$S$11,MATCH(Source_Data!B15127,Installed_Capacity!$G$6:$G$11,0),MATCH(Source_Data!C15127,Installed_Capacity!$H$5:$S$5,0)))</f>
        <v>0</v>
      </c>
      <c r="K15127" s="36">
        <f>I15127/(INDEX(Installed_Capacity!$H$15:$S$20,MATCH(Source_Data!B15127,Installed_Capacity!$G$15:$G$20,0),MATCH(Source_Data!C15127,Installed_Capacity!$H$14:$S$14,0)))</f>
        <v>3.4700650179467514E-7</v>
      </c>
      <c r="L15127" s="39">
        <v>0</v>
      </c>
      <c r="M15127" s="40">
        <v>0</v>
      </c>
      <c r="N15127" s="40">
        <f>L15127/(INDEX(Installed_Capacity!$V$6:$AG$11,MATCH(Source_Data!B15127,Installed_Capacity!$U$6:$U$11,0),MATCH(Source_Data!C15127,Installed_Capacity!$V$5:$AG$5,0)))</f>
        <v>0</v>
      </c>
      <c r="O15127" s="41">
        <f>M15127/(INDEX(Installed_Capacity!$V$15:$AG$20,MATCH(Source_Data!B15127,Installed_Capacity!$U$15:$U$20,0),MATCH(Source_Data!C15127,Installed_Capacity!$V$14:$AG$14,0)))</f>
        <v>0</v>
      </c>
      <c r="P15127" s="37">
        <v>0</v>
      </c>
      <c r="Q15127" s="38">
        <f>P15127/(INDEX(Installed_Capacity!$AJ$15:$AU$20,MATCH(Source_Data!B15127,Installed_Capacity!$AI$15:$AI$20,0),MATCH(Source_Data!C15127,Installed_Capacity!$AJ$14:$AU$14,0)))</f>
        <v>0</v>
      </c>
      <c r="R15127" s="63">
        <v>672.69720140699997</v>
      </c>
      <c r="S15127" s="42">
        <v>740.09404826000002</v>
      </c>
      <c r="T15127" s="42">
        <f>R15127/(INDEX(Installed_Capacity!$H$25:$S$30,MATCH(Source_Data!B15127,Installed_Capacity!$G$25:$G$30,0),MATCH(Source_Data!C15127,Installed_Capacity!$H$24:$S$24,0)))</f>
        <v>0.48831097663109752</v>
      </c>
      <c r="U15127" s="43">
        <f>S15127/(INDEX(Installed_Capacity!$H$33:$S$38,MATCH(Source_Data!B15127,Installed_Capacity!$G$33:$G$38,0),MATCH(Source_Data!C15127,Installed_Capacity!$H$32:$S$32,0)))</f>
        <v>0.20765942801586992</v>
      </c>
      <c r="V15127" s="21"/>
      <c r="W15127" s="2"/>
    </row>
    <row r="15128" spans="1:23" x14ac:dyDescent="0.25">
      <c r="A15128" s="17">
        <v>43366</v>
      </c>
      <c r="B15128" s="19">
        <v>2018</v>
      </c>
      <c r="C15128" s="19">
        <v>9</v>
      </c>
      <c r="D15128" s="19">
        <v>23</v>
      </c>
      <c r="E15128" s="19">
        <v>6</v>
      </c>
      <c r="F15128" s="69">
        <v>21789</v>
      </c>
      <c r="G15128" s="52">
        <f t="shared" si="236"/>
        <v>31680</v>
      </c>
      <c r="H15128" s="34">
        <v>0</v>
      </c>
      <c r="I15128" s="35">
        <v>9.8509599999999998E-4</v>
      </c>
      <c r="J15128" s="35">
        <f>H15128/(INDEX(Installed_Capacity!$H$6:$S$11,MATCH(Source_Data!B15128,Installed_Capacity!$G$6:$G$11,0),MATCH(Source_Data!C15128,Installed_Capacity!$H$5:$S$5,0)))</f>
        <v>0</v>
      </c>
      <c r="K15128" s="36">
        <f>I15128/(INDEX(Installed_Capacity!$H$15:$S$20,MATCH(Source_Data!B15128,Installed_Capacity!$G$15:$G$20,0),MATCH(Source_Data!C15128,Installed_Capacity!$H$14:$S$14,0)))</f>
        <v>2.4605808403126256E-7</v>
      </c>
      <c r="L15128" s="39">
        <v>0</v>
      </c>
      <c r="M15128" s="40">
        <v>0</v>
      </c>
      <c r="N15128" s="40">
        <f>L15128/(INDEX(Installed_Capacity!$V$6:$AG$11,MATCH(Source_Data!B15128,Installed_Capacity!$U$6:$U$11,0),MATCH(Source_Data!C15128,Installed_Capacity!$V$5:$AG$5,0)))</f>
        <v>0</v>
      </c>
      <c r="O15128" s="41">
        <f>M15128/(INDEX(Installed_Capacity!$V$15:$AG$20,MATCH(Source_Data!B15128,Installed_Capacity!$U$15:$U$20,0),MATCH(Source_Data!C15128,Installed_Capacity!$V$14:$AG$14,0)))</f>
        <v>0</v>
      </c>
      <c r="P15128" s="37">
        <v>0</v>
      </c>
      <c r="Q15128" s="38">
        <f>P15128/(INDEX(Installed_Capacity!$AJ$15:$AU$20,MATCH(Source_Data!B15128,Installed_Capacity!$AI$15:$AI$20,0),MATCH(Source_Data!C15128,Installed_Capacity!$AJ$14:$AU$14,0)))</f>
        <v>0</v>
      </c>
      <c r="R15128" s="63">
        <v>657.52080063799997</v>
      </c>
      <c r="S15128" s="42">
        <v>579.94538605000002</v>
      </c>
      <c r="T15128" s="42">
        <f>R15128/(INDEX(Installed_Capacity!$H$25:$S$30,MATCH(Source_Data!B15128,Installed_Capacity!$G$25:$G$30,0),MATCH(Source_Data!C15128,Installed_Capacity!$H$24:$S$24,0)))</f>
        <v>0.47729442555023222</v>
      </c>
      <c r="U15128" s="43">
        <f>S15128/(INDEX(Installed_Capacity!$H$33:$S$38,MATCH(Source_Data!B15128,Installed_Capacity!$G$33:$G$38,0),MATCH(Source_Data!C15128,Installed_Capacity!$H$32:$S$32,0)))</f>
        <v>0.16272408544660746</v>
      </c>
      <c r="V15128" s="21"/>
      <c r="W15128" s="2"/>
    </row>
    <row r="15129" spans="1:23" x14ac:dyDescent="0.25">
      <c r="A15129" s="17">
        <v>43366</v>
      </c>
      <c r="B15129" s="19">
        <v>2018</v>
      </c>
      <c r="C15129" s="19">
        <v>9</v>
      </c>
      <c r="D15129" s="19">
        <v>23</v>
      </c>
      <c r="E15129" s="19">
        <v>7</v>
      </c>
      <c r="F15129" s="69">
        <v>21902</v>
      </c>
      <c r="G15129" s="52">
        <f t="shared" si="236"/>
        <v>31680</v>
      </c>
      <c r="H15129" s="34">
        <v>0.360120728</v>
      </c>
      <c r="I15129" s="35">
        <v>20.391490905000001</v>
      </c>
      <c r="J15129" s="35">
        <f>H15129/(INDEX(Installed_Capacity!$H$6:$S$11,MATCH(Source_Data!B15129,Installed_Capacity!$G$6:$G$11,0),MATCH(Source_Data!C15129,Installed_Capacity!$H$5:$S$5,0)))</f>
        <v>2.1952155954354822E-4</v>
      </c>
      <c r="K15129" s="36">
        <f>I15129/(INDEX(Installed_Capacity!$H$15:$S$20,MATCH(Source_Data!B15129,Installed_Capacity!$G$15:$G$20,0),MATCH(Source_Data!C15129,Installed_Capacity!$H$14:$S$14,0)))</f>
        <v>5.0934032648850634E-3</v>
      </c>
      <c r="L15129" s="39">
        <v>0.43271998099999998</v>
      </c>
      <c r="M15129" s="40">
        <v>6.3030439329999997</v>
      </c>
      <c r="N15129" s="40">
        <f>L15129/(INDEX(Installed_Capacity!$V$6:$AG$11,MATCH(Source_Data!B15129,Installed_Capacity!$U$6:$U$11,0),MATCH(Source_Data!C15129,Installed_Capacity!$V$5:$AG$5,0)))</f>
        <v>3.0423532046234322E-4</v>
      </c>
      <c r="O15129" s="41">
        <f>M15129/(INDEX(Installed_Capacity!$V$15:$AG$20,MATCH(Source_Data!B15129,Installed_Capacity!$U$15:$U$20,0),MATCH(Source_Data!C15129,Installed_Capacity!$V$14:$AG$14,0)))</f>
        <v>2.3640285845557213E-3</v>
      </c>
      <c r="P15129" s="37">
        <v>0</v>
      </c>
      <c r="Q15129" s="38">
        <f>P15129/(INDEX(Installed_Capacity!$AJ$15:$AU$20,MATCH(Source_Data!B15129,Installed_Capacity!$AI$15:$AI$20,0),MATCH(Source_Data!C15129,Installed_Capacity!$AJ$14:$AU$14,0)))</f>
        <v>0</v>
      </c>
      <c r="R15129" s="63">
        <v>724.14475370800005</v>
      </c>
      <c r="S15129" s="42">
        <v>493.23353892900002</v>
      </c>
      <c r="T15129" s="42">
        <f>R15129/(INDEX(Installed_Capacity!$H$25:$S$30,MATCH(Source_Data!B15129,Installed_Capacity!$G$25:$G$30,0),MATCH(Source_Data!C15129,Installed_Capacity!$H$24:$S$24,0)))</f>
        <v>0.52565676082171897</v>
      </c>
      <c r="U15129" s="43">
        <f>S15129/(INDEX(Installed_Capacity!$H$33:$S$38,MATCH(Source_Data!B15129,Installed_Capacity!$G$33:$G$38,0),MATCH(Source_Data!C15129,Installed_Capacity!$H$32:$S$32,0)))</f>
        <v>0.1383940254796604</v>
      </c>
      <c r="V15129" s="21"/>
      <c r="W15129" s="2"/>
    </row>
    <row r="15130" spans="1:23" x14ac:dyDescent="0.25">
      <c r="A15130" s="17">
        <v>43366</v>
      </c>
      <c r="B15130" s="19">
        <v>2018</v>
      </c>
      <c r="C15130" s="19">
        <v>9</v>
      </c>
      <c r="D15130" s="19">
        <v>23</v>
      </c>
      <c r="E15130" s="19">
        <v>8</v>
      </c>
      <c r="F15130" s="69">
        <v>22655</v>
      </c>
      <c r="G15130" s="52">
        <f t="shared" si="236"/>
        <v>31680</v>
      </c>
      <c r="H15130" s="34">
        <v>207.61316334899999</v>
      </c>
      <c r="I15130" s="35">
        <v>695.82805092800004</v>
      </c>
      <c r="J15130" s="35">
        <f>H15130/(INDEX(Installed_Capacity!$H$6:$S$11,MATCH(Source_Data!B15130,Installed_Capacity!$G$6:$G$11,0),MATCH(Source_Data!C15130,Installed_Capacity!$H$5:$S$5,0)))</f>
        <v>0.12655635140263824</v>
      </c>
      <c r="K15130" s="36">
        <f>I15130/(INDEX(Installed_Capacity!$H$15:$S$20,MATCH(Source_Data!B15130,Installed_Capacity!$G$15:$G$20,0),MATCH(Source_Data!C15130,Installed_Capacity!$H$14:$S$14,0)))</f>
        <v>0.17380449928387839</v>
      </c>
      <c r="L15130" s="39">
        <v>198.13188460500001</v>
      </c>
      <c r="M15130" s="40">
        <v>568.758267133</v>
      </c>
      <c r="N15130" s="40">
        <f>L15130/(INDEX(Installed_Capacity!$V$6:$AG$11,MATCH(Source_Data!B15130,Installed_Capacity!$U$6:$U$11,0),MATCH(Source_Data!C15130,Installed_Capacity!$V$5:$AG$5,0)))</f>
        <v>0.1393019043569661</v>
      </c>
      <c r="O15130" s="41">
        <f>M15130/(INDEX(Installed_Capacity!$V$15:$AG$20,MATCH(Source_Data!B15130,Installed_Capacity!$U$15:$U$20,0),MATCH(Source_Data!C15130,Installed_Capacity!$V$14:$AG$14,0)))</f>
        <v>0.21331928120717272</v>
      </c>
      <c r="P15130" s="37">
        <v>0</v>
      </c>
      <c r="Q15130" s="38">
        <f>P15130/(INDEX(Installed_Capacity!$AJ$15:$AU$20,MATCH(Source_Data!B15130,Installed_Capacity!$AI$15:$AI$20,0),MATCH(Source_Data!C15130,Installed_Capacity!$AJ$14:$AU$14,0)))</f>
        <v>0</v>
      </c>
      <c r="R15130" s="63">
        <v>652.58561457600001</v>
      </c>
      <c r="S15130" s="42">
        <v>476.89352834699997</v>
      </c>
      <c r="T15130" s="42">
        <f>R15130/(INDEX(Installed_Capacity!$H$25:$S$30,MATCH(Source_Data!B15130,Installed_Capacity!$G$25:$G$30,0),MATCH(Source_Data!C15130,Installed_Capacity!$H$24:$S$24,0)))</f>
        <v>0.47371197341463411</v>
      </c>
      <c r="U15130" s="43">
        <f>S15130/(INDEX(Installed_Capacity!$H$33:$S$38,MATCH(Source_Data!B15130,Installed_Capacity!$G$33:$G$38,0),MATCH(Source_Data!C15130,Installed_Capacity!$H$32:$S$32,0)))</f>
        <v>0.13380926053092329</v>
      </c>
      <c r="V15130" s="21"/>
      <c r="W15130" s="2"/>
    </row>
    <row r="15131" spans="1:23" x14ac:dyDescent="0.25">
      <c r="A15131" s="17">
        <v>43366</v>
      </c>
      <c r="B15131" s="19">
        <v>2018</v>
      </c>
      <c r="C15131" s="19">
        <v>9</v>
      </c>
      <c r="D15131" s="19">
        <v>23</v>
      </c>
      <c r="E15131" s="19">
        <v>9</v>
      </c>
      <c r="F15131" s="69">
        <v>23207</v>
      </c>
      <c r="G15131" s="52">
        <f t="shared" si="236"/>
        <v>31680</v>
      </c>
      <c r="H15131" s="34">
        <v>812.63323947100002</v>
      </c>
      <c r="I15131" s="35">
        <v>2076.6370508579998</v>
      </c>
      <c r="J15131" s="35">
        <f>H15131/(INDEX(Installed_Capacity!$H$6:$S$11,MATCH(Source_Data!B15131,Installed_Capacity!$G$6:$G$11,0),MATCH(Source_Data!C15131,Installed_Capacity!$H$5:$S$5,0)))</f>
        <v>0.49536308852957672</v>
      </c>
      <c r="K15131" s="36">
        <f>I15131/(INDEX(Installed_Capacity!$H$15:$S$20,MATCH(Source_Data!B15131,Installed_Capacity!$G$15:$G$20,0),MATCH(Source_Data!C15131,Installed_Capacity!$H$14:$S$14,0)))</f>
        <v>0.51870409986686672</v>
      </c>
      <c r="L15131" s="39">
        <v>753.08575235299998</v>
      </c>
      <c r="M15131" s="40">
        <v>1757.4307153709999</v>
      </c>
      <c r="N15131" s="40">
        <f>L15131/(INDEX(Installed_Capacity!$V$6:$AG$11,MATCH(Source_Data!B15131,Installed_Capacity!$U$6:$U$11,0),MATCH(Source_Data!C15131,Installed_Capacity!$V$5:$AG$5,0)))</f>
        <v>0.52947701807821024</v>
      </c>
      <c r="O15131" s="41">
        <f>M15131/(INDEX(Installed_Capacity!$V$15:$AG$20,MATCH(Source_Data!B15131,Installed_Capacity!$U$15:$U$20,0),MATCH(Source_Data!C15131,Installed_Capacity!$V$14:$AG$14,0)))</f>
        <v>0.65914445316833137</v>
      </c>
      <c r="P15131" s="37">
        <v>77.181675579</v>
      </c>
      <c r="Q15131" s="38">
        <f>P15131/(INDEX(Installed_Capacity!$AJ$15:$AU$20,MATCH(Source_Data!B15131,Installed_Capacity!$AI$15:$AI$20,0),MATCH(Source_Data!C15131,Installed_Capacity!$AJ$14:$AU$14,0)))</f>
        <v>8.4167585146128682E-2</v>
      </c>
      <c r="R15131" s="63">
        <v>646.55980226099996</v>
      </c>
      <c r="S15131" s="42">
        <v>413.890555635</v>
      </c>
      <c r="T15131" s="42">
        <f>R15131/(INDEX(Installed_Capacity!$H$25:$S$30,MATCH(Source_Data!B15131,Installed_Capacity!$G$25:$G$30,0),MATCH(Source_Data!C15131,Installed_Capacity!$H$24:$S$24,0)))</f>
        <v>0.4693378355553135</v>
      </c>
      <c r="U15131" s="43">
        <f>S15131/(INDEX(Installed_Capacity!$H$33:$S$38,MATCH(Source_Data!B15131,Installed_Capacity!$G$33:$G$38,0),MATCH(Source_Data!C15131,Installed_Capacity!$H$32:$S$32,0)))</f>
        <v>0.11613155955841505</v>
      </c>
      <c r="V15131" s="21"/>
      <c r="W15131" s="2"/>
    </row>
    <row r="15132" spans="1:23" x14ac:dyDescent="0.25">
      <c r="A15132" s="17">
        <v>43366</v>
      </c>
      <c r="B15132" s="19">
        <v>2018</v>
      </c>
      <c r="C15132" s="19">
        <v>9</v>
      </c>
      <c r="D15132" s="19">
        <v>23</v>
      </c>
      <c r="E15132" s="19">
        <v>10</v>
      </c>
      <c r="F15132" s="69">
        <v>23584</v>
      </c>
      <c r="G15132" s="52">
        <f t="shared" si="236"/>
        <v>31680</v>
      </c>
      <c r="H15132" s="34">
        <v>1177.016080053</v>
      </c>
      <c r="I15132" s="35">
        <v>2920.218625131</v>
      </c>
      <c r="J15132" s="35">
        <f>H15132/(INDEX(Installed_Capacity!$H$6:$S$11,MATCH(Source_Data!B15132,Installed_Capacity!$G$6:$G$11,0),MATCH(Source_Data!C15132,Installed_Capacity!$H$5:$S$5,0)))</f>
        <v>0.71748273679228025</v>
      </c>
      <c r="K15132" s="36">
        <f>I15132/(INDEX(Installed_Capacity!$H$15:$S$20,MATCH(Source_Data!B15132,Installed_Capacity!$G$15:$G$20,0),MATCH(Source_Data!C15132,Installed_Capacity!$H$14:$S$14,0)))</f>
        <v>0.72941459497565886</v>
      </c>
      <c r="L15132" s="39">
        <v>962.33088909100002</v>
      </c>
      <c r="M15132" s="40">
        <v>2186.1132654339999</v>
      </c>
      <c r="N15132" s="40">
        <f>L15132/(INDEX(Installed_Capacity!$V$6:$AG$11,MATCH(Source_Data!B15132,Installed_Capacity!$U$6:$U$11,0),MATCH(Source_Data!C15132,Installed_Capacity!$V$5:$AG$5,0)))</f>
        <v>0.67659239066525123</v>
      </c>
      <c r="O15132" s="41">
        <f>M15132/(INDEX(Installed_Capacity!$V$15:$AG$20,MATCH(Source_Data!B15132,Installed_Capacity!$U$15:$U$20,0),MATCH(Source_Data!C15132,Installed_Capacity!$V$14:$AG$14,0)))</f>
        <v>0.81992673754102241</v>
      </c>
      <c r="P15132" s="37">
        <v>414.29139838200001</v>
      </c>
      <c r="Q15132" s="38">
        <f>P15132/(INDEX(Installed_Capacity!$AJ$15:$AU$20,MATCH(Source_Data!B15132,Installed_Capacity!$AI$15:$AI$20,0),MATCH(Source_Data!C15132,Installed_Capacity!$AJ$14:$AU$14,0)))</f>
        <v>0.45178996552017447</v>
      </c>
      <c r="R15132" s="63">
        <v>521.465248062</v>
      </c>
      <c r="S15132" s="42">
        <v>412.20491094699997</v>
      </c>
      <c r="T15132" s="42">
        <f>R15132/(INDEX(Installed_Capacity!$H$25:$S$30,MATCH(Source_Data!B15132,Installed_Capacity!$G$25:$G$30,0),MATCH(Source_Data!C15132,Installed_Capacity!$H$24:$S$24,0)))</f>
        <v>0.3785316841332752</v>
      </c>
      <c r="U15132" s="43">
        <f>S15132/(INDEX(Installed_Capacity!$H$33:$S$38,MATCH(Source_Data!B15132,Installed_Capacity!$G$33:$G$38,0),MATCH(Source_Data!C15132,Installed_Capacity!$H$32:$S$32,0)))</f>
        <v>0.11565859262594066</v>
      </c>
      <c r="V15132" s="21"/>
      <c r="W15132" s="2"/>
    </row>
    <row r="15133" spans="1:23" x14ac:dyDescent="0.25">
      <c r="A15133" s="17">
        <v>43366</v>
      </c>
      <c r="B15133" s="19">
        <v>2018</v>
      </c>
      <c r="C15133" s="19">
        <v>9</v>
      </c>
      <c r="D15133" s="19">
        <v>23</v>
      </c>
      <c r="E15133" s="19">
        <v>11</v>
      </c>
      <c r="F15133" s="69">
        <v>24267</v>
      </c>
      <c r="G15133" s="52">
        <f t="shared" si="236"/>
        <v>31680</v>
      </c>
      <c r="H15133" s="34">
        <v>1331.64387033</v>
      </c>
      <c r="I15133" s="35">
        <v>3362.9963743960002</v>
      </c>
      <c r="J15133" s="35">
        <f>H15133/(INDEX(Installed_Capacity!$H$6:$S$11,MATCH(Source_Data!B15133,Installed_Capacity!$G$6:$G$11,0),MATCH(Source_Data!C15133,Installed_Capacity!$H$5:$S$5,0)))</f>
        <v>0.81174038716107477</v>
      </c>
      <c r="K15133" s="36">
        <f>I15133/(INDEX(Installed_Capacity!$H$15:$S$20,MATCH(Source_Data!B15133,Installed_Capacity!$G$15:$G$20,0),MATCH(Source_Data!C15133,Installed_Capacity!$H$14:$S$14,0)))</f>
        <v>0.84001198308384395</v>
      </c>
      <c r="L15133" s="39">
        <v>1129.1251827159999</v>
      </c>
      <c r="M15133" s="40">
        <v>2282.3061650720001</v>
      </c>
      <c r="N15133" s="40">
        <f>L15133/(INDEX(Installed_Capacity!$V$6:$AG$11,MATCH(Source_Data!B15133,Installed_Capacity!$U$6:$U$11,0),MATCH(Source_Data!C15133,Installed_Capacity!$V$5:$AG$5,0)))</f>
        <v>0.79386156611451708</v>
      </c>
      <c r="O15133" s="41">
        <f>M15133/(INDEX(Installed_Capacity!$V$15:$AG$20,MATCH(Source_Data!B15133,Installed_Capacity!$U$15:$U$20,0),MATCH(Source_Data!C15133,Installed_Capacity!$V$14:$AG$14,0)))</f>
        <v>0.85600498271792025</v>
      </c>
      <c r="P15133" s="37">
        <v>761.847083505</v>
      </c>
      <c r="Q15133" s="38">
        <f>P15133/(INDEX(Installed_Capacity!$AJ$15:$AU$20,MATCH(Source_Data!B15133,Installed_Capacity!$AI$15:$AI$20,0),MATCH(Source_Data!C15133,Installed_Capacity!$AJ$14:$AU$14,0)))</f>
        <v>0.83080379880588873</v>
      </c>
      <c r="R15133" s="63">
        <v>306.12890647099999</v>
      </c>
      <c r="S15133" s="42">
        <v>412.63251324599997</v>
      </c>
      <c r="T15133" s="42">
        <f>R15133/(INDEX(Installed_Capacity!$H$25:$S$30,MATCH(Source_Data!B15133,Installed_Capacity!$G$25:$G$30,0),MATCH(Source_Data!C15133,Installed_Capacity!$H$24:$S$24,0)))</f>
        <v>0.22221900876234027</v>
      </c>
      <c r="U15133" s="43">
        <f>S15133/(INDEX(Installed_Capacity!$H$33:$S$38,MATCH(Source_Data!B15133,Installed_Capacity!$G$33:$G$38,0),MATCH(Source_Data!C15133,Installed_Capacity!$H$32:$S$32,0)))</f>
        <v>0.11577857149759539</v>
      </c>
      <c r="V15133" s="21"/>
      <c r="W15133" s="2"/>
    </row>
    <row r="15134" spans="1:23" x14ac:dyDescent="0.25">
      <c r="A15134" s="17">
        <v>43366</v>
      </c>
      <c r="B15134" s="19">
        <v>2018</v>
      </c>
      <c r="C15134" s="19">
        <v>9</v>
      </c>
      <c r="D15134" s="19">
        <v>23</v>
      </c>
      <c r="E15134" s="19">
        <v>12</v>
      </c>
      <c r="F15134" s="69">
        <v>25256</v>
      </c>
      <c r="G15134" s="52">
        <f t="shared" si="236"/>
        <v>31680</v>
      </c>
      <c r="H15134" s="34">
        <v>1407.567853155</v>
      </c>
      <c r="I15134" s="35">
        <v>3491.8462635020001</v>
      </c>
      <c r="J15134" s="35">
        <f>H15134/(INDEX(Installed_Capacity!$H$6:$S$11,MATCH(Source_Data!B15134,Installed_Capacity!$G$6:$G$11,0),MATCH(Source_Data!C15134,Installed_Capacity!$H$5:$S$5,0)))</f>
        <v>0.85802195281563931</v>
      </c>
      <c r="K15134" s="36">
        <f>I15134/(INDEX(Installed_Capacity!$H$15:$S$20,MATCH(Source_Data!B15134,Installed_Capacity!$G$15:$G$20,0),MATCH(Source_Data!C15134,Installed_Capacity!$H$14:$S$14,0)))</f>
        <v>0.87219621369797995</v>
      </c>
      <c r="L15134" s="39">
        <v>1108.767545528</v>
      </c>
      <c r="M15134" s="40">
        <v>2286.326893554</v>
      </c>
      <c r="N15134" s="40">
        <f>L15134/(INDEX(Installed_Capacity!$V$6:$AG$11,MATCH(Source_Data!B15134,Installed_Capacity!$U$6:$U$11,0),MATCH(Source_Data!C15134,Installed_Capacity!$V$5:$AG$5,0)))</f>
        <v>0.77954858648405423</v>
      </c>
      <c r="O15134" s="41">
        <f>M15134/(INDEX(Installed_Capacity!$V$15:$AG$20,MATCH(Source_Data!B15134,Installed_Capacity!$U$15:$U$20,0),MATCH(Source_Data!C15134,Installed_Capacity!$V$14:$AG$14,0)))</f>
        <v>0.85751300283696463</v>
      </c>
      <c r="P15134" s="37">
        <v>730.33758911699999</v>
      </c>
      <c r="Q15134" s="38">
        <f>P15134/(INDEX(Installed_Capacity!$AJ$15:$AU$20,MATCH(Source_Data!B15134,Installed_Capacity!$AI$15:$AI$20,0),MATCH(Source_Data!C15134,Installed_Capacity!$AJ$14:$AU$14,0)))</f>
        <v>0.79644230001853866</v>
      </c>
      <c r="R15134" s="63">
        <v>136.448445126</v>
      </c>
      <c r="S15134" s="42">
        <v>487.89627201500002</v>
      </c>
      <c r="T15134" s="42">
        <f>R15134/(INDEX(Installed_Capacity!$H$25:$S$30,MATCH(Source_Data!B15134,Installed_Capacity!$G$25:$G$30,0),MATCH(Source_Data!C15134,Installed_Capacity!$H$24:$S$24,0)))</f>
        <v>9.904794216463414E-2</v>
      </c>
      <c r="U15134" s="43">
        <f>S15134/(INDEX(Installed_Capacity!$H$33:$S$38,MATCH(Source_Data!B15134,Installed_Capacity!$G$33:$G$38,0),MATCH(Source_Data!C15134,Installed_Capacity!$H$32:$S$32,0)))</f>
        <v>0.13689646743668599</v>
      </c>
      <c r="V15134" s="21"/>
      <c r="W15134" s="2"/>
    </row>
    <row r="15135" spans="1:23" x14ac:dyDescent="0.25">
      <c r="A15135" s="17">
        <v>43366</v>
      </c>
      <c r="B15135" s="19">
        <v>2018</v>
      </c>
      <c r="C15135" s="19">
        <v>9</v>
      </c>
      <c r="D15135" s="19">
        <v>23</v>
      </c>
      <c r="E15135" s="19">
        <v>13</v>
      </c>
      <c r="F15135" s="69">
        <v>26550</v>
      </c>
      <c r="G15135" s="52">
        <f t="shared" si="236"/>
        <v>31680</v>
      </c>
      <c r="H15135" s="34">
        <v>1435.5882553910001</v>
      </c>
      <c r="I15135" s="35">
        <v>3453.0209154859999</v>
      </c>
      <c r="J15135" s="35">
        <f>H15135/(INDEX(Installed_Capacity!$H$6:$S$11,MATCH(Source_Data!B15135,Installed_Capacity!$G$6:$G$11,0),MATCH(Source_Data!C15135,Installed_Capacity!$H$5:$S$5,0)))</f>
        <v>0.87510256473166392</v>
      </c>
      <c r="K15135" s="36">
        <f>I15135/(INDEX(Installed_Capacity!$H$15:$S$20,MATCH(Source_Data!B15135,Installed_Capacity!$G$15:$G$20,0),MATCH(Source_Data!C15135,Installed_Capacity!$H$14:$S$14,0)))</f>
        <v>0.86249838653731348</v>
      </c>
      <c r="L15135" s="39">
        <v>1100.6013769880001</v>
      </c>
      <c r="M15135" s="40">
        <v>2179.4958068780002</v>
      </c>
      <c r="N15135" s="40">
        <f>L15135/(INDEX(Installed_Capacity!$V$6:$AG$11,MATCH(Source_Data!B15135,Installed_Capacity!$U$6:$U$11,0),MATCH(Source_Data!C15135,Installed_Capacity!$V$5:$AG$5,0)))</f>
        <v>0.77380714395354078</v>
      </c>
      <c r="O15135" s="41">
        <f>M15135/(INDEX(Installed_Capacity!$V$15:$AG$20,MATCH(Source_Data!B15135,Installed_Capacity!$U$15:$U$20,0),MATCH(Source_Data!C15135,Installed_Capacity!$V$14:$AG$14,0)))</f>
        <v>0.81744478416265687</v>
      </c>
      <c r="P15135" s="37">
        <v>580.24443006000001</v>
      </c>
      <c r="Q15135" s="38">
        <f>P15135/(INDEX(Installed_Capacity!$AJ$15:$AU$20,MATCH(Source_Data!B15135,Installed_Capacity!$AI$15:$AI$20,0),MATCH(Source_Data!C15135,Installed_Capacity!$AJ$14:$AU$14,0)))</f>
        <v>0.63276382776444928</v>
      </c>
      <c r="R15135" s="63">
        <v>55.800697907</v>
      </c>
      <c r="S15135" s="42">
        <v>650.33587367600001</v>
      </c>
      <c r="T15135" s="42">
        <f>R15135/(INDEX(Installed_Capacity!$H$25:$S$30,MATCH(Source_Data!B15135,Installed_Capacity!$G$25:$G$30,0),MATCH(Source_Data!C15135,Installed_Capacity!$H$24:$S$24,0)))</f>
        <v>4.0505733091608591E-2</v>
      </c>
      <c r="U15135" s="43">
        <f>S15135/(INDEX(Installed_Capacity!$H$33:$S$38,MATCH(Source_Data!B15135,Installed_Capacity!$G$33:$G$38,0),MATCH(Source_Data!C15135,Installed_Capacity!$H$32:$S$32,0)))</f>
        <v>0.18247461368357851</v>
      </c>
      <c r="V15135" s="21"/>
      <c r="W15135" s="2"/>
    </row>
    <row r="15136" spans="1:23" x14ac:dyDescent="0.25">
      <c r="A15136" s="17">
        <v>43366</v>
      </c>
      <c r="B15136" s="19">
        <v>2018</v>
      </c>
      <c r="C15136" s="19">
        <v>9</v>
      </c>
      <c r="D15136" s="19">
        <v>23</v>
      </c>
      <c r="E15136" s="19">
        <v>14</v>
      </c>
      <c r="F15136" s="69">
        <v>28131</v>
      </c>
      <c r="G15136" s="52">
        <f t="shared" si="236"/>
        <v>31680</v>
      </c>
      <c r="H15136" s="34">
        <v>1419.800968922</v>
      </c>
      <c r="I15136" s="35">
        <v>3402.1253373519999</v>
      </c>
      <c r="J15136" s="35">
        <f>H15136/(INDEX(Installed_Capacity!$H$6:$S$11,MATCH(Source_Data!B15136,Installed_Capacity!$G$6:$G$11,0),MATCH(Source_Data!C15136,Installed_Capacity!$H$5:$S$5,0)))</f>
        <v>0.86547898720008776</v>
      </c>
      <c r="K15136" s="36">
        <f>I15136/(INDEX(Installed_Capacity!$H$15:$S$20,MATCH(Source_Data!B15136,Installed_Capacity!$G$15:$G$20,0),MATCH(Source_Data!C15136,Installed_Capacity!$H$14:$S$14,0)))</f>
        <v>0.84978564743237806</v>
      </c>
      <c r="L15136" s="39">
        <v>1082.9504229930001</v>
      </c>
      <c r="M15136" s="40">
        <v>2226.5666404100002</v>
      </c>
      <c r="N15136" s="40">
        <f>L15136/(INDEX(Installed_Capacity!$V$6:$AG$11,MATCH(Source_Data!B15136,Installed_Capacity!$U$6:$U$11,0),MATCH(Source_Data!C15136,Installed_Capacity!$V$5:$AG$5,0)))</f>
        <v>0.76139717011150809</v>
      </c>
      <c r="O15136" s="41">
        <f>M15136/(INDEX(Installed_Capacity!$V$15:$AG$20,MATCH(Source_Data!B15136,Installed_Capacity!$U$15:$U$20,0),MATCH(Source_Data!C15136,Installed_Capacity!$V$14:$AG$14,0)))</f>
        <v>0.83509923765391603</v>
      </c>
      <c r="P15136" s="37">
        <v>656.91887976500004</v>
      </c>
      <c r="Q15136" s="38">
        <f>P15136/(INDEX(Installed_Capacity!$AJ$15:$AU$20,MATCH(Source_Data!B15136,Installed_Capacity!$AI$15:$AI$20,0),MATCH(Source_Data!C15136,Installed_Capacity!$AJ$14:$AU$14,0)))</f>
        <v>0.71637827673391496</v>
      </c>
      <c r="R15136" s="63">
        <v>32.050680389</v>
      </c>
      <c r="S15136" s="42">
        <v>701.84189854800002</v>
      </c>
      <c r="T15136" s="42">
        <f>R15136/(INDEX(Installed_Capacity!$H$25:$S$30,MATCH(Source_Data!B15136,Installed_Capacity!$G$25:$G$30,0),MATCH(Source_Data!C15136,Installed_Capacity!$H$24:$S$24,0)))</f>
        <v>2.3265592616869918E-2</v>
      </c>
      <c r="U15136" s="43">
        <f>S15136/(INDEX(Installed_Capacity!$H$33:$S$38,MATCH(Source_Data!B15136,Installed_Capacity!$G$33:$G$38,0),MATCH(Source_Data!C15136,Installed_Capacity!$H$32:$S$32,0)))</f>
        <v>0.19692644137958129</v>
      </c>
      <c r="V15136" s="21"/>
      <c r="W15136" s="2"/>
    </row>
    <row r="15137" spans="1:23" x14ac:dyDescent="0.25">
      <c r="A15137" s="17">
        <v>43366</v>
      </c>
      <c r="B15137" s="19">
        <v>2018</v>
      </c>
      <c r="C15137" s="19">
        <v>9</v>
      </c>
      <c r="D15137" s="19">
        <v>23</v>
      </c>
      <c r="E15137" s="19">
        <v>15</v>
      </c>
      <c r="F15137" s="69">
        <v>29622</v>
      </c>
      <c r="G15137" s="52">
        <f t="shared" si="236"/>
        <v>31680</v>
      </c>
      <c r="H15137" s="34">
        <v>1382.703475798</v>
      </c>
      <c r="I15137" s="35">
        <v>3027.7864873849999</v>
      </c>
      <c r="J15137" s="35">
        <f>H15137/(INDEX(Installed_Capacity!$H$6:$S$11,MATCH(Source_Data!B15137,Installed_Capacity!$G$6:$G$11,0),MATCH(Source_Data!C15137,Installed_Capacity!$H$5:$S$5,0)))</f>
        <v>0.84286518323783277</v>
      </c>
      <c r="K15137" s="36">
        <f>I15137/(INDEX(Installed_Capacity!$H$15:$S$20,MATCH(Source_Data!B15137,Installed_Capacity!$G$15:$G$20,0),MATCH(Source_Data!C15137,Installed_Capacity!$H$14:$S$14,0)))</f>
        <v>0.75628298352820389</v>
      </c>
      <c r="L15137" s="39">
        <v>1103.5910534659999</v>
      </c>
      <c r="M15137" s="40">
        <v>2277.9421619599998</v>
      </c>
      <c r="N15137" s="40">
        <f>L15137/(INDEX(Installed_Capacity!$V$6:$AG$11,MATCH(Source_Data!B15137,Installed_Capacity!$U$6:$U$11,0),MATCH(Source_Data!C15137,Installed_Capacity!$V$5:$AG$5,0)))</f>
        <v>0.77590911571657573</v>
      </c>
      <c r="O15137" s="41">
        <f>M15137/(INDEX(Installed_Capacity!$V$15:$AG$20,MATCH(Source_Data!B15137,Installed_Capacity!$U$15:$U$20,0),MATCH(Source_Data!C15137,Installed_Capacity!$V$14:$AG$14,0)))</f>
        <v>0.85436821352996561</v>
      </c>
      <c r="P15137" s="37">
        <v>817.97562769199999</v>
      </c>
      <c r="Q15137" s="38">
        <f>P15137/(INDEX(Installed_Capacity!$AJ$15:$AU$20,MATCH(Source_Data!B15137,Installed_Capacity!$AI$15:$AI$20,0),MATCH(Source_Data!C15137,Installed_Capacity!$AJ$14:$AU$14,0)))</f>
        <v>0.89201268014394763</v>
      </c>
      <c r="R15137" s="63">
        <v>47.173225510999998</v>
      </c>
      <c r="S15137" s="42">
        <v>768.65922400500006</v>
      </c>
      <c r="T15137" s="42">
        <f>R15137/(INDEX(Installed_Capacity!$H$25:$S$30,MATCH(Source_Data!B15137,Installed_Capacity!$G$25:$G$30,0),MATCH(Source_Data!C15137,Installed_Capacity!$H$24:$S$24,0)))</f>
        <v>3.4243049877322879E-2</v>
      </c>
      <c r="U15137" s="43">
        <f>S15137/(INDEX(Installed_Capacity!$H$33:$S$38,MATCH(Source_Data!B15137,Installed_Capacity!$G$33:$G$38,0),MATCH(Source_Data!C15137,Installed_Capacity!$H$32:$S$32,0)))</f>
        <v>0.2156743932359329</v>
      </c>
      <c r="V15137" s="21"/>
      <c r="W15137" s="2"/>
    </row>
    <row r="15138" spans="1:23" x14ac:dyDescent="0.25">
      <c r="A15138" s="17">
        <v>43366</v>
      </c>
      <c r="B15138" s="19">
        <v>2018</v>
      </c>
      <c r="C15138" s="19">
        <v>9</v>
      </c>
      <c r="D15138" s="19">
        <v>23</v>
      </c>
      <c r="E15138" s="19">
        <v>16</v>
      </c>
      <c r="F15138" s="69">
        <v>30837</v>
      </c>
      <c r="G15138" s="52">
        <f t="shared" si="236"/>
        <v>31680</v>
      </c>
      <c r="H15138" s="34">
        <v>1286.6467375069999</v>
      </c>
      <c r="I15138" s="35">
        <v>2611.802999562</v>
      </c>
      <c r="J15138" s="35">
        <f>H15138/(INDEX(Installed_Capacity!$H$6:$S$11,MATCH(Source_Data!B15138,Installed_Capacity!$G$6:$G$11,0),MATCH(Source_Data!C15138,Installed_Capacity!$H$5:$S$5,0)))</f>
        <v>0.78431113912208617</v>
      </c>
      <c r="K15138" s="36">
        <f>I15138/(INDEX(Installed_Capacity!$H$15:$S$20,MATCH(Source_Data!B15138,Installed_Capacity!$G$15:$G$20,0),MATCH(Source_Data!C15138,Installed_Capacity!$H$14:$S$14,0)))</f>
        <v>0.65237828794283015</v>
      </c>
      <c r="L15138" s="39">
        <v>1130.3293805870001</v>
      </c>
      <c r="M15138" s="40">
        <v>2276.8274171329999</v>
      </c>
      <c r="N15138" s="40">
        <f>L15138/(INDEX(Installed_Capacity!$V$6:$AG$11,MATCH(Source_Data!B15138,Installed_Capacity!$U$6:$U$11,0),MATCH(Source_Data!C15138,Installed_Capacity!$V$5:$AG$5,0)))</f>
        <v>0.79470820953582888</v>
      </c>
      <c r="O15138" s="41">
        <f>M15138/(INDEX(Installed_Capacity!$V$15:$AG$20,MATCH(Source_Data!B15138,Installed_Capacity!$U$15:$U$20,0),MATCH(Source_Data!C15138,Installed_Capacity!$V$14:$AG$14,0)))</f>
        <v>0.85395011575633017</v>
      </c>
      <c r="P15138" s="37">
        <v>860.96181152600002</v>
      </c>
      <c r="Q15138" s="38">
        <f>P15138/(INDEX(Installed_Capacity!$AJ$15:$AU$20,MATCH(Source_Data!B15138,Installed_Capacity!$AI$15:$AI$20,0),MATCH(Source_Data!C15138,Installed_Capacity!$AJ$14:$AU$14,0)))</f>
        <v>0.93888965270010905</v>
      </c>
      <c r="R15138" s="63">
        <v>95.108454617000007</v>
      </c>
      <c r="S15138" s="42">
        <v>1014.224499179</v>
      </c>
      <c r="T15138" s="42">
        <f>R15138/(INDEX(Installed_Capacity!$H$25:$S$30,MATCH(Source_Data!B15138,Installed_Capacity!$G$25:$G$30,0),MATCH(Source_Data!C15138,Installed_Capacity!$H$24:$S$24,0)))</f>
        <v>6.9039238252758414E-2</v>
      </c>
      <c r="U15138" s="43">
        <f>S15138/(INDEX(Installed_Capacity!$H$33:$S$38,MATCH(Source_Data!B15138,Installed_Capacity!$G$33:$G$38,0),MATCH(Source_Data!C15138,Installed_Capacity!$H$32:$S$32,0)))</f>
        <v>0.28457637225208898</v>
      </c>
      <c r="V15138" s="21"/>
      <c r="W15138" s="2"/>
    </row>
    <row r="15139" spans="1:23" x14ac:dyDescent="0.25">
      <c r="A15139" s="17">
        <v>43366</v>
      </c>
      <c r="B15139" s="19">
        <v>2018</v>
      </c>
      <c r="C15139" s="19">
        <v>9</v>
      </c>
      <c r="D15139" s="19">
        <v>23</v>
      </c>
      <c r="E15139" s="19">
        <v>17</v>
      </c>
      <c r="F15139" s="69">
        <v>31660</v>
      </c>
      <c r="G15139" s="52">
        <f t="shared" si="236"/>
        <v>31680</v>
      </c>
      <c r="H15139" s="34">
        <v>1079.44710158</v>
      </c>
      <c r="I15139" s="35">
        <v>2329.368781141</v>
      </c>
      <c r="J15139" s="35">
        <f>H15139/(INDEX(Installed_Capacity!$H$6:$S$11,MATCH(Source_Data!B15139,Installed_Capacity!$G$6:$G$11,0),MATCH(Source_Data!C15139,Installed_Capacity!$H$5:$S$5,0)))</f>
        <v>0.65800686480786108</v>
      </c>
      <c r="K15139" s="36">
        <f>I15139/(INDEX(Installed_Capacity!$H$15:$S$20,MATCH(Source_Data!B15139,Installed_Capacity!$G$15:$G$20,0),MATCH(Source_Data!C15139,Installed_Capacity!$H$14:$S$14,0)))</f>
        <v>0.58183163802288485</v>
      </c>
      <c r="L15139" s="39">
        <v>1059.6504582770001</v>
      </c>
      <c r="M15139" s="40">
        <v>2024.1336748419999</v>
      </c>
      <c r="N15139" s="40">
        <f>L15139/(INDEX(Installed_Capacity!$V$6:$AG$11,MATCH(Source_Data!B15139,Installed_Capacity!$U$6:$U$11,0),MATCH(Source_Data!C15139,Installed_Capacity!$V$5:$AG$5,0)))</f>
        <v>0.74501550865979538</v>
      </c>
      <c r="O15139" s="41">
        <f>M15139/(INDEX(Installed_Capacity!$V$15:$AG$20,MATCH(Source_Data!B15139,Installed_Capacity!$U$15:$U$20,0),MATCH(Source_Data!C15139,Installed_Capacity!$V$14:$AG$14,0)))</f>
        <v>0.75917444288077185</v>
      </c>
      <c r="P15139" s="37">
        <v>772.92062109899996</v>
      </c>
      <c r="Q15139" s="38">
        <f>P15139/(INDEX(Installed_Capacity!$AJ$15:$AU$20,MATCH(Source_Data!B15139,Installed_Capacity!$AI$15:$AI$20,0),MATCH(Source_Data!C15139,Installed_Capacity!$AJ$14:$AU$14,0)))</f>
        <v>0.84287963042420933</v>
      </c>
      <c r="R15139" s="63">
        <v>141.306824312</v>
      </c>
      <c r="S15139" s="42">
        <v>1390.75860958</v>
      </c>
      <c r="T15139" s="42">
        <f>R15139/(INDEX(Installed_Capacity!$H$25:$S$30,MATCH(Source_Data!B15139,Installed_Capacity!$G$25:$G$30,0),MATCH(Source_Data!C15139,Installed_Capacity!$H$24:$S$24,0)))</f>
        <v>0.10257464018002323</v>
      </c>
      <c r="U15139" s="43">
        <f>S15139/(INDEX(Installed_Capacity!$H$33:$S$38,MATCH(Source_Data!B15139,Installed_Capacity!$G$33:$G$38,0),MATCH(Source_Data!C15139,Installed_Capacity!$H$32:$S$32,0)))</f>
        <v>0.39022626658398762</v>
      </c>
      <c r="V15139" s="21"/>
      <c r="W15139" s="2"/>
    </row>
    <row r="15140" spans="1:23" x14ac:dyDescent="0.25">
      <c r="A15140" s="17">
        <v>43366</v>
      </c>
      <c r="B15140" s="19">
        <v>2018</v>
      </c>
      <c r="C15140" s="19">
        <v>9</v>
      </c>
      <c r="D15140" s="19">
        <v>23</v>
      </c>
      <c r="E15140" s="19">
        <v>18</v>
      </c>
      <c r="F15140" s="69">
        <v>31582</v>
      </c>
      <c r="G15140" s="52">
        <f t="shared" si="236"/>
        <v>31680</v>
      </c>
      <c r="H15140" s="34">
        <v>625.17681145500001</v>
      </c>
      <c r="I15140" s="35">
        <v>1106.553081992</v>
      </c>
      <c r="J15140" s="35">
        <f>H15140/(INDEX(Installed_Capacity!$H$6:$S$11,MATCH(Source_Data!B15140,Installed_Capacity!$G$6:$G$11,0),MATCH(Source_Data!C15140,Installed_Capacity!$H$5:$S$5,0)))</f>
        <v>0.38109383317992296</v>
      </c>
      <c r="K15140" s="36">
        <f>I15140/(INDEX(Installed_Capacity!$H$15:$S$20,MATCH(Source_Data!B15140,Installed_Capacity!$G$15:$G$20,0),MATCH(Source_Data!C15140,Installed_Capacity!$H$14:$S$14,0)))</f>
        <v>0.27639573324208006</v>
      </c>
      <c r="L15140" s="39">
        <v>680.27012405000005</v>
      </c>
      <c r="M15140" s="40">
        <v>1079.199468842</v>
      </c>
      <c r="N15140" s="40">
        <f>L15140/(INDEX(Installed_Capacity!$V$6:$AG$11,MATCH(Source_Data!B15140,Installed_Capacity!$U$6:$U$11,0),MATCH(Source_Data!C15140,Installed_Capacity!$V$5:$AG$5,0)))</f>
        <v>0.47828204908178196</v>
      </c>
      <c r="O15140" s="41">
        <f>M15140/(INDEX(Installed_Capacity!$V$15:$AG$20,MATCH(Source_Data!B15140,Installed_Capacity!$U$15:$U$20,0),MATCH(Source_Data!C15140,Installed_Capacity!$V$14:$AG$14,0)))</f>
        <v>0.40476608126155667</v>
      </c>
      <c r="P15140" s="37">
        <v>537.15840271599996</v>
      </c>
      <c r="Q15140" s="38">
        <f>P15140/(INDEX(Installed_Capacity!$AJ$15:$AU$20,MATCH(Source_Data!B15140,Installed_Capacity!$AI$15:$AI$20,0),MATCH(Source_Data!C15140,Installed_Capacity!$AJ$14:$AU$14,0)))</f>
        <v>0.585777974608506</v>
      </c>
      <c r="R15140" s="63">
        <v>221.10523989999999</v>
      </c>
      <c r="S15140" s="42">
        <v>1639.919391853</v>
      </c>
      <c r="T15140" s="42">
        <f>R15140/(INDEX(Installed_Capacity!$H$25:$S$30,MATCH(Source_Data!B15140,Installed_Capacity!$G$25:$G$30,0),MATCH(Source_Data!C15140,Installed_Capacity!$H$24:$S$24,0)))</f>
        <v>0.16050031932346107</v>
      </c>
      <c r="U15140" s="43">
        <f>S15140/(INDEX(Installed_Capacity!$H$33:$S$38,MATCH(Source_Data!B15140,Installed_Capacity!$G$33:$G$38,0),MATCH(Source_Data!C15140,Installed_Capacity!$H$32:$S$32,0)))</f>
        <v>0.46013709163715849</v>
      </c>
      <c r="V15140" s="21"/>
      <c r="W15140" s="2"/>
    </row>
    <row r="15141" spans="1:23" x14ac:dyDescent="0.25">
      <c r="A15141" s="17">
        <v>43366</v>
      </c>
      <c r="B15141" s="19">
        <v>2018</v>
      </c>
      <c r="C15141" s="19">
        <v>9</v>
      </c>
      <c r="D15141" s="19">
        <v>23</v>
      </c>
      <c r="E15141" s="19">
        <v>19</v>
      </c>
      <c r="F15141" s="69">
        <v>31680</v>
      </c>
      <c r="G15141" s="52">
        <f t="shared" si="236"/>
        <v>31680</v>
      </c>
      <c r="H15141" s="34">
        <v>95.343309332000004</v>
      </c>
      <c r="I15141" s="35">
        <v>77.985218725999999</v>
      </c>
      <c r="J15141" s="35">
        <f>H15141/(INDEX(Installed_Capacity!$H$6:$S$11,MATCH(Source_Data!B15141,Installed_Capacity!$G$6:$G$11,0),MATCH(Source_Data!C15141,Installed_Capacity!$H$5:$S$5,0)))</f>
        <v>5.8119153742806982E-2</v>
      </c>
      <c r="K15141" s="36">
        <f>I15141/(INDEX(Installed_Capacity!$H$15:$S$20,MATCH(Source_Data!B15141,Installed_Capacity!$G$15:$G$20,0),MATCH(Source_Data!C15141,Installed_Capacity!$H$14:$S$14,0)))</f>
        <v>1.9479211673256717E-2</v>
      </c>
      <c r="L15141" s="39">
        <v>92.597890828999994</v>
      </c>
      <c r="M15141" s="40">
        <v>103.562006549</v>
      </c>
      <c r="N15141" s="40">
        <f>L15141/(INDEX(Installed_Capacity!$V$6:$AG$11,MATCH(Source_Data!B15141,Installed_Capacity!$U$6:$U$11,0),MATCH(Source_Data!C15141,Installed_Capacity!$V$5:$AG$5,0)))</f>
        <v>6.5103416129281735E-2</v>
      </c>
      <c r="O15141" s="41">
        <f>M15141/(INDEX(Installed_Capacity!$V$15:$AG$20,MATCH(Source_Data!B15141,Installed_Capacity!$U$15:$U$20,0),MATCH(Source_Data!C15141,Installed_Capacity!$V$14:$AG$14,0)))</f>
        <v>3.8842112851854502E-2</v>
      </c>
      <c r="P15141" s="37">
        <v>128.388346528</v>
      </c>
      <c r="Q15141" s="38">
        <f>P15141/(INDEX(Installed_Capacity!$AJ$15:$AU$20,MATCH(Source_Data!B15141,Installed_Capacity!$AI$15:$AI$20,0),MATCH(Source_Data!C15141,Installed_Capacity!$AJ$14:$AU$14,0)))</f>
        <v>0.14000910199345692</v>
      </c>
      <c r="R15141" s="63">
        <v>333.80708677199999</v>
      </c>
      <c r="S15141" s="42">
        <v>1514.862782591</v>
      </c>
      <c r="T15141" s="42">
        <f>R15141/(INDEX(Installed_Capacity!$H$25:$S$30,MATCH(Source_Data!B15141,Installed_Capacity!$G$25:$G$30,0),MATCH(Source_Data!C15141,Installed_Capacity!$H$24:$S$24,0)))</f>
        <v>0.24231060305749125</v>
      </c>
      <c r="U15141" s="43">
        <f>S15141/(INDEX(Installed_Capacity!$H$33:$S$38,MATCH(Source_Data!B15141,Installed_Capacity!$G$33:$G$38,0),MATCH(Source_Data!C15141,Installed_Capacity!$H$32:$S$32,0)))</f>
        <v>0.42504805935807727</v>
      </c>
      <c r="V15141" s="21"/>
      <c r="W15141" s="2"/>
    </row>
    <row r="15142" spans="1:23" x14ac:dyDescent="0.25">
      <c r="A15142" s="17">
        <v>43366</v>
      </c>
      <c r="B15142" s="19">
        <v>2018</v>
      </c>
      <c r="C15142" s="19">
        <v>9</v>
      </c>
      <c r="D15142" s="19">
        <v>23</v>
      </c>
      <c r="E15142" s="19">
        <v>20</v>
      </c>
      <c r="F15142" s="69">
        <v>30537</v>
      </c>
      <c r="G15142" s="52">
        <f t="shared" si="236"/>
        <v>31680</v>
      </c>
      <c r="H15142" s="34">
        <v>8.2604999999999999E-5</v>
      </c>
      <c r="I15142" s="35">
        <v>0.46246336100000002</v>
      </c>
      <c r="J15142" s="35">
        <f>H15142/(INDEX(Installed_Capacity!$H$6:$S$11,MATCH(Source_Data!B15142,Installed_Capacity!$G$6:$G$11,0),MATCH(Source_Data!C15142,Installed_Capacity!$H$5:$S$5,0)))</f>
        <v>5.0354164634741048E-8</v>
      </c>
      <c r="K15142" s="36">
        <f>I15142/(INDEX(Installed_Capacity!$H$15:$S$20,MATCH(Source_Data!B15142,Installed_Capacity!$G$15:$G$20,0),MATCH(Source_Data!C15142,Installed_Capacity!$H$14:$S$14,0)))</f>
        <v>1.1551447629704933E-4</v>
      </c>
      <c r="L15142" s="39">
        <v>6.3300000000000002E-7</v>
      </c>
      <c r="M15142" s="40">
        <v>0</v>
      </c>
      <c r="N15142" s="40">
        <f>L15142/(INDEX(Installed_Capacity!$V$6:$AG$11,MATCH(Source_Data!B15142,Installed_Capacity!$U$6:$U$11,0),MATCH(Source_Data!C15142,Installed_Capacity!$V$5:$AG$5,0)))</f>
        <v>4.4504752798245126E-10</v>
      </c>
      <c r="O15142" s="41">
        <f>M15142/(INDEX(Installed_Capacity!$V$15:$AG$20,MATCH(Source_Data!B15142,Installed_Capacity!$U$15:$U$20,0),MATCH(Source_Data!C15142,Installed_Capacity!$V$14:$AG$14,0)))</f>
        <v>0</v>
      </c>
      <c r="P15142" s="37">
        <v>0.328369354</v>
      </c>
      <c r="Q15142" s="38">
        <f>P15142/(INDEX(Installed_Capacity!$AJ$15:$AU$20,MATCH(Source_Data!B15142,Installed_Capacity!$AI$15:$AI$20,0),MATCH(Source_Data!C15142,Installed_Capacity!$AJ$14:$AU$14,0)))</f>
        <v>3.5809089858233369E-4</v>
      </c>
      <c r="R15142" s="63">
        <v>360.706296388</v>
      </c>
      <c r="S15142" s="42">
        <v>1560.1679809929999</v>
      </c>
      <c r="T15142" s="42">
        <f>R15142/(INDEX(Installed_Capacity!$H$25:$S$30,MATCH(Source_Data!B15142,Installed_Capacity!$G$25:$G$30,0),MATCH(Source_Data!C15142,Installed_Capacity!$H$24:$S$24,0)))</f>
        <v>0.26183674244192795</v>
      </c>
      <c r="U15142" s="43">
        <f>S15142/(INDEX(Installed_Capacity!$H$33:$S$38,MATCH(Source_Data!B15142,Installed_Capacity!$G$33:$G$38,0),MATCH(Source_Data!C15142,Installed_Capacity!$H$32:$S$32,0)))</f>
        <v>0.43776002699033106</v>
      </c>
      <c r="V15142" s="21"/>
      <c r="W15142" s="2"/>
    </row>
    <row r="15143" spans="1:23" x14ac:dyDescent="0.25">
      <c r="A15143" s="17">
        <v>43366</v>
      </c>
      <c r="B15143" s="19">
        <v>2018</v>
      </c>
      <c r="C15143" s="19">
        <v>9</v>
      </c>
      <c r="D15143" s="19">
        <v>23</v>
      </c>
      <c r="E15143" s="19">
        <v>21</v>
      </c>
      <c r="F15143" s="69">
        <v>28625</v>
      </c>
      <c r="G15143" s="52">
        <f t="shared" si="236"/>
        <v>31680</v>
      </c>
      <c r="H15143" s="34">
        <v>0</v>
      </c>
      <c r="I15143" s="35">
        <v>6.1083037E-2</v>
      </c>
      <c r="J15143" s="35">
        <f>H15143/(INDEX(Installed_Capacity!$H$6:$S$11,MATCH(Source_Data!B15143,Installed_Capacity!$G$6:$G$11,0),MATCH(Source_Data!C15143,Installed_Capacity!$H$5:$S$5,0)))</f>
        <v>0</v>
      </c>
      <c r="K15143" s="36">
        <f>I15143/(INDEX(Installed_Capacity!$H$15:$S$20,MATCH(Source_Data!B15143,Installed_Capacity!$G$15:$G$20,0),MATCH(Source_Data!C15143,Installed_Capacity!$H$14:$S$14,0)))</f>
        <v>1.5257370907029081E-5</v>
      </c>
      <c r="L15143" s="39">
        <v>0</v>
      </c>
      <c r="M15143" s="40">
        <v>0</v>
      </c>
      <c r="N15143" s="40">
        <f>L15143/(INDEX(Installed_Capacity!$V$6:$AG$11,MATCH(Source_Data!B15143,Installed_Capacity!$U$6:$U$11,0),MATCH(Source_Data!C15143,Installed_Capacity!$V$5:$AG$5,0)))</f>
        <v>0</v>
      </c>
      <c r="O15143" s="41">
        <f>M15143/(INDEX(Installed_Capacity!$V$15:$AG$20,MATCH(Source_Data!B15143,Installed_Capacity!$U$15:$U$20,0),MATCH(Source_Data!C15143,Installed_Capacity!$V$14:$AG$14,0)))</f>
        <v>0</v>
      </c>
      <c r="P15143" s="37">
        <v>0</v>
      </c>
      <c r="Q15143" s="38">
        <f>P15143/(INDEX(Installed_Capacity!$AJ$15:$AU$20,MATCH(Source_Data!B15143,Installed_Capacity!$AI$15:$AI$20,0),MATCH(Source_Data!C15143,Installed_Capacity!$AJ$14:$AU$14,0)))</f>
        <v>0</v>
      </c>
      <c r="R15143" s="63">
        <v>438.09680626099998</v>
      </c>
      <c r="S15143" s="42">
        <v>1661.1643199350001</v>
      </c>
      <c r="T15143" s="42">
        <f>R15143/(INDEX(Installed_Capacity!$H$25:$S$30,MATCH(Source_Data!B15143,Installed_Capacity!$G$25:$G$30,0),MATCH(Source_Data!C15143,Installed_Capacity!$H$24:$S$24,0)))</f>
        <v>0.31801452254718349</v>
      </c>
      <c r="U15143" s="43">
        <f>S15143/(INDEX(Installed_Capacity!$H$33:$S$38,MATCH(Source_Data!B15143,Installed_Capacity!$G$33:$G$38,0),MATCH(Source_Data!C15143,Installed_Capacity!$H$32:$S$32,0)))</f>
        <v>0.46609810378705835</v>
      </c>
      <c r="V15143" s="21"/>
      <c r="W15143" s="2"/>
    </row>
    <row r="15144" spans="1:23" x14ac:dyDescent="0.25">
      <c r="A15144" s="17">
        <v>43366</v>
      </c>
      <c r="B15144" s="19">
        <v>2018</v>
      </c>
      <c r="C15144" s="19">
        <v>9</v>
      </c>
      <c r="D15144" s="19">
        <v>23</v>
      </c>
      <c r="E15144" s="19">
        <v>22</v>
      </c>
      <c r="F15144" s="69">
        <v>26254</v>
      </c>
      <c r="G15144" s="52">
        <f t="shared" si="236"/>
        <v>31680</v>
      </c>
      <c r="H15144" s="34">
        <v>0</v>
      </c>
      <c r="I15144" s="35">
        <v>4.9952140999999999E-2</v>
      </c>
      <c r="J15144" s="35">
        <f>H15144/(INDEX(Installed_Capacity!$H$6:$S$11,MATCH(Source_Data!B15144,Installed_Capacity!$G$6:$G$11,0),MATCH(Source_Data!C15144,Installed_Capacity!$H$5:$S$5,0)))</f>
        <v>0</v>
      </c>
      <c r="K15144" s="36">
        <f>I15144/(INDEX(Installed_Capacity!$H$15:$S$20,MATCH(Source_Data!B15144,Installed_Capacity!$G$15:$G$20,0),MATCH(Source_Data!C15144,Installed_Capacity!$H$14:$S$14,0)))</f>
        <v>1.2477086606502793E-5</v>
      </c>
      <c r="L15144" s="39">
        <v>0</v>
      </c>
      <c r="M15144" s="40">
        <v>0</v>
      </c>
      <c r="N15144" s="40">
        <f>L15144/(INDEX(Installed_Capacity!$V$6:$AG$11,MATCH(Source_Data!B15144,Installed_Capacity!$U$6:$U$11,0),MATCH(Source_Data!C15144,Installed_Capacity!$V$5:$AG$5,0)))</f>
        <v>0</v>
      </c>
      <c r="O15144" s="41">
        <f>M15144/(INDEX(Installed_Capacity!$V$15:$AG$20,MATCH(Source_Data!B15144,Installed_Capacity!$U$15:$U$20,0),MATCH(Source_Data!C15144,Installed_Capacity!$V$14:$AG$14,0)))</f>
        <v>0</v>
      </c>
      <c r="P15144" s="37">
        <v>0</v>
      </c>
      <c r="Q15144" s="38">
        <f>P15144/(INDEX(Installed_Capacity!$AJ$15:$AU$20,MATCH(Source_Data!B15144,Installed_Capacity!$AI$15:$AI$20,0),MATCH(Source_Data!C15144,Installed_Capacity!$AJ$14:$AU$14,0)))</f>
        <v>0</v>
      </c>
      <c r="R15144" s="63">
        <v>432.78746956800001</v>
      </c>
      <c r="S15144" s="42">
        <v>1669.143732929</v>
      </c>
      <c r="T15144" s="42">
        <f>R15144/(INDEX(Installed_Capacity!$H$25:$S$30,MATCH(Source_Data!B15144,Installed_Capacity!$G$25:$G$30,0),MATCH(Source_Data!C15144,Installed_Capacity!$H$24:$S$24,0)))</f>
        <v>0.3141604744250871</v>
      </c>
      <c r="U15144" s="43">
        <f>S15144/(INDEX(Installed_Capacity!$H$33:$S$38,MATCH(Source_Data!B15144,Installed_Capacity!$G$33:$G$38,0),MATCH(Source_Data!C15144,Installed_Capacity!$H$32:$S$32,0)))</f>
        <v>0.46833700888585239</v>
      </c>
      <c r="V15144" s="21"/>
      <c r="W15144" s="2"/>
    </row>
    <row r="15145" spans="1:23" x14ac:dyDescent="0.25">
      <c r="A15145" s="17">
        <v>43366</v>
      </c>
      <c r="B15145" s="19">
        <v>2018</v>
      </c>
      <c r="C15145" s="19">
        <v>9</v>
      </c>
      <c r="D15145" s="19">
        <v>23</v>
      </c>
      <c r="E15145" s="19">
        <v>23</v>
      </c>
      <c r="F15145" s="69">
        <v>24141</v>
      </c>
      <c r="G15145" s="52">
        <f t="shared" si="236"/>
        <v>31680</v>
      </c>
      <c r="H15145" s="34">
        <v>0</v>
      </c>
      <c r="I15145" s="35">
        <v>3.0767309999999999E-2</v>
      </c>
      <c r="J15145" s="35">
        <f>H15145/(INDEX(Installed_Capacity!$H$6:$S$11,MATCH(Source_Data!B15145,Installed_Capacity!$G$6:$G$11,0),MATCH(Source_Data!C15145,Installed_Capacity!$H$5:$S$5,0)))</f>
        <v>0</v>
      </c>
      <c r="K15145" s="36">
        <f>I15145/(INDEX(Installed_Capacity!$H$15:$S$20,MATCH(Source_Data!B15145,Installed_Capacity!$G$15:$G$20,0),MATCH(Source_Data!C15145,Installed_Capacity!$H$14:$S$14,0)))</f>
        <v>7.6850838389313368E-6</v>
      </c>
      <c r="L15145" s="39">
        <v>0</v>
      </c>
      <c r="M15145" s="40">
        <v>0</v>
      </c>
      <c r="N15145" s="40">
        <f>L15145/(INDEX(Installed_Capacity!$V$6:$AG$11,MATCH(Source_Data!B15145,Installed_Capacity!$U$6:$U$11,0),MATCH(Source_Data!C15145,Installed_Capacity!$V$5:$AG$5,0)))</f>
        <v>0</v>
      </c>
      <c r="O15145" s="41">
        <f>M15145/(INDEX(Installed_Capacity!$V$15:$AG$20,MATCH(Source_Data!B15145,Installed_Capacity!$U$15:$U$20,0),MATCH(Source_Data!C15145,Installed_Capacity!$V$14:$AG$14,0)))</f>
        <v>0</v>
      </c>
      <c r="P15145" s="37">
        <v>0</v>
      </c>
      <c r="Q15145" s="38">
        <f>P15145/(INDEX(Installed_Capacity!$AJ$15:$AU$20,MATCH(Source_Data!B15145,Installed_Capacity!$AI$15:$AI$20,0),MATCH(Source_Data!C15145,Installed_Capacity!$AJ$14:$AU$14,0)))</f>
        <v>0</v>
      </c>
      <c r="R15145" s="63">
        <v>443.88219032799998</v>
      </c>
      <c r="S15145" s="42">
        <v>1598.3585745749999</v>
      </c>
      <c r="T15145" s="42">
        <f>R15145/(INDEX(Installed_Capacity!$H$25:$S$30,MATCH(Source_Data!B15145,Installed_Capacity!$G$25:$G$30,0),MATCH(Source_Data!C15145,Installed_Capacity!$H$24:$S$24,0)))</f>
        <v>0.32221413351335654</v>
      </c>
      <c r="U15145" s="43">
        <f>S15145/(INDEX(Installed_Capacity!$H$33:$S$38,MATCH(Source_Data!B15145,Installed_Capacity!$G$33:$G$38,0),MATCH(Source_Data!C15145,Installed_Capacity!$H$32:$S$32,0)))</f>
        <v>0.44847574188828221</v>
      </c>
      <c r="V15145" s="21"/>
      <c r="W15145" s="2"/>
    </row>
    <row r="15146" spans="1:23" x14ac:dyDescent="0.25">
      <c r="A15146" s="17">
        <v>43366</v>
      </c>
      <c r="B15146" s="19">
        <v>2018</v>
      </c>
      <c r="C15146" s="19">
        <v>9</v>
      </c>
      <c r="D15146" s="19">
        <v>23</v>
      </c>
      <c r="E15146" s="19">
        <v>24</v>
      </c>
      <c r="F15146" s="69">
        <v>22788</v>
      </c>
      <c r="G15146" s="52">
        <f t="shared" si="236"/>
        <v>31680</v>
      </c>
      <c r="H15146" s="34">
        <v>0</v>
      </c>
      <c r="I15146" s="35">
        <v>2.9515093999999999E-2</v>
      </c>
      <c r="J15146" s="35">
        <f>H15146/(INDEX(Installed_Capacity!$H$6:$S$11,MATCH(Source_Data!B15146,Installed_Capacity!$G$6:$G$11,0),MATCH(Source_Data!C15146,Installed_Capacity!$H$5:$S$5,0)))</f>
        <v>0</v>
      </c>
      <c r="K15146" s="36">
        <f>I15146/(INDEX(Installed_Capacity!$H$15:$S$20,MATCH(Source_Data!B15146,Installed_Capacity!$G$15:$G$20,0),MATCH(Source_Data!C15146,Installed_Capacity!$H$14:$S$14,0)))</f>
        <v>7.3723043029741398E-6</v>
      </c>
      <c r="L15146" s="39">
        <v>0</v>
      </c>
      <c r="M15146" s="40">
        <v>0</v>
      </c>
      <c r="N15146" s="40">
        <f>L15146/(INDEX(Installed_Capacity!$V$6:$AG$11,MATCH(Source_Data!B15146,Installed_Capacity!$U$6:$U$11,0),MATCH(Source_Data!C15146,Installed_Capacity!$V$5:$AG$5,0)))</f>
        <v>0</v>
      </c>
      <c r="O15146" s="41">
        <f>M15146/(INDEX(Installed_Capacity!$V$15:$AG$20,MATCH(Source_Data!B15146,Installed_Capacity!$U$15:$U$20,0),MATCH(Source_Data!C15146,Installed_Capacity!$V$14:$AG$14,0)))</f>
        <v>0</v>
      </c>
      <c r="P15146" s="37">
        <v>0</v>
      </c>
      <c r="Q15146" s="38">
        <f>P15146/(INDEX(Installed_Capacity!$AJ$15:$AU$20,MATCH(Source_Data!B15146,Installed_Capacity!$AI$15:$AI$20,0),MATCH(Source_Data!C15146,Installed_Capacity!$AJ$14:$AU$14,0)))</f>
        <v>0</v>
      </c>
      <c r="R15146" s="63">
        <v>440.174235006</v>
      </c>
      <c r="S15146" s="42">
        <v>1549.907657337</v>
      </c>
      <c r="T15146" s="42">
        <f>R15146/(INDEX(Installed_Capacity!$H$25:$S$30,MATCH(Source_Data!B15146,Installed_Capacity!$G$25:$G$30,0),MATCH(Source_Data!C15146,Installed_Capacity!$H$24:$S$24,0)))</f>
        <v>0.31952252831445987</v>
      </c>
      <c r="U15146" s="43">
        <f>S15146/(INDEX(Installed_Capacity!$H$33:$S$38,MATCH(Source_Data!B15146,Installed_Capacity!$G$33:$G$38,0),MATCH(Source_Data!C15146,Installed_Capacity!$H$32:$S$32,0)))</f>
        <v>0.43488113214355867</v>
      </c>
      <c r="V15146" s="21"/>
      <c r="W15146" s="2"/>
    </row>
    <row r="15147" spans="1:23" x14ac:dyDescent="0.25">
      <c r="A15147" s="17">
        <v>43367</v>
      </c>
      <c r="B15147" s="19">
        <v>2018</v>
      </c>
      <c r="C15147" s="19">
        <v>9</v>
      </c>
      <c r="D15147" s="19">
        <v>24</v>
      </c>
      <c r="E15147" s="19">
        <v>1</v>
      </c>
      <c r="F15147" s="69">
        <v>21844</v>
      </c>
      <c r="G15147" s="52">
        <f t="shared" si="236"/>
        <v>32878</v>
      </c>
      <c r="H15147" s="34">
        <v>0</v>
      </c>
      <c r="I15147" s="35">
        <v>1.6511327999999999E-2</v>
      </c>
      <c r="J15147" s="35">
        <f>H15147/(INDEX(Installed_Capacity!$H$6:$S$11,MATCH(Source_Data!B15147,Installed_Capacity!$G$6:$G$11,0),MATCH(Source_Data!C15147,Installed_Capacity!$H$5:$S$5,0)))</f>
        <v>0</v>
      </c>
      <c r="K15147" s="36">
        <f>I15147/(INDEX(Installed_Capacity!$H$15:$S$20,MATCH(Source_Data!B15147,Installed_Capacity!$G$15:$G$20,0),MATCH(Source_Data!C15147,Installed_Capacity!$H$14:$S$14,0)))</f>
        <v>4.1242130030897881E-6</v>
      </c>
      <c r="L15147" s="39">
        <v>0</v>
      </c>
      <c r="M15147" s="40">
        <v>0</v>
      </c>
      <c r="N15147" s="40">
        <f>L15147/(INDEX(Installed_Capacity!$V$6:$AG$11,MATCH(Source_Data!B15147,Installed_Capacity!$U$6:$U$11,0),MATCH(Source_Data!C15147,Installed_Capacity!$V$5:$AG$5,0)))</f>
        <v>0</v>
      </c>
      <c r="O15147" s="41">
        <f>M15147/(INDEX(Installed_Capacity!$V$15:$AG$20,MATCH(Source_Data!B15147,Installed_Capacity!$U$15:$U$20,0),MATCH(Source_Data!C15147,Installed_Capacity!$V$14:$AG$14,0)))</f>
        <v>0</v>
      </c>
      <c r="P15147" s="37">
        <v>0</v>
      </c>
      <c r="Q15147" s="38">
        <f>P15147/(INDEX(Installed_Capacity!$AJ$15:$AU$20,MATCH(Source_Data!B15147,Installed_Capacity!$AI$15:$AI$20,0),MATCH(Source_Data!C15147,Installed_Capacity!$AJ$14:$AU$14,0)))</f>
        <v>0</v>
      </c>
      <c r="R15147" s="63">
        <v>391.24408192200002</v>
      </c>
      <c r="S15147" s="42">
        <v>1601.3586718250001</v>
      </c>
      <c r="T15147" s="42">
        <f>R15147/(INDEX(Installed_Capacity!$H$25:$S$30,MATCH(Source_Data!B15147,Installed_Capacity!$G$25:$G$30,0),MATCH(Source_Data!C15147,Installed_Capacity!$H$24:$S$24,0)))</f>
        <v>0.28400412450783968</v>
      </c>
      <c r="U15147" s="43">
        <f>S15147/(INDEX(Installed_Capacity!$H$33:$S$38,MATCH(Source_Data!B15147,Installed_Capacity!$G$33:$G$38,0),MATCH(Source_Data!C15147,Installed_Capacity!$H$32:$S$32,0)))</f>
        <v>0.44931752474059905</v>
      </c>
      <c r="V15147" s="21"/>
      <c r="W15147" s="2"/>
    </row>
    <row r="15148" spans="1:23" x14ac:dyDescent="0.25">
      <c r="A15148" s="17">
        <v>43367</v>
      </c>
      <c r="B15148" s="19">
        <v>2018</v>
      </c>
      <c r="C15148" s="19">
        <v>9</v>
      </c>
      <c r="D15148" s="19">
        <v>24</v>
      </c>
      <c r="E15148" s="19">
        <v>2</v>
      </c>
      <c r="F15148" s="69">
        <v>21254</v>
      </c>
      <c r="G15148" s="52">
        <f t="shared" si="236"/>
        <v>32878</v>
      </c>
      <c r="H15148" s="34">
        <v>0</v>
      </c>
      <c r="I15148" s="35">
        <v>1.1666632E-2</v>
      </c>
      <c r="J15148" s="35">
        <f>H15148/(INDEX(Installed_Capacity!$H$6:$S$11,MATCH(Source_Data!B15148,Installed_Capacity!$G$6:$G$11,0),MATCH(Source_Data!C15148,Installed_Capacity!$H$5:$S$5,0)))</f>
        <v>0</v>
      </c>
      <c r="K15148" s="36">
        <f>I15148/(INDEX(Installed_Capacity!$H$15:$S$20,MATCH(Source_Data!B15148,Installed_Capacity!$G$15:$G$20,0),MATCH(Source_Data!C15148,Installed_Capacity!$H$14:$S$14,0)))</f>
        <v>2.9141008764808877E-6</v>
      </c>
      <c r="L15148" s="39">
        <v>0</v>
      </c>
      <c r="M15148" s="40">
        <v>0</v>
      </c>
      <c r="N15148" s="40">
        <f>L15148/(INDEX(Installed_Capacity!$V$6:$AG$11,MATCH(Source_Data!B15148,Installed_Capacity!$U$6:$U$11,0),MATCH(Source_Data!C15148,Installed_Capacity!$V$5:$AG$5,0)))</f>
        <v>0</v>
      </c>
      <c r="O15148" s="41">
        <f>M15148/(INDEX(Installed_Capacity!$V$15:$AG$20,MATCH(Source_Data!B15148,Installed_Capacity!$U$15:$U$20,0),MATCH(Source_Data!C15148,Installed_Capacity!$V$14:$AG$14,0)))</f>
        <v>0</v>
      </c>
      <c r="P15148" s="37">
        <v>0</v>
      </c>
      <c r="Q15148" s="38">
        <f>P15148/(INDEX(Installed_Capacity!$AJ$15:$AU$20,MATCH(Source_Data!B15148,Installed_Capacity!$AI$15:$AI$20,0),MATCH(Source_Data!C15148,Installed_Capacity!$AJ$14:$AU$14,0)))</f>
        <v>0</v>
      </c>
      <c r="R15148" s="63">
        <v>314.986170663</v>
      </c>
      <c r="S15148" s="42">
        <v>1664.391332921</v>
      </c>
      <c r="T15148" s="42">
        <f>R15148/(INDEX(Installed_Capacity!$H$25:$S$30,MATCH(Source_Data!B15148,Installed_Capacity!$G$25:$G$30,0),MATCH(Source_Data!C15148,Installed_Capacity!$H$24:$S$24,0)))</f>
        <v>0.22864849786803132</v>
      </c>
      <c r="U15148" s="43">
        <f>S15148/(INDEX(Installed_Capacity!$H$33:$S$38,MATCH(Source_Data!B15148,Installed_Capacity!$G$33:$G$38,0),MATCH(Source_Data!C15148,Installed_Capacity!$H$32:$S$32,0)))</f>
        <v>0.46700355583392728</v>
      </c>
      <c r="V15148" s="21"/>
      <c r="W15148" s="2"/>
    </row>
    <row r="15149" spans="1:23" x14ac:dyDescent="0.25">
      <c r="A15149" s="17">
        <v>43367</v>
      </c>
      <c r="B15149" s="19">
        <v>2018</v>
      </c>
      <c r="C15149" s="19">
        <v>9</v>
      </c>
      <c r="D15149" s="19">
        <v>24</v>
      </c>
      <c r="E15149" s="19">
        <v>3</v>
      </c>
      <c r="F15149" s="69">
        <v>21074</v>
      </c>
      <c r="G15149" s="52">
        <f t="shared" si="236"/>
        <v>32878</v>
      </c>
      <c r="H15149" s="34">
        <v>0</v>
      </c>
      <c r="I15149" s="35">
        <v>3.2059200000000001E-3</v>
      </c>
      <c r="J15149" s="35">
        <f>H15149/(INDEX(Installed_Capacity!$H$6:$S$11,MATCH(Source_Data!B15149,Installed_Capacity!$G$6:$G$11,0),MATCH(Source_Data!C15149,Installed_Capacity!$H$5:$S$5,0)))</f>
        <v>0</v>
      </c>
      <c r="K15149" s="36">
        <f>I15149/(INDEX(Installed_Capacity!$H$15:$S$20,MATCH(Source_Data!B15149,Installed_Capacity!$G$15:$G$20,0),MATCH(Source_Data!C15149,Installed_Capacity!$H$14:$S$14,0)))</f>
        <v>8.0077731790353958E-7</v>
      </c>
      <c r="L15149" s="39">
        <v>0</v>
      </c>
      <c r="M15149" s="40">
        <v>0</v>
      </c>
      <c r="N15149" s="40">
        <f>L15149/(INDEX(Installed_Capacity!$V$6:$AG$11,MATCH(Source_Data!B15149,Installed_Capacity!$U$6:$U$11,0),MATCH(Source_Data!C15149,Installed_Capacity!$V$5:$AG$5,0)))</f>
        <v>0</v>
      </c>
      <c r="O15149" s="41">
        <f>M15149/(INDEX(Installed_Capacity!$V$15:$AG$20,MATCH(Source_Data!B15149,Installed_Capacity!$U$15:$U$20,0),MATCH(Source_Data!C15149,Installed_Capacity!$V$14:$AG$14,0)))</f>
        <v>0</v>
      </c>
      <c r="P15149" s="37">
        <v>0</v>
      </c>
      <c r="Q15149" s="38">
        <f>P15149/(INDEX(Installed_Capacity!$AJ$15:$AU$20,MATCH(Source_Data!B15149,Installed_Capacity!$AI$15:$AI$20,0),MATCH(Source_Data!C15149,Installed_Capacity!$AJ$14:$AU$14,0)))</f>
        <v>0</v>
      </c>
      <c r="R15149" s="63">
        <v>225.66921999100001</v>
      </c>
      <c r="S15149" s="42">
        <v>1603.9187898279999</v>
      </c>
      <c r="T15149" s="42">
        <f>R15149/(INDEX(Installed_Capacity!$H$25:$S$30,MATCH(Source_Data!B15149,Installed_Capacity!$G$25:$G$30,0),MATCH(Source_Data!C15149,Installed_Capacity!$H$24:$S$24,0)))</f>
        <v>0.16381331300159696</v>
      </c>
      <c r="U15149" s="43">
        <f>S15149/(INDEX(Installed_Capacity!$H$33:$S$38,MATCH(Source_Data!B15149,Installed_Capacity!$G$33:$G$38,0),MATCH(Source_Data!C15149,Installed_Capacity!$H$32:$S$32,0)))</f>
        <v>0.45003585593297385</v>
      </c>
      <c r="V15149" s="21"/>
      <c r="W15149" s="2"/>
    </row>
    <row r="15150" spans="1:23" x14ac:dyDescent="0.25">
      <c r="A15150" s="17">
        <v>43367</v>
      </c>
      <c r="B15150" s="19">
        <v>2018</v>
      </c>
      <c r="C15150" s="19">
        <v>9</v>
      </c>
      <c r="D15150" s="19">
        <v>24</v>
      </c>
      <c r="E15150" s="19">
        <v>4</v>
      </c>
      <c r="F15150" s="69">
        <v>21580</v>
      </c>
      <c r="G15150" s="52">
        <f t="shared" si="236"/>
        <v>32878</v>
      </c>
      <c r="H15150" s="34">
        <v>0</v>
      </c>
      <c r="I15150" s="35">
        <v>1.2674870000000001E-3</v>
      </c>
      <c r="J15150" s="35">
        <f>H15150/(INDEX(Installed_Capacity!$H$6:$S$11,MATCH(Source_Data!B15150,Installed_Capacity!$G$6:$G$11,0),MATCH(Source_Data!C15150,Installed_Capacity!$H$5:$S$5,0)))</f>
        <v>0</v>
      </c>
      <c r="K15150" s="36">
        <f>I15150/(INDEX(Installed_Capacity!$H$15:$S$20,MATCH(Source_Data!B15150,Installed_Capacity!$G$15:$G$20,0),MATCH(Source_Data!C15150,Installed_Capacity!$H$14:$S$14,0)))</f>
        <v>3.1659393881868662E-7</v>
      </c>
      <c r="L15150" s="39">
        <v>0</v>
      </c>
      <c r="M15150" s="40">
        <v>0</v>
      </c>
      <c r="N15150" s="40">
        <f>L15150/(INDEX(Installed_Capacity!$V$6:$AG$11,MATCH(Source_Data!B15150,Installed_Capacity!$U$6:$U$11,0),MATCH(Source_Data!C15150,Installed_Capacity!$V$5:$AG$5,0)))</f>
        <v>0</v>
      </c>
      <c r="O15150" s="41">
        <f>M15150/(INDEX(Installed_Capacity!$V$15:$AG$20,MATCH(Source_Data!B15150,Installed_Capacity!$U$15:$U$20,0),MATCH(Source_Data!C15150,Installed_Capacity!$V$14:$AG$14,0)))</f>
        <v>0</v>
      </c>
      <c r="P15150" s="37">
        <v>0</v>
      </c>
      <c r="Q15150" s="38">
        <f>P15150/(INDEX(Installed_Capacity!$AJ$15:$AU$20,MATCH(Source_Data!B15150,Installed_Capacity!$AI$15:$AI$20,0),MATCH(Source_Data!C15150,Installed_Capacity!$AJ$14:$AU$14,0)))</f>
        <v>0</v>
      </c>
      <c r="R15150" s="63">
        <v>185.77770412999999</v>
      </c>
      <c r="S15150" s="42">
        <v>1482.4785867430001</v>
      </c>
      <c r="T15150" s="42">
        <f>R15150/(INDEX(Installed_Capacity!$H$25:$S$30,MATCH(Source_Data!B15150,Installed_Capacity!$G$25:$G$30,0),MATCH(Source_Data!C15150,Installed_Capacity!$H$24:$S$24,0)))</f>
        <v>0.13485605700493611</v>
      </c>
      <c r="U15150" s="43">
        <f>S15150/(INDEX(Installed_Capacity!$H$33:$S$38,MATCH(Source_Data!B15150,Installed_Capacity!$G$33:$G$38,0),MATCH(Source_Data!C15150,Installed_Capacity!$H$32:$S$32,0)))</f>
        <v>0.41596153366264688</v>
      </c>
      <c r="V15150" s="21"/>
      <c r="W15150" s="2"/>
    </row>
    <row r="15151" spans="1:23" x14ac:dyDescent="0.25">
      <c r="A15151" s="17">
        <v>43367</v>
      </c>
      <c r="B15151" s="19">
        <v>2018</v>
      </c>
      <c r="C15151" s="19">
        <v>9</v>
      </c>
      <c r="D15151" s="19">
        <v>24</v>
      </c>
      <c r="E15151" s="19">
        <v>5</v>
      </c>
      <c r="F15151" s="69">
        <v>23047</v>
      </c>
      <c r="G15151" s="52">
        <f t="shared" si="236"/>
        <v>32878</v>
      </c>
      <c r="H15151" s="34">
        <v>0</v>
      </c>
      <c r="I15151" s="35">
        <v>-2.4335440000000002E-3</v>
      </c>
      <c r="J15151" s="35">
        <f>H15151/(INDEX(Installed_Capacity!$H$6:$S$11,MATCH(Source_Data!B15151,Installed_Capacity!$G$6:$G$11,0),MATCH(Source_Data!C15151,Installed_Capacity!$H$5:$S$5,0)))</f>
        <v>0</v>
      </c>
      <c r="K15151" s="36">
        <f>I15151/(INDEX(Installed_Capacity!$H$15:$S$20,MATCH(Source_Data!B15151,Installed_Capacity!$G$15:$G$20,0),MATCH(Source_Data!C15151,Installed_Capacity!$H$14:$S$14,0)))</f>
        <v>-6.0785260933530823E-7</v>
      </c>
      <c r="L15151" s="39">
        <v>0</v>
      </c>
      <c r="M15151" s="40">
        <v>0</v>
      </c>
      <c r="N15151" s="40">
        <f>L15151/(INDEX(Installed_Capacity!$V$6:$AG$11,MATCH(Source_Data!B15151,Installed_Capacity!$U$6:$U$11,0),MATCH(Source_Data!C15151,Installed_Capacity!$V$5:$AG$5,0)))</f>
        <v>0</v>
      </c>
      <c r="O15151" s="41">
        <f>M15151/(INDEX(Installed_Capacity!$V$15:$AG$20,MATCH(Source_Data!B15151,Installed_Capacity!$U$15:$U$20,0),MATCH(Source_Data!C15151,Installed_Capacity!$V$14:$AG$14,0)))</f>
        <v>0</v>
      </c>
      <c r="P15151" s="37">
        <v>0</v>
      </c>
      <c r="Q15151" s="38">
        <f>P15151/(INDEX(Installed_Capacity!$AJ$15:$AU$20,MATCH(Source_Data!B15151,Installed_Capacity!$AI$15:$AI$20,0),MATCH(Source_Data!C15151,Installed_Capacity!$AJ$14:$AU$14,0)))</f>
        <v>0</v>
      </c>
      <c r="R15151" s="63">
        <v>100.57738426</v>
      </c>
      <c r="S15151" s="42">
        <v>1315.3310650779999</v>
      </c>
      <c r="T15151" s="42">
        <f>R15151/(INDEX(Installed_Capacity!$H$25:$S$30,MATCH(Source_Data!B15151,Installed_Capacity!$G$25:$G$30,0),MATCH(Source_Data!C15151,Installed_Capacity!$H$24:$S$24,0)))</f>
        <v>7.3009134915795582E-2</v>
      </c>
      <c r="U15151" s="43">
        <f>S15151/(INDEX(Installed_Capacity!$H$33:$S$38,MATCH(Source_Data!B15151,Installed_Capacity!$G$33:$G$38,0),MATCH(Source_Data!C15151,Installed_Capacity!$H$32:$S$32,0)))</f>
        <v>0.36906241479413465</v>
      </c>
      <c r="V15151" s="21"/>
      <c r="W15151" s="2"/>
    </row>
    <row r="15152" spans="1:23" x14ac:dyDescent="0.25">
      <c r="A15152" s="17">
        <v>43367</v>
      </c>
      <c r="B15152" s="19">
        <v>2018</v>
      </c>
      <c r="C15152" s="19">
        <v>9</v>
      </c>
      <c r="D15152" s="19">
        <v>24</v>
      </c>
      <c r="E15152" s="19">
        <v>6</v>
      </c>
      <c r="F15152" s="69">
        <v>25369</v>
      </c>
      <c r="G15152" s="52">
        <f t="shared" si="236"/>
        <v>32878</v>
      </c>
      <c r="H15152" s="34">
        <v>0</v>
      </c>
      <c r="I15152" s="35">
        <v>-3.104051E-3</v>
      </c>
      <c r="J15152" s="35">
        <f>H15152/(INDEX(Installed_Capacity!$H$6:$S$11,MATCH(Source_Data!B15152,Installed_Capacity!$G$6:$G$11,0),MATCH(Source_Data!C15152,Installed_Capacity!$H$5:$S$5,0)))</f>
        <v>0</v>
      </c>
      <c r="K15152" s="36">
        <f>I15152/(INDEX(Installed_Capacity!$H$15:$S$20,MATCH(Source_Data!B15152,Installed_Capacity!$G$15:$G$20,0),MATCH(Source_Data!C15152,Installed_Capacity!$H$14:$S$14,0)))</f>
        <v>-7.7533239582266561E-7</v>
      </c>
      <c r="L15152" s="39">
        <v>0</v>
      </c>
      <c r="M15152" s="40">
        <v>0</v>
      </c>
      <c r="N15152" s="40">
        <f>L15152/(INDEX(Installed_Capacity!$V$6:$AG$11,MATCH(Source_Data!B15152,Installed_Capacity!$U$6:$U$11,0),MATCH(Source_Data!C15152,Installed_Capacity!$V$5:$AG$5,0)))</f>
        <v>0</v>
      </c>
      <c r="O15152" s="41">
        <f>M15152/(INDEX(Installed_Capacity!$V$15:$AG$20,MATCH(Source_Data!B15152,Installed_Capacity!$U$15:$U$20,0),MATCH(Source_Data!C15152,Installed_Capacity!$V$14:$AG$14,0)))</f>
        <v>0</v>
      </c>
      <c r="P15152" s="37">
        <v>0</v>
      </c>
      <c r="Q15152" s="38">
        <f>P15152/(INDEX(Installed_Capacity!$AJ$15:$AU$20,MATCH(Source_Data!B15152,Installed_Capacity!$AI$15:$AI$20,0),MATCH(Source_Data!C15152,Installed_Capacity!$AJ$14:$AU$14,0)))</f>
        <v>0</v>
      </c>
      <c r="R15152" s="63">
        <v>96.014945143999995</v>
      </c>
      <c r="S15152" s="42">
        <v>1245.225291238</v>
      </c>
      <c r="T15152" s="42">
        <f>R15152/(INDEX(Installed_Capacity!$H$25:$S$30,MATCH(Source_Data!B15152,Installed_Capacity!$G$25:$G$30,0),MATCH(Source_Data!C15152,Installed_Capacity!$H$24:$S$24,0)))</f>
        <v>6.9697259831591168E-2</v>
      </c>
      <c r="U15152" s="43">
        <f>S15152/(INDEX(Installed_Capacity!$H$33:$S$38,MATCH(Source_Data!B15152,Installed_Capacity!$G$33:$G$38,0),MATCH(Source_Data!C15152,Installed_Capacity!$H$32:$S$32,0)))</f>
        <v>0.34939177302846819</v>
      </c>
      <c r="V15152" s="21"/>
      <c r="W15152" s="2"/>
    </row>
    <row r="15153" spans="1:23" x14ac:dyDescent="0.25">
      <c r="A15153" s="17">
        <v>43367</v>
      </c>
      <c r="B15153" s="19">
        <v>2018</v>
      </c>
      <c r="C15153" s="19">
        <v>9</v>
      </c>
      <c r="D15153" s="19">
        <v>24</v>
      </c>
      <c r="E15153" s="19">
        <v>7</v>
      </c>
      <c r="F15153" s="69">
        <v>26690</v>
      </c>
      <c r="G15153" s="52">
        <f t="shared" si="236"/>
        <v>32878</v>
      </c>
      <c r="H15153" s="34">
        <v>0.79347003900000002</v>
      </c>
      <c r="I15153" s="35">
        <v>16.084154992999999</v>
      </c>
      <c r="J15153" s="35">
        <f>H15153/(INDEX(Installed_Capacity!$H$6:$S$11,MATCH(Source_Data!B15153,Installed_Capacity!$G$6:$G$11,0),MATCH(Source_Data!C15153,Installed_Capacity!$H$5:$S$5,0)))</f>
        <v>4.836816291573198E-4</v>
      </c>
      <c r="K15153" s="36">
        <f>I15153/(INDEX(Installed_Capacity!$H$15:$S$20,MATCH(Source_Data!B15153,Installed_Capacity!$G$15:$G$20,0),MATCH(Source_Data!C15153,Installed_Capacity!$H$14:$S$14,0)))</f>
        <v>4.0175133802588222E-3</v>
      </c>
      <c r="L15153" s="39">
        <v>0.89064613400000003</v>
      </c>
      <c r="M15153" s="40">
        <v>11.910671265</v>
      </c>
      <c r="N15153" s="40">
        <f>L15153/(INDEX(Installed_Capacity!$V$6:$AG$11,MATCH(Source_Data!B15153,Installed_Capacity!$U$6:$U$11,0),MATCH(Source_Data!C15153,Installed_Capacity!$V$5:$AG$5,0)))</f>
        <v>6.2619251223353404E-4</v>
      </c>
      <c r="O15153" s="41">
        <f>M15153/(INDEX(Installed_Capacity!$V$15:$AG$20,MATCH(Source_Data!B15153,Installed_Capacity!$U$15:$U$20,0),MATCH(Source_Data!C15153,Installed_Capacity!$V$14:$AG$14,0)))</f>
        <v>4.4672332338170379E-3</v>
      </c>
      <c r="P15153" s="37">
        <v>0</v>
      </c>
      <c r="Q15153" s="38">
        <f>P15153/(INDEX(Installed_Capacity!$AJ$15:$AU$20,MATCH(Source_Data!B15153,Installed_Capacity!$AI$15:$AI$20,0),MATCH(Source_Data!C15153,Installed_Capacity!$AJ$14:$AU$14,0)))</f>
        <v>0</v>
      </c>
      <c r="R15153" s="63">
        <v>104.380442653</v>
      </c>
      <c r="S15153" s="42">
        <v>1106.126915848</v>
      </c>
      <c r="T15153" s="42">
        <f>R15153/(INDEX(Installed_Capacity!$H$25:$S$30,MATCH(Source_Data!B15153,Installed_Capacity!$G$25:$G$30,0),MATCH(Source_Data!C15153,Installed_Capacity!$H$24:$S$24,0)))</f>
        <v>7.5769775444976761E-2</v>
      </c>
      <c r="U15153" s="43">
        <f>S15153/(INDEX(Installed_Capacity!$H$33:$S$38,MATCH(Source_Data!B15153,Installed_Capacity!$G$33:$G$38,0),MATCH(Source_Data!C15153,Installed_Capacity!$H$32:$S$32,0)))</f>
        <v>0.31036282915392344</v>
      </c>
      <c r="V15153" s="21"/>
      <c r="W15153" s="2"/>
    </row>
    <row r="15154" spans="1:23" x14ac:dyDescent="0.25">
      <c r="A15154" s="17">
        <v>43367</v>
      </c>
      <c r="B15154" s="19">
        <v>2018</v>
      </c>
      <c r="C15154" s="19">
        <v>9</v>
      </c>
      <c r="D15154" s="19">
        <v>24</v>
      </c>
      <c r="E15154" s="19">
        <v>8</v>
      </c>
      <c r="F15154" s="69">
        <v>27219</v>
      </c>
      <c r="G15154" s="52">
        <f t="shared" si="236"/>
        <v>32878</v>
      </c>
      <c r="H15154" s="34">
        <v>186.55934403399999</v>
      </c>
      <c r="I15154" s="35">
        <v>777.89260969899999</v>
      </c>
      <c r="J15154" s="35">
        <f>H15154/(INDEX(Installed_Capacity!$H$6:$S$11,MATCH(Source_Data!B15154,Installed_Capacity!$G$6:$G$11,0),MATCH(Source_Data!C15154,Installed_Capacity!$H$5:$S$5,0)))</f>
        <v>0.11372241297303227</v>
      </c>
      <c r="K15154" s="36">
        <f>I15154/(INDEX(Installed_Capacity!$H$15:$S$20,MATCH(Source_Data!B15154,Installed_Capacity!$G$15:$G$20,0),MATCH(Source_Data!C15154,Installed_Capacity!$H$14:$S$14,0)))</f>
        <v>0.19430265184775358</v>
      </c>
      <c r="L15154" s="39">
        <v>222.28769079099999</v>
      </c>
      <c r="M15154" s="40">
        <v>683.18891208399998</v>
      </c>
      <c r="N15154" s="40">
        <f>L15154/(INDEX(Installed_Capacity!$V$6:$AG$11,MATCH(Source_Data!B15154,Installed_Capacity!$U$6:$U$11,0),MATCH(Source_Data!C15154,Installed_Capacity!$V$5:$AG$5,0)))</f>
        <v>0.15628528797387367</v>
      </c>
      <c r="O15154" s="41">
        <f>M15154/(INDEX(Installed_Capacity!$V$15:$AG$20,MATCH(Source_Data!B15154,Installed_Capacity!$U$15:$U$20,0),MATCH(Source_Data!C15154,Installed_Capacity!$V$14:$AG$14,0)))</f>
        <v>0.25623780097140908</v>
      </c>
      <c r="P15154" s="37">
        <v>65.097156416999994</v>
      </c>
      <c r="Q15154" s="38">
        <f>P15154/(INDEX(Installed_Capacity!$AJ$15:$AU$20,MATCH(Source_Data!B15154,Installed_Capacity!$AI$15:$AI$20,0),MATCH(Source_Data!C15154,Installed_Capacity!$AJ$14:$AU$14,0)))</f>
        <v>7.0989265449291156E-2</v>
      </c>
      <c r="R15154" s="63">
        <v>123.78347479</v>
      </c>
      <c r="S15154" s="42">
        <v>952.62526652500003</v>
      </c>
      <c r="T15154" s="42">
        <f>R15154/(INDEX(Installed_Capacity!$H$25:$S$30,MATCH(Source_Data!B15154,Installed_Capacity!$G$25:$G$30,0),MATCH(Source_Data!C15154,Installed_Capacity!$H$24:$S$24,0)))</f>
        <v>8.9854438726771194E-2</v>
      </c>
      <c r="U15154" s="43">
        <f>S15154/(INDEX(Installed_Capacity!$H$33:$S$38,MATCH(Source_Data!B15154,Installed_Capacity!$G$33:$G$38,0),MATCH(Source_Data!C15154,Installed_Capacity!$H$32:$S$32,0)))</f>
        <v>0.26729253994831625</v>
      </c>
      <c r="V15154" s="21"/>
      <c r="W15154" s="2"/>
    </row>
    <row r="15155" spans="1:23" x14ac:dyDescent="0.25">
      <c r="A15155" s="17">
        <v>43367</v>
      </c>
      <c r="B15155" s="19">
        <v>2018</v>
      </c>
      <c r="C15155" s="19">
        <v>9</v>
      </c>
      <c r="D15155" s="19">
        <v>24</v>
      </c>
      <c r="E15155" s="19">
        <v>9</v>
      </c>
      <c r="F15155" s="69">
        <v>27507</v>
      </c>
      <c r="G15155" s="52">
        <f t="shared" si="236"/>
        <v>32878</v>
      </c>
      <c r="H15155" s="34">
        <v>714.36394586500001</v>
      </c>
      <c r="I15155" s="35">
        <v>2115.3506665169998</v>
      </c>
      <c r="J15155" s="35">
        <f>H15155/(INDEX(Installed_Capacity!$H$6:$S$11,MATCH(Source_Data!B15155,Installed_Capacity!$G$6:$G$11,0),MATCH(Source_Data!C15155,Installed_Capacity!$H$5:$S$5,0)))</f>
        <v>0.43546032006790697</v>
      </c>
      <c r="K15155" s="36">
        <f>I15155/(INDEX(Installed_Capacity!$H$15:$S$20,MATCH(Source_Data!B15155,Installed_Capacity!$G$15:$G$20,0),MATCH(Source_Data!C15155,Installed_Capacity!$H$14:$S$14,0)))</f>
        <v>0.5283740184280793</v>
      </c>
      <c r="L15155" s="39">
        <v>792.17371810600002</v>
      </c>
      <c r="M15155" s="40">
        <v>1746.228489049</v>
      </c>
      <c r="N15155" s="40">
        <f>L15155/(INDEX(Installed_Capacity!$V$6:$AG$11,MATCH(Source_Data!B15155,Installed_Capacity!$U$6:$U$11,0),MATCH(Source_Data!C15155,Installed_Capacity!$V$5:$AG$5,0)))</f>
        <v>0.55695885462202599</v>
      </c>
      <c r="O15155" s="41">
        <f>M15155/(INDEX(Installed_Capacity!$V$15:$AG$20,MATCH(Source_Data!B15155,Installed_Capacity!$U$15:$U$20,0),MATCH(Source_Data!C15155,Installed_Capacity!$V$14:$AG$14,0)))</f>
        <v>0.65494293029821149</v>
      </c>
      <c r="P15155" s="37">
        <v>491.39812392900001</v>
      </c>
      <c r="Q15155" s="38">
        <f>P15155/(INDEX(Installed_Capacity!$AJ$15:$AU$20,MATCH(Source_Data!B15155,Installed_Capacity!$AI$15:$AI$20,0),MATCH(Source_Data!C15155,Installed_Capacity!$AJ$14:$AU$14,0)))</f>
        <v>0.53587581671646678</v>
      </c>
      <c r="R15155" s="63">
        <v>130.47964473299999</v>
      </c>
      <c r="S15155" s="42">
        <v>718.93596949799996</v>
      </c>
      <c r="T15155" s="42">
        <f>R15155/(INDEX(Installed_Capacity!$H$25:$S$30,MATCH(Source_Data!B15155,Installed_Capacity!$G$25:$G$30,0),MATCH(Source_Data!C15155,Installed_Capacity!$H$24:$S$24,0)))</f>
        <v>9.4715189266114969E-2</v>
      </c>
      <c r="U15155" s="43">
        <f>S15155/(INDEX(Installed_Capacity!$H$33:$S$38,MATCH(Source_Data!B15155,Installed_Capacity!$G$33:$G$38,0),MATCH(Source_Data!C15155,Installed_Capacity!$H$32:$S$32,0)))</f>
        <v>0.20172278449879069</v>
      </c>
      <c r="V15155" s="21"/>
      <c r="W15155" s="2"/>
    </row>
    <row r="15156" spans="1:23" x14ac:dyDescent="0.25">
      <c r="A15156" s="17">
        <v>43367</v>
      </c>
      <c r="B15156" s="19">
        <v>2018</v>
      </c>
      <c r="C15156" s="19">
        <v>9</v>
      </c>
      <c r="D15156" s="19">
        <v>24</v>
      </c>
      <c r="E15156" s="19">
        <v>10</v>
      </c>
      <c r="F15156" s="69">
        <v>27771</v>
      </c>
      <c r="G15156" s="52">
        <f t="shared" si="236"/>
        <v>32878</v>
      </c>
      <c r="H15156" s="34">
        <v>1089.145594005</v>
      </c>
      <c r="I15156" s="35">
        <v>2953.1455837939998</v>
      </c>
      <c r="J15156" s="35">
        <f>H15156/(INDEX(Installed_Capacity!$H$6:$S$11,MATCH(Source_Data!B15156,Installed_Capacity!$G$6:$G$11,0),MATCH(Source_Data!C15156,Installed_Capacity!$H$5:$S$5,0)))</f>
        <v>0.66391884936421053</v>
      </c>
      <c r="K15156" s="36">
        <f>I15156/(INDEX(Installed_Capacity!$H$15:$S$20,MATCH(Source_Data!B15156,Installed_Capacity!$G$15:$G$20,0),MATCH(Source_Data!C15156,Installed_Capacity!$H$14:$S$14,0)))</f>
        <v>0.73763911762278589</v>
      </c>
      <c r="L15156" s="39">
        <v>1044.4583845489999</v>
      </c>
      <c r="M15156" s="40">
        <v>2274.0206681999998</v>
      </c>
      <c r="N15156" s="40">
        <f>L15156/(INDEX(Installed_Capacity!$V$6:$AG$11,MATCH(Source_Data!B15156,Installed_Capacity!$U$6:$U$11,0),MATCH(Source_Data!C15156,Installed_Capacity!$V$5:$AG$5,0)))</f>
        <v>0.73433431615178013</v>
      </c>
      <c r="O15156" s="41">
        <f>M15156/(INDEX(Installed_Capacity!$V$15:$AG$20,MATCH(Source_Data!B15156,Installed_Capacity!$U$15:$U$20,0),MATCH(Source_Data!C15156,Installed_Capacity!$V$14:$AG$14,0)))</f>
        <v>0.85289741252630125</v>
      </c>
      <c r="P15156" s="37">
        <v>795.785017584</v>
      </c>
      <c r="Q15156" s="38">
        <f>P15156/(INDEX(Installed_Capacity!$AJ$15:$AU$20,MATCH(Source_Data!B15156,Installed_Capacity!$AI$15:$AI$20,0),MATCH(Source_Data!C15156,Installed_Capacity!$AJ$14:$AU$14,0)))</f>
        <v>0.86781354153107959</v>
      </c>
      <c r="R15156" s="63">
        <v>181.11708672200001</v>
      </c>
      <c r="S15156" s="42">
        <v>505.87451323300002</v>
      </c>
      <c r="T15156" s="42">
        <f>R15156/(INDEX(Installed_Capacity!$H$25:$S$30,MATCH(Source_Data!B15156,Installed_Capacity!$G$25:$G$30,0),MATCH(Source_Data!C15156,Installed_Capacity!$H$24:$S$24,0)))</f>
        <v>0.13147291428716609</v>
      </c>
      <c r="U15156" s="43">
        <f>S15156/(INDEX(Installed_Capacity!$H$33:$S$38,MATCH(Source_Data!B15156,Installed_Capacity!$G$33:$G$38,0),MATCH(Source_Data!C15156,Installed_Capacity!$H$32:$S$32,0)))</f>
        <v>0.14194089563718093</v>
      </c>
      <c r="V15156" s="21"/>
      <c r="W15156" s="2"/>
    </row>
    <row r="15157" spans="1:23" x14ac:dyDescent="0.25">
      <c r="A15157" s="17">
        <v>43367</v>
      </c>
      <c r="B15157" s="19">
        <v>2018</v>
      </c>
      <c r="C15157" s="19">
        <v>9</v>
      </c>
      <c r="D15157" s="19">
        <v>24</v>
      </c>
      <c r="E15157" s="19">
        <v>11</v>
      </c>
      <c r="F15157" s="69">
        <v>28255</v>
      </c>
      <c r="G15157" s="52">
        <f t="shared" si="236"/>
        <v>32878</v>
      </c>
      <c r="H15157" s="34">
        <v>1247.456362812</v>
      </c>
      <c r="I15157" s="35">
        <v>3376.5601951610001</v>
      </c>
      <c r="J15157" s="35">
        <f>H15157/(INDEX(Installed_Capacity!$H$6:$S$11,MATCH(Source_Data!B15157,Installed_Capacity!$G$6:$G$11,0),MATCH(Source_Data!C15157,Installed_Capacity!$H$5:$S$5,0)))</f>
        <v>0.76042156125768068</v>
      </c>
      <c r="K15157" s="36">
        <f>I15157/(INDEX(Installed_Capacity!$H$15:$S$20,MATCH(Source_Data!B15157,Installed_Capacity!$G$15:$G$20,0),MATCH(Source_Data!C15157,Installed_Capacity!$H$14:$S$14,0)))</f>
        <v>0.84339996532068107</v>
      </c>
      <c r="L15157" s="39">
        <v>1110.4222050169999</v>
      </c>
      <c r="M15157" s="40">
        <v>2337.001610364</v>
      </c>
      <c r="N15157" s="40">
        <f>L15157/(INDEX(Installed_Capacity!$V$6:$AG$11,MATCH(Source_Data!B15157,Installed_Capacity!$U$6:$U$11,0),MATCH(Source_Data!C15157,Installed_Capacity!$V$5:$AG$5,0)))</f>
        <v>0.78071193895677482</v>
      </c>
      <c r="O15157" s="41">
        <f>M15157/(INDEX(Installed_Capacity!$V$15:$AG$20,MATCH(Source_Data!B15157,Installed_Capacity!$U$15:$U$20,0),MATCH(Source_Data!C15157,Installed_Capacity!$V$14:$AG$14,0)))</f>
        <v>0.8765191338946754</v>
      </c>
      <c r="P15157" s="37">
        <v>879.39496729099994</v>
      </c>
      <c r="Q15157" s="38">
        <f>P15157/(INDEX(Installed_Capacity!$AJ$15:$AU$20,MATCH(Source_Data!B15157,Installed_Capacity!$AI$15:$AI$20,0),MATCH(Source_Data!C15157,Installed_Capacity!$AJ$14:$AU$14,0)))</f>
        <v>0.95899124023009807</v>
      </c>
      <c r="R15157" s="63">
        <v>265.47112164200001</v>
      </c>
      <c r="S15157" s="42">
        <v>338.58872874299999</v>
      </c>
      <c r="T15157" s="42">
        <f>R15157/(INDEX(Installed_Capacity!$H$25:$S$30,MATCH(Source_Data!B15157,Installed_Capacity!$G$25:$G$30,0),MATCH(Source_Data!C15157,Installed_Capacity!$H$24:$S$24,0)))</f>
        <v>0.19270551803281066</v>
      </c>
      <c r="U15157" s="43">
        <f>S15157/(INDEX(Installed_Capacity!$H$33:$S$38,MATCH(Source_Data!B15157,Installed_Capacity!$G$33:$G$38,0),MATCH(Source_Data!C15157,Installed_Capacity!$H$32:$S$32,0)))</f>
        <v>9.5002982267857847E-2</v>
      </c>
      <c r="V15157" s="21"/>
      <c r="W15157" s="2"/>
    </row>
    <row r="15158" spans="1:23" x14ac:dyDescent="0.25">
      <c r="A15158" s="17">
        <v>43367</v>
      </c>
      <c r="B15158" s="19">
        <v>2018</v>
      </c>
      <c r="C15158" s="19">
        <v>9</v>
      </c>
      <c r="D15158" s="19">
        <v>24</v>
      </c>
      <c r="E15158" s="19">
        <v>12</v>
      </c>
      <c r="F15158" s="69">
        <v>28678</v>
      </c>
      <c r="G15158" s="52">
        <f t="shared" si="236"/>
        <v>32878</v>
      </c>
      <c r="H15158" s="34">
        <v>1380.449573332</v>
      </c>
      <c r="I15158" s="35">
        <v>3582.5960696530001</v>
      </c>
      <c r="J15158" s="35">
        <f>H15158/(INDEX(Installed_Capacity!$H$6:$S$11,MATCH(Source_Data!B15158,Installed_Capacity!$G$6:$G$11,0),MATCH(Source_Data!C15158,Installed_Capacity!$H$5:$S$5,0)))</f>
        <v>0.84149125459133911</v>
      </c>
      <c r="K15158" s="36">
        <f>I15158/(INDEX(Installed_Capacity!$H$15:$S$20,MATCH(Source_Data!B15158,Installed_Capacity!$G$15:$G$20,0),MATCH(Source_Data!C15158,Installed_Capacity!$H$14:$S$14,0)))</f>
        <v>0.89486377445116905</v>
      </c>
      <c r="L15158" s="39">
        <v>1058.654673709</v>
      </c>
      <c r="M15158" s="40">
        <v>2303.9215951639999</v>
      </c>
      <c r="N15158" s="40">
        <f>L15158/(INDEX(Installed_Capacity!$V$6:$AG$11,MATCH(Source_Data!B15158,Installed_Capacity!$U$6:$U$11,0),MATCH(Source_Data!C15158,Installed_Capacity!$V$5:$AG$5,0)))</f>
        <v>0.74431539576818162</v>
      </c>
      <c r="O15158" s="41">
        <f>M15158/(INDEX(Installed_Capacity!$V$15:$AG$20,MATCH(Source_Data!B15158,Installed_Capacity!$U$15:$U$20,0),MATCH(Source_Data!C15158,Installed_Capacity!$V$14:$AG$14,0)))</f>
        <v>0.86411209654230892</v>
      </c>
      <c r="P15158" s="37">
        <v>813.86787646899995</v>
      </c>
      <c r="Q15158" s="38">
        <f>P15158/(INDEX(Installed_Capacity!$AJ$15:$AU$20,MATCH(Source_Data!B15158,Installed_Capacity!$AI$15:$AI$20,0),MATCH(Source_Data!C15158,Installed_Capacity!$AJ$14:$AU$14,0)))</f>
        <v>0.88753312592039257</v>
      </c>
      <c r="R15158" s="63">
        <v>207.81170578000001</v>
      </c>
      <c r="S15158" s="42">
        <v>246.78119991</v>
      </c>
      <c r="T15158" s="42">
        <f>R15158/(INDEX(Installed_Capacity!$H$25:$S$30,MATCH(Source_Data!B15158,Installed_Capacity!$G$25:$G$30,0),MATCH(Source_Data!C15158,Installed_Capacity!$H$24:$S$24,0)))</f>
        <v>0.1508505413617886</v>
      </c>
      <c r="U15158" s="43">
        <f>S15158/(INDEX(Installed_Capacity!$H$33:$S$38,MATCH(Source_Data!B15158,Installed_Capacity!$G$33:$G$38,0),MATCH(Source_Data!C15158,Installed_Capacity!$H$32:$S$32,0)))</f>
        <v>6.924314948737087E-2</v>
      </c>
      <c r="V15158" s="21"/>
      <c r="W15158" s="2"/>
    </row>
    <row r="15159" spans="1:23" x14ac:dyDescent="0.25">
      <c r="A15159" s="17">
        <v>43367</v>
      </c>
      <c r="B15159" s="19">
        <v>2018</v>
      </c>
      <c r="C15159" s="19">
        <v>9</v>
      </c>
      <c r="D15159" s="19">
        <v>24</v>
      </c>
      <c r="E15159" s="19">
        <v>13</v>
      </c>
      <c r="F15159" s="69">
        <v>29690</v>
      </c>
      <c r="G15159" s="52">
        <f t="shared" si="236"/>
        <v>32878</v>
      </c>
      <c r="H15159" s="34">
        <v>1345.4549727379999</v>
      </c>
      <c r="I15159" s="35">
        <v>3508.0440304700001</v>
      </c>
      <c r="J15159" s="35">
        <f>H15159/(INDEX(Installed_Capacity!$H$6:$S$11,MATCH(Source_Data!B15159,Installed_Capacity!$G$6:$G$11,0),MATCH(Source_Data!C15159,Installed_Capacity!$H$5:$S$5,0)))</f>
        <v>0.82015932698844241</v>
      </c>
      <c r="K15159" s="36">
        <f>I15159/(INDEX(Installed_Capacity!$H$15:$S$20,MATCH(Source_Data!B15159,Installed_Capacity!$G$15:$G$20,0),MATCH(Source_Data!C15159,Installed_Capacity!$H$14:$S$14,0)))</f>
        <v>0.87624210517021306</v>
      </c>
      <c r="L15159" s="39">
        <v>1099.901534807</v>
      </c>
      <c r="M15159" s="40">
        <v>2319.111134579</v>
      </c>
      <c r="N15159" s="40">
        <f>L15159/(INDEX(Installed_Capacity!$V$6:$AG$11,MATCH(Source_Data!B15159,Installed_Capacity!$U$6:$U$11,0),MATCH(Source_Data!C15159,Installed_Capacity!$V$5:$AG$5,0)))</f>
        <v>0.7733151012479611</v>
      </c>
      <c r="O15159" s="41">
        <f>M15159/(INDEX(Installed_Capacity!$V$15:$AG$20,MATCH(Source_Data!B15159,Installed_Capacity!$U$15:$U$20,0),MATCH(Source_Data!C15159,Installed_Capacity!$V$14:$AG$14,0)))</f>
        <v>0.86980910670834866</v>
      </c>
      <c r="P15159" s="37">
        <v>852.30815381399998</v>
      </c>
      <c r="Q15159" s="38">
        <f>P15159/(INDEX(Installed_Capacity!$AJ$15:$AU$20,MATCH(Source_Data!B15159,Installed_Capacity!$AI$15:$AI$20,0),MATCH(Source_Data!C15159,Installed_Capacity!$AJ$14:$AU$14,0)))</f>
        <v>0.92945273044056709</v>
      </c>
      <c r="R15159" s="63">
        <v>127.987778979</v>
      </c>
      <c r="S15159" s="42">
        <v>221.613784211</v>
      </c>
      <c r="T15159" s="42">
        <f>R15159/(INDEX(Installed_Capacity!$H$25:$S$30,MATCH(Source_Data!B15159,Installed_Capacity!$G$25:$G$30,0),MATCH(Source_Data!C15159,Installed_Capacity!$H$24:$S$24,0)))</f>
        <v>9.2906343625871066E-2</v>
      </c>
      <c r="U15159" s="43">
        <f>S15159/(INDEX(Installed_Capacity!$H$33:$S$38,MATCH(Source_Data!B15159,Installed_Capacity!$G$33:$G$38,0),MATCH(Source_Data!C15159,Installed_Capacity!$H$32:$S$32,0)))</f>
        <v>6.2181545410187493E-2</v>
      </c>
      <c r="V15159" s="21"/>
      <c r="W15159" s="2"/>
    </row>
    <row r="15160" spans="1:23" x14ac:dyDescent="0.25">
      <c r="A15160" s="17">
        <v>43367</v>
      </c>
      <c r="B15160" s="19">
        <v>2018</v>
      </c>
      <c r="C15160" s="19">
        <v>9</v>
      </c>
      <c r="D15160" s="19">
        <v>24</v>
      </c>
      <c r="E15160" s="19">
        <v>14</v>
      </c>
      <c r="F15160" s="69">
        <v>30518</v>
      </c>
      <c r="G15160" s="52">
        <f t="shared" si="236"/>
        <v>32878</v>
      </c>
      <c r="H15160" s="34">
        <v>1315.3487543690001</v>
      </c>
      <c r="I15160" s="35">
        <v>3558.937494113</v>
      </c>
      <c r="J15160" s="35">
        <f>H15160/(INDEX(Installed_Capacity!$H$6:$S$11,MATCH(Source_Data!B15160,Installed_Capacity!$G$6:$G$11,0),MATCH(Source_Data!C15160,Installed_Capacity!$H$5:$S$5,0)))</f>
        <v>0.80180724810360382</v>
      </c>
      <c r="K15160" s="36">
        <f>I15160/(INDEX(Installed_Capacity!$H$15:$S$20,MATCH(Source_Data!B15160,Installed_Capacity!$G$15:$G$20,0),MATCH(Source_Data!C15160,Installed_Capacity!$H$14:$S$14,0)))</f>
        <v>0.88895431611585829</v>
      </c>
      <c r="L15160" s="39">
        <v>1074.569642016</v>
      </c>
      <c r="M15160" s="40">
        <v>2321.828382187</v>
      </c>
      <c r="N15160" s="40">
        <f>L15160/(INDEX(Installed_Capacity!$V$6:$AG$11,MATCH(Source_Data!B15160,Installed_Capacity!$U$6:$U$11,0),MATCH(Source_Data!C15160,Installed_Capacity!$V$5:$AG$5,0)))</f>
        <v>0.75550483858484729</v>
      </c>
      <c r="O15160" s="41">
        <f>M15160/(INDEX(Installed_Capacity!$V$15:$AG$20,MATCH(Source_Data!B15160,Installed_Capacity!$U$15:$U$20,0),MATCH(Source_Data!C15160,Installed_Capacity!$V$14:$AG$14,0)))</f>
        <v>0.87082824144466175</v>
      </c>
      <c r="P15160" s="37">
        <v>822.377888063</v>
      </c>
      <c r="Q15160" s="38">
        <f>P15160/(INDEX(Installed_Capacity!$AJ$15:$AU$20,MATCH(Source_Data!B15160,Installed_Capacity!$AI$15:$AI$20,0),MATCH(Source_Data!C15160,Installed_Capacity!$AJ$14:$AU$14,0)))</f>
        <v>0.89681340028680478</v>
      </c>
      <c r="R15160" s="63">
        <v>96.507614232999998</v>
      </c>
      <c r="S15160" s="42">
        <v>259.707118455</v>
      </c>
      <c r="T15160" s="42">
        <f>R15160/(INDEX(Installed_Capacity!$H$25:$S$30,MATCH(Source_Data!B15160,Installed_Capacity!$G$25:$G$30,0),MATCH(Source_Data!C15160,Installed_Capacity!$H$24:$S$24,0)))</f>
        <v>7.0054888380516836E-2</v>
      </c>
      <c r="U15160" s="43">
        <f>S15160/(INDEX(Installed_Capacity!$H$33:$S$38,MATCH(Source_Data!B15160,Installed_Capacity!$G$33:$G$38,0),MATCH(Source_Data!C15160,Installed_Capacity!$H$32:$S$32,0)))</f>
        <v>7.2869970778455556E-2</v>
      </c>
      <c r="V15160" s="21"/>
      <c r="W15160" s="2"/>
    </row>
    <row r="15161" spans="1:23" x14ac:dyDescent="0.25">
      <c r="A15161" s="17">
        <v>43367</v>
      </c>
      <c r="B15161" s="19">
        <v>2018</v>
      </c>
      <c r="C15161" s="19">
        <v>9</v>
      </c>
      <c r="D15161" s="19">
        <v>24</v>
      </c>
      <c r="E15161" s="19">
        <v>15</v>
      </c>
      <c r="F15161" s="69">
        <v>31625</v>
      </c>
      <c r="G15161" s="52">
        <f t="shared" si="236"/>
        <v>32878</v>
      </c>
      <c r="H15161" s="34">
        <v>1343.2998803559999</v>
      </c>
      <c r="I15161" s="35">
        <v>3522.0868393860001</v>
      </c>
      <c r="J15161" s="35">
        <f>H15161/(INDEX(Installed_Capacity!$H$6:$S$11,MATCH(Source_Data!B15161,Installed_Capacity!$G$6:$G$11,0),MATCH(Source_Data!C15161,Installed_Capacity!$H$5:$S$5,0)))</f>
        <v>0.8188456307641665</v>
      </c>
      <c r="K15161" s="36">
        <f>I15161/(INDEX(Installed_Capacity!$H$15:$S$20,MATCH(Source_Data!B15161,Installed_Capacity!$G$15:$G$20,0),MATCH(Source_Data!C15161,Installed_Capacity!$H$14:$S$14,0)))</f>
        <v>0.87974972945889973</v>
      </c>
      <c r="L15161" s="39">
        <v>1082.317857041</v>
      </c>
      <c r="M15161" s="40">
        <v>2328.903626459</v>
      </c>
      <c r="N15161" s="40">
        <f>L15161/(INDEX(Installed_Capacity!$V$6:$AG$11,MATCH(Source_Data!B15161,Installed_Capacity!$U$6:$U$11,0),MATCH(Source_Data!C15161,Installed_Capacity!$V$5:$AG$5,0)))</f>
        <v>0.76095242775254524</v>
      </c>
      <c r="O15161" s="41">
        <f>M15161/(INDEX(Installed_Capacity!$V$15:$AG$20,MATCH(Source_Data!B15161,Installed_Capacity!$U$15:$U$20,0),MATCH(Source_Data!C15161,Installed_Capacity!$V$14:$AG$14,0)))</f>
        <v>0.87348189258203546</v>
      </c>
      <c r="P15161" s="37">
        <v>877.24683887200001</v>
      </c>
      <c r="Q15161" s="38">
        <f>P15161/(INDEX(Installed_Capacity!$AJ$15:$AU$20,MATCH(Source_Data!B15161,Installed_Capacity!$AI$15:$AI$20,0),MATCH(Source_Data!C15161,Installed_Capacity!$AJ$14:$AU$14,0)))</f>
        <v>0.95664867924972741</v>
      </c>
      <c r="R15161" s="63">
        <v>42.417954414</v>
      </c>
      <c r="S15161" s="42">
        <v>537.41668192899999</v>
      </c>
      <c r="T15161" s="42">
        <f>R15161/(INDEX(Installed_Capacity!$H$25:$S$30,MATCH(Source_Data!B15161,Installed_Capacity!$G$25:$G$30,0),MATCH(Source_Data!C15161,Installed_Capacity!$H$24:$S$24,0)))</f>
        <v>3.0791198035714284E-2</v>
      </c>
      <c r="U15161" s="43">
        <f>S15161/(INDEX(Installed_Capacity!$H$33:$S$38,MATCH(Source_Data!B15161,Installed_Capacity!$G$33:$G$38,0),MATCH(Source_Data!C15161,Installed_Capacity!$H$32:$S$32,0)))</f>
        <v>0.15079116098547132</v>
      </c>
      <c r="V15161" s="21"/>
      <c r="W15161" s="2"/>
    </row>
    <row r="15162" spans="1:23" x14ac:dyDescent="0.25">
      <c r="A15162" s="17">
        <v>43367</v>
      </c>
      <c r="B15162" s="19">
        <v>2018</v>
      </c>
      <c r="C15162" s="19">
        <v>9</v>
      </c>
      <c r="D15162" s="19">
        <v>24</v>
      </c>
      <c r="E15162" s="19">
        <v>16</v>
      </c>
      <c r="F15162" s="69">
        <v>32505</v>
      </c>
      <c r="G15162" s="52">
        <f t="shared" si="236"/>
        <v>32878</v>
      </c>
      <c r="H15162" s="34">
        <v>1248.159882639</v>
      </c>
      <c r="I15162" s="35">
        <v>3234.1449914780001</v>
      </c>
      <c r="J15162" s="35">
        <f>H15162/(INDEX(Installed_Capacity!$H$6:$S$11,MATCH(Source_Data!B15162,Installed_Capacity!$G$6:$G$11,0),MATCH(Source_Data!C15162,Installed_Capacity!$H$5:$S$5,0)))</f>
        <v>0.76085041124487951</v>
      </c>
      <c r="K15162" s="36">
        <f>I15162/(INDEX(Installed_Capacity!$H$15:$S$20,MATCH(Source_Data!B15162,Installed_Capacity!$G$15:$G$20,0),MATCH(Source_Data!C15162,Installed_Capacity!$H$14:$S$14,0)))</f>
        <v>0.80782737934412552</v>
      </c>
      <c r="L15162" s="39">
        <v>1075.7700647659999</v>
      </c>
      <c r="M15162" s="40">
        <v>2283.196691827</v>
      </c>
      <c r="N15162" s="40">
        <f>L15162/(INDEX(Installed_Capacity!$V$6:$AG$11,MATCH(Source_Data!B15162,Installed_Capacity!$U$6:$U$11,0),MATCH(Source_Data!C15162,Installed_Capacity!$V$5:$AG$5,0)))</f>
        <v>0.756348827806682</v>
      </c>
      <c r="O15162" s="41">
        <f>M15162/(INDEX(Installed_Capacity!$V$15:$AG$20,MATCH(Source_Data!B15162,Installed_Capacity!$U$15:$U$20,0),MATCH(Source_Data!C15162,Installed_Capacity!$V$14:$AG$14,0)))</f>
        <v>0.8563389849439097</v>
      </c>
      <c r="P15162" s="37">
        <v>877.38963574700006</v>
      </c>
      <c r="Q15162" s="38">
        <f>P15162/(INDEX(Installed_Capacity!$AJ$15:$AU$20,MATCH(Source_Data!B15162,Installed_Capacity!$AI$15:$AI$20,0),MATCH(Source_Data!C15162,Installed_Capacity!$AJ$14:$AU$14,0)))</f>
        <v>0.95680440103271547</v>
      </c>
      <c r="R15162" s="63">
        <v>29.630945471</v>
      </c>
      <c r="S15162" s="42">
        <v>805.11886997900001</v>
      </c>
      <c r="T15162" s="42">
        <f>R15162/(INDEX(Installed_Capacity!$H$25:$S$30,MATCH(Source_Data!B15162,Installed_Capacity!$G$25:$G$30,0),MATCH(Source_Data!C15162,Installed_Capacity!$H$24:$S$24,0)))</f>
        <v>2.1509106758855978E-2</v>
      </c>
      <c r="U15162" s="43">
        <f>S15162/(INDEX(Installed_Capacity!$H$33:$S$38,MATCH(Source_Data!B15162,Installed_Capacity!$G$33:$G$38,0),MATCH(Source_Data!C15162,Installed_Capacity!$H$32:$S$32,0)))</f>
        <v>0.22590442987306328</v>
      </c>
      <c r="V15162" s="21"/>
      <c r="W15162" s="2"/>
    </row>
    <row r="15163" spans="1:23" x14ac:dyDescent="0.25">
      <c r="A15163" s="17">
        <v>43367</v>
      </c>
      <c r="B15163" s="19">
        <v>2018</v>
      </c>
      <c r="C15163" s="19">
        <v>9</v>
      </c>
      <c r="D15163" s="19">
        <v>24</v>
      </c>
      <c r="E15163" s="19">
        <v>17</v>
      </c>
      <c r="F15163" s="69">
        <v>32878</v>
      </c>
      <c r="G15163" s="52">
        <f t="shared" si="236"/>
        <v>32878</v>
      </c>
      <c r="H15163" s="34">
        <v>1003.109155138</v>
      </c>
      <c r="I15163" s="35">
        <v>2544.0437368120001</v>
      </c>
      <c r="J15163" s="35">
        <f>H15163/(INDEX(Installed_Capacity!$H$6:$S$11,MATCH(Source_Data!B15163,Installed_Capacity!$G$6:$G$11,0),MATCH(Source_Data!C15163,Installed_Capacity!$H$5:$S$5,0)))</f>
        <v>0.6114729561701453</v>
      </c>
      <c r="K15163" s="36">
        <f>I15163/(INDEX(Installed_Capacity!$H$15:$S$20,MATCH(Source_Data!B15163,Installed_Capacity!$G$15:$G$20,0),MATCH(Source_Data!C15163,Installed_Capacity!$H$14:$S$14,0)))</f>
        <v>0.63545332391126785</v>
      </c>
      <c r="L15163" s="39">
        <v>931.83804058299995</v>
      </c>
      <c r="M15163" s="40">
        <v>2032.2904680040001</v>
      </c>
      <c r="N15163" s="40">
        <f>L15163/(INDEX(Installed_Capacity!$V$6:$AG$11,MATCH(Source_Data!B15163,Installed_Capacity!$U$6:$U$11,0),MATCH(Source_Data!C15163,Installed_Capacity!$V$5:$AG$5,0)))</f>
        <v>0.65515358047626415</v>
      </c>
      <c r="O15163" s="41">
        <f>M15163/(INDEX(Installed_Capacity!$V$15:$AG$20,MATCH(Source_Data!B15163,Installed_Capacity!$U$15:$U$20,0),MATCH(Source_Data!C15163,Installed_Capacity!$V$14:$AG$14,0)))</f>
        <v>0.76223374127663424</v>
      </c>
      <c r="P15163" s="37">
        <v>827.36198877799995</v>
      </c>
      <c r="Q15163" s="38">
        <f>P15163/(INDEX(Installed_Capacity!$AJ$15:$AU$20,MATCH(Source_Data!B15163,Installed_Capacity!$AI$15:$AI$20,0),MATCH(Source_Data!C15163,Installed_Capacity!$AJ$14:$AU$14,0)))</f>
        <v>0.90224862462159205</v>
      </c>
      <c r="R15163" s="63">
        <v>22.992280784999998</v>
      </c>
      <c r="S15163" s="42">
        <v>1101.843327953</v>
      </c>
      <c r="T15163" s="42">
        <f>R15163/(INDEX(Installed_Capacity!$H$25:$S$30,MATCH(Source_Data!B15163,Installed_Capacity!$G$25:$G$30,0),MATCH(Source_Data!C15163,Installed_Capacity!$H$24:$S$24,0)))</f>
        <v>1.6690099292247382E-2</v>
      </c>
      <c r="U15163" s="43">
        <f>S15163/(INDEX(Installed_Capacity!$H$33:$S$38,MATCH(Source_Data!B15163,Installed_Capacity!$G$33:$G$38,0),MATCH(Source_Data!C15163,Installed_Capacity!$H$32:$S$32,0)))</f>
        <v>0.30916091783708105</v>
      </c>
      <c r="V15163" s="21"/>
      <c r="W15163" s="2"/>
    </row>
    <row r="15164" spans="1:23" x14ac:dyDescent="0.25">
      <c r="A15164" s="17">
        <v>43367</v>
      </c>
      <c r="B15164" s="19">
        <v>2018</v>
      </c>
      <c r="C15164" s="19">
        <v>9</v>
      </c>
      <c r="D15164" s="19">
        <v>24</v>
      </c>
      <c r="E15164" s="19">
        <v>18</v>
      </c>
      <c r="F15164" s="69">
        <v>32721</v>
      </c>
      <c r="G15164" s="52">
        <f t="shared" si="236"/>
        <v>32878</v>
      </c>
      <c r="H15164" s="34">
        <v>595.889428909</v>
      </c>
      <c r="I15164" s="35">
        <v>1105.760940117</v>
      </c>
      <c r="J15164" s="35">
        <f>H15164/(INDEX(Installed_Capacity!$H$6:$S$11,MATCH(Source_Data!B15164,Installed_Capacity!$G$6:$G$11,0),MATCH(Source_Data!C15164,Installed_Capacity!$H$5:$S$5,0)))</f>
        <v>0.36324089834011997</v>
      </c>
      <c r="K15164" s="36">
        <f>I15164/(INDEX(Installed_Capacity!$H$15:$S$20,MATCH(Source_Data!B15164,Installed_Capacity!$G$15:$G$20,0),MATCH(Source_Data!C15164,Installed_Capacity!$H$14:$S$14,0)))</f>
        <v>0.27619787139709906</v>
      </c>
      <c r="L15164" s="39">
        <v>629.06590220500004</v>
      </c>
      <c r="M15164" s="40">
        <v>1097.6076937329999</v>
      </c>
      <c r="N15164" s="40">
        <f>L15164/(INDEX(Installed_Capacity!$V$6:$AG$11,MATCH(Source_Data!B15164,Installed_Capacity!$U$6:$U$11,0),MATCH(Source_Data!C15164,Installed_Capacity!$V$5:$AG$5,0)))</f>
        <v>0.44228155563094107</v>
      </c>
      <c r="O15164" s="41">
        <f>M15164/(INDEX(Installed_Capacity!$V$15:$AG$20,MATCH(Source_Data!B15164,Installed_Capacity!$U$15:$U$20,0),MATCH(Source_Data!C15164,Installed_Capacity!$V$14:$AG$14,0)))</f>
        <v>0.41167029616087136</v>
      </c>
      <c r="P15164" s="37">
        <v>592.18285876799996</v>
      </c>
      <c r="Q15164" s="38">
        <f>P15164/(INDEX(Installed_Capacity!$AJ$15:$AU$20,MATCH(Source_Data!B15164,Installed_Capacity!$AI$15:$AI$20,0),MATCH(Source_Data!C15164,Installed_Capacity!$AJ$14:$AU$14,0)))</f>
        <v>0.64578283398909486</v>
      </c>
      <c r="R15164" s="63">
        <v>23.314893798</v>
      </c>
      <c r="S15164" s="42">
        <v>1409.797429814</v>
      </c>
      <c r="T15164" s="42">
        <f>R15164/(INDEX(Installed_Capacity!$H$25:$S$30,MATCH(Source_Data!B15164,Installed_Capacity!$G$25:$G$30,0),MATCH(Source_Data!C15164,Installed_Capacity!$H$24:$S$24,0)))</f>
        <v>1.6924284115853658E-2</v>
      </c>
      <c r="U15164" s="43">
        <f>S15164/(INDEX(Installed_Capacity!$H$33:$S$38,MATCH(Source_Data!B15164,Installed_Capacity!$G$33:$G$38,0),MATCH(Source_Data!C15164,Installed_Capacity!$H$32:$S$32,0)))</f>
        <v>0.39556827754757329</v>
      </c>
      <c r="V15164" s="21"/>
      <c r="W15164" s="2"/>
    </row>
    <row r="15165" spans="1:23" x14ac:dyDescent="0.25">
      <c r="A15165" s="17">
        <v>43367</v>
      </c>
      <c r="B15165" s="19">
        <v>2018</v>
      </c>
      <c r="C15165" s="19">
        <v>9</v>
      </c>
      <c r="D15165" s="19">
        <v>24</v>
      </c>
      <c r="E15165" s="19">
        <v>19</v>
      </c>
      <c r="F15165" s="69">
        <v>32847</v>
      </c>
      <c r="G15165" s="52">
        <f t="shared" si="236"/>
        <v>32878</v>
      </c>
      <c r="H15165" s="34">
        <v>87.225628982999993</v>
      </c>
      <c r="I15165" s="35">
        <v>73.017714299999994</v>
      </c>
      <c r="J15165" s="35">
        <f>H15165/(INDEX(Installed_Capacity!$H$6:$S$11,MATCH(Source_Data!B15165,Installed_Capacity!$G$6:$G$11,0),MATCH(Source_Data!C15165,Installed_Capacity!$H$5:$S$5,0)))</f>
        <v>5.3170796951501995E-2</v>
      </c>
      <c r="K15165" s="36">
        <f>I15165/(INDEX(Installed_Capacity!$H$15:$S$20,MATCH(Source_Data!B15165,Installed_Capacity!$G$15:$G$20,0),MATCH(Source_Data!C15165,Installed_Capacity!$H$14:$S$14,0)))</f>
        <v>1.8238424357626182E-2</v>
      </c>
      <c r="L15165" s="39">
        <v>86.107340457000006</v>
      </c>
      <c r="M15165" s="40">
        <v>97.137781360999995</v>
      </c>
      <c r="N15165" s="40">
        <f>L15165/(INDEX(Installed_Capacity!$V$6:$AG$11,MATCH(Source_Data!B15165,Installed_Capacity!$U$6:$U$11,0),MATCH(Source_Data!C15165,Installed_Capacity!$V$5:$AG$5,0)))</f>
        <v>6.0540061629591101E-2</v>
      </c>
      <c r="O15165" s="41">
        <f>M15165/(INDEX(Installed_Capacity!$V$15:$AG$20,MATCH(Source_Data!B15165,Installed_Capacity!$U$15:$U$20,0),MATCH(Source_Data!C15165,Installed_Capacity!$V$14:$AG$14,0)))</f>
        <v>3.6432633854168624E-2</v>
      </c>
      <c r="P15165" s="37">
        <v>136.209309811</v>
      </c>
      <c r="Q15165" s="38">
        <f>P15165/(INDEX(Installed_Capacity!$AJ$15:$AU$20,MATCH(Source_Data!B15165,Installed_Capacity!$AI$15:$AI$20,0),MATCH(Source_Data!C15165,Installed_Capacity!$AJ$14:$AU$14,0)))</f>
        <v>0.14853796053544166</v>
      </c>
      <c r="R15165" s="63">
        <v>81.763308870000003</v>
      </c>
      <c r="S15165" s="42">
        <v>1548.830299388</v>
      </c>
      <c r="T15165" s="42">
        <f>R15165/(INDEX(Installed_Capacity!$H$25:$S$30,MATCH(Source_Data!B15165,Installed_Capacity!$G$25:$G$30,0),MATCH(Source_Data!C15165,Installed_Capacity!$H$24:$S$24,0)))</f>
        <v>5.935199540505226E-2</v>
      </c>
      <c r="U15165" s="43">
        <f>S15165/(INDEX(Installed_Capacity!$H$33:$S$38,MATCH(Source_Data!B15165,Installed_Capacity!$G$33:$G$38,0),MATCH(Source_Data!C15165,Installed_Capacity!$H$32:$S$32,0)))</f>
        <v>0.43457884146038983</v>
      </c>
      <c r="V15165" s="21"/>
      <c r="W15165" s="2"/>
    </row>
    <row r="15166" spans="1:23" x14ac:dyDescent="0.25">
      <c r="A15166" s="17">
        <v>43367</v>
      </c>
      <c r="B15166" s="19">
        <v>2018</v>
      </c>
      <c r="C15166" s="19">
        <v>9</v>
      </c>
      <c r="D15166" s="19">
        <v>24</v>
      </c>
      <c r="E15166" s="19">
        <v>20</v>
      </c>
      <c r="F15166" s="69">
        <v>31628</v>
      </c>
      <c r="G15166" s="52">
        <f t="shared" si="236"/>
        <v>32878</v>
      </c>
      <c r="H15166" s="34">
        <v>2.5202E-5</v>
      </c>
      <c r="I15166" s="35">
        <v>0.47261030599999998</v>
      </c>
      <c r="J15166" s="35">
        <f>H15166/(INDEX(Installed_Capacity!$H$6:$S$11,MATCH(Source_Data!B15166,Installed_Capacity!$G$6:$G$11,0),MATCH(Source_Data!C15166,Installed_Capacity!$H$5:$S$5,0)))</f>
        <v>1.5362576806788258E-8</v>
      </c>
      <c r="K15166" s="36">
        <f>I15166/(INDEX(Installed_Capacity!$H$15:$S$20,MATCH(Source_Data!B15166,Installed_Capacity!$G$15:$G$20,0),MATCH(Source_Data!C15166,Installed_Capacity!$H$14:$S$14,0)))</f>
        <v>1.180489885125802E-4</v>
      </c>
      <c r="L15166" s="39">
        <v>0</v>
      </c>
      <c r="M15166" s="40">
        <v>0</v>
      </c>
      <c r="N15166" s="40">
        <f>L15166/(INDEX(Installed_Capacity!$V$6:$AG$11,MATCH(Source_Data!B15166,Installed_Capacity!$U$6:$U$11,0),MATCH(Source_Data!C15166,Installed_Capacity!$V$5:$AG$5,0)))</f>
        <v>0</v>
      </c>
      <c r="O15166" s="41">
        <f>M15166/(INDEX(Installed_Capacity!$V$15:$AG$20,MATCH(Source_Data!B15166,Installed_Capacity!$U$15:$U$20,0),MATCH(Source_Data!C15166,Installed_Capacity!$V$14:$AG$14,0)))</f>
        <v>0</v>
      </c>
      <c r="P15166" s="37">
        <v>0.64250900300000002</v>
      </c>
      <c r="Q15166" s="38">
        <f>P15166/(INDEX(Installed_Capacity!$AJ$15:$AU$20,MATCH(Source_Data!B15166,Installed_Capacity!$AI$15:$AI$20,0),MATCH(Source_Data!C15166,Installed_Capacity!$AJ$14:$AU$14,0)))</f>
        <v>7.0066412540894228E-4</v>
      </c>
      <c r="R15166" s="63">
        <v>163.080235117</v>
      </c>
      <c r="S15166" s="42">
        <v>1699.1595948050001</v>
      </c>
      <c r="T15166" s="42">
        <f>R15166/(INDEX(Installed_Capacity!$H$25:$S$30,MATCH(Source_Data!B15166,Installed_Capacity!$G$25:$G$30,0),MATCH(Source_Data!C15166,Installed_Capacity!$H$24:$S$24,0)))</f>
        <v>0.11837996161222415</v>
      </c>
      <c r="U15166" s="43">
        <f>S15166/(INDEX(Installed_Capacity!$H$33:$S$38,MATCH(Source_Data!B15166,Installed_Capacity!$G$33:$G$38,0),MATCH(Source_Data!C15166,Installed_Capacity!$H$32:$S$32,0)))</f>
        <v>0.4767590151473915</v>
      </c>
      <c r="V15166" s="21"/>
      <c r="W15166" s="2"/>
    </row>
    <row r="15167" spans="1:23" x14ac:dyDescent="0.25">
      <c r="A15167" s="17">
        <v>43367</v>
      </c>
      <c r="B15167" s="19">
        <v>2018</v>
      </c>
      <c r="C15167" s="19">
        <v>9</v>
      </c>
      <c r="D15167" s="19">
        <v>24</v>
      </c>
      <c r="E15167" s="19">
        <v>21</v>
      </c>
      <c r="F15167" s="69">
        <v>29615</v>
      </c>
      <c r="G15167" s="52">
        <f t="shared" si="236"/>
        <v>32878</v>
      </c>
      <c r="H15167" s="34">
        <v>0</v>
      </c>
      <c r="I15167" s="35">
        <v>3.7972892000000001E-2</v>
      </c>
      <c r="J15167" s="35">
        <f>H15167/(INDEX(Installed_Capacity!$H$6:$S$11,MATCH(Source_Data!B15167,Installed_Capacity!$G$6:$G$11,0),MATCH(Source_Data!C15167,Installed_Capacity!$H$5:$S$5,0)))</f>
        <v>0</v>
      </c>
      <c r="K15167" s="36">
        <f>I15167/(INDEX(Installed_Capacity!$H$15:$S$20,MATCH(Source_Data!B15167,Installed_Capacity!$G$15:$G$20,0),MATCH(Source_Data!C15167,Installed_Capacity!$H$14:$S$14,0)))</f>
        <v>9.4849000002497811E-6</v>
      </c>
      <c r="L15167" s="39">
        <v>0</v>
      </c>
      <c r="M15167" s="40">
        <v>0</v>
      </c>
      <c r="N15167" s="40">
        <f>L15167/(INDEX(Installed_Capacity!$V$6:$AG$11,MATCH(Source_Data!B15167,Installed_Capacity!$U$6:$U$11,0),MATCH(Source_Data!C15167,Installed_Capacity!$V$5:$AG$5,0)))</f>
        <v>0</v>
      </c>
      <c r="O15167" s="41">
        <f>M15167/(INDEX(Installed_Capacity!$V$15:$AG$20,MATCH(Source_Data!B15167,Installed_Capacity!$U$15:$U$20,0),MATCH(Source_Data!C15167,Installed_Capacity!$V$14:$AG$14,0)))</f>
        <v>0</v>
      </c>
      <c r="P15167" s="37">
        <v>0</v>
      </c>
      <c r="Q15167" s="38">
        <f>P15167/(INDEX(Installed_Capacity!$AJ$15:$AU$20,MATCH(Source_Data!B15167,Installed_Capacity!$AI$15:$AI$20,0),MATCH(Source_Data!C15167,Installed_Capacity!$AJ$14:$AU$14,0)))</f>
        <v>0</v>
      </c>
      <c r="R15167" s="63">
        <v>311.30836831400001</v>
      </c>
      <c r="S15167" s="42">
        <v>1671.7404791480001</v>
      </c>
      <c r="T15167" s="42">
        <f>R15167/(INDEX(Installed_Capacity!$H$25:$S$30,MATCH(Source_Data!B15167,Installed_Capacity!$G$25:$G$30,0),MATCH(Source_Data!C15167,Installed_Capacity!$H$24:$S$24,0)))</f>
        <v>0.22597878071573749</v>
      </c>
      <c r="U15167" s="43">
        <f>S15167/(INDEX(Installed_Capacity!$H$33:$S$38,MATCH(Source_Data!B15167,Installed_Capacity!$G$33:$G$38,0),MATCH(Source_Data!C15167,Installed_Capacity!$H$32:$S$32,0)))</f>
        <v>0.46906561741311686</v>
      </c>
      <c r="V15167" s="21"/>
      <c r="W15167" s="2"/>
    </row>
    <row r="15168" spans="1:23" x14ac:dyDescent="0.25">
      <c r="A15168" s="17">
        <v>43367</v>
      </c>
      <c r="B15168" s="19">
        <v>2018</v>
      </c>
      <c r="C15168" s="19">
        <v>9</v>
      </c>
      <c r="D15168" s="19">
        <v>24</v>
      </c>
      <c r="E15168" s="19">
        <v>22</v>
      </c>
      <c r="F15168" s="69">
        <v>27023</v>
      </c>
      <c r="G15168" s="52">
        <f t="shared" si="236"/>
        <v>32878</v>
      </c>
      <c r="H15168" s="34">
        <v>0</v>
      </c>
      <c r="I15168" s="35">
        <v>3.2364190000000001E-2</v>
      </c>
      <c r="J15168" s="35">
        <f>H15168/(INDEX(Installed_Capacity!$H$6:$S$11,MATCH(Source_Data!B15168,Installed_Capacity!$G$6:$G$11,0),MATCH(Source_Data!C15168,Installed_Capacity!$H$5:$S$5,0)))</f>
        <v>0</v>
      </c>
      <c r="K15168" s="36">
        <f>I15168/(INDEX(Installed_Capacity!$H$15:$S$20,MATCH(Source_Data!B15168,Installed_Capacity!$G$15:$G$20,0),MATCH(Source_Data!C15168,Installed_Capacity!$H$14:$S$14,0)))</f>
        <v>8.0839538305137234E-6</v>
      </c>
      <c r="L15168" s="39">
        <v>0</v>
      </c>
      <c r="M15168" s="40">
        <v>0</v>
      </c>
      <c r="N15168" s="40">
        <f>L15168/(INDEX(Installed_Capacity!$V$6:$AG$11,MATCH(Source_Data!B15168,Installed_Capacity!$U$6:$U$11,0),MATCH(Source_Data!C15168,Installed_Capacity!$V$5:$AG$5,0)))</f>
        <v>0</v>
      </c>
      <c r="O15168" s="41">
        <f>M15168/(INDEX(Installed_Capacity!$V$15:$AG$20,MATCH(Source_Data!B15168,Installed_Capacity!$U$15:$U$20,0),MATCH(Source_Data!C15168,Installed_Capacity!$V$14:$AG$14,0)))</f>
        <v>0</v>
      </c>
      <c r="P15168" s="37">
        <v>0</v>
      </c>
      <c r="Q15168" s="38">
        <f>P15168/(INDEX(Installed_Capacity!$AJ$15:$AU$20,MATCH(Source_Data!B15168,Installed_Capacity!$AI$15:$AI$20,0),MATCH(Source_Data!C15168,Installed_Capacity!$AJ$14:$AU$14,0)))</f>
        <v>0</v>
      </c>
      <c r="R15168" s="63">
        <v>405.02066535699998</v>
      </c>
      <c r="S15168" s="42">
        <v>1586.1618972430001</v>
      </c>
      <c r="T15168" s="42">
        <f>R15168/(INDEX(Installed_Capacity!$H$25:$S$30,MATCH(Source_Data!B15168,Installed_Capacity!$G$25:$G$30,0),MATCH(Source_Data!C15168,Installed_Capacity!$H$24:$S$24,0)))</f>
        <v>0.29400454802337395</v>
      </c>
      <c r="U15168" s="43">
        <f>S15168/(INDEX(Installed_Capacity!$H$33:$S$38,MATCH(Source_Data!B15168,Installed_Capacity!$G$33:$G$38,0),MATCH(Source_Data!C15168,Installed_Capacity!$H$32:$S$32,0)))</f>
        <v>0.44505353488038663</v>
      </c>
      <c r="V15168" s="21"/>
      <c r="W15168" s="2"/>
    </row>
    <row r="15169" spans="1:23" x14ac:dyDescent="0.25">
      <c r="A15169" s="17">
        <v>43367</v>
      </c>
      <c r="B15169" s="19">
        <v>2018</v>
      </c>
      <c r="C15169" s="19">
        <v>9</v>
      </c>
      <c r="D15169" s="19">
        <v>24</v>
      </c>
      <c r="E15169" s="19">
        <v>23</v>
      </c>
      <c r="F15169" s="69">
        <v>24800</v>
      </c>
      <c r="G15169" s="52">
        <f t="shared" si="236"/>
        <v>32878</v>
      </c>
      <c r="H15169" s="34">
        <v>0</v>
      </c>
      <c r="I15169" s="35">
        <v>2.1876896E-2</v>
      </c>
      <c r="J15169" s="35">
        <f>H15169/(INDEX(Installed_Capacity!$H$6:$S$11,MATCH(Source_Data!B15169,Installed_Capacity!$G$6:$G$11,0),MATCH(Source_Data!C15169,Installed_Capacity!$H$5:$S$5,0)))</f>
        <v>0</v>
      </c>
      <c r="K15169" s="36">
        <f>I15169/(INDEX(Installed_Capacity!$H$15:$S$20,MATCH(Source_Data!B15169,Installed_Capacity!$G$15:$G$20,0),MATCH(Source_Data!C15169,Installed_Capacity!$H$14:$S$14,0)))</f>
        <v>5.4644289635844543E-6</v>
      </c>
      <c r="L15169" s="39">
        <v>0</v>
      </c>
      <c r="M15169" s="40">
        <v>0</v>
      </c>
      <c r="N15169" s="40">
        <f>L15169/(INDEX(Installed_Capacity!$V$6:$AG$11,MATCH(Source_Data!B15169,Installed_Capacity!$U$6:$U$11,0),MATCH(Source_Data!C15169,Installed_Capacity!$V$5:$AG$5,0)))</f>
        <v>0</v>
      </c>
      <c r="O15169" s="41">
        <f>M15169/(INDEX(Installed_Capacity!$V$15:$AG$20,MATCH(Source_Data!B15169,Installed_Capacity!$U$15:$U$20,0),MATCH(Source_Data!C15169,Installed_Capacity!$V$14:$AG$14,0)))</f>
        <v>0</v>
      </c>
      <c r="P15169" s="37">
        <v>0</v>
      </c>
      <c r="Q15169" s="38">
        <f>P15169/(INDEX(Installed_Capacity!$AJ$15:$AU$20,MATCH(Source_Data!B15169,Installed_Capacity!$AI$15:$AI$20,0),MATCH(Source_Data!C15169,Installed_Capacity!$AJ$14:$AU$14,0)))</f>
        <v>0</v>
      </c>
      <c r="R15169" s="63">
        <v>457.39864561299999</v>
      </c>
      <c r="S15169" s="42">
        <v>1392.6305267600001</v>
      </c>
      <c r="T15169" s="42">
        <f>R15169/(INDEX(Installed_Capacity!$H$25:$S$30,MATCH(Source_Data!B15169,Installed_Capacity!$G$25:$G$30,0),MATCH(Source_Data!C15169,Installed_Capacity!$H$24:$S$24,0)))</f>
        <v>0.33202572997459345</v>
      </c>
      <c r="U15169" s="43">
        <f>S15169/(INDEX(Installed_Capacity!$H$33:$S$38,MATCH(Source_Data!B15169,Installed_Capacity!$G$33:$G$38,0),MATCH(Source_Data!C15169,Installed_Capacity!$H$32:$S$32,0)))</f>
        <v>0.39075149881873644</v>
      </c>
      <c r="V15169" s="21"/>
      <c r="W15169" s="2"/>
    </row>
    <row r="15170" spans="1:23" x14ac:dyDescent="0.25">
      <c r="A15170" s="17">
        <v>43367</v>
      </c>
      <c r="B15170" s="19">
        <v>2018</v>
      </c>
      <c r="C15170" s="19">
        <v>9</v>
      </c>
      <c r="D15170" s="19">
        <v>24</v>
      </c>
      <c r="E15170" s="19">
        <v>24</v>
      </c>
      <c r="F15170" s="69">
        <v>23381</v>
      </c>
      <c r="G15170" s="52">
        <f t="shared" si="236"/>
        <v>32878</v>
      </c>
      <c r="H15170" s="34">
        <v>0</v>
      </c>
      <c r="I15170" s="35">
        <v>1.1581414E-2</v>
      </c>
      <c r="J15170" s="35">
        <f>H15170/(INDEX(Installed_Capacity!$H$6:$S$11,MATCH(Source_Data!B15170,Installed_Capacity!$G$6:$G$11,0),MATCH(Source_Data!C15170,Installed_Capacity!$H$5:$S$5,0)))</f>
        <v>0</v>
      </c>
      <c r="K15170" s="36">
        <f>I15170/(INDEX(Installed_Capacity!$H$15:$S$20,MATCH(Source_Data!B15170,Installed_Capacity!$G$15:$G$20,0),MATCH(Source_Data!C15170,Installed_Capacity!$H$14:$S$14,0)))</f>
        <v>2.8928150547894223E-6</v>
      </c>
      <c r="L15170" s="39">
        <v>0</v>
      </c>
      <c r="M15170" s="40">
        <v>0</v>
      </c>
      <c r="N15170" s="40">
        <f>L15170/(INDEX(Installed_Capacity!$V$6:$AG$11,MATCH(Source_Data!B15170,Installed_Capacity!$U$6:$U$11,0),MATCH(Source_Data!C15170,Installed_Capacity!$V$5:$AG$5,0)))</f>
        <v>0</v>
      </c>
      <c r="O15170" s="41">
        <f>M15170/(INDEX(Installed_Capacity!$V$15:$AG$20,MATCH(Source_Data!B15170,Installed_Capacity!$U$15:$U$20,0),MATCH(Source_Data!C15170,Installed_Capacity!$V$14:$AG$14,0)))</f>
        <v>0</v>
      </c>
      <c r="P15170" s="37">
        <v>0</v>
      </c>
      <c r="Q15170" s="38">
        <f>P15170/(INDEX(Installed_Capacity!$AJ$15:$AU$20,MATCH(Source_Data!B15170,Installed_Capacity!$AI$15:$AI$20,0),MATCH(Source_Data!C15170,Installed_Capacity!$AJ$14:$AU$14,0)))</f>
        <v>0</v>
      </c>
      <c r="R15170" s="63">
        <v>576.69212690999996</v>
      </c>
      <c r="S15170" s="42">
        <v>1164.11242492</v>
      </c>
      <c r="T15170" s="42">
        <f>R15170/(INDEX(Installed_Capacity!$H$25:$S$30,MATCH(Source_Data!B15170,Installed_Capacity!$G$25:$G$30,0),MATCH(Source_Data!C15170,Installed_Capacity!$H$24:$S$24,0)))</f>
        <v>0.41862088190331004</v>
      </c>
      <c r="U15170" s="43">
        <f>S15170/(INDEX(Installed_Capacity!$H$33:$S$38,MATCH(Source_Data!B15170,Installed_Capacity!$G$33:$G$38,0),MATCH(Source_Data!C15170,Installed_Capacity!$H$32:$S$32,0)))</f>
        <v>0.3266327041453656</v>
      </c>
      <c r="V15170" s="21"/>
      <c r="W15170" s="2"/>
    </row>
    <row r="15171" spans="1:23" x14ac:dyDescent="0.25">
      <c r="A15171" s="17">
        <v>43368</v>
      </c>
      <c r="B15171" s="19">
        <v>2018</v>
      </c>
      <c r="C15171" s="19">
        <v>9</v>
      </c>
      <c r="D15171" s="19">
        <v>25</v>
      </c>
      <c r="E15171" s="19">
        <v>1</v>
      </c>
      <c r="F15171" s="69">
        <v>22210</v>
      </c>
      <c r="G15171" s="52">
        <f t="shared" ref="G15171:G15234" si="237">_xlfn.MAXIFS($F:$F,$B:$B,B15171,$C:$C,C15171,$D:$D,D15171)</f>
        <v>32917</v>
      </c>
      <c r="H15171" s="34">
        <v>0</v>
      </c>
      <c r="I15171" s="35">
        <v>6.6521239999999997E-3</v>
      </c>
      <c r="J15171" s="35">
        <f>H15171/(INDEX(Installed_Capacity!$H$6:$S$11,MATCH(Source_Data!B15171,Installed_Capacity!$G$6:$G$11,0),MATCH(Source_Data!C15171,Installed_Capacity!$H$5:$S$5,0)))</f>
        <v>0</v>
      </c>
      <c r="K15171" s="36">
        <f>I15171/(INDEX(Installed_Capacity!$H$15:$S$20,MATCH(Source_Data!B15171,Installed_Capacity!$G$15:$G$20,0),MATCH(Source_Data!C15171,Installed_Capacity!$H$14:$S$14,0)))</f>
        <v>1.6615729697190712E-6</v>
      </c>
      <c r="L15171" s="39">
        <v>0</v>
      </c>
      <c r="M15171" s="40">
        <v>0</v>
      </c>
      <c r="N15171" s="40">
        <f>L15171/(INDEX(Installed_Capacity!$V$6:$AG$11,MATCH(Source_Data!B15171,Installed_Capacity!$U$6:$U$11,0),MATCH(Source_Data!C15171,Installed_Capacity!$V$5:$AG$5,0)))</f>
        <v>0</v>
      </c>
      <c r="O15171" s="41">
        <f>M15171/(INDEX(Installed_Capacity!$V$15:$AG$20,MATCH(Source_Data!B15171,Installed_Capacity!$U$15:$U$20,0),MATCH(Source_Data!C15171,Installed_Capacity!$V$14:$AG$14,0)))</f>
        <v>0</v>
      </c>
      <c r="P15171" s="37">
        <v>0</v>
      </c>
      <c r="Q15171" s="38">
        <f>P15171/(INDEX(Installed_Capacity!$AJ$15:$AU$20,MATCH(Source_Data!B15171,Installed_Capacity!$AI$15:$AI$20,0),MATCH(Source_Data!C15171,Installed_Capacity!$AJ$14:$AU$14,0)))</f>
        <v>0</v>
      </c>
      <c r="R15171" s="63">
        <v>684.65805103800005</v>
      </c>
      <c r="S15171" s="42">
        <v>1155.5958291520001</v>
      </c>
      <c r="T15171" s="42">
        <f>R15171/(INDEX(Installed_Capacity!$H$25:$S$30,MATCH(Source_Data!B15171,Installed_Capacity!$G$25:$G$30,0),MATCH(Source_Data!C15171,Installed_Capacity!$H$24:$S$24,0)))</f>
        <v>0.49699335876742157</v>
      </c>
      <c r="U15171" s="43">
        <f>S15171/(INDEX(Installed_Capacity!$H$33:$S$38,MATCH(Source_Data!B15171,Installed_Capacity!$G$33:$G$38,0),MATCH(Source_Data!C15171,Installed_Capacity!$H$32:$S$32,0)))</f>
        <v>0.32424307351668646</v>
      </c>
      <c r="V15171" s="21"/>
      <c r="W15171" s="2"/>
    </row>
    <row r="15172" spans="1:23" x14ac:dyDescent="0.25">
      <c r="A15172" s="17">
        <v>43368</v>
      </c>
      <c r="B15172" s="19">
        <v>2018</v>
      </c>
      <c r="C15172" s="19">
        <v>9</v>
      </c>
      <c r="D15172" s="19">
        <v>25</v>
      </c>
      <c r="E15172" s="19">
        <v>2</v>
      </c>
      <c r="F15172" s="69">
        <v>21505</v>
      </c>
      <c r="G15172" s="52">
        <f t="shared" si="237"/>
        <v>32917</v>
      </c>
      <c r="H15172" s="34">
        <v>0</v>
      </c>
      <c r="I15172" s="35">
        <v>3.7276969999999999E-3</v>
      </c>
      <c r="J15172" s="35">
        <f>H15172/(INDEX(Installed_Capacity!$H$6:$S$11,MATCH(Source_Data!B15172,Installed_Capacity!$G$6:$G$11,0),MATCH(Source_Data!C15172,Installed_Capacity!$H$5:$S$5,0)))</f>
        <v>0</v>
      </c>
      <c r="K15172" s="36">
        <f>I15172/(INDEX(Installed_Capacity!$H$15:$S$20,MATCH(Source_Data!B15172,Installed_Capacity!$G$15:$G$20,0),MATCH(Source_Data!C15172,Installed_Capacity!$H$14:$S$14,0)))</f>
        <v>9.31107203428991E-7</v>
      </c>
      <c r="L15172" s="39">
        <v>0</v>
      </c>
      <c r="M15172" s="40">
        <v>0</v>
      </c>
      <c r="N15172" s="40">
        <f>L15172/(INDEX(Installed_Capacity!$V$6:$AG$11,MATCH(Source_Data!B15172,Installed_Capacity!$U$6:$U$11,0),MATCH(Source_Data!C15172,Installed_Capacity!$V$5:$AG$5,0)))</f>
        <v>0</v>
      </c>
      <c r="O15172" s="41">
        <f>M15172/(INDEX(Installed_Capacity!$V$15:$AG$20,MATCH(Source_Data!B15172,Installed_Capacity!$U$15:$U$20,0),MATCH(Source_Data!C15172,Installed_Capacity!$V$14:$AG$14,0)))</f>
        <v>0</v>
      </c>
      <c r="P15172" s="37">
        <v>0</v>
      </c>
      <c r="Q15172" s="38">
        <f>P15172/(INDEX(Installed_Capacity!$AJ$15:$AU$20,MATCH(Source_Data!B15172,Installed_Capacity!$AI$15:$AI$20,0),MATCH(Source_Data!C15172,Installed_Capacity!$AJ$14:$AU$14,0)))</f>
        <v>0</v>
      </c>
      <c r="R15172" s="63">
        <v>715.12725147499998</v>
      </c>
      <c r="S15172" s="42">
        <v>1049.0644117899999</v>
      </c>
      <c r="T15172" s="42">
        <f>R15172/(INDEX(Installed_Capacity!$H$25:$S$30,MATCH(Source_Data!B15172,Installed_Capacity!$G$25:$G$30,0),MATCH(Source_Data!C15172,Installed_Capacity!$H$24:$S$24,0)))</f>
        <v>0.51911095490345527</v>
      </c>
      <c r="U15172" s="43">
        <f>S15172/(INDEX(Installed_Capacity!$H$33:$S$38,MATCH(Source_Data!B15172,Installed_Capacity!$G$33:$G$38,0),MATCH(Source_Data!C15172,Installed_Capacity!$H$32:$S$32,0)))</f>
        <v>0.29435193569829238</v>
      </c>
      <c r="V15172" s="21"/>
      <c r="W15172" s="2"/>
    </row>
    <row r="15173" spans="1:23" x14ac:dyDescent="0.25">
      <c r="A15173" s="17">
        <v>43368</v>
      </c>
      <c r="B15173" s="19">
        <v>2018</v>
      </c>
      <c r="C15173" s="19">
        <v>9</v>
      </c>
      <c r="D15173" s="19">
        <v>25</v>
      </c>
      <c r="E15173" s="19">
        <v>3</v>
      </c>
      <c r="F15173" s="69">
        <v>21276</v>
      </c>
      <c r="G15173" s="52">
        <f t="shared" si="237"/>
        <v>32917</v>
      </c>
      <c r="H15173" s="34">
        <v>0</v>
      </c>
      <c r="I15173" s="35">
        <v>-7.6271599999999998E-4</v>
      </c>
      <c r="J15173" s="35">
        <f>H15173/(INDEX(Installed_Capacity!$H$6:$S$11,MATCH(Source_Data!B15173,Installed_Capacity!$G$6:$G$11,0),MATCH(Source_Data!C15173,Installed_Capacity!$H$5:$S$5,0)))</f>
        <v>0</v>
      </c>
      <c r="K15173" s="36">
        <f>I15173/(INDEX(Installed_Capacity!$H$15:$S$20,MATCH(Source_Data!B15173,Installed_Capacity!$G$15:$G$20,0),MATCH(Source_Data!C15173,Installed_Capacity!$H$14:$S$14,0)))</f>
        <v>-1.905118258727966E-7</v>
      </c>
      <c r="L15173" s="39">
        <v>0</v>
      </c>
      <c r="M15173" s="40">
        <v>0</v>
      </c>
      <c r="N15173" s="40">
        <f>L15173/(INDEX(Installed_Capacity!$V$6:$AG$11,MATCH(Source_Data!B15173,Installed_Capacity!$U$6:$U$11,0),MATCH(Source_Data!C15173,Installed_Capacity!$V$5:$AG$5,0)))</f>
        <v>0</v>
      </c>
      <c r="O15173" s="41">
        <f>M15173/(INDEX(Installed_Capacity!$V$15:$AG$20,MATCH(Source_Data!B15173,Installed_Capacity!$U$15:$U$20,0),MATCH(Source_Data!C15173,Installed_Capacity!$V$14:$AG$14,0)))</f>
        <v>0</v>
      </c>
      <c r="P15173" s="37">
        <v>0</v>
      </c>
      <c r="Q15173" s="38">
        <f>P15173/(INDEX(Installed_Capacity!$AJ$15:$AU$20,MATCH(Source_Data!B15173,Installed_Capacity!$AI$15:$AI$20,0),MATCH(Source_Data!C15173,Installed_Capacity!$AJ$14:$AU$14,0)))</f>
        <v>0</v>
      </c>
      <c r="R15173" s="63">
        <v>678.43583524400003</v>
      </c>
      <c r="S15173" s="42">
        <v>685.95463179700005</v>
      </c>
      <c r="T15173" s="42">
        <f>R15173/(INDEX(Installed_Capacity!$H$25:$S$30,MATCH(Source_Data!B15173,Installed_Capacity!$G$25:$G$30,0),MATCH(Source_Data!C15173,Installed_Capacity!$H$24:$S$24,0)))</f>
        <v>0.49247665159988385</v>
      </c>
      <c r="U15173" s="43">
        <f>S15173/(INDEX(Installed_Capacity!$H$33:$S$38,MATCH(Source_Data!B15173,Installed_Capacity!$G$33:$G$38,0),MATCH(Source_Data!C15173,Installed_Capacity!$H$32:$S$32,0)))</f>
        <v>0.19246870964399354</v>
      </c>
      <c r="V15173" s="21"/>
      <c r="W15173" s="2"/>
    </row>
    <row r="15174" spans="1:23" x14ac:dyDescent="0.25">
      <c r="A15174" s="17">
        <v>43368</v>
      </c>
      <c r="B15174" s="19">
        <v>2018</v>
      </c>
      <c r="C15174" s="19">
        <v>9</v>
      </c>
      <c r="D15174" s="19">
        <v>25</v>
      </c>
      <c r="E15174" s="19">
        <v>4</v>
      </c>
      <c r="F15174" s="69">
        <v>21707</v>
      </c>
      <c r="G15174" s="52">
        <f t="shared" si="237"/>
        <v>32917</v>
      </c>
      <c r="H15174" s="34">
        <v>0</v>
      </c>
      <c r="I15174" s="35">
        <v>-2.443859E-3</v>
      </c>
      <c r="J15174" s="35">
        <f>H15174/(INDEX(Installed_Capacity!$H$6:$S$11,MATCH(Source_Data!B15174,Installed_Capacity!$G$6:$G$11,0),MATCH(Source_Data!C15174,Installed_Capacity!$H$5:$S$5,0)))</f>
        <v>0</v>
      </c>
      <c r="K15174" s="36">
        <f>I15174/(INDEX(Installed_Capacity!$H$15:$S$20,MATCH(Source_Data!B15174,Installed_Capacity!$G$15:$G$20,0),MATCH(Source_Data!C15174,Installed_Capacity!$H$14:$S$14,0)))</f>
        <v>-6.1042909846609598E-7</v>
      </c>
      <c r="L15174" s="39">
        <v>0</v>
      </c>
      <c r="M15174" s="40">
        <v>0</v>
      </c>
      <c r="N15174" s="40">
        <f>L15174/(INDEX(Installed_Capacity!$V$6:$AG$11,MATCH(Source_Data!B15174,Installed_Capacity!$U$6:$U$11,0),MATCH(Source_Data!C15174,Installed_Capacity!$V$5:$AG$5,0)))</f>
        <v>0</v>
      </c>
      <c r="O15174" s="41">
        <f>M15174/(INDEX(Installed_Capacity!$V$15:$AG$20,MATCH(Source_Data!B15174,Installed_Capacity!$U$15:$U$20,0),MATCH(Source_Data!C15174,Installed_Capacity!$V$14:$AG$14,0)))</f>
        <v>0</v>
      </c>
      <c r="P15174" s="37">
        <v>0</v>
      </c>
      <c r="Q15174" s="38">
        <f>P15174/(INDEX(Installed_Capacity!$AJ$15:$AU$20,MATCH(Source_Data!B15174,Installed_Capacity!$AI$15:$AI$20,0),MATCH(Source_Data!C15174,Installed_Capacity!$AJ$14:$AU$14,0)))</f>
        <v>0</v>
      </c>
      <c r="R15174" s="63">
        <v>563.02065030200004</v>
      </c>
      <c r="S15174" s="42">
        <v>418.23203407300002</v>
      </c>
      <c r="T15174" s="42">
        <f>R15174/(INDEX(Installed_Capacity!$H$25:$S$30,MATCH(Source_Data!B15174,Installed_Capacity!$G$25:$G$30,0),MATCH(Source_Data!C15174,Installed_Capacity!$H$24:$S$24,0)))</f>
        <v>0.40869675544570266</v>
      </c>
      <c r="U15174" s="43">
        <f>S15174/(INDEX(Installed_Capacity!$H$33:$S$38,MATCH(Source_Data!B15174,Installed_Capacity!$G$33:$G$38,0),MATCH(Source_Data!C15174,Installed_Capacity!$H$32:$S$32,0)))</f>
        <v>0.11734971410417569</v>
      </c>
      <c r="V15174" s="21"/>
      <c r="W15174" s="2"/>
    </row>
    <row r="15175" spans="1:23" x14ac:dyDescent="0.25">
      <c r="A15175" s="17">
        <v>43368</v>
      </c>
      <c r="B15175" s="19">
        <v>2018</v>
      </c>
      <c r="C15175" s="19">
        <v>9</v>
      </c>
      <c r="D15175" s="19">
        <v>25</v>
      </c>
      <c r="E15175" s="19">
        <v>5</v>
      </c>
      <c r="F15175" s="69">
        <v>23060</v>
      </c>
      <c r="G15175" s="52">
        <f t="shared" si="237"/>
        <v>32917</v>
      </c>
      <c r="H15175" s="34">
        <v>0</v>
      </c>
      <c r="I15175" s="35">
        <v>-3.066268E-3</v>
      </c>
      <c r="J15175" s="35">
        <f>H15175/(INDEX(Installed_Capacity!$H$6:$S$11,MATCH(Source_Data!B15175,Installed_Capacity!$G$6:$G$11,0),MATCH(Source_Data!C15175,Installed_Capacity!$H$5:$S$5,0)))</f>
        <v>0</v>
      </c>
      <c r="K15175" s="36">
        <f>I15175/(INDEX(Installed_Capacity!$H$15:$S$20,MATCH(Source_Data!B15175,Installed_Capacity!$G$15:$G$20,0),MATCH(Source_Data!C15175,Installed_Capacity!$H$14:$S$14,0)))</f>
        <v>-7.6589492720138078E-7</v>
      </c>
      <c r="L15175" s="39">
        <v>0</v>
      </c>
      <c r="M15175" s="40">
        <v>0</v>
      </c>
      <c r="N15175" s="40">
        <f>L15175/(INDEX(Installed_Capacity!$V$6:$AG$11,MATCH(Source_Data!B15175,Installed_Capacity!$U$6:$U$11,0),MATCH(Source_Data!C15175,Installed_Capacity!$V$5:$AG$5,0)))</f>
        <v>0</v>
      </c>
      <c r="O15175" s="41">
        <f>M15175/(INDEX(Installed_Capacity!$V$15:$AG$20,MATCH(Source_Data!B15175,Installed_Capacity!$U$15:$U$20,0),MATCH(Source_Data!C15175,Installed_Capacity!$V$14:$AG$14,0)))</f>
        <v>0</v>
      </c>
      <c r="P15175" s="37">
        <v>0</v>
      </c>
      <c r="Q15175" s="38">
        <f>P15175/(INDEX(Installed_Capacity!$AJ$15:$AU$20,MATCH(Source_Data!B15175,Installed_Capacity!$AI$15:$AI$20,0),MATCH(Source_Data!C15175,Installed_Capacity!$AJ$14:$AU$14,0)))</f>
        <v>0</v>
      </c>
      <c r="R15175" s="63">
        <v>377.87377919900001</v>
      </c>
      <c r="S15175" s="42">
        <v>252.25789637</v>
      </c>
      <c r="T15175" s="42">
        <f>R15175/(INDEX(Installed_Capacity!$H$25:$S$30,MATCH(Source_Data!B15175,Installed_Capacity!$G$25:$G$30,0),MATCH(Source_Data!C15175,Installed_Capacity!$H$24:$S$24,0)))</f>
        <v>0.27429862020833329</v>
      </c>
      <c r="U15175" s="43">
        <f>S15175/(INDEX(Installed_Capacity!$H$33:$S$38,MATCH(Source_Data!B15175,Installed_Capacity!$G$33:$G$38,0),MATCH(Source_Data!C15175,Installed_Capacity!$H$32:$S$32,0)))</f>
        <v>7.0779829395787863E-2</v>
      </c>
      <c r="V15175" s="21"/>
      <c r="W15175" s="2"/>
    </row>
    <row r="15176" spans="1:23" x14ac:dyDescent="0.25">
      <c r="A15176" s="17">
        <v>43368</v>
      </c>
      <c r="B15176" s="19">
        <v>2018</v>
      </c>
      <c r="C15176" s="19">
        <v>9</v>
      </c>
      <c r="D15176" s="19">
        <v>25</v>
      </c>
      <c r="E15176" s="19">
        <v>6</v>
      </c>
      <c r="F15176" s="69">
        <v>25377</v>
      </c>
      <c r="G15176" s="52">
        <f t="shared" si="237"/>
        <v>32917</v>
      </c>
      <c r="H15176" s="34">
        <v>0</v>
      </c>
      <c r="I15176" s="35">
        <v>-3.714841E-3</v>
      </c>
      <c r="J15176" s="35">
        <f>H15176/(INDEX(Installed_Capacity!$H$6:$S$11,MATCH(Source_Data!B15176,Installed_Capacity!$G$6:$G$11,0),MATCH(Source_Data!C15176,Installed_Capacity!$H$5:$S$5,0)))</f>
        <v>0</v>
      </c>
      <c r="K15176" s="36">
        <f>I15176/(INDEX(Installed_Capacity!$H$15:$S$20,MATCH(Source_Data!B15176,Installed_Capacity!$G$15:$G$20,0),MATCH(Source_Data!C15176,Installed_Capacity!$H$14:$S$14,0)))</f>
        <v>-9.2789602124136067E-7</v>
      </c>
      <c r="L15176" s="39">
        <v>0</v>
      </c>
      <c r="M15176" s="40">
        <v>0</v>
      </c>
      <c r="N15176" s="40">
        <f>L15176/(INDEX(Installed_Capacity!$V$6:$AG$11,MATCH(Source_Data!B15176,Installed_Capacity!$U$6:$U$11,0),MATCH(Source_Data!C15176,Installed_Capacity!$V$5:$AG$5,0)))</f>
        <v>0</v>
      </c>
      <c r="O15176" s="41">
        <f>M15176/(INDEX(Installed_Capacity!$V$15:$AG$20,MATCH(Source_Data!B15176,Installed_Capacity!$U$15:$U$20,0),MATCH(Source_Data!C15176,Installed_Capacity!$V$14:$AG$14,0)))</f>
        <v>0</v>
      </c>
      <c r="P15176" s="37">
        <v>0</v>
      </c>
      <c r="Q15176" s="38">
        <f>P15176/(INDEX(Installed_Capacity!$AJ$15:$AU$20,MATCH(Source_Data!B15176,Installed_Capacity!$AI$15:$AI$20,0),MATCH(Source_Data!C15176,Installed_Capacity!$AJ$14:$AU$14,0)))</f>
        <v>0</v>
      </c>
      <c r="R15176" s="63">
        <v>339.844843126</v>
      </c>
      <c r="S15176" s="42">
        <v>133.45668087499999</v>
      </c>
      <c r="T15176" s="42">
        <f>R15176/(INDEX(Installed_Capacity!$H$25:$S$30,MATCH(Source_Data!B15176,Installed_Capacity!$G$25:$G$30,0),MATCH(Source_Data!C15176,Installed_Capacity!$H$24:$S$24,0)))</f>
        <v>0.24669341109610915</v>
      </c>
      <c r="U15176" s="43">
        <f>S15176/(INDEX(Installed_Capacity!$H$33:$S$38,MATCH(Source_Data!B15176,Installed_Capacity!$G$33:$G$38,0),MATCH(Source_Data!C15176,Installed_Capacity!$H$32:$S$32,0)))</f>
        <v>3.7445967955768551E-2</v>
      </c>
      <c r="V15176" s="21"/>
      <c r="W15176" s="2"/>
    </row>
    <row r="15177" spans="1:23" x14ac:dyDescent="0.25">
      <c r="A15177" s="17">
        <v>43368</v>
      </c>
      <c r="B15177" s="19">
        <v>2018</v>
      </c>
      <c r="C15177" s="19">
        <v>9</v>
      </c>
      <c r="D15177" s="19">
        <v>25</v>
      </c>
      <c r="E15177" s="19">
        <v>7</v>
      </c>
      <c r="F15177" s="69">
        <v>26550</v>
      </c>
      <c r="G15177" s="52">
        <f t="shared" si="237"/>
        <v>32917</v>
      </c>
      <c r="H15177" s="34">
        <v>0.20041874800000001</v>
      </c>
      <c r="I15177" s="35">
        <v>22.918297971000001</v>
      </c>
      <c r="J15177" s="35">
        <f>H15177/(INDEX(Installed_Capacity!$H$6:$S$11,MATCH(Source_Data!B15177,Installed_Capacity!$G$6:$G$11,0),MATCH(Source_Data!C15177,Installed_Capacity!$H$5:$S$5,0)))</f>
        <v>1.2217079635228715E-4</v>
      </c>
      <c r="K15177" s="36">
        <f>I15177/(INDEX(Installed_Capacity!$H$15:$S$20,MATCH(Source_Data!B15177,Installed_Capacity!$G$15:$G$20,0),MATCH(Source_Data!C15177,Installed_Capacity!$H$14:$S$14,0)))</f>
        <v>5.7245511990728134E-3</v>
      </c>
      <c r="L15177" s="39">
        <v>0.36989811099999997</v>
      </c>
      <c r="M15177" s="40">
        <v>12.229357142</v>
      </c>
      <c r="N15177" s="40">
        <f>L15177/(INDEX(Installed_Capacity!$V$6:$AG$11,MATCH(Source_Data!B15177,Installed_Capacity!$U$6:$U$11,0),MATCH(Source_Data!C15177,Installed_Capacity!$V$5:$AG$5,0)))</f>
        <v>2.6006672970920749E-4</v>
      </c>
      <c r="O15177" s="41">
        <f>M15177/(INDEX(Installed_Capacity!$V$15:$AG$20,MATCH(Source_Data!B15177,Installed_Capacity!$U$15:$U$20,0),MATCH(Source_Data!C15177,Installed_Capacity!$V$14:$AG$14,0)))</f>
        <v>4.5867600102016707E-3</v>
      </c>
      <c r="P15177" s="37">
        <v>0</v>
      </c>
      <c r="Q15177" s="38">
        <f>P15177/(INDEX(Installed_Capacity!$AJ$15:$AU$20,MATCH(Source_Data!B15177,Installed_Capacity!$AI$15:$AI$20,0),MATCH(Source_Data!C15177,Installed_Capacity!$AJ$14:$AU$14,0)))</f>
        <v>0</v>
      </c>
      <c r="R15177" s="63">
        <v>372.72878898200003</v>
      </c>
      <c r="S15177" s="42">
        <v>68.132092049999997</v>
      </c>
      <c r="T15177" s="42">
        <f>R15177/(INDEX(Installed_Capacity!$H$25:$S$30,MATCH(Source_Data!B15177,Installed_Capacity!$G$25:$G$30,0),MATCH(Source_Data!C15177,Installed_Capacity!$H$24:$S$24,0)))</f>
        <v>0.27056387121225317</v>
      </c>
      <c r="U15177" s="43">
        <f>S15177/(INDEX(Installed_Capacity!$H$33:$S$38,MATCH(Source_Data!B15177,Installed_Capacity!$G$33:$G$38,0),MATCH(Source_Data!C15177,Installed_Capacity!$H$32:$S$32,0)))</f>
        <v>1.9116855888641354E-2</v>
      </c>
      <c r="V15177" s="21"/>
      <c r="W15177" s="2"/>
    </row>
    <row r="15178" spans="1:23" x14ac:dyDescent="0.25">
      <c r="A15178" s="17">
        <v>43368</v>
      </c>
      <c r="B15178" s="19">
        <v>2018</v>
      </c>
      <c r="C15178" s="19">
        <v>9</v>
      </c>
      <c r="D15178" s="19">
        <v>25</v>
      </c>
      <c r="E15178" s="19">
        <v>8</v>
      </c>
      <c r="F15178" s="69">
        <v>26862</v>
      </c>
      <c r="G15178" s="52">
        <f t="shared" si="237"/>
        <v>32917</v>
      </c>
      <c r="H15178" s="34">
        <v>196.150943625</v>
      </c>
      <c r="I15178" s="35">
        <v>866.34742357599998</v>
      </c>
      <c r="J15178" s="35">
        <f>H15178/(INDEX(Installed_Capacity!$H$6:$S$11,MATCH(Source_Data!B15178,Installed_Capacity!$G$6:$G$11,0),MATCH(Source_Data!C15178,Installed_Capacity!$H$5:$S$5,0)))</f>
        <v>0.11956923804313371</v>
      </c>
      <c r="K15178" s="36">
        <f>I15178/(INDEX(Installed_Capacity!$H$15:$S$20,MATCH(Source_Data!B15178,Installed_Capacity!$G$15:$G$20,0),MATCH(Source_Data!C15178,Installed_Capacity!$H$14:$S$14,0)))</f>
        <v>0.21639696755497051</v>
      </c>
      <c r="L15178" s="39">
        <v>218.86944171900001</v>
      </c>
      <c r="M15178" s="40">
        <v>658.191518739</v>
      </c>
      <c r="N15178" s="40">
        <f>L15178/(INDEX(Installed_Capacity!$V$6:$AG$11,MATCH(Source_Data!B15178,Installed_Capacity!$U$6:$U$11,0),MATCH(Source_Data!C15178,Installed_Capacity!$V$5:$AG$5,0)))</f>
        <v>0.15388199682139042</v>
      </c>
      <c r="O15178" s="41">
        <f>M15178/(INDEX(Installed_Capacity!$V$15:$AG$20,MATCH(Source_Data!B15178,Installed_Capacity!$U$15:$U$20,0),MATCH(Source_Data!C15178,Installed_Capacity!$V$14:$AG$14,0)))</f>
        <v>0.24686224321945222</v>
      </c>
      <c r="P15178" s="37">
        <v>86.097067171999996</v>
      </c>
      <c r="Q15178" s="38">
        <f>P15178/(INDEX(Installed_Capacity!$AJ$15:$AU$20,MATCH(Source_Data!B15178,Installed_Capacity!$AI$15:$AI$20,0),MATCH(Source_Data!C15178,Installed_Capacity!$AJ$14:$AU$14,0)))</f>
        <v>9.3889931485278078E-2</v>
      </c>
      <c r="R15178" s="63">
        <v>343.29700298500001</v>
      </c>
      <c r="S15178" s="42">
        <v>45.349022921</v>
      </c>
      <c r="T15178" s="42">
        <f>R15178/(INDEX(Installed_Capacity!$H$25:$S$30,MATCH(Source_Data!B15178,Installed_Capacity!$G$25:$G$30,0),MATCH(Source_Data!C15178,Installed_Capacity!$H$24:$S$24,0)))</f>
        <v>0.24919933433870498</v>
      </c>
      <c r="U15178" s="43">
        <f>S15178/(INDEX(Installed_Capacity!$H$33:$S$38,MATCH(Source_Data!B15178,Installed_Capacity!$G$33:$G$38,0),MATCH(Source_Data!C15178,Installed_Capacity!$H$32:$S$32,0)))</f>
        <v>1.2724264143177011E-2</v>
      </c>
      <c r="V15178" s="21"/>
      <c r="W15178" s="2"/>
    </row>
    <row r="15179" spans="1:23" x14ac:dyDescent="0.25">
      <c r="A15179" s="17">
        <v>43368</v>
      </c>
      <c r="B15179" s="19">
        <v>2018</v>
      </c>
      <c r="C15179" s="19">
        <v>9</v>
      </c>
      <c r="D15179" s="19">
        <v>25</v>
      </c>
      <c r="E15179" s="19">
        <v>9</v>
      </c>
      <c r="F15179" s="69">
        <v>27152</v>
      </c>
      <c r="G15179" s="52">
        <f t="shared" si="237"/>
        <v>32917</v>
      </c>
      <c r="H15179" s="34">
        <v>792.04797815999996</v>
      </c>
      <c r="I15179" s="35">
        <v>2357.2396604820001</v>
      </c>
      <c r="J15179" s="35">
        <f>H15179/(INDEX(Installed_Capacity!$H$6:$S$11,MATCH(Source_Data!B15179,Installed_Capacity!$G$6:$G$11,0),MATCH(Source_Data!C15179,Installed_Capacity!$H$5:$S$5,0)))</f>
        <v>0.48281477260314049</v>
      </c>
      <c r="K15179" s="36">
        <f>I15179/(INDEX(Installed_Capacity!$H$15:$S$20,MATCH(Source_Data!B15179,Installed_Capacity!$G$15:$G$20,0),MATCH(Source_Data!C15179,Installed_Capacity!$H$14:$S$14,0)))</f>
        <v>0.58879324904446351</v>
      </c>
      <c r="L15179" s="39">
        <v>885.72452409200002</v>
      </c>
      <c r="M15179" s="40">
        <v>1809.12034558</v>
      </c>
      <c r="N15179" s="40">
        <f>L15179/(INDEX(Installed_Capacity!$V$6:$AG$11,MATCH(Source_Data!B15179,Installed_Capacity!$U$6:$U$11,0),MATCH(Source_Data!C15179,Installed_Capacity!$V$5:$AG$5,0)))</f>
        <v>0.62273224316047027</v>
      </c>
      <c r="O15179" s="41">
        <f>M15179/(INDEX(Installed_Capacity!$V$15:$AG$20,MATCH(Source_Data!B15179,Installed_Capacity!$U$15:$U$20,0),MATCH(Source_Data!C15179,Installed_Capacity!$V$14:$AG$14,0)))</f>
        <v>0.67853123908289992</v>
      </c>
      <c r="P15179" s="37">
        <v>513.73418736199994</v>
      </c>
      <c r="Q15179" s="38">
        <f>P15179/(INDEX(Installed_Capacity!$AJ$15:$AU$20,MATCH(Source_Data!B15179,Installed_Capacity!$AI$15:$AI$20,0),MATCH(Source_Data!C15179,Installed_Capacity!$AJ$14:$AU$14,0)))</f>
        <v>0.56023357400436202</v>
      </c>
      <c r="R15179" s="63">
        <v>254.19221201900001</v>
      </c>
      <c r="S15179" s="42">
        <v>32.802661309000001</v>
      </c>
      <c r="T15179" s="42">
        <f>R15179/(INDEX(Installed_Capacity!$H$25:$S$30,MATCH(Source_Data!B15179,Installed_Capacity!$G$25:$G$30,0),MATCH(Source_Data!C15179,Installed_Capacity!$H$24:$S$24,0)))</f>
        <v>0.18451815622749709</v>
      </c>
      <c r="U15179" s="43">
        <f>S15179/(INDEX(Installed_Capacity!$H$33:$S$38,MATCH(Source_Data!B15179,Installed_Capacity!$G$33:$G$38,0),MATCH(Source_Data!C15179,Installed_Capacity!$H$32:$S$32,0)))</f>
        <v>9.2039409056728725E-3</v>
      </c>
      <c r="V15179" s="21"/>
      <c r="W15179" s="2"/>
    </row>
    <row r="15180" spans="1:23" x14ac:dyDescent="0.25">
      <c r="A15180" s="17">
        <v>43368</v>
      </c>
      <c r="B15180" s="19">
        <v>2018</v>
      </c>
      <c r="C15180" s="19">
        <v>9</v>
      </c>
      <c r="D15180" s="19">
        <v>25</v>
      </c>
      <c r="E15180" s="19">
        <v>10</v>
      </c>
      <c r="F15180" s="69">
        <v>27237</v>
      </c>
      <c r="G15180" s="52">
        <f t="shared" si="237"/>
        <v>32917</v>
      </c>
      <c r="H15180" s="34">
        <v>1179.281074216</v>
      </c>
      <c r="I15180" s="35">
        <v>3083.612303508</v>
      </c>
      <c r="J15180" s="35">
        <f>H15180/(INDEX(Installed_Capacity!$H$6:$S$11,MATCH(Source_Data!B15180,Installed_Capacity!$G$6:$G$11,0),MATCH(Source_Data!C15180,Installed_Capacity!$H$5:$S$5,0)))</f>
        <v>0.71886342668974934</v>
      </c>
      <c r="K15180" s="36">
        <f>I15180/(INDEX(Installed_Capacity!$H$15:$S$20,MATCH(Source_Data!B15180,Installed_Capacity!$G$15:$G$20,0),MATCH(Source_Data!C15180,Installed_Capacity!$H$14:$S$14,0)))</f>
        <v>0.77022720150767698</v>
      </c>
      <c r="L15180" s="39">
        <v>1136.3363860490001</v>
      </c>
      <c r="M15180" s="40">
        <v>2213.3546058259999</v>
      </c>
      <c r="N15180" s="40">
        <f>L15180/(INDEX(Installed_Capacity!$V$6:$AG$11,MATCH(Source_Data!B15180,Installed_Capacity!$U$6:$U$11,0),MATCH(Source_Data!C15180,Installed_Capacity!$V$5:$AG$5,0)))</f>
        <v>0.79893159489355425</v>
      </c>
      <c r="O15180" s="41">
        <f>M15180/(INDEX(Installed_Capacity!$V$15:$AG$20,MATCH(Source_Data!B15180,Installed_Capacity!$U$15:$U$20,0),MATCH(Source_Data!C15180,Installed_Capacity!$V$14:$AG$14,0)))</f>
        <v>0.83014391325054493</v>
      </c>
      <c r="P15180" s="37">
        <v>826.844388675</v>
      </c>
      <c r="Q15180" s="38">
        <f>P15180/(INDEX(Installed_Capacity!$AJ$15:$AU$20,MATCH(Source_Data!B15180,Installed_Capacity!$AI$15:$AI$20,0),MATCH(Source_Data!C15180,Installed_Capacity!$AJ$14:$AU$14,0)))</f>
        <v>0.90168417521810251</v>
      </c>
      <c r="R15180" s="63">
        <v>210.15461336199999</v>
      </c>
      <c r="S15180" s="42">
        <v>62.605569479000003</v>
      </c>
      <c r="T15180" s="42">
        <f>R15180/(INDEX(Installed_Capacity!$H$25:$S$30,MATCH(Source_Data!B15180,Installed_Capacity!$G$25:$G$30,0),MATCH(Source_Data!C15180,Installed_Capacity!$H$24:$S$24,0)))</f>
        <v>0.1525512582476771</v>
      </c>
      <c r="U15180" s="43">
        <f>S15180/(INDEX(Installed_Capacity!$H$33:$S$38,MATCH(Source_Data!B15180,Installed_Capacity!$G$33:$G$38,0),MATCH(Source_Data!C15180,Installed_Capacity!$H$32:$S$32,0)))</f>
        <v>1.7566195511478745E-2</v>
      </c>
      <c r="V15180" s="21"/>
      <c r="W15180" s="2"/>
    </row>
    <row r="15181" spans="1:23" x14ac:dyDescent="0.25">
      <c r="A15181" s="17">
        <v>43368</v>
      </c>
      <c r="B15181" s="19">
        <v>2018</v>
      </c>
      <c r="C15181" s="19">
        <v>9</v>
      </c>
      <c r="D15181" s="19">
        <v>25</v>
      </c>
      <c r="E15181" s="19">
        <v>11</v>
      </c>
      <c r="F15181" s="69">
        <v>27006</v>
      </c>
      <c r="G15181" s="52">
        <f t="shared" si="237"/>
        <v>32917</v>
      </c>
      <c r="H15181" s="34">
        <v>1322.5877804449999</v>
      </c>
      <c r="I15181" s="35">
        <v>3473.2163364429998</v>
      </c>
      <c r="J15181" s="35">
        <f>H15181/(INDEX(Installed_Capacity!$H$6:$S$11,MATCH(Source_Data!B15181,Installed_Capacity!$G$6:$G$11,0),MATCH(Source_Data!C15181,Installed_Capacity!$H$5:$S$5,0)))</f>
        <v>0.80621999685762702</v>
      </c>
      <c r="K15181" s="36">
        <f>I15181/(INDEX(Installed_Capacity!$H$15:$S$20,MATCH(Source_Data!B15181,Installed_Capacity!$G$15:$G$20,0),MATCH(Source_Data!C15181,Installed_Capacity!$H$14:$S$14,0)))</f>
        <v>0.86754281529033261</v>
      </c>
      <c r="L15181" s="39">
        <v>1143.052741403</v>
      </c>
      <c r="M15181" s="40">
        <v>2303.3103033379998</v>
      </c>
      <c r="N15181" s="40">
        <f>L15181/(INDEX(Installed_Capacity!$V$6:$AG$11,MATCH(Source_Data!B15181,Installed_Capacity!$U$6:$U$11,0),MATCH(Source_Data!C15181,Installed_Capacity!$V$5:$AG$5,0)))</f>
        <v>0.8036537076065865</v>
      </c>
      <c r="O15181" s="41">
        <f>M15181/(INDEX(Installed_Capacity!$V$15:$AG$20,MATCH(Source_Data!B15181,Installed_Capacity!$U$15:$U$20,0),MATCH(Source_Data!C15181,Installed_Capacity!$V$14:$AG$14,0)))</f>
        <v>0.86388282456427246</v>
      </c>
      <c r="P15181" s="37">
        <v>894.48772656999995</v>
      </c>
      <c r="Q15181" s="38">
        <f>P15181/(INDEX(Installed_Capacity!$AJ$15:$AU$20,MATCH(Source_Data!B15181,Installed_Capacity!$AI$15:$AI$20,0),MATCH(Source_Data!C15181,Installed_Capacity!$AJ$14:$AU$14,0)))</f>
        <v>0.97545008350054518</v>
      </c>
      <c r="R15181" s="63">
        <v>140.877342175</v>
      </c>
      <c r="S15181" s="42">
        <v>179.59633804200001</v>
      </c>
      <c r="T15181" s="42">
        <f>R15181/(INDEX(Installed_Capacity!$H$25:$S$30,MATCH(Source_Data!B15181,Installed_Capacity!$G$25:$G$30,0),MATCH(Source_Data!C15181,Installed_Capacity!$H$24:$S$24,0)))</f>
        <v>0.10226287904689313</v>
      </c>
      <c r="U15181" s="43">
        <f>S15181/(INDEX(Installed_Capacity!$H$33:$S$38,MATCH(Source_Data!B15181,Installed_Capacity!$G$33:$G$38,0),MATCH(Source_Data!C15181,Installed_Capacity!$H$32:$S$32,0)))</f>
        <v>5.0392072357869584E-2</v>
      </c>
      <c r="V15181" s="21"/>
      <c r="W15181" s="2"/>
    </row>
    <row r="15182" spans="1:23" x14ac:dyDescent="0.25">
      <c r="A15182" s="17">
        <v>43368</v>
      </c>
      <c r="B15182" s="19">
        <v>2018</v>
      </c>
      <c r="C15182" s="19">
        <v>9</v>
      </c>
      <c r="D15182" s="19">
        <v>25</v>
      </c>
      <c r="E15182" s="19">
        <v>12</v>
      </c>
      <c r="F15182" s="69">
        <v>27231</v>
      </c>
      <c r="G15182" s="52">
        <f t="shared" si="237"/>
        <v>32917</v>
      </c>
      <c r="H15182" s="34">
        <v>1337.0509960879999</v>
      </c>
      <c r="I15182" s="35">
        <v>3663.694164648</v>
      </c>
      <c r="J15182" s="35">
        <f>H15182/(INDEX(Installed_Capacity!$H$6:$S$11,MATCH(Source_Data!B15182,Installed_Capacity!$G$6:$G$11,0),MATCH(Source_Data!C15182,Installed_Capacity!$H$5:$S$5,0)))</f>
        <v>0.81503645036086991</v>
      </c>
      <c r="K15182" s="36">
        <f>I15182/(INDEX(Installed_Capacity!$H$15:$S$20,MATCH(Source_Data!B15182,Installed_Capacity!$G$15:$G$20,0),MATCH(Source_Data!C15182,Installed_Capacity!$H$14:$S$14,0)))</f>
        <v>0.91512052290315238</v>
      </c>
      <c r="L15182" s="39">
        <v>1119.7543412519999</v>
      </c>
      <c r="M15182" s="40">
        <v>2316.7881601539998</v>
      </c>
      <c r="N15182" s="40">
        <f>L15182/(INDEX(Installed_Capacity!$V$6:$AG$11,MATCH(Source_Data!B15182,Installed_Capacity!$U$6:$U$11,0),MATCH(Source_Data!C15182,Installed_Capacity!$V$5:$AG$5,0)))</f>
        <v>0.78727314616401367</v>
      </c>
      <c r="O15182" s="41">
        <f>M15182/(INDEX(Installed_Capacity!$V$15:$AG$20,MATCH(Source_Data!B15182,Installed_Capacity!$U$15:$U$20,0),MATCH(Source_Data!C15182,Installed_Capacity!$V$14:$AG$14,0)))</f>
        <v>0.86893784863046331</v>
      </c>
      <c r="P15182" s="37">
        <v>893.26582617400004</v>
      </c>
      <c r="Q15182" s="38">
        <f>P15182/(INDEX(Installed_Capacity!$AJ$15:$AU$20,MATCH(Source_Data!B15182,Installed_Capacity!$AI$15:$AI$20,0),MATCH(Source_Data!C15182,Installed_Capacity!$AJ$14:$AU$14,0)))</f>
        <v>0.97411758579498364</v>
      </c>
      <c r="R15182" s="63">
        <v>76.194573030000001</v>
      </c>
      <c r="S15182" s="42">
        <v>272.82189971899999</v>
      </c>
      <c r="T15182" s="42">
        <f>R15182/(INDEX(Installed_Capacity!$H$25:$S$30,MATCH(Source_Data!B15182,Installed_Capacity!$G$25:$G$30,0),MATCH(Source_Data!C15182,Installed_Capacity!$H$24:$S$24,0)))</f>
        <v>5.5309649412020899E-2</v>
      </c>
      <c r="U15182" s="43">
        <f>S15182/(INDEX(Installed_Capacity!$H$33:$S$38,MATCH(Source_Data!B15182,Installed_Capacity!$G$33:$G$38,0),MATCH(Source_Data!C15182,Installed_Capacity!$H$32:$S$32,0)))</f>
        <v>7.6549784151145633E-2</v>
      </c>
      <c r="V15182" s="21"/>
      <c r="W15182" s="2"/>
    </row>
    <row r="15183" spans="1:23" x14ac:dyDescent="0.25">
      <c r="A15183" s="17">
        <v>43368</v>
      </c>
      <c r="B15183" s="19">
        <v>2018</v>
      </c>
      <c r="C15183" s="19">
        <v>9</v>
      </c>
      <c r="D15183" s="19">
        <v>25</v>
      </c>
      <c r="E15183" s="19">
        <v>13</v>
      </c>
      <c r="F15183" s="69">
        <v>28254</v>
      </c>
      <c r="G15183" s="52">
        <f t="shared" si="237"/>
        <v>32917</v>
      </c>
      <c r="H15183" s="34">
        <v>1351.1342405739999</v>
      </c>
      <c r="I15183" s="35">
        <v>3678.067685905</v>
      </c>
      <c r="J15183" s="35">
        <f>H15183/(INDEX(Installed_Capacity!$H$6:$S$11,MATCH(Source_Data!B15183,Installed_Capacity!$G$6:$G$11,0),MATCH(Source_Data!C15183,Installed_Capacity!$H$5:$S$5,0)))</f>
        <v>0.82362128192602158</v>
      </c>
      <c r="K15183" s="36">
        <f>I15183/(INDEX(Installed_Capacity!$H$15:$S$20,MATCH(Source_Data!B15183,Installed_Capacity!$G$15:$G$20,0),MATCH(Source_Data!C15183,Installed_Capacity!$H$14:$S$14,0)))</f>
        <v>0.91871075279067616</v>
      </c>
      <c r="L15183" s="39">
        <v>1098.7837405729999</v>
      </c>
      <c r="M15183" s="40">
        <v>2308.4335890809998</v>
      </c>
      <c r="N15183" s="40">
        <f>L15183/(INDEX(Installed_Capacity!$V$6:$AG$11,MATCH(Source_Data!B15183,Installed_Capacity!$U$6:$U$11,0),MATCH(Source_Data!C15183,Installed_Capacity!$V$5:$AG$5,0)))</f>
        <v>0.7725292062074639</v>
      </c>
      <c r="O15183" s="41">
        <f>M15183/(INDEX(Installed_Capacity!$V$15:$AG$20,MATCH(Source_Data!B15183,Installed_Capacity!$U$15:$U$20,0),MATCH(Source_Data!C15183,Installed_Capacity!$V$14:$AG$14,0)))</f>
        <v>0.86580437137118715</v>
      </c>
      <c r="P15183" s="37">
        <v>873.93861914199999</v>
      </c>
      <c r="Q15183" s="38">
        <f>P15183/(INDEX(Installed_Capacity!$AJ$15:$AU$20,MATCH(Source_Data!B15183,Installed_Capacity!$AI$15:$AI$20,0),MATCH(Source_Data!C15183,Installed_Capacity!$AJ$14:$AU$14,0)))</f>
        <v>0.95304102414612868</v>
      </c>
      <c r="R15183" s="63">
        <v>80.557307702000003</v>
      </c>
      <c r="S15183" s="42">
        <v>253.12729202099999</v>
      </c>
      <c r="T15183" s="42">
        <f>R15183/(INDEX(Installed_Capacity!$H$25:$S$30,MATCH(Source_Data!B15183,Installed_Capacity!$G$25:$G$30,0),MATCH(Source_Data!C15183,Installed_Capacity!$H$24:$S$24,0)))</f>
        <v>5.8476559017131238E-2</v>
      </c>
      <c r="U15183" s="43">
        <f>S15183/(INDEX(Installed_Capacity!$H$33:$S$38,MATCH(Source_Data!B15183,Installed_Capacity!$G$33:$G$38,0),MATCH(Source_Data!C15183,Installed_Capacity!$H$32:$S$32,0)))</f>
        <v>7.102376893837789E-2</v>
      </c>
      <c r="V15183" s="21"/>
      <c r="W15183" s="2"/>
    </row>
    <row r="15184" spans="1:23" x14ac:dyDescent="0.25">
      <c r="A15184" s="17">
        <v>43368</v>
      </c>
      <c r="B15184" s="19">
        <v>2018</v>
      </c>
      <c r="C15184" s="19">
        <v>9</v>
      </c>
      <c r="D15184" s="19">
        <v>25</v>
      </c>
      <c r="E15184" s="19">
        <v>14</v>
      </c>
      <c r="F15184" s="69">
        <v>29382</v>
      </c>
      <c r="G15184" s="52">
        <f t="shared" si="237"/>
        <v>32917</v>
      </c>
      <c r="H15184" s="34">
        <v>1319.105074027</v>
      </c>
      <c r="I15184" s="35">
        <v>3675.9323878300002</v>
      </c>
      <c r="J15184" s="35">
        <f>H15184/(INDEX(Installed_Capacity!$H$6:$S$11,MATCH(Source_Data!B15184,Installed_Capacity!$G$6:$G$11,0),MATCH(Source_Data!C15184,Installed_Capacity!$H$5:$S$5,0)))</f>
        <v>0.80409701674327028</v>
      </c>
      <c r="K15184" s="36">
        <f>I15184/(INDEX(Installed_Capacity!$H$15:$S$20,MATCH(Source_Data!B15184,Installed_Capacity!$G$15:$G$20,0),MATCH(Source_Data!C15184,Installed_Capacity!$H$14:$S$14,0)))</f>
        <v>0.91817739629225359</v>
      </c>
      <c r="L15184" s="39">
        <v>1081.0828507260001</v>
      </c>
      <c r="M15184" s="40">
        <v>2316.2672069199998</v>
      </c>
      <c r="N15184" s="40">
        <f>L15184/(INDEX(Installed_Capacity!$V$6:$AG$11,MATCH(Source_Data!B15184,Installed_Capacity!$U$6:$U$11,0),MATCH(Source_Data!C15184,Installed_Capacity!$V$5:$AG$5,0)))</f>
        <v>0.76008412363321909</v>
      </c>
      <c r="O15184" s="41">
        <f>M15184/(INDEX(Installed_Capacity!$V$15:$AG$20,MATCH(Source_Data!B15184,Installed_Capacity!$U$15:$U$20,0),MATCH(Source_Data!C15184,Installed_Capacity!$V$14:$AG$14,0)))</f>
        <v>0.86874245917268955</v>
      </c>
      <c r="P15184" s="37">
        <v>880.68995801599999</v>
      </c>
      <c r="Q15184" s="38">
        <f>P15184/(INDEX(Installed_Capacity!$AJ$15:$AU$20,MATCH(Source_Data!B15184,Installed_Capacity!$AI$15:$AI$20,0),MATCH(Source_Data!C15184,Installed_Capacity!$AJ$14:$AU$14,0)))</f>
        <v>0.96040344385605236</v>
      </c>
      <c r="R15184" s="63">
        <v>67.636801109999993</v>
      </c>
      <c r="S15184" s="42">
        <v>184.19699277000001</v>
      </c>
      <c r="T15184" s="42">
        <f>R15184/(INDEX(Installed_Capacity!$H$25:$S$30,MATCH(Source_Data!B15184,Installed_Capacity!$G$25:$G$30,0),MATCH(Source_Data!C15184,Installed_Capacity!$H$24:$S$24,0)))</f>
        <v>4.9097561781358878E-2</v>
      </c>
      <c r="U15184" s="43">
        <f>S15184/(INDEX(Installed_Capacity!$H$33:$S$38,MATCH(Source_Data!B15184,Installed_Capacity!$G$33:$G$38,0),MATCH(Source_Data!C15184,Installed_Capacity!$H$32:$S$32,0)))</f>
        <v>5.1682947931806583E-2</v>
      </c>
      <c r="V15184" s="21"/>
      <c r="W15184" s="2"/>
    </row>
    <row r="15185" spans="1:23" x14ac:dyDescent="0.25">
      <c r="A15185" s="17">
        <v>43368</v>
      </c>
      <c r="B15185" s="19">
        <v>2018</v>
      </c>
      <c r="C15185" s="19">
        <v>9</v>
      </c>
      <c r="D15185" s="19">
        <v>25</v>
      </c>
      <c r="E15185" s="19">
        <v>15</v>
      </c>
      <c r="F15185" s="69">
        <v>30800</v>
      </c>
      <c r="G15185" s="52">
        <f t="shared" si="237"/>
        <v>32917</v>
      </c>
      <c r="H15185" s="34">
        <v>1345.9981344319999</v>
      </c>
      <c r="I15185" s="35">
        <v>3565.003869182</v>
      </c>
      <c r="J15185" s="35">
        <f>H15185/(INDEX(Installed_Capacity!$H$6:$S$11,MATCH(Source_Data!B15185,Installed_Capacity!$G$6:$G$11,0),MATCH(Source_Data!C15185,Installed_Capacity!$H$5:$S$5,0)))</f>
        <v>0.82049042623622348</v>
      </c>
      <c r="K15185" s="36">
        <f>I15185/(INDEX(Installed_Capacity!$H$15:$S$20,MATCH(Source_Data!B15185,Installed_Capacity!$G$15:$G$20,0),MATCH(Source_Data!C15185,Installed_Capacity!$H$14:$S$14,0)))</f>
        <v>0.89046958023884037</v>
      </c>
      <c r="L15185" s="39">
        <v>1109.597672158</v>
      </c>
      <c r="M15185" s="40">
        <v>2298.5262501000002</v>
      </c>
      <c r="N15185" s="40">
        <f>L15185/(INDEX(Installed_Capacity!$V$6:$AG$11,MATCH(Source_Data!B15185,Installed_Capacity!$U$6:$U$11,0),MATCH(Source_Data!C15185,Installed_Capacity!$V$5:$AG$5,0)))</f>
        <v>0.78013222914534008</v>
      </c>
      <c r="O15185" s="41">
        <f>M15185/(INDEX(Installed_Capacity!$V$15:$AG$20,MATCH(Source_Data!B15185,Installed_Capacity!$U$15:$U$20,0),MATCH(Source_Data!C15185,Installed_Capacity!$V$14:$AG$14,0)))</f>
        <v>0.86208851078114068</v>
      </c>
      <c r="P15185" s="37">
        <v>890.15464453599998</v>
      </c>
      <c r="Q15185" s="38">
        <f>P15185/(INDEX(Installed_Capacity!$AJ$15:$AU$20,MATCH(Source_Data!B15185,Installed_Capacity!$AI$15:$AI$20,0),MATCH(Source_Data!C15185,Installed_Capacity!$AJ$14:$AU$14,0)))</f>
        <v>0.97072480320174481</v>
      </c>
      <c r="R15185" s="63">
        <v>54.608656674000002</v>
      </c>
      <c r="S15185" s="42">
        <v>121.716142723</v>
      </c>
      <c r="T15185" s="42">
        <f>R15185/(INDEX(Installed_Capacity!$H$25:$S$30,MATCH(Source_Data!B15185,Installed_Capacity!$G$25:$G$30,0),MATCH(Source_Data!C15185,Installed_Capacity!$H$24:$S$24,0)))</f>
        <v>3.9640430222125433E-2</v>
      </c>
      <c r="U15185" s="43">
        <f>S15185/(INDEX(Installed_Capacity!$H$33:$S$38,MATCH(Source_Data!B15185,Installed_Capacity!$G$33:$G$38,0),MATCH(Source_Data!C15185,Installed_Capacity!$H$32:$S$32,0)))</f>
        <v>3.4151746845661315E-2</v>
      </c>
      <c r="V15185" s="21"/>
      <c r="W15185" s="2"/>
    </row>
    <row r="15186" spans="1:23" x14ac:dyDescent="0.25">
      <c r="A15186" s="17">
        <v>43368</v>
      </c>
      <c r="B15186" s="19">
        <v>2018</v>
      </c>
      <c r="C15186" s="19">
        <v>9</v>
      </c>
      <c r="D15186" s="19">
        <v>25</v>
      </c>
      <c r="E15186" s="19">
        <v>16</v>
      </c>
      <c r="F15186" s="69">
        <v>31958</v>
      </c>
      <c r="G15186" s="52">
        <f t="shared" si="237"/>
        <v>32917</v>
      </c>
      <c r="H15186" s="34">
        <v>1221.0515593160001</v>
      </c>
      <c r="I15186" s="35">
        <v>3238.4382022619998</v>
      </c>
      <c r="J15186" s="35">
        <f>H15186/(INDEX(Installed_Capacity!$H$6:$S$11,MATCH(Source_Data!B15186,Installed_Capacity!$G$6:$G$11,0),MATCH(Source_Data!C15186,Installed_Capacity!$H$5:$S$5,0)))</f>
        <v>0.74432578228079593</v>
      </c>
      <c r="K15186" s="36">
        <f>I15186/(INDEX(Installed_Capacity!$H$15:$S$20,MATCH(Source_Data!B15186,Installed_Capacity!$G$15:$G$20,0),MATCH(Source_Data!C15186,Installed_Capacity!$H$14:$S$14,0)))</f>
        <v>0.80889974104273488</v>
      </c>
      <c r="L15186" s="39">
        <v>1138.4826542759999</v>
      </c>
      <c r="M15186" s="40">
        <v>2231.2241648620002</v>
      </c>
      <c r="N15186" s="40">
        <f>L15186/(INDEX(Installed_Capacity!$V$6:$AG$11,MATCH(Source_Data!B15186,Installed_Capacity!$U$6:$U$11,0),MATCH(Source_Data!C15186,Installed_Capacity!$V$5:$AG$5,0)))</f>
        <v>0.80044058599752521</v>
      </c>
      <c r="O15186" s="41">
        <f>M15186/(INDEX(Installed_Capacity!$V$15:$AG$20,MATCH(Source_Data!B15186,Installed_Capacity!$U$15:$U$20,0),MATCH(Source_Data!C15186,Installed_Capacity!$V$14:$AG$14,0)))</f>
        <v>0.83684609537136723</v>
      </c>
      <c r="P15186" s="37">
        <v>870.60168164699996</v>
      </c>
      <c r="Q15186" s="38">
        <f>P15186/(INDEX(Installed_Capacity!$AJ$15:$AU$20,MATCH(Source_Data!B15186,Installed_Capacity!$AI$15:$AI$20,0),MATCH(Source_Data!C15186,Installed_Capacity!$AJ$14:$AU$14,0)))</f>
        <v>0.94940205195965099</v>
      </c>
      <c r="R15186" s="63">
        <v>69.119708415000005</v>
      </c>
      <c r="S15186" s="42">
        <v>70.485609916000001</v>
      </c>
      <c r="T15186" s="42">
        <f>R15186/(INDEX(Installed_Capacity!$H$25:$S$30,MATCH(Source_Data!B15186,Installed_Capacity!$G$25:$G$30,0),MATCH(Source_Data!C15186,Installed_Capacity!$H$24:$S$24,0)))</f>
        <v>5.0174004366289195E-2</v>
      </c>
      <c r="U15186" s="43">
        <f>S15186/(INDEX(Installed_Capacity!$H$33:$S$38,MATCH(Source_Data!B15186,Installed_Capacity!$G$33:$G$38,0),MATCH(Source_Data!C15186,Installed_Capacity!$H$32:$S$32,0)))</f>
        <v>1.9777218142638289E-2</v>
      </c>
      <c r="V15186" s="21"/>
      <c r="W15186" s="2"/>
    </row>
    <row r="15187" spans="1:23" x14ac:dyDescent="0.25">
      <c r="A15187" s="17">
        <v>43368</v>
      </c>
      <c r="B15187" s="19">
        <v>2018</v>
      </c>
      <c r="C15187" s="19">
        <v>9</v>
      </c>
      <c r="D15187" s="19">
        <v>25</v>
      </c>
      <c r="E15187" s="19">
        <v>17</v>
      </c>
      <c r="F15187" s="69">
        <v>32557</v>
      </c>
      <c r="G15187" s="52">
        <f t="shared" si="237"/>
        <v>32917</v>
      </c>
      <c r="H15187" s="34">
        <v>1057.3194327629999</v>
      </c>
      <c r="I15187" s="35">
        <v>2534.0726294639999</v>
      </c>
      <c r="J15187" s="35">
        <f>H15187/(INDEX(Installed_Capacity!$H$6:$S$11,MATCH(Source_Data!B15187,Installed_Capacity!$G$6:$G$11,0),MATCH(Source_Data!C15187,Installed_Capacity!$H$5:$S$5,0)))</f>
        <v>0.64451833168523842</v>
      </c>
      <c r="K15187" s="36">
        <f>I15187/(INDEX(Installed_Capacity!$H$15:$S$20,MATCH(Source_Data!B15187,Installed_Capacity!$G$15:$G$20,0),MATCH(Source_Data!C15187,Installed_Capacity!$H$14:$S$14,0)))</f>
        <v>0.63296273256817137</v>
      </c>
      <c r="L15187" s="39">
        <v>1060.4772762790001</v>
      </c>
      <c r="M15187" s="40">
        <v>1973.1976687649999</v>
      </c>
      <c r="N15187" s="40">
        <f>L15187/(INDEX(Installed_Capacity!$V$6:$AG$11,MATCH(Source_Data!B15187,Installed_Capacity!$U$6:$U$11,0),MATCH(Source_Data!C15187,Installed_Capacity!$V$5:$AG$5,0)))</f>
        <v>0.74559682510194625</v>
      </c>
      <c r="O15187" s="41">
        <f>M15187/(INDEX(Installed_Capacity!$V$15:$AG$20,MATCH(Source_Data!B15187,Installed_Capacity!$U$15:$U$20,0),MATCH(Source_Data!C15187,Installed_Capacity!$V$14:$AG$14,0)))</f>
        <v>0.74007031230051434</v>
      </c>
      <c r="P15187" s="37">
        <v>818.17137988699994</v>
      </c>
      <c r="Q15187" s="38">
        <f>P15187/(INDEX(Installed_Capacity!$AJ$15:$AU$20,MATCH(Source_Data!B15187,Installed_Capacity!$AI$15:$AI$20,0),MATCH(Source_Data!C15187,Installed_Capacity!$AJ$14:$AU$14,0)))</f>
        <v>0.89222615036750264</v>
      </c>
      <c r="R15187" s="63">
        <v>133.29700957</v>
      </c>
      <c r="S15187" s="42">
        <v>55.944003180999999</v>
      </c>
      <c r="T15187" s="42">
        <f>R15187/(INDEX(Installed_Capacity!$H$25:$S$30,MATCH(Source_Data!B15187,Installed_Capacity!$G$25:$G$30,0),MATCH(Source_Data!C15187,Installed_Capacity!$H$24:$S$24,0)))</f>
        <v>9.6760314728513347E-2</v>
      </c>
      <c r="U15187" s="43">
        <f>S15187/(INDEX(Installed_Capacity!$H$33:$S$38,MATCH(Source_Data!B15187,Installed_Capacity!$G$33:$G$38,0),MATCH(Source_Data!C15187,Installed_Capacity!$H$32:$S$32,0)))</f>
        <v>1.5697058676255201E-2</v>
      </c>
      <c r="V15187" s="21"/>
      <c r="W15187" s="2"/>
    </row>
    <row r="15188" spans="1:23" x14ac:dyDescent="0.25">
      <c r="A15188" s="17">
        <v>43368</v>
      </c>
      <c r="B15188" s="19">
        <v>2018</v>
      </c>
      <c r="C15188" s="19">
        <v>9</v>
      </c>
      <c r="D15188" s="19">
        <v>25</v>
      </c>
      <c r="E15188" s="19">
        <v>18</v>
      </c>
      <c r="F15188" s="69">
        <v>32464</v>
      </c>
      <c r="G15188" s="52">
        <f t="shared" si="237"/>
        <v>32917</v>
      </c>
      <c r="H15188" s="34">
        <v>583.77465265599994</v>
      </c>
      <c r="I15188" s="35">
        <v>1084.734970561</v>
      </c>
      <c r="J15188" s="35">
        <f>H15188/(INDEX(Installed_Capacity!$H$6:$S$11,MATCH(Source_Data!B15188,Installed_Capacity!$G$6:$G$11,0),MATCH(Source_Data!C15188,Installed_Capacity!$H$5:$S$5,0)))</f>
        <v>0.35585600108260995</v>
      </c>
      <c r="K15188" s="36">
        <f>I15188/(INDEX(Installed_Capacity!$H$15:$S$20,MATCH(Source_Data!B15188,Installed_Capacity!$G$15:$G$20,0),MATCH(Source_Data!C15188,Installed_Capacity!$H$14:$S$14,0)))</f>
        <v>0.27094598753618698</v>
      </c>
      <c r="L15188" s="39">
        <v>622.83675570800006</v>
      </c>
      <c r="M15188" s="40">
        <v>1040.5238652119999</v>
      </c>
      <c r="N15188" s="40">
        <f>L15188/(INDEX(Installed_Capacity!$V$6:$AG$11,MATCH(Source_Data!B15188,Installed_Capacity!$U$6:$U$11,0),MATCH(Source_Data!C15188,Installed_Capacity!$V$5:$AG$5,0)))</f>
        <v>0.43790198809550601</v>
      </c>
      <c r="O15188" s="41">
        <f>M15188/(INDEX(Installed_Capacity!$V$15:$AG$20,MATCH(Source_Data!B15188,Installed_Capacity!$U$15:$U$20,0),MATCH(Source_Data!C15188,Installed_Capacity!$V$14:$AG$14,0)))</f>
        <v>0.39026035458756375</v>
      </c>
      <c r="P15188" s="37">
        <v>573.10304804099997</v>
      </c>
      <c r="Q15188" s="38">
        <f>P15188/(INDEX(Installed_Capacity!$AJ$15:$AU$20,MATCH(Source_Data!B15188,Installed_Capacity!$AI$15:$AI$20,0),MATCH(Source_Data!C15188,Installed_Capacity!$AJ$14:$AU$14,0)))</f>
        <v>0.62497606111341331</v>
      </c>
      <c r="R15188" s="63">
        <v>147.19429290400001</v>
      </c>
      <c r="S15188" s="42">
        <v>75.805728053999999</v>
      </c>
      <c r="T15188" s="42">
        <f>R15188/(INDEX(Installed_Capacity!$H$25:$S$30,MATCH(Source_Data!B15188,Installed_Capacity!$G$25:$G$30,0),MATCH(Source_Data!C15188,Installed_Capacity!$H$24:$S$24,0)))</f>
        <v>0.10684835431475029</v>
      </c>
      <c r="U15188" s="43">
        <f>S15188/(INDEX(Installed_Capacity!$H$33:$S$38,MATCH(Source_Data!B15188,Installed_Capacity!$G$33:$G$38,0),MATCH(Source_Data!C15188,Installed_Capacity!$H$32:$S$32,0)))</f>
        <v>2.1269964493066743E-2</v>
      </c>
      <c r="V15188" s="21"/>
      <c r="W15188" s="2"/>
    </row>
    <row r="15189" spans="1:23" x14ac:dyDescent="0.25">
      <c r="A15189" s="17">
        <v>43368</v>
      </c>
      <c r="B15189" s="19">
        <v>2018</v>
      </c>
      <c r="C15189" s="19">
        <v>9</v>
      </c>
      <c r="D15189" s="19">
        <v>25</v>
      </c>
      <c r="E15189" s="19">
        <v>19</v>
      </c>
      <c r="F15189" s="69">
        <v>32917</v>
      </c>
      <c r="G15189" s="52">
        <f t="shared" si="237"/>
        <v>32917</v>
      </c>
      <c r="H15189" s="34">
        <v>73.865295258000003</v>
      </c>
      <c r="I15189" s="35">
        <v>66.025758374999995</v>
      </c>
      <c r="J15189" s="35">
        <f>H15189/(INDEX(Installed_Capacity!$H$6:$S$11,MATCH(Source_Data!B15189,Installed_Capacity!$G$6:$G$11,0),MATCH(Source_Data!C15189,Installed_Capacity!$H$5:$S$5,0)))</f>
        <v>4.5026635654198774E-2</v>
      </c>
      <c r="K15189" s="36">
        <f>I15189/(INDEX(Installed_Capacity!$H$15:$S$20,MATCH(Source_Data!B15189,Installed_Capacity!$G$15:$G$20,0),MATCH(Source_Data!C15189,Installed_Capacity!$H$14:$S$14,0)))</f>
        <v>1.6491967891924832E-2</v>
      </c>
      <c r="L15189" s="39">
        <v>71.831160781999998</v>
      </c>
      <c r="M15189" s="40">
        <v>84.17783163</v>
      </c>
      <c r="N15189" s="40">
        <f>L15189/(INDEX(Installed_Capacity!$V$6:$AG$11,MATCH(Source_Data!B15189,Installed_Capacity!$U$6:$U$11,0),MATCH(Source_Data!C15189,Installed_Capacity!$V$5:$AG$5,0)))</f>
        <v>5.0502812856459869E-2</v>
      </c>
      <c r="O15189" s="41">
        <f>M15189/(INDEX(Installed_Capacity!$V$15:$AG$20,MATCH(Source_Data!B15189,Installed_Capacity!$U$15:$U$20,0),MATCH(Source_Data!C15189,Installed_Capacity!$V$14:$AG$14,0)))</f>
        <v>3.1571856752793274E-2</v>
      </c>
      <c r="P15189" s="37">
        <v>133.22284118799999</v>
      </c>
      <c r="Q15189" s="38">
        <f>P15189/(INDEX(Installed_Capacity!$AJ$15:$AU$20,MATCH(Source_Data!B15189,Installed_Capacity!$AI$15:$AI$20,0),MATCH(Source_Data!C15189,Installed_Capacity!$AJ$14:$AU$14,0)))</f>
        <v>0.14528117904907306</v>
      </c>
      <c r="R15189" s="63">
        <v>174.59441341499999</v>
      </c>
      <c r="S15189" s="42">
        <v>150.8529356</v>
      </c>
      <c r="T15189" s="42">
        <f>R15189/(INDEX(Installed_Capacity!$H$25:$S$30,MATCH(Source_Data!B15189,Installed_Capacity!$G$25:$G$30,0),MATCH(Source_Data!C15189,Installed_Capacity!$H$24:$S$24,0)))</f>
        <v>0.12673810497604529</v>
      </c>
      <c r="U15189" s="43">
        <f>S15189/(INDEX(Installed_Capacity!$H$33:$S$38,MATCH(Source_Data!B15189,Installed_Capacity!$G$33:$G$38,0),MATCH(Source_Data!C15189,Installed_Capacity!$H$32:$S$32,0)))</f>
        <v>4.232709936643865E-2</v>
      </c>
      <c r="V15189" s="21"/>
      <c r="W15189" s="2"/>
    </row>
    <row r="15190" spans="1:23" x14ac:dyDescent="0.25">
      <c r="A15190" s="17">
        <v>43368</v>
      </c>
      <c r="B15190" s="19">
        <v>2018</v>
      </c>
      <c r="C15190" s="19">
        <v>9</v>
      </c>
      <c r="D15190" s="19">
        <v>25</v>
      </c>
      <c r="E15190" s="19">
        <v>20</v>
      </c>
      <c r="F15190" s="69">
        <v>31922</v>
      </c>
      <c r="G15190" s="52">
        <f t="shared" si="237"/>
        <v>32917</v>
      </c>
      <c r="H15190" s="34">
        <v>5.3299999999999998E-6</v>
      </c>
      <c r="I15190" s="35">
        <v>0.44038300699999999</v>
      </c>
      <c r="J15190" s="35">
        <f>H15190/(INDEX(Installed_Capacity!$H$6:$S$11,MATCH(Source_Data!B15190,Installed_Capacity!$G$6:$G$11,0),MATCH(Source_Data!C15190,Installed_Capacity!$H$5:$S$5,0)))</f>
        <v>3.2490490588120549E-9</v>
      </c>
      <c r="K15190" s="36">
        <f>I15190/(INDEX(Installed_Capacity!$H$15:$S$20,MATCH(Source_Data!B15190,Installed_Capacity!$G$15:$G$20,0),MATCH(Source_Data!C15190,Installed_Capacity!$H$14:$S$14,0)))</f>
        <v>1.0999922742793198E-4</v>
      </c>
      <c r="L15190" s="39">
        <v>0</v>
      </c>
      <c r="M15190" s="40">
        <v>0</v>
      </c>
      <c r="N15190" s="40">
        <f>L15190/(INDEX(Installed_Capacity!$V$6:$AG$11,MATCH(Source_Data!B15190,Installed_Capacity!$U$6:$U$11,0),MATCH(Source_Data!C15190,Installed_Capacity!$V$5:$AG$5,0)))</f>
        <v>0</v>
      </c>
      <c r="O15190" s="41">
        <f>M15190/(INDEX(Installed_Capacity!$V$15:$AG$20,MATCH(Source_Data!B15190,Installed_Capacity!$U$15:$U$20,0),MATCH(Source_Data!C15190,Installed_Capacity!$V$14:$AG$14,0)))</f>
        <v>0</v>
      </c>
      <c r="P15190" s="37">
        <v>0.40631478900000001</v>
      </c>
      <c r="Q15190" s="38">
        <f>P15190/(INDEX(Installed_Capacity!$AJ$15:$AU$20,MATCH(Source_Data!B15190,Installed_Capacity!$AI$15:$AI$20,0),MATCH(Source_Data!C15190,Installed_Capacity!$AJ$14:$AU$14,0)))</f>
        <v>4.43091372955289E-4</v>
      </c>
      <c r="R15190" s="63">
        <v>249.92532216199999</v>
      </c>
      <c r="S15190" s="42">
        <v>385.61279593</v>
      </c>
      <c r="T15190" s="42">
        <f>R15190/(INDEX(Installed_Capacity!$H$25:$S$30,MATCH(Source_Data!B15190,Installed_Capacity!$G$25:$G$30,0),MATCH(Source_Data!C15190,Installed_Capacity!$H$24:$S$24,0)))</f>
        <v>0.18142082038472704</v>
      </c>
      <c r="U15190" s="43">
        <f>S15190/(INDEX(Installed_Capacity!$H$33:$S$38,MATCH(Source_Data!B15190,Installed_Capacity!$G$33:$G$38,0),MATCH(Source_Data!C15190,Installed_Capacity!$H$32:$S$32,0)))</f>
        <v>0.10819723902210451</v>
      </c>
      <c r="V15190" s="21"/>
      <c r="W15190" s="2"/>
    </row>
    <row r="15191" spans="1:23" x14ac:dyDescent="0.25">
      <c r="A15191" s="17">
        <v>43368</v>
      </c>
      <c r="B15191" s="19">
        <v>2018</v>
      </c>
      <c r="C15191" s="19">
        <v>9</v>
      </c>
      <c r="D15191" s="19">
        <v>25</v>
      </c>
      <c r="E15191" s="19">
        <v>21</v>
      </c>
      <c r="F15191" s="69">
        <v>29904</v>
      </c>
      <c r="G15191" s="52">
        <f t="shared" si="237"/>
        <v>32917</v>
      </c>
      <c r="H15191" s="34">
        <v>0</v>
      </c>
      <c r="I15191" s="35">
        <v>3.8524972999999997E-2</v>
      </c>
      <c r="J15191" s="35">
        <f>H15191/(INDEX(Installed_Capacity!$H$6:$S$11,MATCH(Source_Data!B15191,Installed_Capacity!$G$6:$G$11,0),MATCH(Source_Data!C15191,Installed_Capacity!$H$5:$S$5,0)))</f>
        <v>0</v>
      </c>
      <c r="K15191" s="36">
        <f>I15191/(INDEX(Installed_Capacity!$H$15:$S$20,MATCH(Source_Data!B15191,Installed_Capacity!$G$15:$G$20,0),MATCH(Source_Data!C15191,Installed_Capacity!$H$14:$S$14,0)))</f>
        <v>9.6227992436636837E-6</v>
      </c>
      <c r="L15191" s="39">
        <v>0</v>
      </c>
      <c r="M15191" s="40">
        <v>0</v>
      </c>
      <c r="N15191" s="40">
        <f>L15191/(INDEX(Installed_Capacity!$V$6:$AG$11,MATCH(Source_Data!B15191,Installed_Capacity!$U$6:$U$11,0),MATCH(Source_Data!C15191,Installed_Capacity!$V$5:$AG$5,0)))</f>
        <v>0</v>
      </c>
      <c r="O15191" s="41">
        <f>M15191/(INDEX(Installed_Capacity!$V$15:$AG$20,MATCH(Source_Data!B15191,Installed_Capacity!$U$15:$U$20,0),MATCH(Source_Data!C15191,Installed_Capacity!$V$14:$AG$14,0)))</f>
        <v>0</v>
      </c>
      <c r="P15191" s="37">
        <v>0</v>
      </c>
      <c r="Q15191" s="38">
        <f>P15191/(INDEX(Installed_Capacity!$AJ$15:$AU$20,MATCH(Source_Data!B15191,Installed_Capacity!$AI$15:$AI$20,0),MATCH(Source_Data!C15191,Installed_Capacity!$AJ$14:$AU$14,0)))</f>
        <v>0</v>
      </c>
      <c r="R15191" s="63">
        <v>362.80306691099997</v>
      </c>
      <c r="S15191" s="42">
        <v>426.722578709</v>
      </c>
      <c r="T15191" s="42">
        <f>R15191/(INDEX(Installed_Capacity!$H$25:$S$30,MATCH(Source_Data!B15191,Installed_Capacity!$G$25:$G$30,0),MATCH(Source_Data!C15191,Installed_Capacity!$H$24:$S$24,0)))</f>
        <v>0.26335878840810101</v>
      </c>
      <c r="U15191" s="43">
        <f>S15191/(INDEX(Installed_Capacity!$H$33:$S$38,MATCH(Source_Data!B15191,Installed_Capacity!$G$33:$G$38,0),MATCH(Source_Data!C15191,Installed_Capacity!$H$32:$S$32,0)))</f>
        <v>0.11973203517107281</v>
      </c>
      <c r="V15191" s="21"/>
      <c r="W15191" s="2"/>
    </row>
    <row r="15192" spans="1:23" x14ac:dyDescent="0.25">
      <c r="A15192" s="17">
        <v>43368</v>
      </c>
      <c r="B15192" s="19">
        <v>2018</v>
      </c>
      <c r="C15192" s="19">
        <v>9</v>
      </c>
      <c r="D15192" s="19">
        <v>25</v>
      </c>
      <c r="E15192" s="19">
        <v>22</v>
      </c>
      <c r="F15192" s="69">
        <v>27515</v>
      </c>
      <c r="G15192" s="52">
        <f t="shared" si="237"/>
        <v>32917</v>
      </c>
      <c r="H15192" s="34">
        <v>0</v>
      </c>
      <c r="I15192" s="35">
        <v>3.0733301000000001E-2</v>
      </c>
      <c r="J15192" s="35">
        <f>H15192/(INDEX(Installed_Capacity!$H$6:$S$11,MATCH(Source_Data!B15192,Installed_Capacity!$G$6:$G$11,0),MATCH(Source_Data!C15192,Installed_Capacity!$H$5:$S$5,0)))</f>
        <v>0</v>
      </c>
      <c r="K15192" s="36">
        <f>I15192/(INDEX(Installed_Capacity!$H$15:$S$20,MATCH(Source_Data!B15192,Installed_Capacity!$G$15:$G$20,0),MATCH(Source_Data!C15192,Installed_Capacity!$H$14:$S$14,0)))</f>
        <v>7.6765890431146667E-6</v>
      </c>
      <c r="L15192" s="39">
        <v>0</v>
      </c>
      <c r="M15192" s="40">
        <v>0</v>
      </c>
      <c r="N15192" s="40">
        <f>L15192/(INDEX(Installed_Capacity!$V$6:$AG$11,MATCH(Source_Data!B15192,Installed_Capacity!$U$6:$U$11,0),MATCH(Source_Data!C15192,Installed_Capacity!$V$5:$AG$5,0)))</f>
        <v>0</v>
      </c>
      <c r="O15192" s="41">
        <f>M15192/(INDEX(Installed_Capacity!$V$15:$AG$20,MATCH(Source_Data!B15192,Installed_Capacity!$U$15:$U$20,0),MATCH(Source_Data!C15192,Installed_Capacity!$V$14:$AG$14,0)))</f>
        <v>0</v>
      </c>
      <c r="P15192" s="37">
        <v>0</v>
      </c>
      <c r="Q15192" s="38">
        <f>P15192/(INDEX(Installed_Capacity!$AJ$15:$AU$20,MATCH(Source_Data!B15192,Installed_Capacity!$AI$15:$AI$20,0),MATCH(Source_Data!C15192,Installed_Capacity!$AJ$14:$AU$14,0)))</f>
        <v>0</v>
      </c>
      <c r="R15192" s="63">
        <v>448.35563693300003</v>
      </c>
      <c r="S15192" s="42">
        <v>355.78555660299997</v>
      </c>
      <c r="T15192" s="42">
        <f>R15192/(INDEX(Installed_Capacity!$H$25:$S$30,MATCH(Source_Data!B15192,Installed_Capacity!$G$25:$G$30,0),MATCH(Source_Data!C15192,Installed_Capacity!$H$24:$S$24,0)))</f>
        <v>0.32546140892349013</v>
      </c>
      <c r="U15192" s="43">
        <f>S15192/(INDEX(Installed_Capacity!$H$33:$S$38,MATCH(Source_Data!B15192,Installed_Capacity!$G$33:$G$38,0),MATCH(Source_Data!C15192,Installed_Capacity!$H$32:$S$32,0)))</f>
        <v>9.9828157454026123E-2</v>
      </c>
      <c r="V15192" s="21"/>
      <c r="W15192" s="2"/>
    </row>
    <row r="15193" spans="1:23" x14ac:dyDescent="0.25">
      <c r="A15193" s="17">
        <v>43368</v>
      </c>
      <c r="B15193" s="19">
        <v>2018</v>
      </c>
      <c r="C15193" s="19">
        <v>9</v>
      </c>
      <c r="D15193" s="19">
        <v>25</v>
      </c>
      <c r="E15193" s="19">
        <v>23</v>
      </c>
      <c r="F15193" s="69">
        <v>25301</v>
      </c>
      <c r="G15193" s="52">
        <f t="shared" si="237"/>
        <v>32917</v>
      </c>
      <c r="H15193" s="34">
        <v>0</v>
      </c>
      <c r="I15193" s="35">
        <v>1.6773693999999999E-2</v>
      </c>
      <c r="J15193" s="35">
        <f>H15193/(INDEX(Installed_Capacity!$H$6:$S$11,MATCH(Source_Data!B15193,Installed_Capacity!$G$6:$G$11,0),MATCH(Source_Data!C15193,Installed_Capacity!$H$5:$S$5,0)))</f>
        <v>0</v>
      </c>
      <c r="K15193" s="36">
        <f>I15193/(INDEX(Installed_Capacity!$H$15:$S$20,MATCH(Source_Data!B15193,Installed_Capacity!$G$15:$G$20,0),MATCH(Source_Data!C15193,Installed_Capacity!$H$14:$S$14,0)))</f>
        <v>4.1897469970101229E-6</v>
      </c>
      <c r="L15193" s="39">
        <v>0</v>
      </c>
      <c r="M15193" s="40">
        <v>0</v>
      </c>
      <c r="N15193" s="40">
        <f>L15193/(INDEX(Installed_Capacity!$V$6:$AG$11,MATCH(Source_Data!B15193,Installed_Capacity!$U$6:$U$11,0),MATCH(Source_Data!C15193,Installed_Capacity!$V$5:$AG$5,0)))</f>
        <v>0</v>
      </c>
      <c r="O15193" s="41">
        <f>M15193/(INDEX(Installed_Capacity!$V$15:$AG$20,MATCH(Source_Data!B15193,Installed_Capacity!$U$15:$U$20,0),MATCH(Source_Data!C15193,Installed_Capacity!$V$14:$AG$14,0)))</f>
        <v>0</v>
      </c>
      <c r="P15193" s="37">
        <v>0</v>
      </c>
      <c r="Q15193" s="38">
        <f>P15193/(INDEX(Installed_Capacity!$AJ$15:$AU$20,MATCH(Source_Data!B15193,Installed_Capacity!$AI$15:$AI$20,0),MATCH(Source_Data!C15193,Installed_Capacity!$AJ$14:$AU$14,0)))</f>
        <v>0</v>
      </c>
      <c r="R15193" s="63">
        <v>572.99224488699997</v>
      </c>
      <c r="S15193" s="42">
        <v>286.20581878899998</v>
      </c>
      <c r="T15193" s="42">
        <f>R15193/(INDEX(Installed_Capacity!$H$25:$S$30,MATCH(Source_Data!B15193,Installed_Capacity!$G$25:$G$30,0),MATCH(Source_Data!C15193,Installed_Capacity!$H$24:$S$24,0)))</f>
        <v>0.41593513711309515</v>
      </c>
      <c r="U15193" s="43">
        <f>S15193/(INDEX(Installed_Capacity!$H$33:$S$38,MATCH(Source_Data!B15193,Installed_Capacity!$G$33:$G$38,0),MATCH(Source_Data!C15193,Installed_Capacity!$H$32:$S$32,0)))</f>
        <v>8.0305113605856376E-2</v>
      </c>
      <c r="V15193" s="21"/>
      <c r="W15193" s="2"/>
    </row>
    <row r="15194" spans="1:23" x14ac:dyDescent="0.25">
      <c r="A15194" s="17">
        <v>43368</v>
      </c>
      <c r="B15194" s="19">
        <v>2018</v>
      </c>
      <c r="C15194" s="19">
        <v>9</v>
      </c>
      <c r="D15194" s="19">
        <v>25</v>
      </c>
      <c r="E15194" s="19">
        <v>24</v>
      </c>
      <c r="F15194" s="69">
        <v>23816</v>
      </c>
      <c r="G15194" s="52">
        <f t="shared" si="237"/>
        <v>32917</v>
      </c>
      <c r="H15194" s="34">
        <v>0</v>
      </c>
      <c r="I15194" s="35">
        <v>1.0314429999999999E-2</v>
      </c>
      <c r="J15194" s="35">
        <f>H15194/(INDEX(Installed_Capacity!$H$6:$S$11,MATCH(Source_Data!B15194,Installed_Capacity!$G$6:$G$11,0),MATCH(Source_Data!C15194,Installed_Capacity!$H$5:$S$5,0)))</f>
        <v>0</v>
      </c>
      <c r="K15194" s="36">
        <f>I15194/(INDEX(Installed_Capacity!$H$15:$S$20,MATCH(Source_Data!B15194,Installed_Capacity!$G$15:$G$20,0),MATCH(Source_Data!C15194,Installed_Capacity!$H$14:$S$14,0)))</f>
        <v>2.5763467557218539E-6</v>
      </c>
      <c r="L15194" s="39">
        <v>0</v>
      </c>
      <c r="M15194" s="40">
        <v>0</v>
      </c>
      <c r="N15194" s="40">
        <f>L15194/(INDEX(Installed_Capacity!$V$6:$AG$11,MATCH(Source_Data!B15194,Installed_Capacity!$U$6:$U$11,0),MATCH(Source_Data!C15194,Installed_Capacity!$V$5:$AG$5,0)))</f>
        <v>0</v>
      </c>
      <c r="O15194" s="41">
        <f>M15194/(INDEX(Installed_Capacity!$V$15:$AG$20,MATCH(Source_Data!B15194,Installed_Capacity!$U$15:$U$20,0),MATCH(Source_Data!C15194,Installed_Capacity!$V$14:$AG$14,0)))</f>
        <v>0</v>
      </c>
      <c r="P15194" s="37">
        <v>0</v>
      </c>
      <c r="Q15194" s="38">
        <f>P15194/(INDEX(Installed_Capacity!$AJ$15:$AU$20,MATCH(Source_Data!B15194,Installed_Capacity!$AI$15:$AI$20,0),MATCH(Source_Data!C15194,Installed_Capacity!$AJ$14:$AU$14,0)))</f>
        <v>0</v>
      </c>
      <c r="R15194" s="63">
        <v>634.26663203400005</v>
      </c>
      <c r="S15194" s="42">
        <v>171.466930421</v>
      </c>
      <c r="T15194" s="42">
        <f>R15194/(INDEX(Installed_Capacity!$H$25:$S$30,MATCH(Source_Data!B15194,Installed_Capacity!$G$25:$G$30,0),MATCH(Source_Data!C15194,Installed_Capacity!$H$24:$S$24,0)))</f>
        <v>0.46041422185975611</v>
      </c>
      <c r="U15194" s="43">
        <f>S15194/(INDEX(Installed_Capacity!$H$33:$S$38,MATCH(Source_Data!B15194,Installed_Capacity!$G$33:$G$38,0),MATCH(Source_Data!C15194,Installed_Capacity!$H$32:$S$32,0)))</f>
        <v>4.8111080988389392E-2</v>
      </c>
      <c r="V15194" s="21"/>
      <c r="W15194" s="2"/>
    </row>
    <row r="15195" spans="1:23" x14ac:dyDescent="0.25">
      <c r="A15195" s="17">
        <v>43369</v>
      </c>
      <c r="B15195" s="19">
        <v>2018</v>
      </c>
      <c r="C15195" s="19">
        <v>9</v>
      </c>
      <c r="D15195" s="19">
        <v>26</v>
      </c>
      <c r="E15195" s="19">
        <v>1</v>
      </c>
      <c r="F15195" s="69">
        <v>22673</v>
      </c>
      <c r="G15195" s="52">
        <f t="shared" si="237"/>
        <v>35255</v>
      </c>
      <c r="H15195" s="34">
        <v>0</v>
      </c>
      <c r="I15195" s="35">
        <v>6.7747739999999999E-3</v>
      </c>
      <c r="J15195" s="35">
        <f>H15195/(INDEX(Installed_Capacity!$H$6:$S$11,MATCH(Source_Data!B15195,Installed_Capacity!$G$6:$G$11,0),MATCH(Source_Data!C15195,Installed_Capacity!$H$5:$S$5,0)))</f>
        <v>0</v>
      </c>
      <c r="K15195" s="36">
        <f>I15195/(INDEX(Installed_Capacity!$H$15:$S$20,MATCH(Source_Data!B15195,Installed_Capacity!$G$15:$G$20,0),MATCH(Source_Data!C15195,Installed_Capacity!$H$14:$S$14,0)))</f>
        <v>1.6922085869649381E-6</v>
      </c>
      <c r="L15195" s="39">
        <v>0</v>
      </c>
      <c r="M15195" s="40">
        <v>0</v>
      </c>
      <c r="N15195" s="40">
        <f>L15195/(INDEX(Installed_Capacity!$V$6:$AG$11,MATCH(Source_Data!B15195,Installed_Capacity!$U$6:$U$11,0),MATCH(Source_Data!C15195,Installed_Capacity!$V$5:$AG$5,0)))</f>
        <v>0</v>
      </c>
      <c r="O15195" s="41">
        <f>M15195/(INDEX(Installed_Capacity!$V$15:$AG$20,MATCH(Source_Data!B15195,Installed_Capacity!$U$15:$U$20,0),MATCH(Source_Data!C15195,Installed_Capacity!$V$14:$AG$14,0)))</f>
        <v>0</v>
      </c>
      <c r="P15195" s="37">
        <v>0</v>
      </c>
      <c r="Q15195" s="38">
        <f>P15195/(INDEX(Installed_Capacity!$AJ$15:$AU$20,MATCH(Source_Data!B15195,Installed_Capacity!$AI$15:$AI$20,0),MATCH(Source_Data!C15195,Installed_Capacity!$AJ$14:$AU$14,0)))</f>
        <v>0</v>
      </c>
      <c r="R15195" s="63">
        <v>712.218383743</v>
      </c>
      <c r="S15195" s="42">
        <v>71.717229642999996</v>
      </c>
      <c r="T15195" s="42">
        <f>R15195/(INDEX(Installed_Capacity!$H$25:$S$30,MATCH(Source_Data!B15195,Installed_Capacity!$G$25:$G$30,0),MATCH(Source_Data!C15195,Installed_Capacity!$H$24:$S$24,0)))</f>
        <v>0.5169994074789489</v>
      </c>
      <c r="U15195" s="43">
        <f>S15195/(INDEX(Installed_Capacity!$H$33:$S$38,MATCH(Source_Data!B15195,Installed_Capacity!$G$33:$G$38,0),MATCH(Source_Data!C15195,Installed_Capacity!$H$32:$S$32,0)))</f>
        <v>2.012279239586081E-2</v>
      </c>
      <c r="V15195" s="21"/>
      <c r="W15195" s="2"/>
    </row>
    <row r="15196" spans="1:23" x14ac:dyDescent="0.25">
      <c r="A15196" s="17">
        <v>43369</v>
      </c>
      <c r="B15196" s="19">
        <v>2018</v>
      </c>
      <c r="C15196" s="19">
        <v>9</v>
      </c>
      <c r="D15196" s="19">
        <v>26</v>
      </c>
      <c r="E15196" s="19">
        <v>2</v>
      </c>
      <c r="F15196" s="69">
        <v>21960</v>
      </c>
      <c r="G15196" s="52">
        <f t="shared" si="237"/>
        <v>35255</v>
      </c>
      <c r="H15196" s="34">
        <v>0</v>
      </c>
      <c r="I15196" s="35">
        <v>3.4546630000000002E-3</v>
      </c>
      <c r="J15196" s="35">
        <f>H15196/(INDEX(Installed_Capacity!$H$6:$S$11,MATCH(Source_Data!B15196,Installed_Capacity!$G$6:$G$11,0),MATCH(Source_Data!C15196,Installed_Capacity!$H$5:$S$5,0)))</f>
        <v>0</v>
      </c>
      <c r="K15196" s="36">
        <f>I15196/(INDEX(Installed_Capacity!$H$15:$S$20,MATCH(Source_Data!B15196,Installed_Capacity!$G$15:$G$20,0),MATCH(Source_Data!C15196,Installed_Capacity!$H$14:$S$14,0)))</f>
        <v>8.6290854774934994E-7</v>
      </c>
      <c r="L15196" s="39">
        <v>0</v>
      </c>
      <c r="M15196" s="40">
        <v>0</v>
      </c>
      <c r="N15196" s="40">
        <f>L15196/(INDEX(Installed_Capacity!$V$6:$AG$11,MATCH(Source_Data!B15196,Installed_Capacity!$U$6:$U$11,0),MATCH(Source_Data!C15196,Installed_Capacity!$V$5:$AG$5,0)))</f>
        <v>0</v>
      </c>
      <c r="O15196" s="41">
        <f>M15196/(INDEX(Installed_Capacity!$V$15:$AG$20,MATCH(Source_Data!B15196,Installed_Capacity!$U$15:$U$20,0),MATCH(Source_Data!C15196,Installed_Capacity!$V$14:$AG$14,0)))</f>
        <v>0</v>
      </c>
      <c r="P15196" s="37">
        <v>0</v>
      </c>
      <c r="Q15196" s="38">
        <f>P15196/(INDEX(Installed_Capacity!$AJ$15:$AU$20,MATCH(Source_Data!B15196,Installed_Capacity!$AI$15:$AI$20,0),MATCH(Source_Data!C15196,Installed_Capacity!$AJ$14:$AU$14,0)))</f>
        <v>0</v>
      </c>
      <c r="R15196" s="63">
        <v>695.274227677</v>
      </c>
      <c r="S15196" s="42">
        <v>56.846370460999999</v>
      </c>
      <c r="T15196" s="42">
        <f>R15196/(INDEX(Installed_Capacity!$H$25:$S$30,MATCH(Source_Data!B15196,Installed_Capacity!$G$25:$G$30,0),MATCH(Source_Data!C15196,Installed_Capacity!$H$24:$S$24,0)))</f>
        <v>0.50469964262267708</v>
      </c>
      <c r="U15196" s="43">
        <f>S15196/(INDEX(Installed_Capacity!$H$33:$S$38,MATCH(Source_Data!B15196,Installed_Capacity!$G$33:$G$38,0),MATCH(Source_Data!C15196,Installed_Capacity!$H$32:$S$32,0)))</f>
        <v>1.5950249569582322E-2</v>
      </c>
      <c r="V15196" s="21"/>
      <c r="W15196" s="2"/>
    </row>
    <row r="15197" spans="1:23" x14ac:dyDescent="0.25">
      <c r="A15197" s="17">
        <v>43369</v>
      </c>
      <c r="B15197" s="19">
        <v>2018</v>
      </c>
      <c r="C15197" s="19">
        <v>9</v>
      </c>
      <c r="D15197" s="19">
        <v>26</v>
      </c>
      <c r="E15197" s="19">
        <v>3</v>
      </c>
      <c r="F15197" s="69">
        <v>21720</v>
      </c>
      <c r="G15197" s="52">
        <f t="shared" si="237"/>
        <v>35255</v>
      </c>
      <c r="H15197" s="34">
        <v>0</v>
      </c>
      <c r="I15197" s="35">
        <v>1.0360829999999999E-3</v>
      </c>
      <c r="J15197" s="35">
        <f>H15197/(INDEX(Installed_Capacity!$H$6:$S$11,MATCH(Source_Data!B15197,Installed_Capacity!$G$6:$G$11,0),MATCH(Source_Data!C15197,Installed_Capacity!$H$5:$S$5,0)))</f>
        <v>0</v>
      </c>
      <c r="K15197" s="36">
        <f>I15197/(INDEX(Installed_Capacity!$H$15:$S$20,MATCH(Source_Data!B15197,Installed_Capacity!$G$15:$G$20,0),MATCH(Source_Data!C15197,Installed_Capacity!$H$14:$S$14,0)))</f>
        <v>2.5879365856460954E-7</v>
      </c>
      <c r="L15197" s="39">
        <v>0</v>
      </c>
      <c r="M15197" s="40">
        <v>0</v>
      </c>
      <c r="N15197" s="40">
        <f>L15197/(INDEX(Installed_Capacity!$V$6:$AG$11,MATCH(Source_Data!B15197,Installed_Capacity!$U$6:$U$11,0),MATCH(Source_Data!C15197,Installed_Capacity!$V$5:$AG$5,0)))</f>
        <v>0</v>
      </c>
      <c r="O15197" s="41">
        <f>M15197/(INDEX(Installed_Capacity!$V$15:$AG$20,MATCH(Source_Data!B15197,Installed_Capacity!$U$15:$U$20,0),MATCH(Source_Data!C15197,Installed_Capacity!$V$14:$AG$14,0)))</f>
        <v>0</v>
      </c>
      <c r="P15197" s="37">
        <v>0</v>
      </c>
      <c r="Q15197" s="38">
        <f>P15197/(INDEX(Installed_Capacity!$AJ$15:$AU$20,MATCH(Source_Data!B15197,Installed_Capacity!$AI$15:$AI$20,0),MATCH(Source_Data!C15197,Installed_Capacity!$AJ$14:$AU$14,0)))</f>
        <v>0</v>
      </c>
      <c r="R15197" s="63">
        <v>655.44718653699999</v>
      </c>
      <c r="S15197" s="42">
        <v>46.344467590000001</v>
      </c>
      <c r="T15197" s="42">
        <f>R15197/(INDEX(Installed_Capacity!$H$25:$S$30,MATCH(Source_Data!B15197,Installed_Capacity!$G$25:$G$30,0),MATCH(Source_Data!C15197,Installed_Capacity!$H$24:$S$24,0)))</f>
        <v>0.47578918883347848</v>
      </c>
      <c r="U15197" s="43">
        <f>S15197/(INDEX(Installed_Capacity!$H$33:$S$38,MATCH(Source_Data!B15197,Installed_Capacity!$G$33:$G$38,0),MATCH(Source_Data!C15197,Installed_Capacity!$H$32:$S$32,0)))</f>
        <v>1.300357117323891E-2</v>
      </c>
      <c r="V15197" s="21"/>
      <c r="W15197" s="2"/>
    </row>
    <row r="15198" spans="1:23" x14ac:dyDescent="0.25">
      <c r="A15198" s="17">
        <v>43369</v>
      </c>
      <c r="B15198" s="19">
        <v>2018</v>
      </c>
      <c r="C15198" s="19">
        <v>9</v>
      </c>
      <c r="D15198" s="19">
        <v>26</v>
      </c>
      <c r="E15198" s="19">
        <v>4</v>
      </c>
      <c r="F15198" s="69">
        <v>22077</v>
      </c>
      <c r="G15198" s="52">
        <f t="shared" si="237"/>
        <v>35255</v>
      </c>
      <c r="H15198" s="34">
        <v>0</v>
      </c>
      <c r="I15198" s="35">
        <v>-3.63383E-4</v>
      </c>
      <c r="J15198" s="35">
        <f>H15198/(INDEX(Installed_Capacity!$H$6:$S$11,MATCH(Source_Data!B15198,Installed_Capacity!$G$6:$G$11,0),MATCH(Source_Data!C15198,Installed_Capacity!$H$5:$S$5,0)))</f>
        <v>0</v>
      </c>
      <c r="K15198" s="36">
        <f>I15198/(INDEX(Installed_Capacity!$H$15:$S$20,MATCH(Source_Data!B15198,Installed_Capacity!$G$15:$G$20,0),MATCH(Source_Data!C15198,Installed_Capacity!$H$14:$S$14,0)))</f>
        <v>-9.0766102744841393E-8</v>
      </c>
      <c r="L15198" s="39">
        <v>0</v>
      </c>
      <c r="M15198" s="40">
        <v>0</v>
      </c>
      <c r="N15198" s="40">
        <f>L15198/(INDEX(Installed_Capacity!$V$6:$AG$11,MATCH(Source_Data!B15198,Installed_Capacity!$U$6:$U$11,0),MATCH(Source_Data!C15198,Installed_Capacity!$V$5:$AG$5,0)))</f>
        <v>0</v>
      </c>
      <c r="O15198" s="41">
        <f>M15198/(INDEX(Installed_Capacity!$V$15:$AG$20,MATCH(Source_Data!B15198,Installed_Capacity!$U$15:$U$20,0),MATCH(Source_Data!C15198,Installed_Capacity!$V$14:$AG$14,0)))</f>
        <v>0</v>
      </c>
      <c r="P15198" s="37">
        <v>0</v>
      </c>
      <c r="Q15198" s="38">
        <f>P15198/(INDEX(Installed_Capacity!$AJ$15:$AU$20,MATCH(Source_Data!B15198,Installed_Capacity!$AI$15:$AI$20,0),MATCH(Source_Data!C15198,Installed_Capacity!$AJ$14:$AU$14,0)))</f>
        <v>0</v>
      </c>
      <c r="R15198" s="63">
        <v>494.699366559</v>
      </c>
      <c r="S15198" s="42">
        <v>38.596109619000003</v>
      </c>
      <c r="T15198" s="42">
        <f>R15198/(INDEX(Installed_Capacity!$H$25:$S$30,MATCH(Source_Data!B15198,Installed_Capacity!$G$25:$G$30,0),MATCH(Source_Data!C15198,Installed_Capacity!$H$24:$S$24,0)))</f>
        <v>0.35910232764155048</v>
      </c>
      <c r="U15198" s="43">
        <f>S15198/(INDEX(Installed_Capacity!$H$33:$S$38,MATCH(Source_Data!B15198,Installed_Capacity!$G$33:$G$38,0),MATCH(Source_Data!C15198,Installed_Capacity!$H$32:$S$32,0)))</f>
        <v>1.0829496691620045E-2</v>
      </c>
      <c r="V15198" s="21"/>
      <c r="W15198" s="2"/>
    </row>
    <row r="15199" spans="1:23" x14ac:dyDescent="0.25">
      <c r="A15199" s="17">
        <v>43369</v>
      </c>
      <c r="B15199" s="19">
        <v>2018</v>
      </c>
      <c r="C15199" s="19">
        <v>9</v>
      </c>
      <c r="D15199" s="19">
        <v>26</v>
      </c>
      <c r="E15199" s="19">
        <v>5</v>
      </c>
      <c r="F15199" s="69">
        <v>23414</v>
      </c>
      <c r="G15199" s="52">
        <f t="shared" si="237"/>
        <v>35255</v>
      </c>
      <c r="H15199" s="34">
        <v>0</v>
      </c>
      <c r="I15199" s="35">
        <v>-1.274842E-3</v>
      </c>
      <c r="J15199" s="35">
        <f>H15199/(INDEX(Installed_Capacity!$H$6:$S$11,MATCH(Source_Data!B15199,Installed_Capacity!$G$6:$G$11,0),MATCH(Source_Data!C15199,Installed_Capacity!$H$5:$S$5,0)))</f>
        <v>0</v>
      </c>
      <c r="K15199" s="36">
        <f>I15199/(INDEX(Installed_Capacity!$H$15:$S$20,MATCH(Source_Data!B15199,Installed_Capacity!$G$15:$G$20,0),MATCH(Source_Data!C15199,Installed_Capacity!$H$14:$S$14,0)))</f>
        <v>-3.1843107673016925E-7</v>
      </c>
      <c r="L15199" s="39">
        <v>0</v>
      </c>
      <c r="M15199" s="40">
        <v>0</v>
      </c>
      <c r="N15199" s="40">
        <f>L15199/(INDEX(Installed_Capacity!$V$6:$AG$11,MATCH(Source_Data!B15199,Installed_Capacity!$U$6:$U$11,0),MATCH(Source_Data!C15199,Installed_Capacity!$V$5:$AG$5,0)))</f>
        <v>0</v>
      </c>
      <c r="O15199" s="41">
        <f>M15199/(INDEX(Installed_Capacity!$V$15:$AG$20,MATCH(Source_Data!B15199,Installed_Capacity!$U$15:$U$20,0),MATCH(Source_Data!C15199,Installed_Capacity!$V$14:$AG$14,0)))</f>
        <v>0</v>
      </c>
      <c r="P15199" s="37">
        <v>0</v>
      </c>
      <c r="Q15199" s="38">
        <f>P15199/(INDEX(Installed_Capacity!$AJ$15:$AU$20,MATCH(Source_Data!B15199,Installed_Capacity!$AI$15:$AI$20,0),MATCH(Source_Data!C15199,Installed_Capacity!$AJ$14:$AU$14,0)))</f>
        <v>0</v>
      </c>
      <c r="R15199" s="63">
        <v>307.42577742100002</v>
      </c>
      <c r="S15199" s="42">
        <v>50.099292480000003</v>
      </c>
      <c r="T15199" s="42">
        <f>R15199/(INDEX(Installed_Capacity!$H$25:$S$30,MATCH(Source_Data!B15199,Installed_Capacity!$G$25:$G$30,0),MATCH(Source_Data!C15199,Installed_Capacity!$H$24:$S$24,0)))</f>
        <v>0.22316040753556909</v>
      </c>
      <c r="U15199" s="43">
        <f>S15199/(INDEX(Installed_Capacity!$H$33:$S$38,MATCH(Source_Data!B15199,Installed_Capacity!$G$33:$G$38,0),MATCH(Source_Data!C15199,Installed_Capacity!$H$32:$S$32,0)))</f>
        <v>1.4057119422667918E-2</v>
      </c>
      <c r="V15199" s="21"/>
      <c r="W15199" s="2"/>
    </row>
    <row r="15200" spans="1:23" x14ac:dyDescent="0.25">
      <c r="A15200" s="17">
        <v>43369</v>
      </c>
      <c r="B15200" s="19">
        <v>2018</v>
      </c>
      <c r="C15200" s="19">
        <v>9</v>
      </c>
      <c r="D15200" s="19">
        <v>26</v>
      </c>
      <c r="E15200" s="19">
        <v>6</v>
      </c>
      <c r="F15200" s="69">
        <v>25693</v>
      </c>
      <c r="G15200" s="52">
        <f t="shared" si="237"/>
        <v>35255</v>
      </c>
      <c r="H15200" s="34">
        <v>0</v>
      </c>
      <c r="I15200" s="35">
        <v>-3.5651540000000001E-3</v>
      </c>
      <c r="J15200" s="35">
        <f>H15200/(INDEX(Installed_Capacity!$H$6:$S$11,MATCH(Source_Data!B15200,Installed_Capacity!$G$6:$G$11,0),MATCH(Source_Data!C15200,Installed_Capacity!$H$5:$S$5,0)))</f>
        <v>0</v>
      </c>
      <c r="K15200" s="36">
        <f>I15200/(INDEX(Installed_Capacity!$H$15:$S$20,MATCH(Source_Data!B15200,Installed_Capacity!$G$15:$G$20,0),MATCH(Source_Data!C15200,Installed_Capacity!$H$14:$S$14,0)))</f>
        <v>-8.9050708003726727E-7</v>
      </c>
      <c r="L15200" s="39">
        <v>0</v>
      </c>
      <c r="M15200" s="40">
        <v>0</v>
      </c>
      <c r="N15200" s="40">
        <f>L15200/(INDEX(Installed_Capacity!$V$6:$AG$11,MATCH(Source_Data!B15200,Installed_Capacity!$U$6:$U$11,0),MATCH(Source_Data!C15200,Installed_Capacity!$V$5:$AG$5,0)))</f>
        <v>0</v>
      </c>
      <c r="O15200" s="41">
        <f>M15200/(INDEX(Installed_Capacity!$V$15:$AG$20,MATCH(Source_Data!B15200,Installed_Capacity!$U$15:$U$20,0),MATCH(Source_Data!C15200,Installed_Capacity!$V$14:$AG$14,0)))</f>
        <v>0</v>
      </c>
      <c r="P15200" s="37">
        <v>0</v>
      </c>
      <c r="Q15200" s="38">
        <f>P15200/(INDEX(Installed_Capacity!$AJ$15:$AU$20,MATCH(Source_Data!B15200,Installed_Capacity!$AI$15:$AI$20,0),MATCH(Source_Data!C15200,Installed_Capacity!$AJ$14:$AU$14,0)))</f>
        <v>0</v>
      </c>
      <c r="R15200" s="63">
        <v>176.47742369100001</v>
      </c>
      <c r="S15200" s="42">
        <v>40.356921432</v>
      </c>
      <c r="T15200" s="42">
        <f>R15200/(INDEX(Installed_Capacity!$H$25:$S$30,MATCH(Source_Data!B15200,Installed_Capacity!$G$25:$G$30,0),MATCH(Source_Data!C15200,Installed_Capacity!$H$24:$S$24,0)))</f>
        <v>0.12810498235409407</v>
      </c>
      <c r="U15200" s="43">
        <f>S15200/(INDEX(Installed_Capacity!$H$33:$S$38,MATCH(Source_Data!B15200,Installed_Capacity!$G$33:$G$38,0),MATCH(Source_Data!C15200,Installed_Capacity!$H$32:$S$32,0)))</f>
        <v>1.1323554406029217E-2</v>
      </c>
      <c r="V15200" s="21"/>
      <c r="W15200" s="2"/>
    </row>
    <row r="15201" spans="1:23" x14ac:dyDescent="0.25">
      <c r="A15201" s="17">
        <v>43369</v>
      </c>
      <c r="B15201" s="19">
        <v>2018</v>
      </c>
      <c r="C15201" s="19">
        <v>9</v>
      </c>
      <c r="D15201" s="19">
        <v>26</v>
      </c>
      <c r="E15201" s="19">
        <v>7</v>
      </c>
      <c r="F15201" s="69">
        <v>26730</v>
      </c>
      <c r="G15201" s="52">
        <f t="shared" si="237"/>
        <v>35255</v>
      </c>
      <c r="H15201" s="34">
        <v>0.20787275599999999</v>
      </c>
      <c r="I15201" s="35">
        <v>24.971762514000002</v>
      </c>
      <c r="J15201" s="35">
        <f>H15201/(INDEX(Installed_Capacity!$H$6:$S$11,MATCH(Source_Data!B15201,Installed_Capacity!$G$6:$G$11,0),MATCH(Source_Data!C15201,Installed_Capacity!$H$5:$S$5,0)))</f>
        <v>1.2671459328976884E-4</v>
      </c>
      <c r="K15201" s="36">
        <f>I15201/(INDEX(Installed_Capacity!$H$15:$S$20,MATCH(Source_Data!B15201,Installed_Capacity!$G$15:$G$20,0),MATCH(Source_Data!C15201,Installed_Capacity!$H$14:$S$14,0)))</f>
        <v>6.2374672509872588E-3</v>
      </c>
      <c r="L15201" s="39">
        <v>0.312053101</v>
      </c>
      <c r="M15201" s="40">
        <v>11.307352987</v>
      </c>
      <c r="N15201" s="40">
        <f>L15201/(INDEX(Installed_Capacity!$V$6:$AG$11,MATCH(Source_Data!B15201,Installed_Capacity!$U$6:$U$11,0),MATCH(Source_Data!C15201,Installed_Capacity!$V$5:$AG$5,0)))</f>
        <v>2.1939725307947581E-4</v>
      </c>
      <c r="O15201" s="41">
        <f>M15201/(INDEX(Installed_Capacity!$V$15:$AG$20,MATCH(Source_Data!B15201,Installed_Capacity!$U$15:$U$20,0),MATCH(Source_Data!C15201,Installed_Capacity!$V$14:$AG$14,0)))</f>
        <v>4.2409518259865055E-3</v>
      </c>
      <c r="P15201" s="37">
        <v>0</v>
      </c>
      <c r="Q15201" s="38">
        <f>P15201/(INDEX(Installed_Capacity!$AJ$15:$AU$20,MATCH(Source_Data!B15201,Installed_Capacity!$AI$15:$AI$20,0),MATCH(Source_Data!C15201,Installed_Capacity!$AJ$14:$AU$14,0)))</f>
        <v>0</v>
      </c>
      <c r="R15201" s="63">
        <v>150.47745867099999</v>
      </c>
      <c r="S15201" s="42">
        <v>28.775581301999999</v>
      </c>
      <c r="T15201" s="42">
        <f>R15201/(INDEX(Installed_Capacity!$H$25:$S$30,MATCH(Source_Data!B15201,Installed_Capacity!$G$25:$G$30,0),MATCH(Source_Data!C15201,Installed_Capacity!$H$24:$S$24,0)))</f>
        <v>0.10923160472633564</v>
      </c>
      <c r="U15201" s="43">
        <f>S15201/(INDEX(Installed_Capacity!$H$33:$S$38,MATCH(Source_Data!B15201,Installed_Capacity!$G$33:$G$38,0),MATCH(Source_Data!C15201,Installed_Capacity!$H$32:$S$32,0)))</f>
        <v>8.0740019029287482E-3</v>
      </c>
      <c r="V15201" s="21"/>
      <c r="W15201" s="2"/>
    </row>
    <row r="15202" spans="1:23" x14ac:dyDescent="0.25">
      <c r="A15202" s="17">
        <v>43369</v>
      </c>
      <c r="B15202" s="19">
        <v>2018</v>
      </c>
      <c r="C15202" s="19">
        <v>9</v>
      </c>
      <c r="D15202" s="19">
        <v>26</v>
      </c>
      <c r="E15202" s="19">
        <v>8</v>
      </c>
      <c r="F15202" s="69">
        <v>27006</v>
      </c>
      <c r="G15202" s="52">
        <f t="shared" si="237"/>
        <v>35255</v>
      </c>
      <c r="H15202" s="34">
        <v>190.553247562</v>
      </c>
      <c r="I15202" s="35">
        <v>865.58348447499998</v>
      </c>
      <c r="J15202" s="35">
        <f>H15202/(INDEX(Installed_Capacity!$H$6:$S$11,MATCH(Source_Data!B15202,Installed_Capacity!$G$6:$G$11,0),MATCH(Source_Data!C15202,Installed_Capacity!$H$5:$S$5,0)))</f>
        <v>0.11615700743806691</v>
      </c>
      <c r="K15202" s="36">
        <f>I15202/(INDEX(Installed_Capacity!$H$15:$S$20,MATCH(Source_Data!B15202,Installed_Capacity!$G$15:$G$20,0),MATCH(Source_Data!C15202,Installed_Capacity!$H$14:$S$14,0)))</f>
        <v>0.21620615022193024</v>
      </c>
      <c r="L15202" s="39">
        <v>209.01938276999999</v>
      </c>
      <c r="M15202" s="40">
        <v>654.29387457099995</v>
      </c>
      <c r="N15202" s="40">
        <f>L15202/(INDEX(Installed_Capacity!$V$6:$AG$11,MATCH(Source_Data!B15202,Installed_Capacity!$U$6:$U$11,0),MATCH(Source_Data!C15202,Installed_Capacity!$V$5:$AG$5,0)))</f>
        <v>0.14695665024045221</v>
      </c>
      <c r="O15202" s="41">
        <f>M15202/(INDEX(Installed_Capacity!$V$15:$AG$20,MATCH(Source_Data!B15202,Installed_Capacity!$U$15:$U$20,0),MATCH(Source_Data!C15202,Installed_Capacity!$V$14:$AG$14,0)))</f>
        <v>0.24540038727754171</v>
      </c>
      <c r="P15202" s="37">
        <v>67.137383705999994</v>
      </c>
      <c r="Q15202" s="38">
        <f>P15202/(INDEX(Installed_Capacity!$AJ$15:$AU$20,MATCH(Source_Data!B15202,Installed_Capacity!$AI$15:$AI$20,0),MATCH(Source_Data!C15202,Installed_Capacity!$AJ$14:$AU$14,0)))</f>
        <v>7.3214158894220283E-2</v>
      </c>
      <c r="R15202" s="63">
        <v>82.772689427000003</v>
      </c>
      <c r="S15202" s="42">
        <v>31.023696388000001</v>
      </c>
      <c r="T15202" s="42">
        <f>R15202/(INDEX(Installed_Capacity!$H$25:$S$30,MATCH(Source_Data!B15202,Installed_Capacity!$G$25:$G$30,0),MATCH(Source_Data!C15202,Installed_Capacity!$H$24:$S$24,0)))</f>
        <v>6.0084704868612074E-2</v>
      </c>
      <c r="U15202" s="43">
        <f>S15202/(INDEX(Installed_Capacity!$H$33:$S$38,MATCH(Source_Data!B15202,Installed_Capacity!$G$33:$G$38,0),MATCH(Source_Data!C15202,Installed_Capacity!$H$32:$S$32,0)))</f>
        <v>8.7047896980342217E-3</v>
      </c>
      <c r="V15202" s="21"/>
      <c r="W15202" s="2"/>
    </row>
    <row r="15203" spans="1:23" x14ac:dyDescent="0.25">
      <c r="A15203" s="17">
        <v>43369</v>
      </c>
      <c r="B15203" s="19">
        <v>2018</v>
      </c>
      <c r="C15203" s="19">
        <v>9</v>
      </c>
      <c r="D15203" s="19">
        <v>26</v>
      </c>
      <c r="E15203" s="19">
        <v>9</v>
      </c>
      <c r="F15203" s="69">
        <v>27259</v>
      </c>
      <c r="G15203" s="52">
        <f t="shared" si="237"/>
        <v>35255</v>
      </c>
      <c r="H15203" s="34">
        <v>777.18892590999997</v>
      </c>
      <c r="I15203" s="35">
        <v>2346.009634818</v>
      </c>
      <c r="J15203" s="35">
        <f>H15203/(INDEX(Installed_Capacity!$H$6:$S$11,MATCH(Source_Data!B15203,Installed_Capacity!$G$6:$G$11,0),MATCH(Source_Data!C15203,Installed_Capacity!$H$5:$S$5,0)))</f>
        <v>0.47375702593753044</v>
      </c>
      <c r="K15203" s="36">
        <f>I15203/(INDEX(Installed_Capacity!$H$15:$S$20,MATCH(Source_Data!B15203,Installed_Capacity!$G$15:$G$20,0),MATCH(Source_Data!C15203,Installed_Capacity!$H$14:$S$14,0)))</f>
        <v>0.58598820405544128</v>
      </c>
      <c r="L15203" s="39">
        <v>865.73278951899999</v>
      </c>
      <c r="M15203" s="40">
        <v>1819.370617712</v>
      </c>
      <c r="N15203" s="40">
        <f>L15203/(INDEX(Installed_Capacity!$V$6:$AG$11,MATCH(Source_Data!B15203,Installed_Capacity!$U$6:$U$11,0),MATCH(Source_Data!C15203,Installed_Capacity!$V$5:$AG$5,0)))</f>
        <v>0.60867652111971993</v>
      </c>
      <c r="O15203" s="41">
        <f>M15203/(INDEX(Installed_Capacity!$V$15:$AG$20,MATCH(Source_Data!B15203,Installed_Capacity!$U$15:$U$20,0),MATCH(Source_Data!C15203,Installed_Capacity!$V$14:$AG$14,0)))</f>
        <v>0.68237572066625918</v>
      </c>
      <c r="P15203" s="37">
        <v>425.43610161300001</v>
      </c>
      <c r="Q15203" s="38">
        <f>P15203/(INDEX(Installed_Capacity!$AJ$15:$AU$20,MATCH(Source_Data!B15203,Installed_Capacity!$AI$15:$AI$20,0),MATCH(Source_Data!C15203,Installed_Capacity!$AJ$14:$AU$14,0)))</f>
        <v>0.46394340415812435</v>
      </c>
      <c r="R15203" s="63">
        <v>55.951638479000003</v>
      </c>
      <c r="S15203" s="42">
        <v>31.978491668</v>
      </c>
      <c r="T15203" s="42">
        <f>R15203/(INDEX(Installed_Capacity!$H$25:$S$30,MATCH(Source_Data!B15203,Installed_Capacity!$G$25:$G$30,0),MATCH(Source_Data!C15203,Installed_Capacity!$H$24:$S$24,0)))</f>
        <v>4.061530087035424E-2</v>
      </c>
      <c r="U15203" s="43">
        <f>S15203/(INDEX(Installed_Capacity!$H$33:$S$38,MATCH(Source_Data!B15203,Installed_Capacity!$G$33:$G$38,0),MATCH(Source_Data!C15203,Installed_Capacity!$H$32:$S$32,0)))</f>
        <v>8.9726911116224002E-3</v>
      </c>
      <c r="V15203" s="21"/>
      <c r="W15203" s="2"/>
    </row>
    <row r="15204" spans="1:23" x14ac:dyDescent="0.25">
      <c r="A15204" s="17">
        <v>43369</v>
      </c>
      <c r="B15204" s="19">
        <v>2018</v>
      </c>
      <c r="C15204" s="19">
        <v>9</v>
      </c>
      <c r="D15204" s="19">
        <v>26</v>
      </c>
      <c r="E15204" s="19">
        <v>10</v>
      </c>
      <c r="F15204" s="69">
        <v>27578</v>
      </c>
      <c r="G15204" s="52">
        <f t="shared" si="237"/>
        <v>35255</v>
      </c>
      <c r="H15204" s="34">
        <v>1156.6693917319999</v>
      </c>
      <c r="I15204" s="35">
        <v>3107.5118579599998</v>
      </c>
      <c r="J15204" s="35">
        <f>H15204/(INDEX(Installed_Capacity!$H$6:$S$11,MATCH(Source_Data!B15204,Installed_Capacity!$G$6:$G$11,0),MATCH(Source_Data!C15204,Installed_Capacity!$H$5:$S$5,0)))</f>
        <v>0.70507984963669168</v>
      </c>
      <c r="K15204" s="36">
        <f>I15204/(INDEX(Installed_Capacity!$H$15:$S$20,MATCH(Source_Data!B15204,Installed_Capacity!$G$15:$G$20,0),MATCH(Source_Data!C15204,Installed_Capacity!$H$14:$S$14,0)))</f>
        <v>0.77619685175258701</v>
      </c>
      <c r="L15204" s="39">
        <v>1112.064067561</v>
      </c>
      <c r="M15204" s="40">
        <v>2220.2229392029999</v>
      </c>
      <c r="N15204" s="40">
        <f>L15204/(INDEX(Installed_Capacity!$V$6:$AG$11,MATCH(Source_Data!B15204,Installed_Capacity!$U$6:$U$11,0),MATCH(Source_Data!C15204,Installed_Capacity!$V$5:$AG$5,0)))</f>
        <v>0.78186629419610221</v>
      </c>
      <c r="O15204" s="41">
        <f>M15204/(INDEX(Installed_Capacity!$V$15:$AG$20,MATCH(Source_Data!B15204,Installed_Capacity!$U$15:$U$20,0),MATCH(Source_Data!C15204,Installed_Capacity!$V$14:$AG$14,0)))</f>
        <v>0.83271996009459059</v>
      </c>
      <c r="P15204" s="37">
        <v>813.27558789600005</v>
      </c>
      <c r="Q15204" s="38">
        <f>P15204/(INDEX(Installed_Capacity!$AJ$15:$AU$20,MATCH(Source_Data!B15204,Installed_Capacity!$AI$15:$AI$20,0),MATCH(Source_Data!C15204,Installed_Capacity!$AJ$14:$AU$14,0)))</f>
        <v>0.88688722780370777</v>
      </c>
      <c r="R15204" s="63">
        <v>12.813124681</v>
      </c>
      <c r="S15204" s="42">
        <v>64.527878845000004</v>
      </c>
      <c r="T15204" s="42">
        <f>R15204/(INDEX(Installed_Capacity!$H$25:$S$30,MATCH(Source_Data!B15204,Installed_Capacity!$G$25:$G$30,0),MATCH(Source_Data!C15204,Installed_Capacity!$H$24:$S$24,0)))</f>
        <v>9.3010486941056906E-3</v>
      </c>
      <c r="U15204" s="43">
        <f>S15204/(INDEX(Installed_Capacity!$H$33:$S$38,MATCH(Source_Data!B15204,Installed_Capacity!$G$33:$G$38,0),MATCH(Source_Data!C15204,Installed_Capacity!$H$32:$S$32,0)))</f>
        <v>1.8105567047233713E-2</v>
      </c>
      <c r="V15204" s="21"/>
      <c r="W15204" s="2"/>
    </row>
    <row r="15205" spans="1:23" x14ac:dyDescent="0.25">
      <c r="A15205" s="17">
        <v>43369</v>
      </c>
      <c r="B15205" s="19">
        <v>2018</v>
      </c>
      <c r="C15205" s="19">
        <v>9</v>
      </c>
      <c r="D15205" s="19">
        <v>26</v>
      </c>
      <c r="E15205" s="19">
        <v>11</v>
      </c>
      <c r="F15205" s="69">
        <v>28159</v>
      </c>
      <c r="G15205" s="52">
        <f t="shared" si="237"/>
        <v>35255</v>
      </c>
      <c r="H15205" s="34">
        <v>1320.4735447800001</v>
      </c>
      <c r="I15205" s="35">
        <v>3467.0371621959998</v>
      </c>
      <c r="J15205" s="35">
        <f>H15205/(INDEX(Installed_Capacity!$H$6:$S$11,MATCH(Source_Data!B15205,Installed_Capacity!$G$6:$G$11,0),MATCH(Source_Data!C15205,Installed_Capacity!$H$5:$S$5,0)))</f>
        <v>0.80493120597629964</v>
      </c>
      <c r="K15205" s="36">
        <f>I15205/(INDEX(Installed_Capacity!$H$15:$S$20,MATCH(Source_Data!B15205,Installed_Capacity!$G$15:$G$20,0),MATCH(Source_Data!C15205,Installed_Capacity!$H$14:$S$14,0)))</f>
        <v>0.86599937609647526</v>
      </c>
      <c r="L15205" s="39">
        <v>1131.5504538820001</v>
      </c>
      <c r="M15205" s="40">
        <v>2283.274013361</v>
      </c>
      <c r="N15205" s="40">
        <f>L15205/(INDEX(Installed_Capacity!$V$6:$AG$11,MATCH(Source_Data!B15205,Installed_Capacity!$U$6:$U$11,0),MATCH(Source_Data!C15205,Installed_Capacity!$V$5:$AG$5,0)))</f>
        <v>0.79556671767394127</v>
      </c>
      <c r="O15205" s="41">
        <f>M15205/(INDEX(Installed_Capacity!$V$15:$AG$20,MATCH(Source_Data!B15205,Installed_Capacity!$U$15:$U$20,0),MATCH(Source_Data!C15205,Installed_Capacity!$V$14:$AG$14,0)))</f>
        <v>0.85636798526796276</v>
      </c>
      <c r="P15205" s="37">
        <v>897.84001074399998</v>
      </c>
      <c r="Q15205" s="38">
        <f>P15205/(INDEX(Installed_Capacity!$AJ$15:$AU$20,MATCH(Source_Data!B15205,Installed_Capacity!$AI$15:$AI$20,0),MATCH(Source_Data!C15205,Installed_Capacity!$AJ$14:$AU$14,0)))</f>
        <v>0.97910579143293341</v>
      </c>
      <c r="R15205" s="63">
        <v>3.469380278</v>
      </c>
      <c r="S15205" s="42">
        <v>174.91380178599999</v>
      </c>
      <c r="T15205" s="42">
        <f>R15205/(INDEX(Installed_Capacity!$H$25:$S$30,MATCH(Source_Data!B15205,Installed_Capacity!$G$25:$G$30,0),MATCH(Source_Data!C15205,Installed_Capacity!$H$24:$S$24,0)))</f>
        <v>2.5184235467479673E-3</v>
      </c>
      <c r="U15205" s="43">
        <f>S15205/(INDEX(Installed_Capacity!$H$33:$S$38,MATCH(Source_Data!B15205,Installed_Capacity!$G$33:$G$38,0),MATCH(Source_Data!C15205,Installed_Capacity!$H$32:$S$32,0)))</f>
        <v>4.9078222039966556E-2</v>
      </c>
      <c r="V15205" s="21"/>
      <c r="W15205" s="2"/>
    </row>
    <row r="15206" spans="1:23" x14ac:dyDescent="0.25">
      <c r="A15206" s="17">
        <v>43369</v>
      </c>
      <c r="B15206" s="19">
        <v>2018</v>
      </c>
      <c r="C15206" s="19">
        <v>9</v>
      </c>
      <c r="D15206" s="19">
        <v>26</v>
      </c>
      <c r="E15206" s="19">
        <v>12</v>
      </c>
      <c r="F15206" s="69">
        <v>29233</v>
      </c>
      <c r="G15206" s="52">
        <f t="shared" si="237"/>
        <v>35255</v>
      </c>
      <c r="H15206" s="34">
        <v>1371.6392005790001</v>
      </c>
      <c r="I15206" s="35">
        <v>3630.3123408609999</v>
      </c>
      <c r="J15206" s="35">
        <f>H15206/(INDEX(Installed_Capacity!$H$6:$S$11,MATCH(Source_Data!B15206,Installed_Capacity!$G$6:$G$11,0),MATCH(Source_Data!C15206,Installed_Capacity!$H$5:$S$5,0)))</f>
        <v>0.83612064796827767</v>
      </c>
      <c r="K15206" s="36">
        <f>I15206/(INDEX(Installed_Capacity!$H$15:$S$20,MATCH(Source_Data!B15206,Installed_Capacity!$G$15:$G$20,0),MATCH(Source_Data!C15206,Installed_Capacity!$H$14:$S$14,0)))</f>
        <v>0.90678238367357633</v>
      </c>
      <c r="L15206" s="39">
        <v>1098.1591981500001</v>
      </c>
      <c r="M15206" s="40">
        <v>2299.9360996290002</v>
      </c>
      <c r="N15206" s="40">
        <f>L15206/(INDEX(Installed_Capacity!$V$6:$AG$11,MATCH(Source_Data!B15206,Installed_Capacity!$U$6:$U$11,0),MATCH(Source_Data!C15206,Installed_Capacity!$V$5:$AG$5,0)))</f>
        <v>0.77209010500449982</v>
      </c>
      <c r="O15206" s="41">
        <f>M15206/(INDEX(Installed_Capacity!$V$15:$AG$20,MATCH(Source_Data!B15206,Installed_Capacity!$U$15:$U$20,0),MATCH(Source_Data!C15206,Installed_Capacity!$V$14:$AG$14,0)))</f>
        <v>0.86261729094226702</v>
      </c>
      <c r="P15206" s="37">
        <v>798.30531232299995</v>
      </c>
      <c r="Q15206" s="38">
        <f>P15206/(INDEX(Installed_Capacity!$AJ$15:$AU$20,MATCH(Source_Data!B15206,Installed_Capacity!$AI$15:$AI$20,0),MATCH(Source_Data!C15206,Installed_Capacity!$AJ$14:$AU$14,0)))</f>
        <v>0.87056195455070873</v>
      </c>
      <c r="R15206" s="63">
        <v>2.7800330889999998</v>
      </c>
      <c r="S15206" s="42">
        <v>251.685929676</v>
      </c>
      <c r="T15206" s="42">
        <f>R15206/(INDEX(Installed_Capacity!$H$25:$S$30,MATCH(Source_Data!B15206,Installed_Capacity!$G$25:$G$30,0),MATCH(Source_Data!C15206,Installed_Capacity!$H$24:$S$24,0)))</f>
        <v>2.0180263421893142E-3</v>
      </c>
      <c r="U15206" s="43">
        <f>S15206/(INDEX(Installed_Capacity!$H$33:$S$38,MATCH(Source_Data!B15206,Installed_Capacity!$G$33:$G$38,0),MATCH(Source_Data!C15206,Installed_Capacity!$H$32:$S$32,0)))</f>
        <v>7.061934401315384E-2</v>
      </c>
      <c r="V15206" s="21"/>
      <c r="W15206" s="2"/>
    </row>
    <row r="15207" spans="1:23" x14ac:dyDescent="0.25">
      <c r="A15207" s="17">
        <v>43369</v>
      </c>
      <c r="B15207" s="19">
        <v>2018</v>
      </c>
      <c r="C15207" s="19">
        <v>9</v>
      </c>
      <c r="D15207" s="19">
        <v>26</v>
      </c>
      <c r="E15207" s="19">
        <v>13</v>
      </c>
      <c r="F15207" s="69">
        <v>30907</v>
      </c>
      <c r="G15207" s="52">
        <f t="shared" si="237"/>
        <v>35255</v>
      </c>
      <c r="H15207" s="34">
        <v>1299.3168888780001</v>
      </c>
      <c r="I15207" s="35">
        <v>3650.0836173460002</v>
      </c>
      <c r="J15207" s="35">
        <f>H15207/(INDEX(Installed_Capacity!$H$6:$S$11,MATCH(Source_Data!B15207,Installed_Capacity!$G$6:$G$11,0),MATCH(Source_Data!C15207,Installed_Capacity!$H$5:$S$5,0)))</f>
        <v>0.79203458065810017</v>
      </c>
      <c r="K15207" s="36">
        <f>I15207/(INDEX(Installed_Capacity!$H$15:$S$20,MATCH(Source_Data!B15207,Installed_Capacity!$G$15:$G$20,0),MATCH(Source_Data!C15207,Installed_Capacity!$H$14:$S$14,0)))</f>
        <v>0.91172086927371232</v>
      </c>
      <c r="L15207" s="39">
        <v>1068.2791527029999</v>
      </c>
      <c r="M15207" s="40">
        <v>2278.758766893</v>
      </c>
      <c r="N15207" s="40">
        <f>L15207/(INDEX(Installed_Capacity!$V$6:$AG$11,MATCH(Source_Data!B15207,Installed_Capacity!$U$6:$U$11,0),MATCH(Source_Data!C15207,Installed_Capacity!$V$5:$AG$5,0)))</f>
        <v>0.75108214234701054</v>
      </c>
      <c r="O15207" s="41">
        <f>M15207/(INDEX(Installed_Capacity!$V$15:$AG$20,MATCH(Source_Data!B15207,Installed_Capacity!$U$15:$U$20,0),MATCH(Source_Data!C15207,Installed_Capacity!$V$14:$AG$14,0)))</f>
        <v>0.85467449053269984</v>
      </c>
      <c r="P15207" s="37">
        <v>811.59543482000004</v>
      </c>
      <c r="Q15207" s="38">
        <f>P15207/(INDEX(Installed_Capacity!$AJ$15:$AU$20,MATCH(Source_Data!B15207,Installed_Capacity!$AI$15:$AI$20,0),MATCH(Source_Data!C15207,Installed_Capacity!$AJ$14:$AU$14,0)))</f>
        <v>0.88505499980370783</v>
      </c>
      <c r="R15207" s="63">
        <v>6.745000331</v>
      </c>
      <c r="S15207" s="42">
        <v>213.67267146399999</v>
      </c>
      <c r="T15207" s="42">
        <f>R15207/(INDEX(Installed_Capacity!$H$25:$S$30,MATCH(Source_Data!B15207,Installed_Capacity!$G$25:$G$30,0),MATCH(Source_Data!C15207,Installed_Capacity!$H$24:$S$24,0)))</f>
        <v>4.896196523664343E-3</v>
      </c>
      <c r="U15207" s="43">
        <f>S15207/(INDEX(Installed_Capacity!$H$33:$S$38,MATCH(Source_Data!B15207,Installed_Capacity!$G$33:$G$38,0),MATCH(Source_Data!C15207,Installed_Capacity!$H$32:$S$32,0)))</f>
        <v>5.9953386793416351E-2</v>
      </c>
      <c r="V15207" s="21"/>
      <c r="W15207" s="2"/>
    </row>
    <row r="15208" spans="1:23" x14ac:dyDescent="0.25">
      <c r="A15208" s="17">
        <v>43369</v>
      </c>
      <c r="B15208" s="19">
        <v>2018</v>
      </c>
      <c r="C15208" s="19">
        <v>9</v>
      </c>
      <c r="D15208" s="19">
        <v>26</v>
      </c>
      <c r="E15208" s="19">
        <v>14</v>
      </c>
      <c r="F15208" s="69">
        <v>32492</v>
      </c>
      <c r="G15208" s="52">
        <f t="shared" si="237"/>
        <v>35255</v>
      </c>
      <c r="H15208" s="34">
        <v>1247.0755965010001</v>
      </c>
      <c r="I15208" s="35">
        <v>3639.4441565520001</v>
      </c>
      <c r="J15208" s="35">
        <f>H15208/(INDEX(Installed_Capacity!$H$6:$S$11,MATCH(Source_Data!B15208,Installed_Capacity!$G$6:$G$11,0),MATCH(Source_Data!C15208,Installed_Capacity!$H$5:$S$5,0)))</f>
        <v>0.76018945461145526</v>
      </c>
      <c r="K15208" s="36">
        <f>I15208/(INDEX(Installed_Capacity!$H$15:$S$20,MATCH(Source_Data!B15208,Installed_Capacity!$G$15:$G$20,0),MATCH(Source_Data!C15208,Installed_Capacity!$H$14:$S$14,0)))</f>
        <v>0.90906333606060674</v>
      </c>
      <c r="L15208" s="39">
        <v>1076.511250586</v>
      </c>
      <c r="M15208" s="40">
        <v>2279.76868315</v>
      </c>
      <c r="N15208" s="40">
        <f>L15208/(INDEX(Installed_Capacity!$V$6:$AG$11,MATCH(Source_Data!B15208,Installed_Capacity!$U$6:$U$11,0),MATCH(Source_Data!C15208,Installed_Capacity!$V$5:$AG$5,0)))</f>
        <v>0.75686993826002591</v>
      </c>
      <c r="O15208" s="41">
        <f>M15208/(INDEX(Installed_Capacity!$V$15:$AG$20,MATCH(Source_Data!B15208,Installed_Capacity!$U$15:$U$20,0),MATCH(Source_Data!C15208,Installed_Capacity!$V$14:$AG$14,0)))</f>
        <v>0.85505327115440166</v>
      </c>
      <c r="P15208" s="37">
        <v>873.29324902799999</v>
      </c>
      <c r="Q15208" s="38">
        <f>P15208/(INDEX(Installed_Capacity!$AJ$15:$AU$20,MATCH(Source_Data!B15208,Installed_Capacity!$AI$15:$AI$20,0),MATCH(Source_Data!C15208,Installed_Capacity!$AJ$14:$AU$14,0)))</f>
        <v>0.95233723994329333</v>
      </c>
      <c r="R15208" s="63">
        <v>7.7835124020000004</v>
      </c>
      <c r="S15208" s="42">
        <v>153.746941851</v>
      </c>
      <c r="T15208" s="42">
        <f>R15208/(INDEX(Installed_Capacity!$H$25:$S$30,MATCH(Source_Data!B15208,Installed_Capacity!$G$25:$G$30,0),MATCH(Source_Data!C15208,Installed_Capacity!$H$24:$S$24,0)))</f>
        <v>5.6500525566202092E-3</v>
      </c>
      <c r="U15208" s="43">
        <f>S15208/(INDEX(Installed_Capacity!$H$33:$S$38,MATCH(Source_Data!B15208,Installed_Capacity!$G$33:$G$38,0),MATCH(Source_Data!C15208,Installed_Capacity!$H$32:$S$32,0)))</f>
        <v>4.3139114655806159E-2</v>
      </c>
      <c r="V15208" s="21"/>
      <c r="W15208" s="2"/>
    </row>
    <row r="15209" spans="1:23" x14ac:dyDescent="0.25">
      <c r="A15209" s="17">
        <v>43369</v>
      </c>
      <c r="B15209" s="19">
        <v>2018</v>
      </c>
      <c r="C15209" s="19">
        <v>9</v>
      </c>
      <c r="D15209" s="19">
        <v>26</v>
      </c>
      <c r="E15209" s="19">
        <v>15</v>
      </c>
      <c r="F15209" s="69">
        <v>34211</v>
      </c>
      <c r="G15209" s="52">
        <f t="shared" si="237"/>
        <v>35255</v>
      </c>
      <c r="H15209" s="34">
        <v>1249.271193349</v>
      </c>
      <c r="I15209" s="35">
        <v>3483.4990719379998</v>
      </c>
      <c r="J15209" s="35">
        <f>H15209/(INDEX(Installed_Capacity!$H$6:$S$11,MATCH(Source_Data!B15209,Installed_Capacity!$G$6:$G$11,0),MATCH(Source_Data!C15209,Installed_Capacity!$H$5:$S$5,0)))</f>
        <v>0.76152784145433039</v>
      </c>
      <c r="K15209" s="36">
        <f>I15209/(INDEX(Installed_Capacity!$H$15:$S$20,MATCH(Source_Data!B15209,Installed_Capacity!$G$15:$G$20,0),MATCH(Source_Data!C15209,Installed_Capacity!$H$14:$S$14,0)))</f>
        <v>0.8701112453666906</v>
      </c>
      <c r="L15209" s="39">
        <v>1097.593436724</v>
      </c>
      <c r="M15209" s="40">
        <v>2235.1711193010001</v>
      </c>
      <c r="N15209" s="40">
        <f>L15209/(INDEX(Installed_Capacity!$V$6:$AG$11,MATCH(Source_Data!B15209,Installed_Capacity!$U$6:$U$11,0),MATCH(Source_Data!C15209,Installed_Capacity!$V$5:$AG$5,0)))</f>
        <v>0.77169233134878223</v>
      </c>
      <c r="O15209" s="41">
        <f>M15209/(INDEX(Installed_Capacity!$V$15:$AG$20,MATCH(Source_Data!B15209,Installed_Capacity!$U$15:$U$20,0),MATCH(Source_Data!C15209,Installed_Capacity!$V$14:$AG$14,0)))</f>
        <v>0.83832644569335746</v>
      </c>
      <c r="P15209" s="37">
        <v>888.52158691900001</v>
      </c>
      <c r="Q15209" s="38">
        <f>P15209/(INDEX(Installed_Capacity!$AJ$15:$AU$20,MATCH(Source_Data!B15209,Installed_Capacity!$AI$15:$AI$20,0),MATCH(Source_Data!C15209,Installed_Capacity!$AJ$14:$AU$14,0)))</f>
        <v>0.96894393339040352</v>
      </c>
      <c r="R15209" s="63">
        <v>4.794218925</v>
      </c>
      <c r="S15209" s="42">
        <v>100.66923067499999</v>
      </c>
      <c r="T15209" s="42">
        <f>R15209/(INDEX(Installed_Capacity!$H$25:$S$30,MATCH(Source_Data!B15209,Installed_Capacity!$G$25:$G$30,0),MATCH(Source_Data!C15209,Installed_Capacity!$H$24:$S$24,0)))</f>
        <v>3.4801240744773516E-3</v>
      </c>
      <c r="U15209" s="43">
        <f>S15209/(INDEX(Installed_Capacity!$H$33:$S$38,MATCH(Source_Data!B15209,Installed_Capacity!$G$33:$G$38,0),MATCH(Source_Data!C15209,Installed_Capacity!$H$32:$S$32,0)))</f>
        <v>2.8246295061981268E-2</v>
      </c>
      <c r="V15209" s="21"/>
      <c r="W15209" s="2"/>
    </row>
    <row r="15210" spans="1:23" x14ac:dyDescent="0.25">
      <c r="A15210" s="17">
        <v>43369</v>
      </c>
      <c r="B15210" s="19">
        <v>2018</v>
      </c>
      <c r="C15210" s="19">
        <v>9</v>
      </c>
      <c r="D15210" s="19">
        <v>26</v>
      </c>
      <c r="E15210" s="19">
        <v>16</v>
      </c>
      <c r="F15210" s="69">
        <v>34979</v>
      </c>
      <c r="G15210" s="52">
        <f t="shared" si="237"/>
        <v>35255</v>
      </c>
      <c r="H15210" s="34">
        <v>1184.6064731209999</v>
      </c>
      <c r="I15210" s="35">
        <v>3183.7732459389999</v>
      </c>
      <c r="J15210" s="35">
        <f>H15210/(INDEX(Installed_Capacity!$H$6:$S$11,MATCH(Source_Data!B15210,Installed_Capacity!$G$6:$G$11,0),MATCH(Source_Data!C15210,Installed_Capacity!$H$5:$S$5,0)))</f>
        <v>0.7221096710237247</v>
      </c>
      <c r="K15210" s="36">
        <f>I15210/(INDEX(Installed_Capacity!$H$15:$S$20,MATCH(Source_Data!B15210,Installed_Capacity!$G$15:$G$20,0),MATCH(Source_Data!C15210,Installed_Capacity!$H$14:$S$14,0)))</f>
        <v>0.79524548357291469</v>
      </c>
      <c r="L15210" s="39">
        <v>1102.1541724230001</v>
      </c>
      <c r="M15210" s="40">
        <v>2159.4255105050001</v>
      </c>
      <c r="N15210" s="40">
        <f>L15210/(INDEX(Installed_Capacity!$V$6:$AG$11,MATCH(Source_Data!B15210,Installed_Capacity!$U$6:$U$11,0),MATCH(Source_Data!C15210,Installed_Capacity!$V$5:$AG$5,0)))</f>
        <v>0.77489887818704661</v>
      </c>
      <c r="O15210" s="41">
        <f>M15210/(INDEX(Installed_Capacity!$V$15:$AG$20,MATCH(Source_Data!B15210,Installed_Capacity!$U$15:$U$20,0),MATCH(Source_Data!C15210,Installed_Capacity!$V$14:$AG$14,0)))</f>
        <v>0.80991719037929977</v>
      </c>
      <c r="P15210" s="37">
        <v>876.42616894900004</v>
      </c>
      <c r="Q15210" s="38">
        <f>P15210/(INDEX(Installed_Capacity!$AJ$15:$AU$20,MATCH(Source_Data!B15210,Installed_Capacity!$AI$15:$AI$20,0),MATCH(Source_Data!C15210,Installed_Capacity!$AJ$14:$AU$14,0)))</f>
        <v>0.9557537284067612</v>
      </c>
      <c r="R15210" s="63">
        <v>4.0562525919999999</v>
      </c>
      <c r="S15210" s="42">
        <v>74.711615612000003</v>
      </c>
      <c r="T15210" s="42">
        <f>R15210/(INDEX(Installed_Capacity!$H$25:$S$30,MATCH(Source_Data!B15210,Installed_Capacity!$G$25:$G$30,0),MATCH(Source_Data!C15210,Installed_Capacity!$H$24:$S$24,0)))</f>
        <v>2.9444342276422762E-3</v>
      </c>
      <c r="U15210" s="43">
        <f>S15210/(INDEX(Installed_Capacity!$H$33:$S$38,MATCH(Source_Data!B15210,Installed_Capacity!$G$33:$G$38,0),MATCH(Source_Data!C15210,Installed_Capacity!$H$32:$S$32,0)))</f>
        <v>2.0962972747321819E-2</v>
      </c>
      <c r="V15210" s="21"/>
      <c r="W15210" s="2"/>
    </row>
    <row r="15211" spans="1:23" x14ac:dyDescent="0.25">
      <c r="A15211" s="17">
        <v>43369</v>
      </c>
      <c r="B15211" s="19">
        <v>2018</v>
      </c>
      <c r="C15211" s="19">
        <v>9</v>
      </c>
      <c r="D15211" s="19">
        <v>26</v>
      </c>
      <c r="E15211" s="19">
        <v>17</v>
      </c>
      <c r="F15211" s="69">
        <v>35255</v>
      </c>
      <c r="G15211" s="52">
        <f t="shared" si="237"/>
        <v>35255</v>
      </c>
      <c r="H15211" s="34">
        <v>948.75101652900003</v>
      </c>
      <c r="I15211" s="35">
        <v>2419.9405594320001</v>
      </c>
      <c r="J15211" s="35">
        <f>H15211/(INDEX(Installed_Capacity!$H$6:$S$11,MATCH(Source_Data!B15211,Installed_Capacity!$G$6:$G$11,0),MATCH(Source_Data!C15211,Installed_Capacity!$H$5:$S$5,0)))</f>
        <v>0.57833744789878572</v>
      </c>
      <c r="K15211" s="36">
        <f>I15211/(INDEX(Installed_Capacity!$H$15:$S$20,MATCH(Source_Data!B15211,Installed_Capacity!$G$15:$G$20,0),MATCH(Source_Data!C15211,Installed_Capacity!$H$14:$S$14,0)))</f>
        <v>0.60445473083169521</v>
      </c>
      <c r="L15211" s="39">
        <v>939.55354992699995</v>
      </c>
      <c r="M15211" s="40">
        <v>1654.128058986</v>
      </c>
      <c r="N15211" s="40">
        <f>L15211/(INDEX(Installed_Capacity!$V$6:$AG$11,MATCH(Source_Data!B15211,Installed_Capacity!$U$6:$U$11,0),MATCH(Source_Data!C15211,Installed_Capacity!$V$5:$AG$5,0)))</f>
        <v>0.66057817504288763</v>
      </c>
      <c r="O15211" s="41">
        <f>M15211/(INDEX(Installed_Capacity!$V$15:$AG$20,MATCH(Source_Data!B15211,Installed_Capacity!$U$15:$U$20,0),MATCH(Source_Data!C15211,Installed_Capacity!$V$14:$AG$14,0)))</f>
        <v>0.62039961255630616</v>
      </c>
      <c r="P15211" s="37">
        <v>820.23490869900002</v>
      </c>
      <c r="Q15211" s="38">
        <f>P15211/(INDEX(Installed_Capacity!$AJ$15:$AU$20,MATCH(Source_Data!B15211,Installed_Capacity!$AI$15:$AI$20,0),MATCH(Source_Data!C15211,Installed_Capacity!$AJ$14:$AU$14,0)))</f>
        <v>0.89447645441548529</v>
      </c>
      <c r="R15211" s="63">
        <v>1.5331783290000001</v>
      </c>
      <c r="S15211" s="42">
        <v>64.380720003999997</v>
      </c>
      <c r="T15211" s="42">
        <f>R15211/(INDEX(Installed_Capacity!$H$25:$S$30,MATCH(Source_Data!B15211,Installed_Capacity!$G$25:$G$30,0),MATCH(Source_Data!C15211,Installed_Capacity!$H$24:$S$24,0)))</f>
        <v>1.1129343270905923E-3</v>
      </c>
      <c r="U15211" s="43">
        <f>S15211/(INDEX(Installed_Capacity!$H$33:$S$38,MATCH(Source_Data!B15211,Installed_Capacity!$G$33:$G$38,0),MATCH(Source_Data!C15211,Installed_Capacity!$H$32:$S$32,0)))</f>
        <v>1.8064276456096838E-2</v>
      </c>
      <c r="V15211" s="21"/>
      <c r="W15211" s="2"/>
    </row>
    <row r="15212" spans="1:23" x14ac:dyDescent="0.25">
      <c r="A15212" s="17">
        <v>43369</v>
      </c>
      <c r="B15212" s="19">
        <v>2018</v>
      </c>
      <c r="C15212" s="19">
        <v>9</v>
      </c>
      <c r="D15212" s="19">
        <v>26</v>
      </c>
      <c r="E15212" s="19">
        <v>18</v>
      </c>
      <c r="F15212" s="69">
        <v>34687</v>
      </c>
      <c r="G15212" s="52">
        <f t="shared" si="237"/>
        <v>35255</v>
      </c>
      <c r="H15212" s="34">
        <v>476.87458712300003</v>
      </c>
      <c r="I15212" s="35">
        <v>1008.936839187</v>
      </c>
      <c r="J15212" s="35">
        <f>H15212/(INDEX(Installed_Capacity!$H$6:$S$11,MATCH(Source_Data!B15212,Installed_Capacity!$G$6:$G$11,0),MATCH(Source_Data!C15212,Installed_Capacity!$H$5:$S$5,0)))</f>
        <v>0.29069210665354045</v>
      </c>
      <c r="K15212" s="36">
        <f>I15212/(INDEX(Installed_Capacity!$H$15:$S$20,MATCH(Source_Data!B15212,Installed_Capacity!$G$15:$G$20,0),MATCH(Source_Data!C15212,Installed_Capacity!$H$14:$S$14,0)))</f>
        <v>0.25201306832929105</v>
      </c>
      <c r="L15212" s="39">
        <v>489.74331139100002</v>
      </c>
      <c r="M15212" s="40">
        <v>874.01258542200003</v>
      </c>
      <c r="N15212" s="40">
        <f>L15212/(INDEX(Installed_Capacity!$V$6:$AG$11,MATCH(Source_Data!B15212,Installed_Capacity!$U$6:$U$11,0),MATCH(Source_Data!C15212,Installed_Capacity!$V$5:$AG$5,0)))</f>
        <v>0.3443270933341302</v>
      </c>
      <c r="O15212" s="41">
        <f>M15212/(INDEX(Installed_Capacity!$V$15:$AG$20,MATCH(Source_Data!B15212,Installed_Capacity!$U$15:$U$20,0),MATCH(Source_Data!C15212,Installed_Capacity!$V$14:$AG$14,0)))</f>
        <v>0.32780839815844853</v>
      </c>
      <c r="P15212" s="37">
        <v>554.55070173199999</v>
      </c>
      <c r="Q15212" s="38">
        <f>P15212/(INDEX(Installed_Capacity!$AJ$15:$AU$20,MATCH(Source_Data!B15212,Installed_Capacity!$AI$15:$AI$20,0),MATCH(Source_Data!C15212,Installed_Capacity!$AJ$14:$AU$14,0)))</f>
        <v>0.60474449480043624</v>
      </c>
      <c r="R15212" s="63">
        <v>0.32406774700000002</v>
      </c>
      <c r="S15212" s="42">
        <v>36.915095999000002</v>
      </c>
      <c r="T15212" s="42">
        <f>R15212/(INDEX(Installed_Capacity!$H$25:$S$30,MATCH(Source_Data!B15212,Installed_Capacity!$G$25:$G$30,0),MATCH(Source_Data!C15212,Installed_Capacity!$H$24:$S$24,0)))</f>
        <v>2.3524081518583041E-4</v>
      </c>
      <c r="U15212" s="43">
        <f>S15212/(INDEX(Installed_Capacity!$H$33:$S$38,MATCH(Source_Data!B15212,Installed_Capacity!$G$33:$G$38,0),MATCH(Source_Data!C15212,Installed_Capacity!$H$32:$S$32,0)))</f>
        <v>1.0357829168233268E-2</v>
      </c>
      <c r="V15212" s="21"/>
      <c r="W15212" s="2"/>
    </row>
    <row r="15213" spans="1:23" x14ac:dyDescent="0.25">
      <c r="A15213" s="17">
        <v>43369</v>
      </c>
      <c r="B15213" s="19">
        <v>2018</v>
      </c>
      <c r="C15213" s="19">
        <v>9</v>
      </c>
      <c r="D15213" s="19">
        <v>26</v>
      </c>
      <c r="E15213" s="19">
        <v>19</v>
      </c>
      <c r="F15213" s="69">
        <v>34525</v>
      </c>
      <c r="G15213" s="52">
        <f t="shared" si="237"/>
        <v>35255</v>
      </c>
      <c r="H15213" s="34">
        <v>68.953695663999994</v>
      </c>
      <c r="I15213" s="35">
        <v>64.444214928999997</v>
      </c>
      <c r="J15213" s="35">
        <f>H15213/(INDEX(Installed_Capacity!$H$6:$S$11,MATCH(Source_Data!B15213,Installed_Capacity!$G$6:$G$11,0),MATCH(Source_Data!C15213,Installed_Capacity!$H$5:$S$5,0)))</f>
        <v>4.2032634146103573E-2</v>
      </c>
      <c r="K15213" s="36">
        <f>I15213/(INDEX(Installed_Capacity!$H$15:$S$20,MATCH(Source_Data!B15213,Installed_Capacity!$G$15:$G$20,0),MATCH(Source_Data!C15213,Installed_Capacity!$H$14:$S$14,0)))</f>
        <v>1.6096928677335635E-2</v>
      </c>
      <c r="L15213" s="39">
        <v>77.698632453000002</v>
      </c>
      <c r="M15213" s="40">
        <v>86.841152601999994</v>
      </c>
      <c r="N15213" s="40">
        <f>L15213/(INDEX(Installed_Capacity!$V$6:$AG$11,MATCH(Source_Data!B15213,Installed_Capacity!$U$6:$U$11,0),MATCH(Source_Data!C15213,Installed_Capacity!$V$5:$AG$5,0)))</f>
        <v>5.4628095261966367E-2</v>
      </c>
      <c r="O15213" s="41">
        <f>M15213/(INDEX(Installed_Capacity!$V$15:$AG$20,MATCH(Source_Data!B15213,Installed_Capacity!$U$15:$U$20,0),MATCH(Source_Data!C15213,Installed_Capacity!$V$14:$AG$14,0)))</f>
        <v>3.2570765688631514E-2</v>
      </c>
      <c r="P15213" s="37">
        <v>97.483501419000007</v>
      </c>
      <c r="Q15213" s="38">
        <f>P15213/(INDEX(Installed_Capacity!$AJ$15:$AU$20,MATCH(Source_Data!B15213,Installed_Capacity!$AI$15:$AI$20,0),MATCH(Source_Data!C15213,Installed_Capacity!$AJ$14:$AU$14,0)))</f>
        <v>0.10630698082769903</v>
      </c>
      <c r="R15213" s="63">
        <v>3.287937135</v>
      </c>
      <c r="S15213" s="42">
        <v>34.374511683999998</v>
      </c>
      <c r="T15213" s="42">
        <f>R15213/(INDEX(Installed_Capacity!$H$25:$S$30,MATCH(Source_Data!B15213,Installed_Capacity!$G$25:$G$30,0),MATCH(Source_Data!C15213,Installed_Capacity!$H$24:$S$24,0)))</f>
        <v>2.3867139481707315E-3</v>
      </c>
      <c r="U15213" s="43">
        <f>S15213/(INDEX(Installed_Capacity!$H$33:$S$38,MATCH(Source_Data!B15213,Installed_Capacity!$G$33:$G$38,0),MATCH(Source_Data!C15213,Installed_Capacity!$H$32:$S$32,0)))</f>
        <v>9.6449788393874279E-3</v>
      </c>
      <c r="V15213" s="21"/>
      <c r="W15213" s="2"/>
    </row>
    <row r="15214" spans="1:23" x14ac:dyDescent="0.25">
      <c r="A15214" s="17">
        <v>43369</v>
      </c>
      <c r="B15214" s="19">
        <v>2018</v>
      </c>
      <c r="C15214" s="19">
        <v>9</v>
      </c>
      <c r="D15214" s="19">
        <v>26</v>
      </c>
      <c r="E15214" s="19">
        <v>20</v>
      </c>
      <c r="F15214" s="69">
        <v>32951</v>
      </c>
      <c r="G15214" s="52">
        <f t="shared" si="237"/>
        <v>35255</v>
      </c>
      <c r="H15214" s="34">
        <v>0</v>
      </c>
      <c r="I15214" s="35">
        <v>0.74679470199999998</v>
      </c>
      <c r="J15214" s="35">
        <f>H15214/(INDEX(Installed_Capacity!$H$6:$S$11,MATCH(Source_Data!B15214,Installed_Capacity!$G$6:$G$11,0),MATCH(Source_Data!C15214,Installed_Capacity!$H$5:$S$5,0)))</f>
        <v>0</v>
      </c>
      <c r="K15214" s="36">
        <f>I15214/(INDEX(Installed_Capacity!$H$15:$S$20,MATCH(Source_Data!B15214,Installed_Capacity!$G$15:$G$20,0),MATCH(Source_Data!C15214,Installed_Capacity!$H$14:$S$14,0)))</f>
        <v>1.8653499104535768E-4</v>
      </c>
      <c r="L15214" s="39">
        <v>0</v>
      </c>
      <c r="M15214" s="40">
        <v>0</v>
      </c>
      <c r="N15214" s="40">
        <f>L15214/(INDEX(Installed_Capacity!$V$6:$AG$11,MATCH(Source_Data!B15214,Installed_Capacity!$U$6:$U$11,0),MATCH(Source_Data!C15214,Installed_Capacity!$V$5:$AG$5,0)))</f>
        <v>0</v>
      </c>
      <c r="O15214" s="41">
        <f>M15214/(INDEX(Installed_Capacity!$V$15:$AG$20,MATCH(Source_Data!B15214,Installed_Capacity!$U$15:$U$20,0),MATCH(Source_Data!C15214,Installed_Capacity!$V$14:$AG$14,0)))</f>
        <v>0</v>
      </c>
      <c r="P15214" s="37">
        <v>0.28575955200000003</v>
      </c>
      <c r="Q15214" s="38">
        <f>P15214/(INDEX(Installed_Capacity!$AJ$15:$AU$20,MATCH(Source_Data!B15214,Installed_Capacity!$AI$15:$AI$20,0),MATCH(Source_Data!C15214,Installed_Capacity!$AJ$14:$AU$14,0)))</f>
        <v>3.1162437513631409E-4</v>
      </c>
      <c r="R15214" s="63">
        <v>38.637394845000003</v>
      </c>
      <c r="S15214" s="42">
        <v>161.12629402600001</v>
      </c>
      <c r="T15214" s="42">
        <f>R15214/(INDEX(Installed_Capacity!$H$25:$S$30,MATCH(Source_Data!B15214,Installed_Capacity!$G$25:$G$30,0),MATCH(Source_Data!C15214,Installed_Capacity!$H$24:$S$24,0)))</f>
        <v>2.8046889405487805E-2</v>
      </c>
      <c r="U15214" s="43">
        <f>S15214/(INDEX(Installed_Capacity!$H$33:$S$38,MATCH(Source_Data!B15214,Installed_Capacity!$G$33:$G$38,0),MATCH(Source_Data!C15214,Installed_Capacity!$H$32:$S$32,0)))</f>
        <v>4.5209651576608181E-2</v>
      </c>
      <c r="V15214" s="21"/>
      <c r="W15214" s="2"/>
    </row>
    <row r="15215" spans="1:23" x14ac:dyDescent="0.25">
      <c r="A15215" s="17">
        <v>43369</v>
      </c>
      <c r="B15215" s="19">
        <v>2018</v>
      </c>
      <c r="C15215" s="19">
        <v>9</v>
      </c>
      <c r="D15215" s="19">
        <v>26</v>
      </c>
      <c r="E15215" s="19">
        <v>21</v>
      </c>
      <c r="F15215" s="69">
        <v>30690</v>
      </c>
      <c r="G15215" s="52">
        <f t="shared" si="237"/>
        <v>35255</v>
      </c>
      <c r="H15215" s="34">
        <v>0</v>
      </c>
      <c r="I15215" s="35">
        <v>6.4623203000000004E-2</v>
      </c>
      <c r="J15215" s="35">
        <f>H15215/(INDEX(Installed_Capacity!$H$6:$S$11,MATCH(Source_Data!B15215,Installed_Capacity!$G$6:$G$11,0),MATCH(Source_Data!C15215,Installed_Capacity!$H$5:$S$5,0)))</f>
        <v>0</v>
      </c>
      <c r="K15215" s="36">
        <f>I15215/(INDEX(Installed_Capacity!$H$15:$S$20,MATCH(Source_Data!B15215,Installed_Capacity!$G$15:$G$20,0),MATCH(Source_Data!C15215,Installed_Capacity!$H$14:$S$14,0)))</f>
        <v>1.6141636464002839E-5</v>
      </c>
      <c r="L15215" s="39">
        <v>0</v>
      </c>
      <c r="M15215" s="40">
        <v>0</v>
      </c>
      <c r="N15215" s="40">
        <f>L15215/(INDEX(Installed_Capacity!$V$6:$AG$11,MATCH(Source_Data!B15215,Installed_Capacity!$U$6:$U$11,0),MATCH(Source_Data!C15215,Installed_Capacity!$V$5:$AG$5,0)))</f>
        <v>0</v>
      </c>
      <c r="O15215" s="41">
        <f>M15215/(INDEX(Installed_Capacity!$V$15:$AG$20,MATCH(Source_Data!B15215,Installed_Capacity!$U$15:$U$20,0),MATCH(Source_Data!C15215,Installed_Capacity!$V$14:$AG$14,0)))</f>
        <v>0</v>
      </c>
      <c r="P15215" s="37">
        <v>0</v>
      </c>
      <c r="Q15215" s="38">
        <f>P15215/(INDEX(Installed_Capacity!$AJ$15:$AU$20,MATCH(Source_Data!B15215,Installed_Capacity!$AI$15:$AI$20,0),MATCH(Source_Data!C15215,Installed_Capacity!$AJ$14:$AU$14,0)))</f>
        <v>0</v>
      </c>
      <c r="R15215" s="63">
        <v>102.911055254</v>
      </c>
      <c r="S15215" s="42">
        <v>193.94768183900001</v>
      </c>
      <c r="T15215" s="42">
        <f>R15215/(INDEX(Installed_Capacity!$H$25:$S$30,MATCH(Source_Data!B15215,Installed_Capacity!$G$25:$G$30,0),MATCH(Source_Data!C15215,Installed_Capacity!$H$24:$S$24,0)))</f>
        <v>7.4703146961382111E-2</v>
      </c>
      <c r="U15215" s="43">
        <f>S15215/(INDEX(Installed_Capacity!$H$33:$S$38,MATCH(Source_Data!B15215,Installed_Capacity!$G$33:$G$38,0),MATCH(Source_Data!C15215,Installed_Capacity!$H$32:$S$32,0)))</f>
        <v>5.4418846861935259E-2</v>
      </c>
      <c r="V15215" s="21"/>
      <c r="W15215" s="2"/>
    </row>
    <row r="15216" spans="1:23" x14ac:dyDescent="0.25">
      <c r="A15216" s="17">
        <v>43369</v>
      </c>
      <c r="B15216" s="19">
        <v>2018</v>
      </c>
      <c r="C15216" s="19">
        <v>9</v>
      </c>
      <c r="D15216" s="19">
        <v>26</v>
      </c>
      <c r="E15216" s="19">
        <v>22</v>
      </c>
      <c r="F15216" s="69">
        <v>28168</v>
      </c>
      <c r="G15216" s="52">
        <f t="shared" si="237"/>
        <v>35255</v>
      </c>
      <c r="H15216" s="34">
        <v>0</v>
      </c>
      <c r="I15216" s="35">
        <v>5.1673851999999999E-2</v>
      </c>
      <c r="J15216" s="35">
        <f>H15216/(INDEX(Installed_Capacity!$H$6:$S$11,MATCH(Source_Data!B15216,Installed_Capacity!$G$6:$G$11,0),MATCH(Source_Data!C15216,Installed_Capacity!$H$5:$S$5,0)))</f>
        <v>0</v>
      </c>
      <c r="K15216" s="36">
        <f>I15216/(INDEX(Installed_Capacity!$H$15:$S$20,MATCH(Source_Data!B15216,Installed_Capacity!$G$15:$G$20,0),MATCH(Source_Data!C15216,Installed_Capacity!$H$14:$S$14,0)))</f>
        <v>1.2907136987293649E-5</v>
      </c>
      <c r="L15216" s="39">
        <v>0</v>
      </c>
      <c r="M15216" s="40">
        <v>0</v>
      </c>
      <c r="N15216" s="40">
        <f>L15216/(INDEX(Installed_Capacity!$V$6:$AG$11,MATCH(Source_Data!B15216,Installed_Capacity!$U$6:$U$11,0),MATCH(Source_Data!C15216,Installed_Capacity!$V$5:$AG$5,0)))</f>
        <v>0</v>
      </c>
      <c r="O15216" s="41">
        <f>M15216/(INDEX(Installed_Capacity!$V$15:$AG$20,MATCH(Source_Data!B15216,Installed_Capacity!$U$15:$U$20,0),MATCH(Source_Data!C15216,Installed_Capacity!$V$14:$AG$14,0)))</f>
        <v>0</v>
      </c>
      <c r="P15216" s="37">
        <v>0</v>
      </c>
      <c r="Q15216" s="38">
        <f>P15216/(INDEX(Installed_Capacity!$AJ$15:$AU$20,MATCH(Source_Data!B15216,Installed_Capacity!$AI$15:$AI$20,0),MATCH(Source_Data!C15216,Installed_Capacity!$AJ$14:$AU$14,0)))</f>
        <v>0</v>
      </c>
      <c r="R15216" s="63">
        <v>248.946049018</v>
      </c>
      <c r="S15216" s="42">
        <v>149.56476173799999</v>
      </c>
      <c r="T15216" s="42">
        <f>R15216/(INDEX(Installed_Capacity!$H$25:$S$30,MATCH(Source_Data!B15216,Installed_Capacity!$G$25:$G$30,0),MATCH(Source_Data!C15216,Installed_Capacity!$H$24:$S$24,0)))</f>
        <v>0.18070996589576072</v>
      </c>
      <c r="U15216" s="43">
        <f>S15216/(INDEX(Installed_Capacity!$H$33:$S$38,MATCH(Source_Data!B15216,Installed_Capacity!$G$33:$G$38,0),MATCH(Source_Data!C15216,Installed_Capacity!$H$32:$S$32,0)))</f>
        <v>4.1965656860588445E-2</v>
      </c>
      <c r="V15216" s="21"/>
      <c r="W15216" s="2"/>
    </row>
    <row r="15217" spans="1:23" x14ac:dyDescent="0.25">
      <c r="A15217" s="17">
        <v>43369</v>
      </c>
      <c r="B15217" s="19">
        <v>2018</v>
      </c>
      <c r="C15217" s="19">
        <v>9</v>
      </c>
      <c r="D15217" s="19">
        <v>26</v>
      </c>
      <c r="E15217" s="19">
        <v>23</v>
      </c>
      <c r="F15217" s="69">
        <v>25941</v>
      </c>
      <c r="G15217" s="52">
        <f t="shared" si="237"/>
        <v>35255</v>
      </c>
      <c r="H15217" s="34">
        <v>0</v>
      </c>
      <c r="I15217" s="35">
        <v>3.7316481999999998E-2</v>
      </c>
      <c r="J15217" s="35">
        <f>H15217/(INDEX(Installed_Capacity!$H$6:$S$11,MATCH(Source_Data!B15217,Installed_Capacity!$G$6:$G$11,0),MATCH(Source_Data!C15217,Installed_Capacity!$H$5:$S$5,0)))</f>
        <v>0</v>
      </c>
      <c r="K15217" s="36">
        <f>I15217/(INDEX(Installed_Capacity!$H$15:$S$20,MATCH(Source_Data!B15217,Installed_Capacity!$G$15:$G$20,0),MATCH(Source_Data!C15217,Installed_Capacity!$H$14:$S$14,0)))</f>
        <v>9.320941373944363E-6</v>
      </c>
      <c r="L15217" s="39">
        <v>0</v>
      </c>
      <c r="M15217" s="40">
        <v>0</v>
      </c>
      <c r="N15217" s="40">
        <f>L15217/(INDEX(Installed_Capacity!$V$6:$AG$11,MATCH(Source_Data!B15217,Installed_Capacity!$U$6:$U$11,0),MATCH(Source_Data!C15217,Installed_Capacity!$V$5:$AG$5,0)))</f>
        <v>0</v>
      </c>
      <c r="O15217" s="41">
        <f>M15217/(INDEX(Installed_Capacity!$V$15:$AG$20,MATCH(Source_Data!B15217,Installed_Capacity!$U$15:$U$20,0),MATCH(Source_Data!C15217,Installed_Capacity!$V$14:$AG$14,0)))</f>
        <v>0</v>
      </c>
      <c r="P15217" s="37">
        <v>0</v>
      </c>
      <c r="Q15217" s="38">
        <f>P15217/(INDEX(Installed_Capacity!$AJ$15:$AU$20,MATCH(Source_Data!B15217,Installed_Capacity!$AI$15:$AI$20,0),MATCH(Source_Data!C15217,Installed_Capacity!$AJ$14:$AU$14,0)))</f>
        <v>0</v>
      </c>
      <c r="R15217" s="63">
        <v>417.16838050299998</v>
      </c>
      <c r="S15217" s="42">
        <v>151.36616061800001</v>
      </c>
      <c r="T15217" s="42">
        <f>R15217/(INDEX(Installed_Capacity!$H$25:$S$30,MATCH(Source_Data!B15217,Installed_Capacity!$G$25:$G$30,0),MATCH(Source_Data!C15217,Installed_Capacity!$H$24:$S$24,0)))</f>
        <v>0.30282257585873978</v>
      </c>
      <c r="U15217" s="43">
        <f>S15217/(INDEX(Installed_Capacity!$H$33:$S$38,MATCH(Source_Data!B15217,Installed_Capacity!$G$33:$G$38,0),MATCH(Source_Data!C15217,Installed_Capacity!$H$32:$S$32,0)))</f>
        <v>4.2471102704841224E-2</v>
      </c>
      <c r="V15217" s="21"/>
      <c r="W15217" s="2"/>
    </row>
    <row r="15218" spans="1:23" x14ac:dyDescent="0.25">
      <c r="A15218" s="17">
        <v>43369</v>
      </c>
      <c r="B15218" s="19">
        <v>2018</v>
      </c>
      <c r="C15218" s="19">
        <v>9</v>
      </c>
      <c r="D15218" s="19">
        <v>26</v>
      </c>
      <c r="E15218" s="19">
        <v>24</v>
      </c>
      <c r="F15218" s="69">
        <v>24278</v>
      </c>
      <c r="G15218" s="52">
        <f t="shared" si="237"/>
        <v>35255</v>
      </c>
      <c r="H15218" s="34">
        <v>0</v>
      </c>
      <c r="I15218" s="35">
        <v>2.8819975000000001E-2</v>
      </c>
      <c r="J15218" s="35">
        <f>H15218/(INDEX(Installed_Capacity!$H$6:$S$11,MATCH(Source_Data!B15218,Installed_Capacity!$G$6:$G$11,0),MATCH(Source_Data!C15218,Installed_Capacity!$H$5:$S$5,0)))</f>
        <v>0</v>
      </c>
      <c r="K15218" s="36">
        <f>I15218/(INDEX(Installed_Capacity!$H$15:$S$20,MATCH(Source_Data!B15218,Installed_Capacity!$G$15:$G$20,0),MATCH(Source_Data!C15218,Installed_Capacity!$H$14:$S$14,0)))</f>
        <v>7.1986769110105879E-6</v>
      </c>
      <c r="L15218" s="39">
        <v>0</v>
      </c>
      <c r="M15218" s="40">
        <v>0</v>
      </c>
      <c r="N15218" s="40">
        <f>L15218/(INDEX(Installed_Capacity!$V$6:$AG$11,MATCH(Source_Data!B15218,Installed_Capacity!$U$6:$U$11,0),MATCH(Source_Data!C15218,Installed_Capacity!$V$5:$AG$5,0)))</f>
        <v>0</v>
      </c>
      <c r="O15218" s="41">
        <f>M15218/(INDEX(Installed_Capacity!$V$15:$AG$20,MATCH(Source_Data!B15218,Installed_Capacity!$U$15:$U$20,0),MATCH(Source_Data!C15218,Installed_Capacity!$V$14:$AG$14,0)))</f>
        <v>0</v>
      </c>
      <c r="P15218" s="37">
        <v>0</v>
      </c>
      <c r="Q15218" s="38">
        <f>P15218/(INDEX(Installed_Capacity!$AJ$15:$AU$20,MATCH(Source_Data!B15218,Installed_Capacity!$AI$15:$AI$20,0),MATCH(Source_Data!C15218,Installed_Capacity!$AJ$14:$AU$14,0)))</f>
        <v>0</v>
      </c>
      <c r="R15218" s="63">
        <v>532.46502775299996</v>
      </c>
      <c r="S15218" s="42">
        <v>116.681553416</v>
      </c>
      <c r="T15218" s="42">
        <f>R15218/(INDEX(Installed_Capacity!$H$25:$S$30,MATCH(Source_Data!B15218,Installed_Capacity!$G$25:$G$30,0),MATCH(Source_Data!C15218,Installed_Capacity!$H$24:$S$24,0)))</f>
        <v>0.38651642548853071</v>
      </c>
      <c r="U15218" s="43">
        <f>S15218/(INDEX(Installed_Capacity!$H$33:$S$38,MATCH(Source_Data!B15218,Installed_Capacity!$G$33:$G$38,0),MATCH(Source_Data!C15218,Installed_Capacity!$H$32:$S$32,0)))</f>
        <v>3.2739115656092353E-2</v>
      </c>
      <c r="V15218" s="21"/>
      <c r="W15218" s="2"/>
    </row>
    <row r="15219" spans="1:23" x14ac:dyDescent="0.25">
      <c r="A15219" s="17">
        <v>43370</v>
      </c>
      <c r="B15219" s="19">
        <v>2018</v>
      </c>
      <c r="C15219" s="19">
        <v>9</v>
      </c>
      <c r="D15219" s="19">
        <v>27</v>
      </c>
      <c r="E15219" s="19">
        <v>1</v>
      </c>
      <c r="F15219" s="69">
        <v>23110</v>
      </c>
      <c r="G15219" s="52">
        <f t="shared" si="237"/>
        <v>35897</v>
      </c>
      <c r="H15219" s="34">
        <v>0</v>
      </c>
      <c r="I15219" s="35">
        <v>1.6523596000000002E-2</v>
      </c>
      <c r="J15219" s="35">
        <f>H15219/(INDEX(Installed_Capacity!$H$6:$S$11,MATCH(Source_Data!B15219,Installed_Capacity!$G$6:$G$11,0),MATCH(Source_Data!C15219,Installed_Capacity!$H$5:$S$5,0)))</f>
        <v>0</v>
      </c>
      <c r="K15219" s="36">
        <f>I15219/(INDEX(Installed_Capacity!$H$15:$S$20,MATCH(Source_Data!B15219,Installed_Capacity!$G$15:$G$20,0),MATCH(Source_Data!C15219,Installed_Capacity!$H$14:$S$14,0)))</f>
        <v>4.1272773141568272E-6</v>
      </c>
      <c r="L15219" s="39">
        <v>0</v>
      </c>
      <c r="M15219" s="40">
        <v>0</v>
      </c>
      <c r="N15219" s="40">
        <f>L15219/(INDEX(Installed_Capacity!$V$6:$AG$11,MATCH(Source_Data!B15219,Installed_Capacity!$U$6:$U$11,0),MATCH(Source_Data!C15219,Installed_Capacity!$V$5:$AG$5,0)))</f>
        <v>0</v>
      </c>
      <c r="O15219" s="41">
        <f>M15219/(INDEX(Installed_Capacity!$V$15:$AG$20,MATCH(Source_Data!B15219,Installed_Capacity!$U$15:$U$20,0),MATCH(Source_Data!C15219,Installed_Capacity!$V$14:$AG$14,0)))</f>
        <v>0</v>
      </c>
      <c r="P15219" s="37">
        <v>0</v>
      </c>
      <c r="Q15219" s="38">
        <f>P15219/(INDEX(Installed_Capacity!$AJ$15:$AU$20,MATCH(Source_Data!B15219,Installed_Capacity!$AI$15:$AI$20,0),MATCH(Source_Data!C15219,Installed_Capacity!$AJ$14:$AU$14,0)))</f>
        <v>0</v>
      </c>
      <c r="R15219" s="63">
        <v>591.173817525</v>
      </c>
      <c r="S15219" s="42">
        <v>85.202904128</v>
      </c>
      <c r="T15219" s="42">
        <f>R15219/(INDEX(Installed_Capacity!$H$25:$S$30,MATCH(Source_Data!B15219,Installed_Capacity!$G$25:$G$30,0),MATCH(Source_Data!C15219,Installed_Capacity!$H$24:$S$24,0)))</f>
        <v>0.42913314280270032</v>
      </c>
      <c r="U15219" s="43">
        <f>S15219/(INDEX(Installed_Capacity!$H$33:$S$38,MATCH(Source_Data!B15219,Installed_Capacity!$G$33:$G$38,0),MATCH(Source_Data!C15219,Installed_Capacity!$H$32:$S$32,0)))</f>
        <v>2.3906672912867077E-2</v>
      </c>
      <c r="V15219" s="21"/>
      <c r="W15219" s="2"/>
    </row>
    <row r="15220" spans="1:23" x14ac:dyDescent="0.25">
      <c r="A15220" s="17">
        <v>43370</v>
      </c>
      <c r="B15220" s="19">
        <v>2018</v>
      </c>
      <c r="C15220" s="19">
        <v>9</v>
      </c>
      <c r="D15220" s="19">
        <v>27</v>
      </c>
      <c r="E15220" s="19">
        <v>2</v>
      </c>
      <c r="F15220" s="69">
        <v>22253</v>
      </c>
      <c r="G15220" s="52">
        <f t="shared" si="237"/>
        <v>35897</v>
      </c>
      <c r="H15220" s="34">
        <v>0</v>
      </c>
      <c r="I15220" s="35">
        <v>9.7968380000000004E-3</v>
      </c>
      <c r="J15220" s="35">
        <f>H15220/(INDEX(Installed_Capacity!$H$6:$S$11,MATCH(Source_Data!B15220,Installed_Capacity!$G$6:$G$11,0),MATCH(Source_Data!C15220,Installed_Capacity!$H$5:$S$5,0)))</f>
        <v>0</v>
      </c>
      <c r="K15220" s="36">
        <f>I15220/(INDEX(Installed_Capacity!$H$15:$S$20,MATCH(Source_Data!B15220,Installed_Capacity!$G$15:$G$20,0),MATCH(Source_Data!C15220,Installed_Capacity!$H$14:$S$14,0)))</f>
        <v>2.4470622029169404E-6</v>
      </c>
      <c r="L15220" s="39">
        <v>0</v>
      </c>
      <c r="M15220" s="40">
        <v>0</v>
      </c>
      <c r="N15220" s="40">
        <f>L15220/(INDEX(Installed_Capacity!$V$6:$AG$11,MATCH(Source_Data!B15220,Installed_Capacity!$U$6:$U$11,0),MATCH(Source_Data!C15220,Installed_Capacity!$V$5:$AG$5,0)))</f>
        <v>0</v>
      </c>
      <c r="O15220" s="41">
        <f>M15220/(INDEX(Installed_Capacity!$V$15:$AG$20,MATCH(Source_Data!B15220,Installed_Capacity!$U$15:$U$20,0),MATCH(Source_Data!C15220,Installed_Capacity!$V$14:$AG$14,0)))</f>
        <v>0</v>
      </c>
      <c r="P15220" s="37">
        <v>0</v>
      </c>
      <c r="Q15220" s="38">
        <f>P15220/(INDEX(Installed_Capacity!$AJ$15:$AU$20,MATCH(Source_Data!B15220,Installed_Capacity!$AI$15:$AI$20,0),MATCH(Source_Data!C15220,Installed_Capacity!$AJ$14:$AU$14,0)))</f>
        <v>0</v>
      </c>
      <c r="R15220" s="63">
        <v>575.68265982299999</v>
      </c>
      <c r="S15220" s="42">
        <v>52.295409251999999</v>
      </c>
      <c r="T15220" s="42">
        <f>R15220/(INDEX(Installed_Capacity!$H$25:$S$30,MATCH(Source_Data!B15220,Installed_Capacity!$G$25:$G$30,0),MATCH(Source_Data!C15220,Installed_Capacity!$H$24:$S$24,0)))</f>
        <v>0.41788810962761319</v>
      </c>
      <c r="U15220" s="43">
        <f>S15220/(INDEX(Installed_Capacity!$H$33:$S$38,MATCH(Source_Data!B15220,Installed_Capacity!$G$33:$G$38,0),MATCH(Source_Data!C15220,Installed_Capacity!$H$32:$S$32,0)))</f>
        <v>1.4673317261039626E-2</v>
      </c>
      <c r="V15220" s="21"/>
      <c r="W15220" s="2"/>
    </row>
    <row r="15221" spans="1:23" x14ac:dyDescent="0.25">
      <c r="A15221" s="17">
        <v>43370</v>
      </c>
      <c r="B15221" s="19">
        <v>2018</v>
      </c>
      <c r="C15221" s="19">
        <v>9</v>
      </c>
      <c r="D15221" s="19">
        <v>27</v>
      </c>
      <c r="E15221" s="19">
        <v>3</v>
      </c>
      <c r="F15221" s="69">
        <v>21933</v>
      </c>
      <c r="G15221" s="52">
        <f t="shared" si="237"/>
        <v>35897</v>
      </c>
      <c r="H15221" s="34">
        <v>0</v>
      </c>
      <c r="I15221" s="35">
        <v>6.0232339999999997E-3</v>
      </c>
      <c r="J15221" s="35">
        <f>H15221/(INDEX(Installed_Capacity!$H$6:$S$11,MATCH(Source_Data!B15221,Installed_Capacity!$G$6:$G$11,0),MATCH(Source_Data!C15221,Installed_Capacity!$H$5:$S$5,0)))</f>
        <v>0</v>
      </c>
      <c r="K15221" s="36">
        <f>I15221/(INDEX(Installed_Capacity!$H$15:$S$20,MATCH(Source_Data!B15221,Installed_Capacity!$G$15:$G$20,0),MATCH(Source_Data!C15221,Installed_Capacity!$H$14:$S$14,0)))</f>
        <v>1.5044883115066528E-6</v>
      </c>
      <c r="L15221" s="39">
        <v>0</v>
      </c>
      <c r="M15221" s="40">
        <v>0</v>
      </c>
      <c r="N15221" s="40">
        <f>L15221/(INDEX(Installed_Capacity!$V$6:$AG$11,MATCH(Source_Data!B15221,Installed_Capacity!$U$6:$U$11,0),MATCH(Source_Data!C15221,Installed_Capacity!$V$5:$AG$5,0)))</f>
        <v>0</v>
      </c>
      <c r="O15221" s="41">
        <f>M15221/(INDEX(Installed_Capacity!$V$15:$AG$20,MATCH(Source_Data!B15221,Installed_Capacity!$U$15:$U$20,0),MATCH(Source_Data!C15221,Installed_Capacity!$V$14:$AG$14,0)))</f>
        <v>0</v>
      </c>
      <c r="P15221" s="37">
        <v>0</v>
      </c>
      <c r="Q15221" s="38">
        <f>P15221/(INDEX(Installed_Capacity!$AJ$15:$AU$20,MATCH(Source_Data!B15221,Installed_Capacity!$AI$15:$AI$20,0),MATCH(Source_Data!C15221,Installed_Capacity!$AJ$14:$AU$14,0)))</f>
        <v>0</v>
      </c>
      <c r="R15221" s="63">
        <v>482.05570596699999</v>
      </c>
      <c r="S15221" s="42">
        <v>34.708647642999999</v>
      </c>
      <c r="T15221" s="42">
        <f>R15221/(INDEX(Installed_Capacity!$H$25:$S$30,MATCH(Source_Data!B15221,Installed_Capacity!$G$25:$G$30,0),MATCH(Source_Data!C15221,Installed_Capacity!$H$24:$S$24,0)))</f>
        <v>0.34992429294933214</v>
      </c>
      <c r="U15221" s="43">
        <f>S15221/(INDEX(Installed_Capacity!$H$33:$S$38,MATCH(Source_Data!B15221,Installed_Capacity!$G$33:$G$38,0),MATCH(Source_Data!C15221,Installed_Capacity!$H$32:$S$32,0)))</f>
        <v>9.7387324404177369E-3</v>
      </c>
      <c r="V15221" s="21"/>
      <c r="W15221" s="2"/>
    </row>
    <row r="15222" spans="1:23" x14ac:dyDescent="0.25">
      <c r="A15222" s="17">
        <v>43370</v>
      </c>
      <c r="B15222" s="19">
        <v>2018</v>
      </c>
      <c r="C15222" s="19">
        <v>9</v>
      </c>
      <c r="D15222" s="19">
        <v>27</v>
      </c>
      <c r="E15222" s="19">
        <v>4</v>
      </c>
      <c r="F15222" s="69">
        <v>22277</v>
      </c>
      <c r="G15222" s="52">
        <f t="shared" si="237"/>
        <v>35897</v>
      </c>
      <c r="H15222" s="34">
        <v>0</v>
      </c>
      <c r="I15222" s="35">
        <v>2.926395E-3</v>
      </c>
      <c r="J15222" s="35">
        <f>H15222/(INDEX(Installed_Capacity!$H$6:$S$11,MATCH(Source_Data!B15222,Installed_Capacity!$G$6:$G$11,0),MATCH(Source_Data!C15222,Installed_Capacity!$H$5:$S$5,0)))</f>
        <v>0</v>
      </c>
      <c r="K15222" s="36">
        <f>I15222/(INDEX(Installed_Capacity!$H$15:$S$20,MATCH(Source_Data!B15222,Installed_Capacity!$G$15:$G$20,0),MATCH(Source_Data!C15222,Installed_Capacity!$H$14:$S$14,0)))</f>
        <v>7.3095733493859138E-7</v>
      </c>
      <c r="L15222" s="39">
        <v>0</v>
      </c>
      <c r="M15222" s="40">
        <v>0</v>
      </c>
      <c r="N15222" s="40">
        <f>L15222/(INDEX(Installed_Capacity!$V$6:$AG$11,MATCH(Source_Data!B15222,Installed_Capacity!$U$6:$U$11,0),MATCH(Source_Data!C15222,Installed_Capacity!$V$5:$AG$5,0)))</f>
        <v>0</v>
      </c>
      <c r="O15222" s="41">
        <f>M15222/(INDEX(Installed_Capacity!$V$15:$AG$20,MATCH(Source_Data!B15222,Installed_Capacity!$U$15:$U$20,0),MATCH(Source_Data!C15222,Installed_Capacity!$V$14:$AG$14,0)))</f>
        <v>0</v>
      </c>
      <c r="P15222" s="37">
        <v>0</v>
      </c>
      <c r="Q15222" s="38">
        <f>P15222/(INDEX(Installed_Capacity!$AJ$15:$AU$20,MATCH(Source_Data!B15222,Installed_Capacity!$AI$15:$AI$20,0),MATCH(Source_Data!C15222,Installed_Capacity!$AJ$14:$AU$14,0)))</f>
        <v>0</v>
      </c>
      <c r="R15222" s="63">
        <v>413.91582798600001</v>
      </c>
      <c r="S15222" s="42">
        <v>36.842521572000003</v>
      </c>
      <c r="T15222" s="42">
        <f>R15222/(INDEX(Installed_Capacity!$H$25:$S$30,MATCH(Source_Data!B15222,Installed_Capacity!$G$25:$G$30,0),MATCH(Source_Data!C15222,Installed_Capacity!$H$24:$S$24,0)))</f>
        <v>0.30046154760888499</v>
      </c>
      <c r="U15222" s="43">
        <f>S15222/(INDEX(Installed_Capacity!$H$33:$S$38,MATCH(Source_Data!B15222,Installed_Capacity!$G$33:$G$38,0),MATCH(Source_Data!C15222,Installed_Capacity!$H$32:$S$32,0)))</f>
        <v>1.033746585895544E-2</v>
      </c>
      <c r="V15222" s="21"/>
      <c r="W15222" s="2"/>
    </row>
    <row r="15223" spans="1:23" x14ac:dyDescent="0.25">
      <c r="A15223" s="17">
        <v>43370</v>
      </c>
      <c r="B15223" s="19">
        <v>2018</v>
      </c>
      <c r="C15223" s="19">
        <v>9</v>
      </c>
      <c r="D15223" s="19">
        <v>27</v>
      </c>
      <c r="E15223" s="19">
        <v>5</v>
      </c>
      <c r="F15223" s="69">
        <v>23611</v>
      </c>
      <c r="G15223" s="52">
        <f t="shared" si="237"/>
        <v>35897</v>
      </c>
      <c r="H15223" s="34">
        <v>0</v>
      </c>
      <c r="I15223" s="35">
        <v>1.9644520000000002E-3</v>
      </c>
      <c r="J15223" s="35">
        <f>H15223/(INDEX(Installed_Capacity!$H$6:$S$11,MATCH(Source_Data!B15223,Installed_Capacity!$G$6:$G$11,0),MATCH(Source_Data!C15223,Installed_Capacity!$H$5:$S$5,0)))</f>
        <v>0</v>
      </c>
      <c r="K15223" s="36">
        <f>I15223/(INDEX(Installed_Capacity!$H$15:$S$20,MATCH(Source_Data!B15223,Installed_Capacity!$G$15:$G$20,0),MATCH(Source_Data!C15223,Installed_Capacity!$H$14:$S$14,0)))</f>
        <v>4.9068242617103491E-7</v>
      </c>
      <c r="L15223" s="39">
        <v>0</v>
      </c>
      <c r="M15223" s="40">
        <v>0</v>
      </c>
      <c r="N15223" s="40">
        <f>L15223/(INDEX(Installed_Capacity!$V$6:$AG$11,MATCH(Source_Data!B15223,Installed_Capacity!$U$6:$U$11,0),MATCH(Source_Data!C15223,Installed_Capacity!$V$5:$AG$5,0)))</f>
        <v>0</v>
      </c>
      <c r="O15223" s="41">
        <f>M15223/(INDEX(Installed_Capacity!$V$15:$AG$20,MATCH(Source_Data!B15223,Installed_Capacity!$U$15:$U$20,0),MATCH(Source_Data!C15223,Installed_Capacity!$V$14:$AG$14,0)))</f>
        <v>0</v>
      </c>
      <c r="P15223" s="37">
        <v>0</v>
      </c>
      <c r="Q15223" s="38">
        <f>P15223/(INDEX(Installed_Capacity!$AJ$15:$AU$20,MATCH(Source_Data!B15223,Installed_Capacity!$AI$15:$AI$20,0),MATCH(Source_Data!C15223,Installed_Capacity!$AJ$14:$AU$14,0)))</f>
        <v>0</v>
      </c>
      <c r="R15223" s="63">
        <v>368.80353340099998</v>
      </c>
      <c r="S15223" s="42">
        <v>42.891362723</v>
      </c>
      <c r="T15223" s="42">
        <f>R15223/(INDEX(Installed_Capacity!$H$25:$S$30,MATCH(Source_Data!B15223,Installed_Capacity!$G$25:$G$30,0),MATCH(Source_Data!C15223,Installed_Capacity!$H$24:$S$24,0)))</f>
        <v>0.26771452773011029</v>
      </c>
      <c r="U15223" s="43">
        <f>S15223/(INDEX(Installed_Capacity!$H$33:$S$38,MATCH(Source_Data!B15223,Installed_Capacity!$G$33:$G$38,0),MATCH(Source_Data!C15223,Installed_Capacity!$H$32:$S$32,0)))</f>
        <v>1.2034681093328246E-2</v>
      </c>
      <c r="V15223" s="21"/>
      <c r="W15223" s="2"/>
    </row>
    <row r="15224" spans="1:23" x14ac:dyDescent="0.25">
      <c r="A15224" s="17">
        <v>43370</v>
      </c>
      <c r="B15224" s="19">
        <v>2018</v>
      </c>
      <c r="C15224" s="19">
        <v>9</v>
      </c>
      <c r="D15224" s="19">
        <v>27</v>
      </c>
      <c r="E15224" s="19">
        <v>6</v>
      </c>
      <c r="F15224" s="69">
        <v>25829</v>
      </c>
      <c r="G15224" s="52">
        <f t="shared" si="237"/>
        <v>35897</v>
      </c>
      <c r="H15224" s="34">
        <v>0</v>
      </c>
      <c r="I15224" s="35">
        <v>1.8334689999999999E-3</v>
      </c>
      <c r="J15224" s="35">
        <f>H15224/(INDEX(Installed_Capacity!$H$6:$S$11,MATCH(Source_Data!B15224,Installed_Capacity!$G$6:$G$11,0),MATCH(Source_Data!C15224,Installed_Capacity!$H$5:$S$5,0)))</f>
        <v>0</v>
      </c>
      <c r="K15224" s="36">
        <f>I15224/(INDEX(Installed_Capacity!$H$15:$S$20,MATCH(Source_Data!B15224,Installed_Capacity!$G$15:$G$20,0),MATCH(Source_Data!C15224,Installed_Capacity!$H$14:$S$14,0)))</f>
        <v>4.5796538537433399E-7</v>
      </c>
      <c r="L15224" s="39">
        <v>0</v>
      </c>
      <c r="M15224" s="40">
        <v>0</v>
      </c>
      <c r="N15224" s="40">
        <f>L15224/(INDEX(Installed_Capacity!$V$6:$AG$11,MATCH(Source_Data!B15224,Installed_Capacity!$U$6:$U$11,0),MATCH(Source_Data!C15224,Installed_Capacity!$V$5:$AG$5,0)))</f>
        <v>0</v>
      </c>
      <c r="O15224" s="41">
        <f>M15224/(INDEX(Installed_Capacity!$V$15:$AG$20,MATCH(Source_Data!B15224,Installed_Capacity!$U$15:$U$20,0),MATCH(Source_Data!C15224,Installed_Capacity!$V$14:$AG$14,0)))</f>
        <v>0</v>
      </c>
      <c r="P15224" s="37">
        <v>0</v>
      </c>
      <c r="Q15224" s="38">
        <f>P15224/(INDEX(Installed_Capacity!$AJ$15:$AU$20,MATCH(Source_Data!B15224,Installed_Capacity!$AI$15:$AI$20,0),MATCH(Source_Data!C15224,Installed_Capacity!$AJ$14:$AU$14,0)))</f>
        <v>0</v>
      </c>
      <c r="R15224" s="63">
        <v>346.98634710200002</v>
      </c>
      <c r="S15224" s="42">
        <v>42.370794117000003</v>
      </c>
      <c r="T15224" s="42">
        <f>R15224/(INDEX(Installed_Capacity!$H$25:$S$30,MATCH(Source_Data!B15224,Installed_Capacity!$G$25:$G$30,0),MATCH(Source_Data!C15224,Installed_Capacity!$H$24:$S$24,0)))</f>
        <v>0.25187742966173055</v>
      </c>
      <c r="U15224" s="43">
        <f>S15224/(INDEX(Installed_Capacity!$H$33:$S$38,MATCH(Source_Data!B15224,Installed_Capacity!$G$33:$G$38,0),MATCH(Source_Data!C15224,Installed_Capacity!$H$32:$S$32,0)))</f>
        <v>1.1888617252902656E-2</v>
      </c>
      <c r="V15224" s="21"/>
      <c r="W15224" s="2"/>
    </row>
    <row r="15225" spans="1:23" x14ac:dyDescent="0.25">
      <c r="A15225" s="17">
        <v>43370</v>
      </c>
      <c r="B15225" s="19">
        <v>2018</v>
      </c>
      <c r="C15225" s="19">
        <v>9</v>
      </c>
      <c r="D15225" s="19">
        <v>27</v>
      </c>
      <c r="E15225" s="19">
        <v>7</v>
      </c>
      <c r="F15225" s="69">
        <v>26940</v>
      </c>
      <c r="G15225" s="52">
        <f t="shared" si="237"/>
        <v>35897</v>
      </c>
      <c r="H15225" s="34">
        <v>0.114861271</v>
      </c>
      <c r="I15225" s="35">
        <v>24.462960714000001</v>
      </c>
      <c r="J15225" s="35">
        <f>H15225/(INDEX(Installed_Capacity!$H$6:$S$11,MATCH(Source_Data!B15225,Installed_Capacity!$G$6:$G$11,0),MATCH(Source_Data!C15225,Installed_Capacity!$H$5:$S$5,0)))</f>
        <v>7.001686762411001E-5</v>
      </c>
      <c r="K15225" s="36">
        <f>I15225/(INDEX(Installed_Capacity!$H$15:$S$20,MATCH(Source_Data!B15225,Installed_Capacity!$G$15:$G$20,0),MATCH(Source_Data!C15225,Installed_Capacity!$H$14:$S$14,0)))</f>
        <v>6.1103783215228635E-3</v>
      </c>
      <c r="L15225" s="39">
        <v>0.32833341799999999</v>
      </c>
      <c r="M15225" s="40">
        <v>10.813789810999999</v>
      </c>
      <c r="N15225" s="40">
        <f>L15225/(INDEX(Installed_Capacity!$V$6:$AG$11,MATCH(Source_Data!B15225,Installed_Capacity!$U$6:$U$11,0),MATCH(Source_Data!C15225,Installed_Capacity!$V$5:$AG$5,0)))</f>
        <v>2.3084356403622251E-4</v>
      </c>
      <c r="O15225" s="41">
        <f>M15225/(INDEX(Installed_Capacity!$V$15:$AG$20,MATCH(Source_Data!B15225,Installed_Capacity!$U$15:$U$20,0),MATCH(Source_Data!C15225,Installed_Capacity!$V$14:$AG$14,0)))</f>
        <v>4.0558353221590042E-3</v>
      </c>
      <c r="P15225" s="37">
        <v>0</v>
      </c>
      <c r="Q15225" s="38">
        <f>P15225/(INDEX(Installed_Capacity!$AJ$15:$AU$20,MATCH(Source_Data!B15225,Installed_Capacity!$AI$15:$AI$20,0),MATCH(Source_Data!C15225,Installed_Capacity!$AJ$14:$AU$14,0)))</f>
        <v>0</v>
      </c>
      <c r="R15225" s="63">
        <v>254.322934398</v>
      </c>
      <c r="S15225" s="42">
        <v>33.532731019000003</v>
      </c>
      <c r="T15225" s="42">
        <f>R15225/(INDEX(Installed_Capacity!$H$25:$S$30,MATCH(Source_Data!B15225,Installed_Capacity!$G$25:$G$30,0),MATCH(Source_Data!C15225,Installed_Capacity!$H$24:$S$24,0)))</f>
        <v>0.18461304761759581</v>
      </c>
      <c r="U15225" s="43">
        <f>S15225/(INDEX(Installed_Capacity!$H$33:$S$38,MATCH(Source_Data!B15225,Installed_Capacity!$G$33:$G$38,0),MATCH(Source_Data!C15225,Installed_Capacity!$H$32:$S$32,0)))</f>
        <v>9.4087876528487838E-3</v>
      </c>
      <c r="V15225" s="21"/>
      <c r="W15225" s="2"/>
    </row>
    <row r="15226" spans="1:23" x14ac:dyDescent="0.25">
      <c r="A15226" s="17">
        <v>43370</v>
      </c>
      <c r="B15226" s="19">
        <v>2018</v>
      </c>
      <c r="C15226" s="19">
        <v>9</v>
      </c>
      <c r="D15226" s="19">
        <v>27</v>
      </c>
      <c r="E15226" s="19">
        <v>8</v>
      </c>
      <c r="F15226" s="69">
        <v>27478</v>
      </c>
      <c r="G15226" s="52">
        <f t="shared" si="237"/>
        <v>35897</v>
      </c>
      <c r="H15226" s="34">
        <v>181.26415304299999</v>
      </c>
      <c r="I15226" s="35">
        <v>854.118675693</v>
      </c>
      <c r="J15226" s="35">
        <f>H15226/(INDEX(Installed_Capacity!$H$6:$S$11,MATCH(Source_Data!B15226,Installed_Capacity!$G$6:$G$11,0),MATCH(Source_Data!C15226,Installed_Capacity!$H$5:$S$5,0)))</f>
        <v>0.11049458270932898</v>
      </c>
      <c r="K15226" s="36">
        <f>I15226/(INDEX(Installed_Capacity!$H$15:$S$20,MATCH(Source_Data!B15226,Installed_Capacity!$G$15:$G$20,0),MATCH(Source_Data!C15226,Installed_Capacity!$H$14:$S$14,0)))</f>
        <v>0.21334246091379813</v>
      </c>
      <c r="L15226" s="39">
        <v>203.67328846500001</v>
      </c>
      <c r="M15226" s="40">
        <v>646.93354141700001</v>
      </c>
      <c r="N15226" s="40">
        <f>L15226/(INDEX(Installed_Capacity!$V$6:$AG$11,MATCH(Source_Data!B15226,Installed_Capacity!$U$6:$U$11,0),MATCH(Source_Data!C15226,Installed_Capacity!$V$5:$AG$5,0)))</f>
        <v>0.14319793609384668</v>
      </c>
      <c r="O15226" s="41">
        <f>M15226/(INDEX(Installed_Capacity!$V$15:$AG$20,MATCH(Source_Data!B15226,Installed_Capacity!$U$15:$U$20,0),MATCH(Source_Data!C15226,Installed_Capacity!$V$14:$AG$14,0)))</f>
        <v>0.24263981030031173</v>
      </c>
      <c r="P15226" s="37">
        <v>59.400028534999997</v>
      </c>
      <c r="Q15226" s="38">
        <f>P15226/(INDEX(Installed_Capacity!$AJ$15:$AU$20,MATCH(Source_Data!B15226,Installed_Capacity!$AI$15:$AI$20,0),MATCH(Source_Data!C15226,Installed_Capacity!$AJ$14:$AU$14,0)))</f>
        <v>6.4776476046892031E-2</v>
      </c>
      <c r="R15226" s="63">
        <v>165.75197651400001</v>
      </c>
      <c r="S15226" s="42">
        <v>19.901577476</v>
      </c>
      <c r="T15226" s="42">
        <f>R15226/(INDEX(Installed_Capacity!$H$25:$S$30,MATCH(Source_Data!B15226,Installed_Capacity!$G$25:$G$30,0),MATCH(Source_Data!C15226,Installed_Capacity!$H$24:$S$24,0)))</f>
        <v>0.12031937900261323</v>
      </c>
      <c r="U15226" s="43">
        <f>S15226/(INDEX(Installed_Capacity!$H$33:$S$38,MATCH(Source_Data!B15226,Installed_Capacity!$G$33:$G$38,0),MATCH(Source_Data!C15226,Installed_Capacity!$H$32:$S$32,0)))</f>
        <v>5.5840878669352811E-3</v>
      </c>
      <c r="V15226" s="21"/>
      <c r="W15226" s="2"/>
    </row>
    <row r="15227" spans="1:23" x14ac:dyDescent="0.25">
      <c r="A15227" s="17">
        <v>43370</v>
      </c>
      <c r="B15227" s="19">
        <v>2018</v>
      </c>
      <c r="C15227" s="19">
        <v>9</v>
      </c>
      <c r="D15227" s="19">
        <v>27</v>
      </c>
      <c r="E15227" s="19">
        <v>9</v>
      </c>
      <c r="F15227" s="69">
        <v>28396</v>
      </c>
      <c r="G15227" s="52">
        <f t="shared" si="237"/>
        <v>35897</v>
      </c>
      <c r="H15227" s="34">
        <v>751.118814735</v>
      </c>
      <c r="I15227" s="35">
        <v>2183.9012294969998</v>
      </c>
      <c r="J15227" s="35">
        <f>H15227/(INDEX(Installed_Capacity!$H$6:$S$11,MATCH(Source_Data!B15227,Installed_Capacity!$G$6:$G$11,0),MATCH(Source_Data!C15227,Installed_Capacity!$H$5:$S$5,0)))</f>
        <v>0.45786526793072757</v>
      </c>
      <c r="K15227" s="36">
        <f>I15227/(INDEX(Installed_Capacity!$H$15:$S$20,MATCH(Source_Data!B15227,Installed_Capacity!$G$15:$G$20,0),MATCH(Source_Data!C15227,Installed_Capacity!$H$14:$S$14,0)))</f>
        <v>0.54549663407784665</v>
      </c>
      <c r="L15227" s="39">
        <v>832.69724007499997</v>
      </c>
      <c r="M15227" s="40">
        <v>1757.223353417</v>
      </c>
      <c r="N15227" s="40">
        <f>L15227/(INDEX(Installed_Capacity!$V$6:$AG$11,MATCH(Source_Data!B15227,Installed_Capacity!$U$6:$U$11,0),MATCH(Source_Data!C15227,Installed_Capacity!$V$5:$AG$5,0)))</f>
        <v>0.58544999724042412</v>
      </c>
      <c r="O15227" s="41">
        <f>M15227/(INDEX(Installed_Capacity!$V$15:$AG$20,MATCH(Source_Data!B15227,Installed_Capacity!$U$15:$U$20,0),MATCH(Source_Data!C15227,Installed_Capacity!$V$14:$AG$14,0)))</f>
        <v>0.65906667970017596</v>
      </c>
      <c r="P15227" s="37">
        <v>513.54928717899998</v>
      </c>
      <c r="Q15227" s="38">
        <f>P15227/(INDEX(Installed_Capacity!$AJ$15:$AU$20,MATCH(Source_Data!B15227,Installed_Capacity!$AI$15:$AI$20,0),MATCH(Source_Data!C15227,Installed_Capacity!$AJ$14:$AU$14,0)))</f>
        <v>0.56003193803598683</v>
      </c>
      <c r="R15227" s="63">
        <v>96.333175953999998</v>
      </c>
      <c r="S15227" s="42">
        <v>8.6460466280000006</v>
      </c>
      <c r="T15227" s="42">
        <f>R15227/(INDEX(Installed_Capacity!$H$25:$S$30,MATCH(Source_Data!B15227,Installed_Capacity!$G$25:$G$30,0),MATCH(Source_Data!C15227,Installed_Capacity!$H$24:$S$24,0)))</f>
        <v>6.9928263613530772E-2</v>
      </c>
      <c r="U15227" s="43">
        <f>S15227/(INDEX(Installed_Capacity!$H$33:$S$38,MATCH(Source_Data!B15227,Installed_Capacity!$G$33:$G$38,0),MATCH(Source_Data!C15227,Installed_Capacity!$H$32:$S$32,0)))</f>
        <v>2.4259526226297571E-3</v>
      </c>
      <c r="V15227" s="21"/>
      <c r="W15227" s="2"/>
    </row>
    <row r="15228" spans="1:23" x14ac:dyDescent="0.25">
      <c r="A15228" s="17">
        <v>43370</v>
      </c>
      <c r="B15228" s="19">
        <v>2018</v>
      </c>
      <c r="C15228" s="19">
        <v>9</v>
      </c>
      <c r="D15228" s="19">
        <v>27</v>
      </c>
      <c r="E15228" s="19">
        <v>10</v>
      </c>
      <c r="F15228" s="69">
        <v>28773</v>
      </c>
      <c r="G15228" s="52">
        <f t="shared" si="237"/>
        <v>35897</v>
      </c>
      <c r="H15228" s="34">
        <v>1104.8211303630001</v>
      </c>
      <c r="I15228" s="35">
        <v>2448.4898654019999</v>
      </c>
      <c r="J15228" s="35">
        <f>H15228/(INDEX(Installed_Capacity!$H$6:$S$11,MATCH(Source_Data!B15228,Installed_Capacity!$G$6:$G$11,0),MATCH(Source_Data!C15228,Installed_Capacity!$H$5:$S$5,0)))</f>
        <v>0.67347430652187168</v>
      </c>
      <c r="K15228" s="36">
        <f>I15228/(INDEX(Installed_Capacity!$H$15:$S$20,MATCH(Source_Data!B15228,Installed_Capacity!$G$15:$G$20,0),MATCH(Source_Data!C15228,Installed_Capacity!$H$14:$S$14,0)))</f>
        <v>0.61158579981116568</v>
      </c>
      <c r="L15228" s="39">
        <v>1060.6304819100001</v>
      </c>
      <c r="M15228" s="40">
        <v>2039.3708706089999</v>
      </c>
      <c r="N15228" s="40">
        <f>L15228/(INDEX(Installed_Capacity!$V$6:$AG$11,MATCH(Source_Data!B15228,Installed_Capacity!$U$6:$U$11,0),MATCH(Source_Data!C15228,Installed_Capacity!$V$5:$AG$5,0)))</f>
        <v>0.74570454040581591</v>
      </c>
      <c r="O15228" s="41">
        <f>M15228/(INDEX(Installed_Capacity!$V$15:$AG$20,MATCH(Source_Data!B15228,Installed_Capacity!$U$15:$U$20,0),MATCH(Source_Data!C15228,Installed_Capacity!$V$14:$AG$14,0)))</f>
        <v>0.76488932710568869</v>
      </c>
      <c r="P15228" s="37">
        <v>846.82429296800001</v>
      </c>
      <c r="Q15228" s="38">
        <f>P15228/(INDEX(Installed_Capacity!$AJ$15:$AU$20,MATCH(Source_Data!B15228,Installed_Capacity!$AI$15:$AI$20,0),MATCH(Source_Data!C15228,Installed_Capacity!$AJ$14:$AU$14,0)))</f>
        <v>0.92347251141548525</v>
      </c>
      <c r="R15228" s="63">
        <v>35.050931599000002</v>
      </c>
      <c r="S15228" s="42">
        <v>12.317722672</v>
      </c>
      <c r="T15228" s="42">
        <f>R15228/(INDEX(Installed_Capacity!$H$25:$S$30,MATCH(Source_Data!B15228,Installed_Capacity!$G$25:$G$30,0),MATCH(Source_Data!C15228,Installed_Capacity!$H$24:$S$24,0)))</f>
        <v>2.5443475318670149E-2</v>
      </c>
      <c r="U15228" s="43">
        <f>S15228/(INDEX(Installed_Capacity!$H$33:$S$38,MATCH(Source_Data!B15228,Installed_Capacity!$G$33:$G$38,0),MATCH(Source_Data!C15228,Installed_Capacity!$H$32:$S$32,0)))</f>
        <v>3.4561705374328705E-3</v>
      </c>
      <c r="V15228" s="21"/>
      <c r="W15228" s="2"/>
    </row>
    <row r="15229" spans="1:23" x14ac:dyDescent="0.25">
      <c r="A15229" s="17">
        <v>43370</v>
      </c>
      <c r="B15229" s="19">
        <v>2018</v>
      </c>
      <c r="C15229" s="19">
        <v>9</v>
      </c>
      <c r="D15229" s="19">
        <v>27</v>
      </c>
      <c r="E15229" s="19">
        <v>11</v>
      </c>
      <c r="F15229" s="69">
        <v>29653</v>
      </c>
      <c r="G15229" s="52">
        <f t="shared" si="237"/>
        <v>35897</v>
      </c>
      <c r="H15229" s="34">
        <v>1204.660495009</v>
      </c>
      <c r="I15229" s="35">
        <v>2986.6619212599999</v>
      </c>
      <c r="J15229" s="35">
        <f>H15229/(INDEX(Installed_Capacity!$H$6:$S$11,MATCH(Source_Data!B15229,Installed_Capacity!$G$6:$G$11,0),MATCH(Source_Data!C15229,Installed_Capacity!$H$5:$S$5,0)))</f>
        <v>0.73433415525273094</v>
      </c>
      <c r="K15229" s="36">
        <f>I15229/(INDEX(Installed_Capacity!$H$15:$S$20,MATCH(Source_Data!B15229,Installed_Capacity!$G$15:$G$20,0),MATCH(Source_Data!C15229,Installed_Capacity!$H$14:$S$14,0)))</f>
        <v>0.74601085578904502</v>
      </c>
      <c r="L15229" s="39">
        <v>1047.4724416879999</v>
      </c>
      <c r="M15229" s="40">
        <v>2131.8521816130001</v>
      </c>
      <c r="N15229" s="40">
        <f>L15229/(INDEX(Installed_Capacity!$V$6:$AG$11,MATCH(Source_Data!B15229,Installed_Capacity!$U$6:$U$11,0),MATCH(Source_Data!C15229,Installed_Capacity!$V$5:$AG$5,0)))</f>
        <v>0.73645342938860447</v>
      </c>
      <c r="O15229" s="41">
        <f>M15229/(INDEX(Installed_Capacity!$V$15:$AG$20,MATCH(Source_Data!B15229,Installed_Capacity!$U$15:$U$20,0),MATCH(Source_Data!C15229,Installed_Capacity!$V$14:$AG$14,0)))</f>
        <v>0.79957549859276977</v>
      </c>
      <c r="P15229" s="37">
        <v>904.83494531700001</v>
      </c>
      <c r="Q15229" s="38">
        <f>P15229/(INDEX(Installed_Capacity!$AJ$15:$AU$20,MATCH(Source_Data!B15229,Installed_Capacity!$AI$15:$AI$20,0),MATCH(Source_Data!C15229,Installed_Capacity!$AJ$14:$AU$14,0)))</f>
        <v>0.98673385530752455</v>
      </c>
      <c r="R15229" s="63">
        <v>7.5914372190000003</v>
      </c>
      <c r="S15229" s="42">
        <v>8.9245285689999996</v>
      </c>
      <c r="T15229" s="42">
        <f>R15229/(INDEX(Installed_Capacity!$H$25:$S$30,MATCH(Source_Data!B15229,Installed_Capacity!$G$25:$G$30,0),MATCH(Source_Data!C15229,Installed_Capacity!$H$24:$S$24,0)))</f>
        <v>5.5106251589721253E-3</v>
      </c>
      <c r="U15229" s="43">
        <f>S15229/(INDEX(Installed_Capacity!$H$33:$S$38,MATCH(Source_Data!B15229,Installed_Capacity!$G$33:$G$38,0),MATCH(Source_Data!C15229,Installed_Capacity!$H$32:$S$32,0)))</f>
        <v>2.5040905305304746E-3</v>
      </c>
      <c r="V15229" s="21"/>
      <c r="W15229" s="2"/>
    </row>
    <row r="15230" spans="1:23" x14ac:dyDescent="0.25">
      <c r="A15230" s="17">
        <v>43370</v>
      </c>
      <c r="B15230" s="19">
        <v>2018</v>
      </c>
      <c r="C15230" s="19">
        <v>9</v>
      </c>
      <c r="D15230" s="19">
        <v>27</v>
      </c>
      <c r="E15230" s="19">
        <v>12</v>
      </c>
      <c r="F15230" s="69">
        <v>30680</v>
      </c>
      <c r="G15230" s="52">
        <f t="shared" si="237"/>
        <v>35897</v>
      </c>
      <c r="H15230" s="34">
        <v>1266.905454555</v>
      </c>
      <c r="I15230" s="35">
        <v>3111.5466447690001</v>
      </c>
      <c r="J15230" s="35">
        <f>H15230/(INDEX(Installed_Capacity!$H$6:$S$11,MATCH(Source_Data!B15230,Installed_Capacity!$G$6:$G$11,0),MATCH(Source_Data!C15230,Installed_Capacity!$H$5:$S$5,0)))</f>
        <v>0.77227729356956498</v>
      </c>
      <c r="K15230" s="36">
        <f>I15230/(INDEX(Installed_Capacity!$H$15:$S$20,MATCH(Source_Data!B15230,Installed_Capacity!$G$15:$G$20,0),MATCH(Source_Data!C15230,Installed_Capacity!$H$14:$S$14,0)))</f>
        <v>0.77720466409950262</v>
      </c>
      <c r="L15230" s="39">
        <v>1015.537408713</v>
      </c>
      <c r="M15230" s="40">
        <v>2151.830216027</v>
      </c>
      <c r="N15230" s="40">
        <f>L15230/(INDEX(Installed_Capacity!$V$6:$AG$11,MATCH(Source_Data!B15230,Installed_Capacity!$U$6:$U$11,0),MATCH(Source_Data!C15230,Installed_Capacity!$V$5:$AG$5,0)))</f>
        <v>0.71400065295643744</v>
      </c>
      <c r="O15230" s="41">
        <f>M15230/(INDEX(Installed_Capacity!$V$15:$AG$20,MATCH(Source_Data!B15230,Installed_Capacity!$U$15:$U$20,0),MATCH(Source_Data!C15230,Installed_Capacity!$V$14:$AG$14,0)))</f>
        <v>0.80706848847511292</v>
      </c>
      <c r="P15230" s="37">
        <v>893.18188379399999</v>
      </c>
      <c r="Q15230" s="38">
        <f>P15230/(INDEX(Installed_Capacity!$AJ$15:$AU$20,MATCH(Source_Data!B15230,Installed_Capacity!$AI$15:$AI$20,0),MATCH(Source_Data!C15230,Installed_Capacity!$AJ$14:$AU$14,0)))</f>
        <v>0.97402604557688111</v>
      </c>
      <c r="R15230" s="63">
        <v>1.191341389</v>
      </c>
      <c r="S15230" s="42">
        <v>14.543647232</v>
      </c>
      <c r="T15230" s="42">
        <f>R15230/(INDEX(Installed_Capacity!$H$25:$S$30,MATCH(Source_Data!B15230,Installed_Capacity!$G$25:$G$30,0),MATCH(Source_Data!C15230,Installed_Capacity!$H$24:$S$24,0)))</f>
        <v>8.6479485264227634E-4</v>
      </c>
      <c r="U15230" s="43">
        <f>S15230/(INDEX(Installed_Capacity!$H$33:$S$38,MATCH(Source_Data!B15230,Installed_Capacity!$G$33:$G$38,0),MATCH(Source_Data!C15230,Installed_Capacity!$H$32:$S$32,0)))</f>
        <v>4.0807319996184043E-3</v>
      </c>
      <c r="V15230" s="21"/>
      <c r="W15230" s="2"/>
    </row>
    <row r="15231" spans="1:23" x14ac:dyDescent="0.25">
      <c r="A15231" s="17">
        <v>43370</v>
      </c>
      <c r="B15231" s="19">
        <v>2018</v>
      </c>
      <c r="C15231" s="19">
        <v>9</v>
      </c>
      <c r="D15231" s="19">
        <v>27</v>
      </c>
      <c r="E15231" s="19">
        <v>13</v>
      </c>
      <c r="F15231" s="69">
        <v>32448</v>
      </c>
      <c r="G15231" s="52">
        <f t="shared" si="237"/>
        <v>35897</v>
      </c>
      <c r="H15231" s="34">
        <v>1307.3698886750001</v>
      </c>
      <c r="I15231" s="35">
        <v>3091.8972987689999</v>
      </c>
      <c r="J15231" s="35">
        <f>H15231/(INDEX(Installed_Capacity!$H$6:$S$11,MATCH(Source_Data!B15231,Installed_Capacity!$G$6:$G$11,0),MATCH(Source_Data!C15231,Installed_Capacity!$H$5:$S$5,0)))</f>
        <v>0.79694350962827953</v>
      </c>
      <c r="K15231" s="36">
        <f>I15231/(INDEX(Installed_Capacity!$H$15:$S$20,MATCH(Source_Data!B15231,Installed_Capacity!$G$15:$G$20,0),MATCH(Source_Data!C15231,Installed_Capacity!$H$14:$S$14,0)))</f>
        <v>0.77229663439556784</v>
      </c>
      <c r="L15231" s="39">
        <v>963.87665379700002</v>
      </c>
      <c r="M15231" s="40">
        <v>2086.4103571270002</v>
      </c>
      <c r="N15231" s="40">
        <f>L15231/(INDEX(Installed_Capacity!$V$6:$AG$11,MATCH(Source_Data!B15231,Installed_Capacity!$U$6:$U$11,0),MATCH(Source_Data!C15231,Installed_Capacity!$V$5:$AG$5,0)))</f>
        <v>0.67767918175726982</v>
      </c>
      <c r="O15231" s="41">
        <f>M15231/(INDEX(Installed_Capacity!$V$15:$AG$20,MATCH(Source_Data!B15231,Installed_Capacity!$U$15:$U$20,0),MATCH(Source_Data!C15231,Installed_Capacity!$V$14:$AG$14,0)))</f>
        <v>0.7825320235414801</v>
      </c>
      <c r="P15231" s="37">
        <v>879.973828131</v>
      </c>
      <c r="Q15231" s="38">
        <f>P15231/(INDEX(Installed_Capacity!$AJ$15:$AU$20,MATCH(Source_Data!B15231,Installed_Capacity!$AI$15:$AI$20,0),MATCH(Source_Data!C15231,Installed_Capacity!$AJ$14:$AU$14,0)))</f>
        <v>0.95962249523555077</v>
      </c>
      <c r="R15231" s="63">
        <v>1.532124018</v>
      </c>
      <c r="S15231" s="42">
        <v>28.396927965</v>
      </c>
      <c r="T15231" s="42">
        <f>R15231/(INDEX(Installed_Capacity!$H$25:$S$30,MATCH(Source_Data!B15231,Installed_Capacity!$G$25:$G$30,0),MATCH(Source_Data!C15231,Installed_Capacity!$H$24:$S$24,0)))</f>
        <v>1.1121690026132402E-3</v>
      </c>
      <c r="U15231" s="43">
        <f>S15231/(INDEX(Installed_Capacity!$H$33:$S$38,MATCH(Source_Data!B15231,Installed_Capacity!$G$33:$G$38,0),MATCH(Source_Data!C15231,Installed_Capacity!$H$32:$S$32,0)))</f>
        <v>7.967757385002161E-3</v>
      </c>
      <c r="V15231" s="21"/>
      <c r="W15231" s="2"/>
    </row>
    <row r="15232" spans="1:23" x14ac:dyDescent="0.25">
      <c r="A15232" s="17">
        <v>43370</v>
      </c>
      <c r="B15232" s="19">
        <v>2018</v>
      </c>
      <c r="C15232" s="19">
        <v>9</v>
      </c>
      <c r="D15232" s="19">
        <v>27</v>
      </c>
      <c r="E15232" s="19">
        <v>14</v>
      </c>
      <c r="F15232" s="69">
        <v>34067</v>
      </c>
      <c r="G15232" s="52">
        <f t="shared" si="237"/>
        <v>35897</v>
      </c>
      <c r="H15232" s="34">
        <v>1347.994926413</v>
      </c>
      <c r="I15232" s="35">
        <v>3101.2589642309999</v>
      </c>
      <c r="J15232" s="35">
        <f>H15232/(INDEX(Installed_Capacity!$H$6:$S$11,MATCH(Source_Data!B15232,Installed_Capacity!$G$6:$G$11,0),MATCH(Source_Data!C15232,Installed_Capacity!$H$5:$S$5,0)))</f>
        <v>0.82170762606858971</v>
      </c>
      <c r="K15232" s="36">
        <f>I15232/(INDEX(Installed_Capacity!$H$15:$S$20,MATCH(Source_Data!B15232,Installed_Capacity!$G$15:$G$20,0),MATCH(Source_Data!C15232,Installed_Capacity!$H$14:$S$14,0)))</f>
        <v>0.7746349988462623</v>
      </c>
      <c r="L15232" s="39">
        <v>1023.338539914</v>
      </c>
      <c r="M15232" s="40">
        <v>2131.3662727639999</v>
      </c>
      <c r="N15232" s="40">
        <f>L15232/(INDEX(Installed_Capacity!$V$6:$AG$11,MATCH(Source_Data!B15232,Installed_Capacity!$U$6:$U$11,0),MATCH(Source_Data!C15232,Installed_Capacity!$V$5:$AG$5,0)))</f>
        <v>0.71948544625260136</v>
      </c>
      <c r="O15232" s="41">
        <f>M15232/(INDEX(Installed_Capacity!$V$15:$AG$20,MATCH(Source_Data!B15232,Installed_Capacity!$U$15:$U$20,0),MATCH(Source_Data!C15232,Installed_Capacity!$V$14:$AG$14,0)))</f>
        <v>0.79939325293166763</v>
      </c>
      <c r="P15232" s="37">
        <v>884.248569342</v>
      </c>
      <c r="Q15232" s="38">
        <f>P15232/(INDEX(Installed_Capacity!$AJ$15:$AU$20,MATCH(Source_Data!B15232,Installed_Capacity!$AI$15:$AI$20,0),MATCH(Source_Data!C15232,Installed_Capacity!$AJ$14:$AU$14,0)))</f>
        <v>0.9642841541352235</v>
      </c>
      <c r="R15232" s="63">
        <v>10.885889631</v>
      </c>
      <c r="S15232" s="42">
        <v>30.670322335000002</v>
      </c>
      <c r="T15232" s="42">
        <f>R15232/(INDEX(Installed_Capacity!$H$25:$S$30,MATCH(Source_Data!B15232,Installed_Capacity!$G$25:$G$30,0),MATCH(Source_Data!C15232,Installed_Capacity!$H$24:$S$24,0)))</f>
        <v>7.9020685474738665E-3</v>
      </c>
      <c r="U15232" s="43">
        <f>S15232/(INDEX(Installed_Capacity!$H$33:$S$38,MATCH(Source_Data!B15232,Installed_Capacity!$G$33:$G$38,0),MATCH(Source_Data!C15232,Installed_Capacity!$H$32:$S$32,0)))</f>
        <v>8.6056381727731366E-3</v>
      </c>
      <c r="V15232" s="21"/>
      <c r="W15232" s="2"/>
    </row>
    <row r="15233" spans="1:23" x14ac:dyDescent="0.25">
      <c r="A15233" s="17">
        <v>43370</v>
      </c>
      <c r="B15233" s="19">
        <v>2018</v>
      </c>
      <c r="C15233" s="19">
        <v>9</v>
      </c>
      <c r="D15233" s="19">
        <v>27</v>
      </c>
      <c r="E15233" s="19">
        <v>15</v>
      </c>
      <c r="F15233" s="69">
        <v>35369</v>
      </c>
      <c r="G15233" s="52">
        <f t="shared" si="237"/>
        <v>35897</v>
      </c>
      <c r="H15233" s="34">
        <v>1293.3758345690001</v>
      </c>
      <c r="I15233" s="35">
        <v>3065.825498188</v>
      </c>
      <c r="J15233" s="35">
        <f>H15233/(INDEX(Installed_Capacity!$H$6:$S$11,MATCH(Source_Data!B15233,Installed_Capacity!$G$6:$G$11,0),MATCH(Source_Data!C15233,Installed_Capacity!$H$5:$S$5,0)))</f>
        <v>0.78841304652845512</v>
      </c>
      <c r="K15233" s="36">
        <f>I15233/(INDEX(Installed_Capacity!$H$15:$S$20,MATCH(Source_Data!B15233,Installed_Capacity!$G$15:$G$20,0),MATCH(Source_Data!C15233,Installed_Capacity!$H$14:$S$14,0)))</f>
        <v>0.76578439873710813</v>
      </c>
      <c r="L15233" s="39">
        <v>1013.8482152190001</v>
      </c>
      <c r="M15233" s="40">
        <v>2081.50478363</v>
      </c>
      <c r="N15233" s="40">
        <f>L15233/(INDEX(Installed_Capacity!$V$6:$AG$11,MATCH(Source_Data!B15233,Installed_Capacity!$U$6:$U$11,0),MATCH(Source_Data!C15233,Installed_Capacity!$V$5:$AG$5,0)))</f>
        <v>0.71281302043070482</v>
      </c>
      <c r="O15233" s="41">
        <f>M15233/(INDEX(Installed_Capacity!$V$15:$AG$20,MATCH(Source_Data!B15233,Installed_Capacity!$U$15:$U$20,0),MATCH(Source_Data!C15233,Installed_Capacity!$V$14:$AG$14,0)))</f>
        <v>0.78069213219789757</v>
      </c>
      <c r="P15233" s="37">
        <v>887.20954687899996</v>
      </c>
      <c r="Q15233" s="38">
        <f>P15233/(INDEX(Installed_Capacity!$AJ$15:$AU$20,MATCH(Source_Data!B15233,Installed_Capacity!$AI$15:$AI$20,0),MATCH(Source_Data!C15233,Installed_Capacity!$AJ$14:$AU$14,0)))</f>
        <v>0.96751313727262811</v>
      </c>
      <c r="R15233" s="63">
        <v>34.226792609</v>
      </c>
      <c r="S15233" s="42">
        <v>21.762384316999999</v>
      </c>
      <c r="T15233" s="42">
        <f>R15233/(INDEX(Installed_Capacity!$H$25:$S$30,MATCH(Source_Data!B15233,Installed_Capacity!$G$25:$G$30,0),MATCH(Source_Data!C15233,Installed_Capacity!$H$24:$S$24,0)))</f>
        <v>2.4845232730110335E-2</v>
      </c>
      <c r="U15233" s="43">
        <f>S15233/(INDEX(Installed_Capacity!$H$33:$S$38,MATCH(Source_Data!B15233,Installed_Capacity!$G$33:$G$38,0),MATCH(Source_Data!C15233,Installed_Capacity!$H$32:$S$32,0)))</f>
        <v>6.1062027051218028E-3</v>
      </c>
      <c r="V15233" s="21"/>
      <c r="W15233" s="2"/>
    </row>
    <row r="15234" spans="1:23" x14ac:dyDescent="0.25">
      <c r="A15234" s="17">
        <v>43370</v>
      </c>
      <c r="B15234" s="19">
        <v>2018</v>
      </c>
      <c r="C15234" s="19">
        <v>9</v>
      </c>
      <c r="D15234" s="19">
        <v>27</v>
      </c>
      <c r="E15234" s="19">
        <v>16</v>
      </c>
      <c r="F15234" s="69">
        <v>35864</v>
      </c>
      <c r="G15234" s="52">
        <f t="shared" si="237"/>
        <v>35897</v>
      </c>
      <c r="H15234" s="34">
        <v>1171.8114430610001</v>
      </c>
      <c r="I15234" s="35">
        <v>2714.064581092</v>
      </c>
      <c r="J15234" s="35">
        <f>H15234/(INDEX(Installed_Capacity!$H$6:$S$11,MATCH(Source_Data!B15234,Installed_Capacity!$G$6:$G$11,0),MATCH(Source_Data!C15234,Installed_Capacity!$H$5:$S$5,0)))</f>
        <v>0.71431010622561697</v>
      </c>
      <c r="K15234" s="36">
        <f>I15234/(INDEX(Installed_Capacity!$H$15:$S$20,MATCH(Source_Data!B15234,Installed_Capacity!$G$15:$G$20,0),MATCH(Source_Data!C15234,Installed_Capacity!$H$14:$S$14,0)))</f>
        <v>0.67792126935913732</v>
      </c>
      <c r="L15234" s="39">
        <v>970.02280880800004</v>
      </c>
      <c r="M15234" s="40">
        <v>1970.7126824029999</v>
      </c>
      <c r="N15234" s="40">
        <f>L15234/(INDEX(Installed_Capacity!$V$6:$AG$11,MATCH(Source_Data!B15234,Installed_Capacity!$U$6:$U$11,0),MATCH(Source_Data!C15234,Installed_Capacity!$V$5:$AG$5,0)))</f>
        <v>0.68200039991563088</v>
      </c>
      <c r="O15234" s="41">
        <f>M15234/(INDEX(Installed_Capacity!$V$15:$AG$20,MATCH(Source_Data!B15234,Installed_Capacity!$U$15:$U$20,0),MATCH(Source_Data!C15234,Installed_Capacity!$V$14:$AG$14,0)))</f>
        <v>0.73913828979607921</v>
      </c>
      <c r="P15234" s="37">
        <v>841.748748052</v>
      </c>
      <c r="Q15234" s="38">
        <f>P15234/(INDEX(Installed_Capacity!$AJ$15:$AU$20,MATCH(Source_Data!B15234,Installed_Capacity!$AI$15:$AI$20,0),MATCH(Source_Data!C15234,Installed_Capacity!$AJ$14:$AU$14,0)))</f>
        <v>0.91793756603271537</v>
      </c>
      <c r="R15234" s="63">
        <v>71.962082168999999</v>
      </c>
      <c r="S15234" s="42">
        <v>19.648697195</v>
      </c>
      <c r="T15234" s="42">
        <f>R15234/(INDEX(Installed_Capacity!$H$25:$S$30,MATCH(Source_Data!B15234,Installed_Capacity!$G$25:$G$30,0),MATCH(Source_Data!C15234,Installed_Capacity!$H$24:$S$24,0)))</f>
        <v>5.2237283804442501E-2</v>
      </c>
      <c r="U15234" s="43">
        <f>S15234/(INDEX(Installed_Capacity!$H$33:$S$38,MATCH(Source_Data!B15234,Installed_Capacity!$G$33:$G$38,0),MATCH(Source_Data!C15234,Installed_Capacity!$H$32:$S$32,0)))</f>
        <v>5.5131334056307841E-3</v>
      </c>
      <c r="V15234" s="21"/>
      <c r="W15234" s="2"/>
    </row>
    <row r="15235" spans="1:23" x14ac:dyDescent="0.25">
      <c r="A15235" s="17">
        <v>43370</v>
      </c>
      <c r="B15235" s="19">
        <v>2018</v>
      </c>
      <c r="C15235" s="19">
        <v>9</v>
      </c>
      <c r="D15235" s="19">
        <v>27</v>
      </c>
      <c r="E15235" s="19">
        <v>17</v>
      </c>
      <c r="F15235" s="69">
        <v>35897</v>
      </c>
      <c r="G15235" s="52">
        <f t="shared" ref="G15235:G15298" si="238">_xlfn.MAXIFS($F:$F,$B:$B,B15235,$C:$C,C15235,$D:$D,D15235)</f>
        <v>35897</v>
      </c>
      <c r="H15235" s="34">
        <v>941.87014933199998</v>
      </c>
      <c r="I15235" s="35">
        <v>2284.0166167689999</v>
      </c>
      <c r="J15235" s="35">
        <f>H15235/(INDEX(Installed_Capacity!$H$6:$S$11,MATCH(Source_Data!B15235,Installed_Capacity!$G$6:$G$11,0),MATCH(Source_Data!C15235,Installed_Capacity!$H$5:$S$5,0)))</f>
        <v>0.57414302480493518</v>
      </c>
      <c r="K15235" s="36">
        <f>I15235/(INDEX(Installed_Capacity!$H$15:$S$20,MATCH(Source_Data!B15235,Installed_Capacity!$G$15:$G$20,0),MATCH(Source_Data!C15235,Installed_Capacity!$H$14:$S$14,0)))</f>
        <v>0.57050353733823567</v>
      </c>
      <c r="L15235" s="39">
        <v>933.48993725399998</v>
      </c>
      <c r="M15235" s="40">
        <v>1865.8215139270001</v>
      </c>
      <c r="N15235" s="40">
        <f>L15235/(INDEX(Installed_Capacity!$V$6:$AG$11,MATCH(Source_Data!B15235,Installed_Capacity!$U$6:$U$11,0),MATCH(Source_Data!C15235,Installed_Capacity!$V$5:$AG$5,0)))</f>
        <v>0.65631499047612352</v>
      </c>
      <c r="O15235" s="41">
        <f>M15235/(INDEX(Installed_Capacity!$V$15:$AG$20,MATCH(Source_Data!B15235,Installed_Capacity!$U$15:$U$20,0),MATCH(Source_Data!C15235,Installed_Capacity!$V$14:$AG$14,0)))</f>
        <v>0.69979765958938289</v>
      </c>
      <c r="P15235" s="37">
        <v>764.08088086500004</v>
      </c>
      <c r="Q15235" s="38">
        <f>P15235/(INDEX(Installed_Capacity!$AJ$15:$AU$20,MATCH(Source_Data!B15235,Installed_Capacity!$AI$15:$AI$20,0),MATCH(Source_Data!C15235,Installed_Capacity!$AJ$14:$AU$14,0)))</f>
        <v>0.83323978284078526</v>
      </c>
      <c r="R15235" s="63">
        <v>148.307594916</v>
      </c>
      <c r="S15235" s="42">
        <v>45.778175523000002</v>
      </c>
      <c r="T15235" s="42">
        <f>R15235/(INDEX(Installed_Capacity!$H$25:$S$30,MATCH(Source_Data!B15235,Installed_Capacity!$G$25:$G$30,0),MATCH(Source_Data!C15235,Installed_Capacity!$H$24:$S$24,0)))</f>
        <v>0.10765650037456445</v>
      </c>
      <c r="U15235" s="43">
        <f>S15235/(INDEX(Installed_Capacity!$H$33:$S$38,MATCH(Source_Data!B15235,Installed_Capacity!$G$33:$G$38,0),MATCH(Source_Data!C15235,Installed_Capacity!$H$32:$S$32,0)))</f>
        <v>1.2844678006891173E-2</v>
      </c>
      <c r="V15235" s="21"/>
      <c r="W15235" s="2"/>
    </row>
    <row r="15236" spans="1:23" x14ac:dyDescent="0.25">
      <c r="A15236" s="17">
        <v>43370</v>
      </c>
      <c r="B15236" s="19">
        <v>2018</v>
      </c>
      <c r="C15236" s="19">
        <v>9</v>
      </c>
      <c r="D15236" s="19">
        <v>27</v>
      </c>
      <c r="E15236" s="19">
        <v>18</v>
      </c>
      <c r="F15236" s="69">
        <v>35027</v>
      </c>
      <c r="G15236" s="52">
        <f t="shared" si="238"/>
        <v>35897</v>
      </c>
      <c r="H15236" s="34">
        <v>455.163650674</v>
      </c>
      <c r="I15236" s="35">
        <v>976.26607134799997</v>
      </c>
      <c r="J15236" s="35">
        <f>H15236/(INDEX(Installed_Capacity!$H$6:$S$11,MATCH(Source_Data!B15236,Installed_Capacity!$G$6:$G$11,0),MATCH(Source_Data!C15236,Installed_Capacity!$H$5:$S$5,0)))</f>
        <v>0.27745760428289279</v>
      </c>
      <c r="K15236" s="36">
        <f>I15236/(INDEX(Installed_Capacity!$H$15:$S$20,MATCH(Source_Data!B15236,Installed_Capacity!$G$15:$G$20,0),MATCH(Source_Data!C15236,Installed_Capacity!$H$14:$S$14,0)))</f>
        <v>0.24385253723557576</v>
      </c>
      <c r="L15236" s="39">
        <v>471.46297003799998</v>
      </c>
      <c r="M15236" s="40">
        <v>930.83415201100001</v>
      </c>
      <c r="N15236" s="40">
        <f>L15236/(INDEX(Installed_Capacity!$V$6:$AG$11,MATCH(Source_Data!B15236,Installed_Capacity!$U$6:$U$11,0),MATCH(Source_Data!C15236,Installed_Capacity!$V$5:$AG$5,0)))</f>
        <v>0.33147461192839867</v>
      </c>
      <c r="O15236" s="41">
        <f>M15236/(INDEX(Installed_Capacity!$V$15:$AG$20,MATCH(Source_Data!B15236,Installed_Capacity!$U$15:$U$20,0),MATCH(Source_Data!C15236,Installed_Capacity!$V$14:$AG$14,0)))</f>
        <v>0.34911997540009682</v>
      </c>
      <c r="P15236" s="37">
        <v>437.12408577100001</v>
      </c>
      <c r="Q15236" s="38">
        <f>P15236/(INDEX(Installed_Capacity!$AJ$15:$AU$20,MATCH(Source_Data!B15236,Installed_Capacity!$AI$15:$AI$20,0),MATCH(Source_Data!C15236,Installed_Capacity!$AJ$14:$AU$14,0)))</f>
        <v>0.47668929746019628</v>
      </c>
      <c r="R15236" s="63">
        <v>307.65472496299998</v>
      </c>
      <c r="S15236" s="42">
        <v>197.929351787</v>
      </c>
      <c r="T15236" s="42">
        <f>R15236/(INDEX(Installed_Capacity!$H$25:$S$30,MATCH(Source_Data!B15236,Installed_Capacity!$G$25:$G$30,0),MATCH(Source_Data!C15236,Installed_Capacity!$H$24:$S$24,0)))</f>
        <v>0.22332660058289774</v>
      </c>
      <c r="U15236" s="43">
        <f>S15236/(INDEX(Installed_Capacity!$H$33:$S$38,MATCH(Source_Data!B15236,Installed_Capacity!$G$33:$G$38,0),MATCH(Source_Data!C15236,Installed_Capacity!$H$32:$S$32,0)))</f>
        <v>5.5536044474716474E-2</v>
      </c>
      <c r="V15236" s="21"/>
      <c r="W15236" s="2"/>
    </row>
    <row r="15237" spans="1:23" x14ac:dyDescent="0.25">
      <c r="A15237" s="17">
        <v>43370</v>
      </c>
      <c r="B15237" s="19">
        <v>2018</v>
      </c>
      <c r="C15237" s="19">
        <v>9</v>
      </c>
      <c r="D15237" s="19">
        <v>27</v>
      </c>
      <c r="E15237" s="19">
        <v>19</v>
      </c>
      <c r="F15237" s="69">
        <v>34833</v>
      </c>
      <c r="G15237" s="52">
        <f t="shared" si="238"/>
        <v>35897</v>
      </c>
      <c r="H15237" s="34">
        <v>39.396747017000003</v>
      </c>
      <c r="I15237" s="35">
        <v>49.924649393999999</v>
      </c>
      <c r="J15237" s="35">
        <f>H15237/(INDEX(Installed_Capacity!$H$6:$S$11,MATCH(Source_Data!B15237,Installed_Capacity!$G$6:$G$11,0),MATCH(Source_Data!C15237,Installed_Capacity!$H$5:$S$5,0)))</f>
        <v>2.4015377826611724E-2</v>
      </c>
      <c r="K15237" s="36">
        <f>I15237/(INDEX(Installed_Capacity!$H$15:$S$20,MATCH(Source_Data!B15237,Installed_Capacity!$G$15:$G$20,0),MATCH(Source_Data!C15237,Installed_Capacity!$H$14:$S$14,0)))</f>
        <v>1.2470219730686322E-2</v>
      </c>
      <c r="L15237" s="39">
        <v>44.583013194999999</v>
      </c>
      <c r="M15237" s="40">
        <v>59.551717865000001</v>
      </c>
      <c r="N15237" s="40">
        <f>L15237/(INDEX(Installed_Capacity!$V$6:$AG$11,MATCH(Source_Data!B15237,Installed_Capacity!$U$6:$U$11,0),MATCH(Source_Data!C15237,Installed_Capacity!$V$5:$AG$5,0)))</f>
        <v>3.1345276164998034E-2</v>
      </c>
      <c r="O15237" s="41">
        <f>M15237/(INDEX(Installed_Capacity!$V$15:$AG$20,MATCH(Source_Data!B15237,Installed_Capacity!$U$15:$U$20,0),MATCH(Source_Data!C15237,Installed_Capacity!$V$14:$AG$14,0)))</f>
        <v>2.233555164595703E-2</v>
      </c>
      <c r="P15237" s="37">
        <v>58.006872041999998</v>
      </c>
      <c r="Q15237" s="38">
        <f>P15237/(INDEX(Installed_Capacity!$AJ$15:$AU$20,MATCH(Source_Data!B15237,Installed_Capacity!$AI$15:$AI$20,0),MATCH(Source_Data!C15237,Installed_Capacity!$AJ$14:$AU$14,0)))</f>
        <v>6.3257221419847326E-2</v>
      </c>
      <c r="R15237" s="63">
        <v>642.96505198900002</v>
      </c>
      <c r="S15237" s="42">
        <v>451.03592739999999</v>
      </c>
      <c r="T15237" s="42">
        <f>R15237/(INDEX(Installed_Capacity!$H$25:$S$30,MATCH(Source_Data!B15237,Installed_Capacity!$G$25:$G$30,0),MATCH(Source_Data!C15237,Installed_Capacity!$H$24:$S$24,0)))</f>
        <v>0.46672840591536002</v>
      </c>
      <c r="U15237" s="43">
        <f>S15237/(INDEX(Installed_Capacity!$H$33:$S$38,MATCH(Source_Data!B15237,Installed_Capacity!$G$33:$G$38,0),MATCH(Source_Data!C15237,Installed_Capacity!$H$32:$S$32,0)))</f>
        <v>0.12655400069585129</v>
      </c>
      <c r="V15237" s="21"/>
      <c r="W15237" s="2"/>
    </row>
    <row r="15238" spans="1:23" x14ac:dyDescent="0.25">
      <c r="A15238" s="17">
        <v>43370</v>
      </c>
      <c r="B15238" s="19">
        <v>2018</v>
      </c>
      <c r="C15238" s="19">
        <v>9</v>
      </c>
      <c r="D15238" s="19">
        <v>27</v>
      </c>
      <c r="E15238" s="19">
        <v>20</v>
      </c>
      <c r="F15238" s="69">
        <v>33435</v>
      </c>
      <c r="G15238" s="52">
        <f t="shared" si="238"/>
        <v>35897</v>
      </c>
      <c r="H15238" s="34">
        <v>0</v>
      </c>
      <c r="I15238" s="35">
        <v>0.67774705899999999</v>
      </c>
      <c r="J15238" s="35">
        <f>H15238/(INDEX(Installed_Capacity!$H$6:$S$11,MATCH(Source_Data!B15238,Installed_Capacity!$G$6:$G$11,0),MATCH(Source_Data!C15238,Installed_Capacity!$H$5:$S$5,0)))</f>
        <v>0</v>
      </c>
      <c r="K15238" s="36">
        <f>I15238/(INDEX(Installed_Capacity!$H$15:$S$20,MATCH(Source_Data!B15238,Installed_Capacity!$G$15:$G$20,0),MATCH(Source_Data!C15238,Installed_Capacity!$H$14:$S$14,0)))</f>
        <v>1.6928821434191495E-4</v>
      </c>
      <c r="L15238" s="39">
        <v>0</v>
      </c>
      <c r="M15238" s="40">
        <v>0</v>
      </c>
      <c r="N15238" s="40">
        <f>L15238/(INDEX(Installed_Capacity!$V$6:$AG$11,MATCH(Source_Data!B15238,Installed_Capacity!$U$6:$U$11,0),MATCH(Source_Data!C15238,Installed_Capacity!$V$5:$AG$5,0)))</f>
        <v>0</v>
      </c>
      <c r="O15238" s="41">
        <f>M15238/(INDEX(Installed_Capacity!$V$15:$AG$20,MATCH(Source_Data!B15238,Installed_Capacity!$U$15:$U$20,0),MATCH(Source_Data!C15238,Installed_Capacity!$V$14:$AG$14,0)))</f>
        <v>0</v>
      </c>
      <c r="P15238" s="37">
        <v>0</v>
      </c>
      <c r="Q15238" s="38">
        <f>P15238/(INDEX(Installed_Capacity!$AJ$15:$AU$20,MATCH(Source_Data!B15238,Installed_Capacity!$AI$15:$AI$20,0),MATCH(Source_Data!C15238,Installed_Capacity!$AJ$14:$AU$14,0)))</f>
        <v>0</v>
      </c>
      <c r="R15238" s="63">
        <v>894.82798695600002</v>
      </c>
      <c r="S15238" s="42">
        <v>679.528273227</v>
      </c>
      <c r="T15238" s="42">
        <f>R15238/(INDEX(Installed_Capacity!$H$25:$S$30,MATCH(Source_Data!B15238,Installed_Capacity!$G$25:$G$30,0),MATCH(Source_Data!C15238,Installed_Capacity!$H$24:$S$24,0)))</f>
        <v>0.64955573966027869</v>
      </c>
      <c r="U15238" s="43">
        <f>S15238/(INDEX(Installed_Capacity!$H$33:$S$38,MATCH(Source_Data!B15238,Installed_Capacity!$G$33:$G$38,0),MATCH(Source_Data!C15238,Installed_Capacity!$H$32:$S$32,0)))</f>
        <v>0.19066556861346026</v>
      </c>
      <c r="V15238" s="21"/>
      <c r="W15238" s="2"/>
    </row>
    <row r="15239" spans="1:23" x14ac:dyDescent="0.25">
      <c r="A15239" s="17">
        <v>43370</v>
      </c>
      <c r="B15239" s="19">
        <v>2018</v>
      </c>
      <c r="C15239" s="19">
        <v>9</v>
      </c>
      <c r="D15239" s="19">
        <v>27</v>
      </c>
      <c r="E15239" s="19">
        <v>21</v>
      </c>
      <c r="F15239" s="69">
        <v>31290</v>
      </c>
      <c r="G15239" s="52">
        <f t="shared" si="238"/>
        <v>35897</v>
      </c>
      <c r="H15239" s="34">
        <v>0</v>
      </c>
      <c r="I15239" s="35">
        <v>7.6501831000000006E-2</v>
      </c>
      <c r="J15239" s="35">
        <f>H15239/(INDEX(Installed_Capacity!$H$6:$S$11,MATCH(Source_Data!B15239,Installed_Capacity!$G$6:$G$11,0),MATCH(Source_Data!C15239,Installed_Capacity!$H$5:$S$5,0)))</f>
        <v>0</v>
      </c>
      <c r="K15239" s="36">
        <f>I15239/(INDEX(Installed_Capacity!$H$15:$S$20,MATCH(Source_Data!B15239,Installed_Capacity!$G$15:$G$20,0),MATCH(Source_Data!C15239,Installed_Capacity!$H$14:$S$14,0)))</f>
        <v>1.9108689874635009E-5</v>
      </c>
      <c r="L15239" s="39">
        <v>0</v>
      </c>
      <c r="M15239" s="40">
        <v>5.1070000000000004E-6</v>
      </c>
      <c r="N15239" s="40">
        <f>L15239/(INDEX(Installed_Capacity!$V$6:$AG$11,MATCH(Source_Data!B15239,Installed_Capacity!$U$6:$U$11,0),MATCH(Source_Data!C15239,Installed_Capacity!$V$5:$AG$5,0)))</f>
        <v>0</v>
      </c>
      <c r="O15239" s="41">
        <f>M15239/(INDEX(Installed_Capacity!$V$15:$AG$20,MATCH(Source_Data!B15239,Installed_Capacity!$U$15:$U$20,0),MATCH(Source_Data!C15239,Installed_Capacity!$V$14:$AG$14,0)))</f>
        <v>1.9154386530794422E-9</v>
      </c>
      <c r="P15239" s="37">
        <v>0</v>
      </c>
      <c r="Q15239" s="38">
        <f>P15239/(INDEX(Installed_Capacity!$AJ$15:$AU$20,MATCH(Source_Data!B15239,Installed_Capacity!$AI$15:$AI$20,0),MATCH(Source_Data!C15239,Installed_Capacity!$AJ$14:$AU$14,0)))</f>
        <v>0</v>
      </c>
      <c r="R15239" s="63">
        <v>1104.7083877099999</v>
      </c>
      <c r="S15239" s="42">
        <v>741.09417701200005</v>
      </c>
      <c r="T15239" s="42">
        <f>R15239/(INDEX(Installed_Capacity!$H$25:$S$30,MATCH(Source_Data!B15239,Installed_Capacity!$G$25:$G$30,0),MATCH(Source_Data!C15239,Installed_Capacity!$H$24:$S$24,0)))</f>
        <v>0.80190794694396039</v>
      </c>
      <c r="U15239" s="43">
        <f>S15239/(INDEX(Installed_Capacity!$H$33:$S$38,MATCH(Source_Data!B15239,Installed_Capacity!$G$33:$G$38,0),MATCH(Source_Data!C15239,Installed_Capacity!$H$32:$S$32,0)))</f>
        <v>0.20794004933024318</v>
      </c>
      <c r="V15239" s="21"/>
      <c r="W15239" s="2"/>
    </row>
    <row r="15240" spans="1:23" x14ac:dyDescent="0.25">
      <c r="A15240" s="17">
        <v>43370</v>
      </c>
      <c r="B15240" s="19">
        <v>2018</v>
      </c>
      <c r="C15240" s="19">
        <v>9</v>
      </c>
      <c r="D15240" s="19">
        <v>27</v>
      </c>
      <c r="E15240" s="19">
        <v>22</v>
      </c>
      <c r="F15240" s="69">
        <v>28670</v>
      </c>
      <c r="G15240" s="52">
        <f t="shared" si="238"/>
        <v>35897</v>
      </c>
      <c r="H15240" s="34">
        <v>0</v>
      </c>
      <c r="I15240" s="35">
        <v>5.5560744000000002E-2</v>
      </c>
      <c r="J15240" s="35">
        <f>H15240/(INDEX(Installed_Capacity!$H$6:$S$11,MATCH(Source_Data!B15240,Installed_Capacity!$G$6:$G$11,0),MATCH(Source_Data!C15240,Installed_Capacity!$H$5:$S$5,0)))</f>
        <v>0</v>
      </c>
      <c r="K15240" s="36">
        <f>I15240/(INDEX(Installed_Capacity!$H$15:$S$20,MATCH(Source_Data!B15240,Installed_Capacity!$G$15:$G$20,0),MATCH(Source_Data!C15240,Installed_Capacity!$H$14:$S$14,0)))</f>
        <v>1.3878008047937935E-5</v>
      </c>
      <c r="L15240" s="39">
        <v>0</v>
      </c>
      <c r="M15240" s="40">
        <v>0</v>
      </c>
      <c r="N15240" s="40">
        <f>L15240/(INDEX(Installed_Capacity!$V$6:$AG$11,MATCH(Source_Data!B15240,Installed_Capacity!$U$6:$U$11,0),MATCH(Source_Data!C15240,Installed_Capacity!$V$5:$AG$5,0)))</f>
        <v>0</v>
      </c>
      <c r="O15240" s="41">
        <f>M15240/(INDEX(Installed_Capacity!$V$15:$AG$20,MATCH(Source_Data!B15240,Installed_Capacity!$U$15:$U$20,0),MATCH(Source_Data!C15240,Installed_Capacity!$V$14:$AG$14,0)))</f>
        <v>0</v>
      </c>
      <c r="P15240" s="37">
        <v>0</v>
      </c>
      <c r="Q15240" s="38">
        <f>P15240/(INDEX(Installed_Capacity!$AJ$15:$AU$20,MATCH(Source_Data!B15240,Installed_Capacity!$AI$15:$AI$20,0),MATCH(Source_Data!C15240,Installed_Capacity!$AJ$14:$AU$14,0)))</f>
        <v>0</v>
      </c>
      <c r="R15240" s="63">
        <v>1178.1185040370001</v>
      </c>
      <c r="S15240" s="42">
        <v>631.83092844700002</v>
      </c>
      <c r="T15240" s="42">
        <f>R15240/(INDEX(Installed_Capacity!$H$25:$S$30,MATCH(Source_Data!B15240,Installed_Capacity!$G$25:$G$30,0),MATCH(Source_Data!C15240,Installed_Capacity!$H$24:$S$24,0)))</f>
        <v>0.85519635891187573</v>
      </c>
      <c r="U15240" s="43">
        <f>S15240/(INDEX(Installed_Capacity!$H$33:$S$38,MATCH(Source_Data!B15240,Installed_Capacity!$G$33:$G$38,0),MATCH(Source_Data!C15240,Installed_Capacity!$H$32:$S$32,0)))</f>
        <v>0.17728240013888968</v>
      </c>
      <c r="V15240" s="21"/>
      <c r="W15240" s="2"/>
    </row>
    <row r="15241" spans="1:23" x14ac:dyDescent="0.25">
      <c r="A15241" s="17">
        <v>43370</v>
      </c>
      <c r="B15241" s="19">
        <v>2018</v>
      </c>
      <c r="C15241" s="19">
        <v>9</v>
      </c>
      <c r="D15241" s="19">
        <v>27</v>
      </c>
      <c r="E15241" s="19">
        <v>23</v>
      </c>
      <c r="F15241" s="69">
        <v>26394</v>
      </c>
      <c r="G15241" s="52">
        <f t="shared" si="238"/>
        <v>35897</v>
      </c>
      <c r="H15241" s="34">
        <v>0</v>
      </c>
      <c r="I15241" s="35">
        <v>4.0566804999999997E-2</v>
      </c>
      <c r="J15241" s="35">
        <f>H15241/(INDEX(Installed_Capacity!$H$6:$S$11,MATCH(Source_Data!B15241,Installed_Capacity!$G$6:$G$11,0),MATCH(Source_Data!C15241,Installed_Capacity!$H$5:$S$5,0)))</f>
        <v>0</v>
      </c>
      <c r="K15241" s="36">
        <f>I15241/(INDEX(Installed_Capacity!$H$15:$S$20,MATCH(Source_Data!B15241,Installed_Capacity!$G$15:$G$20,0),MATCH(Source_Data!C15241,Installed_Capacity!$H$14:$S$14,0)))</f>
        <v>1.013280970947993E-5</v>
      </c>
      <c r="L15241" s="39">
        <v>0</v>
      </c>
      <c r="M15241" s="40">
        <v>0</v>
      </c>
      <c r="N15241" s="40">
        <f>L15241/(INDEX(Installed_Capacity!$V$6:$AG$11,MATCH(Source_Data!B15241,Installed_Capacity!$U$6:$U$11,0),MATCH(Source_Data!C15241,Installed_Capacity!$V$5:$AG$5,0)))</f>
        <v>0</v>
      </c>
      <c r="O15241" s="41">
        <f>M15241/(INDEX(Installed_Capacity!$V$15:$AG$20,MATCH(Source_Data!B15241,Installed_Capacity!$U$15:$U$20,0),MATCH(Source_Data!C15241,Installed_Capacity!$V$14:$AG$14,0)))</f>
        <v>0</v>
      </c>
      <c r="P15241" s="37">
        <v>0</v>
      </c>
      <c r="Q15241" s="38">
        <f>P15241/(INDEX(Installed_Capacity!$AJ$15:$AU$20,MATCH(Source_Data!B15241,Installed_Capacity!$AI$15:$AI$20,0),MATCH(Source_Data!C15241,Installed_Capacity!$AJ$14:$AU$14,0)))</f>
        <v>0</v>
      </c>
      <c r="R15241" s="63">
        <v>1162.339753791</v>
      </c>
      <c r="S15241" s="42">
        <v>555.60981059400001</v>
      </c>
      <c r="T15241" s="42">
        <f>R15241/(INDEX(Installed_Capacity!$H$25:$S$30,MATCH(Source_Data!B15241,Installed_Capacity!$G$25:$G$30,0),MATCH(Source_Data!C15241,Installed_Capacity!$H$24:$S$24,0)))</f>
        <v>0.84374256227569677</v>
      </c>
      <c r="U15241" s="43">
        <f>S15241/(INDEX(Installed_Capacity!$H$33:$S$38,MATCH(Source_Data!B15241,Installed_Capacity!$G$33:$G$38,0),MATCH(Source_Data!C15241,Installed_Capacity!$H$32:$S$32,0)))</f>
        <v>0.15589588342078239</v>
      </c>
      <c r="V15241" s="21"/>
      <c r="W15241" s="2"/>
    </row>
    <row r="15242" spans="1:23" x14ac:dyDescent="0.25">
      <c r="A15242" s="17">
        <v>43370</v>
      </c>
      <c r="B15242" s="19">
        <v>2018</v>
      </c>
      <c r="C15242" s="19">
        <v>9</v>
      </c>
      <c r="D15242" s="19">
        <v>27</v>
      </c>
      <c r="E15242" s="19">
        <v>24</v>
      </c>
      <c r="F15242" s="69">
        <v>24693</v>
      </c>
      <c r="G15242" s="52">
        <f t="shared" si="238"/>
        <v>35897</v>
      </c>
      <c r="H15242" s="34">
        <v>0</v>
      </c>
      <c r="I15242" s="35">
        <v>2.7771951E-2</v>
      </c>
      <c r="J15242" s="35">
        <f>H15242/(INDEX(Installed_Capacity!$H$6:$S$11,MATCH(Source_Data!B15242,Installed_Capacity!$G$6:$G$11,0),MATCH(Source_Data!C15242,Installed_Capacity!$H$5:$S$5,0)))</f>
        <v>0</v>
      </c>
      <c r="K15242" s="36">
        <f>I15242/(INDEX(Installed_Capacity!$H$15:$S$20,MATCH(Source_Data!B15242,Installed_Capacity!$G$15:$G$20,0),MATCH(Source_Data!C15242,Installed_Capacity!$H$14:$S$14,0)))</f>
        <v>6.9369006197062072E-6</v>
      </c>
      <c r="L15242" s="39">
        <v>0</v>
      </c>
      <c r="M15242" s="40">
        <v>0</v>
      </c>
      <c r="N15242" s="40">
        <f>L15242/(INDEX(Installed_Capacity!$V$6:$AG$11,MATCH(Source_Data!B15242,Installed_Capacity!$U$6:$U$11,0),MATCH(Source_Data!C15242,Installed_Capacity!$V$5:$AG$5,0)))</f>
        <v>0</v>
      </c>
      <c r="O15242" s="41">
        <f>M15242/(INDEX(Installed_Capacity!$V$15:$AG$20,MATCH(Source_Data!B15242,Installed_Capacity!$U$15:$U$20,0),MATCH(Source_Data!C15242,Installed_Capacity!$V$14:$AG$14,0)))</f>
        <v>0</v>
      </c>
      <c r="P15242" s="37">
        <v>0</v>
      </c>
      <c r="Q15242" s="38">
        <f>P15242/(INDEX(Installed_Capacity!$AJ$15:$AU$20,MATCH(Source_Data!B15242,Installed_Capacity!$AI$15:$AI$20,0),MATCH(Source_Data!C15242,Installed_Capacity!$AJ$14:$AU$14,0)))</f>
        <v>0</v>
      </c>
      <c r="R15242" s="63">
        <v>1161.1139573519999</v>
      </c>
      <c r="S15242" s="42">
        <v>503.99607197699999</v>
      </c>
      <c r="T15242" s="42">
        <f>R15242/(INDEX(Installed_Capacity!$H$25:$S$30,MATCH(Source_Data!B15242,Installed_Capacity!$G$25:$G$30,0),MATCH(Source_Data!C15242,Installed_Capacity!$H$24:$S$24,0)))</f>
        <v>0.84285275649825775</v>
      </c>
      <c r="U15242" s="43">
        <f>S15242/(INDEX(Installed_Capacity!$H$33:$S$38,MATCH(Source_Data!B15242,Installed_Capacity!$G$33:$G$38,0),MATCH(Source_Data!C15242,Installed_Capacity!$H$32:$S$32,0)))</f>
        <v>0.14141383284333808</v>
      </c>
      <c r="V15242" s="21"/>
      <c r="W15242" s="2"/>
    </row>
    <row r="15243" spans="1:23" x14ac:dyDescent="0.25">
      <c r="A15243" s="17">
        <v>43371</v>
      </c>
      <c r="B15243" s="19">
        <v>2018</v>
      </c>
      <c r="C15243" s="19">
        <v>9</v>
      </c>
      <c r="D15243" s="19">
        <v>28</v>
      </c>
      <c r="E15243" s="19">
        <v>1</v>
      </c>
      <c r="F15243" s="69">
        <v>23426</v>
      </c>
      <c r="G15243" s="52">
        <f t="shared" si="238"/>
        <v>33437</v>
      </c>
      <c r="H15243" s="34">
        <v>0</v>
      </c>
      <c r="I15243" s="35">
        <v>2.0660070999999999E-2</v>
      </c>
      <c r="J15243" s="35">
        <f>H15243/(INDEX(Installed_Capacity!$H$6:$S$11,MATCH(Source_Data!B15243,Installed_Capacity!$G$6:$G$11,0),MATCH(Source_Data!C15243,Installed_Capacity!$H$5:$S$5,0)))</f>
        <v>0</v>
      </c>
      <c r="K15243" s="36">
        <f>I15243/(INDEX(Installed_Capacity!$H$15:$S$20,MATCH(Source_Data!B15243,Installed_Capacity!$G$15:$G$20,0),MATCH(Source_Data!C15243,Installed_Capacity!$H$14:$S$14,0)))</f>
        <v>5.160489420533481E-6</v>
      </c>
      <c r="L15243" s="39">
        <v>0</v>
      </c>
      <c r="M15243" s="40">
        <v>0</v>
      </c>
      <c r="N15243" s="40">
        <f>L15243/(INDEX(Installed_Capacity!$V$6:$AG$11,MATCH(Source_Data!B15243,Installed_Capacity!$U$6:$U$11,0),MATCH(Source_Data!C15243,Installed_Capacity!$V$5:$AG$5,0)))</f>
        <v>0</v>
      </c>
      <c r="O15243" s="41">
        <f>M15243/(INDEX(Installed_Capacity!$V$15:$AG$20,MATCH(Source_Data!B15243,Installed_Capacity!$U$15:$U$20,0),MATCH(Source_Data!C15243,Installed_Capacity!$V$14:$AG$14,0)))</f>
        <v>0</v>
      </c>
      <c r="P15243" s="37">
        <v>0</v>
      </c>
      <c r="Q15243" s="38">
        <f>P15243/(INDEX(Installed_Capacity!$AJ$15:$AU$20,MATCH(Source_Data!B15243,Installed_Capacity!$AI$15:$AI$20,0),MATCH(Source_Data!C15243,Installed_Capacity!$AJ$14:$AU$14,0)))</f>
        <v>0</v>
      </c>
      <c r="R15243" s="63">
        <v>1141.888198615</v>
      </c>
      <c r="S15243" s="42">
        <v>529.08057190099998</v>
      </c>
      <c r="T15243" s="42">
        <f>R15243/(INDEX(Installed_Capacity!$H$25:$S$30,MATCH(Source_Data!B15243,Installed_Capacity!$G$25:$G$30,0),MATCH(Source_Data!C15243,Installed_Capacity!$H$24:$S$24,0)))</f>
        <v>0.82889677599811251</v>
      </c>
      <c r="U15243" s="43">
        <f>S15243/(INDEX(Installed_Capacity!$H$33:$S$38,MATCH(Source_Data!B15243,Installed_Capacity!$G$33:$G$38,0),MATCH(Source_Data!C15243,Installed_Capacity!$H$32:$S$32,0)))</f>
        <v>0.14845217198216601</v>
      </c>
      <c r="V15243" s="21"/>
      <c r="W15243" s="2"/>
    </row>
    <row r="15244" spans="1:23" x14ac:dyDescent="0.25">
      <c r="A15244" s="17">
        <v>43371</v>
      </c>
      <c r="B15244" s="19">
        <v>2018</v>
      </c>
      <c r="C15244" s="19">
        <v>9</v>
      </c>
      <c r="D15244" s="19">
        <v>28</v>
      </c>
      <c r="E15244" s="19">
        <v>2</v>
      </c>
      <c r="F15244" s="69">
        <v>22658</v>
      </c>
      <c r="G15244" s="52">
        <f t="shared" si="238"/>
        <v>33437</v>
      </c>
      <c r="H15244" s="34">
        <v>0</v>
      </c>
      <c r="I15244" s="35">
        <v>1.2551601000000001E-2</v>
      </c>
      <c r="J15244" s="35">
        <f>H15244/(INDEX(Installed_Capacity!$H$6:$S$11,MATCH(Source_Data!B15244,Installed_Capacity!$G$6:$G$11,0),MATCH(Source_Data!C15244,Installed_Capacity!$H$5:$S$5,0)))</f>
        <v>0</v>
      </c>
      <c r="K15244" s="36">
        <f>I15244/(INDEX(Installed_Capacity!$H$15:$S$20,MATCH(Source_Data!B15244,Installed_Capacity!$G$15:$G$20,0),MATCH(Source_Data!C15244,Installed_Capacity!$H$14:$S$14,0)))</f>
        <v>3.1351491566150703E-6</v>
      </c>
      <c r="L15244" s="39">
        <v>0</v>
      </c>
      <c r="M15244" s="40">
        <v>0</v>
      </c>
      <c r="N15244" s="40">
        <f>L15244/(INDEX(Installed_Capacity!$V$6:$AG$11,MATCH(Source_Data!B15244,Installed_Capacity!$U$6:$U$11,0),MATCH(Source_Data!C15244,Installed_Capacity!$V$5:$AG$5,0)))</f>
        <v>0</v>
      </c>
      <c r="O15244" s="41">
        <f>M15244/(INDEX(Installed_Capacity!$V$15:$AG$20,MATCH(Source_Data!B15244,Installed_Capacity!$U$15:$U$20,0),MATCH(Source_Data!C15244,Installed_Capacity!$V$14:$AG$14,0)))</f>
        <v>0</v>
      </c>
      <c r="P15244" s="37">
        <v>0</v>
      </c>
      <c r="Q15244" s="38">
        <f>P15244/(INDEX(Installed_Capacity!$AJ$15:$AU$20,MATCH(Source_Data!B15244,Installed_Capacity!$AI$15:$AI$20,0),MATCH(Source_Data!C15244,Installed_Capacity!$AJ$14:$AU$14,0)))</f>
        <v>0</v>
      </c>
      <c r="R15244" s="63">
        <v>1147.6248793279999</v>
      </c>
      <c r="S15244" s="42">
        <v>455.05657204599999</v>
      </c>
      <c r="T15244" s="42">
        <f>R15244/(INDEX(Installed_Capacity!$H$25:$S$30,MATCH(Source_Data!B15244,Installed_Capacity!$G$25:$G$30,0),MATCH(Source_Data!C15244,Installed_Capacity!$H$24:$S$24,0)))</f>
        <v>0.83306103319396041</v>
      </c>
      <c r="U15244" s="43">
        <f>S15244/(INDEX(Installed_Capacity!$H$33:$S$38,MATCH(Source_Data!B15244,Installed_Capacity!$G$33:$G$38,0),MATCH(Source_Data!C15244,Installed_Capacity!$H$32:$S$32,0)))</f>
        <v>0.12768213403161635</v>
      </c>
      <c r="V15244" s="21"/>
      <c r="W15244" s="2"/>
    </row>
    <row r="15245" spans="1:23" x14ac:dyDescent="0.25">
      <c r="A15245" s="17">
        <v>43371</v>
      </c>
      <c r="B15245" s="19">
        <v>2018</v>
      </c>
      <c r="C15245" s="19">
        <v>9</v>
      </c>
      <c r="D15245" s="19">
        <v>28</v>
      </c>
      <c r="E15245" s="19">
        <v>3</v>
      </c>
      <c r="F15245" s="69">
        <v>22311</v>
      </c>
      <c r="G15245" s="52">
        <f t="shared" si="238"/>
        <v>33437</v>
      </c>
      <c r="H15245" s="34">
        <v>0</v>
      </c>
      <c r="I15245" s="35">
        <v>6.9245909999999999E-3</v>
      </c>
      <c r="J15245" s="35">
        <f>H15245/(INDEX(Installed_Capacity!$H$6:$S$11,MATCH(Source_Data!B15245,Installed_Capacity!$G$6:$G$11,0),MATCH(Source_Data!C15245,Installed_Capacity!$H$5:$S$5,0)))</f>
        <v>0</v>
      </c>
      <c r="K15245" s="36">
        <f>I15245/(INDEX(Installed_Capacity!$H$15:$S$20,MATCH(Source_Data!B15245,Installed_Capacity!$G$15:$G$20,0),MATCH(Source_Data!C15245,Installed_Capacity!$H$14:$S$14,0)))</f>
        <v>1.7296299996752847E-6</v>
      </c>
      <c r="L15245" s="39">
        <v>0</v>
      </c>
      <c r="M15245" s="40">
        <v>0</v>
      </c>
      <c r="N15245" s="40">
        <f>L15245/(INDEX(Installed_Capacity!$V$6:$AG$11,MATCH(Source_Data!B15245,Installed_Capacity!$U$6:$U$11,0),MATCH(Source_Data!C15245,Installed_Capacity!$V$5:$AG$5,0)))</f>
        <v>0</v>
      </c>
      <c r="O15245" s="41">
        <f>M15245/(INDEX(Installed_Capacity!$V$15:$AG$20,MATCH(Source_Data!B15245,Installed_Capacity!$U$15:$U$20,0),MATCH(Source_Data!C15245,Installed_Capacity!$V$14:$AG$14,0)))</f>
        <v>0</v>
      </c>
      <c r="P15245" s="37">
        <v>0</v>
      </c>
      <c r="Q15245" s="38">
        <f>P15245/(INDEX(Installed_Capacity!$AJ$15:$AU$20,MATCH(Source_Data!B15245,Installed_Capacity!$AI$15:$AI$20,0),MATCH(Source_Data!C15245,Installed_Capacity!$AJ$14:$AU$14,0)))</f>
        <v>0</v>
      </c>
      <c r="R15245" s="63">
        <v>1167.6109530700001</v>
      </c>
      <c r="S15245" s="42">
        <v>362.19228490400002</v>
      </c>
      <c r="T15245" s="42">
        <f>R15245/(INDEX(Installed_Capacity!$H$25:$S$30,MATCH(Source_Data!B15245,Installed_Capacity!$G$25:$G$30,0),MATCH(Source_Data!C15245,Installed_Capacity!$H$24:$S$24,0)))</f>
        <v>0.84756892644454118</v>
      </c>
      <c r="U15245" s="43">
        <f>S15245/(INDEX(Installed_Capacity!$H$33:$S$38,MATCH(Source_Data!B15245,Installed_Capacity!$G$33:$G$38,0),MATCH(Source_Data!C15245,Installed_Capacity!$H$32:$S$32,0)))</f>
        <v>0.10162579052183235</v>
      </c>
      <c r="V15245" s="21"/>
      <c r="W15245" s="2"/>
    </row>
    <row r="15246" spans="1:23" x14ac:dyDescent="0.25">
      <c r="A15246" s="17">
        <v>43371</v>
      </c>
      <c r="B15246" s="19">
        <v>2018</v>
      </c>
      <c r="C15246" s="19">
        <v>9</v>
      </c>
      <c r="D15246" s="19">
        <v>28</v>
      </c>
      <c r="E15246" s="19">
        <v>4</v>
      </c>
      <c r="F15246" s="69">
        <v>22580</v>
      </c>
      <c r="G15246" s="52">
        <f t="shared" si="238"/>
        <v>33437</v>
      </c>
      <c r="H15246" s="34">
        <v>0</v>
      </c>
      <c r="I15246" s="35">
        <v>4.4370019999999998E-3</v>
      </c>
      <c r="J15246" s="35">
        <f>H15246/(INDEX(Installed_Capacity!$H$6:$S$11,MATCH(Source_Data!B15246,Installed_Capacity!$G$6:$G$11,0),MATCH(Source_Data!C15246,Installed_Capacity!$H$5:$S$5,0)))</f>
        <v>0</v>
      </c>
      <c r="K15246" s="36">
        <f>I15246/(INDEX(Installed_Capacity!$H$15:$S$20,MATCH(Source_Data!B15246,Installed_Capacity!$G$15:$G$20,0),MATCH(Source_Data!C15246,Installed_Capacity!$H$14:$S$14,0)))</f>
        <v>1.1082779860672259E-6</v>
      </c>
      <c r="L15246" s="39">
        <v>0</v>
      </c>
      <c r="M15246" s="40">
        <v>0</v>
      </c>
      <c r="N15246" s="40">
        <f>L15246/(INDEX(Installed_Capacity!$V$6:$AG$11,MATCH(Source_Data!B15246,Installed_Capacity!$U$6:$U$11,0),MATCH(Source_Data!C15246,Installed_Capacity!$V$5:$AG$5,0)))</f>
        <v>0</v>
      </c>
      <c r="O15246" s="41">
        <f>M15246/(INDEX(Installed_Capacity!$V$15:$AG$20,MATCH(Source_Data!B15246,Installed_Capacity!$U$15:$U$20,0),MATCH(Source_Data!C15246,Installed_Capacity!$V$14:$AG$14,0)))</f>
        <v>0</v>
      </c>
      <c r="P15246" s="37">
        <v>0</v>
      </c>
      <c r="Q15246" s="38">
        <f>P15246/(INDEX(Installed_Capacity!$AJ$15:$AU$20,MATCH(Source_Data!B15246,Installed_Capacity!$AI$15:$AI$20,0),MATCH(Source_Data!C15246,Installed_Capacity!$AJ$14:$AU$14,0)))</f>
        <v>0</v>
      </c>
      <c r="R15246" s="63">
        <v>1177.1792331250001</v>
      </c>
      <c r="S15246" s="42">
        <v>367.42727505200003</v>
      </c>
      <c r="T15246" s="42">
        <f>R15246/(INDEX(Installed_Capacity!$H$25:$S$30,MATCH(Source_Data!B15246,Installed_Capacity!$G$25:$G$30,0),MATCH(Source_Data!C15246,Installed_Capacity!$H$24:$S$24,0)))</f>
        <v>0.85451454204776423</v>
      </c>
      <c r="U15246" s="43">
        <f>S15246/(INDEX(Installed_Capacity!$H$33:$S$38,MATCH(Source_Data!B15246,Installed_Capacity!$G$33:$G$38,0),MATCH(Source_Data!C15246,Installed_Capacity!$H$32:$S$32,0)))</f>
        <v>0.10309465121914266</v>
      </c>
      <c r="V15246" s="21"/>
      <c r="W15246" s="2"/>
    </row>
    <row r="15247" spans="1:23" x14ac:dyDescent="0.25">
      <c r="A15247" s="17">
        <v>43371</v>
      </c>
      <c r="B15247" s="19">
        <v>2018</v>
      </c>
      <c r="C15247" s="19">
        <v>9</v>
      </c>
      <c r="D15247" s="19">
        <v>28</v>
      </c>
      <c r="E15247" s="19">
        <v>5</v>
      </c>
      <c r="F15247" s="69">
        <v>23843</v>
      </c>
      <c r="G15247" s="52">
        <f t="shared" si="238"/>
        <v>33437</v>
      </c>
      <c r="H15247" s="34">
        <v>0</v>
      </c>
      <c r="I15247" s="35">
        <v>1.3198750000000001E-3</v>
      </c>
      <c r="J15247" s="35">
        <f>H15247/(INDEX(Installed_Capacity!$H$6:$S$11,MATCH(Source_Data!B15247,Installed_Capacity!$G$6:$G$11,0),MATCH(Source_Data!C15247,Installed_Capacity!$H$5:$S$5,0)))</f>
        <v>0</v>
      </c>
      <c r="K15247" s="36">
        <f>I15247/(INDEX(Installed_Capacity!$H$15:$S$20,MATCH(Source_Data!B15247,Installed_Capacity!$G$15:$G$20,0),MATCH(Source_Data!C15247,Installed_Capacity!$H$14:$S$14,0)))</f>
        <v>3.2967945627711684E-7</v>
      </c>
      <c r="L15247" s="39">
        <v>0</v>
      </c>
      <c r="M15247" s="40">
        <v>0</v>
      </c>
      <c r="N15247" s="40">
        <f>L15247/(INDEX(Installed_Capacity!$V$6:$AG$11,MATCH(Source_Data!B15247,Installed_Capacity!$U$6:$U$11,0),MATCH(Source_Data!C15247,Installed_Capacity!$V$5:$AG$5,0)))</f>
        <v>0</v>
      </c>
      <c r="O15247" s="41">
        <f>M15247/(INDEX(Installed_Capacity!$V$15:$AG$20,MATCH(Source_Data!B15247,Installed_Capacity!$U$15:$U$20,0),MATCH(Source_Data!C15247,Installed_Capacity!$V$14:$AG$14,0)))</f>
        <v>0</v>
      </c>
      <c r="P15247" s="37">
        <v>0</v>
      </c>
      <c r="Q15247" s="38">
        <f>P15247/(INDEX(Installed_Capacity!$AJ$15:$AU$20,MATCH(Source_Data!B15247,Installed_Capacity!$AI$15:$AI$20,0),MATCH(Source_Data!C15247,Installed_Capacity!$AJ$14:$AU$14,0)))</f>
        <v>0</v>
      </c>
      <c r="R15247" s="63">
        <v>1162.4122541439999</v>
      </c>
      <c r="S15247" s="42">
        <v>273.332113703</v>
      </c>
      <c r="T15247" s="42">
        <f>R15247/(INDEX(Installed_Capacity!$H$25:$S$30,MATCH(Source_Data!B15247,Installed_Capacity!$G$25:$G$30,0),MATCH(Source_Data!C15247,Installed_Capacity!$H$24:$S$24,0)))</f>
        <v>0.84379519029035988</v>
      </c>
      <c r="U15247" s="43">
        <f>S15247/(INDEX(Installed_Capacity!$H$33:$S$38,MATCH(Source_Data!B15247,Installed_Capacity!$G$33:$G$38,0),MATCH(Source_Data!C15247,Installed_Capacity!$H$32:$S$32,0)))</f>
        <v>7.6692942638005829E-2</v>
      </c>
      <c r="V15247" s="21"/>
      <c r="W15247" s="2"/>
    </row>
    <row r="15248" spans="1:23" x14ac:dyDescent="0.25">
      <c r="A15248" s="17">
        <v>43371</v>
      </c>
      <c r="B15248" s="19">
        <v>2018</v>
      </c>
      <c r="C15248" s="19">
        <v>9</v>
      </c>
      <c r="D15248" s="19">
        <v>28</v>
      </c>
      <c r="E15248" s="19">
        <v>6</v>
      </c>
      <c r="F15248" s="69">
        <v>26068</v>
      </c>
      <c r="G15248" s="52">
        <f t="shared" si="238"/>
        <v>33437</v>
      </c>
      <c r="H15248" s="34">
        <v>0</v>
      </c>
      <c r="I15248" s="35">
        <v>2.6478589999999998E-3</v>
      </c>
      <c r="J15248" s="35">
        <f>H15248/(INDEX(Installed_Capacity!$H$6:$S$11,MATCH(Source_Data!B15248,Installed_Capacity!$G$6:$G$11,0),MATCH(Source_Data!C15248,Installed_Capacity!$H$5:$S$5,0)))</f>
        <v>0</v>
      </c>
      <c r="K15248" s="36">
        <f>I15248/(INDEX(Installed_Capacity!$H$15:$S$20,MATCH(Source_Data!B15248,Installed_Capacity!$G$15:$G$20,0),MATCH(Source_Data!C15248,Installed_Capacity!$H$14:$S$14,0)))</f>
        <v>6.6138438520198521E-7</v>
      </c>
      <c r="L15248" s="39">
        <v>0</v>
      </c>
      <c r="M15248" s="40">
        <v>0</v>
      </c>
      <c r="N15248" s="40">
        <f>L15248/(INDEX(Installed_Capacity!$V$6:$AG$11,MATCH(Source_Data!B15248,Installed_Capacity!$U$6:$U$11,0),MATCH(Source_Data!C15248,Installed_Capacity!$V$5:$AG$5,0)))</f>
        <v>0</v>
      </c>
      <c r="O15248" s="41">
        <f>M15248/(INDEX(Installed_Capacity!$V$15:$AG$20,MATCH(Source_Data!B15248,Installed_Capacity!$U$15:$U$20,0),MATCH(Source_Data!C15248,Installed_Capacity!$V$14:$AG$14,0)))</f>
        <v>0</v>
      </c>
      <c r="P15248" s="37">
        <v>0</v>
      </c>
      <c r="Q15248" s="38">
        <f>P15248/(INDEX(Installed_Capacity!$AJ$15:$AU$20,MATCH(Source_Data!B15248,Installed_Capacity!$AI$15:$AI$20,0),MATCH(Source_Data!C15248,Installed_Capacity!$AJ$14:$AU$14,0)))</f>
        <v>0</v>
      </c>
      <c r="R15248" s="63">
        <v>1121.9992353309999</v>
      </c>
      <c r="S15248" s="42">
        <v>224.09560816300001</v>
      </c>
      <c r="T15248" s="42">
        <f>R15248/(INDEX(Installed_Capacity!$H$25:$S$30,MATCH(Source_Data!B15248,Installed_Capacity!$G$25:$G$30,0),MATCH(Source_Data!C15248,Installed_Capacity!$H$24:$S$24,0)))</f>
        <v>0.81445937524027279</v>
      </c>
      <c r="U15248" s="43">
        <f>S15248/(INDEX(Installed_Capacity!$H$33:$S$38,MATCH(Source_Data!B15248,Installed_Capacity!$G$33:$G$38,0),MATCH(Source_Data!C15248,Installed_Capacity!$H$32:$S$32,0)))</f>
        <v>6.2877908451506467E-2</v>
      </c>
      <c r="V15248" s="21"/>
      <c r="W15248" s="2"/>
    </row>
    <row r="15249" spans="1:23" x14ac:dyDescent="0.25">
      <c r="A15249" s="17">
        <v>43371</v>
      </c>
      <c r="B15249" s="19">
        <v>2018</v>
      </c>
      <c r="C15249" s="19">
        <v>9</v>
      </c>
      <c r="D15249" s="19">
        <v>28</v>
      </c>
      <c r="E15249" s="19">
        <v>7</v>
      </c>
      <c r="F15249" s="69">
        <v>27300</v>
      </c>
      <c r="G15249" s="52">
        <f t="shared" si="238"/>
        <v>33437</v>
      </c>
      <c r="H15249" s="34">
        <v>0.12973100600000001</v>
      </c>
      <c r="I15249" s="35">
        <v>21.987834874000001</v>
      </c>
      <c r="J15249" s="35">
        <f>H15249/(INDEX(Installed_Capacity!$H$6:$S$11,MATCH(Source_Data!B15249,Installed_Capacity!$G$6:$G$11,0),MATCH(Source_Data!C15249,Installed_Capacity!$H$5:$S$5,0)))</f>
        <v>7.908112625573003E-5</v>
      </c>
      <c r="K15249" s="36">
        <f>I15249/(INDEX(Installed_Capacity!$H$15:$S$20,MATCH(Source_Data!B15249,Installed_Capacity!$G$15:$G$20,0),MATCH(Source_Data!C15249,Installed_Capacity!$H$14:$S$14,0)))</f>
        <v>5.492139366206154E-3</v>
      </c>
      <c r="L15249" s="39">
        <v>0.29717208699999997</v>
      </c>
      <c r="M15249" s="40">
        <v>9.3729733880000001</v>
      </c>
      <c r="N15249" s="40">
        <f>L15249/(INDEX(Installed_Capacity!$V$6:$AG$11,MATCH(Source_Data!B15249,Installed_Capacity!$U$6:$U$11,0),MATCH(Source_Data!C15249,Installed_Capacity!$V$5:$AG$5,0)))</f>
        <v>2.0893475940716576E-4</v>
      </c>
      <c r="O15249" s="41">
        <f>M15249/(INDEX(Installed_Capacity!$V$15:$AG$20,MATCH(Source_Data!B15249,Installed_Capacity!$U$15:$U$20,0),MATCH(Source_Data!C15249,Installed_Capacity!$V$14:$AG$14,0)))</f>
        <v>3.5154406739103536E-3</v>
      </c>
      <c r="P15249" s="37">
        <v>0</v>
      </c>
      <c r="Q15249" s="38">
        <f>P15249/(INDEX(Installed_Capacity!$AJ$15:$AU$20,MATCH(Source_Data!B15249,Installed_Capacity!$AI$15:$AI$20,0),MATCH(Source_Data!C15249,Installed_Capacity!$AJ$14:$AU$14,0)))</f>
        <v>0</v>
      </c>
      <c r="R15249" s="63">
        <v>1138.708875349</v>
      </c>
      <c r="S15249" s="42">
        <v>180.198097913</v>
      </c>
      <c r="T15249" s="42">
        <f>R15249/(INDEX(Installed_Capacity!$H$25:$S$30,MATCH(Source_Data!B15249,Installed_Capacity!$G$25:$G$30,0),MATCH(Source_Data!C15249,Installed_Capacity!$H$24:$S$24,0)))</f>
        <v>0.82658890487006376</v>
      </c>
      <c r="U15249" s="43">
        <f>S15249/(INDEX(Installed_Capacity!$H$33:$S$38,MATCH(Source_Data!B15249,Installed_Capacity!$G$33:$G$38,0),MATCH(Source_Data!C15249,Installed_Capacity!$H$32:$S$32,0)))</f>
        <v>5.0560917264687234E-2</v>
      </c>
      <c r="V15249" s="21"/>
      <c r="W15249" s="2"/>
    </row>
    <row r="15250" spans="1:23" x14ac:dyDescent="0.25">
      <c r="A15250" s="17">
        <v>43371</v>
      </c>
      <c r="B15250" s="19">
        <v>2018</v>
      </c>
      <c r="C15250" s="19">
        <v>9</v>
      </c>
      <c r="D15250" s="19">
        <v>28</v>
      </c>
      <c r="E15250" s="19">
        <v>8</v>
      </c>
      <c r="F15250" s="69">
        <v>27727</v>
      </c>
      <c r="G15250" s="52">
        <f t="shared" si="238"/>
        <v>33437</v>
      </c>
      <c r="H15250" s="34">
        <v>140.17552684200001</v>
      </c>
      <c r="I15250" s="35">
        <v>829.03077320900002</v>
      </c>
      <c r="J15250" s="35">
        <f>H15250/(INDEX(Installed_Capacity!$H$6:$S$11,MATCH(Source_Data!B15250,Installed_Capacity!$G$6:$G$11,0),MATCH(Source_Data!C15250,Installed_Capacity!$H$5:$S$5,0)))</f>
        <v>8.5447873087145229E-2</v>
      </c>
      <c r="K15250" s="36">
        <f>I15250/(INDEX(Installed_Capacity!$H$15:$S$20,MATCH(Source_Data!B15250,Installed_Capacity!$G$15:$G$20,0),MATCH(Source_Data!C15250,Installed_Capacity!$H$14:$S$14,0)))</f>
        <v>0.20707598412617928</v>
      </c>
      <c r="L15250" s="39">
        <v>164.36321560499999</v>
      </c>
      <c r="M15250" s="40">
        <v>609.652739064</v>
      </c>
      <c r="N15250" s="40">
        <f>L15250/(INDEX(Installed_Capacity!$V$6:$AG$11,MATCH(Source_Data!B15250,Installed_Capacity!$U$6:$U$11,0),MATCH(Source_Data!C15250,Installed_Capacity!$V$5:$AG$5,0)))</f>
        <v>0.11555994122630632</v>
      </c>
      <c r="O15250" s="41">
        <f>M15250/(INDEX(Installed_Capacity!$V$15:$AG$20,MATCH(Source_Data!B15250,Installed_Capacity!$U$15:$U$20,0),MATCH(Source_Data!C15250,Installed_Capacity!$V$14:$AG$14,0)))</f>
        <v>0.22865721976873718</v>
      </c>
      <c r="P15250" s="37">
        <v>68.083688015999996</v>
      </c>
      <c r="Q15250" s="38">
        <f>P15250/(INDEX(Installed_Capacity!$AJ$15:$AU$20,MATCH(Source_Data!B15250,Installed_Capacity!$AI$15:$AI$20,0),MATCH(Source_Data!C15250,Installed_Capacity!$AJ$14:$AU$14,0)))</f>
        <v>7.4246115611777533E-2</v>
      </c>
      <c r="R15250" s="63">
        <v>1163.75366687</v>
      </c>
      <c r="S15250" s="42">
        <v>113.993752814</v>
      </c>
      <c r="T15250" s="42">
        <f>R15250/(INDEX(Installed_Capacity!$H$25:$S$30,MATCH(Source_Data!B15250,Installed_Capacity!$G$25:$G$30,0),MATCH(Source_Data!C15250,Installed_Capacity!$H$24:$S$24,0)))</f>
        <v>0.84476892194396036</v>
      </c>
      <c r="U15250" s="43">
        <f>S15250/(INDEX(Installed_Capacity!$H$33:$S$38,MATCH(Source_Data!B15250,Installed_Capacity!$G$33:$G$38,0),MATCH(Source_Data!C15250,Installed_Capacity!$H$32:$S$32,0)))</f>
        <v>3.1984958617612899E-2</v>
      </c>
      <c r="V15250" s="21"/>
      <c r="W15250" s="2"/>
    </row>
    <row r="15251" spans="1:23" x14ac:dyDescent="0.25">
      <c r="A15251" s="17">
        <v>43371</v>
      </c>
      <c r="B15251" s="19">
        <v>2018</v>
      </c>
      <c r="C15251" s="19">
        <v>9</v>
      </c>
      <c r="D15251" s="19">
        <v>28</v>
      </c>
      <c r="E15251" s="19">
        <v>9</v>
      </c>
      <c r="F15251" s="69">
        <v>28133</v>
      </c>
      <c r="G15251" s="52">
        <f t="shared" si="238"/>
        <v>33437</v>
      </c>
      <c r="H15251" s="34">
        <v>584.21872816899997</v>
      </c>
      <c r="I15251" s="35">
        <v>2305.5540353659999</v>
      </c>
      <c r="J15251" s="35">
        <f>H15251/(INDEX(Installed_Capacity!$H$6:$S$11,MATCH(Source_Data!B15251,Installed_Capacity!$G$6:$G$11,0),MATCH(Source_Data!C15251,Installed_Capacity!$H$5:$S$5,0)))</f>
        <v>0.35612669960560323</v>
      </c>
      <c r="K15251" s="36">
        <f>I15251/(INDEX(Installed_Capacity!$H$15:$S$20,MATCH(Source_Data!B15251,Installed_Capacity!$G$15:$G$20,0),MATCH(Source_Data!C15251,Installed_Capacity!$H$14:$S$14,0)))</f>
        <v>0.57588317135863276</v>
      </c>
      <c r="L15251" s="39">
        <v>641.13176210699999</v>
      </c>
      <c r="M15251" s="40">
        <v>1750.0695713709999</v>
      </c>
      <c r="N15251" s="40">
        <f>L15251/(INDEX(Installed_Capacity!$V$6:$AG$11,MATCH(Source_Data!B15251,Installed_Capacity!$U$6:$U$11,0),MATCH(Source_Data!C15251,Installed_Capacity!$V$5:$AG$5,0)))</f>
        <v>0.45076478015284888</v>
      </c>
      <c r="O15251" s="41">
        <f>M15251/(INDEX(Installed_Capacity!$V$15:$AG$20,MATCH(Source_Data!B15251,Installed_Capacity!$U$15:$U$20,0),MATCH(Source_Data!C15251,Installed_Capacity!$V$14:$AG$14,0)))</f>
        <v>0.65638357207405218</v>
      </c>
      <c r="P15251" s="37">
        <v>470.103085061</v>
      </c>
      <c r="Q15251" s="38">
        <f>P15251/(INDEX(Installed_Capacity!$AJ$15:$AU$20,MATCH(Source_Data!B15251,Installed_Capacity!$AI$15:$AI$20,0),MATCH(Source_Data!C15251,Installed_Capacity!$AJ$14:$AU$14,0)))</f>
        <v>0.5126533097720829</v>
      </c>
      <c r="R15251" s="63">
        <v>1118.7519363869999</v>
      </c>
      <c r="S15251" s="42">
        <v>90.326069438000005</v>
      </c>
      <c r="T15251" s="42">
        <f>R15251/(INDEX(Installed_Capacity!$H$25:$S$30,MATCH(Source_Data!B15251,Installed_Capacity!$G$25:$G$30,0),MATCH(Source_Data!C15251,Installed_Capacity!$H$24:$S$24,0)))</f>
        <v>0.81210216055966877</v>
      </c>
      <c r="U15251" s="43">
        <f>S15251/(INDEX(Installed_Capacity!$H$33:$S$38,MATCH(Source_Data!B15251,Installed_Capacity!$G$33:$G$38,0),MATCH(Source_Data!C15251,Installed_Capacity!$H$32:$S$32,0)))</f>
        <v>2.5344157216931638E-2</v>
      </c>
      <c r="V15251" s="21"/>
      <c r="W15251" s="2"/>
    </row>
    <row r="15252" spans="1:23" x14ac:dyDescent="0.25">
      <c r="A15252" s="17">
        <v>43371</v>
      </c>
      <c r="B15252" s="19">
        <v>2018</v>
      </c>
      <c r="C15252" s="19">
        <v>9</v>
      </c>
      <c r="D15252" s="19">
        <v>28</v>
      </c>
      <c r="E15252" s="19">
        <v>10</v>
      </c>
      <c r="F15252" s="69">
        <v>28615</v>
      </c>
      <c r="G15252" s="52">
        <f t="shared" si="238"/>
        <v>33437</v>
      </c>
      <c r="H15252" s="34">
        <v>1060.214711396</v>
      </c>
      <c r="I15252" s="35">
        <v>3066.9985896930002</v>
      </c>
      <c r="J15252" s="35">
        <f>H15252/(INDEX(Installed_Capacity!$H$6:$S$11,MATCH(Source_Data!B15252,Installed_Capacity!$G$6:$G$11,0),MATCH(Source_Data!C15252,Installed_Capacity!$H$5:$S$5,0)))</f>
        <v>0.6462832289305569</v>
      </c>
      <c r="K15252" s="36">
        <f>I15252/(INDEX(Installed_Capacity!$H$15:$S$20,MATCH(Source_Data!B15252,Installed_Capacity!$G$15:$G$20,0),MATCH(Source_Data!C15252,Installed_Capacity!$H$14:$S$14,0)))</f>
        <v>0.76607741449203326</v>
      </c>
      <c r="L15252" s="39">
        <v>884.02574435600002</v>
      </c>
      <c r="M15252" s="40">
        <v>2136.6659240200001</v>
      </c>
      <c r="N15252" s="40">
        <f>L15252/(INDEX(Installed_Capacity!$V$6:$AG$11,MATCH(Source_Data!B15252,Installed_Capacity!$U$6:$U$11,0),MATCH(Source_Data!C15252,Installed_Capacity!$V$5:$AG$5,0)))</f>
        <v>0.62153787077169698</v>
      </c>
      <c r="O15252" s="41">
        <f>M15252/(INDEX(Installed_Capacity!$V$15:$AG$20,MATCH(Source_Data!B15252,Installed_Capacity!$U$15:$U$20,0),MATCH(Source_Data!C15252,Installed_Capacity!$V$14:$AG$14,0)))</f>
        <v>0.80138094763767587</v>
      </c>
      <c r="P15252" s="37">
        <v>811.76483008399998</v>
      </c>
      <c r="Q15252" s="38">
        <f>P15252/(INDEX(Installed_Capacity!$AJ$15:$AU$20,MATCH(Source_Data!B15252,Installed_Capacity!$AI$15:$AI$20,0),MATCH(Source_Data!C15252,Installed_Capacity!$AJ$14:$AU$14,0)))</f>
        <v>0.8852397274634678</v>
      </c>
      <c r="R15252" s="63">
        <v>1118.4328974729999</v>
      </c>
      <c r="S15252" s="42">
        <v>169.40913806099999</v>
      </c>
      <c r="T15252" s="42">
        <f>R15252/(INDEX(Installed_Capacity!$H$25:$S$30,MATCH(Source_Data!B15252,Installed_Capacity!$G$25:$G$30,0),MATCH(Source_Data!C15252,Installed_Capacity!$H$24:$S$24,0)))</f>
        <v>0.8118705701749418</v>
      </c>
      <c r="U15252" s="43">
        <f>S15252/(INDEX(Installed_Capacity!$H$33:$S$38,MATCH(Source_Data!B15252,Installed_Capacity!$G$33:$G$38,0),MATCH(Source_Data!C15252,Installed_Capacity!$H$32:$S$32,0)))</f>
        <v>4.7533694931228575E-2</v>
      </c>
      <c r="V15252" s="21"/>
      <c r="W15252" s="2"/>
    </row>
    <row r="15253" spans="1:23" x14ac:dyDescent="0.25">
      <c r="A15253" s="17">
        <v>43371</v>
      </c>
      <c r="B15253" s="19">
        <v>2018</v>
      </c>
      <c r="C15253" s="19">
        <v>9</v>
      </c>
      <c r="D15253" s="19">
        <v>28</v>
      </c>
      <c r="E15253" s="19">
        <v>11</v>
      </c>
      <c r="F15253" s="69">
        <v>28988</v>
      </c>
      <c r="G15253" s="52">
        <f t="shared" si="238"/>
        <v>33437</v>
      </c>
      <c r="H15253" s="34">
        <v>1252.718611793</v>
      </c>
      <c r="I15253" s="35">
        <v>3387.4086590369998</v>
      </c>
      <c r="J15253" s="35">
        <f>H15253/(INDEX(Installed_Capacity!$H$6:$S$11,MATCH(Source_Data!B15253,Installed_Capacity!$G$6:$G$11,0),MATCH(Source_Data!C15253,Installed_Capacity!$H$5:$S$5,0)))</f>
        <v>0.76362931080720275</v>
      </c>
      <c r="K15253" s="36">
        <f>I15253/(INDEX(Installed_Capacity!$H$15:$S$20,MATCH(Source_Data!B15253,Installed_Capacity!$G$15:$G$20,0),MATCH(Source_Data!C15253,Installed_Capacity!$H$14:$S$14,0)))</f>
        <v>0.84610970349443348</v>
      </c>
      <c r="L15253" s="39">
        <v>905.87961550600005</v>
      </c>
      <c r="M15253" s="40">
        <v>2207.0217144580001</v>
      </c>
      <c r="N15253" s="40">
        <f>L15253/(INDEX(Installed_Capacity!$V$6:$AG$11,MATCH(Source_Data!B15253,Installed_Capacity!$U$6:$U$11,0),MATCH(Source_Data!C15253,Installed_Capacity!$V$5:$AG$5,0)))</f>
        <v>0.6369028175839474</v>
      </c>
      <c r="O15253" s="41">
        <f>M15253/(INDEX(Installed_Capacity!$V$15:$AG$20,MATCH(Source_Data!B15253,Installed_Capacity!$U$15:$U$20,0),MATCH(Source_Data!C15253,Installed_Capacity!$V$14:$AG$14,0)))</f>
        <v>0.82776869004474496</v>
      </c>
      <c r="P15253" s="37">
        <v>850.87901953899996</v>
      </c>
      <c r="Q15253" s="38">
        <f>P15253/(INDEX(Installed_Capacity!$AJ$15:$AU$20,MATCH(Source_Data!B15253,Installed_Capacity!$AI$15:$AI$20,0),MATCH(Source_Data!C15253,Installed_Capacity!$AJ$14:$AU$14,0)))</f>
        <v>0.92789424159105771</v>
      </c>
      <c r="R15253" s="63">
        <v>1071.9617010039999</v>
      </c>
      <c r="S15253" s="42">
        <v>239.815623359</v>
      </c>
      <c r="T15253" s="42">
        <f>R15253/(INDEX(Installed_Capacity!$H$25:$S$30,MATCH(Source_Data!B15253,Installed_Capacity!$G$25:$G$30,0),MATCH(Source_Data!C15253,Installed_Capacity!$H$24:$S$24,0)))</f>
        <v>0.77813712326074314</v>
      </c>
      <c r="U15253" s="43">
        <f>S15253/(INDEX(Installed_Capacity!$H$33:$S$38,MATCH(Source_Data!B15253,Installed_Capacity!$G$33:$G$38,0),MATCH(Source_Data!C15253,Installed_Capacity!$H$32:$S$32,0)))</f>
        <v>6.7288711878012789E-2</v>
      </c>
      <c r="V15253" s="21"/>
      <c r="W15253" s="2"/>
    </row>
    <row r="15254" spans="1:23" x14ac:dyDescent="0.25">
      <c r="A15254" s="17">
        <v>43371</v>
      </c>
      <c r="B15254" s="19">
        <v>2018</v>
      </c>
      <c r="C15254" s="19">
        <v>9</v>
      </c>
      <c r="D15254" s="19">
        <v>28</v>
      </c>
      <c r="E15254" s="19">
        <v>12</v>
      </c>
      <c r="F15254" s="69">
        <v>29430</v>
      </c>
      <c r="G15254" s="52">
        <f t="shared" si="238"/>
        <v>33437</v>
      </c>
      <c r="H15254" s="34">
        <v>1291.1131730469999</v>
      </c>
      <c r="I15254" s="35">
        <v>3550.2461717729998</v>
      </c>
      <c r="J15254" s="35">
        <f>H15254/(INDEX(Installed_Capacity!$H$6:$S$11,MATCH(Source_Data!B15254,Installed_Capacity!$G$6:$G$11,0),MATCH(Source_Data!C15254,Installed_Capacity!$H$5:$S$5,0)))</f>
        <v>0.78703377855688572</v>
      </c>
      <c r="K15254" s="36">
        <f>I15254/(INDEX(Installed_Capacity!$H$15:$S$20,MATCH(Source_Data!B15254,Installed_Capacity!$G$15:$G$20,0),MATCH(Source_Data!C15254,Installed_Capacity!$H$14:$S$14,0)))</f>
        <v>0.88678339051807031</v>
      </c>
      <c r="L15254" s="39">
        <v>947.22254015199997</v>
      </c>
      <c r="M15254" s="40">
        <v>2233.4910263739998</v>
      </c>
      <c r="N15254" s="40">
        <f>L15254/(INDEX(Installed_Capacity!$V$6:$AG$11,MATCH(Source_Data!B15254,Installed_Capacity!$U$6:$U$11,0),MATCH(Source_Data!C15254,Installed_Capacity!$V$5:$AG$5,0)))</f>
        <v>0.6659700631025367</v>
      </c>
      <c r="O15254" s="41">
        <f>M15254/(INDEX(Installed_Capacity!$V$15:$AG$20,MATCH(Source_Data!B15254,Installed_Capacity!$U$15:$U$20,0),MATCH(Source_Data!C15254,Installed_Capacity!$V$14:$AG$14,0)))</f>
        <v>0.83769630766062952</v>
      </c>
      <c r="P15254" s="37">
        <v>819.50307617800001</v>
      </c>
      <c r="Q15254" s="38">
        <f>P15254/(INDEX(Installed_Capacity!$AJ$15:$AU$20,MATCH(Source_Data!B15254,Installed_Capacity!$AI$15:$AI$20,0),MATCH(Source_Data!C15254,Installed_Capacity!$AJ$14:$AU$14,0)))</f>
        <v>0.89367838187350057</v>
      </c>
      <c r="R15254" s="63">
        <v>1030.829270765</v>
      </c>
      <c r="S15254" s="42">
        <v>415.41821186599998</v>
      </c>
      <c r="T15254" s="42">
        <f>R15254/(INDEX(Installed_Capacity!$H$25:$S$30,MATCH(Source_Data!B15254,Installed_Capacity!$G$25:$G$30,0),MATCH(Source_Data!C15254,Installed_Capacity!$H$24:$S$24,0)))</f>
        <v>0.74827908737296744</v>
      </c>
      <c r="U15254" s="43">
        <f>S15254/(INDEX(Installed_Capacity!$H$33:$S$38,MATCH(Source_Data!B15254,Installed_Capacity!$G$33:$G$38,0),MATCH(Source_Data!C15254,Installed_Capacity!$H$32:$S$32,0)))</f>
        <v>0.11656019726990613</v>
      </c>
      <c r="V15254" s="21"/>
      <c r="W15254" s="2"/>
    </row>
    <row r="15255" spans="1:23" x14ac:dyDescent="0.25">
      <c r="A15255" s="17">
        <v>43371</v>
      </c>
      <c r="B15255" s="19">
        <v>2018</v>
      </c>
      <c r="C15255" s="19">
        <v>9</v>
      </c>
      <c r="D15255" s="19">
        <v>28</v>
      </c>
      <c r="E15255" s="19">
        <v>13</v>
      </c>
      <c r="F15255" s="69">
        <v>30531</v>
      </c>
      <c r="G15255" s="52">
        <f t="shared" si="238"/>
        <v>33437</v>
      </c>
      <c r="H15255" s="34">
        <v>1367.9234013180001</v>
      </c>
      <c r="I15255" s="35">
        <v>3580.6652995640002</v>
      </c>
      <c r="J15255" s="35">
        <f>H15255/(INDEX(Installed_Capacity!$H$6:$S$11,MATCH(Source_Data!B15255,Installed_Capacity!$G$6:$G$11,0),MATCH(Source_Data!C15255,Installed_Capacity!$H$5:$S$5,0)))</f>
        <v>0.83385557965839274</v>
      </c>
      <c r="K15255" s="36">
        <f>I15255/(INDEX(Installed_Capacity!$H$15:$S$20,MATCH(Source_Data!B15255,Installed_Capacity!$G$15:$G$20,0),MATCH(Source_Data!C15255,Installed_Capacity!$H$14:$S$14,0)))</f>
        <v>0.89438150512025694</v>
      </c>
      <c r="L15255" s="39">
        <v>1007.294802751</v>
      </c>
      <c r="M15255" s="40">
        <v>2265.673055103</v>
      </c>
      <c r="N15255" s="40">
        <f>L15255/(INDEX(Installed_Capacity!$V$6:$AG$11,MATCH(Source_Data!B15255,Installed_Capacity!$U$6:$U$11,0),MATCH(Source_Data!C15255,Installed_Capacity!$V$5:$AG$5,0)))</f>
        <v>0.70820546905829918</v>
      </c>
      <c r="O15255" s="41">
        <f>M15255/(INDEX(Installed_Capacity!$V$15:$AG$20,MATCH(Source_Data!B15255,Installed_Capacity!$U$15:$U$20,0),MATCH(Source_Data!C15255,Installed_Capacity!$V$14:$AG$14,0)))</f>
        <v>0.8497665449353583</v>
      </c>
      <c r="P15255" s="37">
        <v>781.472967778</v>
      </c>
      <c r="Q15255" s="38">
        <f>P15255/(INDEX(Installed_Capacity!$AJ$15:$AU$20,MATCH(Source_Data!B15255,Installed_Capacity!$AI$15:$AI$20,0),MATCH(Source_Data!C15255,Installed_Capacity!$AJ$14:$AU$14,0)))</f>
        <v>0.85220607173173391</v>
      </c>
      <c r="R15255" s="63">
        <v>1072.6669455700001</v>
      </c>
      <c r="S15255" s="42">
        <v>546.94985757300003</v>
      </c>
      <c r="T15255" s="42">
        <f>R15255/(INDEX(Installed_Capacity!$H$25:$S$30,MATCH(Source_Data!B15255,Installed_Capacity!$G$25:$G$30,0),MATCH(Source_Data!C15255,Installed_Capacity!$H$24:$S$24,0)))</f>
        <v>0.77864906037311266</v>
      </c>
      <c r="U15255" s="43">
        <f>S15255/(INDEX(Installed_Capacity!$H$33:$S$38,MATCH(Source_Data!B15255,Installed_Capacity!$G$33:$G$38,0),MATCH(Source_Data!C15255,Installed_Capacity!$H$32:$S$32,0)))</f>
        <v>0.15346602887025182</v>
      </c>
      <c r="V15255" s="21"/>
      <c r="W15255" s="2"/>
    </row>
    <row r="15256" spans="1:23" x14ac:dyDescent="0.25">
      <c r="A15256" s="17">
        <v>43371</v>
      </c>
      <c r="B15256" s="19">
        <v>2018</v>
      </c>
      <c r="C15256" s="19">
        <v>9</v>
      </c>
      <c r="D15256" s="19">
        <v>28</v>
      </c>
      <c r="E15256" s="19">
        <v>14</v>
      </c>
      <c r="F15256" s="69">
        <v>31509</v>
      </c>
      <c r="G15256" s="52">
        <f t="shared" si="238"/>
        <v>33437</v>
      </c>
      <c r="H15256" s="34">
        <v>1393.2847974650001</v>
      </c>
      <c r="I15256" s="35">
        <v>3547.324897986</v>
      </c>
      <c r="J15256" s="35">
        <f>H15256/(INDEX(Installed_Capacity!$H$6:$S$11,MATCH(Source_Data!B15256,Installed_Capacity!$G$6:$G$11,0),MATCH(Source_Data!C15256,Installed_Capacity!$H$5:$S$5,0)))</f>
        <v>0.8493153207994002</v>
      </c>
      <c r="K15256" s="36">
        <f>I15256/(INDEX(Installed_Capacity!$H$15:$S$20,MATCH(Source_Data!B15256,Installed_Capacity!$G$15:$G$20,0),MATCH(Source_Data!C15256,Installed_Capacity!$H$14:$S$14,0)))</f>
        <v>0.88605371236390063</v>
      </c>
      <c r="L15256" s="39">
        <v>1030.360695696</v>
      </c>
      <c r="M15256" s="40">
        <v>2213.5774688659999</v>
      </c>
      <c r="N15256" s="40">
        <f>L15256/(INDEX(Installed_Capacity!$V$6:$AG$11,MATCH(Source_Data!B15256,Installed_Capacity!$U$6:$U$11,0),MATCH(Source_Data!C15256,Installed_Capacity!$V$5:$AG$5,0)))</f>
        <v>0.72442256011024242</v>
      </c>
      <c r="O15256" s="41">
        <f>M15256/(INDEX(Installed_Capacity!$V$15:$AG$20,MATCH(Source_Data!B15256,Installed_Capacity!$U$15:$U$20,0),MATCH(Source_Data!C15256,Installed_Capacity!$V$14:$AG$14,0)))</f>
        <v>0.83022750057796979</v>
      </c>
      <c r="P15256" s="37">
        <v>763.66009570999995</v>
      </c>
      <c r="Q15256" s="38">
        <f>P15256/(INDEX(Installed_Capacity!$AJ$15:$AU$20,MATCH(Source_Data!B15256,Installed_Capacity!$AI$15:$AI$20,0),MATCH(Source_Data!C15256,Installed_Capacity!$AJ$14:$AU$14,0)))</f>
        <v>0.83278091135223553</v>
      </c>
      <c r="R15256" s="63">
        <v>1166.1370228400001</v>
      </c>
      <c r="S15256" s="42">
        <v>657.191856594</v>
      </c>
      <c r="T15256" s="42">
        <f>R15256/(INDEX(Installed_Capacity!$H$25:$S$30,MATCH(Source_Data!B15256,Installed_Capacity!$G$25:$G$30,0),MATCH(Source_Data!C15256,Installed_Capacity!$H$24:$S$24,0)))</f>
        <v>0.84649900031939607</v>
      </c>
      <c r="U15256" s="43">
        <f>S15256/(INDEX(Installed_Capacity!$H$33:$S$38,MATCH(Source_Data!B15256,Installed_Capacity!$G$33:$G$38,0),MATCH(Source_Data!C15256,Installed_Capacity!$H$32:$S$32,0)))</f>
        <v>0.18439830094276627</v>
      </c>
      <c r="V15256" s="21"/>
      <c r="W15256" s="2"/>
    </row>
    <row r="15257" spans="1:23" x14ac:dyDescent="0.25">
      <c r="A15257" s="17">
        <v>43371</v>
      </c>
      <c r="B15257" s="19">
        <v>2018</v>
      </c>
      <c r="C15257" s="19">
        <v>9</v>
      </c>
      <c r="D15257" s="19">
        <v>28</v>
      </c>
      <c r="E15257" s="19">
        <v>15</v>
      </c>
      <c r="F15257" s="69">
        <v>32576</v>
      </c>
      <c r="G15257" s="52">
        <f t="shared" si="238"/>
        <v>33437</v>
      </c>
      <c r="H15257" s="34">
        <v>1361.2412236069999</v>
      </c>
      <c r="I15257" s="35">
        <v>3429.8343157650002</v>
      </c>
      <c r="J15257" s="35">
        <f>H15257/(INDEX(Installed_Capacity!$H$6:$S$11,MATCH(Source_Data!B15257,Installed_Capacity!$G$6:$G$11,0),MATCH(Source_Data!C15257,Installed_Capacity!$H$5:$S$5,0)))</f>
        <v>0.82978227324136833</v>
      </c>
      <c r="K15257" s="36">
        <f>I15257/(INDEX(Installed_Capacity!$H$15:$S$20,MATCH(Source_Data!B15257,Installed_Capacity!$G$15:$G$20,0),MATCH(Source_Data!C15257,Installed_Capacity!$H$14:$S$14,0)))</f>
        <v>0.85670681870783383</v>
      </c>
      <c r="L15257" s="39">
        <v>1057.2687583520001</v>
      </c>
      <c r="M15257" s="40">
        <v>2205.3714682099999</v>
      </c>
      <c r="N15257" s="40">
        <f>L15257/(INDEX(Installed_Capacity!$V$6:$AG$11,MATCH(Source_Data!B15257,Installed_Capacity!$U$6:$U$11,0),MATCH(Source_Data!C15257,Installed_Capacity!$V$5:$AG$5,0)))</f>
        <v>0.74334099102311724</v>
      </c>
      <c r="O15257" s="41">
        <f>M15257/(INDEX(Installed_Capacity!$V$15:$AG$20,MATCH(Source_Data!B15257,Installed_Capacity!$U$15:$U$20,0),MATCH(Source_Data!C15257,Installed_Capacity!$V$14:$AG$14,0)))</f>
        <v>0.82714974634971483</v>
      </c>
      <c r="P15257" s="37">
        <v>777.16925244900006</v>
      </c>
      <c r="Q15257" s="38">
        <f>P15257/(INDEX(Installed_Capacity!$AJ$15:$AU$20,MATCH(Source_Data!B15257,Installed_Capacity!$AI$15:$AI$20,0),MATCH(Source_Data!C15257,Installed_Capacity!$AJ$14:$AU$14,0)))</f>
        <v>0.84751281619302077</v>
      </c>
      <c r="R15257" s="63">
        <v>1196.1630338289999</v>
      </c>
      <c r="S15257" s="42">
        <v>818.61061921600003</v>
      </c>
      <c r="T15257" s="42">
        <f>R15257/(INDEX(Installed_Capacity!$H$25:$S$30,MATCH(Source_Data!B15257,Installed_Capacity!$G$25:$G$30,0),MATCH(Source_Data!C15257,Installed_Capacity!$H$24:$S$24,0)))</f>
        <v>0.86829488518365261</v>
      </c>
      <c r="U15257" s="43">
        <f>S15257/(INDEX(Installed_Capacity!$H$33:$S$38,MATCH(Source_Data!B15257,Installed_Capacity!$G$33:$G$38,0),MATCH(Source_Data!C15257,Installed_Capacity!$H$32:$S$32,0)))</f>
        <v>0.22969001487550439</v>
      </c>
      <c r="V15257" s="21"/>
      <c r="W15257" s="2"/>
    </row>
    <row r="15258" spans="1:23" x14ac:dyDescent="0.25">
      <c r="A15258" s="17">
        <v>43371</v>
      </c>
      <c r="B15258" s="19">
        <v>2018</v>
      </c>
      <c r="C15258" s="19">
        <v>9</v>
      </c>
      <c r="D15258" s="19">
        <v>28</v>
      </c>
      <c r="E15258" s="19">
        <v>16</v>
      </c>
      <c r="F15258" s="69">
        <v>33437</v>
      </c>
      <c r="G15258" s="52">
        <f t="shared" si="238"/>
        <v>33437</v>
      </c>
      <c r="H15258" s="34">
        <v>1251.22910282</v>
      </c>
      <c r="I15258" s="35">
        <v>3085.094385033</v>
      </c>
      <c r="J15258" s="35">
        <f>H15258/(INDEX(Installed_Capacity!$H$6:$S$11,MATCH(Source_Data!B15258,Installed_Capacity!$G$6:$G$11,0),MATCH(Source_Data!C15258,Installed_Capacity!$H$5:$S$5,0)))</f>
        <v>0.76272133937628006</v>
      </c>
      <c r="K15258" s="36">
        <f>I15258/(INDEX(Installed_Capacity!$H$15:$S$20,MATCH(Source_Data!B15258,Installed_Capacity!$G$15:$G$20,0),MATCH(Source_Data!C15258,Installed_Capacity!$H$14:$S$14,0)))</f>
        <v>0.77059739704234531</v>
      </c>
      <c r="L15258" s="39">
        <v>1090.1725881079999</v>
      </c>
      <c r="M15258" s="40">
        <v>2162.8378304429998</v>
      </c>
      <c r="N15258" s="40">
        <f>L15258/(INDEX(Installed_Capacity!$V$6:$AG$11,MATCH(Source_Data!B15258,Installed_Capacity!$U$6:$U$11,0),MATCH(Source_Data!C15258,Installed_Capacity!$V$5:$AG$5,0)))</f>
        <v>0.76647490586365929</v>
      </c>
      <c r="O15258" s="41">
        <f>M15258/(INDEX(Installed_Capacity!$V$15:$AG$20,MATCH(Source_Data!B15258,Installed_Capacity!$U$15:$U$20,0),MATCH(Source_Data!C15258,Installed_Capacity!$V$14:$AG$14,0)))</f>
        <v>0.81119701992813831</v>
      </c>
      <c r="P15258" s="37">
        <v>719.374812507</v>
      </c>
      <c r="Q15258" s="38">
        <f>P15258/(INDEX(Installed_Capacity!$AJ$15:$AU$20,MATCH(Source_Data!B15258,Installed_Capacity!$AI$15:$AI$20,0),MATCH(Source_Data!C15258,Installed_Capacity!$AJ$14:$AU$14,0)))</f>
        <v>0.78448725464231184</v>
      </c>
      <c r="R15258" s="63">
        <v>1172.2913944269999</v>
      </c>
      <c r="S15258" s="42">
        <v>1268.499573539</v>
      </c>
      <c r="T15258" s="42">
        <f>R15258/(INDEX(Installed_Capacity!$H$25:$S$30,MATCH(Source_Data!B15258,Installed_Capacity!$G$25:$G$30,0),MATCH(Source_Data!C15258,Installed_Capacity!$H$24:$S$24,0)))</f>
        <v>0.85096645936919268</v>
      </c>
      <c r="U15258" s="43">
        <f>S15258/(INDEX(Installed_Capacity!$H$33:$S$38,MATCH(Source_Data!B15258,Installed_Capacity!$G$33:$G$38,0),MATCH(Source_Data!C15258,Installed_Capacity!$H$32:$S$32,0)))</f>
        <v>0.35592219191437668</v>
      </c>
      <c r="V15258" s="21"/>
      <c r="W15258" s="2"/>
    </row>
    <row r="15259" spans="1:23" x14ac:dyDescent="0.25">
      <c r="A15259" s="17">
        <v>43371</v>
      </c>
      <c r="B15259" s="19">
        <v>2018</v>
      </c>
      <c r="C15259" s="19">
        <v>9</v>
      </c>
      <c r="D15259" s="19">
        <v>28</v>
      </c>
      <c r="E15259" s="19">
        <v>17</v>
      </c>
      <c r="F15259" s="69">
        <v>33420</v>
      </c>
      <c r="G15259" s="52">
        <f t="shared" si="238"/>
        <v>33437</v>
      </c>
      <c r="H15259" s="34">
        <v>1035.5511841299999</v>
      </c>
      <c r="I15259" s="35">
        <v>2396.2881383449999</v>
      </c>
      <c r="J15259" s="35">
        <f>H15259/(INDEX(Installed_Capacity!$H$6:$S$11,MATCH(Source_Data!B15259,Installed_Capacity!$G$6:$G$11,0),MATCH(Source_Data!C15259,Installed_Capacity!$H$5:$S$5,0)))</f>
        <v>0.63124889308616983</v>
      </c>
      <c r="K15259" s="36">
        <f>I15259/(INDEX(Installed_Capacity!$H$15:$S$20,MATCH(Source_Data!B15259,Installed_Capacity!$G$15:$G$20,0),MATCH(Source_Data!C15259,Installed_Capacity!$H$14:$S$14,0)))</f>
        <v>0.59854680976068497</v>
      </c>
      <c r="L15259" s="39">
        <v>1018.171811119</v>
      </c>
      <c r="M15259" s="40">
        <v>1964.4282485270001</v>
      </c>
      <c r="N15259" s="40">
        <f>L15259/(INDEX(Installed_Capacity!$V$6:$AG$11,MATCH(Source_Data!B15259,Installed_Capacity!$U$6:$U$11,0),MATCH(Source_Data!C15259,Installed_Capacity!$V$5:$AG$5,0)))</f>
        <v>0.71585283981031</v>
      </c>
      <c r="O15259" s="41">
        <f>M15259/(INDEX(Installed_Capacity!$V$15:$AG$20,MATCH(Source_Data!B15259,Installed_Capacity!$U$15:$U$20,0),MATCH(Source_Data!C15259,Installed_Capacity!$V$14:$AG$14,0)))</f>
        <v>0.73678124112585952</v>
      </c>
      <c r="P15259" s="37">
        <v>658.39289136399998</v>
      </c>
      <c r="Q15259" s="38">
        <f>P15259/(INDEX(Installed_Capacity!$AJ$15:$AU$20,MATCH(Source_Data!B15259,Installed_Capacity!$AI$15:$AI$20,0),MATCH(Source_Data!C15259,Installed_Capacity!$AJ$14:$AU$14,0)))</f>
        <v>0.71798570486804791</v>
      </c>
      <c r="R15259" s="63">
        <v>1114.038207783</v>
      </c>
      <c r="S15259" s="42">
        <v>1555.500811695</v>
      </c>
      <c r="T15259" s="42">
        <f>R15259/(INDEX(Installed_Capacity!$H$25:$S$30,MATCH(Source_Data!B15259,Installed_Capacity!$G$25:$G$30,0),MATCH(Source_Data!C15259,Installed_Capacity!$H$24:$S$24,0)))</f>
        <v>0.8086804644185539</v>
      </c>
      <c r="U15259" s="43">
        <f>S15259/(INDEX(Installed_Capacity!$H$33:$S$38,MATCH(Source_Data!B15259,Installed_Capacity!$G$33:$G$38,0),MATCH(Source_Data!C15259,Installed_Capacity!$H$32:$S$32,0)))</f>
        <v>0.43645048841323469</v>
      </c>
      <c r="V15259" s="21"/>
      <c r="W15259" s="2"/>
    </row>
    <row r="15260" spans="1:23" x14ac:dyDescent="0.25">
      <c r="A15260" s="17">
        <v>43371</v>
      </c>
      <c r="B15260" s="19">
        <v>2018</v>
      </c>
      <c r="C15260" s="19">
        <v>9</v>
      </c>
      <c r="D15260" s="19">
        <v>28</v>
      </c>
      <c r="E15260" s="19">
        <v>18</v>
      </c>
      <c r="F15260" s="69">
        <v>32872</v>
      </c>
      <c r="G15260" s="52">
        <f t="shared" si="238"/>
        <v>33437</v>
      </c>
      <c r="H15260" s="34">
        <v>549.52622566599996</v>
      </c>
      <c r="I15260" s="35">
        <v>961.81172930299999</v>
      </c>
      <c r="J15260" s="35">
        <f>H15260/(INDEX(Installed_Capacity!$H$6:$S$11,MATCH(Source_Data!B15260,Installed_Capacity!$G$6:$G$11,0),MATCH(Source_Data!C15260,Installed_Capacity!$H$5:$S$5,0)))</f>
        <v>0.33497892425753434</v>
      </c>
      <c r="K15260" s="36">
        <f>I15260/(INDEX(Installed_Capacity!$H$15:$S$20,MATCH(Source_Data!B15260,Installed_Capacity!$G$15:$G$20,0),MATCH(Source_Data!C15260,Installed_Capacity!$H$14:$S$14,0)))</f>
        <v>0.24024211986556795</v>
      </c>
      <c r="L15260" s="39">
        <v>555.72918753700003</v>
      </c>
      <c r="M15260" s="40">
        <v>971.95950430400001</v>
      </c>
      <c r="N15260" s="40">
        <f>L15260/(INDEX(Installed_Capacity!$V$6:$AG$11,MATCH(Source_Data!B15260,Installed_Capacity!$U$6:$U$11,0),MATCH(Source_Data!C15260,Installed_Capacity!$V$5:$AG$5,0)))</f>
        <v>0.39072022297162384</v>
      </c>
      <c r="O15260" s="41">
        <f>M15260/(INDEX(Installed_Capacity!$V$15:$AG$20,MATCH(Source_Data!B15260,Installed_Capacity!$U$15:$U$20,0),MATCH(Source_Data!C15260,Installed_Capacity!$V$14:$AG$14,0)))</f>
        <v>0.36454450827723045</v>
      </c>
      <c r="P15260" s="37">
        <v>383.35856926899999</v>
      </c>
      <c r="Q15260" s="38">
        <f>P15260/(INDEX(Installed_Capacity!$AJ$15:$AU$20,MATCH(Source_Data!B15260,Installed_Capacity!$AI$15:$AI$20,0),MATCH(Source_Data!C15260,Installed_Capacity!$AJ$14:$AU$14,0)))</f>
        <v>0.41805732744711011</v>
      </c>
      <c r="R15260" s="63">
        <v>1065.58920558</v>
      </c>
      <c r="S15260" s="42">
        <v>1572.6694120689999</v>
      </c>
      <c r="T15260" s="42">
        <f>R15260/(INDEX(Installed_Capacity!$H$25:$S$30,MATCH(Source_Data!B15260,Installed_Capacity!$G$25:$G$30,0),MATCH(Source_Data!C15260,Installed_Capacity!$H$24:$S$24,0)))</f>
        <v>0.77351132809233447</v>
      </c>
      <c r="U15260" s="43">
        <f>S15260/(INDEX(Installed_Capacity!$H$33:$S$38,MATCH(Source_Data!B15260,Installed_Capacity!$G$33:$G$38,0),MATCH(Source_Data!C15260,Installed_Capacity!$H$32:$S$32,0)))</f>
        <v>0.44126774338492364</v>
      </c>
      <c r="V15260" s="21"/>
      <c r="W15260" s="2"/>
    </row>
    <row r="15261" spans="1:23" x14ac:dyDescent="0.25">
      <c r="A15261" s="17">
        <v>43371</v>
      </c>
      <c r="B15261" s="19">
        <v>2018</v>
      </c>
      <c r="C15261" s="19">
        <v>9</v>
      </c>
      <c r="D15261" s="19">
        <v>28</v>
      </c>
      <c r="E15261" s="19">
        <v>19</v>
      </c>
      <c r="F15261" s="69">
        <v>32657</v>
      </c>
      <c r="G15261" s="52">
        <f t="shared" si="238"/>
        <v>33437</v>
      </c>
      <c r="H15261" s="34">
        <v>61.638057986</v>
      </c>
      <c r="I15261" s="35">
        <v>51.163757107999999</v>
      </c>
      <c r="J15261" s="35">
        <f>H15261/(INDEX(Installed_Capacity!$H$6:$S$11,MATCH(Source_Data!B15261,Installed_Capacity!$G$6:$G$11,0),MATCH(Source_Data!C15261,Installed_Capacity!$H$5:$S$5,0)))</f>
        <v>3.7573184669121233E-2</v>
      </c>
      <c r="K15261" s="36">
        <f>I15261/(INDEX(Installed_Capacity!$H$15:$S$20,MATCH(Source_Data!B15261,Installed_Capacity!$G$15:$G$20,0),MATCH(Source_Data!C15261,Installed_Capacity!$H$14:$S$14,0)))</f>
        <v>1.2779725068252607E-2</v>
      </c>
      <c r="L15261" s="39">
        <v>51.171098510999997</v>
      </c>
      <c r="M15261" s="40">
        <v>64.433324987000006</v>
      </c>
      <c r="N15261" s="40">
        <f>L15261/(INDEX(Installed_Capacity!$V$6:$AG$11,MATCH(Source_Data!B15261,Installed_Capacity!$U$6:$U$11,0),MATCH(Source_Data!C15261,Installed_Capacity!$V$5:$AG$5,0)))</f>
        <v>3.5977205207688844E-2</v>
      </c>
      <c r="O15261" s="41">
        <f>M15261/(INDEX(Installed_Capacity!$V$15:$AG$20,MATCH(Source_Data!B15261,Installed_Capacity!$U$15:$U$20,0),MATCH(Source_Data!C15261,Installed_Capacity!$V$14:$AG$14,0)))</f>
        <v>2.4166454126988302E-2</v>
      </c>
      <c r="P15261" s="37">
        <v>70.670524103000005</v>
      </c>
      <c r="Q15261" s="38">
        <f>P15261/(INDEX(Installed_Capacity!$AJ$15:$AU$20,MATCH(Source_Data!B15261,Installed_Capacity!$AI$15:$AI$20,0),MATCH(Source_Data!C15261,Installed_Capacity!$AJ$14:$AU$14,0)))</f>
        <v>7.7067092805888776E-2</v>
      </c>
      <c r="R15261" s="63">
        <v>1152.334070077</v>
      </c>
      <c r="S15261" s="42">
        <v>1335.3670314880001</v>
      </c>
      <c r="T15261" s="42">
        <f>R15261/(INDEX(Installed_Capacity!$H$25:$S$30,MATCH(Source_Data!B15261,Installed_Capacity!$G$25:$G$30,0),MATCH(Source_Data!C15261,Installed_Capacity!$H$24:$S$24,0)))</f>
        <v>0.83647943530560387</v>
      </c>
      <c r="U15261" s="43">
        <f>S15261/(INDEX(Installed_Capacity!$H$33:$S$38,MATCH(Source_Data!B15261,Installed_Capacity!$G$33:$G$38,0),MATCH(Source_Data!C15261,Installed_Capacity!$H$32:$S$32,0)))</f>
        <v>0.37468421020544451</v>
      </c>
      <c r="V15261" s="21"/>
      <c r="W15261" s="2"/>
    </row>
    <row r="15262" spans="1:23" x14ac:dyDescent="0.25">
      <c r="A15262" s="17">
        <v>43371</v>
      </c>
      <c r="B15262" s="19">
        <v>2018</v>
      </c>
      <c r="C15262" s="19">
        <v>9</v>
      </c>
      <c r="D15262" s="19">
        <v>28</v>
      </c>
      <c r="E15262" s="19">
        <v>20</v>
      </c>
      <c r="F15262" s="69">
        <v>31417</v>
      </c>
      <c r="G15262" s="52">
        <f t="shared" si="238"/>
        <v>33437</v>
      </c>
      <c r="H15262" s="34">
        <v>0</v>
      </c>
      <c r="I15262" s="35">
        <v>0.526651164</v>
      </c>
      <c r="J15262" s="35">
        <f>H15262/(INDEX(Installed_Capacity!$H$6:$S$11,MATCH(Source_Data!B15262,Installed_Capacity!$G$6:$G$11,0),MATCH(Source_Data!C15262,Installed_Capacity!$H$5:$S$5,0)))</f>
        <v>0</v>
      </c>
      <c r="K15262" s="36">
        <f>I15262/(INDEX(Installed_Capacity!$H$15:$S$20,MATCH(Source_Data!B15262,Installed_Capacity!$G$15:$G$20,0),MATCH(Source_Data!C15262,Installed_Capacity!$H$14:$S$14,0)))</f>
        <v>1.3154735819318549E-4</v>
      </c>
      <c r="L15262" s="39">
        <v>0</v>
      </c>
      <c r="M15262" s="40">
        <v>0</v>
      </c>
      <c r="N15262" s="40">
        <f>L15262/(INDEX(Installed_Capacity!$V$6:$AG$11,MATCH(Source_Data!B15262,Installed_Capacity!$U$6:$U$11,0),MATCH(Source_Data!C15262,Installed_Capacity!$V$5:$AG$5,0)))</f>
        <v>0</v>
      </c>
      <c r="O15262" s="41">
        <f>M15262/(INDEX(Installed_Capacity!$V$15:$AG$20,MATCH(Source_Data!B15262,Installed_Capacity!$U$15:$U$20,0),MATCH(Source_Data!C15262,Installed_Capacity!$V$14:$AG$14,0)))</f>
        <v>0</v>
      </c>
      <c r="P15262" s="37">
        <v>0</v>
      </c>
      <c r="Q15262" s="38">
        <f>P15262/(INDEX(Installed_Capacity!$AJ$15:$AU$20,MATCH(Source_Data!B15262,Installed_Capacity!$AI$15:$AI$20,0),MATCH(Source_Data!C15262,Installed_Capacity!$AJ$14:$AU$14,0)))</f>
        <v>0</v>
      </c>
      <c r="R15262" s="63">
        <v>1146.2343128909999</v>
      </c>
      <c r="S15262" s="42">
        <v>1243.5735128440001</v>
      </c>
      <c r="T15262" s="42">
        <f>R15262/(INDEX(Installed_Capacity!$H$25:$S$30,MATCH(Source_Data!B15262,Installed_Capacity!$G$25:$G$30,0),MATCH(Source_Data!C15262,Installed_Capacity!$H$24:$S$24,0)))</f>
        <v>0.83205162085583606</v>
      </c>
      <c r="U15262" s="43">
        <f>S15262/(INDEX(Installed_Capacity!$H$33:$S$38,MATCH(Source_Data!B15262,Installed_Capacity!$G$33:$G$38,0),MATCH(Source_Data!C15262,Installed_Capacity!$H$32:$S$32,0)))</f>
        <v>0.3489283084764786</v>
      </c>
      <c r="V15262" s="21"/>
      <c r="W15262" s="2"/>
    </row>
    <row r="15263" spans="1:23" x14ac:dyDescent="0.25">
      <c r="A15263" s="17">
        <v>43371</v>
      </c>
      <c r="B15263" s="19">
        <v>2018</v>
      </c>
      <c r="C15263" s="19">
        <v>9</v>
      </c>
      <c r="D15263" s="19">
        <v>28</v>
      </c>
      <c r="E15263" s="19">
        <v>21</v>
      </c>
      <c r="F15263" s="69">
        <v>29676</v>
      </c>
      <c r="G15263" s="52">
        <f t="shared" si="238"/>
        <v>33437</v>
      </c>
      <c r="H15263" s="34">
        <v>0</v>
      </c>
      <c r="I15263" s="35">
        <v>4.9996713999999998E-2</v>
      </c>
      <c r="J15263" s="35">
        <f>H15263/(INDEX(Installed_Capacity!$H$6:$S$11,MATCH(Source_Data!B15263,Installed_Capacity!$G$6:$G$11,0),MATCH(Source_Data!C15263,Installed_Capacity!$H$5:$S$5,0)))</f>
        <v>0</v>
      </c>
      <c r="K15263" s="36">
        <f>I15263/(INDEX(Installed_Capacity!$H$15:$S$20,MATCH(Source_Data!B15263,Installed_Capacity!$G$15:$G$20,0),MATCH(Source_Data!C15263,Installed_Capacity!$H$14:$S$14,0)))</f>
        <v>1.2488220086873767E-5</v>
      </c>
      <c r="L15263" s="39">
        <v>0</v>
      </c>
      <c r="M15263" s="40">
        <v>0</v>
      </c>
      <c r="N15263" s="40">
        <f>L15263/(INDEX(Installed_Capacity!$V$6:$AG$11,MATCH(Source_Data!B15263,Installed_Capacity!$U$6:$U$11,0),MATCH(Source_Data!C15263,Installed_Capacity!$V$5:$AG$5,0)))</f>
        <v>0</v>
      </c>
      <c r="O15263" s="41">
        <f>M15263/(INDEX(Installed_Capacity!$V$15:$AG$20,MATCH(Source_Data!B15263,Installed_Capacity!$U$15:$U$20,0),MATCH(Source_Data!C15263,Installed_Capacity!$V$14:$AG$14,0)))</f>
        <v>0</v>
      </c>
      <c r="P15263" s="37">
        <v>0</v>
      </c>
      <c r="Q15263" s="38">
        <f>P15263/(INDEX(Installed_Capacity!$AJ$15:$AU$20,MATCH(Source_Data!B15263,Installed_Capacity!$AI$15:$AI$20,0),MATCH(Source_Data!C15263,Installed_Capacity!$AJ$14:$AU$14,0)))</f>
        <v>0</v>
      </c>
      <c r="R15263" s="63">
        <v>1096.971849628</v>
      </c>
      <c r="S15263" s="42">
        <v>1008.358617512</v>
      </c>
      <c r="T15263" s="42">
        <f>R15263/(INDEX(Installed_Capacity!$H$25:$S$30,MATCH(Source_Data!B15263,Installed_Capacity!$G$25:$G$30,0),MATCH(Source_Data!C15263,Installed_Capacity!$H$24:$S$24,0)))</f>
        <v>0.79629199305168397</v>
      </c>
      <c r="U15263" s="43">
        <f>S15263/(INDEX(Installed_Capacity!$H$33:$S$38,MATCH(Source_Data!B15263,Installed_Capacity!$G$33:$G$38,0),MATCH(Source_Data!C15263,Installed_Capacity!$H$32:$S$32,0)))</f>
        <v>0.28293049273901655</v>
      </c>
      <c r="V15263" s="21"/>
      <c r="W15263" s="2"/>
    </row>
    <row r="15264" spans="1:23" x14ac:dyDescent="0.25">
      <c r="A15264" s="17">
        <v>43371</v>
      </c>
      <c r="B15264" s="19">
        <v>2018</v>
      </c>
      <c r="C15264" s="19">
        <v>9</v>
      </c>
      <c r="D15264" s="19">
        <v>28</v>
      </c>
      <c r="E15264" s="19">
        <v>22</v>
      </c>
      <c r="F15264" s="69">
        <v>27565</v>
      </c>
      <c r="G15264" s="52">
        <f t="shared" si="238"/>
        <v>33437</v>
      </c>
      <c r="H15264" s="34">
        <v>0</v>
      </c>
      <c r="I15264" s="35">
        <v>4.2780074000000001E-2</v>
      </c>
      <c r="J15264" s="35">
        <f>H15264/(INDEX(Installed_Capacity!$H$6:$S$11,MATCH(Source_Data!B15264,Installed_Capacity!$G$6:$G$11,0),MATCH(Source_Data!C15264,Installed_Capacity!$H$5:$S$5,0)))</f>
        <v>0</v>
      </c>
      <c r="K15264" s="36">
        <f>I15264/(INDEX(Installed_Capacity!$H$15:$S$20,MATCH(Source_Data!B15264,Installed_Capacity!$G$15:$G$20,0),MATCH(Source_Data!C15264,Installed_Capacity!$H$14:$S$14,0)))</f>
        <v>1.068564184927726E-5</v>
      </c>
      <c r="L15264" s="39">
        <v>0</v>
      </c>
      <c r="M15264" s="40">
        <v>0</v>
      </c>
      <c r="N15264" s="40">
        <f>L15264/(INDEX(Installed_Capacity!$V$6:$AG$11,MATCH(Source_Data!B15264,Installed_Capacity!$U$6:$U$11,0),MATCH(Source_Data!C15264,Installed_Capacity!$V$5:$AG$5,0)))</f>
        <v>0</v>
      </c>
      <c r="O15264" s="41">
        <f>M15264/(INDEX(Installed_Capacity!$V$15:$AG$20,MATCH(Source_Data!B15264,Installed_Capacity!$U$15:$U$20,0),MATCH(Source_Data!C15264,Installed_Capacity!$V$14:$AG$14,0)))</f>
        <v>0</v>
      </c>
      <c r="P15264" s="37">
        <v>0</v>
      </c>
      <c r="Q15264" s="38">
        <f>P15264/(INDEX(Installed_Capacity!$AJ$15:$AU$20,MATCH(Source_Data!B15264,Installed_Capacity!$AI$15:$AI$20,0),MATCH(Source_Data!C15264,Installed_Capacity!$AJ$14:$AU$14,0)))</f>
        <v>0</v>
      </c>
      <c r="R15264" s="63">
        <v>1026.4022472070001</v>
      </c>
      <c r="S15264" s="42">
        <v>982.94374302100005</v>
      </c>
      <c r="T15264" s="42">
        <f>R15264/(INDEX(Installed_Capacity!$H$25:$S$30,MATCH(Source_Data!B15264,Installed_Capacity!$G$25:$G$30,0),MATCH(Source_Data!C15264,Installed_Capacity!$H$24:$S$24,0)))</f>
        <v>0.74506551045804292</v>
      </c>
      <c r="U15264" s="43">
        <f>S15264/(INDEX(Installed_Capacity!$H$33:$S$38,MATCH(Source_Data!B15264,Installed_Capacity!$G$33:$G$38,0),MATCH(Source_Data!C15264,Installed_Capacity!$H$32:$S$32,0)))</f>
        <v>0.27579945539004153</v>
      </c>
      <c r="V15264" s="21"/>
      <c r="W15264" s="2"/>
    </row>
    <row r="15265" spans="1:23" x14ac:dyDescent="0.25">
      <c r="A15265" s="17">
        <v>43371</v>
      </c>
      <c r="B15265" s="19">
        <v>2018</v>
      </c>
      <c r="C15265" s="19">
        <v>9</v>
      </c>
      <c r="D15265" s="19">
        <v>28</v>
      </c>
      <c r="E15265" s="19">
        <v>23</v>
      </c>
      <c r="F15265" s="69">
        <v>25596</v>
      </c>
      <c r="G15265" s="52">
        <f t="shared" si="238"/>
        <v>33437</v>
      </c>
      <c r="H15265" s="34">
        <v>0</v>
      </c>
      <c r="I15265" s="35">
        <v>3.6742888000000001E-2</v>
      </c>
      <c r="J15265" s="35">
        <f>H15265/(INDEX(Installed_Capacity!$H$6:$S$11,MATCH(Source_Data!B15265,Installed_Capacity!$G$6:$G$11,0),MATCH(Source_Data!C15265,Installed_Capacity!$H$5:$S$5,0)))</f>
        <v>0</v>
      </c>
      <c r="K15265" s="36">
        <f>I15265/(INDEX(Installed_Capacity!$H$15:$S$20,MATCH(Source_Data!B15265,Installed_Capacity!$G$15:$G$20,0),MATCH(Source_Data!C15265,Installed_Capacity!$H$14:$S$14,0)))</f>
        <v>9.1776685958071791E-6</v>
      </c>
      <c r="L15265" s="39">
        <v>0</v>
      </c>
      <c r="M15265" s="40">
        <v>0</v>
      </c>
      <c r="N15265" s="40">
        <f>L15265/(INDEX(Installed_Capacity!$V$6:$AG$11,MATCH(Source_Data!B15265,Installed_Capacity!$U$6:$U$11,0),MATCH(Source_Data!C15265,Installed_Capacity!$V$5:$AG$5,0)))</f>
        <v>0</v>
      </c>
      <c r="O15265" s="41">
        <f>M15265/(INDEX(Installed_Capacity!$V$15:$AG$20,MATCH(Source_Data!B15265,Installed_Capacity!$U$15:$U$20,0),MATCH(Source_Data!C15265,Installed_Capacity!$V$14:$AG$14,0)))</f>
        <v>0</v>
      </c>
      <c r="P15265" s="37">
        <v>0</v>
      </c>
      <c r="Q15265" s="38">
        <f>P15265/(INDEX(Installed_Capacity!$AJ$15:$AU$20,MATCH(Source_Data!B15265,Installed_Capacity!$AI$15:$AI$20,0),MATCH(Source_Data!C15265,Installed_Capacity!$AJ$14:$AU$14,0)))</f>
        <v>0</v>
      </c>
      <c r="R15265" s="63">
        <v>960.50890126399997</v>
      </c>
      <c r="S15265" s="42">
        <v>1164.298640964</v>
      </c>
      <c r="T15265" s="42">
        <f>R15265/(INDEX(Installed_Capacity!$H$25:$S$30,MATCH(Source_Data!B15265,Installed_Capacity!$G$25:$G$30,0),MATCH(Source_Data!C15265,Installed_Capacity!$H$24:$S$24,0)))</f>
        <v>0.69723352298490116</v>
      </c>
      <c r="U15265" s="43">
        <f>S15265/(INDEX(Installed_Capacity!$H$33:$S$38,MATCH(Source_Data!B15265,Installed_Capacity!$G$33:$G$38,0),MATCH(Source_Data!C15265,Installed_Capacity!$H$32:$S$32,0)))</f>
        <v>0.32668495360916733</v>
      </c>
      <c r="V15265" s="21"/>
      <c r="W15265" s="2"/>
    </row>
    <row r="15266" spans="1:23" x14ac:dyDescent="0.25">
      <c r="A15266" s="17">
        <v>43371</v>
      </c>
      <c r="B15266" s="19">
        <v>2018</v>
      </c>
      <c r="C15266" s="19">
        <v>9</v>
      </c>
      <c r="D15266" s="19">
        <v>28</v>
      </c>
      <c r="E15266" s="19">
        <v>24</v>
      </c>
      <c r="F15266" s="69">
        <v>24014</v>
      </c>
      <c r="G15266" s="52">
        <f t="shared" si="238"/>
        <v>33437</v>
      </c>
      <c r="H15266" s="34">
        <v>0</v>
      </c>
      <c r="I15266" s="35">
        <v>2.2086878000000001E-2</v>
      </c>
      <c r="J15266" s="35">
        <f>H15266/(INDEX(Installed_Capacity!$H$6:$S$11,MATCH(Source_Data!B15266,Installed_Capacity!$G$6:$G$11,0),MATCH(Source_Data!C15266,Installed_Capacity!$H$5:$S$5,0)))</f>
        <v>0</v>
      </c>
      <c r="K15266" s="36">
        <f>I15266/(INDEX(Installed_Capacity!$H$15:$S$20,MATCH(Source_Data!B15266,Installed_Capacity!$G$15:$G$20,0),MATCH(Source_Data!C15266,Installed_Capacity!$H$14:$S$14,0)))</f>
        <v>5.5168784391696284E-6</v>
      </c>
      <c r="L15266" s="39">
        <v>0</v>
      </c>
      <c r="M15266" s="40">
        <v>0</v>
      </c>
      <c r="N15266" s="40">
        <f>L15266/(INDEX(Installed_Capacity!$V$6:$AG$11,MATCH(Source_Data!B15266,Installed_Capacity!$U$6:$U$11,0),MATCH(Source_Data!C15266,Installed_Capacity!$V$5:$AG$5,0)))</f>
        <v>0</v>
      </c>
      <c r="O15266" s="41">
        <f>M15266/(INDEX(Installed_Capacity!$V$15:$AG$20,MATCH(Source_Data!B15266,Installed_Capacity!$U$15:$U$20,0),MATCH(Source_Data!C15266,Installed_Capacity!$V$14:$AG$14,0)))</f>
        <v>0</v>
      </c>
      <c r="P15266" s="37">
        <v>0</v>
      </c>
      <c r="Q15266" s="38">
        <f>P15266/(INDEX(Installed_Capacity!$AJ$15:$AU$20,MATCH(Source_Data!B15266,Installed_Capacity!$AI$15:$AI$20,0),MATCH(Source_Data!C15266,Installed_Capacity!$AJ$14:$AU$14,0)))</f>
        <v>0</v>
      </c>
      <c r="R15266" s="63">
        <v>956.27408512399995</v>
      </c>
      <c r="S15266" s="42">
        <v>1427.156160237</v>
      </c>
      <c r="T15266" s="42">
        <f>R15266/(INDEX(Installed_Capacity!$H$25:$S$30,MATCH(Source_Data!B15266,Installed_Capacity!$G$25:$G$30,0),MATCH(Source_Data!C15266,Installed_Capacity!$H$24:$S$24,0)))</f>
        <v>0.69415946945702656</v>
      </c>
      <c r="U15266" s="43">
        <f>S15266/(INDEX(Installed_Capacity!$H$33:$S$38,MATCH(Source_Data!B15266,Installed_Capacity!$G$33:$G$38,0),MATCH(Source_Data!C15266,Installed_Capacity!$H$32:$S$32,0)))</f>
        <v>0.40043888019489454</v>
      </c>
      <c r="V15266" s="21"/>
      <c r="W15266" s="2"/>
    </row>
    <row r="15267" spans="1:23" x14ac:dyDescent="0.25">
      <c r="A15267" s="17">
        <v>43372</v>
      </c>
      <c r="B15267" s="19">
        <v>2018</v>
      </c>
      <c r="C15267" s="19">
        <v>9</v>
      </c>
      <c r="D15267" s="19">
        <v>29</v>
      </c>
      <c r="E15267" s="19">
        <v>1</v>
      </c>
      <c r="F15267" s="69">
        <v>23010</v>
      </c>
      <c r="G15267" s="52">
        <f t="shared" si="238"/>
        <v>29617</v>
      </c>
      <c r="H15267" s="34">
        <v>0</v>
      </c>
      <c r="I15267" s="35">
        <v>1.3135623000000001E-2</v>
      </c>
      <c r="J15267" s="35">
        <f>H15267/(INDEX(Installed_Capacity!$H$6:$S$11,MATCH(Source_Data!B15267,Installed_Capacity!$G$6:$G$11,0),MATCH(Source_Data!C15267,Installed_Capacity!$H$5:$S$5,0)))</f>
        <v>0</v>
      </c>
      <c r="K15267" s="36">
        <f>I15267/(INDEX(Installed_Capacity!$H$15:$S$20,MATCH(Source_Data!B15267,Installed_Capacity!$G$15:$G$20,0),MATCH(Source_Data!C15267,Installed_Capacity!$H$14:$S$14,0)))</f>
        <v>3.2810266491154011E-6</v>
      </c>
      <c r="L15267" s="39">
        <v>0</v>
      </c>
      <c r="M15267" s="40">
        <v>0</v>
      </c>
      <c r="N15267" s="40">
        <f>L15267/(INDEX(Installed_Capacity!$V$6:$AG$11,MATCH(Source_Data!B15267,Installed_Capacity!$U$6:$U$11,0),MATCH(Source_Data!C15267,Installed_Capacity!$V$5:$AG$5,0)))</f>
        <v>0</v>
      </c>
      <c r="O15267" s="41">
        <f>M15267/(INDEX(Installed_Capacity!$V$15:$AG$20,MATCH(Source_Data!B15267,Installed_Capacity!$U$15:$U$20,0),MATCH(Source_Data!C15267,Installed_Capacity!$V$14:$AG$14,0)))</f>
        <v>0</v>
      </c>
      <c r="P15267" s="37">
        <v>0</v>
      </c>
      <c r="Q15267" s="38">
        <f>P15267/(INDEX(Installed_Capacity!$AJ$15:$AU$20,MATCH(Source_Data!B15267,Installed_Capacity!$AI$15:$AI$20,0),MATCH(Source_Data!C15267,Installed_Capacity!$AJ$14:$AU$14,0)))</f>
        <v>0</v>
      </c>
      <c r="R15267" s="63">
        <v>910.18808964599998</v>
      </c>
      <c r="S15267" s="42">
        <v>1507.5860093199999</v>
      </c>
      <c r="T15267" s="42">
        <f>R15267/(INDEX(Installed_Capacity!$H$25:$S$30,MATCH(Source_Data!B15267,Installed_Capacity!$G$25:$G$30,0),MATCH(Source_Data!C15267,Installed_Capacity!$H$24:$S$24,0)))</f>
        <v>0.66070563998693377</v>
      </c>
      <c r="U15267" s="43">
        <f>S15267/(INDEX(Installed_Capacity!$H$33:$S$38,MATCH(Source_Data!B15267,Installed_Capacity!$G$33:$G$38,0),MATCH(Source_Data!C15267,Installed_Capacity!$H$32:$S$32,0)))</f>
        <v>0.423006304558387</v>
      </c>
      <c r="V15267" s="21"/>
      <c r="W15267" s="2"/>
    </row>
    <row r="15268" spans="1:23" x14ac:dyDescent="0.25">
      <c r="A15268" s="17">
        <v>43372</v>
      </c>
      <c r="B15268" s="19">
        <v>2018</v>
      </c>
      <c r="C15268" s="19">
        <v>9</v>
      </c>
      <c r="D15268" s="19">
        <v>29</v>
      </c>
      <c r="E15268" s="19">
        <v>2</v>
      </c>
      <c r="F15268" s="69">
        <v>22135</v>
      </c>
      <c r="G15268" s="52">
        <f t="shared" si="238"/>
        <v>29617</v>
      </c>
      <c r="H15268" s="34">
        <v>0</v>
      </c>
      <c r="I15268" s="35">
        <v>6.2401540000000004E-3</v>
      </c>
      <c r="J15268" s="35">
        <f>H15268/(INDEX(Installed_Capacity!$H$6:$S$11,MATCH(Source_Data!B15268,Installed_Capacity!$G$6:$G$11,0),MATCH(Source_Data!C15268,Installed_Capacity!$H$5:$S$5,0)))</f>
        <v>0</v>
      </c>
      <c r="K15268" s="36">
        <f>I15268/(INDEX(Installed_Capacity!$H$15:$S$20,MATCH(Source_Data!B15268,Installed_Capacity!$G$15:$G$20,0),MATCH(Source_Data!C15268,Installed_Capacity!$H$14:$S$14,0)))</f>
        <v>1.5586707664024817E-6</v>
      </c>
      <c r="L15268" s="39">
        <v>0</v>
      </c>
      <c r="M15268" s="40">
        <v>0</v>
      </c>
      <c r="N15268" s="40">
        <f>L15268/(INDEX(Installed_Capacity!$V$6:$AG$11,MATCH(Source_Data!B15268,Installed_Capacity!$U$6:$U$11,0),MATCH(Source_Data!C15268,Installed_Capacity!$V$5:$AG$5,0)))</f>
        <v>0</v>
      </c>
      <c r="O15268" s="41">
        <f>M15268/(INDEX(Installed_Capacity!$V$15:$AG$20,MATCH(Source_Data!B15268,Installed_Capacity!$U$15:$U$20,0),MATCH(Source_Data!C15268,Installed_Capacity!$V$14:$AG$14,0)))</f>
        <v>0</v>
      </c>
      <c r="P15268" s="37">
        <v>0</v>
      </c>
      <c r="Q15268" s="38">
        <f>P15268/(INDEX(Installed_Capacity!$AJ$15:$AU$20,MATCH(Source_Data!B15268,Installed_Capacity!$AI$15:$AI$20,0),MATCH(Source_Data!C15268,Installed_Capacity!$AJ$14:$AU$14,0)))</f>
        <v>0</v>
      </c>
      <c r="R15268" s="63">
        <v>898.65589258700004</v>
      </c>
      <c r="S15268" s="42">
        <v>1176.6739751309999</v>
      </c>
      <c r="T15268" s="42">
        <f>R15268/(INDEX(Installed_Capacity!$H$25:$S$30,MATCH(Source_Data!B15268,Installed_Capacity!$G$25:$G$30,0),MATCH(Source_Data!C15268,Installed_Capacity!$H$24:$S$24,0)))</f>
        <v>0.65233441680241</v>
      </c>
      <c r="U15268" s="43">
        <f>S15268/(INDEX(Installed_Capacity!$H$33:$S$38,MATCH(Source_Data!B15268,Installed_Capacity!$G$33:$G$38,0),MATCH(Source_Data!C15268,Installed_Capacity!$H$32:$S$32,0)))</f>
        <v>0.33015728907878272</v>
      </c>
      <c r="V15268" s="21"/>
      <c r="W15268" s="2"/>
    </row>
    <row r="15269" spans="1:23" x14ac:dyDescent="0.25">
      <c r="A15269" s="17">
        <v>43372</v>
      </c>
      <c r="B15269" s="19">
        <v>2018</v>
      </c>
      <c r="C15269" s="19">
        <v>9</v>
      </c>
      <c r="D15269" s="19">
        <v>29</v>
      </c>
      <c r="E15269" s="19">
        <v>3</v>
      </c>
      <c r="F15269" s="69">
        <v>21616</v>
      </c>
      <c r="G15269" s="52">
        <f t="shared" si="238"/>
        <v>29617</v>
      </c>
      <c r="H15269" s="34">
        <v>0</v>
      </c>
      <c r="I15269" s="35">
        <v>4.162575E-3</v>
      </c>
      <c r="J15269" s="35">
        <f>H15269/(INDEX(Installed_Capacity!$H$6:$S$11,MATCH(Source_Data!B15269,Installed_Capacity!$G$6:$G$11,0),MATCH(Source_Data!C15269,Installed_Capacity!$H$5:$S$5,0)))</f>
        <v>0</v>
      </c>
      <c r="K15269" s="36">
        <f>I15269/(INDEX(Installed_Capacity!$H$15:$S$20,MATCH(Source_Data!B15269,Installed_Capacity!$G$15:$G$20,0),MATCH(Source_Data!C15269,Installed_Capacity!$H$14:$S$14,0)))</f>
        <v>1.0397313857090403E-6</v>
      </c>
      <c r="L15269" s="39">
        <v>0</v>
      </c>
      <c r="M15269" s="40">
        <v>0</v>
      </c>
      <c r="N15269" s="40">
        <f>L15269/(INDEX(Installed_Capacity!$V$6:$AG$11,MATCH(Source_Data!B15269,Installed_Capacity!$U$6:$U$11,0),MATCH(Source_Data!C15269,Installed_Capacity!$V$5:$AG$5,0)))</f>
        <v>0</v>
      </c>
      <c r="O15269" s="41">
        <f>M15269/(INDEX(Installed_Capacity!$V$15:$AG$20,MATCH(Source_Data!B15269,Installed_Capacity!$U$15:$U$20,0),MATCH(Source_Data!C15269,Installed_Capacity!$V$14:$AG$14,0)))</f>
        <v>0</v>
      </c>
      <c r="P15269" s="37">
        <v>0</v>
      </c>
      <c r="Q15269" s="38">
        <f>P15269/(INDEX(Installed_Capacity!$AJ$15:$AU$20,MATCH(Source_Data!B15269,Installed_Capacity!$AI$15:$AI$20,0),MATCH(Source_Data!C15269,Installed_Capacity!$AJ$14:$AU$14,0)))</f>
        <v>0</v>
      </c>
      <c r="R15269" s="63">
        <v>981.06818830899999</v>
      </c>
      <c r="S15269" s="42">
        <v>1180.2221049489999</v>
      </c>
      <c r="T15269" s="42">
        <f>R15269/(INDEX(Installed_Capacity!$H$25:$S$30,MATCH(Source_Data!B15269,Installed_Capacity!$G$25:$G$30,0),MATCH(Source_Data!C15269,Installed_Capacity!$H$24:$S$24,0)))</f>
        <v>0.7121575118387049</v>
      </c>
      <c r="U15269" s="43">
        <f>S15269/(INDEX(Installed_Capacity!$H$33:$S$38,MATCH(Source_Data!B15269,Installed_Capacity!$G$33:$G$38,0),MATCH(Source_Data!C15269,Installed_Capacity!$H$32:$S$32,0)))</f>
        <v>0.331152841752479</v>
      </c>
      <c r="V15269" s="21"/>
      <c r="W15269" s="2"/>
    </row>
    <row r="15270" spans="1:23" x14ac:dyDescent="0.25">
      <c r="A15270" s="17">
        <v>43372</v>
      </c>
      <c r="B15270" s="19">
        <v>2018</v>
      </c>
      <c r="C15270" s="19">
        <v>9</v>
      </c>
      <c r="D15270" s="19">
        <v>29</v>
      </c>
      <c r="E15270" s="19">
        <v>4</v>
      </c>
      <c r="F15270" s="69">
        <v>21597</v>
      </c>
      <c r="G15270" s="52">
        <f t="shared" si="238"/>
        <v>29617</v>
      </c>
      <c r="H15270" s="34">
        <v>0</v>
      </c>
      <c r="I15270" s="35">
        <v>1.787786E-3</v>
      </c>
      <c r="J15270" s="35">
        <f>H15270/(INDEX(Installed_Capacity!$H$6:$S$11,MATCH(Source_Data!B15270,Installed_Capacity!$G$6:$G$11,0),MATCH(Source_Data!C15270,Installed_Capacity!$H$5:$S$5,0)))</f>
        <v>0</v>
      </c>
      <c r="K15270" s="36">
        <f>I15270/(INDEX(Installed_Capacity!$H$15:$S$20,MATCH(Source_Data!B15270,Installed_Capacity!$G$15:$G$20,0),MATCH(Source_Data!C15270,Installed_Capacity!$H$14:$S$14,0)))</f>
        <v>4.4655464829612014E-7</v>
      </c>
      <c r="L15270" s="39">
        <v>0</v>
      </c>
      <c r="M15270" s="40">
        <v>0</v>
      </c>
      <c r="N15270" s="40">
        <f>L15270/(INDEX(Installed_Capacity!$V$6:$AG$11,MATCH(Source_Data!B15270,Installed_Capacity!$U$6:$U$11,0),MATCH(Source_Data!C15270,Installed_Capacity!$V$5:$AG$5,0)))</f>
        <v>0</v>
      </c>
      <c r="O15270" s="41">
        <f>M15270/(INDEX(Installed_Capacity!$V$15:$AG$20,MATCH(Source_Data!B15270,Installed_Capacity!$U$15:$U$20,0),MATCH(Source_Data!C15270,Installed_Capacity!$V$14:$AG$14,0)))</f>
        <v>0</v>
      </c>
      <c r="P15270" s="37">
        <v>0</v>
      </c>
      <c r="Q15270" s="38">
        <f>P15270/(INDEX(Installed_Capacity!$AJ$15:$AU$20,MATCH(Source_Data!B15270,Installed_Capacity!$AI$15:$AI$20,0),MATCH(Source_Data!C15270,Installed_Capacity!$AJ$14:$AU$14,0)))</f>
        <v>0</v>
      </c>
      <c r="R15270" s="63">
        <v>792.764829846</v>
      </c>
      <c r="S15270" s="42">
        <v>1355.534584108</v>
      </c>
      <c r="T15270" s="42">
        <f>R15270/(INDEX(Installed_Capacity!$H$25:$S$30,MATCH(Source_Data!B15270,Installed_Capacity!$G$25:$G$30,0),MATCH(Source_Data!C15270,Installed_Capacity!$H$24:$S$24,0)))</f>
        <v>0.57546808206010447</v>
      </c>
      <c r="U15270" s="43">
        <f>S15270/(INDEX(Installed_Capacity!$H$33:$S$38,MATCH(Source_Data!B15270,Installed_Capacity!$G$33:$G$38,0),MATCH(Source_Data!C15270,Installed_Capacity!$H$32:$S$32,0)))</f>
        <v>0.38034292675828713</v>
      </c>
      <c r="V15270" s="21"/>
      <c r="W15270" s="2"/>
    </row>
    <row r="15271" spans="1:23" x14ac:dyDescent="0.25">
      <c r="A15271" s="17">
        <v>43372</v>
      </c>
      <c r="B15271" s="19">
        <v>2018</v>
      </c>
      <c r="C15271" s="19">
        <v>9</v>
      </c>
      <c r="D15271" s="19">
        <v>29</v>
      </c>
      <c r="E15271" s="19">
        <v>5</v>
      </c>
      <c r="F15271" s="69">
        <v>22111</v>
      </c>
      <c r="G15271" s="52">
        <f t="shared" si="238"/>
        <v>29617</v>
      </c>
      <c r="H15271" s="34">
        <v>0</v>
      </c>
      <c r="I15271" s="35">
        <v>2.570822E-3</v>
      </c>
      <c r="J15271" s="35">
        <f>H15271/(INDEX(Installed_Capacity!$H$6:$S$11,MATCH(Source_Data!B15271,Installed_Capacity!$G$6:$G$11,0),MATCH(Source_Data!C15271,Installed_Capacity!$H$5:$S$5,0)))</f>
        <v>0</v>
      </c>
      <c r="K15271" s="36">
        <f>I15271/(INDEX(Installed_Capacity!$H$15:$S$20,MATCH(Source_Data!B15271,Installed_Capacity!$G$15:$G$20,0),MATCH(Source_Data!C15271,Installed_Capacity!$H$14:$S$14,0)))</f>
        <v>6.42142020377119E-7</v>
      </c>
      <c r="L15271" s="39">
        <v>0</v>
      </c>
      <c r="M15271" s="40">
        <v>0</v>
      </c>
      <c r="N15271" s="40">
        <f>L15271/(INDEX(Installed_Capacity!$V$6:$AG$11,MATCH(Source_Data!B15271,Installed_Capacity!$U$6:$U$11,0),MATCH(Source_Data!C15271,Installed_Capacity!$V$5:$AG$5,0)))</f>
        <v>0</v>
      </c>
      <c r="O15271" s="41">
        <f>M15271/(INDEX(Installed_Capacity!$V$15:$AG$20,MATCH(Source_Data!B15271,Installed_Capacity!$U$15:$U$20,0),MATCH(Source_Data!C15271,Installed_Capacity!$V$14:$AG$14,0)))</f>
        <v>0</v>
      </c>
      <c r="P15271" s="37">
        <v>0</v>
      </c>
      <c r="Q15271" s="38">
        <f>P15271/(INDEX(Installed_Capacity!$AJ$15:$AU$20,MATCH(Source_Data!B15271,Installed_Capacity!$AI$15:$AI$20,0),MATCH(Source_Data!C15271,Installed_Capacity!$AJ$14:$AU$14,0)))</f>
        <v>0</v>
      </c>
      <c r="R15271" s="63">
        <v>694.18758942800002</v>
      </c>
      <c r="S15271" s="42">
        <v>1114.270851582</v>
      </c>
      <c r="T15271" s="42">
        <f>R15271/(INDEX(Installed_Capacity!$H$25:$S$30,MATCH(Source_Data!B15271,Installed_Capacity!$G$25:$G$30,0),MATCH(Source_Data!C15271,Installed_Capacity!$H$24:$S$24,0)))</f>
        <v>0.50391085179152151</v>
      </c>
      <c r="U15271" s="43">
        <f>S15271/(INDEX(Installed_Capacity!$H$33:$S$38,MATCH(Source_Data!B15271,Installed_Capacity!$G$33:$G$38,0),MATCH(Source_Data!C15271,Installed_Capacity!$H$32:$S$32,0)))</f>
        <v>0.31264789689672784</v>
      </c>
      <c r="V15271" s="21"/>
      <c r="W15271" s="2"/>
    </row>
    <row r="15272" spans="1:23" x14ac:dyDescent="0.25">
      <c r="A15272" s="17">
        <v>43372</v>
      </c>
      <c r="B15272" s="19">
        <v>2018</v>
      </c>
      <c r="C15272" s="19">
        <v>9</v>
      </c>
      <c r="D15272" s="19">
        <v>29</v>
      </c>
      <c r="E15272" s="19">
        <v>6</v>
      </c>
      <c r="F15272" s="69">
        <v>23018</v>
      </c>
      <c r="G15272" s="52">
        <f t="shared" si="238"/>
        <v>29617</v>
      </c>
      <c r="H15272" s="34">
        <v>0</v>
      </c>
      <c r="I15272" s="35">
        <v>1.0075450000000001E-3</v>
      </c>
      <c r="J15272" s="35">
        <f>H15272/(INDEX(Installed_Capacity!$H$6:$S$11,MATCH(Source_Data!B15272,Installed_Capacity!$G$6:$G$11,0),MATCH(Source_Data!C15272,Installed_Capacity!$H$5:$S$5,0)))</f>
        <v>0</v>
      </c>
      <c r="K15272" s="36">
        <f>I15272/(INDEX(Installed_Capacity!$H$15:$S$20,MATCH(Source_Data!B15272,Installed_Capacity!$G$15:$G$20,0),MATCH(Source_Data!C15272,Installed_Capacity!$H$14:$S$14,0)))</f>
        <v>2.5166541359956641E-7</v>
      </c>
      <c r="L15272" s="39">
        <v>0</v>
      </c>
      <c r="M15272" s="40">
        <v>0</v>
      </c>
      <c r="N15272" s="40">
        <f>L15272/(INDEX(Installed_Capacity!$V$6:$AG$11,MATCH(Source_Data!B15272,Installed_Capacity!$U$6:$U$11,0),MATCH(Source_Data!C15272,Installed_Capacity!$V$5:$AG$5,0)))</f>
        <v>0</v>
      </c>
      <c r="O15272" s="41">
        <f>M15272/(INDEX(Installed_Capacity!$V$15:$AG$20,MATCH(Source_Data!B15272,Installed_Capacity!$U$15:$U$20,0),MATCH(Source_Data!C15272,Installed_Capacity!$V$14:$AG$14,0)))</f>
        <v>0</v>
      </c>
      <c r="P15272" s="37">
        <v>0</v>
      </c>
      <c r="Q15272" s="38">
        <f>P15272/(INDEX(Installed_Capacity!$AJ$15:$AU$20,MATCH(Source_Data!B15272,Installed_Capacity!$AI$15:$AI$20,0),MATCH(Source_Data!C15272,Installed_Capacity!$AJ$14:$AU$14,0)))</f>
        <v>0</v>
      </c>
      <c r="R15272" s="63">
        <v>484.84764606700003</v>
      </c>
      <c r="S15272" s="42">
        <v>896.86276416500004</v>
      </c>
      <c r="T15272" s="42">
        <f>R15272/(INDEX(Installed_Capacity!$H$25:$S$30,MATCH(Source_Data!B15272,Installed_Capacity!$G$25:$G$30,0),MATCH(Source_Data!C15272,Installed_Capacity!$H$24:$S$24,0)))</f>
        <v>0.35195096259218928</v>
      </c>
      <c r="U15272" s="43">
        <f>S15272/(INDEX(Installed_Capacity!$H$33:$S$38,MATCH(Source_Data!B15272,Installed_Capacity!$G$33:$G$38,0),MATCH(Source_Data!C15272,Installed_Capacity!$H$32:$S$32,0)))</f>
        <v>0.25164640771412861</v>
      </c>
      <c r="V15272" s="21"/>
      <c r="W15272" s="2"/>
    </row>
    <row r="15273" spans="1:23" x14ac:dyDescent="0.25">
      <c r="A15273" s="17">
        <v>43372</v>
      </c>
      <c r="B15273" s="19">
        <v>2018</v>
      </c>
      <c r="C15273" s="19">
        <v>9</v>
      </c>
      <c r="D15273" s="19">
        <v>29</v>
      </c>
      <c r="E15273" s="19">
        <v>7</v>
      </c>
      <c r="F15273" s="69">
        <v>23432</v>
      </c>
      <c r="G15273" s="52">
        <f t="shared" si="238"/>
        <v>29617</v>
      </c>
      <c r="H15273" s="34">
        <v>1.1930504999999999E-2</v>
      </c>
      <c r="I15273" s="35">
        <v>20.036552305000001</v>
      </c>
      <c r="J15273" s="35">
        <f>H15273/(INDEX(Installed_Capacity!$H$6:$S$11,MATCH(Source_Data!B15273,Installed_Capacity!$G$6:$G$11,0),MATCH(Source_Data!C15273,Installed_Capacity!$H$5:$S$5,0)))</f>
        <v>7.2725696137715787E-6</v>
      </c>
      <c r="K15273" s="36">
        <f>I15273/(INDEX(Installed_Capacity!$H$15:$S$20,MATCH(Source_Data!B15273,Installed_Capacity!$G$15:$G$20,0),MATCH(Source_Data!C15273,Installed_Capacity!$H$14:$S$14,0)))</f>
        <v>5.0047464112741068E-3</v>
      </c>
      <c r="L15273" s="39">
        <v>0.13159670700000001</v>
      </c>
      <c r="M15273" s="40">
        <v>9.1808805099999997</v>
      </c>
      <c r="N15273" s="40">
        <f>L15273/(INDEX(Installed_Capacity!$V$6:$AG$11,MATCH(Source_Data!B15273,Installed_Capacity!$U$6:$U$11,0),MATCH(Source_Data!C15273,Installed_Capacity!$V$5:$AG$5,0)))</f>
        <v>9.2522573682434341E-5</v>
      </c>
      <c r="O15273" s="41">
        <f>M15273/(INDEX(Installed_Capacity!$V$15:$AG$20,MATCH(Source_Data!B15273,Installed_Capacity!$U$15:$U$20,0),MATCH(Source_Data!C15273,Installed_Capacity!$V$14:$AG$14,0)))</f>
        <v>3.4433940470252008E-3</v>
      </c>
      <c r="P15273" s="37">
        <v>0</v>
      </c>
      <c r="Q15273" s="38">
        <f>P15273/(INDEX(Installed_Capacity!$AJ$15:$AU$20,MATCH(Source_Data!B15273,Installed_Capacity!$AI$15:$AI$20,0),MATCH(Source_Data!C15273,Installed_Capacity!$AJ$14:$AU$14,0)))</f>
        <v>0</v>
      </c>
      <c r="R15273" s="63">
        <v>201.153787626</v>
      </c>
      <c r="S15273" s="42">
        <v>808.37810024500004</v>
      </c>
      <c r="T15273" s="42">
        <f>R15273/(INDEX(Installed_Capacity!$H$25:$S$30,MATCH(Source_Data!B15273,Installed_Capacity!$G$25:$G$30,0),MATCH(Source_Data!C15273,Installed_Capacity!$H$24:$S$24,0)))</f>
        <v>0.14601755780052264</v>
      </c>
      <c r="U15273" s="43">
        <f>S15273/(INDEX(Installed_Capacity!$H$33:$S$38,MATCH(Source_Data!B15273,Installed_Capacity!$G$33:$G$38,0),MATCH(Source_Data!C15273,Installed_Capacity!$H$32:$S$32,0)))</f>
        <v>0.22681892161151301</v>
      </c>
      <c r="V15273" s="21"/>
      <c r="W15273" s="2"/>
    </row>
    <row r="15274" spans="1:23" x14ac:dyDescent="0.25">
      <c r="A15274" s="17">
        <v>43372</v>
      </c>
      <c r="B15274" s="19">
        <v>2018</v>
      </c>
      <c r="C15274" s="19">
        <v>9</v>
      </c>
      <c r="D15274" s="19">
        <v>29</v>
      </c>
      <c r="E15274" s="19">
        <v>8</v>
      </c>
      <c r="F15274" s="69">
        <v>23884</v>
      </c>
      <c r="G15274" s="52">
        <f t="shared" si="238"/>
        <v>29617</v>
      </c>
      <c r="H15274" s="34">
        <v>97.444753968000001</v>
      </c>
      <c r="I15274" s="35">
        <v>838.27176714899997</v>
      </c>
      <c r="J15274" s="35">
        <f>H15274/(INDEX(Installed_Capacity!$H$6:$S$11,MATCH(Source_Data!B15274,Installed_Capacity!$G$6:$G$11,0),MATCH(Source_Data!C15274,Installed_Capacity!$H$5:$S$5,0)))</f>
        <v>5.9400147498293185E-2</v>
      </c>
      <c r="K15274" s="36">
        <f>I15274/(INDEX(Installed_Capacity!$H$15:$S$20,MATCH(Source_Data!B15274,Installed_Capacity!$G$15:$G$20,0),MATCH(Source_Data!C15274,Installed_Capacity!$H$14:$S$14,0)))</f>
        <v>0.20938420714547981</v>
      </c>
      <c r="L15274" s="39">
        <v>141.85453551200001</v>
      </c>
      <c r="M15274" s="40">
        <v>653.10848094200003</v>
      </c>
      <c r="N15274" s="40">
        <f>L15274/(INDEX(Installed_Capacity!$V$6:$AG$11,MATCH(Source_Data!B15274,Installed_Capacity!$U$6:$U$11,0),MATCH(Source_Data!C15274,Installed_Capacity!$V$5:$AG$5,0)))</f>
        <v>9.9734613527195023E-2</v>
      </c>
      <c r="O15274" s="41">
        <f>M15274/(INDEX(Installed_Capacity!$V$15:$AG$20,MATCH(Source_Data!B15274,Installed_Capacity!$U$15:$U$20,0),MATCH(Source_Data!C15274,Installed_Capacity!$V$14:$AG$14,0)))</f>
        <v>0.2449557918641678</v>
      </c>
      <c r="P15274" s="37">
        <v>40.875779473999998</v>
      </c>
      <c r="Q15274" s="38">
        <f>P15274/(INDEX(Installed_Capacity!$AJ$15:$AU$20,MATCH(Source_Data!B15274,Installed_Capacity!$AI$15:$AI$20,0),MATCH(Source_Data!C15274,Installed_Capacity!$AJ$14:$AU$14,0)))</f>
        <v>4.4575550135223553E-2</v>
      </c>
      <c r="R15274" s="63">
        <v>139.61272775200001</v>
      </c>
      <c r="S15274" s="42">
        <v>616.53851718500005</v>
      </c>
      <c r="T15274" s="42">
        <f>R15274/(INDEX(Installed_Capacity!$H$25:$S$30,MATCH(Source_Data!B15274,Installed_Capacity!$G$25:$G$30,0),MATCH(Source_Data!C15274,Installed_Capacity!$H$24:$S$24,0)))</f>
        <v>0.10134489529036005</v>
      </c>
      <c r="U15274" s="43">
        <f>S15274/(INDEX(Installed_Capacity!$H$33:$S$38,MATCH(Source_Data!B15274,Installed_Capacity!$G$33:$G$38,0),MATCH(Source_Data!C15274,Installed_Capacity!$H$32:$S$32,0)))</f>
        <v>0.17299157604279489</v>
      </c>
      <c r="V15274" s="21"/>
      <c r="W15274" s="2"/>
    </row>
    <row r="15275" spans="1:23" x14ac:dyDescent="0.25">
      <c r="A15275" s="17">
        <v>43372</v>
      </c>
      <c r="B15275" s="19">
        <v>2018</v>
      </c>
      <c r="C15275" s="19">
        <v>9</v>
      </c>
      <c r="D15275" s="19">
        <v>29</v>
      </c>
      <c r="E15275" s="19">
        <v>9</v>
      </c>
      <c r="F15275" s="69">
        <v>24635</v>
      </c>
      <c r="G15275" s="52">
        <f t="shared" si="238"/>
        <v>29617</v>
      </c>
      <c r="H15275" s="34">
        <v>557.22380662099999</v>
      </c>
      <c r="I15275" s="35">
        <v>2249.4783316739999</v>
      </c>
      <c r="J15275" s="35">
        <f>H15275/(INDEX(Installed_Capacity!$H$6:$S$11,MATCH(Source_Data!B15275,Installed_Capacity!$G$6:$G$11,0),MATCH(Source_Data!C15275,Installed_Capacity!$H$5:$S$5,0)))</f>
        <v>0.3396711978329513</v>
      </c>
      <c r="K15275" s="36">
        <f>I15275/(INDEX(Installed_Capacity!$H$15:$S$20,MATCH(Source_Data!B15275,Installed_Capacity!$G$15:$G$20,0),MATCH(Source_Data!C15275,Installed_Capacity!$H$14:$S$14,0)))</f>
        <v>0.56187653625793366</v>
      </c>
      <c r="L15275" s="39">
        <v>768.49446147699996</v>
      </c>
      <c r="M15275" s="40">
        <v>1635.6684452750001</v>
      </c>
      <c r="N15275" s="40">
        <f>L15275/(INDEX(Installed_Capacity!$V$6:$AG$11,MATCH(Source_Data!B15275,Installed_Capacity!$U$6:$U$11,0),MATCH(Source_Data!C15275,Installed_Capacity!$V$5:$AG$5,0)))</f>
        <v>0.54031052187763651</v>
      </c>
      <c r="O15275" s="41">
        <f>M15275/(INDEX(Installed_Capacity!$V$15:$AG$20,MATCH(Source_Data!B15275,Installed_Capacity!$U$15:$U$20,0),MATCH(Source_Data!C15275,Installed_Capacity!$V$14:$AG$14,0)))</f>
        <v>0.61347612369337989</v>
      </c>
      <c r="P15275" s="37">
        <v>456.65228350400002</v>
      </c>
      <c r="Q15275" s="38">
        <f>P15275/(INDEX(Installed_Capacity!$AJ$15:$AU$20,MATCH(Source_Data!B15275,Installed_Capacity!$AI$15:$AI$20,0),MATCH(Source_Data!C15275,Installed_Capacity!$AJ$14:$AU$14,0)))</f>
        <v>0.49798504198909488</v>
      </c>
      <c r="R15275" s="63">
        <v>190.33396042000001</v>
      </c>
      <c r="S15275" s="42">
        <v>545.63884749800002</v>
      </c>
      <c r="T15275" s="42">
        <f>R15275/(INDEX(Installed_Capacity!$H$25:$S$30,MATCH(Source_Data!B15275,Installed_Capacity!$G$25:$G$30,0),MATCH(Source_Data!C15275,Installed_Capacity!$H$24:$S$24,0)))</f>
        <v>0.13816344397502903</v>
      </c>
      <c r="U15275" s="43">
        <f>S15275/(INDEX(Installed_Capacity!$H$33:$S$38,MATCH(Source_Data!B15275,Installed_Capacity!$G$33:$G$38,0),MATCH(Source_Data!C15275,Installed_Capacity!$H$32:$S$32,0)))</f>
        <v>0.15309817886127308</v>
      </c>
      <c r="V15275" s="21"/>
      <c r="W15275" s="2"/>
    </row>
    <row r="15276" spans="1:23" x14ac:dyDescent="0.25">
      <c r="A15276" s="17">
        <v>43372</v>
      </c>
      <c r="B15276" s="19">
        <v>2018</v>
      </c>
      <c r="C15276" s="19">
        <v>9</v>
      </c>
      <c r="D15276" s="19">
        <v>29</v>
      </c>
      <c r="E15276" s="19">
        <v>10</v>
      </c>
      <c r="F15276" s="69">
        <v>24797</v>
      </c>
      <c r="G15276" s="52">
        <f t="shared" si="238"/>
        <v>29617</v>
      </c>
      <c r="H15276" s="34">
        <v>1047.850507654</v>
      </c>
      <c r="I15276" s="35">
        <v>3121.194596327</v>
      </c>
      <c r="J15276" s="35">
        <f>H15276/(INDEX(Installed_Capacity!$H$6:$S$11,MATCH(Source_Data!B15276,Installed_Capacity!$G$6:$G$11,0),MATCH(Source_Data!C15276,Installed_Capacity!$H$5:$S$5,0)))</f>
        <v>0.63874628624183161</v>
      </c>
      <c r="K15276" s="36">
        <f>I15276/(INDEX(Installed_Capacity!$H$15:$S$20,MATCH(Source_Data!B15276,Installed_Capacity!$G$15:$G$20,0),MATCH(Source_Data!C15276,Installed_Capacity!$H$14:$S$14,0)))</f>
        <v>0.7796145373252471</v>
      </c>
      <c r="L15276" s="39">
        <v>1061.7062242530001</v>
      </c>
      <c r="M15276" s="40">
        <v>2316.0334755990002</v>
      </c>
      <c r="N15276" s="40">
        <f>L15276/(INDEX(Installed_Capacity!$V$6:$AG$11,MATCH(Source_Data!B15276,Installed_Capacity!$U$6:$U$11,0),MATCH(Source_Data!C15276,Installed_Capacity!$V$5:$AG$5,0)))</f>
        <v>0.74646086974309589</v>
      </c>
      <c r="O15276" s="41">
        <f>M15276/(INDEX(Installed_Capacity!$V$15:$AG$20,MATCH(Source_Data!B15276,Installed_Capacity!$U$15:$U$20,0),MATCH(Source_Data!C15276,Installed_Capacity!$V$14:$AG$14,0)))</f>
        <v>0.86865479557240022</v>
      </c>
      <c r="P15276" s="37">
        <v>817.81670606099999</v>
      </c>
      <c r="Q15276" s="38">
        <f>P15276/(INDEX(Installed_Capacity!$AJ$15:$AU$20,MATCH(Source_Data!B15276,Installed_Capacity!$AI$15:$AI$20,0),MATCH(Source_Data!C15276,Installed_Capacity!$AJ$14:$AU$14,0)))</f>
        <v>0.89183937411232284</v>
      </c>
      <c r="R15276" s="63">
        <v>149.80103616400001</v>
      </c>
      <c r="S15276" s="42">
        <v>673.73504574000003</v>
      </c>
      <c r="T15276" s="42">
        <f>R15276/(INDEX(Installed_Capacity!$H$25:$S$30,MATCH(Source_Data!B15276,Installed_Capacity!$G$25:$G$30,0),MATCH(Source_Data!C15276,Installed_Capacity!$H$24:$S$24,0)))</f>
        <v>0.10874058954994192</v>
      </c>
      <c r="U15276" s="43">
        <f>S15276/(INDEX(Installed_Capacity!$H$33:$S$38,MATCH(Source_Data!B15276,Installed_Capacity!$G$33:$G$38,0),MATCH(Source_Data!C15276,Installed_Capacity!$H$32:$S$32,0)))</f>
        <v>0.18904007478717616</v>
      </c>
      <c r="V15276" s="21"/>
      <c r="W15276" s="2"/>
    </row>
    <row r="15277" spans="1:23" x14ac:dyDescent="0.25">
      <c r="A15277" s="17">
        <v>43372</v>
      </c>
      <c r="B15277" s="19">
        <v>2018</v>
      </c>
      <c r="C15277" s="19">
        <v>9</v>
      </c>
      <c r="D15277" s="19">
        <v>29</v>
      </c>
      <c r="E15277" s="19">
        <v>11</v>
      </c>
      <c r="F15277" s="69">
        <v>24897</v>
      </c>
      <c r="G15277" s="52">
        <f t="shared" si="238"/>
        <v>29617</v>
      </c>
      <c r="H15277" s="34">
        <v>1294.332392283</v>
      </c>
      <c r="I15277" s="35">
        <v>3514.0184311829998</v>
      </c>
      <c r="J15277" s="35">
        <f>H15277/(INDEX(Installed_Capacity!$H$6:$S$11,MATCH(Source_Data!B15277,Installed_Capacity!$G$6:$G$11,0),MATCH(Source_Data!C15277,Installed_Capacity!$H$5:$S$5,0)))</f>
        <v>0.78899614276492247</v>
      </c>
      <c r="K15277" s="36">
        <f>I15277/(INDEX(Installed_Capacity!$H$15:$S$20,MATCH(Source_Data!B15277,Installed_Capacity!$G$15:$G$20,0),MATCH(Source_Data!C15277,Installed_Capacity!$H$14:$S$14,0)))</f>
        <v>0.87773439586337976</v>
      </c>
      <c r="L15277" s="39">
        <v>1132.4314500800001</v>
      </c>
      <c r="M15277" s="40">
        <v>2390.3020469150001</v>
      </c>
      <c r="N15277" s="40">
        <f>L15277/(INDEX(Installed_Capacity!$V$6:$AG$11,MATCH(Source_Data!B15277,Installed_Capacity!$U$6:$U$11,0),MATCH(Source_Data!C15277,Installed_Capacity!$V$5:$AG$5,0)))</f>
        <v>0.79618612554136914</v>
      </c>
      <c r="O15277" s="41">
        <f>M15277/(INDEX(Installed_Capacity!$V$15:$AG$20,MATCH(Source_Data!B15277,Installed_Capacity!$U$15:$U$20,0),MATCH(Source_Data!C15277,Installed_Capacity!$V$14:$AG$14,0)))</f>
        <v>0.89651007111727066</v>
      </c>
      <c r="P15277" s="37">
        <v>869.570474612</v>
      </c>
      <c r="Q15277" s="38">
        <f>P15277/(INDEX(Installed_Capacity!$AJ$15:$AU$20,MATCH(Source_Data!B15277,Installed_Capacity!$AI$15:$AI$20,0),MATCH(Source_Data!C15277,Installed_Capacity!$AJ$14:$AU$14,0)))</f>
        <v>0.94827750775572517</v>
      </c>
      <c r="R15277" s="63">
        <v>146.97524418699999</v>
      </c>
      <c r="S15277" s="42">
        <v>800.12725927700001</v>
      </c>
      <c r="T15277" s="42">
        <f>R15277/(INDEX(Installed_Capacity!$H$25:$S$30,MATCH(Source_Data!B15277,Installed_Capacity!$G$25:$G$30,0),MATCH(Source_Data!C15277,Installed_Capacity!$H$24:$S$24,0)))</f>
        <v>0.10668934682563877</v>
      </c>
      <c r="U15277" s="43">
        <f>S15277/(INDEX(Installed_Capacity!$H$33:$S$38,MATCH(Source_Data!B15277,Installed_Capacity!$G$33:$G$38,0),MATCH(Source_Data!C15277,Installed_Capacity!$H$32:$S$32,0)))</f>
        <v>0.2245038578434784</v>
      </c>
      <c r="V15277" s="21"/>
      <c r="W15277" s="2"/>
    </row>
    <row r="15278" spans="1:23" x14ac:dyDescent="0.25">
      <c r="A15278" s="17">
        <v>43372</v>
      </c>
      <c r="B15278" s="19">
        <v>2018</v>
      </c>
      <c r="C15278" s="19">
        <v>9</v>
      </c>
      <c r="D15278" s="19">
        <v>29</v>
      </c>
      <c r="E15278" s="19">
        <v>12</v>
      </c>
      <c r="F15278" s="69">
        <v>25202</v>
      </c>
      <c r="G15278" s="52">
        <f t="shared" si="238"/>
        <v>29617</v>
      </c>
      <c r="H15278" s="34">
        <v>1351.576866617</v>
      </c>
      <c r="I15278" s="35">
        <v>3667.1965651830001</v>
      </c>
      <c r="J15278" s="35">
        <f>H15278/(INDEX(Installed_Capacity!$H$6:$S$11,MATCH(Source_Data!B15278,Installed_Capacity!$G$6:$G$11,0),MATCH(Source_Data!C15278,Installed_Capacity!$H$5:$S$5,0)))</f>
        <v>0.82389109688444839</v>
      </c>
      <c r="K15278" s="36">
        <f>I15278/(INDEX(Installed_Capacity!$H$15:$S$20,MATCH(Source_Data!B15278,Installed_Capacity!$G$15:$G$20,0),MATCH(Source_Data!C15278,Installed_Capacity!$H$14:$S$14,0)))</f>
        <v>0.91599535537141152</v>
      </c>
      <c r="L15278" s="39">
        <v>1092.450405737</v>
      </c>
      <c r="M15278" s="40">
        <v>2382.1898031199999</v>
      </c>
      <c r="N15278" s="40">
        <f>L15278/(INDEX(Installed_Capacity!$V$6:$AG$11,MATCH(Source_Data!B15278,Installed_Capacity!$U$6:$U$11,0),MATCH(Source_Data!C15278,Installed_Capacity!$V$5:$AG$5,0)))</f>
        <v>0.76807638628227126</v>
      </c>
      <c r="O15278" s="41">
        <f>M15278/(INDEX(Installed_Capacity!$V$15:$AG$20,MATCH(Source_Data!B15278,Installed_Capacity!$U$15:$U$20,0),MATCH(Source_Data!C15278,Installed_Capacity!$V$14:$AG$14,0)))</f>
        <v>0.89346748147009081</v>
      </c>
      <c r="P15278" s="37">
        <v>835.93631055200001</v>
      </c>
      <c r="Q15278" s="38">
        <f>P15278/(INDEX(Installed_Capacity!$AJ$15:$AU$20,MATCH(Source_Data!B15278,Installed_Capacity!$AI$15:$AI$20,0),MATCH(Source_Data!C15278,Installed_Capacity!$AJ$14:$AU$14,0)))</f>
        <v>0.91159903004580156</v>
      </c>
      <c r="R15278" s="63">
        <v>136.457831871</v>
      </c>
      <c r="S15278" s="42">
        <v>751.37147856800004</v>
      </c>
      <c r="T15278" s="42">
        <f>R15278/(INDEX(Installed_Capacity!$H$25:$S$30,MATCH(Source_Data!B15278,Installed_Capacity!$G$25:$G$30,0),MATCH(Source_Data!C15278,Installed_Capacity!$H$24:$S$24,0)))</f>
        <v>9.9054756003919844E-2</v>
      </c>
      <c r="U15278" s="43">
        <f>S15278/(INDEX(Installed_Capacity!$H$33:$S$38,MATCH(Source_Data!B15278,Installed_Capacity!$G$33:$G$38,0),MATCH(Source_Data!C15278,Installed_Capacity!$H$32:$S$32,0)))</f>
        <v>0.21082370792428692</v>
      </c>
      <c r="V15278" s="21"/>
      <c r="W15278" s="2"/>
    </row>
    <row r="15279" spans="1:23" x14ac:dyDescent="0.25">
      <c r="A15279" s="17">
        <v>43372</v>
      </c>
      <c r="B15279" s="19">
        <v>2018</v>
      </c>
      <c r="C15279" s="19">
        <v>9</v>
      </c>
      <c r="D15279" s="19">
        <v>29</v>
      </c>
      <c r="E15279" s="19">
        <v>13</v>
      </c>
      <c r="F15279" s="69">
        <v>26104</v>
      </c>
      <c r="G15279" s="52">
        <f t="shared" si="238"/>
        <v>29617</v>
      </c>
      <c r="H15279" s="34">
        <v>1373.9029136879999</v>
      </c>
      <c r="I15279" s="35">
        <v>3671.1144981379998</v>
      </c>
      <c r="J15279" s="35">
        <f>H15279/(INDEX(Installed_Capacity!$H$6:$S$11,MATCH(Source_Data!B15279,Installed_Capacity!$G$6:$G$11,0),MATCH(Source_Data!C15279,Installed_Capacity!$H$5:$S$5,0)))</f>
        <v>0.83750055696381542</v>
      </c>
      <c r="K15279" s="36">
        <f>I15279/(INDEX(Installed_Capacity!$H$15:$S$20,MATCH(Source_Data!B15279,Installed_Capacity!$G$15:$G$20,0),MATCH(Source_Data!C15279,Installed_Capacity!$H$14:$S$14,0)))</f>
        <v>0.91697397986716644</v>
      </c>
      <c r="L15279" s="39">
        <v>1059.4881406449999</v>
      </c>
      <c r="M15279" s="40">
        <v>2355.5462678150002</v>
      </c>
      <c r="N15279" s="40">
        <f>L15279/(INDEX(Installed_Capacity!$V$6:$AG$11,MATCH(Source_Data!B15279,Installed_Capacity!$U$6:$U$11,0),MATCH(Source_Data!C15279,Installed_Capacity!$V$5:$AG$5,0)))</f>
        <v>0.74490138692066477</v>
      </c>
      <c r="O15279" s="41">
        <f>M15279/(INDEX(Installed_Capacity!$V$15:$AG$20,MATCH(Source_Data!B15279,Installed_Capacity!$U$15:$U$20,0),MATCH(Source_Data!C15279,Installed_Capacity!$V$14:$AG$14,0)))</f>
        <v>0.88347451938317423</v>
      </c>
      <c r="P15279" s="37">
        <v>817.68609179700002</v>
      </c>
      <c r="Q15279" s="38">
        <f>P15279/(INDEX(Installed_Capacity!$AJ$15:$AU$20,MATCH(Source_Data!B15279,Installed_Capacity!$AI$15:$AI$20,0),MATCH(Source_Data!C15279,Installed_Capacity!$AJ$14:$AU$14,0)))</f>
        <v>0.89169693761941116</v>
      </c>
      <c r="R15279" s="63">
        <v>107.20204377100001</v>
      </c>
      <c r="S15279" s="42">
        <v>851.22358826599998</v>
      </c>
      <c r="T15279" s="42">
        <f>R15279/(INDEX(Installed_Capacity!$H$25:$S$30,MATCH(Source_Data!B15279,Installed_Capacity!$G$25:$G$30,0),MATCH(Source_Data!C15279,Installed_Capacity!$H$24:$S$24,0)))</f>
        <v>7.7817976024245061E-2</v>
      </c>
      <c r="U15279" s="43">
        <f>S15279/(INDEX(Installed_Capacity!$H$33:$S$38,MATCH(Source_Data!B15279,Installed_Capacity!$G$33:$G$38,0),MATCH(Source_Data!C15279,Installed_Capacity!$H$32:$S$32,0)))</f>
        <v>0.23884073094293462</v>
      </c>
      <c r="V15279" s="21"/>
      <c r="W15279" s="2"/>
    </row>
    <row r="15280" spans="1:23" x14ac:dyDescent="0.25">
      <c r="A15280" s="17">
        <v>43372</v>
      </c>
      <c r="B15280" s="19">
        <v>2018</v>
      </c>
      <c r="C15280" s="19">
        <v>9</v>
      </c>
      <c r="D15280" s="19">
        <v>29</v>
      </c>
      <c r="E15280" s="19">
        <v>14</v>
      </c>
      <c r="F15280" s="69">
        <v>26818</v>
      </c>
      <c r="G15280" s="52">
        <f t="shared" si="238"/>
        <v>29617</v>
      </c>
      <c r="H15280" s="34">
        <v>1373.472686823</v>
      </c>
      <c r="I15280" s="35">
        <v>3662.7223853850001</v>
      </c>
      <c r="J15280" s="35">
        <f>H15280/(INDEX(Installed_Capacity!$H$6:$S$11,MATCH(Source_Data!B15280,Installed_Capacity!$G$6:$G$11,0),MATCH(Source_Data!C15280,Installed_Capacity!$H$5:$S$5,0)))</f>
        <v>0.8372383002676046</v>
      </c>
      <c r="K15280" s="36">
        <f>I15280/(INDEX(Installed_Capacity!$H$15:$S$20,MATCH(Source_Data!B15280,Installed_Capacity!$G$15:$G$20,0),MATCH(Source_Data!C15280,Installed_Capacity!$H$14:$S$14,0)))</f>
        <v>0.91487779108457323</v>
      </c>
      <c r="L15280" s="39">
        <v>1051.185192871</v>
      </c>
      <c r="M15280" s="40">
        <v>2347.9971218290002</v>
      </c>
      <c r="N15280" s="40">
        <f>L15280/(INDEX(Installed_Capacity!$V$6:$AG$11,MATCH(Source_Data!B15280,Installed_Capacity!$U$6:$U$11,0),MATCH(Source_Data!C15280,Installed_Capacity!$V$5:$AG$5,0)))</f>
        <v>0.73906377810267732</v>
      </c>
      <c r="O15280" s="41">
        <f>M15280/(INDEX(Installed_Capacity!$V$15:$AG$20,MATCH(Source_Data!B15280,Installed_Capacity!$U$15:$U$20,0),MATCH(Source_Data!C15280,Installed_Capacity!$V$14:$AG$14,0)))</f>
        <v>0.8806431259977574</v>
      </c>
      <c r="P15280" s="37">
        <v>837.31939063200002</v>
      </c>
      <c r="Q15280" s="38">
        <f>P15280/(INDEX(Installed_Capacity!$AJ$15:$AU$20,MATCH(Source_Data!B15280,Installed_Capacity!$AI$15:$AI$20,0),MATCH(Source_Data!C15280,Installed_Capacity!$AJ$14:$AU$14,0)))</f>
        <v>0.91310729621810249</v>
      </c>
      <c r="R15280" s="63">
        <v>138.577764317</v>
      </c>
      <c r="S15280" s="42">
        <v>989.76381077799999</v>
      </c>
      <c r="T15280" s="42">
        <f>R15280/(INDEX(Installed_Capacity!$H$25:$S$30,MATCH(Source_Data!B15280,Installed_Capacity!$G$25:$G$30,0),MATCH(Source_Data!C15280,Installed_Capacity!$H$24:$S$24,0)))</f>
        <v>0.10059361521268873</v>
      </c>
      <c r="U15280" s="43">
        <f>S15280/(INDEX(Installed_Capacity!$H$33:$S$38,MATCH(Source_Data!B15280,Installed_Capacity!$G$33:$G$38,0),MATCH(Source_Data!C15280,Installed_Capacity!$H$32:$S$32,0)))</f>
        <v>0.27771306538701118</v>
      </c>
      <c r="V15280" s="21"/>
      <c r="W15280" s="2"/>
    </row>
    <row r="15281" spans="1:23" x14ac:dyDescent="0.25">
      <c r="A15281" s="17">
        <v>43372</v>
      </c>
      <c r="B15281" s="19">
        <v>2018</v>
      </c>
      <c r="C15281" s="19">
        <v>9</v>
      </c>
      <c r="D15281" s="19">
        <v>29</v>
      </c>
      <c r="E15281" s="19">
        <v>15</v>
      </c>
      <c r="F15281" s="69">
        <v>27617</v>
      </c>
      <c r="G15281" s="52">
        <f t="shared" si="238"/>
        <v>29617</v>
      </c>
      <c r="H15281" s="34">
        <v>1350.9222362610001</v>
      </c>
      <c r="I15281" s="35">
        <v>3560.6896361019999</v>
      </c>
      <c r="J15281" s="35">
        <f>H15281/(INDEX(Installed_Capacity!$H$6:$S$11,MATCH(Source_Data!B15281,Installed_Capacity!$G$6:$G$11,0),MATCH(Source_Data!C15281,Installed_Capacity!$H$5:$S$5,0)))</f>
        <v>0.82349204882778215</v>
      </c>
      <c r="K15281" s="36">
        <f>I15281/(INDEX(Installed_Capacity!$H$15:$S$20,MATCH(Source_Data!B15281,Installed_Capacity!$G$15:$G$20,0),MATCH(Source_Data!C15281,Installed_Capacity!$H$14:$S$14,0)))</f>
        <v>0.88939196757395378</v>
      </c>
      <c r="L15281" s="39">
        <v>1087.804201312</v>
      </c>
      <c r="M15281" s="40">
        <v>2347.6952952470001</v>
      </c>
      <c r="N15281" s="40">
        <f>L15281/(INDEX(Installed_Capacity!$V$6:$AG$11,MATCH(Source_Data!B15281,Installed_Capacity!$U$6:$U$11,0),MATCH(Source_Data!C15281,Installed_Capacity!$V$5:$AG$5,0)))</f>
        <v>0.76480974837729909</v>
      </c>
      <c r="O15281" s="41">
        <f>M15281/(INDEX(Installed_Capacity!$V$15:$AG$20,MATCH(Source_Data!B15281,Installed_Capacity!$U$15:$U$20,0),MATCH(Source_Data!C15281,Installed_Capacity!$V$14:$AG$14,0)))</f>
        <v>0.88052992249243334</v>
      </c>
      <c r="P15281" s="37">
        <v>814.54416894899998</v>
      </c>
      <c r="Q15281" s="38">
        <f>P15281/(INDEX(Installed_Capacity!$AJ$15:$AU$20,MATCH(Source_Data!B15281,Installed_Capacity!$AI$15:$AI$20,0),MATCH(Source_Data!C15281,Installed_Capacity!$AJ$14:$AU$14,0)))</f>
        <v>0.88827063135114503</v>
      </c>
      <c r="R15281" s="63">
        <v>175.19945157999999</v>
      </c>
      <c r="S15281" s="42">
        <v>1244.9850026720001</v>
      </c>
      <c r="T15281" s="42">
        <f>R15281/(INDEX(Installed_Capacity!$H$25:$S$30,MATCH(Source_Data!B15281,Installed_Capacity!$G$25:$G$30,0),MATCH(Source_Data!C15281,Installed_Capacity!$H$24:$S$24,0)))</f>
        <v>0.12717730225029034</v>
      </c>
      <c r="U15281" s="43">
        <f>S15281/(INDEX(Installed_Capacity!$H$33:$S$38,MATCH(Source_Data!B15281,Installed_Capacity!$G$33:$G$38,0),MATCH(Source_Data!C15281,Installed_Capacity!$H$32:$S$32,0)))</f>
        <v>0.34932435161589015</v>
      </c>
      <c r="V15281" s="21"/>
      <c r="W15281" s="2"/>
    </row>
    <row r="15282" spans="1:23" x14ac:dyDescent="0.25">
      <c r="A15282" s="17">
        <v>43372</v>
      </c>
      <c r="B15282" s="19">
        <v>2018</v>
      </c>
      <c r="C15282" s="19">
        <v>9</v>
      </c>
      <c r="D15282" s="19">
        <v>29</v>
      </c>
      <c r="E15282" s="19">
        <v>16</v>
      </c>
      <c r="F15282" s="69">
        <v>28432</v>
      </c>
      <c r="G15282" s="52">
        <f t="shared" si="238"/>
        <v>29617</v>
      </c>
      <c r="H15282" s="34">
        <v>1242.096484744</v>
      </c>
      <c r="I15282" s="35">
        <v>3205.6430086710002</v>
      </c>
      <c r="J15282" s="35">
        <f>H15282/(INDEX(Installed_Capacity!$H$6:$S$11,MATCH(Source_Data!B15282,Installed_Capacity!$G$6:$G$11,0),MATCH(Source_Data!C15282,Installed_Capacity!$H$5:$S$5,0)))</f>
        <v>0.75715429919535748</v>
      </c>
      <c r="K15282" s="36">
        <f>I15282/(INDEX(Installed_Capacity!$H$15:$S$20,MATCH(Source_Data!B15282,Installed_Capacity!$G$15:$G$20,0),MATCH(Source_Data!C15282,Installed_Capacity!$H$14:$S$14,0)))</f>
        <v>0.80070813078298797</v>
      </c>
      <c r="L15282" s="39">
        <v>1114.9161355379999</v>
      </c>
      <c r="M15282" s="40">
        <v>2292.2492213099999</v>
      </c>
      <c r="N15282" s="40">
        <f>L15282/(INDEX(Installed_Capacity!$V$6:$AG$11,MATCH(Source_Data!B15282,Installed_Capacity!$U$6:$U$11,0),MATCH(Source_Data!C15282,Installed_Capacity!$V$5:$AG$5,0)))</f>
        <v>0.78387151663338772</v>
      </c>
      <c r="O15282" s="41">
        <f>M15282/(INDEX(Installed_Capacity!$V$15:$AG$20,MATCH(Source_Data!B15282,Installed_Capacity!$U$15:$U$20,0),MATCH(Source_Data!C15282,Installed_Capacity!$V$14:$AG$14,0)))</f>
        <v>0.85973423947296379</v>
      </c>
      <c r="P15282" s="37">
        <v>821.13036231199999</v>
      </c>
      <c r="Q15282" s="38">
        <f>P15282/(INDEX(Installed_Capacity!$AJ$15:$AU$20,MATCH(Source_Data!B15282,Installed_Capacity!$AI$15:$AI$20,0),MATCH(Source_Data!C15282,Installed_Capacity!$AJ$14:$AU$14,0)))</f>
        <v>0.8954529578102508</v>
      </c>
      <c r="R15282" s="63">
        <v>265.450415308</v>
      </c>
      <c r="S15282" s="42">
        <v>1316.278392705</v>
      </c>
      <c r="T15282" s="42">
        <f>R15282/(INDEX(Installed_Capacity!$H$25:$S$30,MATCH(Source_Data!B15282,Installed_Capacity!$G$25:$G$30,0),MATCH(Source_Data!C15282,Installed_Capacity!$H$24:$S$24,0)))</f>
        <v>0.19269048730255514</v>
      </c>
      <c r="U15282" s="43">
        <f>S15282/(INDEX(Installed_Capacity!$H$33:$S$38,MATCH(Source_Data!B15282,Installed_Capacity!$G$33:$G$38,0),MATCH(Source_Data!C15282,Installed_Capacity!$H$32:$S$32,0)))</f>
        <v>0.36932822089489842</v>
      </c>
      <c r="V15282" s="21"/>
      <c r="W15282" s="2"/>
    </row>
    <row r="15283" spans="1:23" x14ac:dyDescent="0.25">
      <c r="A15283" s="17">
        <v>43372</v>
      </c>
      <c r="B15283" s="19">
        <v>2018</v>
      </c>
      <c r="C15283" s="19">
        <v>9</v>
      </c>
      <c r="D15283" s="19">
        <v>29</v>
      </c>
      <c r="E15283" s="19">
        <v>17</v>
      </c>
      <c r="F15283" s="69">
        <v>29020</v>
      </c>
      <c r="G15283" s="52">
        <f t="shared" si="238"/>
        <v>29617</v>
      </c>
      <c r="H15283" s="34">
        <v>1009.216317724</v>
      </c>
      <c r="I15283" s="35">
        <v>2440.5747199500001</v>
      </c>
      <c r="J15283" s="35">
        <f>H15283/(INDEX(Installed_Capacity!$H$6:$S$11,MATCH(Source_Data!B15283,Installed_Capacity!$G$6:$G$11,0),MATCH(Source_Data!C15283,Installed_Capacity!$H$5:$S$5,0)))</f>
        <v>0.61519574619867357</v>
      </c>
      <c r="K15283" s="36">
        <f>I15283/(INDEX(Installed_Capacity!$H$15:$S$20,MATCH(Source_Data!B15283,Installed_Capacity!$G$15:$G$20,0),MATCH(Source_Data!C15283,Installed_Capacity!$H$14:$S$14,0)))</f>
        <v>0.60960874831085721</v>
      </c>
      <c r="L15283" s="39">
        <v>1026.5857015419999</v>
      </c>
      <c r="M15283" s="40">
        <v>1998.8010591120001</v>
      </c>
      <c r="N15283" s="40">
        <f>L15283/(INDEX(Installed_Capacity!$V$6:$AG$11,MATCH(Source_Data!B15283,Installed_Capacity!$U$6:$U$11,0),MATCH(Source_Data!C15283,Installed_Capacity!$V$5:$AG$5,0)))</f>
        <v>0.72176844981579391</v>
      </c>
      <c r="O15283" s="41">
        <f>M15283/(INDEX(Installed_Capacity!$V$15:$AG$20,MATCH(Source_Data!B15283,Installed_Capacity!$U$15:$U$20,0),MATCH(Source_Data!C15283,Installed_Capacity!$V$14:$AG$14,0)))</f>
        <v>0.74967315614631913</v>
      </c>
      <c r="P15283" s="37">
        <v>781.87937842600002</v>
      </c>
      <c r="Q15283" s="38">
        <f>P15283/(INDEX(Installed_Capacity!$AJ$15:$AU$20,MATCH(Source_Data!B15283,Installed_Capacity!$AI$15:$AI$20,0),MATCH(Source_Data!C15283,Installed_Capacity!$AJ$14:$AU$14,0)))</f>
        <v>0.85264926764013083</v>
      </c>
      <c r="R15283" s="63">
        <v>270.395027701</v>
      </c>
      <c r="S15283" s="42">
        <v>1247.7292801000001</v>
      </c>
      <c r="T15283" s="42">
        <f>R15283/(INDEX(Installed_Capacity!$H$25:$S$30,MATCH(Source_Data!B15283,Installed_Capacity!$G$25:$G$30,0),MATCH(Source_Data!C15283,Installed_Capacity!$H$24:$S$24,0)))</f>
        <v>0.19627978201292101</v>
      </c>
      <c r="U15283" s="43">
        <f>S15283/(INDEX(Installed_Capacity!$H$33:$S$38,MATCH(Source_Data!B15283,Installed_Capacity!$G$33:$G$38,0),MATCH(Source_Data!C15283,Installed_Capacity!$H$32:$S$32,0)))</f>
        <v>0.35009435521523696</v>
      </c>
      <c r="V15283" s="21"/>
      <c r="W15283" s="2"/>
    </row>
    <row r="15284" spans="1:23" x14ac:dyDescent="0.25">
      <c r="A15284" s="17">
        <v>43372</v>
      </c>
      <c r="B15284" s="19">
        <v>2018</v>
      </c>
      <c r="C15284" s="19">
        <v>9</v>
      </c>
      <c r="D15284" s="19">
        <v>29</v>
      </c>
      <c r="E15284" s="19">
        <v>18</v>
      </c>
      <c r="F15284" s="69">
        <v>29200</v>
      </c>
      <c r="G15284" s="52">
        <f t="shared" si="238"/>
        <v>29617</v>
      </c>
      <c r="H15284" s="34">
        <v>527.97036257800005</v>
      </c>
      <c r="I15284" s="35">
        <v>938.38152623999997</v>
      </c>
      <c r="J15284" s="35">
        <f>H15284/(INDEX(Installed_Capacity!$H$6:$S$11,MATCH(Source_Data!B15284,Installed_Capacity!$G$6:$G$11,0),MATCH(Source_Data!C15284,Installed_Capacity!$H$5:$S$5,0)))</f>
        <v>0.32183895114722522</v>
      </c>
      <c r="K15284" s="36">
        <f>I15284/(INDEX(Installed_Capacity!$H$15:$S$20,MATCH(Source_Data!B15284,Installed_Capacity!$G$15:$G$20,0),MATCH(Source_Data!C15284,Installed_Capacity!$H$14:$S$14,0)))</f>
        <v>0.23438970459421854</v>
      </c>
      <c r="L15284" s="39">
        <v>554.77698732700003</v>
      </c>
      <c r="M15284" s="40">
        <v>961.48764149700003</v>
      </c>
      <c r="N15284" s="40">
        <f>L15284/(INDEX(Installed_Capacity!$V$6:$AG$11,MATCH(Source_Data!B15284,Installed_Capacity!$U$6:$U$11,0),MATCH(Source_Data!C15284,Installed_Capacity!$V$5:$AG$5,0)))</f>
        <v>0.3900507532250127</v>
      </c>
      <c r="O15284" s="41">
        <f>M15284/(INDEX(Installed_Capacity!$V$15:$AG$20,MATCH(Source_Data!B15284,Installed_Capacity!$U$15:$U$20,0),MATCH(Source_Data!C15284,Installed_Capacity!$V$14:$AG$14,0)))</f>
        <v>0.36061691658146527</v>
      </c>
      <c r="P15284" s="37">
        <v>457.68379660300002</v>
      </c>
      <c r="Q15284" s="38">
        <f>P15284/(INDEX(Installed_Capacity!$AJ$15:$AU$20,MATCH(Source_Data!B15284,Installed_Capacity!$AI$15:$AI$20,0),MATCH(Source_Data!C15284,Installed_Capacity!$AJ$14:$AU$14,0)))</f>
        <v>0.49910991995965104</v>
      </c>
      <c r="R15284" s="63">
        <v>454.29221249099999</v>
      </c>
      <c r="S15284" s="42">
        <v>1124.8305072349999</v>
      </c>
      <c r="T15284" s="42">
        <f>R15284/(INDEX(Installed_Capacity!$H$25:$S$30,MATCH(Source_Data!B15284,Installed_Capacity!$G$25:$G$30,0),MATCH(Source_Data!C15284,Installed_Capacity!$H$24:$S$24,0)))</f>
        <v>0.32977076981054004</v>
      </c>
      <c r="U15284" s="43">
        <f>S15284/(INDEX(Installed_Capacity!$H$33:$S$38,MATCH(Source_Data!B15284,Installed_Capacity!$G$33:$G$38,0),MATCH(Source_Data!C15284,Installed_Capacity!$H$32:$S$32,0)))</f>
        <v>0.31561077986829333</v>
      </c>
      <c r="V15284" s="21"/>
      <c r="W15284" s="2"/>
    </row>
    <row r="15285" spans="1:23" x14ac:dyDescent="0.25">
      <c r="A15285" s="17">
        <v>43372</v>
      </c>
      <c r="B15285" s="19">
        <v>2018</v>
      </c>
      <c r="C15285" s="19">
        <v>9</v>
      </c>
      <c r="D15285" s="19">
        <v>29</v>
      </c>
      <c r="E15285" s="19">
        <v>19</v>
      </c>
      <c r="F15285" s="69">
        <v>29617</v>
      </c>
      <c r="G15285" s="52">
        <f t="shared" si="238"/>
        <v>29617</v>
      </c>
      <c r="H15285" s="34">
        <v>56.380956908000002</v>
      </c>
      <c r="I15285" s="35">
        <v>43.574397933999997</v>
      </c>
      <c r="J15285" s="35">
        <f>H15285/(INDEX(Installed_Capacity!$H$6:$S$11,MATCH(Source_Data!B15285,Installed_Capacity!$G$6:$G$11,0),MATCH(Source_Data!C15285,Installed_Capacity!$H$5:$S$5,0)))</f>
        <v>3.4368573166390325E-2</v>
      </c>
      <c r="K15285" s="36">
        <f>I15285/(INDEX(Installed_Capacity!$H$15:$S$20,MATCH(Source_Data!B15285,Installed_Capacity!$G$15:$G$20,0),MATCH(Source_Data!C15285,Installed_Capacity!$H$14:$S$14,0)))</f>
        <v>1.0884048730738775E-2</v>
      </c>
      <c r="L15285" s="39">
        <v>50.088843144999998</v>
      </c>
      <c r="M15285" s="40">
        <v>55.716711836000002</v>
      </c>
      <c r="N15285" s="40">
        <f>L15285/(INDEX(Installed_Capacity!$V$6:$AG$11,MATCH(Source_Data!B15285,Installed_Capacity!$U$6:$U$11,0),MATCH(Source_Data!C15285,Installed_Capacity!$V$5:$AG$5,0)))</f>
        <v>3.5216296715928908E-2</v>
      </c>
      <c r="O15285" s="41">
        <f>M15285/(INDEX(Installed_Capacity!$V$15:$AG$20,MATCH(Source_Data!B15285,Installed_Capacity!$U$15:$U$20,0),MATCH(Source_Data!C15285,Installed_Capacity!$V$14:$AG$14,0)))</f>
        <v>2.0897188853174712E-2</v>
      </c>
      <c r="P15285" s="37">
        <v>88.590873294000005</v>
      </c>
      <c r="Q15285" s="38">
        <f>P15285/(INDEX(Installed_Capacity!$AJ$15:$AU$20,MATCH(Source_Data!B15285,Installed_Capacity!$AI$15:$AI$20,0),MATCH(Source_Data!C15285,Installed_Capacity!$AJ$14:$AU$14,0)))</f>
        <v>9.6609458335877862E-2</v>
      </c>
      <c r="R15285" s="63">
        <v>542.04119074100004</v>
      </c>
      <c r="S15285" s="42">
        <v>1064.8764178419999</v>
      </c>
      <c r="T15285" s="42">
        <f>R15285/(INDEX(Installed_Capacity!$H$25:$S$30,MATCH(Source_Data!B15285,Installed_Capacity!$G$25:$G$30,0),MATCH(Source_Data!C15285,Installed_Capacity!$H$24:$S$24,0)))</f>
        <v>0.39346776331373401</v>
      </c>
      <c r="U15285" s="43">
        <f>S15285/(INDEX(Installed_Capacity!$H$33:$S$38,MATCH(Source_Data!B15285,Installed_Capacity!$G$33:$G$38,0),MATCH(Source_Data!C15285,Installed_Capacity!$H$32:$S$32,0)))</f>
        <v>0.2987885503964669</v>
      </c>
      <c r="V15285" s="21"/>
      <c r="W15285" s="2"/>
    </row>
    <row r="15286" spans="1:23" x14ac:dyDescent="0.25">
      <c r="A15286" s="17">
        <v>43372</v>
      </c>
      <c r="B15286" s="19">
        <v>2018</v>
      </c>
      <c r="C15286" s="19">
        <v>9</v>
      </c>
      <c r="D15286" s="19">
        <v>29</v>
      </c>
      <c r="E15286" s="19">
        <v>20</v>
      </c>
      <c r="F15286" s="69">
        <v>28787</v>
      </c>
      <c r="G15286" s="52">
        <f t="shared" si="238"/>
        <v>29617</v>
      </c>
      <c r="H15286" s="34">
        <v>0</v>
      </c>
      <c r="I15286" s="35">
        <v>0.56195045499999996</v>
      </c>
      <c r="J15286" s="35">
        <f>H15286/(INDEX(Installed_Capacity!$H$6:$S$11,MATCH(Source_Data!B15286,Installed_Capacity!$G$6:$G$11,0),MATCH(Source_Data!C15286,Installed_Capacity!$H$5:$S$5,0)))</f>
        <v>0</v>
      </c>
      <c r="K15286" s="36">
        <f>I15286/(INDEX(Installed_Capacity!$H$15:$S$20,MATCH(Source_Data!B15286,Installed_Capacity!$G$15:$G$20,0),MATCH(Source_Data!C15286,Installed_Capacity!$H$14:$S$14,0)))</f>
        <v>1.4036444395043349E-4</v>
      </c>
      <c r="L15286" s="39">
        <v>0</v>
      </c>
      <c r="M15286" s="40">
        <v>0</v>
      </c>
      <c r="N15286" s="40">
        <f>L15286/(INDEX(Installed_Capacity!$V$6:$AG$11,MATCH(Source_Data!B15286,Installed_Capacity!$U$6:$U$11,0),MATCH(Source_Data!C15286,Installed_Capacity!$V$5:$AG$5,0)))</f>
        <v>0</v>
      </c>
      <c r="O15286" s="41">
        <f>M15286/(INDEX(Installed_Capacity!$V$15:$AG$20,MATCH(Source_Data!B15286,Installed_Capacity!$U$15:$U$20,0),MATCH(Source_Data!C15286,Installed_Capacity!$V$14:$AG$14,0)))</f>
        <v>0</v>
      </c>
      <c r="P15286" s="37">
        <v>0</v>
      </c>
      <c r="Q15286" s="38">
        <f>P15286/(INDEX(Installed_Capacity!$AJ$15:$AU$20,MATCH(Source_Data!B15286,Installed_Capacity!$AI$15:$AI$20,0),MATCH(Source_Data!C15286,Installed_Capacity!$AJ$14:$AU$14,0)))</f>
        <v>0</v>
      </c>
      <c r="R15286" s="63">
        <v>367.94290324799999</v>
      </c>
      <c r="S15286" s="42">
        <v>972.94836513400003</v>
      </c>
      <c r="T15286" s="42">
        <f>R15286/(INDEX(Installed_Capacity!$H$25:$S$30,MATCH(Source_Data!B15286,Installed_Capacity!$G$25:$G$30,0),MATCH(Source_Data!C15286,Installed_Capacity!$H$24:$S$24,0)))</f>
        <v>0.26708979620209056</v>
      </c>
      <c r="U15286" s="43">
        <f>S15286/(INDEX(Installed_Capacity!$H$33:$S$38,MATCH(Source_Data!B15286,Installed_Capacity!$G$33:$G$38,0),MATCH(Source_Data!C15286,Installed_Capacity!$H$32:$S$32,0)))</f>
        <v>0.27299490040179802</v>
      </c>
      <c r="V15286" s="21"/>
      <c r="W15286" s="2"/>
    </row>
    <row r="15287" spans="1:23" x14ac:dyDescent="0.25">
      <c r="A15287" s="17">
        <v>43372</v>
      </c>
      <c r="B15287" s="19">
        <v>2018</v>
      </c>
      <c r="C15287" s="19">
        <v>9</v>
      </c>
      <c r="D15287" s="19">
        <v>29</v>
      </c>
      <c r="E15287" s="19">
        <v>21</v>
      </c>
      <c r="F15287" s="69">
        <v>27475</v>
      </c>
      <c r="G15287" s="52">
        <f t="shared" si="238"/>
        <v>29617</v>
      </c>
      <c r="H15287" s="34">
        <v>0</v>
      </c>
      <c r="I15287" s="35">
        <v>4.0764257999999998E-2</v>
      </c>
      <c r="J15287" s="35">
        <f>H15287/(INDEX(Installed_Capacity!$H$6:$S$11,MATCH(Source_Data!B15287,Installed_Capacity!$G$6:$G$11,0),MATCH(Source_Data!C15287,Installed_Capacity!$H$5:$S$5,0)))</f>
        <v>0</v>
      </c>
      <c r="K15287" s="36">
        <f>I15287/(INDEX(Installed_Capacity!$H$15:$S$20,MATCH(Source_Data!B15287,Installed_Capacity!$G$15:$G$20,0),MATCH(Source_Data!C15287,Installed_Capacity!$H$14:$S$14,0)))</f>
        <v>1.0182129681204741E-5</v>
      </c>
      <c r="L15287" s="39">
        <v>0</v>
      </c>
      <c r="M15287" s="40">
        <v>0</v>
      </c>
      <c r="N15287" s="40">
        <f>L15287/(INDEX(Installed_Capacity!$V$6:$AG$11,MATCH(Source_Data!B15287,Installed_Capacity!$U$6:$U$11,0),MATCH(Source_Data!C15287,Installed_Capacity!$V$5:$AG$5,0)))</f>
        <v>0</v>
      </c>
      <c r="O15287" s="41">
        <f>M15287/(INDEX(Installed_Capacity!$V$15:$AG$20,MATCH(Source_Data!B15287,Installed_Capacity!$U$15:$U$20,0),MATCH(Source_Data!C15287,Installed_Capacity!$V$14:$AG$14,0)))</f>
        <v>0</v>
      </c>
      <c r="P15287" s="37">
        <v>0</v>
      </c>
      <c r="Q15287" s="38">
        <f>P15287/(INDEX(Installed_Capacity!$AJ$15:$AU$20,MATCH(Source_Data!B15287,Installed_Capacity!$AI$15:$AI$20,0),MATCH(Source_Data!C15287,Installed_Capacity!$AJ$14:$AU$14,0)))</f>
        <v>0</v>
      </c>
      <c r="R15287" s="63">
        <v>288.17170023300002</v>
      </c>
      <c r="S15287" s="42">
        <v>822.01875665700004</v>
      </c>
      <c r="T15287" s="42">
        <f>R15287/(INDEX(Installed_Capacity!$H$25:$S$30,MATCH(Source_Data!B15287,Installed_Capacity!$G$25:$G$30,0),MATCH(Source_Data!C15287,Installed_Capacity!$H$24:$S$24,0)))</f>
        <v>0.20918387066855401</v>
      </c>
      <c r="U15287" s="43">
        <f>S15287/(INDEX(Installed_Capacity!$H$33:$S$38,MATCH(Source_Data!B15287,Installed_Capacity!$G$33:$G$38,0),MATCH(Source_Data!C15287,Installed_Capacity!$H$32:$S$32,0)))</f>
        <v>0.23064628776171586</v>
      </c>
      <c r="V15287" s="21"/>
      <c r="W15287" s="2"/>
    </row>
    <row r="15288" spans="1:23" x14ac:dyDescent="0.25">
      <c r="A15288" s="17">
        <v>43372</v>
      </c>
      <c r="B15288" s="19">
        <v>2018</v>
      </c>
      <c r="C15288" s="19">
        <v>9</v>
      </c>
      <c r="D15288" s="19">
        <v>29</v>
      </c>
      <c r="E15288" s="19">
        <v>22</v>
      </c>
      <c r="F15288" s="69">
        <v>25839</v>
      </c>
      <c r="G15288" s="52">
        <f t="shared" si="238"/>
        <v>29617</v>
      </c>
      <c r="H15288" s="34">
        <v>0</v>
      </c>
      <c r="I15288" s="35">
        <v>2.9785847000000001E-2</v>
      </c>
      <c r="J15288" s="35">
        <f>H15288/(INDEX(Installed_Capacity!$H$6:$S$11,MATCH(Source_Data!B15288,Installed_Capacity!$G$6:$G$11,0),MATCH(Source_Data!C15288,Installed_Capacity!$H$5:$S$5,0)))</f>
        <v>0</v>
      </c>
      <c r="K15288" s="36">
        <f>I15288/(INDEX(Installed_Capacity!$H$15:$S$20,MATCH(Source_Data!B15288,Installed_Capacity!$G$15:$G$20,0),MATCH(Source_Data!C15288,Installed_Capacity!$H$14:$S$14,0)))</f>
        <v>7.4399332086094452E-6</v>
      </c>
      <c r="L15288" s="39">
        <v>0</v>
      </c>
      <c r="M15288" s="40">
        <v>0</v>
      </c>
      <c r="N15288" s="40">
        <f>L15288/(INDEX(Installed_Capacity!$V$6:$AG$11,MATCH(Source_Data!B15288,Installed_Capacity!$U$6:$U$11,0),MATCH(Source_Data!C15288,Installed_Capacity!$V$5:$AG$5,0)))</f>
        <v>0</v>
      </c>
      <c r="O15288" s="41">
        <f>M15288/(INDEX(Installed_Capacity!$V$15:$AG$20,MATCH(Source_Data!B15288,Installed_Capacity!$U$15:$U$20,0),MATCH(Source_Data!C15288,Installed_Capacity!$V$14:$AG$14,0)))</f>
        <v>0</v>
      </c>
      <c r="P15288" s="37">
        <v>0</v>
      </c>
      <c r="Q15288" s="38">
        <f>P15288/(INDEX(Installed_Capacity!$AJ$15:$AU$20,MATCH(Source_Data!B15288,Installed_Capacity!$AI$15:$AI$20,0),MATCH(Source_Data!C15288,Installed_Capacity!$AJ$14:$AU$14,0)))</f>
        <v>0</v>
      </c>
      <c r="R15288" s="63">
        <v>240.31505551500001</v>
      </c>
      <c r="S15288" s="42">
        <v>699.51362453700006</v>
      </c>
      <c r="T15288" s="42">
        <f>R15288/(INDEX(Installed_Capacity!$H$25:$S$30,MATCH(Source_Data!B15288,Installed_Capacity!$G$25:$G$30,0),MATCH(Source_Data!C15288,Installed_Capacity!$H$24:$S$24,0)))</f>
        <v>0.17444472670949476</v>
      </c>
      <c r="U15288" s="43">
        <f>S15288/(INDEX(Installed_Capacity!$H$33:$S$38,MATCH(Source_Data!B15288,Installed_Capacity!$G$33:$G$38,0),MATCH(Source_Data!C15288,Installed_Capacity!$H$32:$S$32,0)))</f>
        <v>0.19627316217739721</v>
      </c>
      <c r="V15288" s="21"/>
      <c r="W15288" s="2"/>
    </row>
    <row r="15289" spans="1:23" x14ac:dyDescent="0.25">
      <c r="A15289" s="17">
        <v>43372</v>
      </c>
      <c r="B15289" s="19">
        <v>2018</v>
      </c>
      <c r="C15289" s="19">
        <v>9</v>
      </c>
      <c r="D15289" s="19">
        <v>29</v>
      </c>
      <c r="E15289" s="19">
        <v>23</v>
      </c>
      <c r="F15289" s="69">
        <v>24130</v>
      </c>
      <c r="G15289" s="52">
        <f t="shared" si="238"/>
        <v>29617</v>
      </c>
      <c r="H15289" s="34">
        <v>0</v>
      </c>
      <c r="I15289" s="35">
        <v>2.6353681E-2</v>
      </c>
      <c r="J15289" s="35">
        <f>H15289/(INDEX(Installed_Capacity!$H$6:$S$11,MATCH(Source_Data!B15289,Installed_Capacity!$G$6:$G$11,0),MATCH(Source_Data!C15289,Installed_Capacity!$H$5:$S$5,0)))</f>
        <v>0</v>
      </c>
      <c r="K15289" s="36">
        <f>I15289/(INDEX(Installed_Capacity!$H$15:$S$20,MATCH(Source_Data!B15289,Installed_Capacity!$G$15:$G$20,0),MATCH(Source_Data!C15289,Installed_Capacity!$H$14:$S$14,0)))</f>
        <v>6.5826439799076304E-6</v>
      </c>
      <c r="L15289" s="39">
        <v>0</v>
      </c>
      <c r="M15289" s="40">
        <v>0</v>
      </c>
      <c r="N15289" s="40">
        <f>L15289/(INDEX(Installed_Capacity!$V$6:$AG$11,MATCH(Source_Data!B15289,Installed_Capacity!$U$6:$U$11,0),MATCH(Source_Data!C15289,Installed_Capacity!$V$5:$AG$5,0)))</f>
        <v>0</v>
      </c>
      <c r="O15289" s="41">
        <f>M15289/(INDEX(Installed_Capacity!$V$15:$AG$20,MATCH(Source_Data!B15289,Installed_Capacity!$U$15:$U$20,0),MATCH(Source_Data!C15289,Installed_Capacity!$V$14:$AG$14,0)))</f>
        <v>0</v>
      </c>
      <c r="P15289" s="37">
        <v>0</v>
      </c>
      <c r="Q15289" s="38">
        <f>P15289/(INDEX(Installed_Capacity!$AJ$15:$AU$20,MATCH(Source_Data!B15289,Installed_Capacity!$AI$15:$AI$20,0),MATCH(Source_Data!C15289,Installed_Capacity!$AJ$14:$AU$14,0)))</f>
        <v>0</v>
      </c>
      <c r="R15289" s="63">
        <v>188.957678337</v>
      </c>
      <c r="S15289" s="42">
        <v>663.48135767999997</v>
      </c>
      <c r="T15289" s="42">
        <f>R15289/(INDEX(Installed_Capacity!$H$25:$S$30,MATCH(Source_Data!B15289,Installed_Capacity!$G$25:$G$30,0),MATCH(Source_Data!C15289,Installed_Capacity!$H$24:$S$24,0)))</f>
        <v>0.13716440065113239</v>
      </c>
      <c r="U15289" s="43">
        <f>S15289/(INDEX(Installed_Capacity!$H$33:$S$38,MATCH(Source_Data!B15289,Installed_Capacity!$G$33:$G$38,0),MATCH(Source_Data!C15289,Installed_Capacity!$H$32:$S$32,0)))</f>
        <v>0.18616304179035797</v>
      </c>
      <c r="V15289" s="21"/>
      <c r="W15289" s="2"/>
    </row>
    <row r="15290" spans="1:23" x14ac:dyDescent="0.25">
      <c r="A15290" s="17">
        <v>43372</v>
      </c>
      <c r="B15290" s="19">
        <v>2018</v>
      </c>
      <c r="C15290" s="19">
        <v>9</v>
      </c>
      <c r="D15290" s="19">
        <v>29</v>
      </c>
      <c r="E15290" s="19">
        <v>24</v>
      </c>
      <c r="F15290" s="69">
        <v>22800</v>
      </c>
      <c r="G15290" s="52">
        <f t="shared" si="238"/>
        <v>29617</v>
      </c>
      <c r="H15290" s="34">
        <v>0</v>
      </c>
      <c r="I15290" s="35">
        <v>1.7477256E-2</v>
      </c>
      <c r="J15290" s="35">
        <f>H15290/(INDEX(Installed_Capacity!$H$6:$S$11,MATCH(Source_Data!B15290,Installed_Capacity!$G$6:$G$11,0),MATCH(Source_Data!C15290,Installed_Capacity!$H$5:$S$5,0)))</f>
        <v>0</v>
      </c>
      <c r="K15290" s="36">
        <f>I15290/(INDEX(Installed_Capacity!$H$15:$S$20,MATCH(Source_Data!B15290,Installed_Capacity!$G$15:$G$20,0),MATCH(Source_Data!C15290,Installed_Capacity!$H$14:$S$14,0)))</f>
        <v>4.3654832884144163E-6</v>
      </c>
      <c r="L15290" s="39">
        <v>0</v>
      </c>
      <c r="M15290" s="40">
        <v>0</v>
      </c>
      <c r="N15290" s="40">
        <f>L15290/(INDEX(Installed_Capacity!$V$6:$AG$11,MATCH(Source_Data!B15290,Installed_Capacity!$U$6:$U$11,0),MATCH(Source_Data!C15290,Installed_Capacity!$V$5:$AG$5,0)))</f>
        <v>0</v>
      </c>
      <c r="O15290" s="41">
        <f>M15290/(INDEX(Installed_Capacity!$V$15:$AG$20,MATCH(Source_Data!B15290,Installed_Capacity!$U$15:$U$20,0),MATCH(Source_Data!C15290,Installed_Capacity!$V$14:$AG$14,0)))</f>
        <v>0</v>
      </c>
      <c r="P15290" s="37">
        <v>0</v>
      </c>
      <c r="Q15290" s="38">
        <f>P15290/(INDEX(Installed_Capacity!$AJ$15:$AU$20,MATCH(Source_Data!B15290,Installed_Capacity!$AI$15:$AI$20,0),MATCH(Source_Data!C15290,Installed_Capacity!$AJ$14:$AU$14,0)))</f>
        <v>0</v>
      </c>
      <c r="R15290" s="63">
        <v>197.74097718100001</v>
      </c>
      <c r="S15290" s="42">
        <v>724.83218719399997</v>
      </c>
      <c r="T15290" s="42">
        <f>R15290/(INDEX(Installed_Capacity!$H$25:$S$30,MATCH(Source_Data!B15290,Installed_Capacity!$G$25:$G$30,0),MATCH(Source_Data!C15290,Installed_Capacity!$H$24:$S$24,0)))</f>
        <v>0.14354019830211961</v>
      </c>
      <c r="U15290" s="43">
        <f>S15290/(INDEX(Installed_Capacity!$H$33:$S$38,MATCH(Source_Data!B15290,Installed_Capacity!$G$33:$G$38,0),MATCH(Source_Data!C15290,Installed_Capacity!$H$32:$S$32,0)))</f>
        <v>0.20337717585227752</v>
      </c>
      <c r="V15290" s="21"/>
      <c r="W15290" s="2"/>
    </row>
    <row r="15291" spans="1:23" x14ac:dyDescent="0.25">
      <c r="A15291" s="17">
        <v>43373</v>
      </c>
      <c r="B15291" s="19">
        <v>2018</v>
      </c>
      <c r="C15291" s="19">
        <v>9</v>
      </c>
      <c r="D15291" s="19">
        <v>30</v>
      </c>
      <c r="E15291" s="19">
        <v>1</v>
      </c>
      <c r="F15291" s="69">
        <v>21853</v>
      </c>
      <c r="G15291" s="52">
        <f t="shared" si="238"/>
        <v>30695</v>
      </c>
      <c r="H15291" s="34">
        <v>0</v>
      </c>
      <c r="I15291" s="35">
        <v>1.3247291E-2</v>
      </c>
      <c r="J15291" s="35">
        <f>H15291/(INDEX(Installed_Capacity!$H$6:$S$11,MATCH(Source_Data!B15291,Installed_Capacity!$G$6:$G$11,0),MATCH(Source_Data!C15291,Installed_Capacity!$H$5:$S$5,0)))</f>
        <v>0</v>
      </c>
      <c r="K15291" s="36">
        <f>I15291/(INDEX(Installed_Capacity!$H$15:$S$20,MATCH(Source_Data!B15291,Installed_Capacity!$G$15:$G$20,0),MATCH(Source_Data!C15291,Installed_Capacity!$H$14:$S$14,0)))</f>
        <v>3.3089191734253191E-6</v>
      </c>
      <c r="L15291" s="39">
        <v>0</v>
      </c>
      <c r="M15291" s="40">
        <v>0</v>
      </c>
      <c r="N15291" s="40">
        <f>L15291/(INDEX(Installed_Capacity!$V$6:$AG$11,MATCH(Source_Data!B15291,Installed_Capacity!$U$6:$U$11,0),MATCH(Source_Data!C15291,Installed_Capacity!$V$5:$AG$5,0)))</f>
        <v>0</v>
      </c>
      <c r="O15291" s="41">
        <f>M15291/(INDEX(Installed_Capacity!$V$15:$AG$20,MATCH(Source_Data!B15291,Installed_Capacity!$U$15:$U$20,0),MATCH(Source_Data!C15291,Installed_Capacity!$V$14:$AG$14,0)))</f>
        <v>0</v>
      </c>
      <c r="P15291" s="37">
        <v>0</v>
      </c>
      <c r="Q15291" s="38">
        <f>P15291/(INDEX(Installed_Capacity!$AJ$15:$AU$20,MATCH(Source_Data!B15291,Installed_Capacity!$AI$15:$AI$20,0),MATCH(Source_Data!C15291,Installed_Capacity!$AJ$14:$AU$14,0)))</f>
        <v>0</v>
      </c>
      <c r="R15291" s="63">
        <v>208.43157915800001</v>
      </c>
      <c r="S15291" s="42">
        <v>670.58193261600002</v>
      </c>
      <c r="T15291" s="42">
        <f>R15291/(INDEX(Installed_Capacity!$H$25:$S$30,MATCH(Source_Data!B15291,Installed_Capacity!$G$25:$G$30,0),MATCH(Source_Data!C15291,Installed_Capacity!$H$24:$S$24,0)))</f>
        <v>0.15130050751887339</v>
      </c>
      <c r="U15291" s="43">
        <f>S15291/(INDEX(Installed_Capacity!$H$33:$S$38,MATCH(Source_Data!B15291,Installed_Capacity!$G$33:$G$38,0),MATCH(Source_Data!C15291,Installed_Capacity!$H$32:$S$32,0)))</f>
        <v>0.18815535794701432</v>
      </c>
      <c r="V15291" s="21"/>
      <c r="W15291" s="2"/>
    </row>
    <row r="15292" spans="1:23" x14ac:dyDescent="0.25">
      <c r="A15292" s="17">
        <v>43373</v>
      </c>
      <c r="B15292" s="19">
        <v>2018</v>
      </c>
      <c r="C15292" s="19">
        <v>9</v>
      </c>
      <c r="D15292" s="19">
        <v>30</v>
      </c>
      <c r="E15292" s="19">
        <v>2</v>
      </c>
      <c r="F15292" s="69">
        <v>21119</v>
      </c>
      <c r="G15292" s="52">
        <f t="shared" si="238"/>
        <v>30695</v>
      </c>
      <c r="H15292" s="34">
        <v>0</v>
      </c>
      <c r="I15292" s="35">
        <v>6.894336E-3</v>
      </c>
      <c r="J15292" s="35">
        <f>H15292/(INDEX(Installed_Capacity!$H$6:$S$11,MATCH(Source_Data!B15292,Installed_Capacity!$G$6:$G$11,0),MATCH(Source_Data!C15292,Installed_Capacity!$H$5:$S$5,0)))</f>
        <v>0</v>
      </c>
      <c r="K15292" s="36">
        <f>I15292/(INDEX(Installed_Capacity!$H$15:$S$20,MATCH(Source_Data!B15292,Installed_Capacity!$G$15:$G$20,0),MATCH(Source_Data!C15292,Installed_Capacity!$H$14:$S$14,0)))</f>
        <v>1.7220728810468814E-6</v>
      </c>
      <c r="L15292" s="39">
        <v>0</v>
      </c>
      <c r="M15292" s="40">
        <v>0</v>
      </c>
      <c r="N15292" s="40">
        <f>L15292/(INDEX(Installed_Capacity!$V$6:$AG$11,MATCH(Source_Data!B15292,Installed_Capacity!$U$6:$U$11,0),MATCH(Source_Data!C15292,Installed_Capacity!$V$5:$AG$5,0)))</f>
        <v>0</v>
      </c>
      <c r="O15292" s="41">
        <f>M15292/(INDEX(Installed_Capacity!$V$15:$AG$20,MATCH(Source_Data!B15292,Installed_Capacity!$U$15:$U$20,0),MATCH(Source_Data!C15292,Installed_Capacity!$V$14:$AG$14,0)))</f>
        <v>0</v>
      </c>
      <c r="P15292" s="37">
        <v>0</v>
      </c>
      <c r="Q15292" s="38">
        <f>P15292/(INDEX(Installed_Capacity!$AJ$15:$AU$20,MATCH(Source_Data!B15292,Installed_Capacity!$AI$15:$AI$20,0),MATCH(Source_Data!C15292,Installed_Capacity!$AJ$14:$AU$14,0)))</f>
        <v>0</v>
      </c>
      <c r="R15292" s="63">
        <v>140.40987291799999</v>
      </c>
      <c r="S15292" s="42">
        <v>617.61098087599999</v>
      </c>
      <c r="T15292" s="42">
        <f>R15292/(INDEX(Installed_Capacity!$H$25:$S$30,MATCH(Source_Data!B15292,Installed_Capacity!$G$25:$G$30,0),MATCH(Source_Data!C15292,Installed_Capacity!$H$24:$S$24,0)))</f>
        <v>0.10192354305894308</v>
      </c>
      <c r="U15292" s="43">
        <f>S15292/(INDEX(Installed_Capacity!$H$33:$S$38,MATCH(Source_Data!B15292,Installed_Capacity!$G$33:$G$38,0),MATCH(Source_Data!C15292,Installed_Capacity!$H$32:$S$32,0)))</f>
        <v>0.17329249346966033</v>
      </c>
      <c r="V15292" s="21"/>
      <c r="W15292" s="2"/>
    </row>
    <row r="15293" spans="1:23" x14ac:dyDescent="0.25">
      <c r="A15293" s="17">
        <v>43373</v>
      </c>
      <c r="B15293" s="19">
        <v>2018</v>
      </c>
      <c r="C15293" s="19">
        <v>9</v>
      </c>
      <c r="D15293" s="19">
        <v>30</v>
      </c>
      <c r="E15293" s="19">
        <v>3</v>
      </c>
      <c r="F15293" s="69">
        <v>20639</v>
      </c>
      <c r="G15293" s="52">
        <f t="shared" si="238"/>
        <v>30695</v>
      </c>
      <c r="H15293" s="34">
        <v>0</v>
      </c>
      <c r="I15293" s="35">
        <v>2.3384450000000002E-3</v>
      </c>
      <c r="J15293" s="35">
        <f>H15293/(INDEX(Installed_Capacity!$H$6:$S$11,MATCH(Source_Data!B15293,Installed_Capacity!$G$6:$G$11,0),MATCH(Source_Data!C15293,Installed_Capacity!$H$5:$S$5,0)))</f>
        <v>0</v>
      </c>
      <c r="K15293" s="36">
        <f>I15293/(INDEX(Installed_Capacity!$H$15:$S$20,MATCH(Source_Data!B15293,Installed_Capacity!$G$15:$G$20,0),MATCH(Source_Data!C15293,Installed_Capacity!$H$14:$S$14,0)))</f>
        <v>5.8409870338777719E-7</v>
      </c>
      <c r="L15293" s="39">
        <v>0</v>
      </c>
      <c r="M15293" s="40">
        <v>0</v>
      </c>
      <c r="N15293" s="40">
        <f>L15293/(INDEX(Installed_Capacity!$V$6:$AG$11,MATCH(Source_Data!B15293,Installed_Capacity!$U$6:$U$11,0),MATCH(Source_Data!C15293,Installed_Capacity!$V$5:$AG$5,0)))</f>
        <v>0</v>
      </c>
      <c r="O15293" s="41">
        <f>M15293/(INDEX(Installed_Capacity!$V$15:$AG$20,MATCH(Source_Data!B15293,Installed_Capacity!$U$15:$U$20,0),MATCH(Source_Data!C15293,Installed_Capacity!$V$14:$AG$14,0)))</f>
        <v>0</v>
      </c>
      <c r="P15293" s="37">
        <v>0</v>
      </c>
      <c r="Q15293" s="38">
        <f>P15293/(INDEX(Installed_Capacity!$AJ$15:$AU$20,MATCH(Source_Data!B15293,Installed_Capacity!$AI$15:$AI$20,0),MATCH(Source_Data!C15293,Installed_Capacity!$AJ$14:$AU$14,0)))</f>
        <v>0</v>
      </c>
      <c r="R15293" s="63">
        <v>106.367427703</v>
      </c>
      <c r="S15293" s="42">
        <v>566.750505901</v>
      </c>
      <c r="T15293" s="42">
        <f>R15293/(INDEX(Installed_Capacity!$H$25:$S$30,MATCH(Source_Data!B15293,Installed_Capacity!$G$25:$G$30,0),MATCH(Source_Data!C15293,Installed_Capacity!$H$24:$S$24,0)))</f>
        <v>7.721212812354819E-2</v>
      </c>
      <c r="U15293" s="43">
        <f>S15293/(INDEX(Installed_Capacity!$H$33:$S$38,MATCH(Source_Data!B15293,Installed_Capacity!$G$33:$G$38,0),MATCH(Source_Data!C15293,Installed_Capacity!$H$32:$S$32,0)))</f>
        <v>0.1590217975131735</v>
      </c>
      <c r="V15293" s="21"/>
      <c r="W15293" s="2"/>
    </row>
    <row r="15294" spans="1:23" x14ac:dyDescent="0.25">
      <c r="A15294" s="17">
        <v>43373</v>
      </c>
      <c r="B15294" s="19">
        <v>2018</v>
      </c>
      <c r="C15294" s="19">
        <v>9</v>
      </c>
      <c r="D15294" s="19">
        <v>30</v>
      </c>
      <c r="E15294" s="19">
        <v>4</v>
      </c>
      <c r="F15294" s="69">
        <v>20509</v>
      </c>
      <c r="G15294" s="52">
        <f t="shared" si="238"/>
        <v>30695</v>
      </c>
      <c r="H15294" s="34">
        <v>0</v>
      </c>
      <c r="I15294" s="35">
        <v>2.4723039999999998E-3</v>
      </c>
      <c r="J15294" s="35">
        <f>H15294/(INDEX(Installed_Capacity!$H$6:$S$11,MATCH(Source_Data!B15294,Installed_Capacity!$G$6:$G$11,0),MATCH(Source_Data!C15294,Installed_Capacity!$H$5:$S$5,0)))</f>
        <v>0</v>
      </c>
      <c r="K15294" s="36">
        <f>I15294/(INDEX(Installed_Capacity!$H$15:$S$20,MATCH(Source_Data!B15294,Installed_Capacity!$G$15:$G$20,0),MATCH(Source_Data!C15294,Installed_Capacity!$H$14:$S$14,0)))</f>
        <v>6.1753411381512711E-7</v>
      </c>
      <c r="L15294" s="39">
        <v>0</v>
      </c>
      <c r="M15294" s="40">
        <v>0</v>
      </c>
      <c r="N15294" s="40">
        <f>L15294/(INDEX(Installed_Capacity!$V$6:$AG$11,MATCH(Source_Data!B15294,Installed_Capacity!$U$6:$U$11,0),MATCH(Source_Data!C15294,Installed_Capacity!$V$5:$AG$5,0)))</f>
        <v>0</v>
      </c>
      <c r="O15294" s="41">
        <f>M15294/(INDEX(Installed_Capacity!$V$15:$AG$20,MATCH(Source_Data!B15294,Installed_Capacity!$U$15:$U$20,0),MATCH(Source_Data!C15294,Installed_Capacity!$V$14:$AG$14,0)))</f>
        <v>0</v>
      </c>
      <c r="P15294" s="37">
        <v>0</v>
      </c>
      <c r="Q15294" s="38">
        <f>P15294/(INDEX(Installed_Capacity!$AJ$15:$AU$20,MATCH(Source_Data!B15294,Installed_Capacity!$AI$15:$AI$20,0),MATCH(Source_Data!C15294,Installed_Capacity!$AJ$14:$AU$14,0)))</f>
        <v>0</v>
      </c>
      <c r="R15294" s="63">
        <v>78.057227159999997</v>
      </c>
      <c r="S15294" s="42">
        <v>513.17541578700002</v>
      </c>
      <c r="T15294" s="42">
        <f>R15294/(INDEX(Installed_Capacity!$H$25:$S$30,MATCH(Source_Data!B15294,Installed_Capacity!$G$25:$G$30,0),MATCH(Source_Data!C15294,Installed_Capacity!$H$24:$S$24,0)))</f>
        <v>5.6661750261324036E-2</v>
      </c>
      <c r="U15294" s="43">
        <f>S15294/(INDEX(Installed_Capacity!$H$33:$S$38,MATCH(Source_Data!B15294,Installed_Capacity!$G$33:$G$38,0),MATCH(Source_Data!C15294,Installed_Capacity!$H$32:$S$32,0)))</f>
        <v>0.14398942075628934</v>
      </c>
      <c r="V15294" s="21"/>
      <c r="W15294" s="2"/>
    </row>
    <row r="15295" spans="1:23" x14ac:dyDescent="0.25">
      <c r="A15295" s="17">
        <v>43373</v>
      </c>
      <c r="B15295" s="19">
        <v>2018</v>
      </c>
      <c r="C15295" s="19">
        <v>9</v>
      </c>
      <c r="D15295" s="19">
        <v>30</v>
      </c>
      <c r="E15295" s="19">
        <v>5</v>
      </c>
      <c r="F15295" s="69">
        <v>20714</v>
      </c>
      <c r="G15295" s="52">
        <f t="shared" si="238"/>
        <v>30695</v>
      </c>
      <c r="H15295" s="34">
        <v>0</v>
      </c>
      <c r="I15295" s="35">
        <v>3.4945000000000001E-4</v>
      </c>
      <c r="J15295" s="35">
        <f>H15295/(INDEX(Installed_Capacity!$H$6:$S$11,MATCH(Source_Data!B15295,Installed_Capacity!$G$6:$G$11,0),MATCH(Source_Data!C15295,Installed_Capacity!$H$5:$S$5,0)))</f>
        <v>0</v>
      </c>
      <c r="K15295" s="36">
        <f>I15295/(INDEX(Installed_Capacity!$H$15:$S$20,MATCH(Source_Data!B15295,Installed_Capacity!$G$15:$G$20,0),MATCH(Source_Data!C15295,Installed_Capacity!$H$14:$S$14,0)))</f>
        <v>8.7285906616943628E-8</v>
      </c>
      <c r="L15295" s="39">
        <v>0</v>
      </c>
      <c r="M15295" s="40">
        <v>0</v>
      </c>
      <c r="N15295" s="40">
        <f>L15295/(INDEX(Installed_Capacity!$V$6:$AG$11,MATCH(Source_Data!B15295,Installed_Capacity!$U$6:$U$11,0),MATCH(Source_Data!C15295,Installed_Capacity!$V$5:$AG$5,0)))</f>
        <v>0</v>
      </c>
      <c r="O15295" s="41">
        <f>M15295/(INDEX(Installed_Capacity!$V$15:$AG$20,MATCH(Source_Data!B15295,Installed_Capacity!$U$15:$U$20,0),MATCH(Source_Data!C15295,Installed_Capacity!$V$14:$AG$14,0)))</f>
        <v>0</v>
      </c>
      <c r="P15295" s="37">
        <v>0</v>
      </c>
      <c r="Q15295" s="38">
        <f>P15295/(INDEX(Installed_Capacity!$AJ$15:$AU$20,MATCH(Source_Data!B15295,Installed_Capacity!$AI$15:$AI$20,0),MATCH(Source_Data!C15295,Installed_Capacity!$AJ$14:$AU$14,0)))</f>
        <v>0</v>
      </c>
      <c r="R15295" s="63">
        <v>73.903785413999998</v>
      </c>
      <c r="S15295" s="42">
        <v>483.10250280600002</v>
      </c>
      <c r="T15295" s="42">
        <f>R15295/(INDEX(Installed_Capacity!$H$25:$S$30,MATCH(Source_Data!B15295,Installed_Capacity!$G$25:$G$30,0),MATCH(Source_Data!C15295,Installed_Capacity!$H$24:$S$24,0)))</f>
        <v>5.3646766415505219E-2</v>
      </c>
      <c r="U15295" s="43">
        <f>S15295/(INDEX(Installed_Capacity!$H$33:$S$38,MATCH(Source_Data!B15295,Installed_Capacity!$G$33:$G$38,0),MATCH(Source_Data!C15295,Installed_Capacity!$H$32:$S$32,0)))</f>
        <v>0.13555140679970148</v>
      </c>
      <c r="V15295" s="21"/>
      <c r="W15295" s="2"/>
    </row>
    <row r="15296" spans="1:23" x14ac:dyDescent="0.25">
      <c r="A15296" s="17">
        <v>43373</v>
      </c>
      <c r="B15296" s="19">
        <v>2018</v>
      </c>
      <c r="C15296" s="19">
        <v>9</v>
      </c>
      <c r="D15296" s="19">
        <v>30</v>
      </c>
      <c r="E15296" s="19">
        <v>6</v>
      </c>
      <c r="F15296" s="69">
        <v>21205</v>
      </c>
      <c r="G15296" s="52">
        <f t="shared" si="238"/>
        <v>30695</v>
      </c>
      <c r="H15296" s="34">
        <v>0</v>
      </c>
      <c r="I15296" s="35">
        <v>1.7845299999999999E-4</v>
      </c>
      <c r="J15296" s="35">
        <f>H15296/(INDEX(Installed_Capacity!$H$6:$S$11,MATCH(Source_Data!B15296,Installed_Capacity!$G$6:$G$11,0),MATCH(Source_Data!C15296,Installed_Capacity!$H$5:$S$5,0)))</f>
        <v>0</v>
      </c>
      <c r="K15296" s="36">
        <f>I15296/(INDEX(Installed_Capacity!$H$15:$S$20,MATCH(Source_Data!B15296,Installed_Capacity!$G$15:$G$20,0),MATCH(Source_Data!C15296,Installed_Capacity!$H$14:$S$14,0)))</f>
        <v>4.4574136195488457E-8</v>
      </c>
      <c r="L15296" s="39">
        <v>0</v>
      </c>
      <c r="M15296" s="40">
        <v>0</v>
      </c>
      <c r="N15296" s="40">
        <f>L15296/(INDEX(Installed_Capacity!$V$6:$AG$11,MATCH(Source_Data!B15296,Installed_Capacity!$U$6:$U$11,0),MATCH(Source_Data!C15296,Installed_Capacity!$V$5:$AG$5,0)))</f>
        <v>0</v>
      </c>
      <c r="O15296" s="41">
        <f>M15296/(INDEX(Installed_Capacity!$V$15:$AG$20,MATCH(Source_Data!B15296,Installed_Capacity!$U$15:$U$20,0),MATCH(Source_Data!C15296,Installed_Capacity!$V$14:$AG$14,0)))</f>
        <v>0</v>
      </c>
      <c r="P15296" s="37">
        <v>0</v>
      </c>
      <c r="Q15296" s="38">
        <f>P15296/(INDEX(Installed_Capacity!$AJ$15:$AU$20,MATCH(Source_Data!B15296,Installed_Capacity!$AI$15:$AI$20,0),MATCH(Source_Data!C15296,Installed_Capacity!$AJ$14:$AU$14,0)))</f>
        <v>0</v>
      </c>
      <c r="R15296" s="63">
        <v>56.796803941999997</v>
      </c>
      <c r="S15296" s="42">
        <v>431.97292197600001</v>
      </c>
      <c r="T15296" s="42">
        <f>R15296/(INDEX(Installed_Capacity!$H$25:$S$30,MATCH(Source_Data!B15296,Installed_Capacity!$G$25:$G$30,0),MATCH(Source_Data!C15296,Installed_Capacity!$H$24:$S$24,0)))</f>
        <v>4.1228806578106847E-2</v>
      </c>
      <c r="U15296" s="43">
        <f>S15296/(INDEX(Installed_Capacity!$H$33:$S$38,MATCH(Source_Data!B15296,Installed_Capacity!$G$33:$G$38,0),MATCH(Source_Data!C15296,Installed_Capacity!$H$32:$S$32,0)))</f>
        <v>0.12120520372617131</v>
      </c>
      <c r="V15296" s="21"/>
      <c r="W15296" s="2"/>
    </row>
    <row r="15297" spans="1:23" x14ac:dyDescent="0.25">
      <c r="A15297" s="17">
        <v>43373</v>
      </c>
      <c r="B15297" s="19">
        <v>2018</v>
      </c>
      <c r="C15297" s="19">
        <v>9</v>
      </c>
      <c r="D15297" s="19">
        <v>30</v>
      </c>
      <c r="E15297" s="19">
        <v>7</v>
      </c>
      <c r="F15297" s="69">
        <v>21330</v>
      </c>
      <c r="G15297" s="52">
        <f t="shared" si="238"/>
        <v>30695</v>
      </c>
      <c r="H15297" s="34">
        <v>8.1654278999999996E-2</v>
      </c>
      <c r="I15297" s="35">
        <v>16.407063602000001</v>
      </c>
      <c r="J15297" s="35">
        <f>H15297/(INDEX(Installed_Capacity!$H$6:$S$11,MATCH(Source_Data!B15297,Installed_Capacity!$G$6:$G$11,0),MATCH(Source_Data!C15297,Installed_Capacity!$H$5:$S$5,0)))</f>
        <v>4.9774626328879346E-5</v>
      </c>
      <c r="K15297" s="36">
        <f>I15297/(INDEX(Installed_Capacity!$H$15:$S$20,MATCH(Source_Data!B15297,Installed_Capacity!$G$15:$G$20,0),MATCH(Source_Data!C15297,Installed_Capacity!$H$14:$S$14,0)))</f>
        <v>4.0981697565386378E-3</v>
      </c>
      <c r="L15297" s="39">
        <v>0.170730085</v>
      </c>
      <c r="M15297" s="40">
        <v>7.1298860829999997</v>
      </c>
      <c r="N15297" s="40">
        <f>L15297/(INDEX(Installed_Capacity!$V$6:$AG$11,MATCH(Source_Data!B15297,Installed_Capacity!$U$6:$U$11,0),MATCH(Source_Data!C15297,Installed_Capacity!$V$5:$AG$5,0)))</f>
        <v>1.2003633851735194E-4</v>
      </c>
      <c r="O15297" s="41">
        <f>M15297/(INDEX(Installed_Capacity!$V$15:$AG$20,MATCH(Source_Data!B15297,Installed_Capacity!$U$15:$U$20,0),MATCH(Source_Data!C15297,Installed_Capacity!$V$14:$AG$14,0)))</f>
        <v>2.6741451723969805E-3</v>
      </c>
      <c r="P15297" s="37">
        <v>0</v>
      </c>
      <c r="Q15297" s="38">
        <f>P15297/(INDEX(Installed_Capacity!$AJ$15:$AU$20,MATCH(Source_Data!B15297,Installed_Capacity!$AI$15:$AI$20,0),MATCH(Source_Data!C15297,Installed_Capacity!$AJ$14:$AU$14,0)))</f>
        <v>0</v>
      </c>
      <c r="R15297" s="63">
        <v>70.582148634000006</v>
      </c>
      <c r="S15297" s="42">
        <v>433.44766391000002</v>
      </c>
      <c r="T15297" s="42">
        <f>R15297/(INDEX(Installed_Capacity!$H$25:$S$30,MATCH(Source_Data!B15297,Installed_Capacity!$G$25:$G$30,0),MATCH(Source_Data!C15297,Installed_Capacity!$H$24:$S$24,0)))</f>
        <v>5.1235589891114985E-2</v>
      </c>
      <c r="U15297" s="43">
        <f>S15297/(INDEX(Installed_Capacity!$H$33:$S$38,MATCH(Source_Data!B15297,Installed_Capacity!$G$33:$G$38,0),MATCH(Source_Data!C15297,Installed_Capacity!$H$32:$S$32,0)))</f>
        <v>0.12161899446966595</v>
      </c>
      <c r="V15297" s="21"/>
      <c r="W15297" s="2"/>
    </row>
    <row r="15298" spans="1:23" x14ac:dyDescent="0.25">
      <c r="A15298" s="17">
        <v>43373</v>
      </c>
      <c r="B15298" s="19">
        <v>2018</v>
      </c>
      <c r="C15298" s="19">
        <v>9</v>
      </c>
      <c r="D15298" s="19">
        <v>30</v>
      </c>
      <c r="E15298" s="19">
        <v>8</v>
      </c>
      <c r="F15298" s="69">
        <v>22153</v>
      </c>
      <c r="G15298" s="52">
        <f t="shared" si="238"/>
        <v>30695</v>
      </c>
      <c r="H15298" s="34">
        <v>136.43287912700001</v>
      </c>
      <c r="I15298" s="35">
        <v>596.26450952699997</v>
      </c>
      <c r="J15298" s="35">
        <f>H15298/(INDEX(Installed_Capacity!$H$6:$S$11,MATCH(Source_Data!B15298,Installed_Capacity!$G$6:$G$11,0),MATCH(Source_Data!C15298,Installed_Capacity!$H$5:$S$5,0)))</f>
        <v>8.3166438558836445E-2</v>
      </c>
      <c r="K15298" s="36">
        <f>I15298/(INDEX(Installed_Capacity!$H$15:$S$20,MATCH(Source_Data!B15298,Installed_Capacity!$G$15:$G$20,0),MATCH(Source_Data!C15298,Installed_Capacity!$H$14:$S$14,0)))</f>
        <v>0.14893543653618949</v>
      </c>
      <c r="L15298" s="39">
        <v>137.940890432</v>
      </c>
      <c r="M15298" s="40">
        <v>571.90980846100001</v>
      </c>
      <c r="N15298" s="40">
        <f>L15298/(INDEX(Installed_Capacity!$V$6:$AG$11,MATCH(Source_Data!B15298,Installed_Capacity!$U$6:$U$11,0),MATCH(Source_Data!C15298,Installed_Capacity!$V$5:$AG$5,0)))</f>
        <v>9.6983021002306102E-2</v>
      </c>
      <c r="O15298" s="41">
        <f>M15298/(INDEX(Installed_Capacity!$V$15:$AG$20,MATCH(Source_Data!B15298,Installed_Capacity!$U$15:$U$20,0),MATCH(Source_Data!C15298,Installed_Capacity!$V$14:$AG$14,0)))</f>
        <v>0.21450130276120219</v>
      </c>
      <c r="P15298" s="37">
        <v>57.595475315000002</v>
      </c>
      <c r="Q15298" s="38">
        <f>P15298/(INDEX(Installed_Capacity!$AJ$15:$AU$20,MATCH(Source_Data!B15298,Installed_Capacity!$AI$15:$AI$20,0),MATCH(Source_Data!C15298,Installed_Capacity!$AJ$14:$AU$14,0)))</f>
        <v>6.2808588129770998E-2</v>
      </c>
      <c r="R15298" s="63">
        <v>61.061684667999998</v>
      </c>
      <c r="S15298" s="42">
        <v>348.37790409199999</v>
      </c>
      <c r="T15298" s="42">
        <f>R15298/(INDEX(Installed_Capacity!$H$25:$S$30,MATCH(Source_Data!B15298,Installed_Capacity!$G$25:$G$30,0),MATCH(Source_Data!C15298,Installed_Capacity!$H$24:$S$24,0)))</f>
        <v>4.4324683992450632E-2</v>
      </c>
      <c r="U15298" s="43">
        <f>S15298/(INDEX(Installed_Capacity!$H$33:$S$38,MATCH(Source_Data!B15298,Installed_Capacity!$G$33:$G$38,0),MATCH(Source_Data!C15298,Installed_Capacity!$H$32:$S$32,0)))</f>
        <v>9.774967987811381E-2</v>
      </c>
      <c r="V15298" s="21"/>
      <c r="W15298" s="2"/>
    </row>
    <row r="15299" spans="1:23" x14ac:dyDescent="0.25">
      <c r="A15299" s="17">
        <v>43373</v>
      </c>
      <c r="B15299" s="19">
        <v>2018</v>
      </c>
      <c r="C15299" s="19">
        <v>9</v>
      </c>
      <c r="D15299" s="19">
        <v>30</v>
      </c>
      <c r="E15299" s="19">
        <v>9</v>
      </c>
      <c r="F15299" s="69">
        <v>22774</v>
      </c>
      <c r="G15299" s="52">
        <f t="shared" ref="G15299:G15362" si="239">_xlfn.MAXIFS($F:$F,$B:$B,B15299,$C:$C,C15299,$D:$D,D15299)</f>
        <v>30695</v>
      </c>
      <c r="H15299" s="34">
        <v>489.01997303500002</v>
      </c>
      <c r="I15299" s="35">
        <v>1829.2891681200001</v>
      </c>
      <c r="J15299" s="35">
        <f>H15299/(INDEX(Installed_Capacity!$H$6:$S$11,MATCH(Source_Data!B15299,Installed_Capacity!$G$6:$G$11,0),MATCH(Source_Data!C15299,Installed_Capacity!$H$5:$S$5,0)))</f>
        <v>0.29809566287610945</v>
      </c>
      <c r="K15299" s="36">
        <f>I15299/(INDEX(Installed_Capacity!$H$15:$S$20,MATCH(Source_Data!B15299,Installed_Capacity!$G$15:$G$20,0),MATCH(Source_Data!C15299,Installed_Capacity!$H$14:$S$14,0)))</f>
        <v>0.45692134355103398</v>
      </c>
      <c r="L15299" s="39">
        <v>551.713247884</v>
      </c>
      <c r="M15299" s="40">
        <v>1735.997882589</v>
      </c>
      <c r="N15299" s="40">
        <f>L15299/(INDEX(Installed_Capacity!$V$6:$AG$11,MATCH(Source_Data!B15299,Installed_Capacity!$U$6:$U$11,0),MATCH(Source_Data!C15299,Installed_Capacity!$V$5:$AG$5,0)))</f>
        <v>0.38789670951965805</v>
      </c>
      <c r="O15299" s="41">
        <f>M15299/(INDEX(Installed_Capacity!$V$15:$AG$20,MATCH(Source_Data!B15299,Installed_Capacity!$U$15:$U$20,0),MATCH(Source_Data!C15299,Installed_Capacity!$V$14:$AG$14,0)))</f>
        <v>0.65110582454964516</v>
      </c>
      <c r="P15299" s="37">
        <v>413.01919424900001</v>
      </c>
      <c r="Q15299" s="38">
        <f>P15299/(INDEX(Installed_Capacity!$AJ$15:$AU$20,MATCH(Source_Data!B15299,Installed_Capacity!$AI$15:$AI$20,0),MATCH(Source_Data!C15299,Installed_Capacity!$AJ$14:$AU$14,0)))</f>
        <v>0.45040261095856055</v>
      </c>
      <c r="R15299" s="63">
        <v>34.268933756000003</v>
      </c>
      <c r="S15299" s="42">
        <v>183.51771889400001</v>
      </c>
      <c r="T15299" s="42">
        <f>R15299/(INDEX(Installed_Capacity!$H$25:$S$30,MATCH(Source_Data!B15299,Installed_Capacity!$G$25:$G$30,0),MATCH(Source_Data!C15299,Installed_Capacity!$H$24:$S$24,0)))</f>
        <v>2.4875822993612077E-2</v>
      </c>
      <c r="U15299" s="43">
        <f>S15299/(INDEX(Installed_Capacity!$H$33:$S$38,MATCH(Source_Data!B15299,Installed_Capacity!$G$33:$G$38,0),MATCH(Source_Data!C15299,Installed_Capacity!$H$32:$S$32,0)))</f>
        <v>5.1492353743287006E-2</v>
      </c>
      <c r="V15299" s="21"/>
      <c r="W15299" s="2"/>
    </row>
    <row r="15300" spans="1:23" x14ac:dyDescent="0.25">
      <c r="A15300" s="17">
        <v>43373</v>
      </c>
      <c r="B15300" s="19">
        <v>2018</v>
      </c>
      <c r="C15300" s="19">
        <v>9</v>
      </c>
      <c r="D15300" s="19">
        <v>30</v>
      </c>
      <c r="E15300" s="19">
        <v>10</v>
      </c>
      <c r="F15300" s="69">
        <v>23117</v>
      </c>
      <c r="G15300" s="52">
        <f t="shared" si="239"/>
        <v>30695</v>
      </c>
      <c r="H15300" s="34">
        <v>858.29773397300005</v>
      </c>
      <c r="I15300" s="35">
        <v>2533.3979944759999</v>
      </c>
      <c r="J15300" s="35">
        <f>H15300/(INDEX(Installed_Capacity!$H$6:$S$11,MATCH(Source_Data!B15300,Installed_Capacity!$G$6:$G$11,0),MATCH(Source_Data!C15300,Installed_Capacity!$H$5:$S$5,0)))</f>
        <v>0.52319914535562762</v>
      </c>
      <c r="K15300" s="36">
        <f>I15300/(INDEX(Installed_Capacity!$H$15:$S$20,MATCH(Source_Data!B15300,Installed_Capacity!$G$15:$G$20,0),MATCH(Source_Data!C15300,Installed_Capacity!$H$14:$S$14,0)))</f>
        <v>0.63279422168946742</v>
      </c>
      <c r="L15300" s="39">
        <v>816.81458463800004</v>
      </c>
      <c r="M15300" s="40">
        <v>2213.7241656480001</v>
      </c>
      <c r="N15300" s="40">
        <f>L15300/(INDEX(Installed_Capacity!$V$6:$AG$11,MATCH(Source_Data!B15300,Installed_Capacity!$U$6:$U$11,0),MATCH(Source_Data!C15300,Installed_Capacity!$V$5:$AG$5,0)))</f>
        <v>0.57428327284858549</v>
      </c>
      <c r="O15300" s="41">
        <f>M15300/(INDEX(Installed_Capacity!$V$15:$AG$20,MATCH(Source_Data!B15300,Installed_Capacity!$U$15:$U$20,0),MATCH(Source_Data!C15300,Installed_Capacity!$V$14:$AG$14,0)))</f>
        <v>0.83028252088079435</v>
      </c>
      <c r="P15300" s="37">
        <v>724.35830371999998</v>
      </c>
      <c r="Q15300" s="38">
        <f>P15300/(INDEX(Installed_Capacity!$AJ$15:$AU$20,MATCH(Source_Data!B15300,Installed_Capacity!$AI$15:$AI$20,0),MATCH(Source_Data!C15300,Installed_Capacity!$AJ$14:$AU$14,0)))</f>
        <v>0.78992181430752451</v>
      </c>
      <c r="R15300" s="63">
        <v>17.402500533000001</v>
      </c>
      <c r="S15300" s="42">
        <v>213.24802602299999</v>
      </c>
      <c r="T15300" s="42">
        <f>R15300/(INDEX(Installed_Capacity!$H$25:$S$30,MATCH(Source_Data!B15300,Installed_Capacity!$G$25:$G$30,0),MATCH(Source_Data!C15300,Installed_Capacity!$H$24:$S$24,0)))</f>
        <v>1.2632477158101046E-2</v>
      </c>
      <c r="U15300" s="43">
        <f>S15300/(INDEX(Installed_Capacity!$H$33:$S$38,MATCH(Source_Data!B15300,Installed_Capacity!$G$33:$G$38,0),MATCH(Source_Data!C15300,Installed_Capacity!$H$32:$S$32,0)))</f>
        <v>5.9834237572320835E-2</v>
      </c>
      <c r="V15300" s="21"/>
      <c r="W15300" s="2"/>
    </row>
    <row r="15301" spans="1:23" x14ac:dyDescent="0.25">
      <c r="A15301" s="17">
        <v>43373</v>
      </c>
      <c r="B15301" s="19">
        <v>2018</v>
      </c>
      <c r="C15301" s="19">
        <v>9</v>
      </c>
      <c r="D15301" s="19">
        <v>30</v>
      </c>
      <c r="E15301" s="19">
        <v>11</v>
      </c>
      <c r="F15301" s="69">
        <v>23708</v>
      </c>
      <c r="G15301" s="52">
        <f t="shared" si="239"/>
        <v>30695</v>
      </c>
      <c r="H15301" s="34">
        <v>1234.0280060949999</v>
      </c>
      <c r="I15301" s="35">
        <v>2756.4535895690001</v>
      </c>
      <c r="J15301" s="35">
        <f>H15301/(INDEX(Installed_Capacity!$H$6:$S$11,MATCH(Source_Data!B15301,Installed_Capacity!$G$6:$G$11,0),MATCH(Source_Data!C15301,Installed_Capacity!$H$5:$S$5,0)))</f>
        <v>0.75223593466241578</v>
      </c>
      <c r="K15301" s="36">
        <f>I15301/(INDEX(Installed_Capacity!$H$15:$S$20,MATCH(Source_Data!B15301,Installed_Capacity!$G$15:$G$20,0),MATCH(Source_Data!C15301,Installed_Capacity!$H$14:$S$14,0)))</f>
        <v>0.68850923054244895</v>
      </c>
      <c r="L15301" s="39">
        <v>1040.454183997</v>
      </c>
      <c r="M15301" s="40">
        <v>2223.151110971</v>
      </c>
      <c r="N15301" s="40">
        <f>L15301/(INDEX(Installed_Capacity!$V$6:$AG$11,MATCH(Source_Data!B15301,Installed_Capacity!$U$6:$U$11,0),MATCH(Source_Data!C15301,Installed_Capacity!$V$5:$AG$5,0)))</f>
        <v>0.73151905618777768</v>
      </c>
      <c r="O15301" s="41">
        <f>M15301/(INDEX(Installed_Capacity!$V$15:$AG$20,MATCH(Source_Data!B15301,Installed_Capacity!$U$15:$U$20,0),MATCH(Source_Data!C15301,Installed_Capacity!$V$14:$AG$14,0)))</f>
        <v>0.83381820434508669</v>
      </c>
      <c r="P15301" s="37">
        <v>688.98138526100001</v>
      </c>
      <c r="Q15301" s="38">
        <f>P15301/(INDEX(Installed_Capacity!$AJ$15:$AU$20,MATCH(Source_Data!B15301,Installed_Capacity!$AI$15:$AI$20,0),MATCH(Source_Data!C15301,Installed_Capacity!$AJ$14:$AU$14,0)))</f>
        <v>0.75134284106979277</v>
      </c>
      <c r="R15301" s="63">
        <v>14.446942265000001</v>
      </c>
      <c r="S15301" s="42">
        <v>278.19304529599998</v>
      </c>
      <c r="T15301" s="42">
        <f>R15301/(INDEX(Installed_Capacity!$H$25:$S$30,MATCH(Source_Data!B15301,Installed_Capacity!$G$25:$G$30,0),MATCH(Source_Data!C15301,Installed_Capacity!$H$24:$S$24,0)))</f>
        <v>1.0487037068089431E-2</v>
      </c>
      <c r="U15301" s="43">
        <f>S15301/(INDEX(Installed_Capacity!$H$33:$S$38,MATCH(Source_Data!B15301,Installed_Capacity!$G$33:$G$38,0),MATCH(Source_Data!C15301,Installed_Capacity!$H$32:$S$32,0)))</f>
        <v>7.8056848045162996E-2</v>
      </c>
      <c r="V15301" s="21"/>
      <c r="W15301" s="2"/>
    </row>
    <row r="15302" spans="1:23" x14ac:dyDescent="0.25">
      <c r="A15302" s="17">
        <v>43373</v>
      </c>
      <c r="B15302" s="19">
        <v>2018</v>
      </c>
      <c r="C15302" s="19">
        <v>9</v>
      </c>
      <c r="D15302" s="19">
        <v>30</v>
      </c>
      <c r="E15302" s="19">
        <v>12</v>
      </c>
      <c r="F15302" s="69">
        <v>24552</v>
      </c>
      <c r="G15302" s="52">
        <f t="shared" si="239"/>
        <v>30695</v>
      </c>
      <c r="H15302" s="34">
        <v>1351.6074382249999</v>
      </c>
      <c r="I15302" s="35">
        <v>2582.2368059529999</v>
      </c>
      <c r="J15302" s="35">
        <f>H15302/(INDEX(Installed_Capacity!$H$6:$S$11,MATCH(Source_Data!B15302,Installed_Capacity!$G$6:$G$11,0),MATCH(Source_Data!C15302,Installed_Capacity!$H$5:$S$5,0)))</f>
        <v>0.82390973265446688</v>
      </c>
      <c r="K15302" s="36">
        <f>I15302/(INDEX(Installed_Capacity!$H$15:$S$20,MATCH(Source_Data!B15302,Installed_Capacity!$G$15:$G$20,0),MATCH(Source_Data!C15302,Installed_Capacity!$H$14:$S$14,0)))</f>
        <v>0.6449932199377546</v>
      </c>
      <c r="L15302" s="39">
        <v>1073.701386617</v>
      </c>
      <c r="M15302" s="40">
        <v>2189.3615739669999</v>
      </c>
      <c r="N15302" s="40">
        <f>L15302/(INDEX(Installed_Capacity!$V$6:$AG$11,MATCH(Source_Data!B15302,Installed_Capacity!$U$6:$U$11,0),MATCH(Source_Data!C15302,Installed_Capacity!$V$5:$AG$5,0)))</f>
        <v>0.75489438847587043</v>
      </c>
      <c r="O15302" s="41">
        <f>M15302/(INDEX(Installed_Capacity!$V$15:$AG$20,MATCH(Source_Data!B15302,Installed_Capacity!$U$15:$U$20,0),MATCH(Source_Data!C15302,Installed_Capacity!$V$14:$AG$14,0)))</f>
        <v>0.82114505274001126</v>
      </c>
      <c r="P15302" s="37">
        <v>606.38334033700005</v>
      </c>
      <c r="Q15302" s="38">
        <f>P15302/(INDEX(Installed_Capacity!$AJ$15:$AU$20,MATCH(Source_Data!B15302,Installed_Capacity!$AI$15:$AI$20,0),MATCH(Source_Data!C15302,Installed_Capacity!$AJ$14:$AU$14,0)))</f>
        <v>0.66126863722682672</v>
      </c>
      <c r="R15302" s="63">
        <v>13.159279625</v>
      </c>
      <c r="S15302" s="42">
        <v>424.25254988099999</v>
      </c>
      <c r="T15302" s="42">
        <f>R15302/(INDEX(Installed_Capacity!$H$25:$S$30,MATCH(Source_Data!B15302,Installed_Capacity!$G$25:$G$30,0),MATCH(Source_Data!C15302,Installed_Capacity!$H$24:$S$24,0)))</f>
        <v>9.5523226081591171E-3</v>
      </c>
      <c r="U15302" s="43">
        <f>S15302/(INDEX(Installed_Capacity!$H$33:$S$38,MATCH(Source_Data!B15302,Installed_Capacity!$G$33:$G$38,0),MATCH(Source_Data!C15302,Installed_Capacity!$H$32:$S$32,0)))</f>
        <v>0.11903898166684439</v>
      </c>
      <c r="V15302" s="21"/>
      <c r="W15302" s="2"/>
    </row>
    <row r="15303" spans="1:23" x14ac:dyDescent="0.25">
      <c r="A15303" s="17">
        <v>43373</v>
      </c>
      <c r="B15303" s="19">
        <v>2018</v>
      </c>
      <c r="C15303" s="19">
        <v>9</v>
      </c>
      <c r="D15303" s="19">
        <v>30</v>
      </c>
      <c r="E15303" s="19">
        <v>13</v>
      </c>
      <c r="F15303" s="69">
        <v>25923</v>
      </c>
      <c r="G15303" s="52">
        <f t="shared" si="239"/>
        <v>30695</v>
      </c>
      <c r="H15303" s="34">
        <v>1347.2040810250001</v>
      </c>
      <c r="I15303" s="35">
        <v>2290.652421153</v>
      </c>
      <c r="J15303" s="35">
        <f>H15303/(INDEX(Installed_Capacity!$H$6:$S$11,MATCH(Source_Data!B15303,Installed_Capacity!$G$6:$G$11,0),MATCH(Source_Data!C15303,Installed_Capacity!$H$5:$S$5,0)))</f>
        <v>0.82122554436811179</v>
      </c>
      <c r="K15303" s="36">
        <f>I15303/(INDEX(Installed_Capacity!$H$15:$S$20,MATCH(Source_Data!B15303,Installed_Capacity!$G$15:$G$20,0),MATCH(Source_Data!C15303,Installed_Capacity!$H$14:$S$14,0)))</f>
        <v>0.57216103398093165</v>
      </c>
      <c r="L15303" s="39">
        <v>1009.357480186</v>
      </c>
      <c r="M15303" s="40">
        <v>2185.431123973</v>
      </c>
      <c r="N15303" s="40">
        <f>L15303/(INDEX(Installed_Capacity!$V$6:$AG$11,MATCH(Source_Data!B15303,Installed_Capacity!$U$6:$U$11,0),MATCH(Source_Data!C15303,Installed_Capacity!$V$5:$AG$5,0)))</f>
        <v>0.7096556894271332</v>
      </c>
      <c r="O15303" s="41">
        <f>M15303/(INDEX(Installed_Capacity!$V$15:$AG$20,MATCH(Source_Data!B15303,Installed_Capacity!$U$15:$U$20,0),MATCH(Source_Data!C15303,Installed_Capacity!$V$14:$AG$14,0)))</f>
        <v>0.8196708925985382</v>
      </c>
      <c r="P15303" s="37">
        <v>530.96315094700003</v>
      </c>
      <c r="Q15303" s="38">
        <f>P15303/(INDEX(Installed_Capacity!$AJ$15:$AU$20,MATCH(Source_Data!B15303,Installed_Capacity!$AI$15:$AI$20,0),MATCH(Source_Data!C15303,Installed_Capacity!$AJ$14:$AU$14,0)))</f>
        <v>0.5790219748604144</v>
      </c>
      <c r="R15303" s="63">
        <v>21.72885046</v>
      </c>
      <c r="S15303" s="42">
        <v>499.94470294000001</v>
      </c>
      <c r="T15303" s="42">
        <f>R15303/(INDEX(Installed_Capacity!$H$25:$S$30,MATCH(Source_Data!B15303,Installed_Capacity!$G$25:$G$30,0),MATCH(Source_Data!C15303,Installed_Capacity!$H$24:$S$24,0)))</f>
        <v>1.5772975072590012E-2</v>
      </c>
      <c r="U15303" s="43">
        <f>S15303/(INDEX(Installed_Capacity!$H$33:$S$38,MATCH(Source_Data!B15303,Installed_Capacity!$G$33:$G$38,0),MATCH(Source_Data!C15303,Installed_Capacity!$H$32:$S$32,0)))</f>
        <v>0.14027707869853367</v>
      </c>
      <c r="V15303" s="21"/>
      <c r="W15303" s="2"/>
    </row>
    <row r="15304" spans="1:23" x14ac:dyDescent="0.25">
      <c r="A15304" s="17">
        <v>43373</v>
      </c>
      <c r="B15304" s="19">
        <v>2018</v>
      </c>
      <c r="C15304" s="19">
        <v>9</v>
      </c>
      <c r="D15304" s="19">
        <v>30</v>
      </c>
      <c r="E15304" s="19">
        <v>14</v>
      </c>
      <c r="F15304" s="69">
        <v>27132</v>
      </c>
      <c r="G15304" s="52">
        <f t="shared" si="239"/>
        <v>30695</v>
      </c>
      <c r="H15304" s="34">
        <v>1281.2645531339999</v>
      </c>
      <c r="I15304" s="35">
        <v>2028.1139205490001</v>
      </c>
      <c r="J15304" s="35">
        <f>H15304/(INDEX(Installed_Capacity!$H$6:$S$11,MATCH(Source_Data!B15304,Installed_Capacity!$G$6:$G$11,0),MATCH(Source_Data!C15304,Installed_Capacity!$H$5:$S$5,0)))</f>
        <v>0.78103027963400951</v>
      </c>
      <c r="K15304" s="36">
        <f>I15304/(INDEX(Installed_Capacity!$H$15:$S$20,MATCH(Source_Data!B15304,Installed_Capacity!$G$15:$G$20,0),MATCH(Source_Data!C15304,Installed_Capacity!$H$14:$S$14,0)))</f>
        <v>0.50658395271873935</v>
      </c>
      <c r="L15304" s="39">
        <v>954.91831071199999</v>
      </c>
      <c r="M15304" s="40">
        <v>2121.0064184620001</v>
      </c>
      <c r="N15304" s="40">
        <f>L15304/(INDEX(Installed_Capacity!$V$6:$AG$11,MATCH(Source_Data!B15304,Installed_Capacity!$U$6:$U$11,0),MATCH(Source_Data!C15304,Installed_Capacity!$V$5:$AG$5,0)))</f>
        <v>0.67138077979076438</v>
      </c>
      <c r="O15304" s="41">
        <f>M15304/(INDEX(Installed_Capacity!$V$15:$AG$20,MATCH(Source_Data!B15304,Installed_Capacity!$U$15:$U$20,0),MATCH(Source_Data!C15304,Installed_Capacity!$V$14:$AG$14,0)))</f>
        <v>0.79550767130442623</v>
      </c>
      <c r="P15304" s="37">
        <v>559.15393799399999</v>
      </c>
      <c r="Q15304" s="38">
        <f>P15304/(INDEX(Installed_Capacity!$AJ$15:$AU$20,MATCH(Source_Data!B15304,Installed_Capacity!$AI$15:$AI$20,0),MATCH(Source_Data!C15304,Installed_Capacity!$AJ$14:$AU$14,0)))</f>
        <v>0.60976438167284619</v>
      </c>
      <c r="R15304" s="63">
        <v>34.294438855999999</v>
      </c>
      <c r="S15304" s="42">
        <v>774.63593387799995</v>
      </c>
      <c r="T15304" s="42">
        <f>R15304/(INDEX(Installed_Capacity!$H$25:$S$30,MATCH(Source_Data!B15304,Installed_Capacity!$G$25:$G$30,0),MATCH(Source_Data!C15304,Installed_Capacity!$H$24:$S$24,0)))</f>
        <v>2.489433714866434E-2</v>
      </c>
      <c r="U15304" s="43">
        <f>S15304/(INDEX(Installed_Capacity!$H$33:$S$38,MATCH(Source_Data!B15304,Installed_Capacity!$G$33:$G$38,0),MATCH(Source_Data!C15304,Installed_Capacity!$H$32:$S$32,0)))</f>
        <v>0.21735136950207354</v>
      </c>
      <c r="V15304" s="21"/>
      <c r="W15304" s="2"/>
    </row>
    <row r="15305" spans="1:23" x14ac:dyDescent="0.25">
      <c r="A15305" s="17">
        <v>43373</v>
      </c>
      <c r="B15305" s="19">
        <v>2018</v>
      </c>
      <c r="C15305" s="19">
        <v>9</v>
      </c>
      <c r="D15305" s="19">
        <v>30</v>
      </c>
      <c r="E15305" s="19">
        <v>15</v>
      </c>
      <c r="F15305" s="69">
        <v>28426</v>
      </c>
      <c r="G15305" s="52">
        <f t="shared" si="239"/>
        <v>30695</v>
      </c>
      <c r="H15305" s="34">
        <v>1160.4595119820001</v>
      </c>
      <c r="I15305" s="35">
        <v>1947.0690191000001</v>
      </c>
      <c r="J15305" s="35">
        <f>H15305/(INDEX(Installed_Capacity!$H$6:$S$11,MATCH(Source_Data!B15305,Installed_Capacity!$G$6:$G$11,0),MATCH(Source_Data!C15305,Installed_Capacity!$H$5:$S$5,0)))</f>
        <v>0.707390222362967</v>
      </c>
      <c r="K15305" s="36">
        <f>I15305/(INDEX(Installed_Capacity!$H$15:$S$20,MATCH(Source_Data!B15305,Installed_Capacity!$G$15:$G$20,0),MATCH(Source_Data!C15305,Installed_Capacity!$H$14:$S$14,0)))</f>
        <v>0.48634049099415261</v>
      </c>
      <c r="L15305" s="39">
        <v>970.71765066199998</v>
      </c>
      <c r="M15305" s="40">
        <v>2033.6172982339999</v>
      </c>
      <c r="N15305" s="40">
        <f>L15305/(INDEX(Installed_Capacity!$V$6:$AG$11,MATCH(Source_Data!B15305,Installed_Capacity!$U$6:$U$11,0),MATCH(Source_Data!C15305,Installed_Capacity!$V$5:$AG$5,0)))</f>
        <v>0.68248892700798702</v>
      </c>
      <c r="O15305" s="41">
        <f>M15305/(INDEX(Installed_Capacity!$V$15:$AG$20,MATCH(Source_Data!B15305,Installed_Capacity!$U$15:$U$20,0),MATCH(Source_Data!C15305,Installed_Capacity!$V$14:$AG$14,0)))</f>
        <v>0.76273138410189678</v>
      </c>
      <c r="P15305" s="37">
        <v>561.63456934199996</v>
      </c>
      <c r="Q15305" s="38">
        <f>P15305/(INDEX(Installed_Capacity!$AJ$15:$AU$20,MATCH(Source_Data!B15305,Installed_Capacity!$AI$15:$AI$20,0),MATCH(Source_Data!C15305,Installed_Capacity!$AJ$14:$AU$14,0)))</f>
        <v>0.61246954126717557</v>
      </c>
      <c r="R15305" s="63">
        <v>22.941992159000002</v>
      </c>
      <c r="S15305" s="42">
        <v>917.14643707000005</v>
      </c>
      <c r="T15305" s="42">
        <f>R15305/(INDEX(Installed_Capacity!$H$25:$S$30,MATCH(Source_Data!B15305,Installed_Capacity!$G$25:$G$30,0),MATCH(Source_Data!C15305,Installed_Capacity!$H$24:$S$24,0)))</f>
        <v>1.6653594772793264E-2</v>
      </c>
      <c r="U15305" s="43">
        <f>S15305/(INDEX(Installed_Capacity!$H$33:$S$38,MATCH(Source_Data!B15305,Installed_Capacity!$G$33:$G$38,0),MATCH(Source_Data!C15305,Installed_Capacity!$H$32:$S$32,0)))</f>
        <v>0.25733770589902305</v>
      </c>
      <c r="V15305" s="21"/>
      <c r="W15305" s="2"/>
    </row>
    <row r="15306" spans="1:23" x14ac:dyDescent="0.25">
      <c r="A15306" s="17">
        <v>43373</v>
      </c>
      <c r="B15306" s="19">
        <v>2018</v>
      </c>
      <c r="C15306" s="19">
        <v>9</v>
      </c>
      <c r="D15306" s="19">
        <v>30</v>
      </c>
      <c r="E15306" s="19">
        <v>16</v>
      </c>
      <c r="F15306" s="69">
        <v>29126</v>
      </c>
      <c r="G15306" s="52">
        <f t="shared" si="239"/>
        <v>30695</v>
      </c>
      <c r="H15306" s="34">
        <v>1240.5722055379999</v>
      </c>
      <c r="I15306" s="35">
        <v>1449.5842820349999</v>
      </c>
      <c r="J15306" s="35">
        <f>H15306/(INDEX(Installed_Capacity!$H$6:$S$11,MATCH(Source_Data!B15306,Installed_Capacity!$G$6:$G$11,0),MATCH(Source_Data!C15306,Installed_Capacity!$H$5:$S$5,0)))</f>
        <v>0.7562251326063103</v>
      </c>
      <c r="K15306" s="36">
        <f>I15306/(INDEX(Installed_Capacity!$H$15:$S$20,MATCH(Source_Data!B15306,Installed_Capacity!$G$15:$G$20,0),MATCH(Source_Data!C15306,Installed_Capacity!$H$14:$S$14,0)))</f>
        <v>0.36207834675946854</v>
      </c>
      <c r="L15306" s="39">
        <v>974.225623595</v>
      </c>
      <c r="M15306" s="40">
        <v>1897.691475822</v>
      </c>
      <c r="N15306" s="40">
        <f>L15306/(INDEX(Installed_Capacity!$V$6:$AG$11,MATCH(Source_Data!B15306,Installed_Capacity!$U$6:$U$11,0),MATCH(Source_Data!C15306,Installed_Capacity!$V$5:$AG$5,0)))</f>
        <v>0.68495530091329659</v>
      </c>
      <c r="O15306" s="41">
        <f>M15306/(INDEX(Installed_Capacity!$V$15:$AG$20,MATCH(Source_Data!B15306,Installed_Capacity!$U$15:$U$20,0),MATCH(Source_Data!C15306,Installed_Capacity!$V$14:$AG$14,0)))</f>
        <v>0.71175085263536919</v>
      </c>
      <c r="P15306" s="37">
        <v>447.04275592400001</v>
      </c>
      <c r="Q15306" s="38">
        <f>P15306/(INDEX(Installed_Capacity!$AJ$15:$AU$20,MATCH(Source_Data!B15306,Installed_Capacity!$AI$15:$AI$20,0),MATCH(Source_Data!C15306,Installed_Capacity!$AJ$14:$AU$14,0)))</f>
        <v>0.487505731651036</v>
      </c>
      <c r="R15306" s="63">
        <v>29.580925218000001</v>
      </c>
      <c r="S15306" s="42">
        <v>797.98223004900001</v>
      </c>
      <c r="T15306" s="42">
        <f>R15306/(INDEX(Installed_Capacity!$H$25:$S$30,MATCH(Source_Data!B15306,Installed_Capacity!$G$25:$G$30,0),MATCH(Source_Data!C15306,Installed_Capacity!$H$24:$S$24,0)))</f>
        <v>2.1472797051393728E-2</v>
      </c>
      <c r="U15306" s="43">
        <f>S15306/(INDEX(Installed_Capacity!$H$33:$S$38,MATCH(Source_Data!B15306,Installed_Capacity!$G$33:$G$38,0),MATCH(Source_Data!C15306,Installed_Capacity!$H$32:$S$32,0)))</f>
        <v>0.22390199441326833</v>
      </c>
      <c r="V15306" s="21"/>
      <c r="W15306" s="2"/>
    </row>
    <row r="15307" spans="1:23" x14ac:dyDescent="0.25">
      <c r="A15307" s="17">
        <v>43373</v>
      </c>
      <c r="B15307" s="19">
        <v>2018</v>
      </c>
      <c r="C15307" s="19">
        <v>9</v>
      </c>
      <c r="D15307" s="19">
        <v>30</v>
      </c>
      <c r="E15307" s="19">
        <v>17</v>
      </c>
      <c r="F15307" s="69">
        <v>29725</v>
      </c>
      <c r="G15307" s="52">
        <f t="shared" si="239"/>
        <v>30695</v>
      </c>
      <c r="H15307" s="34">
        <v>981.30437559699999</v>
      </c>
      <c r="I15307" s="35">
        <v>1038.1966912779999</v>
      </c>
      <c r="J15307" s="35">
        <f>H15307/(INDEX(Installed_Capacity!$H$6:$S$11,MATCH(Source_Data!B15307,Installed_Capacity!$G$6:$G$11,0),MATCH(Source_Data!C15307,Installed_Capacity!$H$5:$S$5,0)))</f>
        <v>0.59818124914476245</v>
      </c>
      <c r="K15307" s="36">
        <f>I15307/(INDEX(Installed_Capacity!$H$15:$S$20,MATCH(Source_Data!B15307,Installed_Capacity!$G$15:$G$20,0),MATCH(Source_Data!C15307,Installed_Capacity!$H$14:$S$14,0)))</f>
        <v>0.25932161809961757</v>
      </c>
      <c r="L15307" s="39">
        <v>810.98775457900001</v>
      </c>
      <c r="M15307" s="40">
        <v>1617.7870862340001</v>
      </c>
      <c r="N15307" s="40">
        <f>L15307/(INDEX(Installed_Capacity!$V$6:$AG$11,MATCH(Source_Data!B15307,Installed_Capacity!$U$6:$U$11,0),MATCH(Source_Data!C15307,Installed_Capacity!$V$5:$AG$5,0)))</f>
        <v>0.57018656461204231</v>
      </c>
      <c r="O15307" s="41">
        <f>M15307/(INDEX(Installed_Capacity!$V$15:$AG$20,MATCH(Source_Data!B15307,Installed_Capacity!$U$15:$U$20,0),MATCH(Source_Data!C15307,Installed_Capacity!$V$14:$AG$14,0)))</f>
        <v>0.60676951584596994</v>
      </c>
      <c r="P15307" s="37">
        <v>336.78113916299998</v>
      </c>
      <c r="Q15307" s="38">
        <f>P15307/(INDEX(Installed_Capacity!$AJ$15:$AU$20,MATCH(Source_Data!B15307,Installed_Capacity!$AI$15:$AI$20,0),MATCH(Source_Data!C15307,Installed_Capacity!$AJ$14:$AU$14,0)))</f>
        <v>0.3672640557938931</v>
      </c>
      <c r="R15307" s="63">
        <v>93.182050176000004</v>
      </c>
      <c r="S15307" s="42">
        <v>715.38055805299996</v>
      </c>
      <c r="T15307" s="42">
        <f>R15307/(INDEX(Installed_Capacity!$H$25:$S$30,MATCH(Source_Data!B15307,Installed_Capacity!$G$25:$G$30,0),MATCH(Source_Data!C15307,Installed_Capacity!$H$24:$S$24,0)))</f>
        <v>6.7640861045296166E-2</v>
      </c>
      <c r="U15307" s="43">
        <f>S15307/(INDEX(Installed_Capacity!$H$33:$S$38,MATCH(Source_Data!B15307,Installed_Capacity!$G$33:$G$38,0),MATCH(Source_Data!C15307,Installed_Capacity!$H$32:$S$32,0)))</f>
        <v>0.20072518870841027</v>
      </c>
      <c r="V15307" s="21"/>
      <c r="W15307" s="2"/>
    </row>
    <row r="15308" spans="1:23" x14ac:dyDescent="0.25">
      <c r="A15308" s="17">
        <v>43373</v>
      </c>
      <c r="B15308" s="19">
        <v>2018</v>
      </c>
      <c r="C15308" s="19">
        <v>9</v>
      </c>
      <c r="D15308" s="19">
        <v>30</v>
      </c>
      <c r="E15308" s="19">
        <v>18</v>
      </c>
      <c r="F15308" s="69">
        <v>30062</v>
      </c>
      <c r="G15308" s="52">
        <f t="shared" si="239"/>
        <v>30695</v>
      </c>
      <c r="H15308" s="34">
        <v>400.21246813400001</v>
      </c>
      <c r="I15308" s="35">
        <v>432.28151748099998</v>
      </c>
      <c r="J15308" s="35">
        <f>H15308/(INDEX(Installed_Capacity!$H$6:$S$11,MATCH(Source_Data!B15308,Installed_Capacity!$G$6:$G$11,0),MATCH(Source_Data!C15308,Installed_Capacity!$H$5:$S$5,0)))</f>
        <v>0.24396058966521994</v>
      </c>
      <c r="K15308" s="36">
        <f>I15308/(INDEX(Installed_Capacity!$H$15:$S$20,MATCH(Source_Data!B15308,Installed_Capacity!$G$15:$G$20,0),MATCH(Source_Data!C15308,Installed_Capacity!$H$14:$S$14,0)))</f>
        <v>0.10797563075426313</v>
      </c>
      <c r="L15308" s="39">
        <v>301.994743277</v>
      </c>
      <c r="M15308" s="40">
        <v>767.04662621399996</v>
      </c>
      <c r="N15308" s="40">
        <f>L15308/(INDEX(Installed_Capacity!$V$6:$AG$11,MATCH(Source_Data!B15308,Installed_Capacity!$U$6:$U$11,0),MATCH(Source_Data!C15308,Installed_Capacity!$V$5:$AG$5,0)))</f>
        <v>0.21232545649150683</v>
      </c>
      <c r="O15308" s="41">
        <f>M15308/(INDEX(Installed_Capacity!$V$15:$AG$20,MATCH(Source_Data!B15308,Installed_Capacity!$U$15:$U$20,0),MATCH(Source_Data!C15308,Installed_Capacity!$V$14:$AG$14,0)))</f>
        <v>0.28768959400126776</v>
      </c>
      <c r="P15308" s="37">
        <v>192.90560082499999</v>
      </c>
      <c r="Q15308" s="38">
        <f>P15308/(INDEX(Installed_Capacity!$AJ$15:$AU$20,MATCH(Source_Data!B15308,Installed_Capacity!$AI$15:$AI$20,0),MATCH(Source_Data!C15308,Installed_Capacity!$AJ$14:$AU$14,0)))</f>
        <v>0.21036597690839695</v>
      </c>
      <c r="R15308" s="63">
        <v>235.41926042</v>
      </c>
      <c r="S15308" s="42">
        <v>731.31124701399995</v>
      </c>
      <c r="T15308" s="42">
        <f>R15308/(INDEX(Installed_Capacity!$H$25:$S$30,MATCH(Source_Data!B15308,Installed_Capacity!$G$25:$G$30,0),MATCH(Source_Data!C15308,Installed_Capacity!$H$24:$S$24,0)))</f>
        <v>0.17089086848141694</v>
      </c>
      <c r="U15308" s="43">
        <f>S15308/(INDEX(Installed_Capacity!$H$33:$S$38,MATCH(Source_Data!B15308,Installed_Capacity!$G$33:$G$38,0),MATCH(Source_Data!C15308,Installed_Capacity!$H$32:$S$32,0)))</f>
        <v>0.20519510407297462</v>
      </c>
      <c r="V15308" s="21"/>
      <c r="W15308" s="2"/>
    </row>
    <row r="15309" spans="1:23" x14ac:dyDescent="0.25">
      <c r="A15309" s="17">
        <v>43373</v>
      </c>
      <c r="B15309" s="19">
        <v>2018</v>
      </c>
      <c r="C15309" s="19">
        <v>9</v>
      </c>
      <c r="D15309" s="19">
        <v>30</v>
      </c>
      <c r="E15309" s="19">
        <v>19</v>
      </c>
      <c r="F15309" s="69">
        <v>30695</v>
      </c>
      <c r="G15309" s="52">
        <f t="shared" si="239"/>
        <v>30695</v>
      </c>
      <c r="H15309" s="34">
        <v>24.878787034999998</v>
      </c>
      <c r="I15309" s="35">
        <v>23.350589971000002</v>
      </c>
      <c r="J15309" s="35">
        <f>H15309/(INDEX(Installed_Capacity!$H$6:$S$11,MATCH(Source_Data!B15309,Installed_Capacity!$G$6:$G$11,0),MATCH(Source_Data!C15309,Installed_Capacity!$H$5:$S$5,0)))</f>
        <v>1.5165553395957279E-2</v>
      </c>
      <c r="K15309" s="36">
        <f>I15309/(INDEX(Installed_Capacity!$H$15:$S$20,MATCH(Source_Data!B15309,Installed_Capacity!$G$15:$G$20,0),MATCH(Source_Data!C15309,Installed_Capacity!$H$14:$S$14,0)))</f>
        <v>5.8325294481592401E-3</v>
      </c>
      <c r="L15309" s="39">
        <v>17.120432746999999</v>
      </c>
      <c r="M15309" s="40">
        <v>44.780463177999998</v>
      </c>
      <c r="N15309" s="40">
        <f>L15309/(INDEX(Installed_Capacity!$V$6:$AG$11,MATCH(Source_Data!B15309,Installed_Capacity!$U$6:$U$11,0),MATCH(Source_Data!C15309,Installed_Capacity!$V$5:$AG$5,0)))</f>
        <v>1.2036976733083975E-2</v>
      </c>
      <c r="O15309" s="41">
        <f>M15309/(INDEX(Installed_Capacity!$V$15:$AG$20,MATCH(Source_Data!B15309,Installed_Capacity!$U$15:$U$20,0),MATCH(Source_Data!C15309,Installed_Capacity!$V$14:$AG$14,0)))</f>
        <v>1.6795423942420572E-2</v>
      </c>
      <c r="P15309" s="37">
        <v>38.063452179999999</v>
      </c>
      <c r="Q15309" s="38">
        <f>P15309/(INDEX(Installed_Capacity!$AJ$15:$AU$20,MATCH(Source_Data!B15309,Installed_Capacity!$AI$15:$AI$20,0),MATCH(Source_Data!C15309,Installed_Capacity!$AJ$14:$AU$14,0)))</f>
        <v>4.1508671952017448E-2</v>
      </c>
      <c r="R15309" s="63">
        <v>165.94116792700001</v>
      </c>
      <c r="S15309" s="42">
        <v>652.64653007499999</v>
      </c>
      <c r="T15309" s="42">
        <f>R15309/(INDEX(Installed_Capacity!$H$25:$S$30,MATCH(Source_Data!B15309,Installed_Capacity!$G$25:$G$30,0),MATCH(Source_Data!C15309,Installed_Capacity!$H$24:$S$24,0)))</f>
        <v>0.12045671307128339</v>
      </c>
      <c r="U15309" s="43">
        <f>S15309/(INDEX(Installed_Capacity!$H$33:$S$38,MATCH(Source_Data!B15309,Installed_Capacity!$G$33:$G$38,0),MATCH(Source_Data!C15309,Installed_Capacity!$H$32:$S$32,0)))</f>
        <v>0.18312294964477918</v>
      </c>
      <c r="V15309" s="21"/>
      <c r="W15309" s="2"/>
    </row>
    <row r="15310" spans="1:23" x14ac:dyDescent="0.25">
      <c r="A15310" s="17">
        <v>43373</v>
      </c>
      <c r="B15310" s="19">
        <v>2018</v>
      </c>
      <c r="C15310" s="19">
        <v>9</v>
      </c>
      <c r="D15310" s="19">
        <v>30</v>
      </c>
      <c r="E15310" s="19">
        <v>20</v>
      </c>
      <c r="F15310" s="69">
        <v>29750</v>
      </c>
      <c r="G15310" s="52">
        <f t="shared" si="239"/>
        <v>30695</v>
      </c>
      <c r="H15310" s="34">
        <v>0</v>
      </c>
      <c r="I15310" s="35">
        <v>0.139539038</v>
      </c>
      <c r="J15310" s="35">
        <f>H15310/(INDEX(Installed_Capacity!$H$6:$S$11,MATCH(Source_Data!B15310,Installed_Capacity!$G$6:$G$11,0),MATCH(Source_Data!C15310,Installed_Capacity!$H$5:$S$5,0)))</f>
        <v>0</v>
      </c>
      <c r="K15310" s="36">
        <f>I15310/(INDEX(Installed_Capacity!$H$15:$S$20,MATCH(Source_Data!B15310,Installed_Capacity!$G$15:$G$20,0),MATCH(Source_Data!C15310,Installed_Capacity!$H$14:$S$14,0)))</f>
        <v>3.4854174961471311E-5</v>
      </c>
      <c r="L15310" s="39">
        <v>0</v>
      </c>
      <c r="M15310" s="40">
        <v>0</v>
      </c>
      <c r="N15310" s="40">
        <f>L15310/(INDEX(Installed_Capacity!$V$6:$AG$11,MATCH(Source_Data!B15310,Installed_Capacity!$U$6:$U$11,0),MATCH(Source_Data!C15310,Installed_Capacity!$V$5:$AG$5,0)))</f>
        <v>0</v>
      </c>
      <c r="O15310" s="41">
        <f>M15310/(INDEX(Installed_Capacity!$V$15:$AG$20,MATCH(Source_Data!B15310,Installed_Capacity!$U$15:$U$20,0),MATCH(Source_Data!C15310,Installed_Capacity!$V$14:$AG$14,0)))</f>
        <v>0</v>
      </c>
      <c r="P15310" s="37">
        <v>0</v>
      </c>
      <c r="Q15310" s="38">
        <f>P15310/(INDEX(Installed_Capacity!$AJ$15:$AU$20,MATCH(Source_Data!B15310,Installed_Capacity!$AI$15:$AI$20,0),MATCH(Source_Data!C15310,Installed_Capacity!$AJ$14:$AU$14,0)))</f>
        <v>0</v>
      </c>
      <c r="R15310" s="63">
        <v>186.87394138900001</v>
      </c>
      <c r="S15310" s="42">
        <v>516.08002691599995</v>
      </c>
      <c r="T15310" s="42">
        <f>R15310/(INDEX(Installed_Capacity!$H$25:$S$30,MATCH(Source_Data!B15310,Installed_Capacity!$G$25:$G$30,0),MATCH(Source_Data!C15310,Installed_Capacity!$H$24:$S$24,0)))</f>
        <v>0.13565181575856561</v>
      </c>
      <c r="U15310" s="43">
        <f>S15310/(INDEX(Installed_Capacity!$H$33:$S$38,MATCH(Source_Data!B15310,Installed_Capacity!$G$33:$G$38,0),MATCH(Source_Data!C15310,Installed_Capacity!$H$32:$S$32,0)))</f>
        <v>0.14480441161734914</v>
      </c>
      <c r="V15310" s="21"/>
      <c r="W15310" s="2"/>
    </row>
    <row r="15311" spans="1:23" x14ac:dyDescent="0.25">
      <c r="A15311" s="17">
        <v>43373</v>
      </c>
      <c r="B15311" s="19">
        <v>2018</v>
      </c>
      <c r="C15311" s="19">
        <v>9</v>
      </c>
      <c r="D15311" s="19">
        <v>30</v>
      </c>
      <c r="E15311" s="19">
        <v>21</v>
      </c>
      <c r="F15311" s="69">
        <v>28261</v>
      </c>
      <c r="G15311" s="52">
        <f t="shared" si="239"/>
        <v>30695</v>
      </c>
      <c r="H15311" s="34">
        <v>0</v>
      </c>
      <c r="I15311" s="35">
        <v>6.2228600000000002E-2</v>
      </c>
      <c r="J15311" s="35">
        <f>H15311/(INDEX(Installed_Capacity!$H$6:$S$11,MATCH(Source_Data!B15311,Installed_Capacity!$G$6:$G$11,0),MATCH(Source_Data!C15311,Installed_Capacity!$H$5:$S$5,0)))</f>
        <v>0</v>
      </c>
      <c r="K15311" s="36">
        <f>I15311/(INDEX(Installed_Capacity!$H$15:$S$20,MATCH(Source_Data!B15311,Installed_Capacity!$G$15:$G$20,0),MATCH(Source_Data!C15311,Installed_Capacity!$H$14:$S$14,0)))</f>
        <v>1.5543510569475285E-5</v>
      </c>
      <c r="L15311" s="39">
        <v>0</v>
      </c>
      <c r="M15311" s="40">
        <v>0</v>
      </c>
      <c r="N15311" s="40">
        <f>L15311/(INDEX(Installed_Capacity!$V$6:$AG$11,MATCH(Source_Data!B15311,Installed_Capacity!$U$6:$U$11,0),MATCH(Source_Data!C15311,Installed_Capacity!$V$5:$AG$5,0)))</f>
        <v>0</v>
      </c>
      <c r="O15311" s="41">
        <f>M15311/(INDEX(Installed_Capacity!$V$15:$AG$20,MATCH(Source_Data!B15311,Installed_Capacity!$U$15:$U$20,0),MATCH(Source_Data!C15311,Installed_Capacity!$V$14:$AG$14,0)))</f>
        <v>0</v>
      </c>
      <c r="P15311" s="37">
        <v>0</v>
      </c>
      <c r="Q15311" s="38">
        <f>P15311/(INDEX(Installed_Capacity!$AJ$15:$AU$20,MATCH(Source_Data!B15311,Installed_Capacity!$AI$15:$AI$20,0),MATCH(Source_Data!C15311,Installed_Capacity!$AJ$14:$AU$14,0)))</f>
        <v>0</v>
      </c>
      <c r="R15311" s="63">
        <v>224.43500286899999</v>
      </c>
      <c r="S15311" s="42">
        <v>430.09034330999998</v>
      </c>
      <c r="T15311" s="42">
        <f>R15311/(INDEX(Installed_Capacity!$H$25:$S$30,MATCH(Source_Data!B15311,Installed_Capacity!$G$25:$G$30,0),MATCH(Source_Data!C15311,Installed_Capacity!$H$24:$S$24,0)))</f>
        <v>0.16291739464939023</v>
      </c>
      <c r="U15311" s="43">
        <f>S15311/(INDEX(Installed_Capacity!$H$33:$S$38,MATCH(Source_Data!B15311,Installed_Capacity!$G$33:$G$38,0),MATCH(Source_Data!C15311,Installed_Capacity!$H$32:$S$32,0)))</f>
        <v>0.12067698003636385</v>
      </c>
      <c r="V15311" s="21"/>
      <c r="W15311" s="2"/>
    </row>
    <row r="15312" spans="1:23" x14ac:dyDescent="0.25">
      <c r="A15312" s="17">
        <v>43373</v>
      </c>
      <c r="B15312" s="19">
        <v>2018</v>
      </c>
      <c r="C15312" s="19">
        <v>9</v>
      </c>
      <c r="D15312" s="19">
        <v>30</v>
      </c>
      <c r="E15312" s="19">
        <v>22</v>
      </c>
      <c r="F15312" s="69">
        <v>26168</v>
      </c>
      <c r="G15312" s="52">
        <f t="shared" si="239"/>
        <v>30695</v>
      </c>
      <c r="H15312" s="34">
        <v>0</v>
      </c>
      <c r="I15312" s="35">
        <v>5.0537904000000002E-2</v>
      </c>
      <c r="J15312" s="35">
        <f>H15312/(INDEX(Installed_Capacity!$H$6:$S$11,MATCH(Source_Data!B15312,Installed_Capacity!$G$6:$G$11,0),MATCH(Source_Data!C15312,Installed_Capacity!$H$5:$S$5,0)))</f>
        <v>0</v>
      </c>
      <c r="K15312" s="36">
        <f>I15312/(INDEX(Installed_Capacity!$H$15:$S$20,MATCH(Source_Data!B15312,Installed_Capacity!$G$15:$G$20,0),MATCH(Source_Data!C15312,Installed_Capacity!$H$14:$S$14,0)))</f>
        <v>1.26233989674061E-5</v>
      </c>
      <c r="L15312" s="39">
        <v>0</v>
      </c>
      <c r="M15312" s="40">
        <v>0</v>
      </c>
      <c r="N15312" s="40">
        <f>L15312/(INDEX(Installed_Capacity!$V$6:$AG$11,MATCH(Source_Data!B15312,Installed_Capacity!$U$6:$U$11,0),MATCH(Source_Data!C15312,Installed_Capacity!$V$5:$AG$5,0)))</f>
        <v>0</v>
      </c>
      <c r="O15312" s="41">
        <f>M15312/(INDEX(Installed_Capacity!$V$15:$AG$20,MATCH(Source_Data!B15312,Installed_Capacity!$U$15:$U$20,0),MATCH(Source_Data!C15312,Installed_Capacity!$V$14:$AG$14,0)))</f>
        <v>0</v>
      </c>
      <c r="P15312" s="37">
        <v>0</v>
      </c>
      <c r="Q15312" s="38">
        <f>P15312/(INDEX(Installed_Capacity!$AJ$15:$AU$20,MATCH(Source_Data!B15312,Installed_Capacity!$AI$15:$AI$20,0),MATCH(Source_Data!C15312,Installed_Capacity!$AJ$14:$AU$14,0)))</f>
        <v>0</v>
      </c>
      <c r="R15312" s="63">
        <v>226.65706799099999</v>
      </c>
      <c r="S15312" s="42">
        <v>282.86065031700002</v>
      </c>
      <c r="T15312" s="42">
        <f>R15312/(INDEX(Installed_Capacity!$H$25:$S$30,MATCH(Source_Data!B15312,Installed_Capacity!$G$25:$G$30,0),MATCH(Source_Data!C15312,Installed_Capacity!$H$24:$S$24,0)))</f>
        <v>0.16453039197952959</v>
      </c>
      <c r="U15312" s="43">
        <f>S15312/(INDEX(Installed_Capacity!$H$33:$S$38,MATCH(Source_Data!B15312,Installed_Capacity!$G$33:$G$38,0),MATCH(Source_Data!C15312,Installed_Capacity!$H$32:$S$32,0)))</f>
        <v>7.936650887967947E-2</v>
      </c>
      <c r="V15312" s="21"/>
      <c r="W15312" s="2"/>
    </row>
    <row r="15313" spans="1:23" x14ac:dyDescent="0.25">
      <c r="A15313" s="17">
        <v>43373</v>
      </c>
      <c r="B15313" s="19">
        <v>2018</v>
      </c>
      <c r="C15313" s="19">
        <v>9</v>
      </c>
      <c r="D15313" s="19">
        <v>30</v>
      </c>
      <c r="E15313" s="19">
        <v>23</v>
      </c>
      <c r="F15313" s="69">
        <v>24108</v>
      </c>
      <c r="G15313" s="52">
        <f t="shared" si="239"/>
        <v>30695</v>
      </c>
      <c r="H15313" s="34">
        <v>0</v>
      </c>
      <c r="I15313" s="35">
        <v>4.2731347000000003E-2</v>
      </c>
      <c r="J15313" s="35">
        <f>H15313/(INDEX(Installed_Capacity!$H$6:$S$11,MATCH(Source_Data!B15313,Installed_Capacity!$G$6:$G$11,0),MATCH(Source_Data!C15313,Installed_Capacity!$H$5:$S$5,0)))</f>
        <v>0</v>
      </c>
      <c r="K15313" s="36">
        <f>I15313/(INDEX(Installed_Capacity!$H$15:$S$20,MATCH(Source_Data!B15313,Installed_Capacity!$G$15:$G$20,0),MATCH(Source_Data!C15313,Installed_Capacity!$H$14:$S$14,0)))</f>
        <v>1.0673470779391085E-5</v>
      </c>
      <c r="L15313" s="39">
        <v>0</v>
      </c>
      <c r="M15313" s="40">
        <v>0</v>
      </c>
      <c r="N15313" s="40">
        <f>L15313/(INDEX(Installed_Capacity!$V$6:$AG$11,MATCH(Source_Data!B15313,Installed_Capacity!$U$6:$U$11,0),MATCH(Source_Data!C15313,Installed_Capacity!$V$5:$AG$5,0)))</f>
        <v>0</v>
      </c>
      <c r="O15313" s="41">
        <f>M15313/(INDEX(Installed_Capacity!$V$15:$AG$20,MATCH(Source_Data!B15313,Installed_Capacity!$U$15:$U$20,0),MATCH(Source_Data!C15313,Installed_Capacity!$V$14:$AG$14,0)))</f>
        <v>0</v>
      </c>
      <c r="P15313" s="37">
        <v>0</v>
      </c>
      <c r="Q15313" s="38">
        <f>P15313/(INDEX(Installed_Capacity!$AJ$15:$AU$20,MATCH(Source_Data!B15313,Installed_Capacity!$AI$15:$AI$20,0),MATCH(Source_Data!C15313,Installed_Capacity!$AJ$14:$AU$14,0)))</f>
        <v>0</v>
      </c>
      <c r="R15313" s="63">
        <v>169.99921363999999</v>
      </c>
      <c r="S15313" s="42">
        <v>224.78566202600001</v>
      </c>
      <c r="T15313" s="42">
        <f>R15313/(INDEX(Installed_Capacity!$H$25:$S$30,MATCH(Source_Data!B15313,Installed_Capacity!$G$25:$G$30,0),MATCH(Source_Data!C15313,Installed_Capacity!$H$24:$S$24,0)))</f>
        <v>0.12340244892566782</v>
      </c>
      <c r="U15313" s="43">
        <f>S15313/(INDEX(Installed_Capacity!$H$33:$S$38,MATCH(Source_Data!B15313,Installed_Capacity!$G$33:$G$38,0),MATCH(Source_Data!C15313,Installed_Capacity!$H$32:$S$32,0)))</f>
        <v>6.3071527344710138E-2</v>
      </c>
      <c r="V15313" s="21"/>
      <c r="W15313" s="2"/>
    </row>
    <row r="15314" spans="1:23" x14ac:dyDescent="0.25">
      <c r="A15314" s="17">
        <v>43373</v>
      </c>
      <c r="B15314" s="19">
        <v>2018</v>
      </c>
      <c r="C15314" s="19">
        <v>9</v>
      </c>
      <c r="D15314" s="19">
        <v>30</v>
      </c>
      <c r="E15314" s="19">
        <v>24</v>
      </c>
      <c r="F15314" s="69">
        <v>22811</v>
      </c>
      <c r="G15314" s="52">
        <f t="shared" si="239"/>
        <v>30695</v>
      </c>
      <c r="H15314" s="34">
        <v>0</v>
      </c>
      <c r="I15314" s="35">
        <v>2.9541967999999998E-2</v>
      </c>
      <c r="J15314" s="35">
        <f>H15314/(INDEX(Installed_Capacity!$H$6:$S$11,MATCH(Source_Data!B15314,Installed_Capacity!$G$6:$G$11,0),MATCH(Source_Data!C15314,Installed_Capacity!$H$5:$S$5,0)))</f>
        <v>0</v>
      </c>
      <c r="K15314" s="36">
        <f>I15314/(INDEX(Installed_Capacity!$H$15:$S$20,MATCH(Source_Data!B15314,Installed_Capacity!$G$15:$G$20,0),MATCH(Source_Data!C15314,Installed_Capacity!$H$14:$S$14,0)))</f>
        <v>7.3790169126591411E-6</v>
      </c>
      <c r="L15314" s="39">
        <v>0</v>
      </c>
      <c r="M15314" s="40">
        <v>0</v>
      </c>
      <c r="N15314" s="40">
        <f>L15314/(INDEX(Installed_Capacity!$V$6:$AG$11,MATCH(Source_Data!B15314,Installed_Capacity!$U$6:$U$11,0),MATCH(Source_Data!C15314,Installed_Capacity!$V$5:$AG$5,0)))</f>
        <v>0</v>
      </c>
      <c r="O15314" s="41">
        <f>M15314/(INDEX(Installed_Capacity!$V$15:$AG$20,MATCH(Source_Data!B15314,Installed_Capacity!$U$15:$U$20,0),MATCH(Source_Data!C15314,Installed_Capacity!$V$14:$AG$14,0)))</f>
        <v>0</v>
      </c>
      <c r="P15314" s="37">
        <v>0</v>
      </c>
      <c r="Q15314" s="38">
        <f>P15314/(INDEX(Installed_Capacity!$AJ$15:$AU$20,MATCH(Source_Data!B15314,Installed_Capacity!$AI$15:$AI$20,0),MATCH(Source_Data!C15314,Installed_Capacity!$AJ$14:$AU$14,0)))</f>
        <v>0</v>
      </c>
      <c r="R15314" s="63">
        <v>272.32465584200003</v>
      </c>
      <c r="S15314" s="42">
        <v>169.491180211</v>
      </c>
      <c r="T15314" s="42">
        <f>R15314/(INDEX(Installed_Capacity!$H$25:$S$30,MATCH(Source_Data!B15314,Installed_Capacity!$G$25:$G$30,0),MATCH(Source_Data!C15314,Installed_Capacity!$H$24:$S$24,0)))</f>
        <v>0.1976804993045877</v>
      </c>
      <c r="U15314" s="43">
        <f>S15314/(INDEX(Installed_Capacity!$H$33:$S$38,MATCH(Source_Data!B15314,Installed_Capacity!$G$33:$G$38,0),MATCH(Source_Data!C15314,Installed_Capacity!$H$32:$S$32,0)))</f>
        <v>4.7556714743348737E-2</v>
      </c>
      <c r="V15314" s="21"/>
      <c r="W15314" s="2"/>
    </row>
    <row r="15315" spans="1:23" x14ac:dyDescent="0.25">
      <c r="A15315" s="17">
        <v>43374</v>
      </c>
      <c r="B15315" s="19">
        <v>2018</v>
      </c>
      <c r="C15315" s="19">
        <v>10</v>
      </c>
      <c r="D15315" s="19">
        <v>1</v>
      </c>
      <c r="E15315" s="19">
        <v>1</v>
      </c>
      <c r="F15315" s="69">
        <v>21939</v>
      </c>
      <c r="G15315" s="52">
        <f t="shared" si="239"/>
        <v>34751</v>
      </c>
      <c r="H15315" s="34">
        <v>0</v>
      </c>
      <c r="I15315" s="35">
        <v>1.8926622000000001E-2</v>
      </c>
      <c r="J15315" s="35">
        <f>H15315/(INDEX(Installed_Capacity!$H$6:$S$11,MATCH(Source_Data!B15315,Installed_Capacity!$G$6:$G$11,0),MATCH(Source_Data!C15315,Installed_Capacity!$H$5:$S$5,0)))</f>
        <v>0</v>
      </c>
      <c r="K15315" s="36">
        <f>I15315/(INDEX(Installed_Capacity!$H$15:$S$20,MATCH(Source_Data!B15315,Installed_Capacity!$G$15:$G$20,0),MATCH(Source_Data!C15315,Installed_Capacity!$H$14:$S$14,0)))</f>
        <v>4.7275071125087733E-6</v>
      </c>
      <c r="L15315" s="39">
        <v>0</v>
      </c>
      <c r="M15315" s="40">
        <v>0</v>
      </c>
      <c r="N15315" s="40">
        <f>L15315/(INDEX(Installed_Capacity!$V$6:$AG$11,MATCH(Source_Data!B15315,Installed_Capacity!$U$6:$U$11,0),MATCH(Source_Data!C15315,Installed_Capacity!$V$5:$AG$5,0)))</f>
        <v>0</v>
      </c>
      <c r="O15315" s="41">
        <f>M15315/(INDEX(Installed_Capacity!$V$15:$AG$20,MATCH(Source_Data!B15315,Installed_Capacity!$U$15:$U$20,0),MATCH(Source_Data!C15315,Installed_Capacity!$V$14:$AG$14,0)))</f>
        <v>0</v>
      </c>
      <c r="P15315" s="37">
        <v>0</v>
      </c>
      <c r="Q15315" s="38">
        <f>P15315/(INDEX(Installed_Capacity!$AJ$15:$AU$20,MATCH(Source_Data!B15315,Installed_Capacity!$AI$15:$AI$20,0),MATCH(Source_Data!C15315,Installed_Capacity!$AJ$14:$AU$14,0)))</f>
        <v>0</v>
      </c>
      <c r="R15315" s="63">
        <v>237.11255619600001</v>
      </c>
      <c r="S15315" s="42">
        <v>128.62554937300001</v>
      </c>
      <c r="T15315" s="42">
        <f>R15315/(INDEX(Installed_Capacity!$H$25:$S$30,MATCH(Source_Data!B15315,Installed_Capacity!$G$25:$G$30,0),MATCH(Source_Data!C15315,Installed_Capacity!$H$24:$S$24,0)))</f>
        <v>0.17212003208188154</v>
      </c>
      <c r="U15315" s="43">
        <f>S15315/(INDEX(Installed_Capacity!$H$33:$S$38,MATCH(Source_Data!B15315,Installed_Capacity!$G$33:$G$38,0),MATCH(Source_Data!C15315,Installed_Capacity!$H$32:$S$32,0)))</f>
        <v>3.5815176206572985E-2</v>
      </c>
      <c r="V15315" s="21"/>
      <c r="W15315" s="2"/>
    </row>
    <row r="15316" spans="1:23" x14ac:dyDescent="0.25">
      <c r="A15316" s="17">
        <v>43374</v>
      </c>
      <c r="B15316" s="19">
        <v>2018</v>
      </c>
      <c r="C15316" s="19">
        <v>10</v>
      </c>
      <c r="D15316" s="19">
        <v>1</v>
      </c>
      <c r="E15316" s="19">
        <v>2</v>
      </c>
      <c r="F15316" s="69">
        <v>21353</v>
      </c>
      <c r="G15316" s="52">
        <f t="shared" si="239"/>
        <v>34751</v>
      </c>
      <c r="H15316" s="34">
        <v>0</v>
      </c>
      <c r="I15316" s="35">
        <v>1.1469606E-2</v>
      </c>
      <c r="J15316" s="35">
        <f>H15316/(INDEX(Installed_Capacity!$H$6:$S$11,MATCH(Source_Data!B15316,Installed_Capacity!$G$6:$G$11,0),MATCH(Source_Data!C15316,Installed_Capacity!$H$5:$S$5,0)))</f>
        <v>0</v>
      </c>
      <c r="K15316" s="36">
        <f>I15316/(INDEX(Installed_Capacity!$H$15:$S$20,MATCH(Source_Data!B15316,Installed_Capacity!$G$15:$G$20,0),MATCH(Source_Data!C15316,Installed_Capacity!$H$14:$S$14,0)))</f>
        <v>2.8648875611650774E-6</v>
      </c>
      <c r="L15316" s="39">
        <v>0</v>
      </c>
      <c r="M15316" s="40">
        <v>0</v>
      </c>
      <c r="N15316" s="40">
        <f>L15316/(INDEX(Installed_Capacity!$V$6:$AG$11,MATCH(Source_Data!B15316,Installed_Capacity!$U$6:$U$11,0),MATCH(Source_Data!C15316,Installed_Capacity!$V$5:$AG$5,0)))</f>
        <v>0</v>
      </c>
      <c r="O15316" s="41">
        <f>M15316/(INDEX(Installed_Capacity!$V$15:$AG$20,MATCH(Source_Data!B15316,Installed_Capacity!$U$15:$U$20,0),MATCH(Source_Data!C15316,Installed_Capacity!$V$14:$AG$14,0)))</f>
        <v>0</v>
      </c>
      <c r="P15316" s="37">
        <v>0</v>
      </c>
      <c r="Q15316" s="38">
        <f>P15316/(INDEX(Installed_Capacity!$AJ$15:$AU$20,MATCH(Source_Data!B15316,Installed_Capacity!$AI$15:$AI$20,0),MATCH(Source_Data!C15316,Installed_Capacity!$AJ$14:$AU$14,0)))</f>
        <v>0</v>
      </c>
      <c r="R15316" s="63">
        <v>149.63086810300001</v>
      </c>
      <c r="S15316" s="42">
        <v>89.353226945000003</v>
      </c>
      <c r="T15316" s="42">
        <f>R15316/(INDEX(Installed_Capacity!$H$25:$S$30,MATCH(Source_Data!B15316,Installed_Capacity!$G$25:$G$30,0),MATCH(Source_Data!C15316,Installed_Capacity!$H$24:$S$24,0)))</f>
        <v>0.10861706453469802</v>
      </c>
      <c r="U15316" s="43">
        <f>S15316/(INDEX(Installed_Capacity!$H$33:$S$38,MATCH(Source_Data!B15316,Installed_Capacity!$G$33:$G$38,0),MATCH(Source_Data!C15316,Installed_Capacity!$H$32:$S$32,0)))</f>
        <v>2.4879983667792514E-2</v>
      </c>
      <c r="V15316" s="21"/>
      <c r="W15316" s="2"/>
    </row>
    <row r="15317" spans="1:23" x14ac:dyDescent="0.25">
      <c r="A15317" s="17">
        <v>43374</v>
      </c>
      <c r="B15317" s="19">
        <v>2018</v>
      </c>
      <c r="C15317" s="19">
        <v>10</v>
      </c>
      <c r="D15317" s="19">
        <v>1</v>
      </c>
      <c r="E15317" s="19">
        <v>3</v>
      </c>
      <c r="F15317" s="69">
        <v>21120</v>
      </c>
      <c r="G15317" s="52">
        <f t="shared" si="239"/>
        <v>34751</v>
      </c>
      <c r="H15317" s="34">
        <v>0</v>
      </c>
      <c r="I15317" s="35">
        <v>6.4917999999999998E-3</v>
      </c>
      <c r="J15317" s="35">
        <f>H15317/(INDEX(Installed_Capacity!$H$6:$S$11,MATCH(Source_Data!B15317,Installed_Capacity!$G$6:$G$11,0),MATCH(Source_Data!C15317,Installed_Capacity!$H$5:$S$5,0)))</f>
        <v>0</v>
      </c>
      <c r="K15317" s="36">
        <f>I15317/(INDEX(Installed_Capacity!$H$15:$S$20,MATCH(Source_Data!B15317,Installed_Capacity!$G$15:$G$20,0),MATCH(Source_Data!C15317,Installed_Capacity!$H$14:$S$14,0)))</f>
        <v>1.6215271099610091E-6</v>
      </c>
      <c r="L15317" s="39">
        <v>0</v>
      </c>
      <c r="M15317" s="40">
        <v>0</v>
      </c>
      <c r="N15317" s="40">
        <f>L15317/(INDEX(Installed_Capacity!$V$6:$AG$11,MATCH(Source_Data!B15317,Installed_Capacity!$U$6:$U$11,0),MATCH(Source_Data!C15317,Installed_Capacity!$V$5:$AG$5,0)))</f>
        <v>0</v>
      </c>
      <c r="O15317" s="41">
        <f>M15317/(INDEX(Installed_Capacity!$V$15:$AG$20,MATCH(Source_Data!B15317,Installed_Capacity!$U$15:$U$20,0),MATCH(Source_Data!C15317,Installed_Capacity!$V$14:$AG$14,0)))</f>
        <v>0</v>
      </c>
      <c r="P15317" s="37">
        <v>0</v>
      </c>
      <c r="Q15317" s="38">
        <f>P15317/(INDEX(Installed_Capacity!$AJ$15:$AU$20,MATCH(Source_Data!B15317,Installed_Capacity!$AI$15:$AI$20,0),MATCH(Source_Data!C15317,Installed_Capacity!$AJ$14:$AU$14,0)))</f>
        <v>0</v>
      </c>
      <c r="R15317" s="63">
        <v>450.60730973699998</v>
      </c>
      <c r="S15317" s="42">
        <v>58.689296919</v>
      </c>
      <c r="T15317" s="42">
        <f>R15317/(INDEX(Installed_Capacity!$H$25:$S$30,MATCH(Source_Data!B15317,Installed_Capacity!$G$25:$G$30,0),MATCH(Source_Data!C15317,Installed_Capacity!$H$24:$S$24,0)))</f>
        <v>0.32709589847343201</v>
      </c>
      <c r="U15317" s="43">
        <f>S15317/(INDEX(Installed_Capacity!$H$33:$S$38,MATCH(Source_Data!B15317,Installed_Capacity!$G$33:$G$38,0),MATCH(Source_Data!C15317,Installed_Capacity!$H$32:$S$32,0)))</f>
        <v>1.6341757301252726E-2</v>
      </c>
      <c r="V15317" s="21"/>
      <c r="W15317" s="2"/>
    </row>
    <row r="15318" spans="1:23" x14ac:dyDescent="0.25">
      <c r="A15318" s="17">
        <v>43374</v>
      </c>
      <c r="B15318" s="19">
        <v>2018</v>
      </c>
      <c r="C15318" s="19">
        <v>10</v>
      </c>
      <c r="D15318" s="19">
        <v>1</v>
      </c>
      <c r="E15318" s="19">
        <v>4</v>
      </c>
      <c r="F15318" s="69">
        <v>21613</v>
      </c>
      <c r="G15318" s="52">
        <f t="shared" si="239"/>
        <v>34751</v>
      </c>
      <c r="H15318" s="34">
        <v>0</v>
      </c>
      <c r="I15318" s="35">
        <v>3.270547E-3</v>
      </c>
      <c r="J15318" s="35">
        <f>H15318/(INDEX(Installed_Capacity!$H$6:$S$11,MATCH(Source_Data!B15318,Installed_Capacity!$G$6:$G$11,0),MATCH(Source_Data!C15318,Installed_Capacity!$H$5:$S$5,0)))</f>
        <v>0</v>
      </c>
      <c r="K15318" s="36">
        <f>I15318/(INDEX(Installed_Capacity!$H$15:$S$20,MATCH(Source_Data!B15318,Installed_Capacity!$G$15:$G$20,0),MATCH(Source_Data!C15318,Installed_Capacity!$H$14:$S$14,0)))</f>
        <v>8.1691990278530579E-7</v>
      </c>
      <c r="L15318" s="39">
        <v>0</v>
      </c>
      <c r="M15318" s="40">
        <v>0</v>
      </c>
      <c r="N15318" s="40">
        <f>L15318/(INDEX(Installed_Capacity!$V$6:$AG$11,MATCH(Source_Data!B15318,Installed_Capacity!$U$6:$U$11,0),MATCH(Source_Data!C15318,Installed_Capacity!$V$5:$AG$5,0)))</f>
        <v>0</v>
      </c>
      <c r="O15318" s="41">
        <f>M15318/(INDEX(Installed_Capacity!$V$15:$AG$20,MATCH(Source_Data!B15318,Installed_Capacity!$U$15:$U$20,0),MATCH(Source_Data!C15318,Installed_Capacity!$V$14:$AG$14,0)))</f>
        <v>0</v>
      </c>
      <c r="P15318" s="37">
        <v>0</v>
      </c>
      <c r="Q15318" s="38">
        <f>P15318/(INDEX(Installed_Capacity!$AJ$15:$AU$20,MATCH(Source_Data!B15318,Installed_Capacity!$AI$15:$AI$20,0),MATCH(Source_Data!C15318,Installed_Capacity!$AJ$14:$AU$14,0)))</f>
        <v>0</v>
      </c>
      <c r="R15318" s="63">
        <v>398.004009623</v>
      </c>
      <c r="S15318" s="42">
        <v>149.14323963499999</v>
      </c>
      <c r="T15318" s="42">
        <f>R15318/(INDEX(Installed_Capacity!$H$25:$S$30,MATCH(Source_Data!B15318,Installed_Capacity!$G$25:$G$30,0),MATCH(Source_Data!C15318,Installed_Capacity!$H$24:$S$24,0)))</f>
        <v>0.28891115681112078</v>
      </c>
      <c r="U15318" s="43">
        <f>S15318/(INDEX(Installed_Capacity!$H$33:$S$38,MATCH(Source_Data!B15318,Installed_Capacity!$G$33:$G$38,0),MATCH(Source_Data!C15318,Installed_Capacity!$H$32:$S$32,0)))</f>
        <v>4.1528230072367923E-2</v>
      </c>
      <c r="V15318" s="21"/>
      <c r="W15318" s="2"/>
    </row>
    <row r="15319" spans="1:23" x14ac:dyDescent="0.25">
      <c r="A15319" s="17">
        <v>43374</v>
      </c>
      <c r="B15319" s="19">
        <v>2018</v>
      </c>
      <c r="C15319" s="19">
        <v>10</v>
      </c>
      <c r="D15319" s="19">
        <v>1</v>
      </c>
      <c r="E15319" s="19">
        <v>5</v>
      </c>
      <c r="F15319" s="69">
        <v>23093</v>
      </c>
      <c r="G15319" s="52">
        <f t="shared" si="239"/>
        <v>34751</v>
      </c>
      <c r="H15319" s="34">
        <v>0</v>
      </c>
      <c r="I15319" s="35">
        <v>1.9736409999999999E-3</v>
      </c>
      <c r="J15319" s="35">
        <f>H15319/(INDEX(Installed_Capacity!$H$6:$S$11,MATCH(Source_Data!B15319,Installed_Capacity!$G$6:$G$11,0),MATCH(Source_Data!C15319,Installed_Capacity!$H$5:$S$5,0)))</f>
        <v>0</v>
      </c>
      <c r="K15319" s="36">
        <f>I15319/(INDEX(Installed_Capacity!$H$15:$S$20,MATCH(Source_Data!B15319,Installed_Capacity!$G$15:$G$20,0),MATCH(Source_Data!C15319,Installed_Capacity!$H$14:$S$14,0)))</f>
        <v>4.9297766210150583E-7</v>
      </c>
      <c r="L15319" s="39">
        <v>0</v>
      </c>
      <c r="M15319" s="40">
        <v>0</v>
      </c>
      <c r="N15319" s="40">
        <f>L15319/(INDEX(Installed_Capacity!$V$6:$AG$11,MATCH(Source_Data!B15319,Installed_Capacity!$U$6:$U$11,0),MATCH(Source_Data!C15319,Installed_Capacity!$V$5:$AG$5,0)))</f>
        <v>0</v>
      </c>
      <c r="O15319" s="41">
        <f>M15319/(INDEX(Installed_Capacity!$V$15:$AG$20,MATCH(Source_Data!B15319,Installed_Capacity!$U$15:$U$20,0),MATCH(Source_Data!C15319,Installed_Capacity!$V$14:$AG$14,0)))</f>
        <v>0</v>
      </c>
      <c r="P15319" s="37">
        <v>0</v>
      </c>
      <c r="Q15319" s="38">
        <f>P15319/(INDEX(Installed_Capacity!$AJ$15:$AU$20,MATCH(Source_Data!B15319,Installed_Capacity!$AI$15:$AI$20,0),MATCH(Source_Data!C15319,Installed_Capacity!$AJ$14:$AU$14,0)))</f>
        <v>0</v>
      </c>
      <c r="R15319" s="63">
        <v>339.365703053</v>
      </c>
      <c r="S15319" s="42">
        <v>146.80970760700001</v>
      </c>
      <c r="T15319" s="42">
        <f>R15319/(INDEX(Installed_Capacity!$H$25:$S$30,MATCH(Source_Data!B15319,Installed_Capacity!$G$25:$G$30,0),MATCH(Source_Data!C15319,Installed_Capacity!$H$24:$S$24,0)))</f>
        <v>0.2463456032614692</v>
      </c>
      <c r="U15319" s="43">
        <f>S15319/(INDEX(Installed_Capacity!$H$33:$S$38,MATCH(Source_Data!B15319,Installed_Capacity!$G$33:$G$38,0),MATCH(Source_Data!C15319,Installed_Capacity!$H$32:$S$32,0)))</f>
        <v>4.0878469109838313E-2</v>
      </c>
      <c r="V15319" s="21"/>
      <c r="W15319" s="2"/>
    </row>
    <row r="15320" spans="1:23" x14ac:dyDescent="0.25">
      <c r="A15320" s="17">
        <v>43374</v>
      </c>
      <c r="B15320" s="19">
        <v>2018</v>
      </c>
      <c r="C15320" s="19">
        <v>10</v>
      </c>
      <c r="D15320" s="19">
        <v>1</v>
      </c>
      <c r="E15320" s="19">
        <v>6</v>
      </c>
      <c r="F15320" s="69">
        <v>25477</v>
      </c>
      <c r="G15320" s="52">
        <f t="shared" si="239"/>
        <v>34751</v>
      </c>
      <c r="H15320" s="34">
        <v>0</v>
      </c>
      <c r="I15320" s="35">
        <v>1.148208E-3</v>
      </c>
      <c r="J15320" s="35">
        <f>H15320/(INDEX(Installed_Capacity!$H$6:$S$11,MATCH(Source_Data!B15320,Installed_Capacity!$G$6:$G$11,0),MATCH(Source_Data!C15320,Installed_Capacity!$H$5:$S$5,0)))</f>
        <v>0</v>
      </c>
      <c r="K15320" s="36">
        <f>I15320/(INDEX(Installed_Capacity!$H$15:$S$20,MATCH(Source_Data!B15320,Installed_Capacity!$G$15:$G$20,0),MATCH(Source_Data!C15320,Installed_Capacity!$H$14:$S$14,0)))</f>
        <v>2.8680033270804865E-7</v>
      </c>
      <c r="L15320" s="39">
        <v>0</v>
      </c>
      <c r="M15320" s="40">
        <v>0</v>
      </c>
      <c r="N15320" s="40">
        <f>L15320/(INDEX(Installed_Capacity!$V$6:$AG$11,MATCH(Source_Data!B15320,Installed_Capacity!$U$6:$U$11,0),MATCH(Source_Data!C15320,Installed_Capacity!$V$5:$AG$5,0)))</f>
        <v>0</v>
      </c>
      <c r="O15320" s="41">
        <f>M15320/(INDEX(Installed_Capacity!$V$15:$AG$20,MATCH(Source_Data!B15320,Installed_Capacity!$U$15:$U$20,0),MATCH(Source_Data!C15320,Installed_Capacity!$V$14:$AG$14,0)))</f>
        <v>0</v>
      </c>
      <c r="P15320" s="37">
        <v>0</v>
      </c>
      <c r="Q15320" s="38">
        <f>P15320/(INDEX(Installed_Capacity!$AJ$15:$AU$20,MATCH(Source_Data!B15320,Installed_Capacity!$AI$15:$AI$20,0),MATCH(Source_Data!C15320,Installed_Capacity!$AJ$14:$AU$14,0)))</f>
        <v>0</v>
      </c>
      <c r="R15320" s="63">
        <v>208.48310874000001</v>
      </c>
      <c r="S15320" s="42">
        <v>136.444417319</v>
      </c>
      <c r="T15320" s="42">
        <f>R15320/(INDEX(Installed_Capacity!$H$25:$S$30,MATCH(Source_Data!B15320,Installed_Capacity!$G$25:$G$30,0),MATCH(Source_Data!C15320,Installed_Capacity!$H$24:$S$24,0)))</f>
        <v>0.15133791284843204</v>
      </c>
      <c r="U15320" s="43">
        <f>S15320/(INDEX(Installed_Capacity!$H$33:$S$38,MATCH(Source_Data!B15320,Installed_Capacity!$G$33:$G$38,0),MATCH(Source_Data!C15320,Installed_Capacity!$H$32:$S$32,0)))</f>
        <v>3.7992303026143225E-2</v>
      </c>
      <c r="V15320" s="21"/>
      <c r="W15320" s="2"/>
    </row>
    <row r="15321" spans="1:23" x14ac:dyDescent="0.25">
      <c r="A15321" s="17">
        <v>43374</v>
      </c>
      <c r="B15321" s="19">
        <v>2018</v>
      </c>
      <c r="C15321" s="19">
        <v>10</v>
      </c>
      <c r="D15321" s="19">
        <v>1</v>
      </c>
      <c r="E15321" s="19">
        <v>7</v>
      </c>
      <c r="F15321" s="69">
        <v>26796</v>
      </c>
      <c r="G15321" s="52">
        <f t="shared" si="239"/>
        <v>34751</v>
      </c>
      <c r="H15321" s="34">
        <v>0.19260191199999999</v>
      </c>
      <c r="I15321" s="35">
        <v>1.4336087070000001</v>
      </c>
      <c r="J15321" s="35">
        <f>H15321/(INDEX(Installed_Capacity!$H$6:$S$11,MATCH(Source_Data!B15321,Installed_Capacity!$G$6:$G$11,0),MATCH(Source_Data!C15321,Installed_Capacity!$H$5:$S$5,0)))</f>
        <v>1.1740582756266457E-4</v>
      </c>
      <c r="K15321" s="36">
        <f>I15321/(INDEX(Installed_Capacity!$H$15:$S$20,MATCH(Source_Data!B15321,Installed_Capacity!$G$15:$G$20,0),MATCH(Source_Data!C15321,Installed_Capacity!$H$14:$S$14,0)))</f>
        <v>3.5808795456986493E-4</v>
      </c>
      <c r="L15321" s="39">
        <v>0.44948886199999999</v>
      </c>
      <c r="M15321" s="40">
        <v>1.116182934</v>
      </c>
      <c r="N15321" s="40">
        <f>L15321/(INDEX(Installed_Capacity!$V$6:$AG$11,MATCH(Source_Data!B15321,Installed_Capacity!$U$6:$U$11,0),MATCH(Source_Data!C15321,Installed_Capacity!$V$5:$AG$5,0)))</f>
        <v>3.1196739495565029E-4</v>
      </c>
      <c r="O15321" s="41">
        <f>M15321/(INDEX(Installed_Capacity!$V$15:$AG$20,MATCH(Source_Data!B15321,Installed_Capacity!$U$15:$U$20,0),MATCH(Source_Data!C15321,Installed_Capacity!$V$14:$AG$14,0)))</f>
        <v>4.1863715208365375E-4</v>
      </c>
      <c r="P15321" s="37">
        <v>0</v>
      </c>
      <c r="Q15321" s="38">
        <f>P15321/(INDEX(Installed_Capacity!$AJ$15:$AU$20,MATCH(Source_Data!B15321,Installed_Capacity!$AI$15:$AI$20,0),MATCH(Source_Data!C15321,Installed_Capacity!$AJ$14:$AU$14,0)))</f>
        <v>0</v>
      </c>
      <c r="R15321" s="63">
        <v>216.64904905</v>
      </c>
      <c r="S15321" s="42">
        <v>106.34293019499999</v>
      </c>
      <c r="T15321" s="42">
        <f>R15321/(INDEX(Installed_Capacity!$H$25:$S$30,MATCH(Source_Data!B15321,Installed_Capacity!$G$25:$G$30,0),MATCH(Source_Data!C15321,Installed_Capacity!$H$24:$S$24,0)))</f>
        <v>0.15726556986788617</v>
      </c>
      <c r="U15321" s="43">
        <f>S15321/(INDEX(Installed_Capacity!$H$33:$S$38,MATCH(Source_Data!B15321,Installed_Capacity!$G$33:$G$38,0),MATCH(Source_Data!C15321,Installed_Capacity!$H$32:$S$32,0)))</f>
        <v>2.9610686226983016E-2</v>
      </c>
      <c r="V15321" s="21"/>
      <c r="W15321" s="2"/>
    </row>
    <row r="15322" spans="1:23" x14ac:dyDescent="0.25">
      <c r="A15322" s="17">
        <v>43374</v>
      </c>
      <c r="B15322" s="19">
        <v>2018</v>
      </c>
      <c r="C15322" s="19">
        <v>10</v>
      </c>
      <c r="D15322" s="19">
        <v>1</v>
      </c>
      <c r="E15322" s="19">
        <v>8</v>
      </c>
      <c r="F15322" s="69">
        <v>27631</v>
      </c>
      <c r="G15322" s="52">
        <f t="shared" si="239"/>
        <v>34751</v>
      </c>
      <c r="H15322" s="34">
        <v>160.04230216900001</v>
      </c>
      <c r="I15322" s="35">
        <v>367.93340156800002</v>
      </c>
      <c r="J15322" s="35">
        <f>H15322/(INDEX(Installed_Capacity!$H$6:$S$11,MATCH(Source_Data!B15322,Installed_Capacity!$G$6:$G$11,0),MATCH(Source_Data!C15322,Installed_Capacity!$H$5:$S$5,0)))</f>
        <v>9.7558215991051411E-2</v>
      </c>
      <c r="K15322" s="36">
        <f>I15322/(INDEX(Installed_Capacity!$H$15:$S$20,MATCH(Source_Data!B15322,Installed_Capacity!$G$15:$G$20,0),MATCH(Source_Data!C15322,Installed_Capacity!$H$14:$S$14,0)))</f>
        <v>9.1902705767688858E-2</v>
      </c>
      <c r="L15322" s="39">
        <v>155.780364236</v>
      </c>
      <c r="M15322" s="40">
        <v>422.20343314799999</v>
      </c>
      <c r="N15322" s="40">
        <f>L15322/(INDEX(Installed_Capacity!$V$6:$AG$11,MATCH(Source_Data!B15322,Installed_Capacity!$U$6:$U$11,0),MATCH(Source_Data!C15322,Installed_Capacity!$V$5:$AG$5,0)))</f>
        <v>0.10811924059632709</v>
      </c>
      <c r="O15322" s="41">
        <f>M15322/(INDEX(Installed_Capacity!$V$15:$AG$20,MATCH(Source_Data!B15322,Installed_Capacity!$U$15:$U$20,0),MATCH(Source_Data!C15322,Installed_Capacity!$V$14:$AG$14,0)))</f>
        <v>0.15835221760613302</v>
      </c>
      <c r="P15322" s="37">
        <v>0</v>
      </c>
      <c r="Q15322" s="38">
        <f>P15322/(INDEX(Installed_Capacity!$AJ$15:$AU$20,MATCH(Source_Data!B15322,Installed_Capacity!$AI$15:$AI$20,0),MATCH(Source_Data!C15322,Installed_Capacity!$AJ$14:$AU$14,0)))</f>
        <v>0</v>
      </c>
      <c r="R15322" s="63">
        <v>191.64190470700001</v>
      </c>
      <c r="S15322" s="42">
        <v>45.809306016999997</v>
      </c>
      <c r="T15322" s="42">
        <f>R15322/(INDEX(Installed_Capacity!$H$25:$S$30,MATCH(Source_Data!B15322,Installed_Capacity!$G$25:$G$30,0),MATCH(Source_Data!C15322,Installed_Capacity!$H$24:$S$24,0)))</f>
        <v>0.13911288088487223</v>
      </c>
      <c r="U15322" s="43">
        <f>S15322/(INDEX(Installed_Capacity!$H$33:$S$38,MATCH(Source_Data!B15322,Installed_Capacity!$G$33:$G$38,0),MATCH(Source_Data!C15322,Installed_Capacity!$H$32:$S$32,0)))</f>
        <v>1.2755384718644973E-2</v>
      </c>
      <c r="V15322" s="21"/>
      <c r="W15322" s="2"/>
    </row>
    <row r="15323" spans="1:23" x14ac:dyDescent="0.25">
      <c r="A15323" s="17">
        <v>43374</v>
      </c>
      <c r="B15323" s="19">
        <v>2018</v>
      </c>
      <c r="C15323" s="19">
        <v>10</v>
      </c>
      <c r="D15323" s="19">
        <v>1</v>
      </c>
      <c r="E15323" s="19">
        <v>9</v>
      </c>
      <c r="F15323" s="69">
        <v>28687</v>
      </c>
      <c r="G15323" s="52">
        <f t="shared" si="239"/>
        <v>34751</v>
      </c>
      <c r="H15323" s="34">
        <v>704.55532720400004</v>
      </c>
      <c r="I15323" s="35">
        <v>1197.9265023949999</v>
      </c>
      <c r="J15323" s="35">
        <f>H15323/(INDEX(Installed_Capacity!$H$6:$S$11,MATCH(Source_Data!B15323,Installed_Capacity!$G$6:$G$11,0),MATCH(Source_Data!C15323,Installed_Capacity!$H$5:$S$5,0)))</f>
        <v>0.42948120501560522</v>
      </c>
      <c r="K15323" s="36">
        <f>I15323/(INDEX(Installed_Capacity!$H$15:$S$20,MATCH(Source_Data!B15323,Installed_Capacity!$G$15:$G$20,0),MATCH(Source_Data!C15323,Installed_Capacity!$H$14:$S$14,0)))</f>
        <v>0.29921906087283406</v>
      </c>
      <c r="L15323" s="39">
        <v>757.36112795999998</v>
      </c>
      <c r="M15323" s="40">
        <v>1431.477746454</v>
      </c>
      <c r="N15323" s="40">
        <f>L15323/(INDEX(Installed_Capacity!$V$6:$AG$11,MATCH(Source_Data!B15323,Installed_Capacity!$U$6:$U$11,0),MATCH(Source_Data!C15323,Installed_Capacity!$V$5:$AG$5,0)))</f>
        <v>0.52564590161158231</v>
      </c>
      <c r="O15323" s="41">
        <f>M15323/(INDEX(Installed_Capacity!$V$15:$AG$20,MATCH(Source_Data!B15323,Installed_Capacity!$U$15:$U$20,0),MATCH(Source_Data!C15323,Installed_Capacity!$V$14:$AG$14,0)))</f>
        <v>0.53689207099687586</v>
      </c>
      <c r="P15323" s="37">
        <v>66.609663581999996</v>
      </c>
      <c r="Q15323" s="38">
        <f>P15323/(INDEX(Installed_Capacity!$AJ$15:$AU$20,MATCH(Source_Data!B15323,Installed_Capacity!$AI$15:$AI$20,0),MATCH(Source_Data!C15323,Installed_Capacity!$AJ$14:$AU$14,0)))</f>
        <v>7.263867348091603E-2</v>
      </c>
      <c r="R15323" s="63">
        <v>143.70819236599999</v>
      </c>
      <c r="S15323" s="42">
        <v>45.162502447000001</v>
      </c>
      <c r="T15323" s="42">
        <f>R15323/(INDEX(Installed_Capacity!$H$25:$S$30,MATCH(Source_Data!B15323,Installed_Capacity!$G$25:$G$30,0),MATCH(Source_Data!C15323,Installed_Capacity!$H$24:$S$24,0)))</f>
        <v>0.10431779352932635</v>
      </c>
      <c r="U15323" s="43">
        <f>S15323/(INDEX(Installed_Capacity!$H$33:$S$38,MATCH(Source_Data!B15323,Installed_Capacity!$G$33:$G$38,0),MATCH(Source_Data!C15323,Installed_Capacity!$H$32:$S$32,0)))</f>
        <v>1.2575285322035881E-2</v>
      </c>
      <c r="V15323" s="21"/>
      <c r="W15323" s="2"/>
    </row>
    <row r="15324" spans="1:23" x14ac:dyDescent="0.25">
      <c r="A15324" s="17">
        <v>43374</v>
      </c>
      <c r="B15324" s="19">
        <v>2018</v>
      </c>
      <c r="C15324" s="19">
        <v>10</v>
      </c>
      <c r="D15324" s="19">
        <v>1</v>
      </c>
      <c r="E15324" s="19">
        <v>10</v>
      </c>
      <c r="F15324" s="69">
        <v>29580</v>
      </c>
      <c r="G15324" s="52">
        <f t="shared" si="239"/>
        <v>34751</v>
      </c>
      <c r="H15324" s="34">
        <v>1100.143531959</v>
      </c>
      <c r="I15324" s="35">
        <v>1781.1936128059999</v>
      </c>
      <c r="J15324" s="35">
        <f>H15324/(INDEX(Installed_Capacity!$H$6:$S$11,MATCH(Source_Data!B15324,Installed_Capacity!$G$6:$G$11,0),MATCH(Source_Data!C15324,Installed_Capacity!$H$5:$S$5,0)))</f>
        <v>0.67062294691736568</v>
      </c>
      <c r="K15324" s="36">
        <f>I15324/(INDEX(Installed_Capacity!$H$15:$S$20,MATCH(Source_Data!B15324,Installed_Capacity!$G$15:$G$20,0),MATCH(Source_Data!C15324,Installed_Capacity!$H$14:$S$14,0)))</f>
        <v>0.44490799643462858</v>
      </c>
      <c r="L15324" s="39">
        <v>1091.7797955650001</v>
      </c>
      <c r="M15324" s="40">
        <v>1886.13656754</v>
      </c>
      <c r="N15324" s="40">
        <f>L15324/(INDEX(Installed_Capacity!$V$6:$AG$11,MATCH(Source_Data!B15324,Installed_Capacity!$U$6:$U$11,0),MATCH(Source_Data!C15324,Installed_Capacity!$V$5:$AG$5,0)))</f>
        <v>0.75774891767535157</v>
      </c>
      <c r="O15324" s="41">
        <f>M15324/(INDEX(Installed_Capacity!$V$15:$AG$20,MATCH(Source_Data!B15324,Installed_Capacity!$U$15:$U$20,0),MATCH(Source_Data!C15324,Installed_Capacity!$V$14:$AG$14,0)))</f>
        <v>0.70741705236982566</v>
      </c>
      <c r="P15324" s="37">
        <v>213.40745410400001</v>
      </c>
      <c r="Q15324" s="38">
        <f>P15324/(INDEX(Installed_Capacity!$AJ$15:$AU$20,MATCH(Source_Data!B15324,Installed_Capacity!$AI$15:$AI$20,0),MATCH(Source_Data!C15324,Installed_Capacity!$AJ$14:$AU$14,0)))</f>
        <v>0.23272350502071976</v>
      </c>
      <c r="R15324" s="63">
        <v>19.083428740999999</v>
      </c>
      <c r="S15324" s="42">
        <v>98.083898069</v>
      </c>
      <c r="T15324" s="42">
        <f>R15324/(INDEX(Installed_Capacity!$H$25:$S$30,MATCH(Source_Data!B15324,Installed_Capacity!$G$25:$G$30,0),MATCH(Source_Data!C15324,Installed_Capacity!$H$24:$S$24,0)))</f>
        <v>1.3852663139518001E-2</v>
      </c>
      <c r="U15324" s="43">
        <f>S15324/(INDEX(Installed_Capacity!$H$33:$S$38,MATCH(Source_Data!B15324,Installed_Capacity!$G$33:$G$38,0),MATCH(Source_Data!C15324,Installed_Capacity!$H$32:$S$32,0)))</f>
        <v>2.7310997772159371E-2</v>
      </c>
      <c r="V15324" s="21"/>
      <c r="W15324" s="2"/>
    </row>
    <row r="15325" spans="1:23" x14ac:dyDescent="0.25">
      <c r="A15325" s="17">
        <v>43374</v>
      </c>
      <c r="B15325" s="19">
        <v>2018</v>
      </c>
      <c r="C15325" s="19">
        <v>10</v>
      </c>
      <c r="D15325" s="19">
        <v>1</v>
      </c>
      <c r="E15325" s="19">
        <v>11</v>
      </c>
      <c r="F15325" s="69">
        <v>30588</v>
      </c>
      <c r="G15325" s="52">
        <f t="shared" si="239"/>
        <v>34751</v>
      </c>
      <c r="H15325" s="34">
        <v>1258.6004014550001</v>
      </c>
      <c r="I15325" s="35">
        <v>2077.0131246259998</v>
      </c>
      <c r="J15325" s="35">
        <f>H15325/(INDEX(Installed_Capacity!$H$6:$S$11,MATCH(Source_Data!B15325,Installed_Capacity!$G$6:$G$11,0),MATCH(Source_Data!C15325,Installed_Capacity!$H$5:$S$5,0)))</f>
        <v>0.76721471853055212</v>
      </c>
      <c r="K15325" s="36">
        <f>I15325/(INDEX(Installed_Capacity!$H$15:$S$20,MATCH(Source_Data!B15325,Installed_Capacity!$G$15:$G$20,0),MATCH(Source_Data!C15325,Installed_Capacity!$H$14:$S$14,0)))</f>
        <v>0.51879803588001516</v>
      </c>
      <c r="L15325" s="39">
        <v>1100.252426045</v>
      </c>
      <c r="M15325" s="40">
        <v>2064.639709988</v>
      </c>
      <c r="N15325" s="40">
        <f>L15325/(INDEX(Installed_Capacity!$V$6:$AG$11,MATCH(Source_Data!B15325,Installed_Capacity!$U$6:$U$11,0),MATCH(Source_Data!C15325,Installed_Capacity!$V$5:$AG$5,0)))</f>
        <v>0.76362934026804186</v>
      </c>
      <c r="O15325" s="41">
        <f>M15325/(INDEX(Installed_Capacity!$V$15:$AG$20,MATCH(Source_Data!B15325,Installed_Capacity!$U$15:$U$20,0),MATCH(Source_Data!C15325,Installed_Capacity!$V$14:$AG$14,0)))</f>
        <v>0.7743666937916085</v>
      </c>
      <c r="P15325" s="37">
        <v>290.30628674899998</v>
      </c>
      <c r="Q15325" s="38">
        <f>P15325/(INDEX(Installed_Capacity!$AJ$15:$AU$20,MATCH(Source_Data!B15325,Installed_Capacity!$AI$15:$AI$20,0),MATCH(Source_Data!C15325,Installed_Capacity!$AJ$14:$AU$14,0)))</f>
        <v>0.3165826464002181</v>
      </c>
      <c r="R15325" s="63">
        <v>5.4979129269999998</v>
      </c>
      <c r="S15325" s="42">
        <v>141.17540641900001</v>
      </c>
      <c r="T15325" s="42">
        <f>R15325/(INDEX(Installed_Capacity!$H$25:$S$30,MATCH(Source_Data!B15325,Installed_Capacity!$G$25:$G$30,0),MATCH(Source_Data!C15325,Installed_Capacity!$H$24:$S$24,0)))</f>
        <v>3.9909356322590005E-3</v>
      </c>
      <c r="U15325" s="43">
        <f>S15325/(INDEX(Installed_Capacity!$H$33:$S$38,MATCH(Source_Data!B15325,Installed_Capacity!$G$33:$G$38,0),MATCH(Source_Data!C15325,Installed_Capacity!$H$32:$S$32,0)))</f>
        <v>3.9309624577528915E-2</v>
      </c>
      <c r="V15325" s="21"/>
      <c r="W15325" s="2"/>
    </row>
    <row r="15326" spans="1:23" x14ac:dyDescent="0.25">
      <c r="A15326" s="17">
        <v>43374</v>
      </c>
      <c r="B15326" s="19">
        <v>2018</v>
      </c>
      <c r="C15326" s="19">
        <v>10</v>
      </c>
      <c r="D15326" s="19">
        <v>1</v>
      </c>
      <c r="E15326" s="19">
        <v>12</v>
      </c>
      <c r="F15326" s="69">
        <v>31441</v>
      </c>
      <c r="G15326" s="52">
        <f t="shared" si="239"/>
        <v>34751</v>
      </c>
      <c r="H15326" s="34">
        <v>1327.8481864600001</v>
      </c>
      <c r="I15326" s="35">
        <v>2253.8149945330001</v>
      </c>
      <c r="J15326" s="35">
        <f>H15326/(INDEX(Installed_Capacity!$H$6:$S$11,MATCH(Source_Data!B15326,Installed_Capacity!$G$6:$G$11,0),MATCH(Source_Data!C15326,Installed_Capacity!$H$5:$S$5,0)))</f>
        <v>0.80942662297620216</v>
      </c>
      <c r="K15326" s="36">
        <f>I15326/(INDEX(Installed_Capacity!$H$15:$S$20,MATCH(Source_Data!B15326,Installed_Capacity!$G$15:$G$20,0),MATCH(Source_Data!C15326,Installed_Capacity!$H$14:$S$14,0)))</f>
        <v>0.56295975145135146</v>
      </c>
      <c r="L15326" s="39">
        <v>1050.8735317769999</v>
      </c>
      <c r="M15326" s="40">
        <v>2020.2612767969999</v>
      </c>
      <c r="N15326" s="40">
        <f>L15326/(INDEX(Installed_Capacity!$V$6:$AG$11,MATCH(Source_Data!B15326,Installed_Capacity!$U$6:$U$11,0),MATCH(Source_Data!C15326,Installed_Capacity!$V$5:$AG$5,0)))</f>
        <v>0.72935795711955687</v>
      </c>
      <c r="O15326" s="41">
        <f>M15326/(INDEX(Installed_Capacity!$V$15:$AG$20,MATCH(Source_Data!B15326,Installed_Capacity!$U$15:$U$20,0),MATCH(Source_Data!C15326,Installed_Capacity!$V$14:$AG$14,0)))</f>
        <v>0.75772205578551</v>
      </c>
      <c r="P15326" s="37">
        <v>312.50273639099998</v>
      </c>
      <c r="Q15326" s="38">
        <f>P15326/(INDEX(Installed_Capacity!$AJ$15:$AU$20,MATCH(Source_Data!B15326,Installed_Capacity!$AI$15:$AI$20,0),MATCH(Source_Data!C15326,Installed_Capacity!$AJ$14:$AU$14,0)))</f>
        <v>0.34078815309814608</v>
      </c>
      <c r="R15326" s="63">
        <v>14.481112513999999</v>
      </c>
      <c r="S15326" s="42">
        <v>158.26565583199999</v>
      </c>
      <c r="T15326" s="42">
        <f>R15326/(INDEX(Installed_Capacity!$H$25:$S$30,MATCH(Source_Data!B15326,Installed_Capacity!$G$25:$G$30,0),MATCH(Source_Data!C15326,Installed_Capacity!$H$24:$S$24,0)))</f>
        <v>1.0511841255807199E-2</v>
      </c>
      <c r="U15326" s="43">
        <f>S15326/(INDEX(Installed_Capacity!$H$33:$S$38,MATCH(Source_Data!B15326,Installed_Capacity!$G$33:$G$38,0),MATCH(Source_Data!C15326,Installed_Capacity!$H$32:$S$32,0)))</f>
        <v>4.4068323740522421E-2</v>
      </c>
      <c r="V15326" s="21"/>
      <c r="W15326" s="2"/>
    </row>
    <row r="15327" spans="1:23" x14ac:dyDescent="0.25">
      <c r="A15327" s="17">
        <v>43374</v>
      </c>
      <c r="B15327" s="19">
        <v>2018</v>
      </c>
      <c r="C15327" s="19">
        <v>10</v>
      </c>
      <c r="D15327" s="19">
        <v>1</v>
      </c>
      <c r="E15327" s="19">
        <v>13</v>
      </c>
      <c r="F15327" s="69">
        <v>32854</v>
      </c>
      <c r="G15327" s="52">
        <f t="shared" si="239"/>
        <v>34751</v>
      </c>
      <c r="H15327" s="34">
        <v>1340.217798399</v>
      </c>
      <c r="I15327" s="35">
        <v>2195.141303674</v>
      </c>
      <c r="J15327" s="35">
        <f>H15327/(INDEX(Installed_Capacity!$H$6:$S$11,MATCH(Source_Data!B15327,Installed_Capacity!$G$6:$G$11,0),MATCH(Source_Data!C15327,Installed_Capacity!$H$5:$S$5,0)))</f>
        <v>0.81696686238113236</v>
      </c>
      <c r="K15327" s="36">
        <f>I15327/(INDEX(Installed_Capacity!$H$15:$S$20,MATCH(Source_Data!B15327,Installed_Capacity!$G$15:$G$20,0),MATCH(Source_Data!C15327,Installed_Capacity!$H$14:$S$14,0)))</f>
        <v>0.54830418899265887</v>
      </c>
      <c r="L15327" s="39">
        <v>1010.025347971</v>
      </c>
      <c r="M15327" s="40">
        <v>1886.753739855</v>
      </c>
      <c r="N15327" s="40">
        <f>L15327/(INDEX(Installed_Capacity!$V$6:$AG$11,MATCH(Source_Data!B15327,Installed_Capacity!$U$6:$U$11,0),MATCH(Source_Data!C15327,Installed_Capacity!$V$5:$AG$5,0)))</f>
        <v>0.70100730693008151</v>
      </c>
      <c r="O15327" s="41">
        <f>M15327/(INDEX(Installed_Capacity!$V$15:$AG$20,MATCH(Source_Data!B15327,Installed_Capacity!$U$15:$U$20,0),MATCH(Source_Data!C15327,Installed_Capacity!$V$14:$AG$14,0)))</f>
        <v>0.70764852989239502</v>
      </c>
      <c r="P15327" s="37">
        <v>353.78038293999998</v>
      </c>
      <c r="Q15327" s="38">
        <f>P15327/(INDEX(Installed_Capacity!$AJ$15:$AU$20,MATCH(Source_Data!B15327,Installed_Capacity!$AI$15:$AI$20,0),MATCH(Source_Data!C15327,Installed_Capacity!$AJ$14:$AU$14,0)))</f>
        <v>0.38580194431842962</v>
      </c>
      <c r="R15327" s="63">
        <v>6.085504791</v>
      </c>
      <c r="S15327" s="42">
        <v>280.78075442400001</v>
      </c>
      <c r="T15327" s="42">
        <f>R15327/(INDEX(Installed_Capacity!$H$25:$S$30,MATCH(Source_Data!B15327,Installed_Capacity!$G$25:$G$30,0),MATCH(Source_Data!C15327,Installed_Capacity!$H$24:$S$24,0)))</f>
        <v>4.4174686345818809E-3</v>
      </c>
      <c r="U15327" s="43">
        <f>S15327/(INDEX(Installed_Capacity!$H$33:$S$38,MATCH(Source_Data!B15327,Installed_Capacity!$G$33:$G$38,0),MATCH(Source_Data!C15327,Installed_Capacity!$H$32:$S$32,0)))</f>
        <v>7.818207381138674E-2</v>
      </c>
      <c r="V15327" s="21"/>
      <c r="W15327" s="2"/>
    </row>
    <row r="15328" spans="1:23" x14ac:dyDescent="0.25">
      <c r="A15328" s="17">
        <v>43374</v>
      </c>
      <c r="B15328" s="19">
        <v>2018</v>
      </c>
      <c r="C15328" s="19">
        <v>10</v>
      </c>
      <c r="D15328" s="19">
        <v>1</v>
      </c>
      <c r="E15328" s="19">
        <v>14</v>
      </c>
      <c r="F15328" s="69">
        <v>33659</v>
      </c>
      <c r="G15328" s="52">
        <f t="shared" si="239"/>
        <v>34751</v>
      </c>
      <c r="H15328" s="34">
        <v>1331.2015296550001</v>
      </c>
      <c r="I15328" s="35">
        <v>1988.8875688410001</v>
      </c>
      <c r="J15328" s="35">
        <f>H15328/(INDEX(Installed_Capacity!$H$6:$S$11,MATCH(Source_Data!B15328,Installed_Capacity!$G$6:$G$11,0),MATCH(Source_Data!C15328,Installed_Capacity!$H$5:$S$5,0)))</f>
        <v>0.81147074615661274</v>
      </c>
      <c r="K15328" s="36">
        <f>I15328/(INDEX(Installed_Capacity!$H$15:$S$20,MATCH(Source_Data!B15328,Installed_Capacity!$G$15:$G$20,0),MATCH(Source_Data!C15328,Installed_Capacity!$H$14:$S$14,0)))</f>
        <v>0.49678596252813156</v>
      </c>
      <c r="L15328" s="39">
        <v>1008.458463175</v>
      </c>
      <c r="M15328" s="40">
        <v>1833.338675861</v>
      </c>
      <c r="N15328" s="40">
        <f>L15328/(INDEX(Installed_Capacity!$V$6:$AG$11,MATCH(Source_Data!B15328,Installed_Capacity!$U$6:$U$11,0),MATCH(Source_Data!C15328,Installed_Capacity!$V$5:$AG$5,0)))</f>
        <v>0.69991981175649987</v>
      </c>
      <c r="O15328" s="41">
        <f>M15328/(INDEX(Installed_Capacity!$V$15:$AG$20,MATCH(Source_Data!B15328,Installed_Capacity!$U$15:$U$20,0),MATCH(Source_Data!C15328,Installed_Capacity!$V$14:$AG$14,0)))</f>
        <v>0.6876146003386806</v>
      </c>
      <c r="P15328" s="37">
        <v>257.30382085500003</v>
      </c>
      <c r="Q15328" s="38">
        <f>P15328/(INDEX(Installed_Capacity!$AJ$15:$AU$20,MATCH(Source_Data!B15328,Installed_Capacity!$AI$15:$AI$20,0),MATCH(Source_Data!C15328,Installed_Capacity!$AJ$14:$AU$14,0)))</f>
        <v>0.28059304346237735</v>
      </c>
      <c r="R15328" s="63">
        <v>1.006005088</v>
      </c>
      <c r="S15328" s="42">
        <v>261.62026784400001</v>
      </c>
      <c r="T15328" s="42">
        <f>R15328/(INDEX(Installed_Capacity!$H$25:$S$30,MATCH(Source_Data!B15328,Installed_Capacity!$G$25:$G$30,0),MATCH(Source_Data!C15328,Installed_Capacity!$H$24:$S$24,0)))</f>
        <v>7.3025921022067358E-4</v>
      </c>
      <c r="U15328" s="43">
        <f>S15328/(INDEX(Installed_Capacity!$H$33:$S$38,MATCH(Source_Data!B15328,Installed_Capacity!$G$33:$G$38,0),MATCH(Source_Data!C15328,Installed_Capacity!$H$32:$S$32,0)))</f>
        <v>7.2846926895307362E-2</v>
      </c>
      <c r="V15328" s="21"/>
      <c r="W15328" s="2"/>
    </row>
    <row r="15329" spans="1:23" x14ac:dyDescent="0.25">
      <c r="A15329" s="17">
        <v>43374</v>
      </c>
      <c r="B15329" s="19">
        <v>2018</v>
      </c>
      <c r="C15329" s="19">
        <v>10</v>
      </c>
      <c r="D15329" s="19">
        <v>1</v>
      </c>
      <c r="E15329" s="19">
        <v>15</v>
      </c>
      <c r="F15329" s="69">
        <v>34304</v>
      </c>
      <c r="G15329" s="52">
        <f t="shared" si="239"/>
        <v>34751</v>
      </c>
      <c r="H15329" s="34">
        <v>1298.1448599830001</v>
      </c>
      <c r="I15329" s="35">
        <v>1539.040825546</v>
      </c>
      <c r="J15329" s="35">
        <f>H15329/(INDEX(Installed_Capacity!$H$6:$S$11,MATCH(Source_Data!B15329,Installed_Capacity!$G$6:$G$11,0),MATCH(Source_Data!C15329,Installed_Capacity!$H$5:$S$5,0)))</f>
        <v>0.79132013799802503</v>
      </c>
      <c r="K15329" s="36">
        <f>I15329/(INDEX(Installed_Capacity!$H$15:$S$20,MATCH(Source_Data!B15329,Installed_Capacity!$G$15:$G$20,0),MATCH(Source_Data!C15329,Installed_Capacity!$H$14:$S$14,0)))</f>
        <v>0.38442287531341246</v>
      </c>
      <c r="L15329" s="39">
        <v>994.82820808099996</v>
      </c>
      <c r="M15329" s="40">
        <v>1741.699766249</v>
      </c>
      <c r="N15329" s="40">
        <f>L15329/(INDEX(Installed_Capacity!$V$6:$AG$11,MATCH(Source_Data!B15329,Installed_Capacity!$U$6:$U$11,0),MATCH(Source_Data!C15329,Installed_Capacity!$V$5:$AG$5,0)))</f>
        <v>0.69045974381324526</v>
      </c>
      <c r="O15329" s="41">
        <f>M15329/(INDEX(Installed_Capacity!$V$15:$AG$20,MATCH(Source_Data!B15329,Installed_Capacity!$U$15:$U$20,0),MATCH(Source_Data!C15329,Installed_Capacity!$V$14:$AG$14,0)))</f>
        <v>0.65324438111078198</v>
      </c>
      <c r="P15329" s="37">
        <v>126.974014161</v>
      </c>
      <c r="Q15329" s="38">
        <f>P15329/(INDEX(Installed_Capacity!$AJ$15:$AU$20,MATCH(Source_Data!B15329,Installed_Capacity!$AI$15:$AI$20,0),MATCH(Source_Data!C15329,Installed_Capacity!$AJ$14:$AU$14,0)))</f>
        <v>0.13846675481025081</v>
      </c>
      <c r="R15329" s="63">
        <v>2.0064019869999998</v>
      </c>
      <c r="S15329" s="42">
        <v>128.60448555900001</v>
      </c>
      <c r="T15329" s="42">
        <f>R15329/(INDEX(Installed_Capacity!$H$25:$S$30,MATCH(Source_Data!B15329,Installed_Capacity!$G$25:$G$30,0),MATCH(Source_Data!C15329,Installed_Capacity!$H$24:$S$24,0)))</f>
        <v>1.4564474353948894E-3</v>
      </c>
      <c r="U15329" s="43">
        <f>S15329/(INDEX(Installed_Capacity!$H$33:$S$38,MATCH(Source_Data!B15329,Installed_Capacity!$G$33:$G$38,0),MATCH(Source_Data!C15329,Installed_Capacity!$H$32:$S$32,0)))</f>
        <v>3.5809311087133887E-2</v>
      </c>
      <c r="V15329" s="21"/>
      <c r="W15329" s="2"/>
    </row>
    <row r="15330" spans="1:23" x14ac:dyDescent="0.25">
      <c r="A15330" s="17">
        <v>43374</v>
      </c>
      <c r="B15330" s="19">
        <v>2018</v>
      </c>
      <c r="C15330" s="19">
        <v>10</v>
      </c>
      <c r="D15330" s="19">
        <v>1</v>
      </c>
      <c r="E15330" s="19">
        <v>16</v>
      </c>
      <c r="F15330" s="69">
        <v>34751</v>
      </c>
      <c r="G15330" s="52">
        <f t="shared" si="239"/>
        <v>34751</v>
      </c>
      <c r="H15330" s="34">
        <v>1172.329230031</v>
      </c>
      <c r="I15330" s="35">
        <v>1201.607008533</v>
      </c>
      <c r="J15330" s="35">
        <f>H15330/(INDEX(Installed_Capacity!$H$6:$S$11,MATCH(Source_Data!B15330,Installed_Capacity!$G$6:$G$11,0),MATCH(Source_Data!C15330,Installed_Capacity!$H$5:$S$5,0)))</f>
        <v>0.71462573760789516</v>
      </c>
      <c r="K15330" s="36">
        <f>I15330/(INDEX(Installed_Capacity!$H$15:$S$20,MATCH(Source_Data!B15330,Installed_Capacity!$G$15:$G$20,0),MATCH(Source_Data!C15330,Installed_Capacity!$H$14:$S$14,0)))</f>
        <v>0.30013838070418208</v>
      </c>
      <c r="L15330" s="39">
        <v>1011.620586441</v>
      </c>
      <c r="M15330" s="40">
        <v>1537.693813631</v>
      </c>
      <c r="N15330" s="40">
        <f>L15330/(INDEX(Installed_Capacity!$V$6:$AG$11,MATCH(Source_Data!B15330,Installed_Capacity!$U$6:$U$11,0),MATCH(Source_Data!C15330,Installed_Capacity!$V$5:$AG$5,0)))</f>
        <v>0.70211448094904294</v>
      </c>
      <c r="O15330" s="41">
        <f>M15330/(INDEX(Installed_Capacity!$V$15:$AG$20,MATCH(Source_Data!B15330,Installed_Capacity!$U$15:$U$20,0),MATCH(Source_Data!C15330,Installed_Capacity!$V$14:$AG$14,0)))</f>
        <v>0.57672961958683244</v>
      </c>
      <c r="P15330" s="37">
        <v>13.288171158999999</v>
      </c>
      <c r="Q15330" s="38">
        <f>P15330/(INDEX(Installed_Capacity!$AJ$15:$AU$20,MATCH(Source_Data!B15330,Installed_Capacity!$AI$15:$AI$20,0),MATCH(Source_Data!C15330,Installed_Capacity!$AJ$14:$AU$14,0)))</f>
        <v>1.4490917294438386E-2</v>
      </c>
      <c r="R15330" s="63">
        <v>0.44502250300000001</v>
      </c>
      <c r="S15330" s="42">
        <v>124.067154855</v>
      </c>
      <c r="T15330" s="42">
        <f>R15330/(INDEX(Installed_Capacity!$H$25:$S$30,MATCH(Source_Data!B15330,Installed_Capacity!$G$25:$G$30,0),MATCH(Source_Data!C15330,Installed_Capacity!$H$24:$S$24,0)))</f>
        <v>3.2304188661440184E-4</v>
      </c>
      <c r="U15330" s="43">
        <f>S15330/(INDEX(Installed_Capacity!$H$33:$S$38,MATCH(Source_Data!B15330,Installed_Capacity!$G$33:$G$38,0),MATCH(Source_Data!C15330,Installed_Capacity!$H$32:$S$32,0)))</f>
        <v>3.4545912800686092E-2</v>
      </c>
      <c r="V15330" s="21"/>
      <c r="W15330" s="2"/>
    </row>
    <row r="15331" spans="1:23" x14ac:dyDescent="0.25">
      <c r="A15331" s="17">
        <v>43374</v>
      </c>
      <c r="B15331" s="19">
        <v>2018</v>
      </c>
      <c r="C15331" s="19">
        <v>10</v>
      </c>
      <c r="D15331" s="19">
        <v>1</v>
      </c>
      <c r="E15331" s="19">
        <v>17</v>
      </c>
      <c r="F15331" s="69">
        <v>34646</v>
      </c>
      <c r="G15331" s="52">
        <f t="shared" si="239"/>
        <v>34751</v>
      </c>
      <c r="H15331" s="34">
        <v>947.85423179999998</v>
      </c>
      <c r="I15331" s="35">
        <v>825.84939672999997</v>
      </c>
      <c r="J15331" s="35">
        <f>H15331/(INDEX(Installed_Capacity!$H$6:$S$11,MATCH(Source_Data!B15331,Installed_Capacity!$G$6:$G$11,0),MATCH(Source_Data!C15331,Installed_Capacity!$H$5:$S$5,0)))</f>
        <v>0.57779078794011507</v>
      </c>
      <c r="K15331" s="36">
        <f>I15331/(INDEX(Installed_Capacity!$H$15:$S$20,MATCH(Source_Data!B15331,Installed_Capacity!$G$15:$G$20,0),MATCH(Source_Data!C15331,Installed_Capacity!$H$14:$S$14,0)))</f>
        <v>0.20628133730901133</v>
      </c>
      <c r="L15331" s="39">
        <v>895.00303299999996</v>
      </c>
      <c r="M15331" s="40">
        <v>1339.541438795</v>
      </c>
      <c r="N15331" s="40">
        <f>L15331/(INDEX(Installed_Capacity!$V$6:$AG$11,MATCH(Source_Data!B15331,Installed_Capacity!$U$6:$U$11,0),MATCH(Source_Data!C15331,Installed_Capacity!$V$5:$AG$5,0)))</f>
        <v>0.62117615871517606</v>
      </c>
      <c r="O15331" s="41">
        <f>M15331/(INDEX(Installed_Capacity!$V$15:$AG$20,MATCH(Source_Data!B15331,Installed_Capacity!$U$15:$U$20,0),MATCH(Source_Data!C15331,Installed_Capacity!$V$14:$AG$14,0)))</f>
        <v>0.50241030923626251</v>
      </c>
      <c r="P15331" s="37">
        <v>0</v>
      </c>
      <c r="Q15331" s="38">
        <f>P15331/(INDEX(Installed_Capacity!$AJ$15:$AU$20,MATCH(Source_Data!B15331,Installed_Capacity!$AI$15:$AI$20,0),MATCH(Source_Data!C15331,Installed_Capacity!$AJ$14:$AU$14,0)))</f>
        <v>0</v>
      </c>
      <c r="R15331" s="63">
        <v>0.21854465100000001</v>
      </c>
      <c r="S15331" s="42">
        <v>175.72303827499999</v>
      </c>
      <c r="T15331" s="42">
        <f>R15331/(INDEX(Installed_Capacity!$H$25:$S$30,MATCH(Source_Data!B15331,Installed_Capacity!$G$25:$G$30,0),MATCH(Source_Data!C15331,Installed_Capacity!$H$24:$S$24,0)))</f>
        <v>1.5864158754355399E-4</v>
      </c>
      <c r="U15331" s="43">
        <f>S15331/(INDEX(Installed_Capacity!$H$33:$S$38,MATCH(Source_Data!B15331,Installed_Capacity!$G$33:$G$38,0),MATCH(Source_Data!C15331,Installed_Capacity!$H$32:$S$32,0)))</f>
        <v>4.8929249360271987E-2</v>
      </c>
      <c r="V15331" s="21"/>
      <c r="W15331" s="2"/>
    </row>
    <row r="15332" spans="1:23" x14ac:dyDescent="0.25">
      <c r="A15332" s="17">
        <v>43374</v>
      </c>
      <c r="B15332" s="19">
        <v>2018</v>
      </c>
      <c r="C15332" s="19">
        <v>10</v>
      </c>
      <c r="D15332" s="19">
        <v>1</v>
      </c>
      <c r="E15332" s="19">
        <v>18</v>
      </c>
      <c r="F15332" s="69">
        <v>34387</v>
      </c>
      <c r="G15332" s="52">
        <f t="shared" si="239"/>
        <v>34751</v>
      </c>
      <c r="H15332" s="34">
        <v>480.09384874699998</v>
      </c>
      <c r="I15332" s="35">
        <v>293.24365914800001</v>
      </c>
      <c r="J15332" s="35">
        <f>H15332/(INDEX(Installed_Capacity!$H$6:$S$11,MATCH(Source_Data!B15332,Installed_Capacity!$G$6:$G$11,0),MATCH(Source_Data!C15332,Installed_Capacity!$H$5:$S$5,0)))</f>
        <v>0.29265449670035598</v>
      </c>
      <c r="K15332" s="36">
        <f>I15332/(INDEX(Installed_Capacity!$H$15:$S$20,MATCH(Source_Data!B15332,Installed_Capacity!$G$15:$G$20,0),MATCH(Source_Data!C15332,Installed_Capacity!$H$14:$S$14,0)))</f>
        <v>7.3246640859645662E-2</v>
      </c>
      <c r="L15332" s="39">
        <v>428.90005474899999</v>
      </c>
      <c r="M15332" s="40">
        <v>565.70063933100005</v>
      </c>
      <c r="N15332" s="40">
        <f>L15332/(INDEX(Installed_Capacity!$V$6:$AG$11,MATCH(Source_Data!B15332,Installed_Capacity!$U$6:$U$11,0),MATCH(Source_Data!C15332,Installed_Capacity!$V$5:$AG$5,0)))</f>
        <v>0.29767774930178648</v>
      </c>
      <c r="O15332" s="41">
        <f>M15332/(INDEX(Installed_Capacity!$V$15:$AG$20,MATCH(Source_Data!B15332,Installed_Capacity!$U$15:$U$20,0),MATCH(Source_Data!C15332,Installed_Capacity!$V$14:$AG$14,0)))</f>
        <v>0.2121724829932152</v>
      </c>
      <c r="P15332" s="37">
        <v>0</v>
      </c>
      <c r="Q15332" s="38">
        <f>P15332/(INDEX(Installed_Capacity!$AJ$15:$AU$20,MATCH(Source_Data!B15332,Installed_Capacity!$AI$15:$AI$20,0),MATCH(Source_Data!C15332,Installed_Capacity!$AJ$14:$AU$14,0)))</f>
        <v>0</v>
      </c>
      <c r="R15332" s="63">
        <v>49.938743477000003</v>
      </c>
      <c r="S15332" s="42">
        <v>188.18642746200001</v>
      </c>
      <c r="T15332" s="42">
        <f>R15332/(INDEX(Installed_Capacity!$H$25:$S$30,MATCH(Source_Data!B15332,Installed_Capacity!$G$25:$G$30,0),MATCH(Source_Data!C15332,Installed_Capacity!$H$24:$S$24,0)))</f>
        <v>3.6250539690040648E-2</v>
      </c>
      <c r="U15332" s="43">
        <f>S15332/(INDEX(Installed_Capacity!$H$33:$S$38,MATCH(Source_Data!B15332,Installed_Capacity!$G$33:$G$38,0),MATCH(Source_Data!C15332,Installed_Capacity!$H$32:$S$32,0)))</f>
        <v>5.2399621164625203E-2</v>
      </c>
      <c r="V15332" s="21"/>
      <c r="W15332" s="2"/>
    </row>
    <row r="15333" spans="1:23" x14ac:dyDescent="0.25">
      <c r="A15333" s="17">
        <v>43374</v>
      </c>
      <c r="B15333" s="19">
        <v>2018</v>
      </c>
      <c r="C15333" s="19">
        <v>10</v>
      </c>
      <c r="D15333" s="19">
        <v>1</v>
      </c>
      <c r="E15333" s="19">
        <v>19</v>
      </c>
      <c r="F15333" s="69">
        <v>34633</v>
      </c>
      <c r="G15333" s="52">
        <f t="shared" si="239"/>
        <v>34751</v>
      </c>
      <c r="H15333" s="34">
        <v>40.975820567</v>
      </c>
      <c r="I15333" s="35">
        <v>12.605563286000001</v>
      </c>
      <c r="J15333" s="35">
        <f>H15333/(INDEX(Installed_Capacity!$H$6:$S$11,MATCH(Source_Data!B15333,Installed_Capacity!$G$6:$G$11,0),MATCH(Source_Data!C15333,Installed_Capacity!$H$5:$S$5,0)))</f>
        <v>2.4977945825002439E-2</v>
      </c>
      <c r="K15333" s="36">
        <f>I15333/(INDEX(Installed_Capacity!$H$15:$S$20,MATCH(Source_Data!B15333,Installed_Capacity!$G$15:$G$20,0),MATCH(Source_Data!C15333,Installed_Capacity!$H$14:$S$14,0)))</f>
        <v>3.1486279005172959E-3</v>
      </c>
      <c r="L15333" s="39">
        <v>33.942863463999998</v>
      </c>
      <c r="M15333" s="40">
        <v>21.632976321000001</v>
      </c>
      <c r="N15333" s="40">
        <f>L15333/(INDEX(Installed_Capacity!$V$6:$AG$11,MATCH(Source_Data!B15333,Installed_Capacity!$U$6:$U$11,0),MATCH(Source_Data!C15333,Installed_Capacity!$V$5:$AG$5,0)))</f>
        <v>2.3558017978651046E-2</v>
      </c>
      <c r="O15333" s="41">
        <f>M15333/(INDEX(Installed_Capacity!$V$15:$AG$20,MATCH(Source_Data!B15333,Installed_Capacity!$U$15:$U$20,0),MATCH(Source_Data!C15333,Installed_Capacity!$V$14:$AG$14,0)))</f>
        <v>8.1136947378883315E-3</v>
      </c>
      <c r="P15333" s="37">
        <v>0</v>
      </c>
      <c r="Q15333" s="38">
        <f>P15333/(INDEX(Installed_Capacity!$AJ$15:$AU$20,MATCH(Source_Data!B15333,Installed_Capacity!$AI$15:$AI$20,0),MATCH(Source_Data!C15333,Installed_Capacity!$AJ$14:$AU$14,0)))</f>
        <v>0</v>
      </c>
      <c r="R15333" s="63">
        <v>118.82303159999999</v>
      </c>
      <c r="S15333" s="42">
        <v>304.43145888999999</v>
      </c>
      <c r="T15333" s="42">
        <f>R15333/(INDEX(Installed_Capacity!$H$25:$S$30,MATCH(Source_Data!B15333,Installed_Capacity!$G$25:$G$30,0),MATCH(Source_Data!C15333,Installed_Capacity!$H$24:$S$24,0)))</f>
        <v>8.6253652439024373E-2</v>
      </c>
      <c r="U15333" s="43">
        <f>S15333/(INDEX(Installed_Capacity!$H$33:$S$38,MATCH(Source_Data!B15333,Installed_Capacity!$G$33:$G$38,0),MATCH(Source_Data!C15333,Installed_Capacity!$H$32:$S$32,0)))</f>
        <v>8.4767500672445331E-2</v>
      </c>
      <c r="V15333" s="21"/>
      <c r="W15333" s="2"/>
    </row>
    <row r="15334" spans="1:23" x14ac:dyDescent="0.25">
      <c r="A15334" s="17">
        <v>43374</v>
      </c>
      <c r="B15334" s="19">
        <v>2018</v>
      </c>
      <c r="C15334" s="19">
        <v>10</v>
      </c>
      <c r="D15334" s="19">
        <v>1</v>
      </c>
      <c r="E15334" s="19">
        <v>20</v>
      </c>
      <c r="F15334" s="69">
        <v>33284</v>
      </c>
      <c r="G15334" s="52">
        <f t="shared" si="239"/>
        <v>34751</v>
      </c>
      <c r="H15334" s="34">
        <v>0</v>
      </c>
      <c r="I15334" s="35">
        <v>0.20204825700000001</v>
      </c>
      <c r="J15334" s="35">
        <f>H15334/(INDEX(Installed_Capacity!$H$6:$S$11,MATCH(Source_Data!B15334,Installed_Capacity!$G$6:$G$11,0),MATCH(Source_Data!C15334,Installed_Capacity!$H$5:$S$5,0)))</f>
        <v>0</v>
      </c>
      <c r="K15334" s="36">
        <f>I15334/(INDEX(Installed_Capacity!$H$15:$S$20,MATCH(Source_Data!B15334,Installed_Capacity!$G$15:$G$20,0),MATCH(Source_Data!C15334,Installed_Capacity!$H$14:$S$14,0)))</f>
        <v>5.0467778774125702E-5</v>
      </c>
      <c r="L15334" s="39">
        <v>0</v>
      </c>
      <c r="M15334" s="40">
        <v>0</v>
      </c>
      <c r="N15334" s="40">
        <f>L15334/(INDEX(Installed_Capacity!$V$6:$AG$11,MATCH(Source_Data!B15334,Installed_Capacity!$U$6:$U$11,0),MATCH(Source_Data!C15334,Installed_Capacity!$V$5:$AG$5,0)))</f>
        <v>0</v>
      </c>
      <c r="O15334" s="41">
        <f>M15334/(INDEX(Installed_Capacity!$V$15:$AG$20,MATCH(Source_Data!B15334,Installed_Capacity!$U$15:$U$20,0),MATCH(Source_Data!C15334,Installed_Capacity!$V$14:$AG$14,0)))</f>
        <v>0</v>
      </c>
      <c r="P15334" s="37">
        <v>0</v>
      </c>
      <c r="Q15334" s="38">
        <f>P15334/(INDEX(Installed_Capacity!$AJ$15:$AU$20,MATCH(Source_Data!B15334,Installed_Capacity!$AI$15:$AI$20,0),MATCH(Source_Data!C15334,Installed_Capacity!$AJ$14:$AU$14,0)))</f>
        <v>0</v>
      </c>
      <c r="R15334" s="63">
        <v>92.131834956999995</v>
      </c>
      <c r="S15334" s="42">
        <v>204.434727657</v>
      </c>
      <c r="T15334" s="42">
        <f>R15334/(INDEX(Installed_Capacity!$H$25:$S$30,MATCH(Source_Data!B15334,Installed_Capacity!$G$25:$G$30,0),MATCH(Source_Data!C15334,Installed_Capacity!$H$24:$S$24,0)))</f>
        <v>6.687850969584784E-2</v>
      </c>
      <c r="U15334" s="43">
        <f>S15334/(INDEX(Installed_Capacity!$H$33:$S$38,MATCH(Source_Data!B15334,Installed_Capacity!$G$33:$G$38,0),MATCH(Source_Data!C15334,Installed_Capacity!$H$32:$S$32,0)))</f>
        <v>5.6923883547782599E-2</v>
      </c>
      <c r="V15334" s="21"/>
      <c r="W15334" s="2"/>
    </row>
    <row r="15335" spans="1:23" x14ac:dyDescent="0.25">
      <c r="A15335" s="17">
        <v>43374</v>
      </c>
      <c r="B15335" s="19">
        <v>2018</v>
      </c>
      <c r="C15335" s="19">
        <v>10</v>
      </c>
      <c r="D15335" s="19">
        <v>1</v>
      </c>
      <c r="E15335" s="19">
        <v>21</v>
      </c>
      <c r="F15335" s="69">
        <v>31226</v>
      </c>
      <c r="G15335" s="52">
        <f t="shared" si="239"/>
        <v>34751</v>
      </c>
      <c r="H15335" s="34">
        <v>0</v>
      </c>
      <c r="I15335" s="35">
        <v>8.2882547000000001E-2</v>
      </c>
      <c r="J15335" s="35">
        <f>H15335/(INDEX(Installed_Capacity!$H$6:$S$11,MATCH(Source_Data!B15335,Installed_Capacity!$G$6:$G$11,0),MATCH(Source_Data!C15335,Installed_Capacity!$H$5:$S$5,0)))</f>
        <v>0</v>
      </c>
      <c r="K15335" s="36">
        <f>I15335/(INDEX(Installed_Capacity!$H$15:$S$20,MATCH(Source_Data!B15335,Installed_Capacity!$G$15:$G$20,0),MATCH(Source_Data!C15335,Installed_Capacity!$H$14:$S$14,0)))</f>
        <v>2.0702470332283421E-5</v>
      </c>
      <c r="L15335" s="39">
        <v>0</v>
      </c>
      <c r="M15335" s="40">
        <v>0</v>
      </c>
      <c r="N15335" s="40">
        <f>L15335/(INDEX(Installed_Capacity!$V$6:$AG$11,MATCH(Source_Data!B15335,Installed_Capacity!$U$6:$U$11,0),MATCH(Source_Data!C15335,Installed_Capacity!$V$5:$AG$5,0)))</f>
        <v>0</v>
      </c>
      <c r="O15335" s="41">
        <f>M15335/(INDEX(Installed_Capacity!$V$15:$AG$20,MATCH(Source_Data!B15335,Installed_Capacity!$U$15:$U$20,0),MATCH(Source_Data!C15335,Installed_Capacity!$V$14:$AG$14,0)))</f>
        <v>0</v>
      </c>
      <c r="P15335" s="37">
        <v>0</v>
      </c>
      <c r="Q15335" s="38">
        <f>P15335/(INDEX(Installed_Capacity!$AJ$15:$AU$20,MATCH(Source_Data!B15335,Installed_Capacity!$AI$15:$AI$20,0),MATCH(Source_Data!C15335,Installed_Capacity!$AJ$14:$AU$14,0)))</f>
        <v>0</v>
      </c>
      <c r="R15335" s="63">
        <v>69.786440042999999</v>
      </c>
      <c r="S15335" s="42">
        <v>151.37342238799999</v>
      </c>
      <c r="T15335" s="42">
        <f>R15335/(INDEX(Installed_Capacity!$H$25:$S$30,MATCH(Source_Data!B15335,Installed_Capacity!$G$25:$G$30,0),MATCH(Source_Data!C15335,Installed_Capacity!$H$24:$S$24,0)))</f>
        <v>5.0657984932491282E-2</v>
      </c>
      <c r="U15335" s="43">
        <f>S15335/(INDEX(Installed_Capacity!$H$33:$S$38,MATCH(Source_Data!B15335,Installed_Capacity!$G$33:$G$38,0),MATCH(Source_Data!C15335,Installed_Capacity!$H$32:$S$32,0)))</f>
        <v>4.2149213917808522E-2</v>
      </c>
      <c r="V15335" s="21"/>
      <c r="W15335" s="2"/>
    </row>
    <row r="15336" spans="1:23" x14ac:dyDescent="0.25">
      <c r="A15336" s="17">
        <v>43374</v>
      </c>
      <c r="B15336" s="19">
        <v>2018</v>
      </c>
      <c r="C15336" s="19">
        <v>10</v>
      </c>
      <c r="D15336" s="19">
        <v>1</v>
      </c>
      <c r="E15336" s="19">
        <v>22</v>
      </c>
      <c r="F15336" s="69">
        <v>28592</v>
      </c>
      <c r="G15336" s="52">
        <f t="shared" si="239"/>
        <v>34751</v>
      </c>
      <c r="H15336" s="34">
        <v>0</v>
      </c>
      <c r="I15336" s="35">
        <v>6.4180097000000005E-2</v>
      </c>
      <c r="J15336" s="35">
        <f>H15336/(INDEX(Installed_Capacity!$H$6:$S$11,MATCH(Source_Data!B15336,Installed_Capacity!$G$6:$G$11,0),MATCH(Source_Data!C15336,Installed_Capacity!$H$5:$S$5,0)))</f>
        <v>0</v>
      </c>
      <c r="K15336" s="36">
        <f>I15336/(INDEX(Installed_Capacity!$H$15:$S$20,MATCH(Source_Data!B15336,Installed_Capacity!$G$15:$G$20,0),MATCH(Source_Data!C15336,Installed_Capacity!$H$14:$S$14,0)))</f>
        <v>1.6030957085157774E-5</v>
      </c>
      <c r="L15336" s="39">
        <v>0</v>
      </c>
      <c r="M15336" s="40">
        <v>0</v>
      </c>
      <c r="N15336" s="40">
        <f>L15336/(INDEX(Installed_Capacity!$V$6:$AG$11,MATCH(Source_Data!B15336,Installed_Capacity!$U$6:$U$11,0),MATCH(Source_Data!C15336,Installed_Capacity!$V$5:$AG$5,0)))</f>
        <v>0</v>
      </c>
      <c r="O15336" s="41">
        <f>M15336/(INDEX(Installed_Capacity!$V$15:$AG$20,MATCH(Source_Data!B15336,Installed_Capacity!$U$15:$U$20,0),MATCH(Source_Data!C15336,Installed_Capacity!$V$14:$AG$14,0)))</f>
        <v>0</v>
      </c>
      <c r="P15336" s="37">
        <v>0</v>
      </c>
      <c r="Q15336" s="38">
        <f>P15336/(INDEX(Installed_Capacity!$AJ$15:$AU$20,MATCH(Source_Data!B15336,Installed_Capacity!$AI$15:$AI$20,0),MATCH(Source_Data!C15336,Installed_Capacity!$AJ$14:$AU$14,0)))</f>
        <v>0</v>
      </c>
      <c r="R15336" s="63">
        <v>51.905715211999997</v>
      </c>
      <c r="S15336" s="42">
        <v>92.409648001999997</v>
      </c>
      <c r="T15336" s="42">
        <f>R15336/(INDEX(Installed_Capacity!$H$25:$S$30,MATCH(Source_Data!B15336,Installed_Capacity!$G$25:$G$30,0),MATCH(Source_Data!C15336,Installed_Capacity!$H$24:$S$24,0)))</f>
        <v>3.7678364700929147E-2</v>
      </c>
      <c r="U15336" s="43">
        <f>S15336/(INDEX(Installed_Capacity!$H$33:$S$38,MATCH(Source_Data!B15336,Installed_Capacity!$G$33:$G$38,0),MATCH(Source_Data!C15336,Installed_Capacity!$H$32:$S$32,0)))</f>
        <v>2.5731029663331819E-2</v>
      </c>
      <c r="V15336" s="21"/>
      <c r="W15336" s="2"/>
    </row>
    <row r="15337" spans="1:23" x14ac:dyDescent="0.25">
      <c r="A15337" s="17">
        <v>43374</v>
      </c>
      <c r="B15337" s="19">
        <v>2018</v>
      </c>
      <c r="C15337" s="19">
        <v>10</v>
      </c>
      <c r="D15337" s="19">
        <v>1</v>
      </c>
      <c r="E15337" s="19">
        <v>23</v>
      </c>
      <c r="F15337" s="69">
        <v>26217</v>
      </c>
      <c r="G15337" s="52">
        <f t="shared" si="239"/>
        <v>34751</v>
      </c>
      <c r="H15337" s="34">
        <v>0</v>
      </c>
      <c r="I15337" s="35">
        <v>4.5413619000000002E-2</v>
      </c>
      <c r="J15337" s="35">
        <f>H15337/(INDEX(Installed_Capacity!$H$6:$S$11,MATCH(Source_Data!B15337,Installed_Capacity!$G$6:$G$11,0),MATCH(Source_Data!C15337,Installed_Capacity!$H$5:$S$5,0)))</f>
        <v>0</v>
      </c>
      <c r="K15337" s="36">
        <f>I15337/(INDEX(Installed_Capacity!$H$15:$S$20,MATCH(Source_Data!B15337,Installed_Capacity!$G$15:$G$20,0),MATCH(Source_Data!C15337,Installed_Capacity!$H$14:$S$14,0)))</f>
        <v>1.1343450871859943E-5</v>
      </c>
      <c r="L15337" s="39">
        <v>0</v>
      </c>
      <c r="M15337" s="40">
        <v>0</v>
      </c>
      <c r="N15337" s="40">
        <f>L15337/(INDEX(Installed_Capacity!$V$6:$AG$11,MATCH(Source_Data!B15337,Installed_Capacity!$U$6:$U$11,0),MATCH(Source_Data!C15337,Installed_Capacity!$V$5:$AG$5,0)))</f>
        <v>0</v>
      </c>
      <c r="O15337" s="41">
        <f>M15337/(INDEX(Installed_Capacity!$V$15:$AG$20,MATCH(Source_Data!B15337,Installed_Capacity!$U$15:$U$20,0),MATCH(Source_Data!C15337,Installed_Capacity!$V$14:$AG$14,0)))</f>
        <v>0</v>
      </c>
      <c r="P15337" s="37">
        <v>0</v>
      </c>
      <c r="Q15337" s="38">
        <f>P15337/(INDEX(Installed_Capacity!$AJ$15:$AU$20,MATCH(Source_Data!B15337,Installed_Capacity!$AI$15:$AI$20,0),MATCH(Source_Data!C15337,Installed_Capacity!$AJ$14:$AU$14,0)))</f>
        <v>0</v>
      </c>
      <c r="R15337" s="63">
        <v>58.270071924</v>
      </c>
      <c r="S15337" s="42">
        <v>89.193296453000002</v>
      </c>
      <c r="T15337" s="42">
        <f>R15337/(INDEX(Installed_Capacity!$H$25:$S$30,MATCH(Source_Data!B15337,Installed_Capacity!$G$25:$G$30,0),MATCH(Source_Data!C15337,Installed_Capacity!$H$24:$S$24,0)))</f>
        <v>4.229825197735191E-2</v>
      </c>
      <c r="U15337" s="43">
        <f>S15337/(INDEX(Installed_Capacity!$H$33:$S$38,MATCH(Source_Data!B15337,Installed_Capacity!$G$33:$G$38,0),MATCH(Source_Data!C15337,Installed_Capacity!$H$32:$S$32,0)))</f>
        <v>2.4835451778290739E-2</v>
      </c>
      <c r="V15337" s="21"/>
      <c r="W15337" s="2"/>
    </row>
    <row r="15338" spans="1:23" x14ac:dyDescent="0.25">
      <c r="A15338" s="17">
        <v>43374</v>
      </c>
      <c r="B15338" s="19">
        <v>2018</v>
      </c>
      <c r="C15338" s="19">
        <v>10</v>
      </c>
      <c r="D15338" s="19">
        <v>1</v>
      </c>
      <c r="E15338" s="19">
        <v>24</v>
      </c>
      <c r="F15338" s="69">
        <v>24604</v>
      </c>
      <c r="G15338" s="52">
        <f t="shared" si="239"/>
        <v>34751</v>
      </c>
      <c r="H15338" s="34">
        <v>0</v>
      </c>
      <c r="I15338" s="35">
        <v>3.7111604999999999E-2</v>
      </c>
      <c r="J15338" s="35">
        <f>H15338/(INDEX(Installed_Capacity!$H$6:$S$11,MATCH(Source_Data!B15338,Installed_Capacity!$G$6:$G$11,0),MATCH(Source_Data!C15338,Installed_Capacity!$H$5:$S$5,0)))</f>
        <v>0</v>
      </c>
      <c r="K15338" s="36">
        <f>I15338/(INDEX(Installed_Capacity!$H$15:$S$20,MATCH(Source_Data!B15338,Installed_Capacity!$G$15:$G$20,0),MATCH(Source_Data!C15338,Installed_Capacity!$H$14:$S$14,0)))</f>
        <v>9.2697670294316729E-6</v>
      </c>
      <c r="L15338" s="39">
        <v>0</v>
      </c>
      <c r="M15338" s="40">
        <v>0</v>
      </c>
      <c r="N15338" s="40">
        <f>L15338/(INDEX(Installed_Capacity!$V$6:$AG$11,MATCH(Source_Data!B15338,Installed_Capacity!$U$6:$U$11,0),MATCH(Source_Data!C15338,Installed_Capacity!$V$5:$AG$5,0)))</f>
        <v>0</v>
      </c>
      <c r="O15338" s="41">
        <f>M15338/(INDEX(Installed_Capacity!$V$15:$AG$20,MATCH(Source_Data!B15338,Installed_Capacity!$U$15:$U$20,0),MATCH(Source_Data!C15338,Installed_Capacity!$V$14:$AG$14,0)))</f>
        <v>0</v>
      </c>
      <c r="P15338" s="37">
        <v>0</v>
      </c>
      <c r="Q15338" s="38">
        <f>P15338/(INDEX(Installed_Capacity!$AJ$15:$AU$20,MATCH(Source_Data!B15338,Installed_Capacity!$AI$15:$AI$20,0),MATCH(Source_Data!C15338,Installed_Capacity!$AJ$14:$AU$14,0)))</f>
        <v>0</v>
      </c>
      <c r="R15338" s="63">
        <v>12.022473049</v>
      </c>
      <c r="S15338" s="42">
        <v>108.492089048</v>
      </c>
      <c r="T15338" s="42">
        <f>R15338/(INDEX(Installed_Capacity!$H$25:$S$30,MATCH(Source_Data!B15338,Installed_Capacity!$G$25:$G$30,0),MATCH(Source_Data!C15338,Installed_Capacity!$H$24:$S$24,0)))</f>
        <v>8.7271145826074321E-3</v>
      </c>
      <c r="U15338" s="43">
        <f>S15338/(INDEX(Installed_Capacity!$H$33:$S$38,MATCH(Source_Data!B15338,Installed_Capacity!$G$33:$G$38,0),MATCH(Source_Data!C15338,Installed_Capacity!$H$32:$S$32,0)))</f>
        <v>3.0209109350470713E-2</v>
      </c>
      <c r="V15338" s="21"/>
      <c r="W15338" s="2"/>
    </row>
    <row r="15339" spans="1:23" x14ac:dyDescent="0.25">
      <c r="A15339" s="17">
        <v>43375</v>
      </c>
      <c r="B15339" s="19">
        <v>2018</v>
      </c>
      <c r="C15339" s="19">
        <v>10</v>
      </c>
      <c r="D15339" s="19">
        <v>2</v>
      </c>
      <c r="E15339" s="19">
        <v>1</v>
      </c>
      <c r="F15339" s="69">
        <v>23345</v>
      </c>
      <c r="G15339" s="52">
        <f t="shared" si="239"/>
        <v>32185</v>
      </c>
      <c r="H15339" s="34">
        <v>0</v>
      </c>
      <c r="I15339" s="35">
        <v>2.6666597E-2</v>
      </c>
      <c r="J15339" s="35">
        <f>H15339/(INDEX(Installed_Capacity!$H$6:$S$11,MATCH(Source_Data!B15339,Installed_Capacity!$G$6:$G$11,0),MATCH(Source_Data!C15339,Installed_Capacity!$H$5:$S$5,0)))</f>
        <v>0</v>
      </c>
      <c r="K15339" s="36">
        <f>I15339/(INDEX(Installed_Capacity!$H$15:$S$20,MATCH(Source_Data!B15339,Installed_Capacity!$G$15:$G$20,0),MATCH(Source_Data!C15339,Installed_Capacity!$H$14:$S$14,0)))</f>
        <v>6.6608043941441382E-6</v>
      </c>
      <c r="L15339" s="39">
        <v>0</v>
      </c>
      <c r="M15339" s="40">
        <v>0</v>
      </c>
      <c r="N15339" s="40">
        <f>L15339/(INDEX(Installed_Capacity!$V$6:$AG$11,MATCH(Source_Data!B15339,Installed_Capacity!$U$6:$U$11,0),MATCH(Source_Data!C15339,Installed_Capacity!$V$5:$AG$5,0)))</f>
        <v>0</v>
      </c>
      <c r="O15339" s="41">
        <f>M15339/(INDEX(Installed_Capacity!$V$15:$AG$20,MATCH(Source_Data!B15339,Installed_Capacity!$U$15:$U$20,0),MATCH(Source_Data!C15339,Installed_Capacity!$V$14:$AG$14,0)))</f>
        <v>0</v>
      </c>
      <c r="P15339" s="37">
        <v>0</v>
      </c>
      <c r="Q15339" s="38">
        <f>P15339/(INDEX(Installed_Capacity!$AJ$15:$AU$20,MATCH(Source_Data!B15339,Installed_Capacity!$AI$15:$AI$20,0),MATCH(Source_Data!C15339,Installed_Capacity!$AJ$14:$AU$14,0)))</f>
        <v>0</v>
      </c>
      <c r="R15339" s="63">
        <v>23.193290866000002</v>
      </c>
      <c r="S15339" s="42">
        <v>135.87401838700001</v>
      </c>
      <c r="T15339" s="42">
        <f>R15339/(INDEX(Installed_Capacity!$H$25:$S$30,MATCH(Source_Data!B15339,Installed_Capacity!$G$25:$G$30,0),MATCH(Source_Data!C15339,Installed_Capacity!$H$24:$S$24,0)))</f>
        <v>1.6836012533391405E-2</v>
      </c>
      <c r="U15339" s="43">
        <f>S15339/(INDEX(Installed_Capacity!$H$33:$S$38,MATCH(Source_Data!B15339,Installed_Capacity!$G$33:$G$38,0),MATCH(Source_Data!C15339,Installed_Capacity!$H$32:$S$32,0)))</f>
        <v>3.7833478139818515E-2</v>
      </c>
      <c r="V15339" s="21"/>
      <c r="W15339" s="2"/>
    </row>
    <row r="15340" spans="1:23" x14ac:dyDescent="0.25">
      <c r="A15340" s="17">
        <v>43375</v>
      </c>
      <c r="B15340" s="19">
        <v>2018</v>
      </c>
      <c r="C15340" s="19">
        <v>10</v>
      </c>
      <c r="D15340" s="19">
        <v>2</v>
      </c>
      <c r="E15340" s="19">
        <v>2</v>
      </c>
      <c r="F15340" s="69">
        <v>22565</v>
      </c>
      <c r="G15340" s="52">
        <f t="shared" si="239"/>
        <v>32185</v>
      </c>
      <c r="H15340" s="34">
        <v>0</v>
      </c>
      <c r="I15340" s="35">
        <v>2.0229206999999999E-2</v>
      </c>
      <c r="J15340" s="35">
        <f>H15340/(INDEX(Installed_Capacity!$H$6:$S$11,MATCH(Source_Data!B15340,Installed_Capacity!$G$6:$G$11,0),MATCH(Source_Data!C15340,Installed_Capacity!$H$5:$S$5,0)))</f>
        <v>0</v>
      </c>
      <c r="K15340" s="36">
        <f>I15340/(INDEX(Installed_Capacity!$H$15:$S$20,MATCH(Source_Data!B15340,Installed_Capacity!$G$15:$G$20,0),MATCH(Source_Data!C15340,Installed_Capacity!$H$14:$S$14,0)))</f>
        <v>5.0528678584542058E-6</v>
      </c>
      <c r="L15340" s="39">
        <v>0</v>
      </c>
      <c r="M15340" s="40">
        <v>0</v>
      </c>
      <c r="N15340" s="40">
        <f>L15340/(INDEX(Installed_Capacity!$V$6:$AG$11,MATCH(Source_Data!B15340,Installed_Capacity!$U$6:$U$11,0),MATCH(Source_Data!C15340,Installed_Capacity!$V$5:$AG$5,0)))</f>
        <v>0</v>
      </c>
      <c r="O15340" s="41">
        <f>M15340/(INDEX(Installed_Capacity!$V$15:$AG$20,MATCH(Source_Data!B15340,Installed_Capacity!$U$15:$U$20,0),MATCH(Source_Data!C15340,Installed_Capacity!$V$14:$AG$14,0)))</f>
        <v>0</v>
      </c>
      <c r="P15340" s="37">
        <v>0</v>
      </c>
      <c r="Q15340" s="38">
        <f>P15340/(INDEX(Installed_Capacity!$AJ$15:$AU$20,MATCH(Source_Data!B15340,Installed_Capacity!$AI$15:$AI$20,0),MATCH(Source_Data!C15340,Installed_Capacity!$AJ$14:$AU$14,0)))</f>
        <v>0</v>
      </c>
      <c r="R15340" s="63">
        <v>19.038689307999999</v>
      </c>
      <c r="S15340" s="42">
        <v>113.42433990000001</v>
      </c>
      <c r="T15340" s="42">
        <f>R15340/(INDEX(Installed_Capacity!$H$25:$S$30,MATCH(Source_Data!B15340,Installed_Capacity!$G$25:$G$30,0),MATCH(Source_Data!C15340,Installed_Capacity!$H$24:$S$24,0)))</f>
        <v>1.3820186779907082E-2</v>
      </c>
      <c r="U15340" s="43">
        <f>S15340/(INDEX(Installed_Capacity!$H$33:$S$38,MATCH(Source_Data!B15340,Installed_Capacity!$G$33:$G$38,0),MATCH(Source_Data!C15340,Installed_Capacity!$H$32:$S$32,0)))</f>
        <v>3.1582471285331225E-2</v>
      </c>
      <c r="V15340" s="21"/>
      <c r="W15340" s="2"/>
    </row>
    <row r="15341" spans="1:23" x14ac:dyDescent="0.25">
      <c r="A15341" s="17">
        <v>43375</v>
      </c>
      <c r="B15341" s="19">
        <v>2018</v>
      </c>
      <c r="C15341" s="19">
        <v>10</v>
      </c>
      <c r="D15341" s="19">
        <v>2</v>
      </c>
      <c r="E15341" s="19">
        <v>3</v>
      </c>
      <c r="F15341" s="69">
        <v>22114</v>
      </c>
      <c r="G15341" s="52">
        <f t="shared" si="239"/>
        <v>32185</v>
      </c>
      <c r="H15341" s="34">
        <v>0</v>
      </c>
      <c r="I15341" s="35">
        <v>1.6039080000000001E-2</v>
      </c>
      <c r="J15341" s="35">
        <f>H15341/(INDEX(Installed_Capacity!$H$6:$S$11,MATCH(Source_Data!B15341,Installed_Capacity!$G$6:$G$11,0),MATCH(Source_Data!C15341,Installed_Capacity!$H$5:$S$5,0)))</f>
        <v>0</v>
      </c>
      <c r="K15341" s="36">
        <f>I15341/(INDEX(Installed_Capacity!$H$15:$S$20,MATCH(Source_Data!B15341,Installed_Capacity!$G$15:$G$20,0),MATCH(Source_Data!C15341,Installed_Capacity!$H$14:$S$14,0)))</f>
        <v>4.0062545116660126E-6</v>
      </c>
      <c r="L15341" s="39">
        <v>0</v>
      </c>
      <c r="M15341" s="40">
        <v>0</v>
      </c>
      <c r="N15341" s="40">
        <f>L15341/(INDEX(Installed_Capacity!$V$6:$AG$11,MATCH(Source_Data!B15341,Installed_Capacity!$U$6:$U$11,0),MATCH(Source_Data!C15341,Installed_Capacity!$V$5:$AG$5,0)))</f>
        <v>0</v>
      </c>
      <c r="O15341" s="41">
        <f>M15341/(INDEX(Installed_Capacity!$V$15:$AG$20,MATCH(Source_Data!B15341,Installed_Capacity!$U$15:$U$20,0),MATCH(Source_Data!C15341,Installed_Capacity!$V$14:$AG$14,0)))</f>
        <v>0</v>
      </c>
      <c r="P15341" s="37">
        <v>0</v>
      </c>
      <c r="Q15341" s="38">
        <f>P15341/(INDEX(Installed_Capacity!$AJ$15:$AU$20,MATCH(Source_Data!B15341,Installed_Capacity!$AI$15:$AI$20,0),MATCH(Source_Data!C15341,Installed_Capacity!$AJ$14:$AU$14,0)))</f>
        <v>0</v>
      </c>
      <c r="R15341" s="63">
        <v>14.979649053999999</v>
      </c>
      <c r="S15341" s="42">
        <v>85.184108488999996</v>
      </c>
      <c r="T15341" s="42">
        <f>R15341/(INDEX(Installed_Capacity!$H$25:$S$30,MATCH(Source_Data!B15341,Installed_Capacity!$G$25:$G$30,0),MATCH(Source_Data!C15341,Installed_Capacity!$H$24:$S$24,0)))</f>
        <v>1.0873728988095237E-2</v>
      </c>
      <c r="U15341" s="43">
        <f>S15341/(INDEX(Installed_Capacity!$H$33:$S$38,MATCH(Source_Data!B15341,Installed_Capacity!$G$33:$G$38,0),MATCH(Source_Data!C15341,Installed_Capacity!$H$32:$S$32,0)))</f>
        <v>2.3719112341251389E-2</v>
      </c>
      <c r="V15341" s="21"/>
      <c r="W15341" s="2"/>
    </row>
    <row r="15342" spans="1:23" x14ac:dyDescent="0.25">
      <c r="A15342" s="17">
        <v>43375</v>
      </c>
      <c r="B15342" s="19">
        <v>2018</v>
      </c>
      <c r="C15342" s="19">
        <v>10</v>
      </c>
      <c r="D15342" s="19">
        <v>2</v>
      </c>
      <c r="E15342" s="19">
        <v>4</v>
      </c>
      <c r="F15342" s="69">
        <v>22504</v>
      </c>
      <c r="G15342" s="52">
        <f t="shared" si="239"/>
        <v>32185</v>
      </c>
      <c r="H15342" s="34">
        <v>0</v>
      </c>
      <c r="I15342" s="35">
        <v>1.2256523E-2</v>
      </c>
      <c r="J15342" s="35">
        <f>H15342/(INDEX(Installed_Capacity!$H$6:$S$11,MATCH(Source_Data!B15342,Installed_Capacity!$G$6:$G$11,0),MATCH(Source_Data!C15342,Installed_Capacity!$H$5:$S$5,0)))</f>
        <v>0</v>
      </c>
      <c r="K15342" s="36">
        <f>I15342/(INDEX(Installed_Capacity!$H$15:$S$20,MATCH(Source_Data!B15342,Installed_Capacity!$G$15:$G$20,0),MATCH(Source_Data!C15342,Installed_Capacity!$H$14:$S$14,0)))</f>
        <v>3.0614443325981449E-6</v>
      </c>
      <c r="L15342" s="39">
        <v>0</v>
      </c>
      <c r="M15342" s="40">
        <v>0</v>
      </c>
      <c r="N15342" s="40">
        <f>L15342/(INDEX(Installed_Capacity!$V$6:$AG$11,MATCH(Source_Data!B15342,Installed_Capacity!$U$6:$U$11,0),MATCH(Source_Data!C15342,Installed_Capacity!$V$5:$AG$5,0)))</f>
        <v>0</v>
      </c>
      <c r="O15342" s="41">
        <f>M15342/(INDEX(Installed_Capacity!$V$15:$AG$20,MATCH(Source_Data!B15342,Installed_Capacity!$U$15:$U$20,0),MATCH(Source_Data!C15342,Installed_Capacity!$V$14:$AG$14,0)))</f>
        <v>0</v>
      </c>
      <c r="P15342" s="37">
        <v>0</v>
      </c>
      <c r="Q15342" s="38">
        <f>P15342/(INDEX(Installed_Capacity!$AJ$15:$AU$20,MATCH(Source_Data!B15342,Installed_Capacity!$AI$15:$AI$20,0),MATCH(Source_Data!C15342,Installed_Capacity!$AJ$14:$AU$14,0)))</f>
        <v>0</v>
      </c>
      <c r="R15342" s="63">
        <v>11.158395236</v>
      </c>
      <c r="S15342" s="42">
        <v>60.971545038000002</v>
      </c>
      <c r="T15342" s="42">
        <f>R15342/(INDEX(Installed_Capacity!$H$25:$S$30,MATCH(Source_Data!B15342,Installed_Capacity!$G$25:$G$30,0),MATCH(Source_Data!C15342,Installed_Capacity!$H$24:$S$24,0)))</f>
        <v>8.0998803977932639E-3</v>
      </c>
      <c r="U15342" s="43">
        <f>S15342/(INDEX(Installed_Capacity!$H$33:$S$38,MATCH(Source_Data!B15342,Installed_Capacity!$G$33:$G$38,0),MATCH(Source_Data!C15342,Installed_Capacity!$H$32:$S$32,0)))</f>
        <v>1.6977238501741675E-2</v>
      </c>
      <c r="V15342" s="21"/>
      <c r="W15342" s="2"/>
    </row>
    <row r="15343" spans="1:23" x14ac:dyDescent="0.25">
      <c r="A15343" s="17">
        <v>43375</v>
      </c>
      <c r="B15343" s="19">
        <v>2018</v>
      </c>
      <c r="C15343" s="19">
        <v>10</v>
      </c>
      <c r="D15343" s="19">
        <v>2</v>
      </c>
      <c r="E15343" s="19">
        <v>5</v>
      </c>
      <c r="F15343" s="69">
        <v>23875</v>
      </c>
      <c r="G15343" s="52">
        <f t="shared" si="239"/>
        <v>32185</v>
      </c>
      <c r="H15343" s="34">
        <v>0</v>
      </c>
      <c r="I15343" s="35">
        <v>1.0787255000000001E-2</v>
      </c>
      <c r="J15343" s="35">
        <f>H15343/(INDEX(Installed_Capacity!$H$6:$S$11,MATCH(Source_Data!B15343,Installed_Capacity!$G$6:$G$11,0),MATCH(Source_Data!C15343,Installed_Capacity!$H$5:$S$5,0)))</f>
        <v>0</v>
      </c>
      <c r="K15343" s="36">
        <f>I15343/(INDEX(Installed_Capacity!$H$15:$S$20,MATCH(Source_Data!B15343,Installed_Capacity!$G$15:$G$20,0),MATCH(Source_Data!C15343,Installed_Capacity!$H$14:$S$14,0)))</f>
        <v>2.6944493706772309E-6</v>
      </c>
      <c r="L15343" s="39">
        <v>0</v>
      </c>
      <c r="M15343" s="40">
        <v>0</v>
      </c>
      <c r="N15343" s="40">
        <f>L15343/(INDEX(Installed_Capacity!$V$6:$AG$11,MATCH(Source_Data!B15343,Installed_Capacity!$U$6:$U$11,0),MATCH(Source_Data!C15343,Installed_Capacity!$V$5:$AG$5,0)))</f>
        <v>0</v>
      </c>
      <c r="O15343" s="41">
        <f>M15343/(INDEX(Installed_Capacity!$V$15:$AG$20,MATCH(Source_Data!B15343,Installed_Capacity!$U$15:$U$20,0),MATCH(Source_Data!C15343,Installed_Capacity!$V$14:$AG$14,0)))</f>
        <v>0</v>
      </c>
      <c r="P15343" s="37">
        <v>0</v>
      </c>
      <c r="Q15343" s="38">
        <f>P15343/(INDEX(Installed_Capacity!$AJ$15:$AU$20,MATCH(Source_Data!B15343,Installed_Capacity!$AI$15:$AI$20,0),MATCH(Source_Data!C15343,Installed_Capacity!$AJ$14:$AU$14,0)))</f>
        <v>0</v>
      </c>
      <c r="R15343" s="63">
        <v>10.574199797</v>
      </c>
      <c r="S15343" s="42">
        <v>41.220405984999999</v>
      </c>
      <c r="T15343" s="42">
        <f>R15343/(INDEX(Installed_Capacity!$H$25:$S$30,MATCH(Source_Data!B15343,Installed_Capacity!$G$25:$G$30,0),MATCH(Source_Data!C15343,Installed_Capacity!$H$24:$S$24,0)))</f>
        <v>7.6758128607723576E-3</v>
      </c>
      <c r="U15343" s="43">
        <f>S15343/(INDEX(Installed_Capacity!$H$33:$S$38,MATCH(Source_Data!B15343,Installed_Capacity!$G$33:$G$38,0),MATCH(Source_Data!C15343,Installed_Capacity!$H$32:$S$32,0)))</f>
        <v>1.1477627196585148E-2</v>
      </c>
      <c r="V15343" s="21"/>
      <c r="W15343" s="2"/>
    </row>
    <row r="15344" spans="1:23" x14ac:dyDescent="0.25">
      <c r="A15344" s="17">
        <v>43375</v>
      </c>
      <c r="B15344" s="19">
        <v>2018</v>
      </c>
      <c r="C15344" s="19">
        <v>10</v>
      </c>
      <c r="D15344" s="19">
        <v>2</v>
      </c>
      <c r="E15344" s="19">
        <v>6</v>
      </c>
      <c r="F15344" s="69">
        <v>26318</v>
      </c>
      <c r="G15344" s="52">
        <f t="shared" si="239"/>
        <v>32185</v>
      </c>
      <c r="H15344" s="34">
        <v>0</v>
      </c>
      <c r="I15344" s="35">
        <v>8.2975389999999996E-3</v>
      </c>
      <c r="J15344" s="35">
        <f>H15344/(INDEX(Installed_Capacity!$H$6:$S$11,MATCH(Source_Data!B15344,Installed_Capacity!$G$6:$G$11,0),MATCH(Source_Data!C15344,Installed_Capacity!$H$5:$S$5,0)))</f>
        <v>0</v>
      </c>
      <c r="K15344" s="36">
        <f>I15344/(INDEX(Installed_Capacity!$H$15:$S$20,MATCH(Source_Data!B15344,Installed_Capacity!$G$15:$G$20,0),MATCH(Source_Data!C15344,Installed_Capacity!$H$14:$S$14,0)))</f>
        <v>2.0725660732707049E-6</v>
      </c>
      <c r="L15344" s="39">
        <v>0</v>
      </c>
      <c r="M15344" s="40">
        <v>0</v>
      </c>
      <c r="N15344" s="40">
        <f>L15344/(INDEX(Installed_Capacity!$V$6:$AG$11,MATCH(Source_Data!B15344,Installed_Capacity!$U$6:$U$11,0),MATCH(Source_Data!C15344,Installed_Capacity!$V$5:$AG$5,0)))</f>
        <v>0</v>
      </c>
      <c r="O15344" s="41">
        <f>M15344/(INDEX(Installed_Capacity!$V$15:$AG$20,MATCH(Source_Data!B15344,Installed_Capacity!$U$15:$U$20,0),MATCH(Source_Data!C15344,Installed_Capacity!$V$14:$AG$14,0)))</f>
        <v>0</v>
      </c>
      <c r="P15344" s="37">
        <v>0</v>
      </c>
      <c r="Q15344" s="38">
        <f>P15344/(INDEX(Installed_Capacity!$AJ$15:$AU$20,MATCH(Source_Data!B15344,Installed_Capacity!$AI$15:$AI$20,0),MATCH(Source_Data!C15344,Installed_Capacity!$AJ$14:$AU$14,0)))</f>
        <v>0</v>
      </c>
      <c r="R15344" s="63">
        <v>57.792014412999997</v>
      </c>
      <c r="S15344" s="42">
        <v>25.116518371000002</v>
      </c>
      <c r="T15344" s="42">
        <f>R15344/(INDEX(Installed_Capacity!$H$25:$S$30,MATCH(Source_Data!B15344,Installed_Capacity!$G$25:$G$30,0),MATCH(Source_Data!C15344,Installed_Capacity!$H$24:$S$24,0)))</f>
        <v>4.1951229974593489E-2</v>
      </c>
      <c r="U15344" s="43">
        <f>S15344/(INDEX(Installed_Capacity!$H$33:$S$38,MATCH(Source_Data!B15344,Installed_Capacity!$G$33:$G$38,0),MATCH(Source_Data!C15344,Installed_Capacity!$H$32:$S$32,0)))</f>
        <v>6.9935758139651446E-3</v>
      </c>
      <c r="V15344" s="21"/>
      <c r="W15344" s="2"/>
    </row>
    <row r="15345" spans="1:23" x14ac:dyDescent="0.25">
      <c r="A15345" s="17">
        <v>43375</v>
      </c>
      <c r="B15345" s="19">
        <v>2018</v>
      </c>
      <c r="C15345" s="19">
        <v>10</v>
      </c>
      <c r="D15345" s="19">
        <v>2</v>
      </c>
      <c r="E15345" s="19">
        <v>7</v>
      </c>
      <c r="F15345" s="69">
        <v>27916</v>
      </c>
      <c r="G15345" s="52">
        <f t="shared" si="239"/>
        <v>32185</v>
      </c>
      <c r="H15345" s="34">
        <v>9.0315129999999997E-3</v>
      </c>
      <c r="I15345" s="35">
        <v>2.929829652</v>
      </c>
      <c r="J15345" s="35">
        <f>H15345/(INDEX(Installed_Capacity!$H$6:$S$11,MATCH(Source_Data!B15345,Installed_Capacity!$G$6:$G$11,0),MATCH(Source_Data!C15345,Installed_Capacity!$H$5:$S$5,0)))</f>
        <v>5.505408782795279E-6</v>
      </c>
      <c r="K15345" s="36">
        <f>I15345/(INDEX(Installed_Capacity!$H$15:$S$20,MATCH(Source_Data!B15345,Installed_Capacity!$G$15:$G$20,0),MATCH(Source_Data!C15345,Installed_Capacity!$H$14:$S$14,0)))</f>
        <v>7.3181524512240504E-4</v>
      </c>
      <c r="L15345" s="39">
        <v>1.0579374000000001E-2</v>
      </c>
      <c r="M15345" s="40">
        <v>0.33836914400000001</v>
      </c>
      <c r="N15345" s="40">
        <f>L15345/(INDEX(Installed_Capacity!$V$6:$AG$11,MATCH(Source_Data!B15345,Installed_Capacity!$U$6:$U$11,0),MATCH(Source_Data!C15345,Installed_Capacity!$V$5:$AG$5,0)))</f>
        <v>7.3426062936383457E-6</v>
      </c>
      <c r="O15345" s="41">
        <f>M15345/(INDEX(Installed_Capacity!$V$15:$AG$20,MATCH(Source_Data!B15345,Installed_Capacity!$U$15:$U$20,0),MATCH(Source_Data!C15345,Installed_Capacity!$V$14:$AG$14,0)))</f>
        <v>1.2690921038320028E-4</v>
      </c>
      <c r="P15345" s="37">
        <v>0</v>
      </c>
      <c r="Q15345" s="38">
        <f>P15345/(INDEX(Installed_Capacity!$AJ$15:$AU$20,MATCH(Source_Data!B15345,Installed_Capacity!$AI$15:$AI$20,0),MATCH(Source_Data!C15345,Installed_Capacity!$AJ$14:$AU$14,0)))</f>
        <v>0</v>
      </c>
      <c r="R15345" s="63">
        <v>101.326978021</v>
      </c>
      <c r="S15345" s="42">
        <v>8.7260583819999997</v>
      </c>
      <c r="T15345" s="42">
        <f>R15345/(INDEX(Installed_Capacity!$H$25:$S$30,MATCH(Source_Data!B15345,Installed_Capacity!$G$25:$G$30,0),MATCH(Source_Data!C15345,Installed_Capacity!$H$24:$S$24,0)))</f>
        <v>7.3553265113966315E-2</v>
      </c>
      <c r="U15345" s="43">
        <f>S15345/(INDEX(Installed_Capacity!$H$33:$S$38,MATCH(Source_Data!B15345,Installed_Capacity!$G$33:$G$38,0),MATCH(Source_Data!C15345,Installed_Capacity!$H$32:$S$32,0)))</f>
        <v>2.4297297081615093E-3</v>
      </c>
      <c r="V15345" s="21"/>
      <c r="W15345" s="2"/>
    </row>
    <row r="15346" spans="1:23" x14ac:dyDescent="0.25">
      <c r="A15346" s="17">
        <v>43375</v>
      </c>
      <c r="B15346" s="19">
        <v>2018</v>
      </c>
      <c r="C15346" s="19">
        <v>10</v>
      </c>
      <c r="D15346" s="19">
        <v>2</v>
      </c>
      <c r="E15346" s="19">
        <v>8</v>
      </c>
      <c r="F15346" s="69">
        <v>28427</v>
      </c>
      <c r="G15346" s="52">
        <f t="shared" si="239"/>
        <v>32185</v>
      </c>
      <c r="H15346" s="34">
        <v>114.663383657</v>
      </c>
      <c r="I15346" s="35">
        <v>307.248782748</v>
      </c>
      <c r="J15346" s="35">
        <f>H15346/(INDEX(Installed_Capacity!$H$6:$S$11,MATCH(Source_Data!B15346,Installed_Capacity!$G$6:$G$11,0),MATCH(Source_Data!C15346,Installed_Capacity!$H$5:$S$5,0)))</f>
        <v>6.9896239915756359E-2</v>
      </c>
      <c r="K15346" s="36">
        <f>I15346/(INDEX(Installed_Capacity!$H$15:$S$20,MATCH(Source_Data!B15346,Installed_Capacity!$G$15:$G$20,0),MATCH(Source_Data!C15346,Installed_Capacity!$H$14:$S$14,0)))</f>
        <v>7.6744852079300416E-2</v>
      </c>
      <c r="L15346" s="39">
        <v>69.652292888000005</v>
      </c>
      <c r="M15346" s="40">
        <v>187.23021530599999</v>
      </c>
      <c r="N15346" s="40">
        <f>L15346/(INDEX(Installed_Capacity!$V$6:$AG$11,MATCH(Source_Data!B15346,Installed_Capacity!$U$6:$U$11,0),MATCH(Source_Data!C15346,Installed_Capacity!$V$5:$AG$5,0)))</f>
        <v>4.8342119687400237E-2</v>
      </c>
      <c r="O15346" s="41">
        <f>M15346/(INDEX(Installed_Capacity!$V$15:$AG$20,MATCH(Source_Data!B15346,Installed_Capacity!$U$15:$U$20,0),MATCH(Source_Data!C15346,Installed_Capacity!$V$14:$AG$14,0)))</f>
        <v>7.0222829728117983E-2</v>
      </c>
      <c r="P15346" s="37">
        <v>0</v>
      </c>
      <c r="Q15346" s="38">
        <f>P15346/(INDEX(Installed_Capacity!$AJ$15:$AU$20,MATCH(Source_Data!B15346,Installed_Capacity!$AI$15:$AI$20,0),MATCH(Source_Data!C15346,Installed_Capacity!$AJ$14:$AU$14,0)))</f>
        <v>0</v>
      </c>
      <c r="R15346" s="63">
        <v>89.321050701999994</v>
      </c>
      <c r="S15346" s="42">
        <v>26.948682463000001</v>
      </c>
      <c r="T15346" s="42">
        <f>R15346/(INDEX(Installed_Capacity!$H$25:$S$30,MATCH(Source_Data!B15346,Installed_Capacity!$G$25:$G$30,0),MATCH(Source_Data!C15346,Installed_Capacity!$H$24:$S$24,0)))</f>
        <v>6.4838161078687562E-2</v>
      </c>
      <c r="U15346" s="43">
        <f>S15346/(INDEX(Installed_Capacity!$H$33:$S$38,MATCH(Source_Data!B15346,Installed_Capacity!$G$33:$G$38,0),MATCH(Source_Data!C15346,Installed_Capacity!$H$32:$S$32,0)))</f>
        <v>7.5037332446949217E-3</v>
      </c>
      <c r="V15346" s="21"/>
      <c r="W15346" s="2"/>
    </row>
    <row r="15347" spans="1:23" x14ac:dyDescent="0.25">
      <c r="A15347" s="17">
        <v>43375</v>
      </c>
      <c r="B15347" s="19">
        <v>2018</v>
      </c>
      <c r="C15347" s="19">
        <v>10</v>
      </c>
      <c r="D15347" s="19">
        <v>2</v>
      </c>
      <c r="E15347" s="19">
        <v>9</v>
      </c>
      <c r="F15347" s="69">
        <v>29058</v>
      </c>
      <c r="G15347" s="52">
        <f t="shared" si="239"/>
        <v>32185</v>
      </c>
      <c r="H15347" s="34">
        <v>354.85054326699998</v>
      </c>
      <c r="I15347" s="35">
        <v>1082.53033005</v>
      </c>
      <c r="J15347" s="35">
        <f>H15347/(INDEX(Installed_Capacity!$H$6:$S$11,MATCH(Source_Data!B15347,Installed_Capacity!$G$6:$G$11,0),MATCH(Source_Data!C15347,Installed_Capacity!$H$5:$S$5,0)))</f>
        <v>0.21630897253669656</v>
      </c>
      <c r="K15347" s="36">
        <f>I15347/(INDEX(Installed_Capacity!$H$15:$S$20,MATCH(Source_Data!B15347,Installed_Capacity!$G$15:$G$20,0),MATCH(Source_Data!C15347,Installed_Capacity!$H$14:$S$14,0)))</f>
        <v>0.27039531062742439</v>
      </c>
      <c r="L15347" s="39">
        <v>303.289924321</v>
      </c>
      <c r="M15347" s="40">
        <v>701.93211781900004</v>
      </c>
      <c r="N15347" s="40">
        <f>L15347/(INDEX(Installed_Capacity!$V$6:$AG$11,MATCH(Source_Data!B15347,Installed_Capacity!$U$6:$U$11,0),MATCH(Source_Data!C15347,Installed_Capacity!$V$5:$AG$5,0)))</f>
        <v>0.2104981360065796</v>
      </c>
      <c r="O15347" s="41">
        <f>M15347/(INDEX(Installed_Capacity!$V$15:$AG$20,MATCH(Source_Data!B15347,Installed_Capacity!$U$15:$U$20,0),MATCH(Source_Data!C15347,Installed_Capacity!$V$14:$AG$14,0)))</f>
        <v>0.26326765426051024</v>
      </c>
      <c r="P15347" s="37">
        <v>0</v>
      </c>
      <c r="Q15347" s="38">
        <f>P15347/(INDEX(Installed_Capacity!$AJ$15:$AU$20,MATCH(Source_Data!B15347,Installed_Capacity!$AI$15:$AI$20,0),MATCH(Source_Data!C15347,Installed_Capacity!$AJ$14:$AU$14,0)))</f>
        <v>0</v>
      </c>
      <c r="R15347" s="63">
        <v>79.941756416000004</v>
      </c>
      <c r="S15347" s="42">
        <v>38.402304905000001</v>
      </c>
      <c r="T15347" s="42">
        <f>R15347/(INDEX(Installed_Capacity!$H$25:$S$30,MATCH(Source_Data!B15347,Installed_Capacity!$G$25:$G$30,0),MATCH(Source_Data!C15347,Installed_Capacity!$H$24:$S$24,0)))</f>
        <v>5.8029730267131242E-2</v>
      </c>
      <c r="U15347" s="43">
        <f>S15347/(INDEX(Installed_Capacity!$H$33:$S$38,MATCH(Source_Data!B15347,Installed_Capacity!$G$33:$G$38,0),MATCH(Source_Data!C15347,Installed_Capacity!$H$32:$S$32,0)))</f>
        <v>1.0692940272096722E-2</v>
      </c>
      <c r="V15347" s="21"/>
      <c r="W15347" s="2"/>
    </row>
    <row r="15348" spans="1:23" x14ac:dyDescent="0.25">
      <c r="A15348" s="17">
        <v>43375</v>
      </c>
      <c r="B15348" s="19">
        <v>2018</v>
      </c>
      <c r="C15348" s="19">
        <v>10</v>
      </c>
      <c r="D15348" s="19">
        <v>2</v>
      </c>
      <c r="E15348" s="19">
        <v>10</v>
      </c>
      <c r="F15348" s="69">
        <v>29451</v>
      </c>
      <c r="G15348" s="52">
        <f t="shared" si="239"/>
        <v>32185</v>
      </c>
      <c r="H15348" s="34">
        <v>600.20869699900004</v>
      </c>
      <c r="I15348" s="35">
        <v>1894.754258747</v>
      </c>
      <c r="J15348" s="35">
        <f>H15348/(INDEX(Installed_Capacity!$H$6:$S$11,MATCH(Source_Data!B15348,Installed_Capacity!$G$6:$G$11,0),MATCH(Source_Data!C15348,Installed_Capacity!$H$5:$S$5,0)))</f>
        <v>0.36587382778150301</v>
      </c>
      <c r="K15348" s="36">
        <f>I15348/(INDEX(Installed_Capacity!$H$15:$S$20,MATCH(Source_Data!B15348,Installed_Capacity!$G$15:$G$20,0),MATCH(Source_Data!C15348,Installed_Capacity!$H$14:$S$14,0)))</f>
        <v>0.47327326739461117</v>
      </c>
      <c r="L15348" s="39">
        <v>514.092380736</v>
      </c>
      <c r="M15348" s="40">
        <v>1400.4771866139999</v>
      </c>
      <c r="N15348" s="40">
        <f>L15348/(INDEX(Installed_Capacity!$V$6:$AG$11,MATCH(Source_Data!B15348,Installed_Capacity!$U$6:$U$11,0),MATCH(Source_Data!C15348,Installed_Capacity!$V$5:$AG$5,0)))</f>
        <v>0.35680541687094852</v>
      </c>
      <c r="O15348" s="41">
        <f>M15348/(INDEX(Installed_Capacity!$V$15:$AG$20,MATCH(Source_Data!B15348,Installed_Capacity!$U$15:$U$20,0),MATCH(Source_Data!C15348,Installed_Capacity!$V$14:$AG$14,0)))</f>
        <v>0.52526495711697796</v>
      </c>
      <c r="P15348" s="37">
        <v>0</v>
      </c>
      <c r="Q15348" s="38">
        <f>P15348/(INDEX(Installed_Capacity!$AJ$15:$AU$20,MATCH(Source_Data!B15348,Installed_Capacity!$AI$15:$AI$20,0),MATCH(Source_Data!C15348,Installed_Capacity!$AJ$14:$AU$14,0)))</f>
        <v>0</v>
      </c>
      <c r="R15348" s="63">
        <v>23.367422459</v>
      </c>
      <c r="S15348" s="42">
        <v>138.459195212</v>
      </c>
      <c r="T15348" s="42">
        <f>R15348/(INDEX(Installed_Capacity!$H$25:$S$30,MATCH(Source_Data!B15348,Installed_Capacity!$G$25:$G$30,0),MATCH(Source_Data!C15348,Installed_Capacity!$H$24:$S$24,0)))</f>
        <v>1.6962414676974447E-2</v>
      </c>
      <c r="U15348" s="43">
        <f>S15348/(INDEX(Installed_Capacity!$H$33:$S$38,MATCH(Source_Data!B15348,Installed_Capacity!$G$33:$G$38,0),MATCH(Source_Data!C15348,Installed_Capacity!$H$32:$S$32,0)))</f>
        <v>3.855330840654124E-2</v>
      </c>
      <c r="V15348" s="21"/>
      <c r="W15348" s="2"/>
    </row>
    <row r="15349" spans="1:23" x14ac:dyDescent="0.25">
      <c r="A15349" s="17">
        <v>43375</v>
      </c>
      <c r="B15349" s="19">
        <v>2018</v>
      </c>
      <c r="C15349" s="19">
        <v>10</v>
      </c>
      <c r="D15349" s="19">
        <v>2</v>
      </c>
      <c r="E15349" s="19">
        <v>11</v>
      </c>
      <c r="F15349" s="69">
        <v>29518</v>
      </c>
      <c r="G15349" s="52">
        <f t="shared" si="239"/>
        <v>32185</v>
      </c>
      <c r="H15349" s="34">
        <v>839.80967986999997</v>
      </c>
      <c r="I15349" s="35">
        <v>2517.8798752809998</v>
      </c>
      <c r="J15349" s="35">
        <f>H15349/(INDEX(Installed_Capacity!$H$6:$S$11,MATCH(Source_Data!B15349,Installed_Capacity!$G$6:$G$11,0),MATCH(Source_Data!C15349,Installed_Capacity!$H$5:$S$5,0)))</f>
        <v>0.51192924014312879</v>
      </c>
      <c r="K15349" s="36">
        <f>I15349/(INDEX(Installed_Capacity!$H$15:$S$20,MATCH(Source_Data!B15349,Installed_Capacity!$G$15:$G$20,0),MATCH(Source_Data!C15349,Installed_Capacity!$H$14:$S$14,0)))</f>
        <v>0.62891809319347269</v>
      </c>
      <c r="L15349" s="39">
        <v>771.20651006499997</v>
      </c>
      <c r="M15349" s="40">
        <v>1746.107191202</v>
      </c>
      <c r="N15349" s="40">
        <f>L15349/(INDEX(Installed_Capacity!$V$6:$AG$11,MATCH(Source_Data!B15349,Installed_Capacity!$U$6:$U$11,0),MATCH(Source_Data!C15349,Installed_Capacity!$V$5:$AG$5,0)))</f>
        <v>0.5352552782894463</v>
      </c>
      <c r="O15349" s="41">
        <f>M15349/(INDEX(Installed_Capacity!$V$15:$AG$20,MATCH(Source_Data!B15349,Installed_Capacity!$U$15:$U$20,0),MATCH(Source_Data!C15349,Installed_Capacity!$V$14:$AG$14,0)))</f>
        <v>0.65489743615592066</v>
      </c>
      <c r="P15349" s="37">
        <v>0</v>
      </c>
      <c r="Q15349" s="38">
        <f>P15349/(INDEX(Installed_Capacity!$AJ$15:$AU$20,MATCH(Source_Data!B15349,Installed_Capacity!$AI$15:$AI$20,0),MATCH(Source_Data!C15349,Installed_Capacity!$AJ$14:$AU$14,0)))</f>
        <v>0</v>
      </c>
      <c r="R15349" s="63">
        <v>16.667810965000001</v>
      </c>
      <c r="S15349" s="42">
        <v>233.84574231600001</v>
      </c>
      <c r="T15349" s="42">
        <f>R15349/(INDEX(Installed_Capacity!$H$25:$S$30,MATCH(Source_Data!B15349,Installed_Capacity!$G$25:$G$30,0),MATCH(Source_Data!C15349,Installed_Capacity!$H$24:$S$24,0)))</f>
        <v>1.2099165915360047E-2</v>
      </c>
      <c r="U15349" s="43">
        <f>S15349/(INDEX(Installed_Capacity!$H$33:$S$38,MATCH(Source_Data!B15349,Installed_Capacity!$G$33:$G$38,0),MATCH(Source_Data!C15349,Installed_Capacity!$H$32:$S$32,0)))</f>
        <v>6.5113241552944984E-2</v>
      </c>
      <c r="V15349" s="21"/>
      <c r="W15349" s="2"/>
    </row>
    <row r="15350" spans="1:23" x14ac:dyDescent="0.25">
      <c r="A15350" s="17">
        <v>43375</v>
      </c>
      <c r="B15350" s="19">
        <v>2018</v>
      </c>
      <c r="C15350" s="19">
        <v>10</v>
      </c>
      <c r="D15350" s="19">
        <v>2</v>
      </c>
      <c r="E15350" s="19">
        <v>12</v>
      </c>
      <c r="F15350" s="69">
        <v>29817</v>
      </c>
      <c r="G15350" s="52">
        <f t="shared" si="239"/>
        <v>32185</v>
      </c>
      <c r="H15350" s="34">
        <v>1107.6713441479999</v>
      </c>
      <c r="I15350" s="35">
        <v>2626.7723672749999</v>
      </c>
      <c r="J15350" s="35">
        <f>H15350/(INDEX(Installed_Capacity!$H$6:$S$11,MATCH(Source_Data!B15350,Installed_Capacity!$G$6:$G$11,0),MATCH(Source_Data!C15350,Installed_Capacity!$H$5:$S$5,0)))</f>
        <v>0.6752117332414902</v>
      </c>
      <c r="K15350" s="36">
        <f>I15350/(INDEX(Installed_Capacity!$H$15:$S$20,MATCH(Source_Data!B15350,Installed_Capacity!$G$15:$G$20,0),MATCH(Source_Data!C15350,Installed_Capacity!$H$14:$S$14,0)))</f>
        <v>0.65611734884513828</v>
      </c>
      <c r="L15350" s="39">
        <v>925.16058010999996</v>
      </c>
      <c r="M15350" s="40">
        <v>1881.9110802329999</v>
      </c>
      <c r="N15350" s="40">
        <f>L15350/(INDEX(Installed_Capacity!$V$6:$AG$11,MATCH(Source_Data!B15350,Installed_Capacity!$U$6:$U$11,0),MATCH(Source_Data!C15350,Installed_Capacity!$V$5:$AG$5,0)))</f>
        <v>0.64210698082341999</v>
      </c>
      <c r="O15350" s="41">
        <f>M15350/(INDEX(Installed_Capacity!$V$15:$AG$20,MATCH(Source_Data!B15350,Installed_Capacity!$U$15:$U$20,0),MATCH(Source_Data!C15350,Installed_Capacity!$V$14:$AG$14,0)))</f>
        <v>0.70583223511587534</v>
      </c>
      <c r="P15350" s="37">
        <v>0.78418072500000002</v>
      </c>
      <c r="Q15350" s="38">
        <f>P15350/(INDEX(Installed_Capacity!$AJ$15:$AU$20,MATCH(Source_Data!B15350,Installed_Capacity!$AI$15:$AI$20,0),MATCH(Source_Data!C15350,Installed_Capacity!$AJ$14:$AU$14,0)))</f>
        <v>8.5515891494002182E-4</v>
      </c>
      <c r="R15350" s="63">
        <v>22.477627947999999</v>
      </c>
      <c r="S15350" s="42">
        <v>339.46605505899998</v>
      </c>
      <c r="T15350" s="42">
        <f>R15350/(INDEX(Installed_Capacity!$H$25:$S$30,MATCH(Source_Data!B15350,Installed_Capacity!$G$25:$G$30,0),MATCH(Source_Data!C15350,Installed_Capacity!$H$24:$S$24,0)))</f>
        <v>1.6316512738095236E-2</v>
      </c>
      <c r="U15350" s="43">
        <f>S15350/(INDEX(Installed_Capacity!$H$33:$S$38,MATCH(Source_Data!B15350,Installed_Capacity!$G$33:$G$38,0),MATCH(Source_Data!C15350,Installed_Capacity!$H$32:$S$32,0)))</f>
        <v>9.4522718366250202E-2</v>
      </c>
      <c r="V15350" s="21"/>
      <c r="W15350" s="2"/>
    </row>
    <row r="15351" spans="1:23" x14ac:dyDescent="0.25">
      <c r="A15351" s="17">
        <v>43375</v>
      </c>
      <c r="B15351" s="19">
        <v>2018</v>
      </c>
      <c r="C15351" s="19">
        <v>10</v>
      </c>
      <c r="D15351" s="19">
        <v>2</v>
      </c>
      <c r="E15351" s="19">
        <v>13</v>
      </c>
      <c r="F15351" s="69">
        <v>30334</v>
      </c>
      <c r="G15351" s="52">
        <f t="shared" si="239"/>
        <v>32185</v>
      </c>
      <c r="H15351" s="34">
        <v>1139.8300788179999</v>
      </c>
      <c r="I15351" s="35">
        <v>2676.020330759</v>
      </c>
      <c r="J15351" s="35">
        <f>H15351/(INDEX(Installed_Capacity!$H$6:$S$11,MATCH(Source_Data!B15351,Installed_Capacity!$G$6:$G$11,0),MATCH(Source_Data!C15351,Installed_Capacity!$H$5:$S$5,0)))</f>
        <v>0.69481498026065536</v>
      </c>
      <c r="K15351" s="36">
        <f>I15351/(INDEX(Installed_Capacity!$H$15:$S$20,MATCH(Source_Data!B15351,Installed_Capacity!$G$15:$G$20,0),MATCH(Source_Data!C15351,Installed_Capacity!$H$14:$S$14,0)))</f>
        <v>0.66841854541614731</v>
      </c>
      <c r="L15351" s="39">
        <v>911.13609911200001</v>
      </c>
      <c r="M15351" s="40">
        <v>1598.6847827080001</v>
      </c>
      <c r="N15351" s="40">
        <f>L15351/(INDEX(Installed_Capacity!$V$6:$AG$11,MATCH(Source_Data!B15351,Installed_Capacity!$U$6:$U$11,0),MATCH(Source_Data!C15351,Installed_Capacity!$V$5:$AG$5,0)))</f>
        <v>0.63237330069821351</v>
      </c>
      <c r="O15351" s="41">
        <f>M15351/(INDEX(Installed_Capacity!$V$15:$AG$20,MATCH(Source_Data!B15351,Installed_Capacity!$U$15:$U$20,0),MATCH(Source_Data!C15351,Installed_Capacity!$V$14:$AG$14,0)))</f>
        <v>0.59960497883078367</v>
      </c>
      <c r="P15351" s="37">
        <v>162.14358989199999</v>
      </c>
      <c r="Q15351" s="38">
        <f>P15351/(INDEX(Installed_Capacity!$AJ$15:$AU$20,MATCH(Source_Data!B15351,Installed_Capacity!$AI$15:$AI$20,0),MATCH(Source_Data!C15351,Installed_Capacity!$AJ$14:$AU$14,0)))</f>
        <v>0.17681961820283532</v>
      </c>
      <c r="R15351" s="63">
        <v>8.9163431630000005</v>
      </c>
      <c r="S15351" s="42">
        <v>633.21251876199995</v>
      </c>
      <c r="T15351" s="42">
        <f>R15351/(INDEX(Installed_Capacity!$H$25:$S$30,MATCH(Source_Data!B15351,Installed_Capacity!$G$25:$G$30,0),MATCH(Source_Data!C15351,Installed_Capacity!$H$24:$S$24,0)))</f>
        <v>6.4723745376016259E-3</v>
      </c>
      <c r="U15351" s="43">
        <f>S15351/(INDEX(Installed_Capacity!$H$33:$S$38,MATCH(Source_Data!B15351,Installed_Capacity!$G$33:$G$38,0),MATCH(Source_Data!C15351,Installed_Capacity!$H$32:$S$32,0)))</f>
        <v>0.17631503263712733</v>
      </c>
      <c r="V15351" s="21"/>
      <c r="W15351" s="2"/>
    </row>
    <row r="15352" spans="1:23" x14ac:dyDescent="0.25">
      <c r="A15352" s="17">
        <v>43375</v>
      </c>
      <c r="B15352" s="19">
        <v>2018</v>
      </c>
      <c r="C15352" s="19">
        <v>10</v>
      </c>
      <c r="D15352" s="19">
        <v>2</v>
      </c>
      <c r="E15352" s="19">
        <v>14</v>
      </c>
      <c r="F15352" s="69">
        <v>31005</v>
      </c>
      <c r="G15352" s="52">
        <f t="shared" si="239"/>
        <v>32185</v>
      </c>
      <c r="H15352" s="34">
        <v>1190.710394494</v>
      </c>
      <c r="I15352" s="35">
        <v>2672.5004325539999</v>
      </c>
      <c r="J15352" s="35">
        <f>H15352/(INDEX(Installed_Capacity!$H$6:$S$11,MATCH(Source_Data!B15352,Installed_Capacity!$G$6:$G$11,0),MATCH(Source_Data!C15352,Installed_Capacity!$H$5:$S$5,0)))</f>
        <v>0.72583048528113714</v>
      </c>
      <c r="K15352" s="36">
        <f>I15352/(INDEX(Installed_Capacity!$H$15:$S$20,MATCH(Source_Data!B15352,Installed_Capacity!$G$15:$G$20,0),MATCH(Source_Data!C15352,Installed_Capacity!$H$14:$S$14,0)))</f>
        <v>0.66753934236557411</v>
      </c>
      <c r="L15352" s="39">
        <v>914.26663149700005</v>
      </c>
      <c r="M15352" s="40">
        <v>1577.113193743</v>
      </c>
      <c r="N15352" s="40">
        <f>L15352/(INDEX(Installed_Capacity!$V$6:$AG$11,MATCH(Source_Data!B15352,Installed_Capacity!$U$6:$U$11,0),MATCH(Source_Data!C15352,Installed_Capacity!$V$5:$AG$5,0)))</f>
        <v>0.63454604426437733</v>
      </c>
      <c r="O15352" s="41">
        <f>M15352/(INDEX(Installed_Capacity!$V$15:$AG$20,MATCH(Source_Data!B15352,Installed_Capacity!$U$15:$U$20,0),MATCH(Source_Data!C15352,Installed_Capacity!$V$14:$AG$14,0)))</f>
        <v>0.59151430812158001</v>
      </c>
      <c r="P15352" s="37">
        <v>271.23653857300002</v>
      </c>
      <c r="Q15352" s="38">
        <f>P15352/(INDEX(Installed_Capacity!$AJ$15:$AU$20,MATCH(Source_Data!B15352,Installed_Capacity!$AI$15:$AI$20,0),MATCH(Source_Data!C15352,Installed_Capacity!$AJ$14:$AU$14,0)))</f>
        <v>0.29578684686259543</v>
      </c>
      <c r="R15352" s="63">
        <v>4.6275953129999996</v>
      </c>
      <c r="S15352" s="42">
        <v>1080.427024634</v>
      </c>
      <c r="T15352" s="42">
        <f>R15352/(INDEX(Installed_Capacity!$H$25:$S$30,MATCH(Source_Data!B15352,Installed_Capacity!$G$25:$G$30,0),MATCH(Source_Data!C15352,Installed_Capacity!$H$24:$S$24,0)))</f>
        <v>3.3591719751742155E-3</v>
      </c>
      <c r="U15352" s="43">
        <f>S15352/(INDEX(Installed_Capacity!$H$33:$S$38,MATCH(Source_Data!B15352,Installed_Capacity!$G$33:$G$38,0),MATCH(Source_Data!C15352,Installed_Capacity!$H$32:$S$32,0)))</f>
        <v>0.30083979780250991</v>
      </c>
      <c r="V15352" s="21"/>
      <c r="W15352" s="2"/>
    </row>
    <row r="15353" spans="1:23" x14ac:dyDescent="0.25">
      <c r="A15353" s="17">
        <v>43375</v>
      </c>
      <c r="B15353" s="19">
        <v>2018</v>
      </c>
      <c r="C15353" s="19">
        <v>10</v>
      </c>
      <c r="D15353" s="19">
        <v>2</v>
      </c>
      <c r="E15353" s="19">
        <v>15</v>
      </c>
      <c r="F15353" s="69">
        <v>31563</v>
      </c>
      <c r="G15353" s="52">
        <f t="shared" si="239"/>
        <v>32185</v>
      </c>
      <c r="H15353" s="34">
        <v>1094.2360076919999</v>
      </c>
      <c r="I15353" s="35">
        <v>2556.086923672</v>
      </c>
      <c r="J15353" s="35">
        <f>H15353/(INDEX(Installed_Capacity!$H$6:$S$11,MATCH(Source_Data!B15353,Installed_Capacity!$G$6:$G$11,0),MATCH(Source_Data!C15353,Installed_Capacity!$H$5:$S$5,0)))</f>
        <v>0.66702185195308683</v>
      </c>
      <c r="K15353" s="36">
        <f>I15353/(INDEX(Installed_Capacity!$H$15:$S$20,MATCH(Source_Data!B15353,Installed_Capacity!$G$15:$G$20,0),MATCH(Source_Data!C15353,Installed_Capacity!$H$14:$S$14,0)))</f>
        <v>0.63846148096845012</v>
      </c>
      <c r="L15353" s="39">
        <v>885.21728842899995</v>
      </c>
      <c r="M15353" s="40">
        <v>1595.9962680389999</v>
      </c>
      <c r="N15353" s="40">
        <f>L15353/(INDEX(Installed_Capacity!$V$6:$AG$11,MATCH(Source_Data!B15353,Installed_Capacity!$U$6:$U$11,0),MATCH(Source_Data!C15353,Installed_Capacity!$V$5:$AG$5,0)))</f>
        <v>0.61438437030926829</v>
      </c>
      <c r="O15353" s="41">
        <f>M15353/(INDEX(Installed_Capacity!$V$15:$AG$20,MATCH(Source_Data!B15353,Installed_Capacity!$U$15:$U$20,0),MATCH(Source_Data!C15353,Installed_Capacity!$V$14:$AG$14,0)))</f>
        <v>0.59859662071126651</v>
      </c>
      <c r="P15353" s="37">
        <v>263.98388379300002</v>
      </c>
      <c r="Q15353" s="38">
        <f>P15353/(INDEX(Installed_Capacity!$AJ$15:$AU$20,MATCH(Source_Data!B15353,Installed_Capacity!$AI$15:$AI$20,0),MATCH(Source_Data!C15353,Installed_Capacity!$AJ$14:$AU$14,0)))</f>
        <v>0.28787773587022902</v>
      </c>
      <c r="R15353" s="63">
        <v>2.7588098350000001</v>
      </c>
      <c r="S15353" s="42">
        <v>1383.8302354970001</v>
      </c>
      <c r="T15353" s="42">
        <f>R15353/(INDEX(Installed_Capacity!$H$25:$S$30,MATCH(Source_Data!B15353,Installed_Capacity!$G$25:$G$30,0),MATCH(Source_Data!C15353,Installed_Capacity!$H$24:$S$24,0)))</f>
        <v>2.0026203796457607E-3</v>
      </c>
      <c r="U15353" s="43">
        <f>S15353/(INDEX(Installed_Capacity!$H$33:$S$38,MATCH(Source_Data!B15353,Installed_Capacity!$G$33:$G$38,0),MATCH(Source_Data!C15353,Installed_Capacity!$H$32:$S$32,0)))</f>
        <v>0.38532098767239248</v>
      </c>
      <c r="V15353" s="21"/>
      <c r="W15353" s="2"/>
    </row>
    <row r="15354" spans="1:23" x14ac:dyDescent="0.25">
      <c r="A15354" s="17">
        <v>43375</v>
      </c>
      <c r="B15354" s="19">
        <v>2018</v>
      </c>
      <c r="C15354" s="19">
        <v>10</v>
      </c>
      <c r="D15354" s="19">
        <v>2</v>
      </c>
      <c r="E15354" s="19">
        <v>16</v>
      </c>
      <c r="F15354" s="69">
        <v>31814</v>
      </c>
      <c r="G15354" s="52">
        <f t="shared" si="239"/>
        <v>32185</v>
      </c>
      <c r="H15354" s="34">
        <v>924.87619185000005</v>
      </c>
      <c r="I15354" s="35">
        <v>2377.6921048949998</v>
      </c>
      <c r="J15354" s="35">
        <f>H15354/(INDEX(Installed_Capacity!$H$6:$S$11,MATCH(Source_Data!B15354,Installed_Capacity!$G$6:$G$11,0),MATCH(Source_Data!C15354,Installed_Capacity!$H$5:$S$5,0)))</f>
        <v>0.56378388755120457</v>
      </c>
      <c r="K15354" s="36">
        <f>I15354/(INDEX(Installed_Capacity!$H$15:$S$20,MATCH(Source_Data!B15354,Installed_Capacity!$G$15:$G$20,0),MATCH(Source_Data!C15354,Installed_Capacity!$H$14:$S$14,0)))</f>
        <v>0.59390187732639599</v>
      </c>
      <c r="L15354" s="39">
        <v>849.80214544600005</v>
      </c>
      <c r="M15354" s="40">
        <v>1682.1844243370001</v>
      </c>
      <c r="N15354" s="40">
        <f>L15354/(INDEX(Installed_Capacity!$V$6:$AG$11,MATCH(Source_Data!B15354,Installed_Capacity!$U$6:$U$11,0),MATCH(Source_Data!C15354,Installed_Capacity!$V$5:$AG$5,0)))</f>
        <v>0.5898045178759318</v>
      </c>
      <c r="O15354" s="41">
        <f>M15354/(INDEX(Installed_Capacity!$V$15:$AG$20,MATCH(Source_Data!B15354,Installed_Capacity!$U$15:$U$20,0),MATCH(Source_Data!C15354,Installed_Capacity!$V$14:$AG$14,0)))</f>
        <v>0.63092247268127666</v>
      </c>
      <c r="P15354" s="37">
        <v>140.723566882</v>
      </c>
      <c r="Q15354" s="38">
        <f>P15354/(INDEX(Installed_Capacity!$AJ$15:$AU$20,MATCH(Source_Data!B15354,Installed_Capacity!$AI$15:$AI$20,0),MATCH(Source_Data!C15354,Installed_Capacity!$AJ$14:$AU$14,0)))</f>
        <v>0.15346081448418758</v>
      </c>
      <c r="R15354" s="63">
        <v>0.83606284900000005</v>
      </c>
      <c r="S15354" s="42">
        <v>1413.4519672880001</v>
      </c>
      <c r="T15354" s="42">
        <f>R15354/(INDEX(Installed_Capacity!$H$25:$S$30,MATCH(Source_Data!B15354,Installed_Capacity!$G$25:$G$30,0),MATCH(Source_Data!C15354,Installed_Capacity!$H$24:$S$24,0)))</f>
        <v>6.06898119192799E-4</v>
      </c>
      <c r="U15354" s="43">
        <f>S15354/(INDEX(Installed_Capacity!$H$33:$S$38,MATCH(Source_Data!B15354,Installed_Capacity!$G$33:$G$38,0),MATCH(Source_Data!C15354,Installed_Capacity!$H$32:$S$32,0)))</f>
        <v>0.39356901886689483</v>
      </c>
      <c r="V15354" s="21"/>
      <c r="W15354" s="2"/>
    </row>
    <row r="15355" spans="1:23" x14ac:dyDescent="0.25">
      <c r="A15355" s="17">
        <v>43375</v>
      </c>
      <c r="B15355" s="19">
        <v>2018</v>
      </c>
      <c r="C15355" s="19">
        <v>10</v>
      </c>
      <c r="D15355" s="19">
        <v>2</v>
      </c>
      <c r="E15355" s="19">
        <v>17</v>
      </c>
      <c r="F15355" s="69">
        <v>31651</v>
      </c>
      <c r="G15355" s="52">
        <f t="shared" si="239"/>
        <v>32185</v>
      </c>
      <c r="H15355" s="34">
        <v>775.74232599000004</v>
      </c>
      <c r="I15355" s="35">
        <v>1983.8758092180001</v>
      </c>
      <c r="J15355" s="35">
        <f>H15355/(INDEX(Installed_Capacity!$H$6:$S$11,MATCH(Source_Data!B15355,Installed_Capacity!$G$6:$G$11,0),MATCH(Source_Data!C15355,Installed_Capacity!$H$5:$S$5,0)))</f>
        <v>0.47287521090778312</v>
      </c>
      <c r="K15355" s="36">
        <f>I15355/(INDEX(Installed_Capacity!$H$15:$S$20,MATCH(Source_Data!B15355,Installed_Capacity!$G$15:$G$20,0),MATCH(Source_Data!C15355,Installed_Capacity!$H$14:$S$14,0)))</f>
        <v>0.49553412111322315</v>
      </c>
      <c r="L15355" s="39">
        <v>773.17108953900004</v>
      </c>
      <c r="M15355" s="40">
        <v>1690.0286821770001</v>
      </c>
      <c r="N15355" s="40">
        <f>L15355/(INDEX(Installed_Capacity!$V$6:$AG$11,MATCH(Source_Data!B15355,Installed_Capacity!$U$6:$U$11,0),MATCH(Source_Data!C15355,Installed_Capacity!$V$5:$AG$5,0)))</f>
        <v>0.53661879314487593</v>
      </c>
      <c r="O15355" s="41">
        <f>M15355/(INDEX(Installed_Capacity!$V$15:$AG$20,MATCH(Source_Data!B15355,Installed_Capacity!$U$15:$U$20,0),MATCH(Source_Data!C15355,Installed_Capacity!$V$14:$AG$14,0)))</f>
        <v>0.63386455113662377</v>
      </c>
      <c r="P15355" s="37">
        <v>92.006310545999995</v>
      </c>
      <c r="Q15355" s="38">
        <f>P15355/(INDEX(Installed_Capacity!$AJ$15:$AU$20,MATCH(Source_Data!B15355,Installed_Capacity!$AI$15:$AI$20,0),MATCH(Source_Data!C15355,Installed_Capacity!$AJ$14:$AU$14,0)))</f>
        <v>0.10033403549182116</v>
      </c>
      <c r="R15355" s="63">
        <v>5.9939842E-2</v>
      </c>
      <c r="S15355" s="42">
        <v>1470.826364343</v>
      </c>
      <c r="T15355" s="42">
        <f>R15355/(INDEX(Installed_Capacity!$H$25:$S$30,MATCH(Source_Data!B15355,Installed_Capacity!$G$25:$G$30,0),MATCH(Source_Data!C15355,Installed_Capacity!$H$24:$S$24,0)))</f>
        <v>4.3510338269454116E-5</v>
      </c>
      <c r="U15355" s="43">
        <f>S15355/(INDEX(Installed_Capacity!$H$33:$S$38,MATCH(Source_Data!B15355,Installed_Capacity!$G$33:$G$38,0),MATCH(Source_Data!C15355,Installed_Capacity!$H$32:$S$32,0)))</f>
        <v>0.40954464851658284</v>
      </c>
      <c r="V15355" s="21"/>
      <c r="W15355" s="2"/>
    </row>
    <row r="15356" spans="1:23" x14ac:dyDescent="0.25">
      <c r="A15356" s="17">
        <v>43375</v>
      </c>
      <c r="B15356" s="19">
        <v>2018</v>
      </c>
      <c r="C15356" s="19">
        <v>10</v>
      </c>
      <c r="D15356" s="19">
        <v>2</v>
      </c>
      <c r="E15356" s="19">
        <v>18</v>
      </c>
      <c r="F15356" s="69">
        <v>31763</v>
      </c>
      <c r="G15356" s="52">
        <f t="shared" si="239"/>
        <v>32185</v>
      </c>
      <c r="H15356" s="34">
        <v>426.55316818900002</v>
      </c>
      <c r="I15356" s="35">
        <v>799.10342122400004</v>
      </c>
      <c r="J15356" s="35">
        <f>H15356/(INDEX(Installed_Capacity!$H$6:$S$11,MATCH(Source_Data!B15356,Installed_Capacity!$G$6:$G$11,0),MATCH(Source_Data!C15356,Installed_Capacity!$H$5:$S$5,0)))</f>
        <v>0.26001729261496637</v>
      </c>
      <c r="K15356" s="36">
        <f>I15356/(INDEX(Installed_Capacity!$H$15:$S$20,MATCH(Source_Data!B15356,Installed_Capacity!$G$15:$G$20,0),MATCH(Source_Data!C15356,Installed_Capacity!$H$14:$S$14,0)))</f>
        <v>0.19960070568675986</v>
      </c>
      <c r="L15356" s="39">
        <v>397.673944366</v>
      </c>
      <c r="M15356" s="40">
        <v>691.43626122499995</v>
      </c>
      <c r="N15356" s="40">
        <f>L15356/(INDEX(Installed_Capacity!$V$6:$AG$11,MATCH(Source_Data!B15356,Installed_Capacity!$U$6:$U$11,0),MATCH(Source_Data!C15356,Installed_Capacity!$V$5:$AG$5,0)))</f>
        <v>0.27600529168529031</v>
      </c>
      <c r="O15356" s="41">
        <f>M15356/(INDEX(Installed_Capacity!$V$15:$AG$20,MATCH(Source_Data!B15356,Installed_Capacity!$U$15:$U$20,0),MATCH(Source_Data!C15356,Installed_Capacity!$V$14:$AG$14,0)))</f>
        <v>0.2593310634210102</v>
      </c>
      <c r="P15356" s="37">
        <v>23.771940676</v>
      </c>
      <c r="Q15356" s="38">
        <f>P15356/(INDEX(Installed_Capacity!$AJ$15:$AU$20,MATCH(Source_Data!B15356,Installed_Capacity!$AI$15:$AI$20,0),MATCH(Source_Data!C15356,Installed_Capacity!$AJ$14:$AU$14,0)))</f>
        <v>2.5923599428571427E-2</v>
      </c>
      <c r="R15356" s="63">
        <v>2.2907213830000002</v>
      </c>
      <c r="S15356" s="42">
        <v>1258.2040959349999</v>
      </c>
      <c r="T15356" s="42">
        <f>R15356/(INDEX(Installed_Capacity!$H$25:$S$30,MATCH(Source_Data!B15356,Installed_Capacity!$G$25:$G$30,0),MATCH(Source_Data!C15356,Installed_Capacity!$H$24:$S$24,0)))</f>
        <v>1.6628349179732868E-3</v>
      </c>
      <c r="U15356" s="43">
        <f>S15356/(INDEX(Installed_Capacity!$H$33:$S$38,MATCH(Source_Data!B15356,Installed_Capacity!$G$33:$G$38,0),MATCH(Source_Data!C15356,Installed_Capacity!$H$32:$S$32,0)))</f>
        <v>0.35034098294940369</v>
      </c>
      <c r="V15356" s="21"/>
      <c r="W15356" s="2"/>
    </row>
    <row r="15357" spans="1:23" x14ac:dyDescent="0.25">
      <c r="A15357" s="17">
        <v>43375</v>
      </c>
      <c r="B15357" s="19">
        <v>2018</v>
      </c>
      <c r="C15357" s="19">
        <v>10</v>
      </c>
      <c r="D15357" s="19">
        <v>2</v>
      </c>
      <c r="E15357" s="19">
        <v>19</v>
      </c>
      <c r="F15357" s="69">
        <v>32185</v>
      </c>
      <c r="G15357" s="52">
        <f t="shared" si="239"/>
        <v>32185</v>
      </c>
      <c r="H15357" s="34">
        <v>45.693400998999998</v>
      </c>
      <c r="I15357" s="35">
        <v>22.098657428999999</v>
      </c>
      <c r="J15357" s="35">
        <f>H15357/(INDEX(Installed_Capacity!$H$6:$S$11,MATCH(Source_Data!B15357,Installed_Capacity!$G$6:$G$11,0),MATCH(Source_Data!C15357,Installed_Capacity!$H$5:$S$5,0)))</f>
        <v>2.7853677581561494E-2</v>
      </c>
      <c r="K15357" s="36">
        <f>I15357/(INDEX(Installed_Capacity!$H$15:$S$20,MATCH(Source_Data!B15357,Installed_Capacity!$G$15:$G$20,0),MATCH(Source_Data!C15357,Installed_Capacity!$H$14:$S$14,0)))</f>
        <v>5.5198207145729615E-3</v>
      </c>
      <c r="L15357" s="39">
        <v>31.960062793999999</v>
      </c>
      <c r="M15357" s="40">
        <v>22.862350396</v>
      </c>
      <c r="N15357" s="40">
        <f>L15357/(INDEX(Installed_Capacity!$V$6:$AG$11,MATCH(Source_Data!B15357,Installed_Capacity!$U$6:$U$11,0),MATCH(Source_Data!C15357,Installed_Capacity!$V$5:$AG$5,0)))</f>
        <v>2.218185671631432E-2</v>
      </c>
      <c r="O15357" s="41">
        <f>M15357/(INDEX(Installed_Capacity!$V$15:$AG$20,MATCH(Source_Data!B15357,Installed_Capacity!$U$15:$U$20,0),MATCH(Source_Data!C15357,Installed_Capacity!$V$14:$AG$14,0)))</f>
        <v>8.5747855196288414E-3</v>
      </c>
      <c r="P15357" s="37">
        <v>0</v>
      </c>
      <c r="Q15357" s="38">
        <f>P15357/(INDEX(Installed_Capacity!$AJ$15:$AU$20,MATCH(Source_Data!B15357,Installed_Capacity!$AI$15:$AI$20,0),MATCH(Source_Data!C15357,Installed_Capacity!$AJ$14:$AU$14,0)))</f>
        <v>0</v>
      </c>
      <c r="R15357" s="63">
        <v>68.757173549000001</v>
      </c>
      <c r="S15357" s="42">
        <v>1026.1119867</v>
      </c>
      <c r="T15357" s="42">
        <f>R15357/(INDEX(Installed_Capacity!$H$25:$S$30,MATCH(Source_Data!B15357,Installed_Capacity!$G$25:$G$30,0),MATCH(Source_Data!C15357,Installed_Capacity!$H$24:$S$24,0)))</f>
        <v>4.9910840264953536E-2</v>
      </c>
      <c r="U15357" s="43">
        <f>S15357/(INDEX(Installed_Capacity!$H$33:$S$38,MATCH(Source_Data!B15357,Installed_Capacity!$G$33:$G$38,0),MATCH(Source_Data!C15357,Installed_Capacity!$H$32:$S$32,0)))</f>
        <v>0.2857160322383937</v>
      </c>
      <c r="V15357" s="21"/>
      <c r="W15357" s="2"/>
    </row>
    <row r="15358" spans="1:23" x14ac:dyDescent="0.25">
      <c r="A15358" s="17">
        <v>43375</v>
      </c>
      <c r="B15358" s="19">
        <v>2018</v>
      </c>
      <c r="C15358" s="19">
        <v>10</v>
      </c>
      <c r="D15358" s="19">
        <v>2</v>
      </c>
      <c r="E15358" s="19">
        <v>20</v>
      </c>
      <c r="F15358" s="69">
        <v>31336</v>
      </c>
      <c r="G15358" s="52">
        <f t="shared" si="239"/>
        <v>32185</v>
      </c>
      <c r="H15358" s="34">
        <v>0</v>
      </c>
      <c r="I15358" s="35">
        <v>0.213901077</v>
      </c>
      <c r="J15358" s="35">
        <f>H15358/(INDEX(Installed_Capacity!$H$6:$S$11,MATCH(Source_Data!B15358,Installed_Capacity!$G$6:$G$11,0),MATCH(Source_Data!C15358,Installed_Capacity!$H$5:$S$5,0)))</f>
        <v>0</v>
      </c>
      <c r="K15358" s="36">
        <f>I15358/(INDEX(Installed_Capacity!$H$15:$S$20,MATCH(Source_Data!B15358,Installed_Capacity!$G$15:$G$20,0),MATCH(Source_Data!C15358,Installed_Capacity!$H$14:$S$14,0)))</f>
        <v>5.3428385841424143E-5</v>
      </c>
      <c r="L15358" s="39">
        <v>0</v>
      </c>
      <c r="M15358" s="40">
        <v>0</v>
      </c>
      <c r="N15358" s="40">
        <f>L15358/(INDEX(Installed_Capacity!$V$6:$AG$11,MATCH(Source_Data!B15358,Installed_Capacity!$U$6:$U$11,0),MATCH(Source_Data!C15358,Installed_Capacity!$V$5:$AG$5,0)))</f>
        <v>0</v>
      </c>
      <c r="O15358" s="41">
        <f>M15358/(INDEX(Installed_Capacity!$V$15:$AG$20,MATCH(Source_Data!B15358,Installed_Capacity!$U$15:$U$20,0),MATCH(Source_Data!C15358,Installed_Capacity!$V$14:$AG$14,0)))</f>
        <v>0</v>
      </c>
      <c r="P15358" s="37">
        <v>0</v>
      </c>
      <c r="Q15358" s="38">
        <f>P15358/(INDEX(Installed_Capacity!$AJ$15:$AU$20,MATCH(Source_Data!B15358,Installed_Capacity!$AI$15:$AI$20,0),MATCH(Source_Data!C15358,Installed_Capacity!$AJ$14:$AU$14,0)))</f>
        <v>0</v>
      </c>
      <c r="R15358" s="63">
        <v>238.022880996</v>
      </c>
      <c r="S15358" s="42">
        <v>931.67391793499996</v>
      </c>
      <c r="T15358" s="42">
        <f>R15358/(INDEX(Installed_Capacity!$H$25:$S$30,MATCH(Source_Data!B15358,Installed_Capacity!$G$25:$G$30,0),MATCH(Source_Data!C15358,Installed_Capacity!$H$24:$S$24,0)))</f>
        <v>0.1727808369599303</v>
      </c>
      <c r="U15358" s="43">
        <f>S15358/(INDEX(Installed_Capacity!$H$33:$S$38,MATCH(Source_Data!B15358,Installed_Capacity!$G$33:$G$38,0),MATCH(Source_Data!C15358,Installed_Capacity!$H$32:$S$32,0)))</f>
        <v>0.25942019840200259</v>
      </c>
      <c r="V15358" s="21"/>
      <c r="W15358" s="2"/>
    </row>
    <row r="15359" spans="1:23" x14ac:dyDescent="0.25">
      <c r="A15359" s="17">
        <v>43375</v>
      </c>
      <c r="B15359" s="19">
        <v>2018</v>
      </c>
      <c r="C15359" s="19">
        <v>10</v>
      </c>
      <c r="D15359" s="19">
        <v>2</v>
      </c>
      <c r="E15359" s="19">
        <v>21</v>
      </c>
      <c r="F15359" s="69">
        <v>29766</v>
      </c>
      <c r="G15359" s="52">
        <f t="shared" si="239"/>
        <v>32185</v>
      </c>
      <c r="H15359" s="34">
        <v>0</v>
      </c>
      <c r="I15359" s="35">
        <v>4.0642077999999998E-2</v>
      </c>
      <c r="J15359" s="35">
        <f>H15359/(INDEX(Installed_Capacity!$H$6:$S$11,MATCH(Source_Data!B15359,Installed_Capacity!$G$6:$G$11,0),MATCH(Source_Data!C15359,Installed_Capacity!$H$5:$S$5,0)))</f>
        <v>0</v>
      </c>
      <c r="K15359" s="36">
        <f>I15359/(INDEX(Installed_Capacity!$H$15:$S$20,MATCH(Source_Data!B15359,Installed_Capacity!$G$15:$G$20,0),MATCH(Source_Data!C15359,Installed_Capacity!$H$14:$S$14,0)))</f>
        <v>1.0151611460943022E-5</v>
      </c>
      <c r="L15359" s="39">
        <v>0</v>
      </c>
      <c r="M15359" s="40">
        <v>0</v>
      </c>
      <c r="N15359" s="40">
        <f>L15359/(INDEX(Installed_Capacity!$V$6:$AG$11,MATCH(Source_Data!B15359,Installed_Capacity!$U$6:$U$11,0),MATCH(Source_Data!C15359,Installed_Capacity!$V$5:$AG$5,0)))</f>
        <v>0</v>
      </c>
      <c r="O15359" s="41">
        <f>M15359/(INDEX(Installed_Capacity!$V$15:$AG$20,MATCH(Source_Data!B15359,Installed_Capacity!$U$15:$U$20,0),MATCH(Source_Data!C15359,Installed_Capacity!$V$14:$AG$14,0)))</f>
        <v>0</v>
      </c>
      <c r="P15359" s="37">
        <v>0</v>
      </c>
      <c r="Q15359" s="38">
        <f>P15359/(INDEX(Installed_Capacity!$AJ$15:$AU$20,MATCH(Source_Data!B15359,Installed_Capacity!$AI$15:$AI$20,0),MATCH(Source_Data!C15359,Installed_Capacity!$AJ$14:$AU$14,0)))</f>
        <v>0</v>
      </c>
      <c r="R15359" s="63">
        <v>497.80605900500001</v>
      </c>
      <c r="S15359" s="42">
        <v>803.17010544300001</v>
      </c>
      <c r="T15359" s="42">
        <f>R15359/(INDEX(Installed_Capacity!$H$25:$S$30,MATCH(Source_Data!B15359,Installed_Capacity!$G$25:$G$30,0),MATCH(Source_Data!C15359,Installed_Capacity!$H$24:$S$24,0)))</f>
        <v>0.36135747604892565</v>
      </c>
      <c r="U15359" s="43">
        <f>S15359/(INDEX(Installed_Capacity!$H$33:$S$38,MATCH(Source_Data!B15359,Installed_Capacity!$G$33:$G$38,0),MATCH(Source_Data!C15359,Installed_Capacity!$H$32:$S$32,0)))</f>
        <v>0.22363891925449064</v>
      </c>
      <c r="V15359" s="21"/>
      <c r="W15359" s="2"/>
    </row>
    <row r="15360" spans="1:23" x14ac:dyDescent="0.25">
      <c r="A15360" s="17">
        <v>43375</v>
      </c>
      <c r="B15360" s="19">
        <v>2018</v>
      </c>
      <c r="C15360" s="19">
        <v>10</v>
      </c>
      <c r="D15360" s="19">
        <v>2</v>
      </c>
      <c r="E15360" s="19">
        <v>22</v>
      </c>
      <c r="F15360" s="69">
        <v>27442</v>
      </c>
      <c r="G15360" s="52">
        <f t="shared" si="239"/>
        <v>32185</v>
      </c>
      <c r="H15360" s="34">
        <v>0</v>
      </c>
      <c r="I15360" s="35">
        <v>3.4341472999999997E-2</v>
      </c>
      <c r="J15360" s="35">
        <f>H15360/(INDEX(Installed_Capacity!$H$6:$S$11,MATCH(Source_Data!B15360,Installed_Capacity!$G$6:$G$11,0),MATCH(Source_Data!C15360,Installed_Capacity!$H$5:$S$5,0)))</f>
        <v>0</v>
      </c>
      <c r="K15360" s="36">
        <f>I15360/(INDEX(Installed_Capacity!$H$15:$S$20,MATCH(Source_Data!B15360,Installed_Capacity!$G$15:$G$20,0),MATCH(Source_Data!C15360,Installed_Capacity!$H$14:$S$14,0)))</f>
        <v>8.5778411943519553E-6</v>
      </c>
      <c r="L15360" s="39">
        <v>0</v>
      </c>
      <c r="M15360" s="40">
        <v>0</v>
      </c>
      <c r="N15360" s="40">
        <f>L15360/(INDEX(Installed_Capacity!$V$6:$AG$11,MATCH(Source_Data!B15360,Installed_Capacity!$U$6:$U$11,0),MATCH(Source_Data!C15360,Installed_Capacity!$V$5:$AG$5,0)))</f>
        <v>0</v>
      </c>
      <c r="O15360" s="41">
        <f>M15360/(INDEX(Installed_Capacity!$V$15:$AG$20,MATCH(Source_Data!B15360,Installed_Capacity!$U$15:$U$20,0),MATCH(Source_Data!C15360,Installed_Capacity!$V$14:$AG$14,0)))</f>
        <v>0</v>
      </c>
      <c r="P15360" s="37">
        <v>0</v>
      </c>
      <c r="Q15360" s="38">
        <f>P15360/(INDEX(Installed_Capacity!$AJ$15:$AU$20,MATCH(Source_Data!B15360,Installed_Capacity!$AI$15:$AI$20,0),MATCH(Source_Data!C15360,Installed_Capacity!$AJ$14:$AU$14,0)))</f>
        <v>0</v>
      </c>
      <c r="R15360" s="63">
        <v>561.93111744400005</v>
      </c>
      <c r="S15360" s="42">
        <v>749.68523874699997</v>
      </c>
      <c r="T15360" s="42">
        <f>R15360/(INDEX(Installed_Capacity!$H$25:$S$30,MATCH(Source_Data!B15360,Installed_Capacity!$G$25:$G$30,0),MATCH(Source_Data!C15360,Installed_Capacity!$H$24:$S$24,0)))</f>
        <v>0.40790586341753776</v>
      </c>
      <c r="U15360" s="43">
        <f>S15360/(INDEX(Installed_Capacity!$H$33:$S$38,MATCH(Source_Data!B15360,Installed_Capacity!$G$33:$G$38,0),MATCH(Source_Data!C15360,Installed_Capacity!$H$32:$S$32,0)))</f>
        <v>0.20874631094735435</v>
      </c>
      <c r="V15360" s="21"/>
      <c r="W15360" s="2"/>
    </row>
    <row r="15361" spans="1:23" x14ac:dyDescent="0.25">
      <c r="A15361" s="17">
        <v>43375</v>
      </c>
      <c r="B15361" s="19">
        <v>2018</v>
      </c>
      <c r="C15361" s="19">
        <v>10</v>
      </c>
      <c r="D15361" s="19">
        <v>2</v>
      </c>
      <c r="E15361" s="19">
        <v>23</v>
      </c>
      <c r="F15361" s="69">
        <v>25393</v>
      </c>
      <c r="G15361" s="52">
        <f t="shared" si="239"/>
        <v>32185</v>
      </c>
      <c r="H15361" s="34">
        <v>0</v>
      </c>
      <c r="I15361" s="35">
        <v>2.5996649E-2</v>
      </c>
      <c r="J15361" s="35">
        <f>H15361/(INDEX(Installed_Capacity!$H$6:$S$11,MATCH(Source_Data!B15361,Installed_Capacity!$G$6:$G$11,0),MATCH(Source_Data!C15361,Installed_Capacity!$H$5:$S$5,0)))</f>
        <v>0</v>
      </c>
      <c r="K15361" s="36">
        <f>I15361/(INDEX(Installed_Capacity!$H$15:$S$20,MATCH(Source_Data!B15361,Installed_Capacity!$G$15:$G$20,0),MATCH(Source_Data!C15361,Installed_Capacity!$H$14:$S$14,0)))</f>
        <v>6.49346423513367E-6</v>
      </c>
      <c r="L15361" s="39">
        <v>0</v>
      </c>
      <c r="M15361" s="40">
        <v>0</v>
      </c>
      <c r="N15361" s="40">
        <f>L15361/(INDEX(Installed_Capacity!$V$6:$AG$11,MATCH(Source_Data!B15361,Installed_Capacity!$U$6:$U$11,0),MATCH(Source_Data!C15361,Installed_Capacity!$V$5:$AG$5,0)))</f>
        <v>0</v>
      </c>
      <c r="O15361" s="41">
        <f>M15361/(INDEX(Installed_Capacity!$V$15:$AG$20,MATCH(Source_Data!B15361,Installed_Capacity!$U$15:$U$20,0),MATCH(Source_Data!C15361,Installed_Capacity!$V$14:$AG$14,0)))</f>
        <v>0</v>
      </c>
      <c r="P15361" s="37">
        <v>0</v>
      </c>
      <c r="Q15361" s="38">
        <f>P15361/(INDEX(Installed_Capacity!$AJ$15:$AU$20,MATCH(Source_Data!B15361,Installed_Capacity!$AI$15:$AI$20,0),MATCH(Source_Data!C15361,Installed_Capacity!$AJ$14:$AU$14,0)))</f>
        <v>0</v>
      </c>
      <c r="R15361" s="63">
        <v>607.32443959399995</v>
      </c>
      <c r="S15361" s="42">
        <v>776.19181976799996</v>
      </c>
      <c r="T15361" s="42">
        <f>R15361/(INDEX(Installed_Capacity!$H$25:$S$30,MATCH(Source_Data!B15361,Installed_Capacity!$G$25:$G$30,0),MATCH(Source_Data!C15361,Installed_Capacity!$H$24:$S$24,0)))</f>
        <v>0.44085688123838551</v>
      </c>
      <c r="U15361" s="43">
        <f>S15361/(INDEX(Installed_Capacity!$H$33:$S$38,MATCH(Source_Data!B15361,Installed_Capacity!$G$33:$G$38,0),MATCH(Source_Data!C15361,Installed_Capacity!$H$32:$S$32,0)))</f>
        <v>0.21612694313534947</v>
      </c>
      <c r="V15361" s="21"/>
      <c r="W15361" s="2"/>
    </row>
    <row r="15362" spans="1:23" x14ac:dyDescent="0.25">
      <c r="A15362" s="17">
        <v>43375</v>
      </c>
      <c r="B15362" s="19">
        <v>2018</v>
      </c>
      <c r="C15362" s="19">
        <v>10</v>
      </c>
      <c r="D15362" s="19">
        <v>2</v>
      </c>
      <c r="E15362" s="19">
        <v>24</v>
      </c>
      <c r="F15362" s="69">
        <v>24055</v>
      </c>
      <c r="G15362" s="52">
        <f t="shared" si="239"/>
        <v>32185</v>
      </c>
      <c r="H15362" s="34">
        <v>0</v>
      </c>
      <c r="I15362" s="35">
        <v>1.6987354E-2</v>
      </c>
      <c r="J15362" s="35">
        <f>H15362/(INDEX(Installed_Capacity!$H$6:$S$11,MATCH(Source_Data!B15362,Installed_Capacity!$G$6:$G$11,0),MATCH(Source_Data!C15362,Installed_Capacity!$H$5:$S$5,0)))</f>
        <v>0</v>
      </c>
      <c r="K15362" s="36">
        <f>I15362/(INDEX(Installed_Capacity!$H$15:$S$20,MATCH(Source_Data!B15362,Installed_Capacity!$G$15:$G$20,0),MATCH(Source_Data!C15362,Installed_Capacity!$H$14:$S$14,0)))</f>
        <v>4.2431151664414476E-6</v>
      </c>
      <c r="L15362" s="39">
        <v>0</v>
      </c>
      <c r="M15362" s="40">
        <v>0</v>
      </c>
      <c r="N15362" s="40">
        <f>L15362/(INDEX(Installed_Capacity!$V$6:$AG$11,MATCH(Source_Data!B15362,Installed_Capacity!$U$6:$U$11,0),MATCH(Source_Data!C15362,Installed_Capacity!$V$5:$AG$5,0)))</f>
        <v>0</v>
      </c>
      <c r="O15362" s="41">
        <f>M15362/(INDEX(Installed_Capacity!$V$15:$AG$20,MATCH(Source_Data!B15362,Installed_Capacity!$U$15:$U$20,0),MATCH(Source_Data!C15362,Installed_Capacity!$V$14:$AG$14,0)))</f>
        <v>0</v>
      </c>
      <c r="P15362" s="37">
        <v>0</v>
      </c>
      <c r="Q15362" s="38">
        <f>P15362/(INDEX(Installed_Capacity!$AJ$15:$AU$20,MATCH(Source_Data!B15362,Installed_Capacity!$AI$15:$AI$20,0),MATCH(Source_Data!C15362,Installed_Capacity!$AJ$14:$AU$14,0)))</f>
        <v>0</v>
      </c>
      <c r="R15362" s="63">
        <v>656.74339296100004</v>
      </c>
      <c r="S15362" s="42">
        <v>830.58322138799997</v>
      </c>
      <c r="T15362" s="42">
        <f>R15362/(INDEX(Installed_Capacity!$H$25:$S$30,MATCH(Source_Data!B15362,Installed_Capacity!$G$25:$G$30,0),MATCH(Source_Data!C15362,Installed_Capacity!$H$24:$S$24,0)))</f>
        <v>0.47673010522720671</v>
      </c>
      <c r="U15362" s="43">
        <f>S15362/(INDEX(Installed_Capacity!$H$33:$S$38,MATCH(Source_Data!B15362,Installed_Capacity!$G$33:$G$38,0),MATCH(Source_Data!C15362,Installed_Capacity!$H$32:$S$32,0)))</f>
        <v>0.23127197180685921</v>
      </c>
      <c r="V15362" s="21"/>
      <c r="W15362" s="2"/>
    </row>
    <row r="15363" spans="1:23" x14ac:dyDescent="0.25">
      <c r="A15363" s="17">
        <v>43376</v>
      </c>
      <c r="B15363" s="19">
        <v>2018</v>
      </c>
      <c r="C15363" s="19">
        <v>10</v>
      </c>
      <c r="D15363" s="19">
        <v>3</v>
      </c>
      <c r="E15363" s="19">
        <v>1</v>
      </c>
      <c r="F15363" s="69">
        <v>23032</v>
      </c>
      <c r="G15363" s="52">
        <f t="shared" ref="G15363:G15426" si="240">_xlfn.MAXIFS($F:$F,$B:$B,B15363,$C:$C,C15363,$D:$D,D15363)</f>
        <v>31183</v>
      </c>
      <c r="H15363" s="34">
        <v>0</v>
      </c>
      <c r="I15363" s="35">
        <v>8.8621640000000005E-3</v>
      </c>
      <c r="J15363" s="35">
        <f>H15363/(INDEX(Installed_Capacity!$H$6:$S$11,MATCH(Source_Data!B15363,Installed_Capacity!$G$6:$G$11,0),MATCH(Source_Data!C15363,Installed_Capacity!$H$5:$S$5,0)))</f>
        <v>0</v>
      </c>
      <c r="K15363" s="36">
        <f>I15363/(INDEX(Installed_Capacity!$H$15:$S$20,MATCH(Source_Data!B15363,Installed_Capacity!$G$15:$G$20,0),MATCH(Source_Data!C15363,Installed_Capacity!$H$14:$S$14,0)))</f>
        <v>2.2135985672572319E-6</v>
      </c>
      <c r="L15363" s="39">
        <v>0</v>
      </c>
      <c r="M15363" s="40">
        <v>0</v>
      </c>
      <c r="N15363" s="40">
        <f>L15363/(INDEX(Installed_Capacity!$V$6:$AG$11,MATCH(Source_Data!B15363,Installed_Capacity!$U$6:$U$11,0),MATCH(Source_Data!C15363,Installed_Capacity!$V$5:$AG$5,0)))</f>
        <v>0</v>
      </c>
      <c r="O15363" s="41">
        <f>M15363/(INDEX(Installed_Capacity!$V$15:$AG$20,MATCH(Source_Data!B15363,Installed_Capacity!$U$15:$U$20,0),MATCH(Source_Data!C15363,Installed_Capacity!$V$14:$AG$14,0)))</f>
        <v>0</v>
      </c>
      <c r="P15363" s="37">
        <v>0</v>
      </c>
      <c r="Q15363" s="38">
        <f>P15363/(INDEX(Installed_Capacity!$AJ$15:$AU$20,MATCH(Source_Data!B15363,Installed_Capacity!$AI$15:$AI$20,0),MATCH(Source_Data!C15363,Installed_Capacity!$AJ$14:$AU$14,0)))</f>
        <v>0</v>
      </c>
      <c r="R15363" s="63">
        <v>582.93081952800003</v>
      </c>
      <c r="S15363" s="42">
        <v>807.87430569799994</v>
      </c>
      <c r="T15363" s="42">
        <f>R15363/(INDEX(Installed_Capacity!$H$25:$S$30,MATCH(Source_Data!B15363,Installed_Capacity!$G$25:$G$30,0),MATCH(Source_Data!C15363,Installed_Capacity!$H$24:$S$24,0)))</f>
        <v>0.42314954959930312</v>
      </c>
      <c r="U15363" s="43">
        <f>S15363/(INDEX(Installed_Capacity!$H$33:$S$38,MATCH(Source_Data!B15363,Installed_Capacity!$G$33:$G$38,0),MATCH(Source_Data!C15363,Installed_Capacity!$H$32:$S$32,0)))</f>
        <v>0.22494878157861761</v>
      </c>
      <c r="V15363" s="21"/>
      <c r="W15363" s="2"/>
    </row>
    <row r="15364" spans="1:23" x14ac:dyDescent="0.25">
      <c r="A15364" s="17">
        <v>43376</v>
      </c>
      <c r="B15364" s="19">
        <v>2018</v>
      </c>
      <c r="C15364" s="19">
        <v>10</v>
      </c>
      <c r="D15364" s="19">
        <v>3</v>
      </c>
      <c r="E15364" s="19">
        <v>2</v>
      </c>
      <c r="F15364" s="69">
        <v>22404</v>
      </c>
      <c r="G15364" s="52">
        <f t="shared" si="240"/>
        <v>31183</v>
      </c>
      <c r="H15364" s="34">
        <v>0</v>
      </c>
      <c r="I15364" s="35">
        <v>3.7009650000000001E-3</v>
      </c>
      <c r="J15364" s="35">
        <f>H15364/(INDEX(Installed_Capacity!$H$6:$S$11,MATCH(Source_Data!B15364,Installed_Capacity!$G$6:$G$11,0),MATCH(Source_Data!C15364,Installed_Capacity!$H$5:$S$5,0)))</f>
        <v>0</v>
      </c>
      <c r="K15364" s="36">
        <f>I15364/(INDEX(Installed_Capacity!$H$15:$S$20,MATCH(Source_Data!B15364,Installed_Capacity!$G$15:$G$20,0),MATCH(Source_Data!C15364,Installed_Capacity!$H$14:$S$14,0)))</f>
        <v>9.2443006262005087E-7</v>
      </c>
      <c r="L15364" s="39">
        <v>0</v>
      </c>
      <c r="M15364" s="40">
        <v>0</v>
      </c>
      <c r="N15364" s="40">
        <f>L15364/(INDEX(Installed_Capacity!$V$6:$AG$11,MATCH(Source_Data!B15364,Installed_Capacity!$U$6:$U$11,0),MATCH(Source_Data!C15364,Installed_Capacity!$V$5:$AG$5,0)))</f>
        <v>0</v>
      </c>
      <c r="O15364" s="41">
        <f>M15364/(INDEX(Installed_Capacity!$V$15:$AG$20,MATCH(Source_Data!B15364,Installed_Capacity!$U$15:$U$20,0),MATCH(Source_Data!C15364,Installed_Capacity!$V$14:$AG$14,0)))</f>
        <v>0</v>
      </c>
      <c r="P15364" s="37">
        <v>0</v>
      </c>
      <c r="Q15364" s="38">
        <f>P15364/(INDEX(Installed_Capacity!$AJ$15:$AU$20,MATCH(Source_Data!B15364,Installed_Capacity!$AI$15:$AI$20,0),MATCH(Source_Data!C15364,Installed_Capacity!$AJ$14:$AU$14,0)))</f>
        <v>0</v>
      </c>
      <c r="R15364" s="63">
        <v>514.18781928700002</v>
      </c>
      <c r="S15364" s="42">
        <v>782.27467721000005</v>
      </c>
      <c r="T15364" s="42">
        <f>R15364/(INDEX(Installed_Capacity!$H$25:$S$30,MATCH(Source_Data!B15364,Installed_Capacity!$G$25:$G$30,0),MATCH(Source_Data!C15364,Installed_Capacity!$H$24:$S$24,0)))</f>
        <v>0.37324899774027293</v>
      </c>
      <c r="U15364" s="43">
        <f>S15364/(INDEX(Installed_Capacity!$H$33:$S$38,MATCH(Source_Data!B15364,Installed_Capacity!$G$33:$G$38,0),MATCH(Source_Data!C15364,Installed_Capacity!$H$32:$S$32,0)))</f>
        <v>0.21782068603624802</v>
      </c>
      <c r="V15364" s="21"/>
      <c r="W15364" s="2"/>
    </row>
    <row r="15365" spans="1:23" x14ac:dyDescent="0.25">
      <c r="A15365" s="17">
        <v>43376</v>
      </c>
      <c r="B15365" s="19">
        <v>2018</v>
      </c>
      <c r="C15365" s="19">
        <v>10</v>
      </c>
      <c r="D15365" s="19">
        <v>3</v>
      </c>
      <c r="E15365" s="19">
        <v>3</v>
      </c>
      <c r="F15365" s="69">
        <v>22072</v>
      </c>
      <c r="G15365" s="52">
        <f t="shared" si="240"/>
        <v>31183</v>
      </c>
      <c r="H15365" s="34">
        <v>0</v>
      </c>
      <c r="I15365" s="35">
        <v>3.097083E-3</v>
      </c>
      <c r="J15365" s="35">
        <f>H15365/(INDEX(Installed_Capacity!$H$6:$S$11,MATCH(Source_Data!B15365,Installed_Capacity!$G$6:$G$11,0),MATCH(Source_Data!C15365,Installed_Capacity!$H$5:$S$5,0)))</f>
        <v>0</v>
      </c>
      <c r="K15365" s="36">
        <f>I15365/(INDEX(Installed_Capacity!$H$15:$S$20,MATCH(Source_Data!B15365,Installed_Capacity!$G$15:$G$20,0),MATCH(Source_Data!C15365,Installed_Capacity!$H$14:$S$14,0)))</f>
        <v>7.7359192308749069E-7</v>
      </c>
      <c r="L15365" s="39">
        <v>0</v>
      </c>
      <c r="M15365" s="40">
        <v>0</v>
      </c>
      <c r="N15365" s="40">
        <f>L15365/(INDEX(Installed_Capacity!$V$6:$AG$11,MATCH(Source_Data!B15365,Installed_Capacity!$U$6:$U$11,0),MATCH(Source_Data!C15365,Installed_Capacity!$V$5:$AG$5,0)))</f>
        <v>0</v>
      </c>
      <c r="O15365" s="41">
        <f>M15365/(INDEX(Installed_Capacity!$V$15:$AG$20,MATCH(Source_Data!B15365,Installed_Capacity!$U$15:$U$20,0),MATCH(Source_Data!C15365,Installed_Capacity!$V$14:$AG$14,0)))</f>
        <v>0</v>
      </c>
      <c r="P15365" s="37">
        <v>0</v>
      </c>
      <c r="Q15365" s="38">
        <f>P15365/(INDEX(Installed_Capacity!$AJ$15:$AU$20,MATCH(Source_Data!B15365,Installed_Capacity!$AI$15:$AI$20,0),MATCH(Source_Data!C15365,Installed_Capacity!$AJ$14:$AU$14,0)))</f>
        <v>0</v>
      </c>
      <c r="R15365" s="63">
        <v>462.694412091</v>
      </c>
      <c r="S15365" s="42">
        <v>685.44368954900006</v>
      </c>
      <c r="T15365" s="42">
        <f>R15365/(INDEX(Installed_Capacity!$H$25:$S$30,MATCH(Source_Data!B15365,Installed_Capacity!$G$25:$G$30,0),MATCH(Source_Data!C15365,Installed_Capacity!$H$24:$S$24,0)))</f>
        <v>0.33586992747604527</v>
      </c>
      <c r="U15365" s="43">
        <f>S15365/(INDEX(Installed_Capacity!$H$33:$S$38,MATCH(Source_Data!B15365,Installed_Capacity!$G$33:$G$38,0),MATCH(Source_Data!C15365,Installed_Capacity!$H$32:$S$32,0)))</f>
        <v>0.19085855524465595</v>
      </c>
      <c r="V15365" s="21"/>
      <c r="W15365" s="2"/>
    </row>
    <row r="15366" spans="1:23" x14ac:dyDescent="0.25">
      <c r="A15366" s="17">
        <v>43376</v>
      </c>
      <c r="B15366" s="19">
        <v>2018</v>
      </c>
      <c r="C15366" s="19">
        <v>10</v>
      </c>
      <c r="D15366" s="19">
        <v>3</v>
      </c>
      <c r="E15366" s="19">
        <v>4</v>
      </c>
      <c r="F15366" s="69">
        <v>22434</v>
      </c>
      <c r="G15366" s="52">
        <f t="shared" si="240"/>
        <v>31183</v>
      </c>
      <c r="H15366" s="34">
        <v>0</v>
      </c>
      <c r="I15366" s="35">
        <v>3.7555500000000002E-4</v>
      </c>
      <c r="J15366" s="35">
        <f>H15366/(INDEX(Installed_Capacity!$H$6:$S$11,MATCH(Source_Data!B15366,Installed_Capacity!$G$6:$G$11,0),MATCH(Source_Data!C15366,Installed_Capacity!$H$5:$S$5,0)))</f>
        <v>0</v>
      </c>
      <c r="K15366" s="36">
        <f>I15366/(INDEX(Installed_Capacity!$H$15:$S$20,MATCH(Source_Data!B15366,Installed_Capacity!$G$15:$G$20,0),MATCH(Source_Data!C15366,Installed_Capacity!$H$14:$S$14,0)))</f>
        <v>9.380643485341612E-8</v>
      </c>
      <c r="L15366" s="39">
        <v>0</v>
      </c>
      <c r="M15366" s="40">
        <v>0</v>
      </c>
      <c r="N15366" s="40">
        <f>L15366/(INDEX(Installed_Capacity!$V$6:$AG$11,MATCH(Source_Data!B15366,Installed_Capacity!$U$6:$U$11,0),MATCH(Source_Data!C15366,Installed_Capacity!$V$5:$AG$5,0)))</f>
        <v>0</v>
      </c>
      <c r="O15366" s="41">
        <f>M15366/(INDEX(Installed_Capacity!$V$15:$AG$20,MATCH(Source_Data!B15366,Installed_Capacity!$U$15:$U$20,0),MATCH(Source_Data!C15366,Installed_Capacity!$V$14:$AG$14,0)))</f>
        <v>0</v>
      </c>
      <c r="P15366" s="37">
        <v>0</v>
      </c>
      <c r="Q15366" s="38">
        <f>P15366/(INDEX(Installed_Capacity!$AJ$15:$AU$20,MATCH(Source_Data!B15366,Installed_Capacity!$AI$15:$AI$20,0),MATCH(Source_Data!C15366,Installed_Capacity!$AJ$14:$AU$14,0)))</f>
        <v>0</v>
      </c>
      <c r="R15366" s="63">
        <v>226.400077162</v>
      </c>
      <c r="S15366" s="42">
        <v>591.31293029699998</v>
      </c>
      <c r="T15366" s="42">
        <f>R15366/(INDEX(Installed_Capacity!$H$25:$S$30,MATCH(Source_Data!B15366,Installed_Capacity!$G$25:$G$30,0),MATCH(Source_Data!C15366,Installed_Capacity!$H$24:$S$24,0)))</f>
        <v>0.16434384230691054</v>
      </c>
      <c r="U15366" s="43">
        <f>S15366/(INDEX(Installed_Capacity!$H$33:$S$38,MATCH(Source_Data!B15366,Installed_Capacity!$G$33:$G$38,0),MATCH(Source_Data!C15366,Installed_Capacity!$H$32:$S$32,0)))</f>
        <v>0.16464829028949954</v>
      </c>
      <c r="V15366" s="21"/>
      <c r="W15366" s="2"/>
    </row>
    <row r="15367" spans="1:23" x14ac:dyDescent="0.25">
      <c r="A15367" s="17">
        <v>43376</v>
      </c>
      <c r="B15367" s="19">
        <v>2018</v>
      </c>
      <c r="C15367" s="19">
        <v>10</v>
      </c>
      <c r="D15367" s="19">
        <v>3</v>
      </c>
      <c r="E15367" s="19">
        <v>5</v>
      </c>
      <c r="F15367" s="69">
        <v>23855</v>
      </c>
      <c r="G15367" s="52">
        <f t="shared" si="240"/>
        <v>31183</v>
      </c>
      <c r="H15367" s="34">
        <v>0</v>
      </c>
      <c r="I15367" s="35">
        <v>-3.3475139999999998E-3</v>
      </c>
      <c r="J15367" s="35">
        <f>H15367/(INDEX(Installed_Capacity!$H$6:$S$11,MATCH(Source_Data!B15367,Installed_Capacity!$G$6:$G$11,0),MATCH(Source_Data!C15367,Installed_Capacity!$H$5:$S$5,0)))</f>
        <v>0</v>
      </c>
      <c r="K15367" s="36">
        <f>I15367/(INDEX(Installed_Capacity!$H$15:$S$20,MATCH(Source_Data!B15367,Installed_Capacity!$G$15:$G$20,0),MATCH(Source_Data!C15367,Installed_Capacity!$H$14:$S$14,0)))</f>
        <v>-8.3614478295295871E-7</v>
      </c>
      <c r="L15367" s="39">
        <v>0</v>
      </c>
      <c r="M15367" s="40">
        <v>0</v>
      </c>
      <c r="N15367" s="40">
        <f>L15367/(INDEX(Installed_Capacity!$V$6:$AG$11,MATCH(Source_Data!B15367,Installed_Capacity!$U$6:$U$11,0),MATCH(Source_Data!C15367,Installed_Capacity!$V$5:$AG$5,0)))</f>
        <v>0</v>
      </c>
      <c r="O15367" s="41">
        <f>M15367/(INDEX(Installed_Capacity!$V$15:$AG$20,MATCH(Source_Data!B15367,Installed_Capacity!$U$15:$U$20,0),MATCH(Source_Data!C15367,Installed_Capacity!$V$14:$AG$14,0)))</f>
        <v>0</v>
      </c>
      <c r="P15367" s="37">
        <v>0</v>
      </c>
      <c r="Q15367" s="38">
        <f>P15367/(INDEX(Installed_Capacity!$AJ$15:$AU$20,MATCH(Source_Data!B15367,Installed_Capacity!$AI$15:$AI$20,0),MATCH(Source_Data!C15367,Installed_Capacity!$AJ$14:$AU$14,0)))</f>
        <v>0</v>
      </c>
      <c r="R15367" s="63">
        <v>232.39925953599999</v>
      </c>
      <c r="S15367" s="42">
        <v>596.77544647699995</v>
      </c>
      <c r="T15367" s="42">
        <f>R15367/(INDEX(Installed_Capacity!$H$25:$S$30,MATCH(Source_Data!B15367,Installed_Capacity!$G$25:$G$30,0),MATCH(Source_Data!C15367,Installed_Capacity!$H$24:$S$24,0)))</f>
        <v>0.16869864948896629</v>
      </c>
      <c r="U15367" s="43">
        <f>S15367/(INDEX(Installed_Capacity!$H$33:$S$38,MATCH(Source_Data!B15367,Installed_Capacity!$G$33:$G$38,0),MATCH(Source_Data!C15367,Installed_Capacity!$H$32:$S$32,0)))</f>
        <v>0.16616930209836356</v>
      </c>
      <c r="V15367" s="21"/>
      <c r="W15367" s="2"/>
    </row>
    <row r="15368" spans="1:23" x14ac:dyDescent="0.25">
      <c r="A15368" s="17">
        <v>43376</v>
      </c>
      <c r="B15368" s="19">
        <v>2018</v>
      </c>
      <c r="C15368" s="19">
        <v>10</v>
      </c>
      <c r="D15368" s="19">
        <v>3</v>
      </c>
      <c r="E15368" s="19">
        <v>6</v>
      </c>
      <c r="F15368" s="69">
        <v>26264</v>
      </c>
      <c r="G15368" s="52">
        <f t="shared" si="240"/>
        <v>31183</v>
      </c>
      <c r="H15368" s="34">
        <v>0</v>
      </c>
      <c r="I15368" s="35">
        <v>-2.764772E-3</v>
      </c>
      <c r="J15368" s="35">
        <f>H15368/(INDEX(Installed_Capacity!$H$6:$S$11,MATCH(Source_Data!B15368,Installed_Capacity!$G$6:$G$11,0),MATCH(Source_Data!C15368,Installed_Capacity!$H$5:$S$5,0)))</f>
        <v>0</v>
      </c>
      <c r="K15368" s="36">
        <f>I15368/(INDEX(Installed_Capacity!$H$15:$S$20,MATCH(Source_Data!B15368,Installed_Capacity!$G$15:$G$20,0),MATCH(Source_Data!C15368,Installed_Capacity!$H$14:$S$14,0)))</f>
        <v>-6.9058700989881376E-7</v>
      </c>
      <c r="L15368" s="39">
        <v>0</v>
      </c>
      <c r="M15368" s="40">
        <v>0</v>
      </c>
      <c r="N15368" s="40">
        <f>L15368/(INDEX(Installed_Capacity!$V$6:$AG$11,MATCH(Source_Data!B15368,Installed_Capacity!$U$6:$U$11,0),MATCH(Source_Data!C15368,Installed_Capacity!$V$5:$AG$5,0)))</f>
        <v>0</v>
      </c>
      <c r="O15368" s="41">
        <f>M15368/(INDEX(Installed_Capacity!$V$15:$AG$20,MATCH(Source_Data!B15368,Installed_Capacity!$U$15:$U$20,0),MATCH(Source_Data!C15368,Installed_Capacity!$V$14:$AG$14,0)))</f>
        <v>0</v>
      </c>
      <c r="P15368" s="37">
        <v>0</v>
      </c>
      <c r="Q15368" s="38">
        <f>P15368/(INDEX(Installed_Capacity!$AJ$15:$AU$20,MATCH(Source_Data!B15368,Installed_Capacity!$AI$15:$AI$20,0),MATCH(Source_Data!C15368,Installed_Capacity!$AJ$14:$AU$14,0)))</f>
        <v>0</v>
      </c>
      <c r="R15368" s="63">
        <v>227.819590151</v>
      </c>
      <c r="S15368" s="42">
        <v>571.61189958900002</v>
      </c>
      <c r="T15368" s="42">
        <f>R15368/(INDEX(Installed_Capacity!$H$25:$S$30,MATCH(Source_Data!B15368,Installed_Capacity!$G$25:$G$30,0),MATCH(Source_Data!C15368,Installed_Capacity!$H$24:$S$24,0)))</f>
        <v>0.16537426695049359</v>
      </c>
      <c r="U15368" s="43">
        <f>S15368/(INDEX(Installed_Capacity!$H$33:$S$38,MATCH(Source_Data!B15368,Installed_Capacity!$G$33:$G$38,0),MATCH(Source_Data!C15368,Installed_Capacity!$H$32:$S$32,0)))</f>
        <v>0.15916263141614481</v>
      </c>
      <c r="V15368" s="21"/>
      <c r="W15368" s="2"/>
    </row>
    <row r="15369" spans="1:23" x14ac:dyDescent="0.25">
      <c r="A15369" s="17">
        <v>43376</v>
      </c>
      <c r="B15369" s="19">
        <v>2018</v>
      </c>
      <c r="C15369" s="19">
        <v>10</v>
      </c>
      <c r="D15369" s="19">
        <v>3</v>
      </c>
      <c r="E15369" s="19">
        <v>7</v>
      </c>
      <c r="F15369" s="69">
        <v>27608</v>
      </c>
      <c r="G15369" s="52">
        <f t="shared" si="240"/>
        <v>31183</v>
      </c>
      <c r="H15369" s="34">
        <v>0.33779649299999998</v>
      </c>
      <c r="I15369" s="35">
        <v>11.984354242</v>
      </c>
      <c r="J15369" s="35">
        <f>H15369/(INDEX(Installed_Capacity!$H$6:$S$11,MATCH(Source_Data!B15369,Installed_Capacity!$G$6:$G$11,0),MATCH(Source_Data!C15369,Installed_Capacity!$H$5:$S$5,0)))</f>
        <v>2.0591320406222567E-4</v>
      </c>
      <c r="K15369" s="36">
        <f>I15369/(INDEX(Installed_Capacity!$H$15:$S$20,MATCH(Source_Data!B15369,Installed_Capacity!$G$15:$G$20,0),MATCH(Source_Data!C15369,Installed_Capacity!$H$14:$S$14,0)))</f>
        <v>2.9934617977724546E-3</v>
      </c>
      <c r="L15369" s="39">
        <v>0.215192417</v>
      </c>
      <c r="M15369" s="40">
        <v>2.2375615180000001</v>
      </c>
      <c r="N15369" s="40">
        <f>L15369/(INDEX(Installed_Capacity!$V$6:$AG$11,MATCH(Source_Data!B15369,Installed_Capacity!$U$6:$U$11,0),MATCH(Source_Data!C15369,Installed_Capacity!$V$5:$AG$5,0)))</f>
        <v>1.4935412959287073E-4</v>
      </c>
      <c r="O15369" s="41">
        <f>M15369/(INDEX(Installed_Capacity!$V$15:$AG$20,MATCH(Source_Data!B15369,Installed_Capacity!$U$15:$U$20,0),MATCH(Source_Data!C15369,Installed_Capacity!$V$14:$AG$14,0)))</f>
        <v>8.3922299201494267E-4</v>
      </c>
      <c r="P15369" s="37">
        <v>0</v>
      </c>
      <c r="Q15369" s="38">
        <f>P15369/(INDEX(Installed_Capacity!$AJ$15:$AU$20,MATCH(Source_Data!B15369,Installed_Capacity!$AI$15:$AI$20,0),MATCH(Source_Data!C15369,Installed_Capacity!$AJ$14:$AU$14,0)))</f>
        <v>0</v>
      </c>
      <c r="R15369" s="63">
        <v>132.991118129</v>
      </c>
      <c r="S15369" s="42">
        <v>487.99174749600002</v>
      </c>
      <c r="T15369" s="42">
        <f>R15369/(INDEX(Installed_Capacity!$H$25:$S$30,MATCH(Source_Data!B15369,Installed_Capacity!$G$25:$G$30,0),MATCH(Source_Data!C15369,Installed_Capacity!$H$24:$S$24,0)))</f>
        <v>9.6538268095963983E-2</v>
      </c>
      <c r="U15369" s="43">
        <f>S15369/(INDEX(Installed_Capacity!$H$33:$S$38,MATCH(Source_Data!B15369,Installed_Capacity!$G$33:$G$38,0),MATCH(Source_Data!C15369,Installed_Capacity!$H$32:$S$32,0)))</f>
        <v>0.1358789953404968</v>
      </c>
      <c r="V15369" s="21"/>
      <c r="W15369" s="2"/>
    </row>
    <row r="15370" spans="1:23" x14ac:dyDescent="0.25">
      <c r="A15370" s="17">
        <v>43376</v>
      </c>
      <c r="B15370" s="19">
        <v>2018</v>
      </c>
      <c r="C15370" s="19">
        <v>10</v>
      </c>
      <c r="D15370" s="19">
        <v>3</v>
      </c>
      <c r="E15370" s="19">
        <v>8</v>
      </c>
      <c r="F15370" s="69">
        <v>28151</v>
      </c>
      <c r="G15370" s="52">
        <f t="shared" si="240"/>
        <v>31183</v>
      </c>
      <c r="H15370" s="34">
        <v>36.605159858999997</v>
      </c>
      <c r="I15370" s="35">
        <v>647.86024242500002</v>
      </c>
      <c r="J15370" s="35">
        <f>H15370/(INDEX(Installed_Capacity!$H$6:$S$11,MATCH(Source_Data!B15370,Installed_Capacity!$G$6:$G$11,0),MATCH(Source_Data!C15370,Installed_Capacity!$H$5:$S$5,0)))</f>
        <v>2.2313688590534477E-2</v>
      </c>
      <c r="K15370" s="36">
        <f>I15370/(INDEX(Installed_Capacity!$H$15:$S$20,MATCH(Source_Data!B15370,Installed_Capacity!$G$15:$G$20,0),MATCH(Source_Data!C15370,Installed_Capacity!$H$14:$S$14,0)))</f>
        <v>0.16182306087033627</v>
      </c>
      <c r="L15370" s="39">
        <v>56.830978086999998</v>
      </c>
      <c r="M15370" s="40">
        <v>387.46848348899999</v>
      </c>
      <c r="N15370" s="40">
        <f>L15370/(INDEX(Installed_Capacity!$V$6:$AG$11,MATCH(Source_Data!B15370,Installed_Capacity!$U$6:$U$11,0),MATCH(Source_Data!C15370,Installed_Capacity!$V$5:$AG$5,0)))</f>
        <v>3.9443496125123191E-2</v>
      </c>
      <c r="O15370" s="41">
        <f>M15370/(INDEX(Installed_Capacity!$V$15:$AG$20,MATCH(Source_Data!B15370,Installed_Capacity!$U$15:$U$20,0),MATCH(Source_Data!C15370,Installed_Capacity!$V$14:$AG$14,0)))</f>
        <v>0.1453244781916789</v>
      </c>
      <c r="P15370" s="37">
        <v>0</v>
      </c>
      <c r="Q15370" s="38">
        <f>P15370/(INDEX(Installed_Capacity!$AJ$15:$AU$20,MATCH(Source_Data!B15370,Installed_Capacity!$AI$15:$AI$20,0),MATCH(Source_Data!C15370,Installed_Capacity!$AJ$14:$AU$14,0)))</f>
        <v>0</v>
      </c>
      <c r="R15370" s="63">
        <v>85.854199710000003</v>
      </c>
      <c r="S15370" s="42">
        <v>366.38565615499999</v>
      </c>
      <c r="T15370" s="42">
        <f>R15370/(INDEX(Installed_Capacity!$H$25:$S$30,MATCH(Source_Data!B15370,Installed_Capacity!$G$25:$G$30,0),MATCH(Source_Data!C15370,Installed_Capacity!$H$24:$S$24,0)))</f>
        <v>6.2321573540940763E-2</v>
      </c>
      <c r="U15370" s="43">
        <f>S15370/(INDEX(Installed_Capacity!$H$33:$S$38,MATCH(Source_Data!B15370,Installed_Capacity!$G$33:$G$38,0),MATCH(Source_Data!C15370,Installed_Capacity!$H$32:$S$32,0)))</f>
        <v>0.10201835404177236</v>
      </c>
      <c r="V15370" s="21"/>
      <c r="W15370" s="2"/>
    </row>
    <row r="15371" spans="1:23" x14ac:dyDescent="0.25">
      <c r="A15371" s="17">
        <v>43376</v>
      </c>
      <c r="B15371" s="19">
        <v>2018</v>
      </c>
      <c r="C15371" s="19">
        <v>10</v>
      </c>
      <c r="D15371" s="19">
        <v>3</v>
      </c>
      <c r="E15371" s="19">
        <v>9</v>
      </c>
      <c r="F15371" s="69">
        <v>28474</v>
      </c>
      <c r="G15371" s="52">
        <f t="shared" si="240"/>
        <v>31183</v>
      </c>
      <c r="H15371" s="34">
        <v>151.556132236</v>
      </c>
      <c r="I15371" s="35">
        <v>1856.324643787</v>
      </c>
      <c r="J15371" s="35">
        <f>H15371/(INDEX(Installed_Capacity!$H$6:$S$11,MATCH(Source_Data!B15371,Installed_Capacity!$G$6:$G$11,0),MATCH(Source_Data!C15371,Installed_Capacity!$H$5:$S$5,0)))</f>
        <v>9.2385236172339805E-2</v>
      </c>
      <c r="K15371" s="36">
        <f>I15371/(INDEX(Installed_Capacity!$H$15:$S$20,MATCH(Source_Data!B15371,Installed_Capacity!$G$15:$G$20,0),MATCH(Source_Data!C15371,Installed_Capacity!$H$14:$S$14,0)))</f>
        <v>0.46367428676011796</v>
      </c>
      <c r="L15371" s="39">
        <v>192.41484137399999</v>
      </c>
      <c r="M15371" s="40">
        <v>1013.783525218</v>
      </c>
      <c r="N15371" s="40">
        <f>L15371/(INDEX(Installed_Capacity!$V$6:$AG$11,MATCH(Source_Data!B15371,Installed_Capacity!$U$6:$U$11,0),MATCH(Source_Data!C15371,Installed_Capacity!$V$5:$AG$5,0)))</f>
        <v>0.13354537095126387</v>
      </c>
      <c r="O15371" s="41">
        <f>M15371/(INDEX(Installed_Capacity!$V$15:$AG$20,MATCH(Source_Data!B15371,Installed_Capacity!$U$15:$U$20,0),MATCH(Source_Data!C15371,Installed_Capacity!$V$14:$AG$14,0)))</f>
        <v>0.38023108479688555</v>
      </c>
      <c r="P15371" s="37">
        <v>79.863393297000002</v>
      </c>
      <c r="Q15371" s="38">
        <f>P15371/(INDEX(Installed_Capacity!$AJ$15:$AU$20,MATCH(Source_Data!B15371,Installed_Capacity!$AI$15:$AI$20,0),MATCH(Source_Data!C15371,Installed_Capacity!$AJ$14:$AU$14,0)))</f>
        <v>8.7092031948745915E-2</v>
      </c>
      <c r="R15371" s="63">
        <v>112.87469106099999</v>
      </c>
      <c r="S15371" s="42">
        <v>449.76357202700001</v>
      </c>
      <c r="T15371" s="42">
        <f>R15371/(INDEX(Installed_Capacity!$H$25:$S$30,MATCH(Source_Data!B15371,Installed_Capacity!$G$25:$G$30,0),MATCH(Source_Data!C15371,Installed_Capacity!$H$24:$S$24,0)))</f>
        <v>8.1935751350900102E-2</v>
      </c>
      <c r="U15371" s="43">
        <f>S15371/(INDEX(Installed_Capacity!$H$33:$S$38,MATCH(Source_Data!B15371,Installed_Capacity!$G$33:$G$38,0),MATCH(Source_Data!C15371,Installed_Capacity!$H$32:$S$32,0)))</f>
        <v>0.12523454058673988</v>
      </c>
      <c r="V15371" s="21"/>
      <c r="W15371" s="2"/>
    </row>
    <row r="15372" spans="1:23" x14ac:dyDescent="0.25">
      <c r="A15372" s="17">
        <v>43376</v>
      </c>
      <c r="B15372" s="19">
        <v>2018</v>
      </c>
      <c r="C15372" s="19">
        <v>10</v>
      </c>
      <c r="D15372" s="19">
        <v>3</v>
      </c>
      <c r="E15372" s="19">
        <v>10</v>
      </c>
      <c r="F15372" s="69">
        <v>28708</v>
      </c>
      <c r="G15372" s="52">
        <f t="shared" si="240"/>
        <v>31183</v>
      </c>
      <c r="H15372" s="34">
        <v>268.99365045100001</v>
      </c>
      <c r="I15372" s="35">
        <v>2375.9382385509998</v>
      </c>
      <c r="J15372" s="35">
        <f>H15372/(INDEX(Installed_Capacity!$H$6:$S$11,MATCH(Source_Data!B15372,Installed_Capacity!$G$6:$G$11,0),MATCH(Source_Data!C15372,Installed_Capacity!$H$5:$S$5,0)))</f>
        <v>0.16397252660867551</v>
      </c>
      <c r="K15372" s="36">
        <f>I15372/(INDEX(Installed_Capacity!$H$15:$S$20,MATCH(Source_Data!B15372,Installed_Capacity!$G$15:$G$20,0),MATCH(Source_Data!C15372,Installed_Capacity!$H$14:$S$14,0)))</f>
        <v>0.59346379515749925</v>
      </c>
      <c r="L15372" s="39">
        <v>292.25331009400003</v>
      </c>
      <c r="M15372" s="40">
        <v>1037.443988942</v>
      </c>
      <c r="N15372" s="40">
        <f>L15372/(INDEX(Installed_Capacity!$V$6:$AG$11,MATCH(Source_Data!B15372,Installed_Capacity!$U$6:$U$11,0),MATCH(Source_Data!C15372,Installed_Capacity!$V$5:$AG$5,0)))</f>
        <v>0.20283818248913815</v>
      </c>
      <c r="O15372" s="41">
        <f>M15372/(INDEX(Installed_Capacity!$V$15:$AG$20,MATCH(Source_Data!B15372,Installed_Capacity!$U$15:$U$20,0),MATCH(Source_Data!C15372,Installed_Capacity!$V$14:$AG$14,0)))</f>
        <v>0.3891052118316875</v>
      </c>
      <c r="P15372" s="37">
        <v>296.26861035299999</v>
      </c>
      <c r="Q15372" s="38">
        <f>P15372/(INDEX(Installed_Capacity!$AJ$15:$AU$20,MATCH(Source_Data!B15372,Installed_Capacity!$AI$15:$AI$20,0),MATCH(Source_Data!C15372,Installed_Capacity!$AJ$14:$AU$14,0)))</f>
        <v>0.32308463506324969</v>
      </c>
      <c r="R15372" s="63">
        <v>84.882198383000002</v>
      </c>
      <c r="S15372" s="42">
        <v>457.748203467</v>
      </c>
      <c r="T15372" s="42">
        <f>R15372/(INDEX(Installed_Capacity!$H$25:$S$30,MATCH(Source_Data!B15372,Installed_Capacity!$G$25:$G$30,0),MATCH(Source_Data!C15372,Installed_Capacity!$H$24:$S$24,0)))</f>
        <v>6.1615997664779321E-2</v>
      </c>
      <c r="U15372" s="43">
        <f>S15372/(INDEX(Installed_Capacity!$H$33:$S$38,MATCH(Source_Data!B15372,Installed_Capacity!$G$33:$G$38,0),MATCH(Source_Data!C15372,Installed_Capacity!$H$32:$S$32,0)))</f>
        <v>0.12745782346764606</v>
      </c>
      <c r="V15372" s="21"/>
      <c r="W15372" s="2"/>
    </row>
    <row r="15373" spans="1:23" x14ac:dyDescent="0.25">
      <c r="A15373" s="17">
        <v>43376</v>
      </c>
      <c r="B15373" s="19">
        <v>2018</v>
      </c>
      <c r="C15373" s="19">
        <v>10</v>
      </c>
      <c r="D15373" s="19">
        <v>3</v>
      </c>
      <c r="E15373" s="19">
        <v>11</v>
      </c>
      <c r="F15373" s="69">
        <v>28950</v>
      </c>
      <c r="G15373" s="52">
        <f t="shared" si="240"/>
        <v>31183</v>
      </c>
      <c r="H15373" s="34">
        <v>348.50463430600001</v>
      </c>
      <c r="I15373" s="35">
        <v>2691.606049299</v>
      </c>
      <c r="J15373" s="35">
        <f>H15373/(INDEX(Installed_Capacity!$H$6:$S$11,MATCH(Source_Data!B15373,Installed_Capacity!$G$6:$G$11,0),MATCH(Source_Data!C15373,Installed_Capacity!$H$5:$S$5,0)))</f>
        <v>0.21244064804569396</v>
      </c>
      <c r="K15373" s="36">
        <f>I15373/(INDEX(Installed_Capacity!$H$15:$S$20,MATCH(Source_Data!B15373,Installed_Capacity!$G$15:$G$20,0),MATCH(Source_Data!C15373,Installed_Capacity!$H$14:$S$14,0)))</f>
        <v>0.67231155893178729</v>
      </c>
      <c r="L15373" s="39">
        <v>350.25493444099999</v>
      </c>
      <c r="M15373" s="40">
        <v>1259.366240953</v>
      </c>
      <c r="N15373" s="40">
        <f>L15373/(INDEX(Installed_Capacity!$V$6:$AG$11,MATCH(Source_Data!B15373,Installed_Capacity!$U$6:$U$11,0),MATCH(Source_Data!C15373,Installed_Capacity!$V$5:$AG$5,0)))</f>
        <v>0.24309416474021739</v>
      </c>
      <c r="O15373" s="41">
        <f>M15373/(INDEX(Installed_Capacity!$V$15:$AG$20,MATCH(Source_Data!B15373,Installed_Capacity!$U$15:$U$20,0),MATCH(Source_Data!C15373,Installed_Capacity!$V$14:$AG$14,0)))</f>
        <v>0.47233968598095444</v>
      </c>
      <c r="P15373" s="37">
        <v>192.86339607400001</v>
      </c>
      <c r="Q15373" s="38">
        <f>P15373/(INDEX(Installed_Capacity!$AJ$15:$AU$20,MATCH(Source_Data!B15373,Installed_Capacity!$AI$15:$AI$20,0),MATCH(Source_Data!C15373,Installed_Capacity!$AJ$14:$AU$14,0)))</f>
        <v>0.21031995209814613</v>
      </c>
      <c r="R15373" s="63">
        <v>109.573465082</v>
      </c>
      <c r="S15373" s="42">
        <v>460.91718739800001</v>
      </c>
      <c r="T15373" s="42">
        <f>R15373/(INDEX(Installed_Capacity!$H$25:$S$30,MATCH(Source_Data!B15373,Installed_Capacity!$G$25:$G$30,0),MATCH(Source_Data!C15373,Installed_Capacity!$H$24:$S$24,0)))</f>
        <v>7.9539391029326362E-2</v>
      </c>
      <c r="U15373" s="43">
        <f>S15373/(INDEX(Installed_Capacity!$H$33:$S$38,MATCH(Source_Data!B15373,Installed_Capacity!$G$33:$G$38,0),MATCH(Source_Data!C15373,Installed_Capacity!$H$32:$S$32,0)))</f>
        <v>0.12834021206336302</v>
      </c>
      <c r="V15373" s="21"/>
      <c r="W15373" s="2"/>
    </row>
    <row r="15374" spans="1:23" x14ac:dyDescent="0.25">
      <c r="A15374" s="17">
        <v>43376</v>
      </c>
      <c r="B15374" s="19">
        <v>2018</v>
      </c>
      <c r="C15374" s="19">
        <v>10</v>
      </c>
      <c r="D15374" s="19">
        <v>3</v>
      </c>
      <c r="E15374" s="19">
        <v>12</v>
      </c>
      <c r="F15374" s="69">
        <v>29325</v>
      </c>
      <c r="G15374" s="52">
        <f t="shared" si="240"/>
        <v>31183</v>
      </c>
      <c r="H15374" s="34">
        <v>530.58324376099995</v>
      </c>
      <c r="I15374" s="35">
        <v>3034.8077176679999</v>
      </c>
      <c r="J15374" s="35">
        <f>H15374/(INDEX(Installed_Capacity!$H$6:$S$11,MATCH(Source_Data!B15374,Installed_Capacity!$G$6:$G$11,0),MATCH(Source_Data!C15374,Installed_Capacity!$H$5:$S$5,0)))</f>
        <v>0.32343170520884129</v>
      </c>
      <c r="K15374" s="36">
        <f>I15374/(INDEX(Installed_Capacity!$H$15:$S$20,MATCH(Source_Data!B15374,Installed_Capacity!$G$15:$G$20,0),MATCH(Source_Data!C15374,Installed_Capacity!$H$14:$S$14,0)))</f>
        <v>0.75803675216697342</v>
      </c>
      <c r="L15374" s="39">
        <v>374.00305846399999</v>
      </c>
      <c r="M15374" s="40">
        <v>1277.3646004249999</v>
      </c>
      <c r="N15374" s="40">
        <f>L15374/(INDEX(Installed_Capacity!$V$6:$AG$11,MATCH(Source_Data!B15374,Installed_Capacity!$U$6:$U$11,0),MATCH(Source_Data!C15374,Installed_Capacity!$V$5:$AG$5,0)))</f>
        <v>0.25957653174164713</v>
      </c>
      <c r="O15374" s="41">
        <f>M15374/(INDEX(Installed_Capacity!$V$15:$AG$20,MATCH(Source_Data!B15374,Installed_Capacity!$U$15:$U$20,0),MATCH(Source_Data!C15374,Installed_Capacity!$V$14:$AG$14,0)))</f>
        <v>0.4790901761757238</v>
      </c>
      <c r="P15374" s="37">
        <v>292.21491797200002</v>
      </c>
      <c r="Q15374" s="38">
        <f>P15374/(INDEX(Installed_Capacity!$AJ$15:$AU$20,MATCH(Source_Data!B15374,Installed_Capacity!$AI$15:$AI$20,0),MATCH(Source_Data!C15374,Installed_Capacity!$AJ$14:$AU$14,0)))</f>
        <v>0.31866403268484189</v>
      </c>
      <c r="R15374" s="63">
        <v>121.17579895199999</v>
      </c>
      <c r="S15374" s="42">
        <v>421.65391351</v>
      </c>
      <c r="T15374" s="42">
        <f>R15374/(INDEX(Installed_Capacity!$H$25:$S$30,MATCH(Source_Data!B15374,Installed_Capacity!$G$25:$G$30,0),MATCH(Source_Data!C15374,Installed_Capacity!$H$24:$S$24,0)))</f>
        <v>8.7961526533101034E-2</v>
      </c>
      <c r="U15374" s="43">
        <f>S15374/(INDEX(Installed_Capacity!$H$33:$S$38,MATCH(Source_Data!B15374,Installed_Capacity!$G$33:$G$38,0),MATCH(Source_Data!C15374,Installed_Capacity!$H$32:$S$32,0)))</f>
        <v>0.11740753904777286</v>
      </c>
      <c r="V15374" s="21"/>
      <c r="W15374" s="2"/>
    </row>
    <row r="15375" spans="1:23" x14ac:dyDescent="0.25">
      <c r="A15375" s="17">
        <v>43376</v>
      </c>
      <c r="B15375" s="19">
        <v>2018</v>
      </c>
      <c r="C15375" s="19">
        <v>10</v>
      </c>
      <c r="D15375" s="19">
        <v>3</v>
      </c>
      <c r="E15375" s="19">
        <v>13</v>
      </c>
      <c r="F15375" s="69">
        <v>29629</v>
      </c>
      <c r="G15375" s="52">
        <f t="shared" si="240"/>
        <v>31183</v>
      </c>
      <c r="H15375" s="34">
        <v>810.29905262299997</v>
      </c>
      <c r="I15375" s="35">
        <v>2842.1412968330001</v>
      </c>
      <c r="J15375" s="35">
        <f>H15375/(INDEX(Installed_Capacity!$H$6:$S$11,MATCH(Source_Data!B15375,Installed_Capacity!$G$6:$G$11,0),MATCH(Source_Data!C15375,Installed_Capacity!$H$5:$S$5,0)))</f>
        <v>0.49394022031539547</v>
      </c>
      <c r="K15375" s="36">
        <f>I15375/(INDEX(Installed_Capacity!$H$15:$S$20,MATCH(Source_Data!B15375,Installed_Capacity!$G$15:$G$20,0),MATCH(Source_Data!C15375,Installed_Capacity!$H$14:$S$14,0)))</f>
        <v>0.70991237609822377</v>
      </c>
      <c r="L15375" s="39">
        <v>525.43757285699996</v>
      </c>
      <c r="M15375" s="40">
        <v>1343.3706582279999</v>
      </c>
      <c r="N15375" s="40">
        <f>L15375/(INDEX(Installed_Capacity!$V$6:$AG$11,MATCH(Source_Data!B15375,Installed_Capacity!$U$6:$U$11,0),MATCH(Source_Data!C15375,Installed_Capacity!$V$5:$AG$5,0)))</f>
        <v>0.36467953863563801</v>
      </c>
      <c r="O15375" s="41">
        <f>M15375/(INDEX(Installed_Capacity!$V$15:$AG$20,MATCH(Source_Data!B15375,Installed_Capacity!$U$15:$U$20,0),MATCH(Source_Data!C15375,Installed_Capacity!$V$14:$AG$14,0)))</f>
        <v>0.50384650170015344</v>
      </c>
      <c r="P15375" s="37">
        <v>341.999866946</v>
      </c>
      <c r="Q15375" s="38">
        <f>P15375/(INDEX(Installed_Capacity!$AJ$15:$AU$20,MATCH(Source_Data!B15375,Installed_Capacity!$AI$15:$AI$20,0),MATCH(Source_Data!C15375,Installed_Capacity!$AJ$14:$AU$14,0)))</f>
        <v>0.37295514388876772</v>
      </c>
      <c r="R15375" s="63">
        <v>187.533403142</v>
      </c>
      <c r="S15375" s="42">
        <v>501.433833951</v>
      </c>
      <c r="T15375" s="42">
        <f>R15375/(INDEX(Installed_Capacity!$H$25:$S$30,MATCH(Source_Data!B15375,Installed_Capacity!$G$25:$G$30,0),MATCH(Source_Data!C15375,Installed_Capacity!$H$24:$S$24,0)))</f>
        <v>0.13613051912166085</v>
      </c>
      <c r="U15375" s="43">
        <f>S15375/(INDEX(Installed_Capacity!$H$33:$S$38,MATCH(Source_Data!B15375,Installed_Capacity!$G$33:$G$38,0),MATCH(Source_Data!C15375,Installed_Capacity!$H$32:$S$32,0)))</f>
        <v>0.13962188077279702</v>
      </c>
      <c r="V15375" s="21"/>
      <c r="W15375" s="2"/>
    </row>
    <row r="15376" spans="1:23" x14ac:dyDescent="0.25">
      <c r="A15376" s="17">
        <v>43376</v>
      </c>
      <c r="B15376" s="19">
        <v>2018</v>
      </c>
      <c r="C15376" s="19">
        <v>10</v>
      </c>
      <c r="D15376" s="19">
        <v>3</v>
      </c>
      <c r="E15376" s="19">
        <v>14</v>
      </c>
      <c r="F15376" s="69">
        <v>29707</v>
      </c>
      <c r="G15376" s="52">
        <f t="shared" si="240"/>
        <v>31183</v>
      </c>
      <c r="H15376" s="34">
        <v>796.56954133299996</v>
      </c>
      <c r="I15376" s="35">
        <v>3002.1522908500001</v>
      </c>
      <c r="J15376" s="35">
        <f>H15376/(INDEX(Installed_Capacity!$H$6:$S$11,MATCH(Source_Data!B15376,Installed_Capacity!$G$6:$G$11,0),MATCH(Source_Data!C15376,Installed_Capacity!$H$5:$S$5,0)))</f>
        <v>0.48557101661282059</v>
      </c>
      <c r="K15376" s="36">
        <f>I15376/(INDEX(Installed_Capacity!$H$15:$S$20,MATCH(Source_Data!B15376,Installed_Capacity!$G$15:$G$20,0),MATCH(Source_Data!C15376,Installed_Capacity!$H$14:$S$14,0)))</f>
        <v>0.74988005296602234</v>
      </c>
      <c r="L15376" s="39">
        <v>549.80278869200004</v>
      </c>
      <c r="M15376" s="40">
        <v>1431.8832907680001</v>
      </c>
      <c r="N15376" s="40">
        <f>L15376/(INDEX(Installed_Capacity!$V$6:$AG$11,MATCH(Source_Data!B15376,Installed_Capacity!$U$6:$U$11,0),MATCH(Source_Data!C15376,Installed_Capacity!$V$5:$AG$5,0)))</f>
        <v>0.38159019772907099</v>
      </c>
      <c r="O15376" s="41">
        <f>M15376/(INDEX(Installed_Capacity!$V$15:$AG$20,MATCH(Source_Data!B15376,Installed_Capacity!$U$15:$U$20,0),MATCH(Source_Data!C15376,Installed_Capacity!$V$14:$AG$14,0)))</f>
        <v>0.53704417502165991</v>
      </c>
      <c r="P15376" s="37">
        <v>373.32066895000003</v>
      </c>
      <c r="Q15376" s="38">
        <f>P15376/(INDEX(Installed_Capacity!$AJ$15:$AU$20,MATCH(Source_Data!B15376,Installed_Capacity!$AI$15:$AI$20,0),MATCH(Source_Data!C15376,Installed_Capacity!$AJ$14:$AU$14,0)))</f>
        <v>0.40711087126499457</v>
      </c>
      <c r="R15376" s="63">
        <v>277.05341159300002</v>
      </c>
      <c r="S15376" s="42">
        <v>562.55096611099998</v>
      </c>
      <c r="T15376" s="42">
        <f>R15376/(INDEX(Installed_Capacity!$H$25:$S$30,MATCH(Source_Data!B15376,Installed_Capacity!$G$25:$G$30,0),MATCH(Source_Data!C15376,Installed_Capacity!$H$24:$S$24,0)))</f>
        <v>0.20111310365345528</v>
      </c>
      <c r="U15376" s="43">
        <f>S15376/(INDEX(Installed_Capacity!$H$33:$S$38,MATCH(Source_Data!B15376,Installed_Capacity!$G$33:$G$38,0),MATCH(Source_Data!C15376,Installed_Capacity!$H$32:$S$32,0)))</f>
        <v>0.15663965732046545</v>
      </c>
      <c r="V15376" s="21"/>
      <c r="W15376" s="2"/>
    </row>
    <row r="15377" spans="1:23" x14ac:dyDescent="0.25">
      <c r="A15377" s="17">
        <v>43376</v>
      </c>
      <c r="B15377" s="19">
        <v>2018</v>
      </c>
      <c r="C15377" s="19">
        <v>10</v>
      </c>
      <c r="D15377" s="19">
        <v>3</v>
      </c>
      <c r="E15377" s="19">
        <v>15</v>
      </c>
      <c r="F15377" s="69">
        <v>29793</v>
      </c>
      <c r="G15377" s="52">
        <f t="shared" si="240"/>
        <v>31183</v>
      </c>
      <c r="H15377" s="34">
        <v>620.21310432899998</v>
      </c>
      <c r="I15377" s="35">
        <v>2726.2271134859998</v>
      </c>
      <c r="J15377" s="35">
        <f>H15377/(INDEX(Installed_Capacity!$H$6:$S$11,MATCH(Source_Data!B15377,Installed_Capacity!$G$6:$G$11,0),MATCH(Source_Data!C15377,Installed_Capacity!$H$5:$S$5,0)))</f>
        <v>0.37806806808312199</v>
      </c>
      <c r="K15377" s="36">
        <f>I15377/(INDEX(Installed_Capacity!$H$15:$S$20,MATCH(Source_Data!B15377,Installed_Capacity!$G$15:$G$20,0),MATCH(Source_Data!C15377,Installed_Capacity!$H$14:$S$14,0)))</f>
        <v>0.68095923664134717</v>
      </c>
      <c r="L15377" s="39">
        <v>632.126914844</v>
      </c>
      <c r="M15377" s="40">
        <v>1073.0205569709999</v>
      </c>
      <c r="N15377" s="40">
        <f>L15377/(INDEX(Installed_Capacity!$V$6:$AG$11,MATCH(Source_Data!B15377,Installed_Capacity!$U$6:$U$11,0),MATCH(Source_Data!C15377,Installed_Capacity!$V$5:$AG$5,0)))</f>
        <v>0.43872719343429439</v>
      </c>
      <c r="O15377" s="41">
        <f>M15377/(INDEX(Installed_Capacity!$V$15:$AG$20,MATCH(Source_Data!B15377,Installed_Capacity!$U$15:$U$20,0),MATCH(Source_Data!C15377,Installed_Capacity!$V$14:$AG$14,0)))</f>
        <v>0.40244860982398373</v>
      </c>
      <c r="P15377" s="37">
        <v>337.49621509100001</v>
      </c>
      <c r="Q15377" s="38">
        <f>P15377/(INDEX(Installed_Capacity!$AJ$15:$AU$20,MATCH(Source_Data!B15377,Installed_Capacity!$AI$15:$AI$20,0),MATCH(Source_Data!C15377,Installed_Capacity!$AJ$14:$AU$14,0)))</f>
        <v>0.36804385506106874</v>
      </c>
      <c r="R15377" s="63">
        <v>311.96864301199997</v>
      </c>
      <c r="S15377" s="42">
        <v>652.55616829300004</v>
      </c>
      <c r="T15377" s="42">
        <f>R15377/(INDEX(Installed_Capacity!$H$25:$S$30,MATCH(Source_Data!B15377,Installed_Capacity!$G$25:$G$30,0),MATCH(Source_Data!C15377,Installed_Capacity!$H$24:$S$24,0)))</f>
        <v>0.22645807419570263</v>
      </c>
      <c r="U15377" s="43">
        <f>S15377/(INDEX(Installed_Capacity!$H$33:$S$38,MATCH(Source_Data!B15377,Installed_Capacity!$G$33:$G$38,0),MATCH(Source_Data!C15377,Installed_Capacity!$H$32:$S$32,0)))</f>
        <v>0.18170118041109662</v>
      </c>
      <c r="V15377" s="21"/>
      <c r="W15377" s="2"/>
    </row>
    <row r="15378" spans="1:23" x14ac:dyDescent="0.25">
      <c r="A15378" s="17">
        <v>43376</v>
      </c>
      <c r="B15378" s="19">
        <v>2018</v>
      </c>
      <c r="C15378" s="19">
        <v>10</v>
      </c>
      <c r="D15378" s="19">
        <v>3</v>
      </c>
      <c r="E15378" s="19">
        <v>16</v>
      </c>
      <c r="F15378" s="69">
        <v>29945</v>
      </c>
      <c r="G15378" s="52">
        <f t="shared" si="240"/>
        <v>31183</v>
      </c>
      <c r="H15378" s="34">
        <v>638.69446986299999</v>
      </c>
      <c r="I15378" s="35">
        <v>2343.3335378309998</v>
      </c>
      <c r="J15378" s="35">
        <f>H15378/(INDEX(Installed_Capacity!$H$6:$S$11,MATCH(Source_Data!B15378,Installed_Capacity!$G$6:$G$11,0),MATCH(Source_Data!C15378,Installed_Capacity!$H$5:$S$5,0)))</f>
        <v>0.38933389609321661</v>
      </c>
      <c r="K15378" s="36">
        <f>I15378/(INDEX(Installed_Capacity!$H$15:$S$20,MATCH(Source_Data!B15378,Installed_Capacity!$G$15:$G$20,0),MATCH(Source_Data!C15378,Installed_Capacity!$H$14:$S$14,0)))</f>
        <v>0.58531976636276661</v>
      </c>
      <c r="L15378" s="39">
        <v>479.97001129199998</v>
      </c>
      <c r="M15378" s="40">
        <v>875.04796227700001</v>
      </c>
      <c r="N15378" s="40">
        <f>L15378/(INDEX(Installed_Capacity!$V$6:$AG$11,MATCH(Source_Data!B15378,Installed_Capacity!$U$6:$U$11,0),MATCH(Source_Data!C15378,Installed_Capacity!$V$5:$AG$5,0)))</f>
        <v>0.33312281290653933</v>
      </c>
      <c r="O15378" s="41">
        <f>M15378/(INDEX(Installed_Capacity!$V$15:$AG$20,MATCH(Source_Data!B15378,Installed_Capacity!$U$15:$U$20,0),MATCH(Source_Data!C15378,Installed_Capacity!$V$14:$AG$14,0)))</f>
        <v>0.32819672806809619</v>
      </c>
      <c r="P15378" s="37">
        <v>200.48213403400001</v>
      </c>
      <c r="Q15378" s="38">
        <f>P15378/(INDEX(Installed_Capacity!$AJ$15:$AU$20,MATCH(Source_Data!B15378,Installed_Capacity!$AI$15:$AI$20,0),MATCH(Source_Data!C15378,Installed_Capacity!$AJ$14:$AU$14,0)))</f>
        <v>0.21862828138931298</v>
      </c>
      <c r="R15378" s="63">
        <v>436.20970612299999</v>
      </c>
      <c r="S15378" s="42">
        <v>769.34852117000003</v>
      </c>
      <c r="T15378" s="42">
        <f>R15378/(INDEX(Installed_Capacity!$H$25:$S$30,MATCH(Source_Data!B15378,Installed_Capacity!$G$25:$G$30,0),MATCH(Source_Data!C15378,Installed_Capacity!$H$24:$S$24,0)))</f>
        <v>0.31664467633783389</v>
      </c>
      <c r="U15378" s="43">
        <f>S15378/(INDEX(Installed_Capacity!$H$33:$S$38,MATCH(Source_Data!B15378,Installed_Capacity!$G$33:$G$38,0),MATCH(Source_Data!C15378,Installed_Capacity!$H$32:$S$32,0)))</f>
        <v>0.21422145898918799</v>
      </c>
      <c r="V15378" s="21"/>
      <c r="W15378" s="2"/>
    </row>
    <row r="15379" spans="1:23" x14ac:dyDescent="0.25">
      <c r="A15379" s="17">
        <v>43376</v>
      </c>
      <c r="B15379" s="19">
        <v>2018</v>
      </c>
      <c r="C15379" s="19">
        <v>10</v>
      </c>
      <c r="D15379" s="19">
        <v>3</v>
      </c>
      <c r="E15379" s="19">
        <v>17</v>
      </c>
      <c r="F15379" s="69">
        <v>30021</v>
      </c>
      <c r="G15379" s="52">
        <f t="shared" si="240"/>
        <v>31183</v>
      </c>
      <c r="H15379" s="34">
        <v>408.53224874900002</v>
      </c>
      <c r="I15379" s="35">
        <v>1360.733815844</v>
      </c>
      <c r="J15379" s="35">
        <f>H15379/(INDEX(Installed_Capacity!$H$6:$S$11,MATCH(Source_Data!B15379,Installed_Capacity!$G$6:$G$11,0),MATCH(Source_Data!C15379,Installed_Capacity!$H$5:$S$5,0)))</f>
        <v>0.24903214226872625</v>
      </c>
      <c r="K15379" s="36">
        <f>I15379/(INDEX(Installed_Capacity!$H$15:$S$20,MATCH(Source_Data!B15379,Installed_Capacity!$G$15:$G$20,0),MATCH(Source_Data!C15379,Installed_Capacity!$H$14:$S$14,0)))</f>
        <v>0.33988520469388112</v>
      </c>
      <c r="L15379" s="39">
        <v>303.54729168300003</v>
      </c>
      <c r="M15379" s="40">
        <v>386.67031564299998</v>
      </c>
      <c r="N15379" s="40">
        <f>L15379/(INDEX(Installed_Capacity!$V$6:$AG$11,MATCH(Source_Data!B15379,Installed_Capacity!$U$6:$U$11,0),MATCH(Source_Data!C15379,Installed_Capacity!$V$5:$AG$5,0)))</f>
        <v>0.21067676162393639</v>
      </c>
      <c r="O15379" s="41">
        <f>M15379/(INDEX(Installed_Capacity!$V$15:$AG$20,MATCH(Source_Data!B15379,Installed_Capacity!$U$15:$U$20,0),MATCH(Source_Data!C15379,Installed_Capacity!$V$14:$AG$14,0)))</f>
        <v>0.14502511622890751</v>
      </c>
      <c r="P15379" s="37">
        <v>149.52040478699999</v>
      </c>
      <c r="Q15379" s="38">
        <f>P15379/(INDEX(Installed_Capacity!$AJ$15:$AU$20,MATCH(Source_Data!B15379,Installed_Capacity!$AI$15:$AI$20,0),MATCH(Source_Data!C15379,Installed_Capacity!$AJ$14:$AU$14,0)))</f>
        <v>0.16305387653980369</v>
      </c>
      <c r="R15379" s="63">
        <v>355.70191816800002</v>
      </c>
      <c r="S15379" s="42">
        <v>1264.4686102799999</v>
      </c>
      <c r="T15379" s="42">
        <f>R15379/(INDEX(Installed_Capacity!$H$25:$S$30,MATCH(Source_Data!B15379,Installed_Capacity!$G$25:$G$30,0),MATCH(Source_Data!C15379,Installed_Capacity!$H$24:$S$24,0)))</f>
        <v>0.2582040637108014</v>
      </c>
      <c r="U15379" s="43">
        <f>S15379/(INDEX(Installed_Capacity!$H$33:$S$38,MATCH(Source_Data!B15379,Installed_Capacity!$G$33:$G$38,0),MATCH(Source_Data!C15379,Installed_Capacity!$H$32:$S$32,0)))</f>
        <v>0.35208530735624566</v>
      </c>
      <c r="V15379" s="21"/>
      <c r="W15379" s="2"/>
    </row>
    <row r="15380" spans="1:23" x14ac:dyDescent="0.25">
      <c r="A15380" s="17">
        <v>43376</v>
      </c>
      <c r="B15380" s="19">
        <v>2018</v>
      </c>
      <c r="C15380" s="19">
        <v>10</v>
      </c>
      <c r="D15380" s="19">
        <v>3</v>
      </c>
      <c r="E15380" s="19">
        <v>18</v>
      </c>
      <c r="F15380" s="69">
        <v>30519</v>
      </c>
      <c r="G15380" s="52">
        <f t="shared" si="240"/>
        <v>31183</v>
      </c>
      <c r="H15380" s="34">
        <v>195.580775918</v>
      </c>
      <c r="I15380" s="35">
        <v>439.87603672099999</v>
      </c>
      <c r="J15380" s="35">
        <f>H15380/(INDEX(Installed_Capacity!$H$6:$S$11,MATCH(Source_Data!B15380,Installed_Capacity!$G$6:$G$11,0),MATCH(Source_Data!C15380,Installed_Capacity!$H$5:$S$5,0)))</f>
        <v>0.1192216765324783</v>
      </c>
      <c r="K15380" s="36">
        <f>I15380/(INDEX(Installed_Capacity!$H$15:$S$20,MATCH(Source_Data!B15380,Installed_Capacity!$G$15:$G$20,0),MATCH(Source_Data!C15380,Installed_Capacity!$H$14:$S$14,0)))</f>
        <v>0.10987259597727993</v>
      </c>
      <c r="L15380" s="39">
        <v>122.07112754800001</v>
      </c>
      <c r="M15380" s="40">
        <v>201.315591275</v>
      </c>
      <c r="N15380" s="40">
        <f>L15380/(INDEX(Installed_Capacity!$V$6:$AG$11,MATCH(Source_Data!B15380,Installed_Capacity!$U$6:$U$11,0),MATCH(Source_Data!C15380,Installed_Capacity!$V$5:$AG$5,0)))</f>
        <v>8.4723371099790404E-2</v>
      </c>
      <c r="O15380" s="41">
        <f>M15380/(INDEX(Installed_Capacity!$V$15:$AG$20,MATCH(Source_Data!B15380,Installed_Capacity!$U$15:$U$20,0),MATCH(Source_Data!C15380,Installed_Capacity!$V$14:$AG$14,0)))</f>
        <v>7.5505710788266595E-2</v>
      </c>
      <c r="P15380" s="37">
        <v>143.39944983199999</v>
      </c>
      <c r="Q15380" s="38">
        <f>P15380/(INDEX(Installed_Capacity!$AJ$15:$AU$20,MATCH(Source_Data!B15380,Installed_Capacity!$AI$15:$AI$20,0),MATCH(Source_Data!C15380,Installed_Capacity!$AJ$14:$AU$14,0)))</f>
        <v>0.15637889839912758</v>
      </c>
      <c r="R15380" s="63">
        <v>381.340350005</v>
      </c>
      <c r="S15380" s="42">
        <v>1173.314413434</v>
      </c>
      <c r="T15380" s="42">
        <f>R15380/(INDEX(Installed_Capacity!$H$25:$S$30,MATCH(Source_Data!B15380,Installed_Capacity!$G$25:$G$30,0),MATCH(Source_Data!C15380,Installed_Capacity!$H$24:$S$24,0)))</f>
        <v>0.27681500435903017</v>
      </c>
      <c r="U15380" s="43">
        <f>S15380/(INDEX(Installed_Capacity!$H$33:$S$38,MATCH(Source_Data!B15380,Installed_Capacity!$G$33:$G$38,0),MATCH(Source_Data!C15380,Installed_Capacity!$H$32:$S$32,0)))</f>
        <v>0.3267038521327516</v>
      </c>
      <c r="V15380" s="21"/>
      <c r="W15380" s="2"/>
    </row>
    <row r="15381" spans="1:23" x14ac:dyDescent="0.25">
      <c r="A15381" s="17">
        <v>43376</v>
      </c>
      <c r="B15381" s="19">
        <v>2018</v>
      </c>
      <c r="C15381" s="19">
        <v>10</v>
      </c>
      <c r="D15381" s="19">
        <v>3</v>
      </c>
      <c r="E15381" s="19">
        <v>19</v>
      </c>
      <c r="F15381" s="69">
        <v>31183</v>
      </c>
      <c r="G15381" s="52">
        <f t="shared" si="240"/>
        <v>31183</v>
      </c>
      <c r="H15381" s="34">
        <v>10.880861009</v>
      </c>
      <c r="I15381" s="35">
        <v>18.558806820000001</v>
      </c>
      <c r="J15381" s="35">
        <f>H15381/(INDEX(Installed_Capacity!$H$6:$S$11,MATCH(Source_Data!B15381,Installed_Capacity!$G$6:$G$11,0),MATCH(Source_Data!C15381,Installed_Capacity!$H$5:$S$5,0)))</f>
        <v>6.6327300601043597E-3</v>
      </c>
      <c r="K15381" s="36">
        <f>I15381/(INDEX(Installed_Capacity!$H$15:$S$20,MATCH(Source_Data!B15381,Installed_Capacity!$G$15:$G$20,0),MATCH(Source_Data!C15381,Installed_Capacity!$H$14:$S$14,0)))</f>
        <v>4.6356339362209663E-3</v>
      </c>
      <c r="L15381" s="39">
        <v>15.255599337</v>
      </c>
      <c r="M15381" s="40">
        <v>20.478399485000001</v>
      </c>
      <c r="N15381" s="40">
        <f>L15381/(INDEX(Installed_Capacity!$V$6:$AG$11,MATCH(Source_Data!B15381,Installed_Capacity!$U$6:$U$11,0),MATCH(Source_Data!C15381,Installed_Capacity!$V$5:$AG$5,0)))</f>
        <v>1.0588136850543441E-2</v>
      </c>
      <c r="O15381" s="41">
        <f>M15381/(INDEX(Installed_Capacity!$V$15:$AG$20,MATCH(Source_Data!B15381,Installed_Capacity!$U$15:$U$20,0),MATCH(Source_Data!C15381,Installed_Capacity!$V$14:$AG$14,0)))</f>
        <v>7.6806575145430076E-3</v>
      </c>
      <c r="P15381" s="37">
        <v>38.914493530999998</v>
      </c>
      <c r="Q15381" s="38">
        <f>P15381/(INDEX(Installed_Capacity!$AJ$15:$AU$20,MATCH(Source_Data!B15381,Installed_Capacity!$AI$15:$AI$20,0),MATCH(Source_Data!C15381,Installed_Capacity!$AJ$14:$AU$14,0)))</f>
        <v>4.2436743218102507E-2</v>
      </c>
      <c r="R15381" s="63">
        <v>270.750214761</v>
      </c>
      <c r="S15381" s="42">
        <v>1027.0649540459999</v>
      </c>
      <c r="T15381" s="42">
        <f>R15381/(INDEX(Installed_Capacity!$H$25:$S$30,MATCH(Source_Data!B15381,Installed_Capacity!$G$25:$G$30,0),MATCH(Source_Data!C15381,Installed_Capacity!$H$24:$S$24,0)))</f>
        <v>0.19653761234102785</v>
      </c>
      <c r="U15381" s="43">
        <f>S15381/(INDEX(Installed_Capacity!$H$33:$S$38,MATCH(Source_Data!B15381,Installed_Capacity!$G$33:$G$38,0),MATCH(Source_Data!C15381,Installed_Capacity!$H$32:$S$32,0)))</f>
        <v>0.28598138149118579</v>
      </c>
      <c r="V15381" s="21"/>
      <c r="W15381" s="2"/>
    </row>
    <row r="15382" spans="1:23" x14ac:dyDescent="0.25">
      <c r="A15382" s="17">
        <v>43376</v>
      </c>
      <c r="B15382" s="19">
        <v>2018</v>
      </c>
      <c r="C15382" s="19">
        <v>10</v>
      </c>
      <c r="D15382" s="19">
        <v>3</v>
      </c>
      <c r="E15382" s="19">
        <v>20</v>
      </c>
      <c r="F15382" s="69">
        <v>30170</v>
      </c>
      <c r="G15382" s="52">
        <f t="shared" si="240"/>
        <v>31183</v>
      </c>
      <c r="H15382" s="34">
        <v>0</v>
      </c>
      <c r="I15382" s="35">
        <v>4.7220839000000001E-2</v>
      </c>
      <c r="J15382" s="35">
        <f>H15382/(INDEX(Installed_Capacity!$H$6:$S$11,MATCH(Source_Data!B15382,Installed_Capacity!$G$6:$G$11,0),MATCH(Source_Data!C15382,Installed_Capacity!$H$5:$S$5,0)))</f>
        <v>0</v>
      </c>
      <c r="K15382" s="36">
        <f>I15382/(INDEX(Installed_Capacity!$H$15:$S$20,MATCH(Source_Data!B15382,Installed_Capacity!$G$15:$G$20,0),MATCH(Source_Data!C15382,Installed_Capacity!$H$14:$S$14,0)))</f>
        <v>1.1794859760560108E-5</v>
      </c>
      <c r="L15382" s="39">
        <v>5.9454999999999999E-5</v>
      </c>
      <c r="M15382" s="40">
        <v>0</v>
      </c>
      <c r="N15382" s="40">
        <f>L15382/(INDEX(Installed_Capacity!$V$6:$AG$11,MATCH(Source_Data!B15382,Installed_Capacity!$U$6:$U$11,0),MATCH(Source_Data!C15382,Installed_Capacity!$V$5:$AG$5,0)))</f>
        <v>4.1264696492275235E-8</v>
      </c>
      <c r="O15382" s="41">
        <f>M15382/(INDEX(Installed_Capacity!$V$15:$AG$20,MATCH(Source_Data!B15382,Installed_Capacity!$U$15:$U$20,0),MATCH(Source_Data!C15382,Installed_Capacity!$V$14:$AG$14,0)))</f>
        <v>0</v>
      </c>
      <c r="P15382" s="37">
        <v>0</v>
      </c>
      <c r="Q15382" s="38">
        <f>P15382/(INDEX(Installed_Capacity!$AJ$15:$AU$20,MATCH(Source_Data!B15382,Installed_Capacity!$AI$15:$AI$20,0),MATCH(Source_Data!C15382,Installed_Capacity!$AJ$14:$AU$14,0)))</f>
        <v>0</v>
      </c>
      <c r="R15382" s="63">
        <v>203.39947978999999</v>
      </c>
      <c r="S15382" s="42">
        <v>1044.0568442849999</v>
      </c>
      <c r="T15382" s="42">
        <f>R15382/(INDEX(Installed_Capacity!$H$25:$S$30,MATCH(Source_Data!B15382,Installed_Capacity!$G$25:$G$30,0),MATCH(Source_Data!C15382,Installed_Capacity!$H$24:$S$24,0)))</f>
        <v>0.14764770600319393</v>
      </c>
      <c r="U15382" s="43">
        <f>S15382/(INDEX(Installed_Capacity!$H$33:$S$38,MATCH(Source_Data!B15382,Installed_Capacity!$G$33:$G$38,0),MATCH(Source_Data!C15382,Installed_Capacity!$H$32:$S$32,0)))</f>
        <v>0.29071269300712538</v>
      </c>
      <c r="V15382" s="21"/>
      <c r="W15382" s="2"/>
    </row>
    <row r="15383" spans="1:23" x14ac:dyDescent="0.25">
      <c r="A15383" s="17">
        <v>43376</v>
      </c>
      <c r="B15383" s="19">
        <v>2018</v>
      </c>
      <c r="C15383" s="19">
        <v>10</v>
      </c>
      <c r="D15383" s="19">
        <v>3</v>
      </c>
      <c r="E15383" s="19">
        <v>21</v>
      </c>
      <c r="F15383" s="69">
        <v>28678</v>
      </c>
      <c r="G15383" s="52">
        <f t="shared" si="240"/>
        <v>31183</v>
      </c>
      <c r="H15383" s="34">
        <v>0</v>
      </c>
      <c r="I15383" s="35">
        <v>3.1303333000000003E-2</v>
      </c>
      <c r="J15383" s="35">
        <f>H15383/(INDEX(Installed_Capacity!$H$6:$S$11,MATCH(Source_Data!B15383,Installed_Capacity!$G$6:$G$11,0),MATCH(Source_Data!C15383,Installed_Capacity!$H$5:$S$5,0)))</f>
        <v>0</v>
      </c>
      <c r="K15383" s="36">
        <f>I15383/(INDEX(Installed_Capacity!$H$15:$S$20,MATCH(Source_Data!B15383,Installed_Capacity!$G$15:$G$20,0),MATCH(Source_Data!C15383,Installed_Capacity!$H$14:$S$14,0)))</f>
        <v>7.818972101980513E-6</v>
      </c>
      <c r="L15383" s="39">
        <v>4.3080000000000001E-6</v>
      </c>
      <c r="M15383" s="40">
        <v>0</v>
      </c>
      <c r="N15383" s="40">
        <f>L15383/(INDEX(Installed_Capacity!$V$6:$AG$11,MATCH(Source_Data!B15383,Installed_Capacity!$U$6:$U$11,0),MATCH(Source_Data!C15383,Installed_Capacity!$V$5:$AG$5,0)))</f>
        <v>2.989964048250302E-9</v>
      </c>
      <c r="O15383" s="41">
        <f>M15383/(INDEX(Installed_Capacity!$V$15:$AG$20,MATCH(Source_Data!B15383,Installed_Capacity!$U$15:$U$20,0),MATCH(Source_Data!C15383,Installed_Capacity!$V$14:$AG$14,0)))</f>
        <v>0</v>
      </c>
      <c r="P15383" s="37">
        <v>0</v>
      </c>
      <c r="Q15383" s="38">
        <f>P15383/(INDEX(Installed_Capacity!$AJ$15:$AU$20,MATCH(Source_Data!B15383,Installed_Capacity!$AI$15:$AI$20,0),MATCH(Source_Data!C15383,Installed_Capacity!$AJ$14:$AU$14,0)))</f>
        <v>0</v>
      </c>
      <c r="R15383" s="63">
        <v>117.18199605700001</v>
      </c>
      <c r="S15383" s="42">
        <v>1016.714965772</v>
      </c>
      <c r="T15383" s="42">
        <f>R15383/(INDEX(Installed_Capacity!$H$25:$S$30,MATCH(Source_Data!B15383,Installed_Capacity!$G$25:$G$30,0),MATCH(Source_Data!C15383,Installed_Capacity!$H$24:$S$24,0)))</f>
        <v>8.506242454776422E-2</v>
      </c>
      <c r="U15383" s="43">
        <f>S15383/(INDEX(Installed_Capacity!$H$33:$S$38,MATCH(Source_Data!B15383,Installed_Capacity!$G$33:$G$38,0),MATCH(Source_Data!C15383,Installed_Capacity!$H$32:$S$32,0)))</f>
        <v>0.28309947618095604</v>
      </c>
      <c r="V15383" s="21"/>
      <c r="W15383" s="2"/>
    </row>
    <row r="15384" spans="1:23" x14ac:dyDescent="0.25">
      <c r="A15384" s="17">
        <v>43376</v>
      </c>
      <c r="B15384" s="19">
        <v>2018</v>
      </c>
      <c r="C15384" s="19">
        <v>10</v>
      </c>
      <c r="D15384" s="19">
        <v>3</v>
      </c>
      <c r="E15384" s="19">
        <v>22</v>
      </c>
      <c r="F15384" s="69">
        <v>26603</v>
      </c>
      <c r="G15384" s="52">
        <f t="shared" si="240"/>
        <v>31183</v>
      </c>
      <c r="H15384" s="34">
        <v>0</v>
      </c>
      <c r="I15384" s="35">
        <v>3.0641623E-2</v>
      </c>
      <c r="J15384" s="35">
        <f>H15384/(INDEX(Installed_Capacity!$H$6:$S$11,MATCH(Source_Data!B15384,Installed_Capacity!$G$6:$G$11,0),MATCH(Source_Data!C15384,Installed_Capacity!$H$5:$S$5,0)))</f>
        <v>0</v>
      </c>
      <c r="K15384" s="36">
        <f>I15384/(INDEX(Installed_Capacity!$H$15:$S$20,MATCH(Source_Data!B15384,Installed_Capacity!$G$15:$G$20,0),MATCH(Source_Data!C15384,Installed_Capacity!$H$14:$S$14,0)))</f>
        <v>7.6536896373432301E-6</v>
      </c>
      <c r="L15384" s="39">
        <v>4.0670000000000002E-6</v>
      </c>
      <c r="M15384" s="40">
        <v>0</v>
      </c>
      <c r="N15384" s="40">
        <f>L15384/(INDEX(Installed_Capacity!$V$6:$AG$11,MATCH(Source_Data!B15384,Installed_Capacity!$U$6:$U$11,0),MATCH(Source_Data!C15384,Installed_Capacity!$V$5:$AG$5,0)))</f>
        <v>2.822698185755334E-9</v>
      </c>
      <c r="O15384" s="41">
        <f>M15384/(INDEX(Installed_Capacity!$V$15:$AG$20,MATCH(Source_Data!B15384,Installed_Capacity!$U$15:$U$20,0),MATCH(Source_Data!C15384,Installed_Capacity!$V$14:$AG$14,0)))</f>
        <v>0</v>
      </c>
      <c r="P15384" s="37">
        <v>0</v>
      </c>
      <c r="Q15384" s="38">
        <f>P15384/(INDEX(Installed_Capacity!$AJ$15:$AU$20,MATCH(Source_Data!B15384,Installed_Capacity!$AI$15:$AI$20,0),MATCH(Source_Data!C15384,Installed_Capacity!$AJ$14:$AU$14,0)))</f>
        <v>0</v>
      </c>
      <c r="R15384" s="63">
        <v>182.476060413</v>
      </c>
      <c r="S15384" s="42">
        <v>959.66110235500003</v>
      </c>
      <c r="T15384" s="42">
        <f>R15384/(INDEX(Installed_Capacity!$H$25:$S$30,MATCH(Source_Data!B15384,Installed_Capacity!$G$25:$G$30,0),MATCH(Source_Data!C15384,Installed_Capacity!$H$24:$S$24,0)))</f>
        <v>0.13245939344729965</v>
      </c>
      <c r="U15384" s="43">
        <f>S15384/(INDEX(Installed_Capacity!$H$33:$S$38,MATCH(Source_Data!B15384,Installed_Capacity!$G$33:$G$38,0),MATCH(Source_Data!C15384,Installed_Capacity!$H$32:$S$32,0)))</f>
        <v>0.2672130976075982</v>
      </c>
      <c r="V15384" s="21"/>
      <c r="W15384" s="2"/>
    </row>
    <row r="15385" spans="1:23" x14ac:dyDescent="0.25">
      <c r="A15385" s="17">
        <v>43376</v>
      </c>
      <c r="B15385" s="19">
        <v>2018</v>
      </c>
      <c r="C15385" s="19">
        <v>10</v>
      </c>
      <c r="D15385" s="19">
        <v>3</v>
      </c>
      <c r="E15385" s="19">
        <v>23</v>
      </c>
      <c r="F15385" s="69">
        <v>24604</v>
      </c>
      <c r="G15385" s="52">
        <f t="shared" si="240"/>
        <v>31183</v>
      </c>
      <c r="H15385" s="34">
        <v>0</v>
      </c>
      <c r="I15385" s="35">
        <v>2.2835983000000001E-2</v>
      </c>
      <c r="J15385" s="35">
        <f>H15385/(INDEX(Installed_Capacity!$H$6:$S$11,MATCH(Source_Data!B15385,Installed_Capacity!$G$6:$G$11,0),MATCH(Source_Data!C15385,Installed_Capacity!$H$5:$S$5,0)))</f>
        <v>0</v>
      </c>
      <c r="K15385" s="36">
        <f>I15385/(INDEX(Installed_Capacity!$H$15:$S$20,MATCH(Source_Data!B15385,Installed_Capacity!$G$15:$G$20,0),MATCH(Source_Data!C15385,Installed_Capacity!$H$14:$S$14,0)))</f>
        <v>5.7039904983377086E-6</v>
      </c>
      <c r="L15385" s="39">
        <v>1.2759999999999999E-6</v>
      </c>
      <c r="M15385" s="40">
        <v>0</v>
      </c>
      <c r="N15385" s="40">
        <f>L15385/(INDEX(Installed_Capacity!$V$6:$AG$11,MATCH(Source_Data!B15385,Installed_Capacity!$U$6:$U$11,0),MATCH(Source_Data!C15385,Installed_Capacity!$V$5:$AG$5,0)))</f>
        <v>8.8560680723476909E-10</v>
      </c>
      <c r="O15385" s="41">
        <f>M15385/(INDEX(Installed_Capacity!$V$15:$AG$20,MATCH(Source_Data!B15385,Installed_Capacity!$U$15:$U$20,0),MATCH(Source_Data!C15385,Installed_Capacity!$V$14:$AG$14,0)))</f>
        <v>0</v>
      </c>
      <c r="P15385" s="37">
        <v>0</v>
      </c>
      <c r="Q15385" s="38">
        <f>P15385/(INDEX(Installed_Capacity!$AJ$15:$AU$20,MATCH(Source_Data!B15385,Installed_Capacity!$AI$15:$AI$20,0),MATCH(Source_Data!C15385,Installed_Capacity!$AJ$14:$AU$14,0)))</f>
        <v>0</v>
      </c>
      <c r="R15385" s="63">
        <v>255.54726160600001</v>
      </c>
      <c r="S15385" s="42">
        <v>921.97443906900003</v>
      </c>
      <c r="T15385" s="42">
        <f>R15385/(INDEX(Installed_Capacity!$H$25:$S$30,MATCH(Source_Data!B15385,Installed_Capacity!$G$25:$G$30,0),MATCH(Source_Data!C15385,Installed_Capacity!$H$24:$S$24,0)))</f>
        <v>0.18550178688008129</v>
      </c>
      <c r="U15385" s="43">
        <f>S15385/(INDEX(Installed_Capacity!$H$33:$S$38,MATCH(Source_Data!B15385,Installed_Capacity!$G$33:$G$38,0),MATCH(Source_Data!C15385,Installed_Capacity!$H$32:$S$32,0)))</f>
        <v>0.2567194243614554</v>
      </c>
      <c r="V15385" s="21"/>
      <c r="W15385" s="2"/>
    </row>
    <row r="15386" spans="1:23" x14ac:dyDescent="0.25">
      <c r="A15386" s="17">
        <v>43376</v>
      </c>
      <c r="B15386" s="19">
        <v>2018</v>
      </c>
      <c r="C15386" s="19">
        <v>10</v>
      </c>
      <c r="D15386" s="19">
        <v>3</v>
      </c>
      <c r="E15386" s="19">
        <v>24</v>
      </c>
      <c r="F15386" s="69">
        <v>23443</v>
      </c>
      <c r="G15386" s="52">
        <f t="shared" si="240"/>
        <v>31183</v>
      </c>
      <c r="H15386" s="34">
        <v>0</v>
      </c>
      <c r="I15386" s="35">
        <v>1.6875186E-2</v>
      </c>
      <c r="J15386" s="35">
        <f>H15386/(INDEX(Installed_Capacity!$H$6:$S$11,MATCH(Source_Data!B15386,Installed_Capacity!$G$6:$G$11,0),MATCH(Source_Data!C15386,Installed_Capacity!$H$5:$S$5,0)))</f>
        <v>0</v>
      </c>
      <c r="K15386" s="36">
        <f>I15386/(INDEX(Installed_Capacity!$H$15:$S$20,MATCH(Source_Data!B15386,Installed_Capacity!$G$15:$G$20,0),MATCH(Source_Data!C15386,Installed_Capacity!$H$14:$S$14,0)))</f>
        <v>4.2150977517228627E-6</v>
      </c>
      <c r="L15386" s="39">
        <v>1.4E-8</v>
      </c>
      <c r="M15386" s="40">
        <v>0</v>
      </c>
      <c r="N15386" s="40">
        <f>L15386/(INDEX(Installed_Capacity!$V$6:$AG$11,MATCH(Source_Data!B15386,Installed_Capacity!$U$6:$U$11,0),MATCH(Source_Data!C15386,Installed_Capacity!$V$5:$AG$5,0)))</f>
        <v>9.7166891075915112E-12</v>
      </c>
      <c r="O15386" s="41">
        <f>M15386/(INDEX(Installed_Capacity!$V$15:$AG$20,MATCH(Source_Data!B15386,Installed_Capacity!$U$15:$U$20,0),MATCH(Source_Data!C15386,Installed_Capacity!$V$14:$AG$14,0)))</f>
        <v>0</v>
      </c>
      <c r="P15386" s="37">
        <v>0</v>
      </c>
      <c r="Q15386" s="38">
        <f>P15386/(INDEX(Installed_Capacity!$AJ$15:$AU$20,MATCH(Source_Data!B15386,Installed_Capacity!$AI$15:$AI$20,0),MATCH(Source_Data!C15386,Installed_Capacity!$AJ$14:$AU$14,0)))</f>
        <v>0</v>
      </c>
      <c r="R15386" s="63">
        <v>192.114336361</v>
      </c>
      <c r="S15386" s="42">
        <v>904.588327531</v>
      </c>
      <c r="T15386" s="42">
        <f>R15386/(INDEX(Installed_Capacity!$H$25:$S$30,MATCH(Source_Data!B15386,Installed_Capacity!$G$25:$G$30,0),MATCH(Source_Data!C15386,Installed_Capacity!$H$24:$S$24,0)))</f>
        <v>0.13945581907738094</v>
      </c>
      <c r="U15386" s="43">
        <f>S15386/(INDEX(Installed_Capacity!$H$33:$S$38,MATCH(Source_Data!B15386,Installed_Capacity!$G$33:$G$38,0),MATCH(Source_Data!C15386,Installed_Capacity!$H$32:$S$32,0)))</f>
        <v>0.25187834378830365</v>
      </c>
      <c r="V15386" s="21"/>
      <c r="W15386" s="2"/>
    </row>
    <row r="15387" spans="1:23" x14ac:dyDescent="0.25">
      <c r="A15387" s="17">
        <v>43377</v>
      </c>
      <c r="B15387" s="19">
        <v>2018</v>
      </c>
      <c r="C15387" s="19">
        <v>10</v>
      </c>
      <c r="D15387" s="19">
        <v>4</v>
      </c>
      <c r="E15387" s="19">
        <v>1</v>
      </c>
      <c r="F15387" s="69">
        <v>22553</v>
      </c>
      <c r="G15387" s="52">
        <f t="shared" si="240"/>
        <v>30307</v>
      </c>
      <c r="H15387" s="34">
        <v>0</v>
      </c>
      <c r="I15387" s="35">
        <v>1.0676054000000001E-2</v>
      </c>
      <c r="J15387" s="35">
        <f>H15387/(INDEX(Installed_Capacity!$H$6:$S$11,MATCH(Source_Data!B15387,Installed_Capacity!$G$6:$G$11,0),MATCH(Source_Data!C15387,Installed_Capacity!$H$5:$S$5,0)))</f>
        <v>0</v>
      </c>
      <c r="K15387" s="36">
        <f>I15387/(INDEX(Installed_Capacity!$H$15:$S$20,MATCH(Source_Data!B15387,Installed_Capacity!$G$15:$G$20,0),MATCH(Source_Data!C15387,Installed_Capacity!$H$14:$S$14,0)))</f>
        <v>2.6666734940090074E-6</v>
      </c>
      <c r="L15387" s="39">
        <v>0</v>
      </c>
      <c r="M15387" s="40">
        <v>0</v>
      </c>
      <c r="N15387" s="40">
        <f>L15387/(INDEX(Installed_Capacity!$V$6:$AG$11,MATCH(Source_Data!B15387,Installed_Capacity!$U$6:$U$11,0),MATCH(Source_Data!C15387,Installed_Capacity!$V$5:$AG$5,0)))</f>
        <v>0</v>
      </c>
      <c r="O15387" s="41">
        <f>M15387/(INDEX(Installed_Capacity!$V$15:$AG$20,MATCH(Source_Data!B15387,Installed_Capacity!$U$15:$U$20,0),MATCH(Source_Data!C15387,Installed_Capacity!$V$14:$AG$14,0)))</f>
        <v>0</v>
      </c>
      <c r="P15387" s="37">
        <v>0</v>
      </c>
      <c r="Q15387" s="38">
        <f>P15387/(INDEX(Installed_Capacity!$AJ$15:$AU$20,MATCH(Source_Data!B15387,Installed_Capacity!$AI$15:$AI$20,0),MATCH(Source_Data!C15387,Installed_Capacity!$AJ$14:$AU$14,0)))</f>
        <v>0</v>
      </c>
      <c r="R15387" s="63">
        <v>190.06836789100001</v>
      </c>
      <c r="S15387" s="42">
        <v>898.12680799600003</v>
      </c>
      <c r="T15387" s="42">
        <f>R15387/(INDEX(Installed_Capacity!$H$25:$S$30,MATCH(Source_Data!B15387,Installed_Capacity!$G$25:$G$30,0),MATCH(Source_Data!C15387,Installed_Capacity!$H$24:$S$24,0)))</f>
        <v>0.13797065032738096</v>
      </c>
      <c r="U15387" s="43">
        <f>S15387/(INDEX(Installed_Capacity!$H$33:$S$38,MATCH(Source_Data!B15387,Installed_Capacity!$G$33:$G$38,0),MATCH(Source_Data!C15387,Installed_Capacity!$H$32:$S$32,0)))</f>
        <v>0.25007916421755488</v>
      </c>
      <c r="V15387" s="21"/>
      <c r="W15387" s="2"/>
    </row>
    <row r="15388" spans="1:23" x14ac:dyDescent="0.25">
      <c r="A15388" s="17">
        <v>43377</v>
      </c>
      <c r="B15388" s="19">
        <v>2018</v>
      </c>
      <c r="C15388" s="19">
        <v>10</v>
      </c>
      <c r="D15388" s="19">
        <v>4</v>
      </c>
      <c r="E15388" s="19">
        <v>2</v>
      </c>
      <c r="F15388" s="69">
        <v>21875</v>
      </c>
      <c r="G15388" s="52">
        <f t="shared" si="240"/>
        <v>30307</v>
      </c>
      <c r="H15388" s="34">
        <v>0</v>
      </c>
      <c r="I15388" s="35">
        <v>6.5824689999999996E-3</v>
      </c>
      <c r="J15388" s="35">
        <f>H15388/(INDEX(Installed_Capacity!$H$6:$S$11,MATCH(Source_Data!B15388,Installed_Capacity!$G$6:$G$11,0),MATCH(Source_Data!C15388,Installed_Capacity!$H$5:$S$5,0)))</f>
        <v>0</v>
      </c>
      <c r="K15388" s="36">
        <f>I15388/(INDEX(Installed_Capacity!$H$15:$S$20,MATCH(Source_Data!B15388,Installed_Capacity!$G$15:$G$20,0),MATCH(Source_Data!C15388,Installed_Capacity!$H$14:$S$14,0)))</f>
        <v>1.6441744868877558E-6</v>
      </c>
      <c r="L15388" s="39">
        <v>0</v>
      </c>
      <c r="M15388" s="40">
        <v>0</v>
      </c>
      <c r="N15388" s="40">
        <f>L15388/(INDEX(Installed_Capacity!$V$6:$AG$11,MATCH(Source_Data!B15388,Installed_Capacity!$U$6:$U$11,0),MATCH(Source_Data!C15388,Installed_Capacity!$V$5:$AG$5,0)))</f>
        <v>0</v>
      </c>
      <c r="O15388" s="41">
        <f>M15388/(INDEX(Installed_Capacity!$V$15:$AG$20,MATCH(Source_Data!B15388,Installed_Capacity!$U$15:$U$20,0),MATCH(Source_Data!C15388,Installed_Capacity!$V$14:$AG$14,0)))</f>
        <v>0</v>
      </c>
      <c r="P15388" s="37">
        <v>0</v>
      </c>
      <c r="Q15388" s="38">
        <f>P15388/(INDEX(Installed_Capacity!$AJ$15:$AU$20,MATCH(Source_Data!B15388,Installed_Capacity!$AI$15:$AI$20,0),MATCH(Source_Data!C15388,Installed_Capacity!$AJ$14:$AU$14,0)))</f>
        <v>0</v>
      </c>
      <c r="R15388" s="63">
        <v>170.928426086</v>
      </c>
      <c r="S15388" s="42">
        <v>961.92338274600002</v>
      </c>
      <c r="T15388" s="42">
        <f>R15388/(INDEX(Installed_Capacity!$H$25:$S$30,MATCH(Source_Data!B15388,Installed_Capacity!$G$25:$G$30,0),MATCH(Source_Data!C15388,Installed_Capacity!$H$24:$S$24,0)))</f>
        <v>0.12407696434814168</v>
      </c>
      <c r="U15388" s="43">
        <f>S15388/(INDEX(Installed_Capacity!$H$33:$S$38,MATCH(Source_Data!B15388,Installed_Capacity!$G$33:$G$38,0),MATCH(Source_Data!C15388,Installed_Capacity!$H$32:$S$32,0)))</f>
        <v>0.26784301888861356</v>
      </c>
      <c r="V15388" s="21"/>
      <c r="W15388" s="2"/>
    </row>
    <row r="15389" spans="1:23" x14ac:dyDescent="0.25">
      <c r="A15389" s="17">
        <v>43377</v>
      </c>
      <c r="B15389" s="19">
        <v>2018</v>
      </c>
      <c r="C15389" s="19">
        <v>10</v>
      </c>
      <c r="D15389" s="19">
        <v>4</v>
      </c>
      <c r="E15389" s="19">
        <v>3</v>
      </c>
      <c r="F15389" s="69">
        <v>21616</v>
      </c>
      <c r="G15389" s="52">
        <f t="shared" si="240"/>
        <v>30307</v>
      </c>
      <c r="H15389" s="34">
        <v>0</v>
      </c>
      <c r="I15389" s="35">
        <v>1.5624460000000001E-3</v>
      </c>
      <c r="J15389" s="35">
        <f>H15389/(INDEX(Installed_Capacity!$H$6:$S$11,MATCH(Source_Data!B15389,Installed_Capacity!$G$6:$G$11,0),MATCH(Source_Data!C15389,Installed_Capacity!$H$5:$S$5,0)))</f>
        <v>0</v>
      </c>
      <c r="K15389" s="36">
        <f>I15389/(INDEX(Installed_Capacity!$H$15:$S$20,MATCH(Source_Data!B15389,Installed_Capacity!$G$15:$G$20,0),MATCH(Source_Data!C15389,Installed_Capacity!$H$14:$S$14,0)))</f>
        <v>3.9026903891834917E-7</v>
      </c>
      <c r="L15389" s="39">
        <v>0</v>
      </c>
      <c r="M15389" s="40">
        <v>0</v>
      </c>
      <c r="N15389" s="40">
        <f>L15389/(INDEX(Installed_Capacity!$V$6:$AG$11,MATCH(Source_Data!B15389,Installed_Capacity!$U$6:$U$11,0),MATCH(Source_Data!C15389,Installed_Capacity!$V$5:$AG$5,0)))</f>
        <v>0</v>
      </c>
      <c r="O15389" s="41">
        <f>M15389/(INDEX(Installed_Capacity!$V$15:$AG$20,MATCH(Source_Data!B15389,Installed_Capacity!$U$15:$U$20,0),MATCH(Source_Data!C15389,Installed_Capacity!$V$14:$AG$14,0)))</f>
        <v>0</v>
      </c>
      <c r="P15389" s="37">
        <v>0</v>
      </c>
      <c r="Q15389" s="38">
        <f>P15389/(INDEX(Installed_Capacity!$AJ$15:$AU$20,MATCH(Source_Data!B15389,Installed_Capacity!$AI$15:$AI$20,0),MATCH(Source_Data!C15389,Installed_Capacity!$AJ$14:$AU$14,0)))</f>
        <v>0</v>
      </c>
      <c r="R15389" s="63">
        <v>280.58363784900001</v>
      </c>
      <c r="S15389" s="42">
        <v>1003.3187550059999</v>
      </c>
      <c r="T15389" s="42">
        <f>R15389/(INDEX(Installed_Capacity!$H$25:$S$30,MATCH(Source_Data!B15389,Installed_Capacity!$G$25:$G$30,0),MATCH(Source_Data!C15389,Installed_Capacity!$H$24:$S$24,0)))</f>
        <v>0.20367569530270033</v>
      </c>
      <c r="U15389" s="43">
        <f>S15389/(INDEX(Installed_Capacity!$H$33:$S$38,MATCH(Source_Data!B15389,Installed_Capacity!$G$33:$G$38,0),MATCH(Source_Data!C15389,Installed_Capacity!$H$32:$S$32,0)))</f>
        <v>0.27936936461740225</v>
      </c>
      <c r="V15389" s="21"/>
      <c r="W15389" s="2"/>
    </row>
    <row r="15390" spans="1:23" x14ac:dyDescent="0.25">
      <c r="A15390" s="17">
        <v>43377</v>
      </c>
      <c r="B15390" s="19">
        <v>2018</v>
      </c>
      <c r="C15390" s="19">
        <v>10</v>
      </c>
      <c r="D15390" s="19">
        <v>4</v>
      </c>
      <c r="E15390" s="19">
        <v>4</v>
      </c>
      <c r="F15390" s="69">
        <v>21994</v>
      </c>
      <c r="G15390" s="52">
        <f t="shared" si="240"/>
        <v>30307</v>
      </c>
      <c r="H15390" s="34">
        <v>0</v>
      </c>
      <c r="I15390" s="35">
        <v>2.4695700000000001E-4</v>
      </c>
      <c r="J15390" s="35">
        <f>H15390/(INDEX(Installed_Capacity!$H$6:$S$11,MATCH(Source_Data!B15390,Installed_Capacity!$G$6:$G$11,0),MATCH(Source_Data!C15390,Installed_Capacity!$H$5:$S$5,0)))</f>
        <v>0</v>
      </c>
      <c r="K15390" s="36">
        <f>I15390/(INDEX(Installed_Capacity!$H$15:$S$20,MATCH(Source_Data!B15390,Installed_Capacity!$G$15:$G$20,0),MATCH(Source_Data!C15390,Installed_Capacity!$H$14:$S$14,0)))</f>
        <v>6.1685121306053943E-8</v>
      </c>
      <c r="L15390" s="39">
        <v>0</v>
      </c>
      <c r="M15390" s="40">
        <v>0</v>
      </c>
      <c r="N15390" s="40">
        <f>L15390/(INDEX(Installed_Capacity!$V$6:$AG$11,MATCH(Source_Data!B15390,Installed_Capacity!$U$6:$U$11,0),MATCH(Source_Data!C15390,Installed_Capacity!$V$5:$AG$5,0)))</f>
        <v>0</v>
      </c>
      <c r="O15390" s="41">
        <f>M15390/(INDEX(Installed_Capacity!$V$15:$AG$20,MATCH(Source_Data!B15390,Installed_Capacity!$U$15:$U$20,0),MATCH(Source_Data!C15390,Installed_Capacity!$V$14:$AG$14,0)))</f>
        <v>0</v>
      </c>
      <c r="P15390" s="37">
        <v>0</v>
      </c>
      <c r="Q15390" s="38">
        <f>P15390/(INDEX(Installed_Capacity!$AJ$15:$AU$20,MATCH(Source_Data!B15390,Installed_Capacity!$AI$15:$AI$20,0),MATCH(Source_Data!C15390,Installed_Capacity!$AJ$14:$AU$14,0)))</f>
        <v>0</v>
      </c>
      <c r="R15390" s="63">
        <v>288.78473065499998</v>
      </c>
      <c r="S15390" s="42">
        <v>1033.0312190929999</v>
      </c>
      <c r="T15390" s="42">
        <f>R15390/(INDEX(Installed_Capacity!$H$25:$S$30,MATCH(Source_Data!B15390,Installed_Capacity!$G$25:$G$30,0),MATCH(Source_Data!C15390,Installed_Capacity!$H$24:$S$24,0)))</f>
        <v>0.20962886952308357</v>
      </c>
      <c r="U15390" s="43">
        <f>S15390/(INDEX(Installed_Capacity!$H$33:$S$38,MATCH(Source_Data!B15390,Installed_Capacity!$G$33:$G$38,0),MATCH(Source_Data!C15390,Installed_Capacity!$H$32:$S$32,0)))</f>
        <v>0.28764265979083187</v>
      </c>
      <c r="V15390" s="21"/>
      <c r="W15390" s="2"/>
    </row>
    <row r="15391" spans="1:23" x14ac:dyDescent="0.25">
      <c r="A15391" s="17">
        <v>43377</v>
      </c>
      <c r="B15391" s="19">
        <v>2018</v>
      </c>
      <c r="C15391" s="19">
        <v>10</v>
      </c>
      <c r="D15391" s="19">
        <v>4</v>
      </c>
      <c r="E15391" s="19">
        <v>5</v>
      </c>
      <c r="F15391" s="69">
        <v>23363</v>
      </c>
      <c r="G15391" s="52">
        <f t="shared" si="240"/>
        <v>30307</v>
      </c>
      <c r="H15391" s="34">
        <v>0</v>
      </c>
      <c r="I15391" s="35">
        <v>2.3299599999999999E-4</v>
      </c>
      <c r="J15391" s="35">
        <f>H15391/(INDEX(Installed_Capacity!$H$6:$S$11,MATCH(Source_Data!B15391,Installed_Capacity!$G$6:$G$11,0),MATCH(Source_Data!C15391,Installed_Capacity!$H$5:$S$5,0)))</f>
        <v>0</v>
      </c>
      <c r="K15391" s="36">
        <f>I15391/(INDEX(Installed_Capacity!$H$15:$S$20,MATCH(Source_Data!B15391,Installed_Capacity!$G$15:$G$20,0),MATCH(Source_Data!C15391,Installed_Capacity!$H$14:$S$14,0)))</f>
        <v>5.8197931315270842E-8</v>
      </c>
      <c r="L15391" s="39">
        <v>0</v>
      </c>
      <c r="M15391" s="40">
        <v>0</v>
      </c>
      <c r="N15391" s="40">
        <f>L15391/(INDEX(Installed_Capacity!$V$6:$AG$11,MATCH(Source_Data!B15391,Installed_Capacity!$U$6:$U$11,0),MATCH(Source_Data!C15391,Installed_Capacity!$V$5:$AG$5,0)))</f>
        <v>0</v>
      </c>
      <c r="O15391" s="41">
        <f>M15391/(INDEX(Installed_Capacity!$V$15:$AG$20,MATCH(Source_Data!B15391,Installed_Capacity!$U$15:$U$20,0),MATCH(Source_Data!C15391,Installed_Capacity!$V$14:$AG$14,0)))</f>
        <v>0</v>
      </c>
      <c r="P15391" s="37">
        <v>0</v>
      </c>
      <c r="Q15391" s="38">
        <f>P15391/(INDEX(Installed_Capacity!$AJ$15:$AU$20,MATCH(Source_Data!B15391,Installed_Capacity!$AI$15:$AI$20,0),MATCH(Source_Data!C15391,Installed_Capacity!$AJ$14:$AU$14,0)))</f>
        <v>0</v>
      </c>
      <c r="R15391" s="63">
        <v>212.622716118</v>
      </c>
      <c r="S15391" s="42">
        <v>1125.514009215</v>
      </c>
      <c r="T15391" s="42">
        <f>R15391/(INDEX(Installed_Capacity!$H$25:$S$30,MATCH(Source_Data!B15391,Installed_Capacity!$G$25:$G$30,0),MATCH(Source_Data!C15391,Installed_Capacity!$H$24:$S$24,0)))</f>
        <v>0.15434285432491288</v>
      </c>
      <c r="U15391" s="43">
        <f>S15391/(INDEX(Installed_Capacity!$H$33:$S$38,MATCH(Source_Data!B15391,Installed_Capacity!$G$33:$G$38,0),MATCH(Source_Data!C15391,Installed_Capacity!$H$32:$S$32,0)))</f>
        <v>0.313394055531733</v>
      </c>
      <c r="V15391" s="21"/>
      <c r="W15391" s="2"/>
    </row>
    <row r="15392" spans="1:23" x14ac:dyDescent="0.25">
      <c r="A15392" s="17">
        <v>43377</v>
      </c>
      <c r="B15392" s="19">
        <v>2018</v>
      </c>
      <c r="C15392" s="19">
        <v>10</v>
      </c>
      <c r="D15392" s="19">
        <v>4</v>
      </c>
      <c r="E15392" s="19">
        <v>6</v>
      </c>
      <c r="F15392" s="69">
        <v>25711</v>
      </c>
      <c r="G15392" s="52">
        <f t="shared" si="240"/>
        <v>30307</v>
      </c>
      <c r="H15392" s="34">
        <v>0</v>
      </c>
      <c r="I15392" s="35">
        <v>-9.1052999999999997E-5</v>
      </c>
      <c r="J15392" s="35">
        <f>H15392/(INDEX(Installed_Capacity!$H$6:$S$11,MATCH(Source_Data!B15392,Installed_Capacity!$G$6:$G$11,0),MATCH(Source_Data!C15392,Installed_Capacity!$H$5:$S$5,0)))</f>
        <v>0</v>
      </c>
      <c r="K15392" s="36">
        <f>I15392/(INDEX(Installed_Capacity!$H$15:$S$20,MATCH(Source_Data!B15392,Installed_Capacity!$G$15:$G$20,0),MATCH(Source_Data!C15392,Installed_Capacity!$H$14:$S$14,0)))</f>
        <v>-2.274329276060257E-8</v>
      </c>
      <c r="L15392" s="39">
        <v>0</v>
      </c>
      <c r="M15392" s="40">
        <v>0</v>
      </c>
      <c r="N15392" s="40">
        <f>L15392/(INDEX(Installed_Capacity!$V$6:$AG$11,MATCH(Source_Data!B15392,Installed_Capacity!$U$6:$U$11,0),MATCH(Source_Data!C15392,Installed_Capacity!$V$5:$AG$5,0)))</f>
        <v>0</v>
      </c>
      <c r="O15392" s="41">
        <f>M15392/(INDEX(Installed_Capacity!$V$15:$AG$20,MATCH(Source_Data!B15392,Installed_Capacity!$U$15:$U$20,0),MATCH(Source_Data!C15392,Installed_Capacity!$V$14:$AG$14,0)))</f>
        <v>0</v>
      </c>
      <c r="P15392" s="37">
        <v>0</v>
      </c>
      <c r="Q15392" s="38">
        <f>P15392/(INDEX(Installed_Capacity!$AJ$15:$AU$20,MATCH(Source_Data!B15392,Installed_Capacity!$AI$15:$AI$20,0),MATCH(Source_Data!C15392,Installed_Capacity!$AJ$14:$AU$14,0)))</f>
        <v>0</v>
      </c>
      <c r="R15392" s="63">
        <v>310.87538580500001</v>
      </c>
      <c r="S15392" s="42">
        <v>1105.3620754040001</v>
      </c>
      <c r="T15392" s="42">
        <f>R15392/(INDEX(Installed_Capacity!$H$25:$S$30,MATCH(Source_Data!B15392,Installed_Capacity!$G$25:$G$30,0),MATCH(Source_Data!C15392,Installed_Capacity!$H$24:$S$24,0)))</f>
        <v>0.22566447866216607</v>
      </c>
      <c r="U15392" s="43">
        <f>S15392/(INDEX(Installed_Capacity!$H$33:$S$38,MATCH(Source_Data!B15392,Installed_Capacity!$G$33:$G$38,0),MATCH(Source_Data!C15392,Installed_Capacity!$H$32:$S$32,0)))</f>
        <v>0.30778284482077872</v>
      </c>
      <c r="V15392" s="21"/>
      <c r="W15392" s="2"/>
    </row>
    <row r="15393" spans="1:23" x14ac:dyDescent="0.25">
      <c r="A15393" s="17">
        <v>43377</v>
      </c>
      <c r="B15393" s="19">
        <v>2018</v>
      </c>
      <c r="C15393" s="19">
        <v>10</v>
      </c>
      <c r="D15393" s="19">
        <v>4</v>
      </c>
      <c r="E15393" s="19">
        <v>7</v>
      </c>
      <c r="F15393" s="69">
        <v>26852</v>
      </c>
      <c r="G15393" s="52">
        <f t="shared" si="240"/>
        <v>30307</v>
      </c>
      <c r="H15393" s="34">
        <v>1.0255080000000001E-3</v>
      </c>
      <c r="I15393" s="35">
        <v>18.512851610999999</v>
      </c>
      <c r="J15393" s="35">
        <f>H15393/(INDEX(Installed_Capacity!$H$6:$S$11,MATCH(Source_Data!B15393,Installed_Capacity!$G$6:$G$11,0),MATCH(Source_Data!C15393,Installed_Capacity!$H$5:$S$5,0)))</f>
        <v>6.2512679215839267E-7</v>
      </c>
      <c r="K15393" s="36">
        <f>I15393/(INDEX(Installed_Capacity!$H$15:$S$20,MATCH(Source_Data!B15393,Installed_Capacity!$G$15:$G$20,0),MATCH(Source_Data!C15393,Installed_Capacity!$H$14:$S$14,0)))</f>
        <v>4.6241552065562465E-3</v>
      </c>
      <c r="L15393" s="39">
        <v>3.4189024999999998E-2</v>
      </c>
      <c r="M15393" s="40">
        <v>3.4741437469999998</v>
      </c>
      <c r="N15393" s="40">
        <f>L15393/(INDEX(Installed_Capacity!$V$6:$AG$11,MATCH(Source_Data!B15393,Installed_Capacity!$U$6:$U$11,0),MATCH(Source_Data!C15393,Installed_Capacity!$V$5:$AG$5,0)))</f>
        <v>2.3728866201190989E-5</v>
      </c>
      <c r="O15393" s="41">
        <f>M15393/(INDEX(Installed_Capacity!$V$15:$AG$20,MATCH(Source_Data!B15393,Installed_Capacity!$U$15:$U$20,0),MATCH(Source_Data!C15393,Installed_Capacity!$V$14:$AG$14,0)))</f>
        <v>1.303017274203651E-3</v>
      </c>
      <c r="P15393" s="37">
        <v>0</v>
      </c>
      <c r="Q15393" s="38">
        <f>P15393/(INDEX(Installed_Capacity!$AJ$15:$AU$20,MATCH(Source_Data!B15393,Installed_Capacity!$AI$15:$AI$20,0),MATCH(Source_Data!C15393,Installed_Capacity!$AJ$14:$AU$14,0)))</f>
        <v>0</v>
      </c>
      <c r="R15393" s="63">
        <v>313.77898441399998</v>
      </c>
      <c r="S15393" s="42">
        <v>1034.4894040480001</v>
      </c>
      <c r="T15393" s="42">
        <f>R15393/(INDEX(Installed_Capacity!$H$25:$S$30,MATCH(Source_Data!B15393,Installed_Capacity!$G$25:$G$30,0),MATCH(Source_Data!C15393,Installed_Capacity!$H$24:$S$24,0)))</f>
        <v>0.22777220122967476</v>
      </c>
      <c r="U15393" s="43">
        <f>S15393/(INDEX(Installed_Capacity!$H$33:$S$38,MATCH(Source_Data!B15393,Installed_Capacity!$G$33:$G$38,0),MATCH(Source_Data!C15393,Installed_Capacity!$H$32:$S$32,0)))</f>
        <v>0.28804868449867327</v>
      </c>
      <c r="V15393" s="21"/>
      <c r="W15393" s="2"/>
    </row>
    <row r="15394" spans="1:23" x14ac:dyDescent="0.25">
      <c r="A15394" s="17">
        <v>43377</v>
      </c>
      <c r="B15394" s="19">
        <v>2018</v>
      </c>
      <c r="C15394" s="19">
        <v>10</v>
      </c>
      <c r="D15394" s="19">
        <v>4</v>
      </c>
      <c r="E15394" s="19">
        <v>8</v>
      </c>
      <c r="F15394" s="69">
        <v>27038</v>
      </c>
      <c r="G15394" s="52">
        <f t="shared" si="240"/>
        <v>30307</v>
      </c>
      <c r="H15394" s="34">
        <v>109.543359518</v>
      </c>
      <c r="I15394" s="35">
        <v>706.608579846</v>
      </c>
      <c r="J15394" s="35">
        <f>H15394/(INDEX(Installed_Capacity!$H$6:$S$11,MATCH(Source_Data!B15394,Installed_Capacity!$G$6:$G$11,0),MATCH(Source_Data!C15394,Installed_Capacity!$H$5:$S$5,0)))</f>
        <v>6.6775187456110413E-2</v>
      </c>
      <c r="K15394" s="36">
        <f>I15394/(INDEX(Installed_Capacity!$H$15:$S$20,MATCH(Source_Data!B15394,Installed_Capacity!$G$15:$G$20,0),MATCH(Source_Data!C15394,Installed_Capacity!$H$14:$S$14,0)))</f>
        <v>0.1764972686082962</v>
      </c>
      <c r="L15394" s="39">
        <v>151.04455718599999</v>
      </c>
      <c r="M15394" s="40">
        <v>467.121355467</v>
      </c>
      <c r="N15394" s="40">
        <f>L15394/(INDEX(Installed_Capacity!$V$6:$AG$11,MATCH(Source_Data!B15394,Installed_Capacity!$U$6:$U$11,0),MATCH(Source_Data!C15394,Installed_Capacity!$V$5:$AG$5,0)))</f>
        <v>0.10483235739787065</v>
      </c>
      <c r="O15394" s="41">
        <f>M15394/(INDEX(Installed_Capacity!$V$15:$AG$20,MATCH(Source_Data!B15394,Installed_Capacity!$U$15:$U$20,0),MATCH(Source_Data!C15394,Installed_Capacity!$V$14:$AG$14,0)))</f>
        <v>0.17519919716866139</v>
      </c>
      <c r="P15394" s="37">
        <v>5.6960397949999999</v>
      </c>
      <c r="Q15394" s="38">
        <f>P15394/(INDEX(Installed_Capacity!$AJ$15:$AU$20,MATCH(Source_Data!B15394,Installed_Capacity!$AI$15:$AI$20,0),MATCH(Source_Data!C15394,Installed_Capacity!$AJ$14:$AU$14,0)))</f>
        <v>6.2116028298800433E-3</v>
      </c>
      <c r="R15394" s="63">
        <v>291.05995184300002</v>
      </c>
      <c r="S15394" s="42">
        <v>957.09724944000004</v>
      </c>
      <c r="T15394" s="42">
        <f>R15394/(INDEX(Installed_Capacity!$H$25:$S$30,MATCH(Source_Data!B15394,Installed_Capacity!$G$25:$G$30,0),MATCH(Source_Data!C15394,Installed_Capacity!$H$24:$S$24,0)))</f>
        <v>0.21128045284770616</v>
      </c>
      <c r="U15394" s="43">
        <f>S15394/(INDEX(Installed_Capacity!$H$33:$S$38,MATCH(Source_Data!B15394,Installed_Capacity!$G$33:$G$38,0),MATCH(Source_Data!C15394,Installed_Capacity!$H$32:$S$32,0)))</f>
        <v>0.26649920488281631</v>
      </c>
      <c r="V15394" s="21"/>
      <c r="W15394" s="2"/>
    </row>
    <row r="15395" spans="1:23" x14ac:dyDescent="0.25">
      <c r="A15395" s="17">
        <v>43377</v>
      </c>
      <c r="B15395" s="19">
        <v>2018</v>
      </c>
      <c r="C15395" s="19">
        <v>10</v>
      </c>
      <c r="D15395" s="19">
        <v>4</v>
      </c>
      <c r="E15395" s="19">
        <v>9</v>
      </c>
      <c r="F15395" s="69">
        <v>27301</v>
      </c>
      <c r="G15395" s="52">
        <f t="shared" si="240"/>
        <v>30307</v>
      </c>
      <c r="H15395" s="34">
        <v>660.07446203699999</v>
      </c>
      <c r="I15395" s="35">
        <v>1924.6789851829999</v>
      </c>
      <c r="J15395" s="35">
        <f>H15395/(INDEX(Installed_Capacity!$H$6:$S$11,MATCH(Source_Data!B15395,Installed_Capacity!$G$6:$G$11,0),MATCH(Source_Data!C15395,Installed_Capacity!$H$5:$S$5,0)))</f>
        <v>0.40236666221898465</v>
      </c>
      <c r="K15395" s="36">
        <f>I15395/(INDEX(Installed_Capacity!$H$15:$S$20,MATCH(Source_Data!B15395,Installed_Capacity!$G$15:$G$20,0),MATCH(Source_Data!C15395,Installed_Capacity!$H$14:$S$14,0)))</f>
        <v>0.48074789002225543</v>
      </c>
      <c r="L15395" s="39">
        <v>818.65653509699996</v>
      </c>
      <c r="M15395" s="40">
        <v>1524.472635848</v>
      </c>
      <c r="N15395" s="40">
        <f>L15395/(INDEX(Installed_Capacity!$V$6:$AG$11,MATCH(Source_Data!B15395,Installed_Capacity!$U$6:$U$11,0),MATCH(Source_Data!C15395,Installed_Capacity!$V$5:$AG$5,0)))</f>
        <v>0.5681879312454019</v>
      </c>
      <c r="O15395" s="41">
        <f>M15395/(INDEX(Installed_Capacity!$V$15:$AG$20,MATCH(Source_Data!B15395,Installed_Capacity!$U$15:$U$20,0),MATCH(Source_Data!C15395,Installed_Capacity!$V$14:$AG$14,0)))</f>
        <v>0.57177086592229487</v>
      </c>
      <c r="P15395" s="37">
        <v>236.61353846899999</v>
      </c>
      <c r="Q15395" s="38">
        <f>P15395/(INDEX(Installed_Capacity!$AJ$15:$AU$20,MATCH(Source_Data!B15395,Installed_Capacity!$AI$15:$AI$20,0),MATCH(Source_Data!C15395,Installed_Capacity!$AJ$14:$AU$14,0)))</f>
        <v>0.25803003104580152</v>
      </c>
      <c r="R15395" s="63">
        <v>376.822902059</v>
      </c>
      <c r="S15395" s="42">
        <v>819.10659408100003</v>
      </c>
      <c r="T15395" s="42">
        <f>R15395/(INDEX(Installed_Capacity!$H$25:$S$30,MATCH(Source_Data!B15395,Installed_Capacity!$G$25:$G$30,0),MATCH(Source_Data!C15395,Installed_Capacity!$H$24:$S$24,0)))</f>
        <v>0.27353578837035419</v>
      </c>
      <c r="U15395" s="43">
        <f>S15395/(INDEX(Installed_Capacity!$H$33:$S$38,MATCH(Source_Data!B15395,Installed_Capacity!$G$33:$G$38,0),MATCH(Source_Data!C15395,Installed_Capacity!$H$32:$S$32,0)))</f>
        <v>0.2280763591835428</v>
      </c>
      <c r="V15395" s="21"/>
      <c r="W15395" s="2"/>
    </row>
    <row r="15396" spans="1:23" x14ac:dyDescent="0.25">
      <c r="A15396" s="17">
        <v>43377</v>
      </c>
      <c r="B15396" s="19">
        <v>2018</v>
      </c>
      <c r="C15396" s="19">
        <v>10</v>
      </c>
      <c r="D15396" s="19">
        <v>4</v>
      </c>
      <c r="E15396" s="19">
        <v>10</v>
      </c>
      <c r="F15396" s="69">
        <v>27622</v>
      </c>
      <c r="G15396" s="52">
        <f t="shared" si="240"/>
        <v>30307</v>
      </c>
      <c r="H15396" s="34">
        <v>939.55023789400002</v>
      </c>
      <c r="I15396" s="35">
        <v>2664.7824835780002</v>
      </c>
      <c r="J15396" s="35">
        <f>H15396/(INDEX(Installed_Capacity!$H$6:$S$11,MATCH(Source_Data!B15396,Installed_Capacity!$G$6:$G$11,0),MATCH(Source_Data!C15396,Installed_Capacity!$H$5:$S$5,0)))</f>
        <v>0.57272885856212818</v>
      </c>
      <c r="K15396" s="36">
        <f>I15396/(INDEX(Installed_Capacity!$H$15:$S$20,MATCH(Source_Data!B15396,Installed_Capacity!$G$15:$G$20,0),MATCH(Source_Data!C15396,Installed_Capacity!$H$14:$S$14,0)))</f>
        <v>0.66561154676221612</v>
      </c>
      <c r="L15396" s="39">
        <v>1057.3790344290001</v>
      </c>
      <c r="M15396" s="40">
        <v>2008.170263729</v>
      </c>
      <c r="N15396" s="40">
        <f>L15396/(INDEX(Installed_Capacity!$V$6:$AG$11,MATCH(Source_Data!B15396,Installed_Capacity!$U$6:$U$11,0),MATCH(Source_Data!C15396,Installed_Capacity!$V$5:$AG$5,0)))</f>
        <v>0.73387309617370666</v>
      </c>
      <c r="O15396" s="41">
        <f>M15396/(INDEX(Installed_Capacity!$V$15:$AG$20,MATCH(Source_Data!B15396,Installed_Capacity!$U$15:$U$20,0),MATCH(Source_Data!C15396,Installed_Capacity!$V$14:$AG$14,0)))</f>
        <v>0.75318718329964041</v>
      </c>
      <c r="P15396" s="37">
        <v>467.27541601899998</v>
      </c>
      <c r="Q15396" s="38">
        <f>P15396/(INDEX(Installed_Capacity!$AJ$15:$AU$20,MATCH(Source_Data!B15396,Installed_Capacity!$AI$15:$AI$20,0),MATCH(Source_Data!C15396,Installed_Capacity!$AJ$14:$AU$14,0)))</f>
        <v>0.50956970122028356</v>
      </c>
      <c r="R15396" s="63">
        <v>467.35925376099999</v>
      </c>
      <c r="S15396" s="42">
        <v>701.66020454800002</v>
      </c>
      <c r="T15396" s="42">
        <f>R15396/(INDEX(Installed_Capacity!$H$25:$S$30,MATCH(Source_Data!B15396,Installed_Capacity!$G$25:$G$30,0),MATCH(Source_Data!C15396,Installed_Capacity!$H$24:$S$24,0)))</f>
        <v>0.33925613658609172</v>
      </c>
      <c r="U15396" s="43">
        <f>S15396/(INDEX(Installed_Capacity!$H$33:$S$38,MATCH(Source_Data!B15396,Installed_Capacity!$G$33:$G$38,0),MATCH(Source_Data!C15396,Installed_Capacity!$H$32:$S$32,0)))</f>
        <v>0.19537396719023661</v>
      </c>
      <c r="V15396" s="21"/>
      <c r="W15396" s="2"/>
    </row>
    <row r="15397" spans="1:23" x14ac:dyDescent="0.25">
      <c r="A15397" s="17">
        <v>43377</v>
      </c>
      <c r="B15397" s="19">
        <v>2018</v>
      </c>
      <c r="C15397" s="19">
        <v>10</v>
      </c>
      <c r="D15397" s="19">
        <v>4</v>
      </c>
      <c r="E15397" s="19">
        <v>11</v>
      </c>
      <c r="F15397" s="69">
        <v>27718</v>
      </c>
      <c r="G15397" s="52">
        <f t="shared" si="240"/>
        <v>30307</v>
      </c>
      <c r="H15397" s="34">
        <v>1206.4022429690001</v>
      </c>
      <c r="I15397" s="35">
        <v>3129.9368507059999</v>
      </c>
      <c r="J15397" s="35">
        <f>H15397/(INDEX(Installed_Capacity!$H$6:$S$11,MATCH(Source_Data!B15397,Installed_Capacity!$G$6:$G$11,0),MATCH(Source_Data!C15397,Installed_Capacity!$H$5:$S$5,0)))</f>
        <v>0.73539588594130989</v>
      </c>
      <c r="K15397" s="36">
        <f>I15397/(INDEX(Installed_Capacity!$H$15:$S$20,MATCH(Source_Data!B15397,Installed_Capacity!$G$15:$G$20,0),MATCH(Source_Data!C15397,Installed_Capacity!$H$14:$S$14,0)))</f>
        <v>0.7817981847693648</v>
      </c>
      <c r="L15397" s="39">
        <v>1082.5915415649999</v>
      </c>
      <c r="M15397" s="40">
        <v>2021.542790298</v>
      </c>
      <c r="N15397" s="40">
        <f>L15397/(INDEX(Installed_Capacity!$V$6:$AG$11,MATCH(Source_Data!B15397,Installed_Capacity!$U$6:$U$11,0),MATCH(Source_Data!C15397,Installed_Capacity!$V$5:$AG$5,0)))</f>
        <v>0.75137181713538126</v>
      </c>
      <c r="O15397" s="41">
        <f>M15397/(INDEX(Installed_Capacity!$V$15:$AG$20,MATCH(Source_Data!B15397,Installed_Capacity!$U$15:$U$20,0),MATCH(Source_Data!C15397,Installed_Capacity!$V$14:$AG$14,0)))</f>
        <v>0.75820270205421147</v>
      </c>
      <c r="P15397" s="37">
        <v>484.86017273599998</v>
      </c>
      <c r="Q15397" s="38">
        <f>P15397/(INDEX(Installed_Capacity!$AJ$15:$AU$20,MATCH(Source_Data!B15397,Installed_Capacity!$AI$15:$AI$20,0),MATCH(Source_Data!C15397,Installed_Capacity!$AJ$14:$AU$14,0)))</f>
        <v>0.52874609894874591</v>
      </c>
      <c r="R15397" s="63">
        <v>483.74772126300002</v>
      </c>
      <c r="S15397" s="42">
        <v>702.060904005</v>
      </c>
      <c r="T15397" s="42">
        <f>R15397/(INDEX(Installed_Capacity!$H$25:$S$30,MATCH(Source_Data!B15397,Installed_Capacity!$G$25:$G$30,0),MATCH(Source_Data!C15397,Installed_Capacity!$H$24:$S$24,0)))</f>
        <v>0.35115252704921601</v>
      </c>
      <c r="U15397" s="43">
        <f>S15397/(INDEX(Installed_Capacity!$H$33:$S$38,MATCH(Source_Data!B15397,Installed_Capacity!$G$33:$G$38,0),MATCH(Source_Data!C15397,Installed_Capacity!$H$32:$S$32,0)))</f>
        <v>0.19548554005992141</v>
      </c>
      <c r="V15397" s="21"/>
      <c r="W15397" s="2"/>
    </row>
    <row r="15398" spans="1:23" x14ac:dyDescent="0.25">
      <c r="A15398" s="17">
        <v>43377</v>
      </c>
      <c r="B15398" s="19">
        <v>2018</v>
      </c>
      <c r="C15398" s="19">
        <v>10</v>
      </c>
      <c r="D15398" s="19">
        <v>4</v>
      </c>
      <c r="E15398" s="19">
        <v>12</v>
      </c>
      <c r="F15398" s="69">
        <v>27820</v>
      </c>
      <c r="G15398" s="52">
        <f t="shared" si="240"/>
        <v>30307</v>
      </c>
      <c r="H15398" s="34">
        <v>1251.5849225049999</v>
      </c>
      <c r="I15398" s="35">
        <v>3337.2782000100001</v>
      </c>
      <c r="J15398" s="35">
        <f>H15398/(INDEX(Installed_Capacity!$H$6:$S$11,MATCH(Source_Data!B15398,Installed_Capacity!$G$6:$G$11,0),MATCH(Source_Data!C15398,Installed_Capacity!$H$5:$S$5,0)))</f>
        <v>0.76293823911599035</v>
      </c>
      <c r="K15398" s="36">
        <f>I15398/(INDEX(Installed_Capacity!$H$15:$S$20,MATCH(Source_Data!B15398,Installed_Capacity!$G$15:$G$20,0),MATCH(Source_Data!C15398,Installed_Capacity!$H$14:$S$14,0)))</f>
        <v>0.83358807646540156</v>
      </c>
      <c r="L15398" s="39">
        <v>971.52459991700005</v>
      </c>
      <c r="M15398" s="40">
        <v>2021.9517072880001</v>
      </c>
      <c r="N15398" s="40">
        <f>L15398/(INDEX(Installed_Capacity!$V$6:$AG$11,MATCH(Source_Data!B15398,Installed_Capacity!$U$6:$U$11,0),MATCH(Source_Data!C15398,Installed_Capacity!$V$5:$AG$5,0)))</f>
        <v>0.67428589269790817</v>
      </c>
      <c r="O15398" s="41">
        <f>M15398/(INDEX(Installed_Capacity!$V$15:$AG$20,MATCH(Source_Data!B15398,Installed_Capacity!$U$15:$U$20,0),MATCH(Source_Data!C15398,Installed_Capacity!$V$14:$AG$14,0)))</f>
        <v>0.75835607103963287</v>
      </c>
      <c r="P15398" s="37">
        <v>575.81127197599994</v>
      </c>
      <c r="Q15398" s="38">
        <f>P15398/(INDEX(Installed_Capacity!$AJ$15:$AU$20,MATCH(Source_Data!B15398,Installed_Capacity!$AI$15:$AI$20,0),MATCH(Source_Data!C15398,Installed_Capacity!$AJ$14:$AU$14,0)))</f>
        <v>0.62792941327808061</v>
      </c>
      <c r="R15398" s="63">
        <v>523.640819298</v>
      </c>
      <c r="S15398" s="42">
        <v>625.043538818</v>
      </c>
      <c r="T15398" s="42">
        <f>R15398/(INDEX(Installed_Capacity!$H$25:$S$30,MATCH(Source_Data!B15398,Installed_Capacity!$G$25:$G$30,0),MATCH(Source_Data!C15398,Installed_Capacity!$H$24:$S$24,0)))</f>
        <v>0.38011093154616721</v>
      </c>
      <c r="U15398" s="43">
        <f>S15398/(INDEX(Installed_Capacity!$H$33:$S$38,MATCH(Source_Data!B15398,Installed_Capacity!$G$33:$G$38,0),MATCH(Source_Data!C15398,Installed_Capacity!$H$32:$S$32,0)))</f>
        <v>0.17404041878670257</v>
      </c>
      <c r="V15398" s="21"/>
      <c r="W15398" s="2"/>
    </row>
    <row r="15399" spans="1:23" x14ac:dyDescent="0.25">
      <c r="A15399" s="17">
        <v>43377</v>
      </c>
      <c r="B15399" s="19">
        <v>2018</v>
      </c>
      <c r="C15399" s="19">
        <v>10</v>
      </c>
      <c r="D15399" s="19">
        <v>4</v>
      </c>
      <c r="E15399" s="19">
        <v>13</v>
      </c>
      <c r="F15399" s="69">
        <v>27896</v>
      </c>
      <c r="G15399" s="52">
        <f t="shared" si="240"/>
        <v>30307</v>
      </c>
      <c r="H15399" s="34">
        <v>1194.069885552</v>
      </c>
      <c r="I15399" s="35">
        <v>3232.706301535</v>
      </c>
      <c r="J15399" s="35">
        <f>H15399/(INDEX(Installed_Capacity!$H$6:$S$11,MATCH(Source_Data!B15399,Installed_Capacity!$G$6:$G$11,0),MATCH(Source_Data!C15399,Installed_Capacity!$H$5:$S$5,0)))</f>
        <v>0.72787835606164042</v>
      </c>
      <c r="K15399" s="36">
        <f>I15399/(INDEX(Installed_Capacity!$H$15:$S$20,MATCH(Source_Data!B15399,Installed_Capacity!$G$15:$G$20,0),MATCH(Source_Data!C15399,Installed_Capacity!$H$14:$S$14,0)))</f>
        <v>0.80746802219427449</v>
      </c>
      <c r="L15399" s="39">
        <v>964.05211818800001</v>
      </c>
      <c r="M15399" s="40">
        <v>1978.778383934</v>
      </c>
      <c r="N15399" s="40">
        <f>L15399/(INDEX(Installed_Capacity!$V$6:$AG$11,MATCH(Source_Data!B15399,Installed_Capacity!$U$6:$U$11,0),MATCH(Source_Data!C15399,Installed_Capacity!$V$5:$AG$5,0)))</f>
        <v>0.6690996225677045</v>
      </c>
      <c r="O15399" s="41">
        <f>M15399/(INDEX(Installed_Capacity!$V$15:$AG$20,MATCH(Source_Data!B15399,Installed_Capacity!$U$15:$U$20,0),MATCH(Source_Data!C15399,Installed_Capacity!$V$14:$AG$14,0)))</f>
        <v>0.74216342323580498</v>
      </c>
      <c r="P15399" s="37">
        <v>584.970973641</v>
      </c>
      <c r="Q15399" s="38">
        <f>P15399/(INDEX(Installed_Capacity!$AJ$15:$AU$20,MATCH(Source_Data!B15399,Installed_Capacity!$AI$15:$AI$20,0),MATCH(Source_Data!C15399,Installed_Capacity!$AJ$14:$AU$14,0)))</f>
        <v>0.63791818281461288</v>
      </c>
      <c r="R15399" s="63">
        <v>540.98817769200002</v>
      </c>
      <c r="S15399" s="42">
        <v>744.69164505399999</v>
      </c>
      <c r="T15399" s="42">
        <f>R15399/(INDEX(Installed_Capacity!$H$25:$S$30,MATCH(Source_Data!B15399,Installed_Capacity!$G$25:$G$30,0),MATCH(Source_Data!C15399,Installed_Capacity!$H$24:$S$24,0)))</f>
        <v>0.39270338101916374</v>
      </c>
      <c r="U15399" s="43">
        <f>S15399/(INDEX(Installed_Capacity!$H$33:$S$38,MATCH(Source_Data!B15399,Installed_Capacity!$G$33:$G$38,0),MATCH(Source_Data!C15399,Installed_Capacity!$H$32:$S$32,0)))</f>
        <v>0.2073558683883866</v>
      </c>
      <c r="V15399" s="21"/>
      <c r="W15399" s="2"/>
    </row>
    <row r="15400" spans="1:23" x14ac:dyDescent="0.25">
      <c r="A15400" s="17">
        <v>43377</v>
      </c>
      <c r="B15400" s="19">
        <v>2018</v>
      </c>
      <c r="C15400" s="19">
        <v>10</v>
      </c>
      <c r="D15400" s="19">
        <v>4</v>
      </c>
      <c r="E15400" s="19">
        <v>14</v>
      </c>
      <c r="F15400" s="69">
        <v>28073</v>
      </c>
      <c r="G15400" s="52">
        <f t="shared" si="240"/>
        <v>30307</v>
      </c>
      <c r="H15400" s="34">
        <v>1092.4870867740001</v>
      </c>
      <c r="I15400" s="35">
        <v>2961.3104965930002</v>
      </c>
      <c r="J15400" s="35">
        <f>H15400/(INDEX(Installed_Capacity!$H$6:$S$11,MATCH(Source_Data!B15400,Installed_Capacity!$G$6:$G$11,0),MATCH(Source_Data!C15400,Installed_Capacity!$H$5:$S$5,0)))</f>
        <v>0.6659557487893788</v>
      </c>
      <c r="K15400" s="36">
        <f>I15400/(INDEX(Installed_Capacity!$H$15:$S$20,MATCH(Source_Data!B15400,Installed_Capacity!$G$15:$G$20,0),MATCH(Source_Data!C15400,Installed_Capacity!$H$14:$S$14,0)))</f>
        <v>0.7396785562151712</v>
      </c>
      <c r="L15400" s="39">
        <v>949.36958297499996</v>
      </c>
      <c r="M15400" s="40">
        <v>1723.908549477</v>
      </c>
      <c r="N15400" s="40">
        <f>L15400/(INDEX(Installed_Capacity!$V$6:$AG$11,MATCH(Source_Data!B15400,Installed_Capacity!$U$6:$U$11,0),MATCH(Source_Data!C15400,Installed_Capacity!$V$5:$AG$5,0)))</f>
        <v>0.65890922042656264</v>
      </c>
      <c r="O15400" s="41">
        <f>M15400/(INDEX(Installed_Capacity!$V$15:$AG$20,MATCH(Source_Data!B15400,Installed_Capacity!$U$15:$U$20,0),MATCH(Source_Data!C15400,Installed_Capacity!$V$14:$AG$14,0)))</f>
        <v>0.64657158215045218</v>
      </c>
      <c r="P15400" s="37">
        <v>682.74159278000002</v>
      </c>
      <c r="Q15400" s="38">
        <f>P15400/(INDEX(Installed_Capacity!$AJ$15:$AU$20,MATCH(Source_Data!B15400,Installed_Capacity!$AI$15:$AI$20,0),MATCH(Source_Data!C15400,Installed_Capacity!$AJ$14:$AU$14,0)))</f>
        <v>0.74453826911668486</v>
      </c>
      <c r="R15400" s="63">
        <v>486.21120970099997</v>
      </c>
      <c r="S15400" s="42">
        <v>1018.031702997</v>
      </c>
      <c r="T15400" s="42">
        <f>R15400/(INDEX(Installed_Capacity!$H$25:$S$30,MATCH(Source_Data!B15400,Installed_Capacity!$G$25:$G$30,0),MATCH(Source_Data!C15400,Installed_Capacity!$H$24:$S$24,0)))</f>
        <v>0.35294077359247961</v>
      </c>
      <c r="U15400" s="43">
        <f>S15400/(INDEX(Installed_Capacity!$H$33:$S$38,MATCH(Source_Data!B15400,Installed_Capacity!$G$33:$G$38,0),MATCH(Source_Data!C15400,Installed_Capacity!$H$32:$S$32,0)))</f>
        <v>0.28346611543700595</v>
      </c>
      <c r="V15400" s="21"/>
      <c r="W15400" s="2"/>
    </row>
    <row r="15401" spans="1:23" x14ac:dyDescent="0.25">
      <c r="A15401" s="17">
        <v>43377</v>
      </c>
      <c r="B15401" s="19">
        <v>2018</v>
      </c>
      <c r="C15401" s="19">
        <v>10</v>
      </c>
      <c r="D15401" s="19">
        <v>4</v>
      </c>
      <c r="E15401" s="19">
        <v>15</v>
      </c>
      <c r="F15401" s="69">
        <v>28427</v>
      </c>
      <c r="G15401" s="52">
        <f t="shared" si="240"/>
        <v>30307</v>
      </c>
      <c r="H15401" s="34">
        <v>1044.9876751500001</v>
      </c>
      <c r="I15401" s="35">
        <v>2975.4030145359998</v>
      </c>
      <c r="J15401" s="35">
        <f>H15401/(INDEX(Installed_Capacity!$H$6:$S$11,MATCH(Source_Data!B15401,Installed_Capacity!$G$6:$G$11,0),MATCH(Source_Data!C15401,Installed_Capacity!$H$5:$S$5,0)))</f>
        <v>0.63700116743270263</v>
      </c>
      <c r="K15401" s="36">
        <f>I15401/(INDEX(Installed_Capacity!$H$15:$S$20,MATCH(Source_Data!B15401,Installed_Capacity!$G$15:$G$20,0),MATCH(Source_Data!C15401,Installed_Capacity!$H$14:$S$14,0)))</f>
        <v>0.74319859686525069</v>
      </c>
      <c r="L15401" s="39">
        <v>916.47994121199997</v>
      </c>
      <c r="M15401" s="40">
        <v>1828.4612673920001</v>
      </c>
      <c r="N15401" s="40">
        <f>L15401/(INDEX(Installed_Capacity!$V$6:$AG$11,MATCH(Source_Data!B15401,Installed_Capacity!$U$6:$U$11,0),MATCH(Source_Data!C15401,Installed_Capacity!$V$5:$AG$5,0)))</f>
        <v>0.63608219015005341</v>
      </c>
      <c r="O15401" s="41">
        <f>M15401/(INDEX(Installed_Capacity!$V$15:$AG$20,MATCH(Source_Data!B15401,Installed_Capacity!$U$15:$U$20,0),MATCH(Source_Data!C15401,Installed_Capacity!$V$14:$AG$14,0)))</f>
        <v>0.68578527261039013</v>
      </c>
      <c r="P15401" s="37">
        <v>737.26700000200003</v>
      </c>
      <c r="Q15401" s="38">
        <f>P15401/(INDEX(Installed_Capacity!$AJ$15:$AU$20,MATCH(Source_Data!B15401,Installed_Capacity!$AI$15:$AI$20,0),MATCH(Source_Data!C15401,Installed_Capacity!$AJ$14:$AU$14,0)))</f>
        <v>0.80399890948964015</v>
      </c>
      <c r="R15401" s="63">
        <v>384.348246265</v>
      </c>
      <c r="S15401" s="42">
        <v>1273.499589514</v>
      </c>
      <c r="T15401" s="42">
        <f>R15401/(INDEX(Installed_Capacity!$H$25:$S$30,MATCH(Source_Data!B15401,Installed_Capacity!$G$25:$G$30,0),MATCH(Source_Data!C15401,Installed_Capacity!$H$24:$S$24,0)))</f>
        <v>0.27899843660351331</v>
      </c>
      <c r="U15401" s="43">
        <f>S15401/(INDEX(Installed_Capacity!$H$33:$S$38,MATCH(Source_Data!B15401,Installed_Capacity!$G$33:$G$38,0),MATCH(Source_Data!C15401,Installed_Capacity!$H$32:$S$32,0)))</f>
        <v>0.35459994083427776</v>
      </c>
      <c r="V15401" s="21"/>
      <c r="W15401" s="2"/>
    </row>
    <row r="15402" spans="1:23" x14ac:dyDescent="0.25">
      <c r="A15402" s="17">
        <v>43377</v>
      </c>
      <c r="B15402" s="19">
        <v>2018</v>
      </c>
      <c r="C15402" s="19">
        <v>10</v>
      </c>
      <c r="D15402" s="19">
        <v>4</v>
      </c>
      <c r="E15402" s="19">
        <v>16</v>
      </c>
      <c r="F15402" s="69">
        <v>28849</v>
      </c>
      <c r="G15402" s="52">
        <f t="shared" si="240"/>
        <v>30307</v>
      </c>
      <c r="H15402" s="34">
        <v>724.03670516700004</v>
      </c>
      <c r="I15402" s="35">
        <v>2604.0885631780002</v>
      </c>
      <c r="J15402" s="35">
        <f>H15402/(INDEX(Installed_Capacity!$H$6:$S$11,MATCH(Source_Data!B15402,Installed_Capacity!$G$6:$G$11,0),MATCH(Source_Data!C15402,Installed_Capacity!$H$5:$S$5,0)))</f>
        <v>0.44135661828672096</v>
      </c>
      <c r="K15402" s="36">
        <f>I15402/(INDEX(Installed_Capacity!$H$15:$S$20,MATCH(Source_Data!B15402,Installed_Capacity!$G$15:$G$20,0),MATCH(Source_Data!C15402,Installed_Capacity!$H$14:$S$14,0)))</f>
        <v>0.65045136971757289</v>
      </c>
      <c r="L15402" s="39">
        <v>916.72416111799998</v>
      </c>
      <c r="M15402" s="40">
        <v>1501.619072021</v>
      </c>
      <c r="N15402" s="40">
        <f>L15402/(INDEX(Installed_Capacity!$V$6:$AG$11,MATCH(Source_Data!B15402,Installed_Capacity!$U$6:$U$11,0),MATCH(Source_Data!C15402,Installed_Capacity!$V$5:$AG$5,0)))</f>
        <v>0.63625169078580257</v>
      </c>
      <c r="O15402" s="41">
        <f>M15402/(INDEX(Installed_Capacity!$V$15:$AG$20,MATCH(Source_Data!B15402,Installed_Capacity!$U$15:$U$20,0),MATCH(Source_Data!C15402,Installed_Capacity!$V$14:$AG$14,0)))</f>
        <v>0.56319937590567959</v>
      </c>
      <c r="P15402" s="37">
        <v>752.787767583</v>
      </c>
      <c r="Q15402" s="38">
        <f>P15402/(INDEX(Installed_Capacity!$AJ$15:$AU$20,MATCH(Source_Data!B15402,Installed_Capacity!$AI$15:$AI$20,0),MATCH(Source_Data!C15402,Installed_Capacity!$AJ$14:$AU$14,0)))</f>
        <v>0.82092450118102511</v>
      </c>
      <c r="R15402" s="63">
        <v>412.08037959000001</v>
      </c>
      <c r="S15402" s="42">
        <v>1686.8125037259999</v>
      </c>
      <c r="T15402" s="42">
        <f>R15402/(INDEX(Installed_Capacity!$H$25:$S$30,MATCH(Source_Data!B15402,Installed_Capacity!$G$25:$G$30,0),MATCH(Source_Data!C15402,Installed_Capacity!$H$24:$S$24,0)))</f>
        <v>0.29912919540505223</v>
      </c>
      <c r="U15402" s="43">
        <f>S15402/(INDEX(Installed_Capacity!$H$33:$S$38,MATCH(Source_Data!B15402,Installed_Capacity!$G$33:$G$38,0),MATCH(Source_Data!C15402,Installed_Capacity!$H$32:$S$32,0)))</f>
        <v>0.46968496805564453</v>
      </c>
      <c r="V15402" s="21"/>
      <c r="W15402" s="2"/>
    </row>
    <row r="15403" spans="1:23" x14ac:dyDescent="0.25">
      <c r="A15403" s="17">
        <v>43377</v>
      </c>
      <c r="B15403" s="19">
        <v>2018</v>
      </c>
      <c r="C15403" s="19">
        <v>10</v>
      </c>
      <c r="D15403" s="19">
        <v>4</v>
      </c>
      <c r="E15403" s="19">
        <v>17</v>
      </c>
      <c r="F15403" s="69">
        <v>29163</v>
      </c>
      <c r="G15403" s="52">
        <f t="shared" si="240"/>
        <v>30307</v>
      </c>
      <c r="H15403" s="34">
        <v>446.41234423999998</v>
      </c>
      <c r="I15403" s="35">
        <v>1906.9523787590001</v>
      </c>
      <c r="J15403" s="35">
        <f>H15403/(INDEX(Installed_Capacity!$H$6:$S$11,MATCH(Source_Data!B15403,Installed_Capacity!$G$6:$G$11,0),MATCH(Source_Data!C15403,Installed_Capacity!$H$5:$S$5,0)))</f>
        <v>0.27212300316980392</v>
      </c>
      <c r="K15403" s="36">
        <f>I15403/(INDEX(Installed_Capacity!$H$15:$S$20,MATCH(Source_Data!B15403,Installed_Capacity!$G$15:$G$20,0),MATCH(Source_Data!C15403,Installed_Capacity!$H$14:$S$14,0)))</f>
        <v>0.47632012378113203</v>
      </c>
      <c r="L15403" s="39">
        <v>583.44483473399998</v>
      </c>
      <c r="M15403" s="40">
        <v>854.95382620299995</v>
      </c>
      <c r="N15403" s="40">
        <f>L15403/(INDEX(Installed_Capacity!$V$6:$AG$11,MATCH(Source_Data!B15403,Installed_Capacity!$U$6:$U$11,0),MATCH(Source_Data!C15403,Installed_Capacity!$V$5:$AG$5,0)))</f>
        <v>0.40493943361002765</v>
      </c>
      <c r="O15403" s="41">
        <f>M15403/(INDEX(Installed_Capacity!$V$15:$AG$20,MATCH(Source_Data!B15403,Installed_Capacity!$U$15:$U$20,0),MATCH(Source_Data!C15403,Installed_Capacity!$V$14:$AG$14,0)))</f>
        <v>0.32066019293271775</v>
      </c>
      <c r="P15403" s="37">
        <v>632.36543799200001</v>
      </c>
      <c r="Q15403" s="38">
        <f>P15403/(INDEX(Installed_Capacity!$AJ$15:$AU$20,MATCH(Source_Data!B15403,Installed_Capacity!$AI$15:$AI$20,0),MATCH(Source_Data!C15403,Installed_Capacity!$AJ$14:$AU$14,0)))</f>
        <v>0.68960244055834241</v>
      </c>
      <c r="R15403" s="63">
        <v>423.38539676900001</v>
      </c>
      <c r="S15403" s="42">
        <v>1672.887225339</v>
      </c>
      <c r="T15403" s="42">
        <f>R15403/(INDEX(Installed_Capacity!$H$25:$S$30,MATCH(Source_Data!B15403,Installed_Capacity!$G$25:$G$30,0),MATCH(Source_Data!C15403,Installed_Capacity!$H$24:$S$24,0)))</f>
        <v>0.30733550868829845</v>
      </c>
      <c r="U15403" s="43">
        <f>S15403/(INDEX(Installed_Capacity!$H$33:$S$38,MATCH(Source_Data!B15403,Installed_Capacity!$G$33:$G$38,0),MATCH(Source_Data!C15403,Installed_Capacity!$H$32:$S$32,0)))</f>
        <v>0.46580754011393982</v>
      </c>
      <c r="V15403" s="21"/>
      <c r="W15403" s="2"/>
    </row>
    <row r="15404" spans="1:23" x14ac:dyDescent="0.25">
      <c r="A15404" s="17">
        <v>43377</v>
      </c>
      <c r="B15404" s="19">
        <v>2018</v>
      </c>
      <c r="C15404" s="19">
        <v>10</v>
      </c>
      <c r="D15404" s="19">
        <v>4</v>
      </c>
      <c r="E15404" s="19">
        <v>18</v>
      </c>
      <c r="F15404" s="69">
        <v>29645</v>
      </c>
      <c r="G15404" s="52">
        <f t="shared" si="240"/>
        <v>30307</v>
      </c>
      <c r="H15404" s="34">
        <v>351.30724910599997</v>
      </c>
      <c r="I15404" s="35">
        <v>708.03424648999999</v>
      </c>
      <c r="J15404" s="35">
        <f>H15404/(INDEX(Installed_Capacity!$H$6:$S$11,MATCH(Source_Data!B15404,Installed_Capacity!$G$6:$G$11,0),MATCH(Source_Data!C15404,Installed_Capacity!$H$5:$S$5,0)))</f>
        <v>0.21414905948624791</v>
      </c>
      <c r="K15404" s="36">
        <f>I15404/(INDEX(Installed_Capacity!$H$15:$S$20,MATCH(Source_Data!B15404,Installed_Capacity!$G$15:$G$20,0),MATCH(Source_Data!C15404,Installed_Capacity!$H$14:$S$14,0)))</f>
        <v>0.17685337278787863</v>
      </c>
      <c r="L15404" s="39">
        <v>338.17572865099999</v>
      </c>
      <c r="M15404" s="40">
        <v>360.20279423099998</v>
      </c>
      <c r="N15404" s="40">
        <f>L15404/(INDEX(Installed_Capacity!$V$6:$AG$11,MATCH(Source_Data!B15404,Installed_Capacity!$U$6:$U$11,0),MATCH(Source_Data!C15404,Installed_Capacity!$V$5:$AG$5,0)))</f>
        <v>0.23471060135964242</v>
      </c>
      <c r="O15404" s="41">
        <f>M15404/(INDEX(Installed_Capacity!$V$15:$AG$20,MATCH(Source_Data!B15404,Installed_Capacity!$U$15:$U$20,0),MATCH(Source_Data!C15404,Installed_Capacity!$V$14:$AG$14,0)))</f>
        <v>0.13509817016198905</v>
      </c>
      <c r="P15404" s="37">
        <v>322.82608288799997</v>
      </c>
      <c r="Q15404" s="38">
        <f>P15404/(INDEX(Installed_Capacity!$AJ$15:$AU$20,MATCH(Source_Data!B15404,Installed_Capacity!$AI$15:$AI$20,0),MATCH(Source_Data!C15404,Installed_Capacity!$AJ$14:$AU$14,0)))</f>
        <v>0.35204589191712105</v>
      </c>
      <c r="R15404" s="63">
        <v>401.26451905699997</v>
      </c>
      <c r="S15404" s="42">
        <v>1853.8682722349999</v>
      </c>
      <c r="T15404" s="42">
        <f>R15404/(INDEX(Installed_Capacity!$H$25:$S$30,MATCH(Source_Data!B15404,Installed_Capacity!$G$25:$G$30,0),MATCH(Source_Data!C15404,Installed_Capacity!$H$24:$S$24,0)))</f>
        <v>0.29127796098795</v>
      </c>
      <c r="U15404" s="43">
        <f>S15404/(INDEX(Installed_Capacity!$H$33:$S$38,MATCH(Source_Data!B15404,Installed_Capacity!$G$33:$G$38,0),MATCH(Source_Data!C15404,Installed_Capacity!$H$32:$S$32,0)))</f>
        <v>0.51620085711998487</v>
      </c>
      <c r="V15404" s="21"/>
      <c r="W15404" s="2"/>
    </row>
    <row r="15405" spans="1:23" x14ac:dyDescent="0.25">
      <c r="A15405" s="17">
        <v>43377</v>
      </c>
      <c r="B15405" s="19">
        <v>2018</v>
      </c>
      <c r="C15405" s="19">
        <v>10</v>
      </c>
      <c r="D15405" s="19">
        <v>4</v>
      </c>
      <c r="E15405" s="19">
        <v>19</v>
      </c>
      <c r="F15405" s="69">
        <v>30307</v>
      </c>
      <c r="G15405" s="52">
        <f t="shared" si="240"/>
        <v>30307</v>
      </c>
      <c r="H15405" s="34">
        <v>32.734349665000003</v>
      </c>
      <c r="I15405" s="35">
        <v>20.348928686000001</v>
      </c>
      <c r="J15405" s="35">
        <f>H15405/(INDEX(Installed_Capacity!$H$6:$S$11,MATCH(Source_Data!B15405,Installed_Capacity!$G$6:$G$11,0),MATCH(Source_Data!C15405,Installed_Capacity!$H$5:$S$5,0)))</f>
        <v>1.9954129075026823E-2</v>
      </c>
      <c r="K15405" s="36">
        <f>I15405/(INDEX(Installed_Capacity!$H$15:$S$20,MATCH(Source_Data!B15405,Installed_Capacity!$G$15:$G$20,0),MATCH(Source_Data!C15405,Installed_Capacity!$H$14:$S$14,0)))</f>
        <v>5.0827720390357461E-3</v>
      </c>
      <c r="L15405" s="39">
        <v>19.850022675000002</v>
      </c>
      <c r="M15405" s="40">
        <v>11.438413466</v>
      </c>
      <c r="N15405" s="40">
        <f>L15405/(INDEX(Installed_Capacity!$V$6:$AG$11,MATCH(Source_Data!B15405,Installed_Capacity!$U$6:$U$11,0),MATCH(Source_Data!C15405,Installed_Capacity!$V$5:$AG$5,0)))</f>
        <v>1.3776892793686929E-2</v>
      </c>
      <c r="O15405" s="41">
        <f>M15405/(INDEX(Installed_Capacity!$V$15:$AG$20,MATCH(Source_Data!B15405,Installed_Capacity!$U$15:$U$20,0),MATCH(Source_Data!C15405,Installed_Capacity!$V$14:$AG$14,0)))</f>
        <v>4.290107554862109E-3</v>
      </c>
      <c r="P15405" s="37">
        <v>70.896697144000001</v>
      </c>
      <c r="Q15405" s="38">
        <f>P15405/(INDEX(Installed_Capacity!$AJ$15:$AU$20,MATCH(Source_Data!B15405,Installed_Capacity!$AI$15:$AI$20,0),MATCH(Source_Data!C15405,Installed_Capacity!$AJ$14:$AU$14,0)))</f>
        <v>7.7313737343511449E-2</v>
      </c>
      <c r="R15405" s="63">
        <v>433.67078090199999</v>
      </c>
      <c r="S15405" s="42">
        <v>1956.4288541880001</v>
      </c>
      <c r="T15405" s="42">
        <f>R15405/(INDEX(Installed_Capacity!$H$25:$S$30,MATCH(Source_Data!B15405,Installed_Capacity!$G$25:$G$30,0),MATCH(Source_Data!C15405,Installed_Capacity!$H$24:$S$24,0)))</f>
        <v>0.31480167022502897</v>
      </c>
      <c r="U15405" s="43">
        <f>S15405/(INDEX(Installed_Capacity!$H$33:$S$38,MATCH(Source_Data!B15405,Installed_Capacity!$G$33:$G$38,0),MATCH(Source_Data!C15405,Installed_Capacity!$H$32:$S$32,0)))</f>
        <v>0.54475836635824215</v>
      </c>
      <c r="V15405" s="21"/>
      <c r="W15405" s="2"/>
    </row>
    <row r="15406" spans="1:23" x14ac:dyDescent="0.25">
      <c r="A15406" s="17">
        <v>43377</v>
      </c>
      <c r="B15406" s="19">
        <v>2018</v>
      </c>
      <c r="C15406" s="19">
        <v>10</v>
      </c>
      <c r="D15406" s="19">
        <v>4</v>
      </c>
      <c r="E15406" s="19">
        <v>20</v>
      </c>
      <c r="F15406" s="69">
        <v>29407</v>
      </c>
      <c r="G15406" s="52">
        <f t="shared" si="240"/>
        <v>30307</v>
      </c>
      <c r="H15406" s="34">
        <v>0</v>
      </c>
      <c r="I15406" s="35">
        <v>0.25872507500000003</v>
      </c>
      <c r="J15406" s="35">
        <f>H15406/(INDEX(Installed_Capacity!$H$6:$S$11,MATCH(Source_Data!B15406,Installed_Capacity!$G$6:$G$11,0),MATCH(Source_Data!C15406,Installed_Capacity!$H$5:$S$5,0)))</f>
        <v>0</v>
      </c>
      <c r="K15406" s="36">
        <f>I15406/(INDEX(Installed_Capacity!$H$15:$S$20,MATCH(Source_Data!B15406,Installed_Capacity!$G$15:$G$20,0),MATCH(Source_Data!C15406,Installed_Capacity!$H$14:$S$14,0)))</f>
        <v>6.4624560697987521E-5</v>
      </c>
      <c r="L15406" s="39">
        <v>0</v>
      </c>
      <c r="M15406" s="40">
        <v>0</v>
      </c>
      <c r="N15406" s="40">
        <f>L15406/(INDEX(Installed_Capacity!$V$6:$AG$11,MATCH(Source_Data!B15406,Installed_Capacity!$U$6:$U$11,0),MATCH(Source_Data!C15406,Installed_Capacity!$V$5:$AG$5,0)))</f>
        <v>0</v>
      </c>
      <c r="O15406" s="41">
        <f>M15406/(INDEX(Installed_Capacity!$V$15:$AG$20,MATCH(Source_Data!B15406,Installed_Capacity!$U$15:$U$20,0),MATCH(Source_Data!C15406,Installed_Capacity!$V$14:$AG$14,0)))</f>
        <v>0</v>
      </c>
      <c r="P15406" s="37">
        <v>0</v>
      </c>
      <c r="Q15406" s="38">
        <f>P15406/(INDEX(Installed_Capacity!$AJ$15:$AU$20,MATCH(Source_Data!B15406,Installed_Capacity!$AI$15:$AI$20,0),MATCH(Source_Data!C15406,Installed_Capacity!$AJ$14:$AU$14,0)))</f>
        <v>0</v>
      </c>
      <c r="R15406" s="63">
        <v>535.97466597100004</v>
      </c>
      <c r="S15406" s="42">
        <v>1648.9457648120001</v>
      </c>
      <c r="T15406" s="42">
        <f>R15406/(INDEX(Installed_Capacity!$H$25:$S$30,MATCH(Source_Data!B15406,Installed_Capacity!$G$25:$G$30,0),MATCH(Source_Data!C15406,Installed_Capacity!$H$24:$S$24,0)))</f>
        <v>0.38906407227860046</v>
      </c>
      <c r="U15406" s="43">
        <f>S15406/(INDEX(Installed_Capacity!$H$33:$S$38,MATCH(Source_Data!B15406,Installed_Capacity!$G$33:$G$38,0),MATCH(Source_Data!C15406,Installed_Capacity!$H$32:$S$32,0)))</f>
        <v>0.45914115360210733</v>
      </c>
      <c r="V15406" s="21"/>
      <c r="W15406" s="2"/>
    </row>
    <row r="15407" spans="1:23" x14ac:dyDescent="0.25">
      <c r="A15407" s="17">
        <v>43377</v>
      </c>
      <c r="B15407" s="19">
        <v>2018</v>
      </c>
      <c r="C15407" s="19">
        <v>10</v>
      </c>
      <c r="D15407" s="19">
        <v>4</v>
      </c>
      <c r="E15407" s="19">
        <v>21</v>
      </c>
      <c r="F15407" s="69">
        <v>27967</v>
      </c>
      <c r="G15407" s="52">
        <f t="shared" si="240"/>
        <v>30307</v>
      </c>
      <c r="H15407" s="34">
        <v>0</v>
      </c>
      <c r="I15407" s="35">
        <v>2.4200940000000001E-2</v>
      </c>
      <c r="J15407" s="35">
        <f>H15407/(INDEX(Installed_Capacity!$H$6:$S$11,MATCH(Source_Data!B15407,Installed_Capacity!$G$6:$G$11,0),MATCH(Source_Data!C15407,Installed_Capacity!$H$5:$S$5,0)))</f>
        <v>0</v>
      </c>
      <c r="K15407" s="36">
        <f>I15407/(INDEX(Installed_Capacity!$H$15:$S$20,MATCH(Source_Data!B15407,Installed_Capacity!$G$15:$G$20,0),MATCH(Source_Data!C15407,Installed_Capacity!$H$14:$S$14,0)))</f>
        <v>6.0449305734218226E-6</v>
      </c>
      <c r="L15407" s="39">
        <v>0</v>
      </c>
      <c r="M15407" s="40">
        <v>0</v>
      </c>
      <c r="N15407" s="40">
        <f>L15407/(INDEX(Installed_Capacity!$V$6:$AG$11,MATCH(Source_Data!B15407,Installed_Capacity!$U$6:$U$11,0),MATCH(Source_Data!C15407,Installed_Capacity!$V$5:$AG$5,0)))</f>
        <v>0</v>
      </c>
      <c r="O15407" s="41">
        <f>M15407/(INDEX(Installed_Capacity!$V$15:$AG$20,MATCH(Source_Data!B15407,Installed_Capacity!$U$15:$U$20,0),MATCH(Source_Data!C15407,Installed_Capacity!$V$14:$AG$14,0)))</f>
        <v>0</v>
      </c>
      <c r="P15407" s="37">
        <v>0</v>
      </c>
      <c r="Q15407" s="38">
        <f>P15407/(INDEX(Installed_Capacity!$AJ$15:$AU$20,MATCH(Source_Data!B15407,Installed_Capacity!$AI$15:$AI$20,0),MATCH(Source_Data!C15407,Installed_Capacity!$AJ$14:$AU$14,0)))</f>
        <v>0</v>
      </c>
      <c r="R15407" s="63">
        <v>610.17679310599999</v>
      </c>
      <c r="S15407" s="42">
        <v>1391.0491970099999</v>
      </c>
      <c r="T15407" s="42">
        <f>R15407/(INDEX(Installed_Capacity!$H$25:$S$30,MATCH(Source_Data!B15407,Installed_Capacity!$G$25:$G$30,0),MATCH(Source_Data!C15407,Installed_Capacity!$H$24:$S$24,0)))</f>
        <v>0.44292740498403016</v>
      </c>
      <c r="U15407" s="43">
        <f>S15407/(INDEX(Installed_Capacity!$H$33:$S$38,MATCH(Source_Data!B15407,Installed_Capacity!$G$33:$G$38,0),MATCH(Source_Data!C15407,Installed_Capacity!$H$32:$S$32,0)))</f>
        <v>0.38733107338146722</v>
      </c>
      <c r="V15407" s="21"/>
      <c r="W15407" s="2"/>
    </row>
    <row r="15408" spans="1:23" x14ac:dyDescent="0.25">
      <c r="A15408" s="17">
        <v>43377</v>
      </c>
      <c r="B15408" s="19">
        <v>2018</v>
      </c>
      <c r="C15408" s="19">
        <v>10</v>
      </c>
      <c r="D15408" s="19">
        <v>4</v>
      </c>
      <c r="E15408" s="19">
        <v>22</v>
      </c>
      <c r="F15408" s="69">
        <v>25781</v>
      </c>
      <c r="G15408" s="52">
        <f t="shared" si="240"/>
        <v>30307</v>
      </c>
      <c r="H15408" s="34">
        <v>0</v>
      </c>
      <c r="I15408" s="35">
        <v>2.3495213000000001E-2</v>
      </c>
      <c r="J15408" s="35">
        <f>H15408/(INDEX(Installed_Capacity!$H$6:$S$11,MATCH(Source_Data!B15408,Installed_Capacity!$G$6:$G$11,0),MATCH(Source_Data!C15408,Installed_Capacity!$H$5:$S$5,0)))</f>
        <v>0</v>
      </c>
      <c r="K15408" s="36">
        <f>I15408/(INDEX(Installed_Capacity!$H$15:$S$20,MATCH(Source_Data!B15408,Installed_Capacity!$G$15:$G$20,0),MATCH(Source_Data!C15408,Installed_Capacity!$H$14:$S$14,0)))</f>
        <v>5.868653506548004E-6</v>
      </c>
      <c r="L15408" s="39">
        <v>0</v>
      </c>
      <c r="M15408" s="40">
        <v>0</v>
      </c>
      <c r="N15408" s="40">
        <f>L15408/(INDEX(Installed_Capacity!$V$6:$AG$11,MATCH(Source_Data!B15408,Installed_Capacity!$U$6:$U$11,0),MATCH(Source_Data!C15408,Installed_Capacity!$V$5:$AG$5,0)))</f>
        <v>0</v>
      </c>
      <c r="O15408" s="41">
        <f>M15408/(INDEX(Installed_Capacity!$V$15:$AG$20,MATCH(Source_Data!B15408,Installed_Capacity!$U$15:$U$20,0),MATCH(Source_Data!C15408,Installed_Capacity!$V$14:$AG$14,0)))</f>
        <v>0</v>
      </c>
      <c r="P15408" s="37">
        <v>0</v>
      </c>
      <c r="Q15408" s="38">
        <f>P15408/(INDEX(Installed_Capacity!$AJ$15:$AU$20,MATCH(Source_Data!B15408,Installed_Capacity!$AI$15:$AI$20,0),MATCH(Source_Data!C15408,Installed_Capacity!$AJ$14:$AU$14,0)))</f>
        <v>0</v>
      </c>
      <c r="R15408" s="63">
        <v>658.47987684700001</v>
      </c>
      <c r="S15408" s="42">
        <v>1437.8000506440001</v>
      </c>
      <c r="T15408" s="42">
        <f>R15408/(INDEX(Installed_Capacity!$H$25:$S$30,MATCH(Source_Data!B15408,Installed_Capacity!$G$25:$G$30,0),MATCH(Source_Data!C15408,Installed_Capacity!$H$24:$S$24,0)))</f>
        <v>0.47799061908173629</v>
      </c>
      <c r="U15408" s="43">
        <f>S15408/(INDEX(Installed_Capacity!$H$33:$S$38,MATCH(Source_Data!B15408,Installed_Capacity!$G$33:$G$38,0),MATCH(Source_Data!C15408,Installed_Capacity!$H$32:$S$32,0)))</f>
        <v>0.40034862758334566</v>
      </c>
      <c r="V15408" s="21"/>
      <c r="W15408" s="2"/>
    </row>
    <row r="15409" spans="1:23" x14ac:dyDescent="0.25">
      <c r="A15409" s="17">
        <v>43377</v>
      </c>
      <c r="B15409" s="19">
        <v>2018</v>
      </c>
      <c r="C15409" s="19">
        <v>10</v>
      </c>
      <c r="D15409" s="19">
        <v>4</v>
      </c>
      <c r="E15409" s="19">
        <v>23</v>
      </c>
      <c r="F15409" s="69">
        <v>23856</v>
      </c>
      <c r="G15409" s="52">
        <f t="shared" si="240"/>
        <v>30307</v>
      </c>
      <c r="H15409" s="34">
        <v>0</v>
      </c>
      <c r="I15409" s="35">
        <v>2.1341058E-2</v>
      </c>
      <c r="J15409" s="35">
        <f>H15409/(INDEX(Installed_Capacity!$H$6:$S$11,MATCH(Source_Data!B15409,Installed_Capacity!$G$6:$G$11,0),MATCH(Source_Data!C15409,Installed_Capacity!$H$5:$S$5,0)))</f>
        <v>0</v>
      </c>
      <c r="K15409" s="36">
        <f>I15409/(INDEX(Installed_Capacity!$H$15:$S$20,MATCH(Source_Data!B15409,Installed_Capacity!$G$15:$G$20,0),MATCH(Source_Data!C15409,Installed_Capacity!$H$14:$S$14,0)))</f>
        <v>5.3305869099864869E-6</v>
      </c>
      <c r="L15409" s="39">
        <v>0</v>
      </c>
      <c r="M15409" s="40">
        <v>0</v>
      </c>
      <c r="N15409" s="40">
        <f>L15409/(INDEX(Installed_Capacity!$V$6:$AG$11,MATCH(Source_Data!B15409,Installed_Capacity!$U$6:$U$11,0),MATCH(Source_Data!C15409,Installed_Capacity!$V$5:$AG$5,0)))</f>
        <v>0</v>
      </c>
      <c r="O15409" s="41">
        <f>M15409/(INDEX(Installed_Capacity!$V$15:$AG$20,MATCH(Source_Data!B15409,Installed_Capacity!$U$15:$U$20,0),MATCH(Source_Data!C15409,Installed_Capacity!$V$14:$AG$14,0)))</f>
        <v>0</v>
      </c>
      <c r="P15409" s="37">
        <v>0</v>
      </c>
      <c r="Q15409" s="38">
        <f>P15409/(INDEX(Installed_Capacity!$AJ$15:$AU$20,MATCH(Source_Data!B15409,Installed_Capacity!$AI$15:$AI$20,0),MATCH(Source_Data!C15409,Installed_Capacity!$AJ$14:$AU$14,0)))</f>
        <v>0</v>
      </c>
      <c r="R15409" s="63">
        <v>627.74516535700002</v>
      </c>
      <c r="S15409" s="42">
        <v>1891.688096842</v>
      </c>
      <c r="T15409" s="42">
        <f>R15409/(INDEX(Installed_Capacity!$H$25:$S$30,MATCH(Source_Data!B15409,Installed_Capacity!$G$25:$G$30,0),MATCH(Source_Data!C15409,Installed_Capacity!$H$24:$S$24,0)))</f>
        <v>0.45568028844149244</v>
      </c>
      <c r="U15409" s="43">
        <f>S15409/(INDEX(Installed_Capacity!$H$33:$S$38,MATCH(Source_Data!B15409,Installed_Capacity!$G$33:$G$38,0),MATCH(Source_Data!C15409,Installed_Capacity!$H$32:$S$32,0)))</f>
        <v>0.52673160850650314</v>
      </c>
      <c r="V15409" s="21"/>
      <c r="W15409" s="2"/>
    </row>
    <row r="15410" spans="1:23" x14ac:dyDescent="0.25">
      <c r="A15410" s="17">
        <v>43377</v>
      </c>
      <c r="B15410" s="19">
        <v>2018</v>
      </c>
      <c r="C15410" s="19">
        <v>10</v>
      </c>
      <c r="D15410" s="19">
        <v>4</v>
      </c>
      <c r="E15410" s="19">
        <v>24</v>
      </c>
      <c r="F15410" s="69">
        <v>22738</v>
      </c>
      <c r="G15410" s="52">
        <f t="shared" si="240"/>
        <v>30307</v>
      </c>
      <c r="H15410" s="34">
        <v>0</v>
      </c>
      <c r="I15410" s="35">
        <v>1.2055276E-2</v>
      </c>
      <c r="J15410" s="35">
        <f>H15410/(INDEX(Installed_Capacity!$H$6:$S$11,MATCH(Source_Data!B15410,Installed_Capacity!$G$6:$G$11,0),MATCH(Source_Data!C15410,Installed_Capacity!$H$5:$S$5,0)))</f>
        <v>0</v>
      </c>
      <c r="K15410" s="36">
        <f>I15410/(INDEX(Installed_Capacity!$H$15:$S$20,MATCH(Source_Data!B15410,Installed_Capacity!$G$15:$G$20,0),MATCH(Source_Data!C15410,Installed_Capacity!$H$14:$S$14,0)))</f>
        <v>3.011176692452373E-6</v>
      </c>
      <c r="L15410" s="39">
        <v>0</v>
      </c>
      <c r="M15410" s="40">
        <v>0</v>
      </c>
      <c r="N15410" s="40">
        <f>L15410/(INDEX(Installed_Capacity!$V$6:$AG$11,MATCH(Source_Data!B15410,Installed_Capacity!$U$6:$U$11,0),MATCH(Source_Data!C15410,Installed_Capacity!$V$5:$AG$5,0)))</f>
        <v>0</v>
      </c>
      <c r="O15410" s="41">
        <f>M15410/(INDEX(Installed_Capacity!$V$15:$AG$20,MATCH(Source_Data!B15410,Installed_Capacity!$U$15:$U$20,0),MATCH(Source_Data!C15410,Installed_Capacity!$V$14:$AG$14,0)))</f>
        <v>0</v>
      </c>
      <c r="P15410" s="37">
        <v>0</v>
      </c>
      <c r="Q15410" s="38">
        <f>P15410/(INDEX(Installed_Capacity!$AJ$15:$AU$20,MATCH(Source_Data!B15410,Installed_Capacity!$AI$15:$AI$20,0),MATCH(Source_Data!C15410,Installed_Capacity!$AJ$14:$AU$14,0)))</f>
        <v>0</v>
      </c>
      <c r="R15410" s="63">
        <v>571.38637061999998</v>
      </c>
      <c r="S15410" s="42">
        <v>2305.8636975999998</v>
      </c>
      <c r="T15410" s="42">
        <f>R15410/(INDEX(Installed_Capacity!$H$25:$S$30,MATCH(Source_Data!B15410,Installed_Capacity!$G$25:$G$30,0),MATCH(Source_Data!C15410,Installed_Capacity!$H$24:$S$24,0)))</f>
        <v>0.41476943279616718</v>
      </c>
      <c r="U15410" s="43">
        <f>S15410/(INDEX(Installed_Capacity!$H$33:$S$38,MATCH(Source_Data!B15410,Installed_Capacity!$G$33:$G$38,0),MATCH(Source_Data!C15410,Installed_Capacity!$H$32:$S$32,0)))</f>
        <v>0.64205684671866159</v>
      </c>
      <c r="V15410" s="21"/>
      <c r="W15410" s="2"/>
    </row>
    <row r="15411" spans="1:23" x14ac:dyDescent="0.25">
      <c r="A15411" s="17">
        <v>43378</v>
      </c>
      <c r="B15411" s="19">
        <v>2018</v>
      </c>
      <c r="C15411" s="19">
        <v>10</v>
      </c>
      <c r="D15411" s="19">
        <v>5</v>
      </c>
      <c r="E15411" s="19">
        <v>1</v>
      </c>
      <c r="F15411" s="69">
        <v>21787</v>
      </c>
      <c r="G15411" s="52">
        <f t="shared" si="240"/>
        <v>29713</v>
      </c>
      <c r="H15411" s="34">
        <v>0</v>
      </c>
      <c r="I15411" s="35">
        <v>4.9734330000000002E-3</v>
      </c>
      <c r="J15411" s="35">
        <f>H15411/(INDEX(Installed_Capacity!$H$6:$S$11,MATCH(Source_Data!B15411,Installed_Capacity!$G$6:$G$11,0),MATCH(Source_Data!C15411,Installed_Capacity!$H$5:$S$5,0)))</f>
        <v>0</v>
      </c>
      <c r="K15411" s="36">
        <f>I15411/(INDEX(Installed_Capacity!$H$15:$S$20,MATCH(Source_Data!B15411,Installed_Capacity!$G$15:$G$20,0),MATCH(Source_Data!C15411,Installed_Capacity!$H$14:$S$14,0)))</f>
        <v>1.2422681596898721E-6</v>
      </c>
      <c r="L15411" s="39">
        <v>0</v>
      </c>
      <c r="M15411" s="40">
        <v>0</v>
      </c>
      <c r="N15411" s="40">
        <f>L15411/(INDEX(Installed_Capacity!$V$6:$AG$11,MATCH(Source_Data!B15411,Installed_Capacity!$U$6:$U$11,0),MATCH(Source_Data!C15411,Installed_Capacity!$V$5:$AG$5,0)))</f>
        <v>0</v>
      </c>
      <c r="O15411" s="41">
        <f>M15411/(INDEX(Installed_Capacity!$V$15:$AG$20,MATCH(Source_Data!B15411,Installed_Capacity!$U$15:$U$20,0),MATCH(Source_Data!C15411,Installed_Capacity!$V$14:$AG$14,0)))</f>
        <v>0</v>
      </c>
      <c r="P15411" s="37">
        <v>0</v>
      </c>
      <c r="Q15411" s="38">
        <f>P15411/(INDEX(Installed_Capacity!$AJ$15:$AU$20,MATCH(Source_Data!B15411,Installed_Capacity!$AI$15:$AI$20,0),MATCH(Source_Data!C15411,Installed_Capacity!$AJ$14:$AU$14,0)))</f>
        <v>0</v>
      </c>
      <c r="R15411" s="63">
        <v>633.33978522699999</v>
      </c>
      <c r="S15411" s="42">
        <v>2399.9132672209998</v>
      </c>
      <c r="T15411" s="42">
        <f>R15411/(INDEX(Installed_Capacity!$H$25:$S$30,MATCH(Source_Data!B15411,Installed_Capacity!$G$25:$G$30,0),MATCH(Source_Data!C15411,Installed_Capacity!$H$24:$S$24,0)))</f>
        <v>0.45974142365490706</v>
      </c>
      <c r="U15411" s="43">
        <f>S15411/(INDEX(Installed_Capacity!$H$33:$S$38,MATCH(Source_Data!B15411,Installed_Capacity!$G$33:$G$38,0),MATCH(Source_Data!C15411,Installed_Capacity!$H$32:$S$32,0)))</f>
        <v>0.66824450480485165</v>
      </c>
      <c r="V15411" s="21"/>
      <c r="W15411" s="2"/>
    </row>
    <row r="15412" spans="1:23" x14ac:dyDescent="0.25">
      <c r="A15412" s="17">
        <v>43378</v>
      </c>
      <c r="B15412" s="19">
        <v>2018</v>
      </c>
      <c r="C15412" s="19">
        <v>10</v>
      </c>
      <c r="D15412" s="19">
        <v>5</v>
      </c>
      <c r="E15412" s="19">
        <v>2</v>
      </c>
      <c r="F15412" s="69">
        <v>21218</v>
      </c>
      <c r="G15412" s="52">
        <f t="shared" si="240"/>
        <v>29713</v>
      </c>
      <c r="H15412" s="34">
        <v>0</v>
      </c>
      <c r="I15412" s="35">
        <v>1.193553E-3</v>
      </c>
      <c r="J15412" s="35">
        <f>H15412/(INDEX(Installed_Capacity!$H$6:$S$11,MATCH(Source_Data!B15412,Installed_Capacity!$G$6:$G$11,0),MATCH(Source_Data!C15412,Installed_Capacity!$H$5:$S$5,0)))</f>
        <v>0</v>
      </c>
      <c r="K15412" s="36">
        <f>I15412/(INDEX(Installed_Capacity!$H$15:$S$20,MATCH(Source_Data!B15412,Installed_Capacity!$G$15:$G$20,0),MATCH(Source_Data!C15412,Installed_Capacity!$H$14:$S$14,0)))</f>
        <v>2.9812664387000404E-7</v>
      </c>
      <c r="L15412" s="39">
        <v>0</v>
      </c>
      <c r="M15412" s="40">
        <v>0</v>
      </c>
      <c r="N15412" s="40">
        <f>L15412/(INDEX(Installed_Capacity!$V$6:$AG$11,MATCH(Source_Data!B15412,Installed_Capacity!$U$6:$U$11,0),MATCH(Source_Data!C15412,Installed_Capacity!$V$5:$AG$5,0)))</f>
        <v>0</v>
      </c>
      <c r="O15412" s="41">
        <f>M15412/(INDEX(Installed_Capacity!$V$15:$AG$20,MATCH(Source_Data!B15412,Installed_Capacity!$U$15:$U$20,0),MATCH(Source_Data!C15412,Installed_Capacity!$V$14:$AG$14,0)))</f>
        <v>0</v>
      </c>
      <c r="P15412" s="37">
        <v>0</v>
      </c>
      <c r="Q15412" s="38">
        <f>P15412/(INDEX(Installed_Capacity!$AJ$15:$AU$20,MATCH(Source_Data!B15412,Installed_Capacity!$AI$15:$AI$20,0),MATCH(Source_Data!C15412,Installed_Capacity!$AJ$14:$AU$14,0)))</f>
        <v>0</v>
      </c>
      <c r="R15412" s="63">
        <v>621.06836311300003</v>
      </c>
      <c r="S15412" s="42">
        <v>2371.1271403300002</v>
      </c>
      <c r="T15412" s="42">
        <f>R15412/(INDEX(Installed_Capacity!$H$25:$S$30,MATCH(Source_Data!B15412,Installed_Capacity!$G$25:$G$30,0),MATCH(Source_Data!C15412,Installed_Capacity!$H$24:$S$24,0)))</f>
        <v>0.45083359691710218</v>
      </c>
      <c r="U15412" s="43">
        <f>S15412/(INDEX(Installed_Capacity!$H$33:$S$38,MATCH(Source_Data!B15412,Installed_Capacity!$G$33:$G$38,0),MATCH(Source_Data!C15412,Installed_Capacity!$H$32:$S$32,0)))</f>
        <v>0.66022914384482811</v>
      </c>
      <c r="V15412" s="21"/>
      <c r="W15412" s="2"/>
    </row>
    <row r="15413" spans="1:23" x14ac:dyDescent="0.25">
      <c r="A15413" s="17">
        <v>43378</v>
      </c>
      <c r="B15413" s="19">
        <v>2018</v>
      </c>
      <c r="C15413" s="19">
        <v>10</v>
      </c>
      <c r="D15413" s="19">
        <v>5</v>
      </c>
      <c r="E15413" s="19">
        <v>3</v>
      </c>
      <c r="F15413" s="69">
        <v>20982</v>
      </c>
      <c r="G15413" s="52">
        <f t="shared" si="240"/>
        <v>29713</v>
      </c>
      <c r="H15413" s="34">
        <v>0</v>
      </c>
      <c r="I15413" s="35">
        <v>-6.6706000000000003E-4</v>
      </c>
      <c r="J15413" s="35">
        <f>H15413/(INDEX(Installed_Capacity!$H$6:$S$11,MATCH(Source_Data!B15413,Installed_Capacity!$G$6:$G$11,0),MATCH(Source_Data!C15413,Installed_Capacity!$H$5:$S$5,0)))</f>
        <v>0</v>
      </c>
      <c r="K15413" s="36">
        <f>I15413/(INDEX(Installed_Capacity!$H$15:$S$20,MATCH(Source_Data!B15413,Installed_Capacity!$G$15:$G$20,0),MATCH(Source_Data!C15413,Installed_Capacity!$H$14:$S$14,0)))</f>
        <v>-1.6661879201001122E-7</v>
      </c>
      <c r="L15413" s="39">
        <v>0</v>
      </c>
      <c r="M15413" s="40">
        <v>0</v>
      </c>
      <c r="N15413" s="40">
        <f>L15413/(INDEX(Installed_Capacity!$V$6:$AG$11,MATCH(Source_Data!B15413,Installed_Capacity!$U$6:$U$11,0),MATCH(Source_Data!C15413,Installed_Capacity!$V$5:$AG$5,0)))</f>
        <v>0</v>
      </c>
      <c r="O15413" s="41">
        <f>M15413/(INDEX(Installed_Capacity!$V$15:$AG$20,MATCH(Source_Data!B15413,Installed_Capacity!$U$15:$U$20,0),MATCH(Source_Data!C15413,Installed_Capacity!$V$14:$AG$14,0)))</f>
        <v>0</v>
      </c>
      <c r="P15413" s="37">
        <v>0</v>
      </c>
      <c r="Q15413" s="38">
        <f>P15413/(INDEX(Installed_Capacity!$AJ$15:$AU$20,MATCH(Source_Data!B15413,Installed_Capacity!$AI$15:$AI$20,0),MATCH(Source_Data!C15413,Installed_Capacity!$AJ$14:$AU$14,0)))</f>
        <v>0</v>
      </c>
      <c r="R15413" s="63">
        <v>520.65219557800003</v>
      </c>
      <c r="S15413" s="42">
        <v>2281.6891793999998</v>
      </c>
      <c r="T15413" s="42">
        <f>R15413/(INDEX(Installed_Capacity!$H$25:$S$30,MATCH(Source_Data!B15413,Installed_Capacity!$G$25:$G$30,0),MATCH(Source_Data!C15413,Installed_Capacity!$H$24:$S$24,0)))</f>
        <v>0.37794148924070847</v>
      </c>
      <c r="U15413" s="43">
        <f>S15413/(INDEX(Installed_Capacity!$H$33:$S$38,MATCH(Source_Data!B15413,Installed_Capacity!$G$33:$G$38,0),MATCH(Source_Data!C15413,Installed_Capacity!$H$32:$S$32,0)))</f>
        <v>0.63532556639945204</v>
      </c>
      <c r="V15413" s="21"/>
      <c r="W15413" s="2"/>
    </row>
    <row r="15414" spans="1:23" x14ac:dyDescent="0.25">
      <c r="A15414" s="17">
        <v>43378</v>
      </c>
      <c r="B15414" s="19">
        <v>2018</v>
      </c>
      <c r="C15414" s="19">
        <v>10</v>
      </c>
      <c r="D15414" s="19">
        <v>5</v>
      </c>
      <c r="E15414" s="19">
        <v>4</v>
      </c>
      <c r="F15414" s="69">
        <v>21309</v>
      </c>
      <c r="G15414" s="52">
        <f t="shared" si="240"/>
        <v>29713</v>
      </c>
      <c r="H15414" s="34">
        <v>0</v>
      </c>
      <c r="I15414" s="35">
        <v>-3.7367350000000001E-3</v>
      </c>
      <c r="J15414" s="35">
        <f>H15414/(INDEX(Installed_Capacity!$H$6:$S$11,MATCH(Source_Data!B15414,Installed_Capacity!$G$6:$G$11,0),MATCH(Source_Data!C15414,Installed_Capacity!$H$5:$S$5,0)))</f>
        <v>0</v>
      </c>
      <c r="K15414" s="36">
        <f>I15414/(INDEX(Installed_Capacity!$H$15:$S$20,MATCH(Source_Data!B15414,Installed_Capacity!$G$15:$G$20,0),MATCH(Source_Data!C15414,Installed_Capacity!$H$14:$S$14,0)))</f>
        <v>-9.3336472245604483E-7</v>
      </c>
      <c r="L15414" s="39">
        <v>0</v>
      </c>
      <c r="M15414" s="40">
        <v>0</v>
      </c>
      <c r="N15414" s="40">
        <f>L15414/(INDEX(Installed_Capacity!$V$6:$AG$11,MATCH(Source_Data!B15414,Installed_Capacity!$U$6:$U$11,0),MATCH(Source_Data!C15414,Installed_Capacity!$V$5:$AG$5,0)))</f>
        <v>0</v>
      </c>
      <c r="O15414" s="41">
        <f>M15414/(INDEX(Installed_Capacity!$V$15:$AG$20,MATCH(Source_Data!B15414,Installed_Capacity!$U$15:$U$20,0),MATCH(Source_Data!C15414,Installed_Capacity!$V$14:$AG$14,0)))</f>
        <v>0</v>
      </c>
      <c r="P15414" s="37">
        <v>0</v>
      </c>
      <c r="Q15414" s="38">
        <f>P15414/(INDEX(Installed_Capacity!$AJ$15:$AU$20,MATCH(Source_Data!B15414,Installed_Capacity!$AI$15:$AI$20,0),MATCH(Source_Data!C15414,Installed_Capacity!$AJ$14:$AU$14,0)))</f>
        <v>0</v>
      </c>
      <c r="R15414" s="63">
        <v>473.17317420699999</v>
      </c>
      <c r="S15414" s="42">
        <v>2475.5123778799998</v>
      </c>
      <c r="T15414" s="42">
        <f>R15414/(INDEX(Installed_Capacity!$H$25:$S$30,MATCH(Source_Data!B15414,Installed_Capacity!$G$25:$G$30,0),MATCH(Source_Data!C15414,Installed_Capacity!$H$24:$S$24,0)))</f>
        <v>0.34347646211309518</v>
      </c>
      <c r="U15414" s="43">
        <f>S15414/(INDEX(Installed_Capacity!$H$33:$S$38,MATCH(Source_Data!B15414,Installed_Capacity!$G$33:$G$38,0),MATCH(Source_Data!C15414,Installed_Capacity!$H$32:$S$32,0)))</f>
        <v>0.68929471980887513</v>
      </c>
      <c r="V15414" s="21"/>
      <c r="W15414" s="2"/>
    </row>
    <row r="15415" spans="1:23" x14ac:dyDescent="0.25">
      <c r="A15415" s="17">
        <v>43378</v>
      </c>
      <c r="B15415" s="19">
        <v>2018</v>
      </c>
      <c r="C15415" s="19">
        <v>10</v>
      </c>
      <c r="D15415" s="19">
        <v>5</v>
      </c>
      <c r="E15415" s="19">
        <v>5</v>
      </c>
      <c r="F15415" s="69">
        <v>22633</v>
      </c>
      <c r="G15415" s="52">
        <f t="shared" si="240"/>
        <v>29713</v>
      </c>
      <c r="H15415" s="34">
        <v>0</v>
      </c>
      <c r="I15415" s="35">
        <v>-4.6995350000000003E-3</v>
      </c>
      <c r="J15415" s="35">
        <f>H15415/(INDEX(Installed_Capacity!$H$6:$S$11,MATCH(Source_Data!B15415,Installed_Capacity!$G$6:$G$11,0),MATCH(Source_Data!C15415,Installed_Capacity!$H$5:$S$5,0)))</f>
        <v>0</v>
      </c>
      <c r="K15415" s="36">
        <f>I15415/(INDEX(Installed_Capacity!$H$15:$S$20,MATCH(Source_Data!B15415,Installed_Capacity!$G$15:$G$20,0),MATCH(Source_Data!C15415,Installed_Capacity!$H$14:$S$14,0)))</f>
        <v>-1.1738536933840555E-6</v>
      </c>
      <c r="L15415" s="39">
        <v>0</v>
      </c>
      <c r="M15415" s="40">
        <v>0</v>
      </c>
      <c r="N15415" s="40">
        <f>L15415/(INDEX(Installed_Capacity!$V$6:$AG$11,MATCH(Source_Data!B15415,Installed_Capacity!$U$6:$U$11,0),MATCH(Source_Data!C15415,Installed_Capacity!$V$5:$AG$5,0)))</f>
        <v>0</v>
      </c>
      <c r="O15415" s="41">
        <f>M15415/(INDEX(Installed_Capacity!$V$15:$AG$20,MATCH(Source_Data!B15415,Installed_Capacity!$U$15:$U$20,0),MATCH(Source_Data!C15415,Installed_Capacity!$V$14:$AG$14,0)))</f>
        <v>0</v>
      </c>
      <c r="P15415" s="37">
        <v>0</v>
      </c>
      <c r="Q15415" s="38">
        <f>P15415/(INDEX(Installed_Capacity!$AJ$15:$AU$20,MATCH(Source_Data!B15415,Installed_Capacity!$AI$15:$AI$20,0),MATCH(Source_Data!C15415,Installed_Capacity!$AJ$14:$AU$14,0)))</f>
        <v>0</v>
      </c>
      <c r="R15415" s="63">
        <v>418.56083574199999</v>
      </c>
      <c r="S15415" s="42">
        <v>2568.46055557</v>
      </c>
      <c r="T15415" s="42">
        <f>R15415/(INDEX(Installed_Capacity!$H$25:$S$30,MATCH(Source_Data!B15415,Installed_Capacity!$G$25:$G$30,0),MATCH(Source_Data!C15415,Installed_Capacity!$H$24:$S$24,0)))</f>
        <v>0.30383335927845523</v>
      </c>
      <c r="U15415" s="43">
        <f>S15415/(INDEX(Installed_Capacity!$H$33:$S$38,MATCH(Source_Data!B15415,Installed_Capacity!$G$33:$G$38,0),MATCH(Source_Data!C15415,Installed_Capacity!$H$32:$S$32,0)))</f>
        <v>0.71517570051818669</v>
      </c>
      <c r="V15415" s="21"/>
      <c r="W15415" s="2"/>
    </row>
    <row r="15416" spans="1:23" x14ac:dyDescent="0.25">
      <c r="A15416" s="17">
        <v>43378</v>
      </c>
      <c r="B15416" s="19">
        <v>2018</v>
      </c>
      <c r="C15416" s="19">
        <v>10</v>
      </c>
      <c r="D15416" s="19">
        <v>5</v>
      </c>
      <c r="E15416" s="19">
        <v>6</v>
      </c>
      <c r="F15416" s="69">
        <v>24892</v>
      </c>
      <c r="G15416" s="52">
        <f t="shared" si="240"/>
        <v>29713</v>
      </c>
      <c r="H15416" s="34">
        <v>0</v>
      </c>
      <c r="I15416" s="35">
        <v>-2.8632010000000001E-3</v>
      </c>
      <c r="J15416" s="35">
        <f>H15416/(INDEX(Installed_Capacity!$H$6:$S$11,MATCH(Source_Data!B15416,Installed_Capacity!$G$6:$G$11,0),MATCH(Source_Data!C15416,Installed_Capacity!$H$5:$S$5,0)))</f>
        <v>0</v>
      </c>
      <c r="K15416" s="36">
        <f>I15416/(INDEX(Installed_Capacity!$H$15:$S$20,MATCH(Source_Data!B15416,Installed_Capacity!$G$15:$G$20,0),MATCH(Source_Data!C15416,Installed_Capacity!$H$14:$S$14,0)))</f>
        <v>-7.1517268596806301E-7</v>
      </c>
      <c r="L15416" s="39">
        <v>0</v>
      </c>
      <c r="M15416" s="40">
        <v>0</v>
      </c>
      <c r="N15416" s="40">
        <f>L15416/(INDEX(Installed_Capacity!$V$6:$AG$11,MATCH(Source_Data!B15416,Installed_Capacity!$U$6:$U$11,0),MATCH(Source_Data!C15416,Installed_Capacity!$V$5:$AG$5,0)))</f>
        <v>0</v>
      </c>
      <c r="O15416" s="41">
        <f>M15416/(INDEX(Installed_Capacity!$V$15:$AG$20,MATCH(Source_Data!B15416,Installed_Capacity!$U$15:$U$20,0),MATCH(Source_Data!C15416,Installed_Capacity!$V$14:$AG$14,0)))</f>
        <v>0</v>
      </c>
      <c r="P15416" s="37">
        <v>0</v>
      </c>
      <c r="Q15416" s="38">
        <f>P15416/(INDEX(Installed_Capacity!$AJ$15:$AU$20,MATCH(Source_Data!B15416,Installed_Capacity!$AI$15:$AI$20,0),MATCH(Source_Data!C15416,Installed_Capacity!$AJ$14:$AU$14,0)))</f>
        <v>0</v>
      </c>
      <c r="R15416" s="63">
        <v>387.15784724700001</v>
      </c>
      <c r="S15416" s="42">
        <v>2384.3953009420002</v>
      </c>
      <c r="T15416" s="42">
        <f>R15416/(INDEX(Installed_Capacity!$H$25:$S$30,MATCH(Source_Data!B15416,Installed_Capacity!$G$25:$G$30,0),MATCH(Source_Data!C15416,Installed_Capacity!$H$24:$S$24,0)))</f>
        <v>0.2810379262826655</v>
      </c>
      <c r="U15416" s="43">
        <f>S15416/(INDEX(Installed_Capacity!$H$33:$S$38,MATCH(Source_Data!B15416,Installed_Capacity!$G$33:$G$38,0),MATCH(Source_Data!C15416,Installed_Capacity!$H$32:$S$32,0)))</f>
        <v>0.66392360044829701</v>
      </c>
      <c r="V15416" s="21"/>
      <c r="W15416" s="2"/>
    </row>
    <row r="15417" spans="1:23" x14ac:dyDescent="0.25">
      <c r="A15417" s="17">
        <v>43378</v>
      </c>
      <c r="B15417" s="19">
        <v>2018</v>
      </c>
      <c r="C15417" s="19">
        <v>10</v>
      </c>
      <c r="D15417" s="19">
        <v>5</v>
      </c>
      <c r="E15417" s="19">
        <v>7</v>
      </c>
      <c r="F15417" s="69">
        <v>25918</v>
      </c>
      <c r="G15417" s="52">
        <f t="shared" si="240"/>
        <v>29713</v>
      </c>
      <c r="H15417" s="34">
        <v>9.9664299999999996E-4</v>
      </c>
      <c r="I15417" s="35">
        <v>13.379274472000001</v>
      </c>
      <c r="J15417" s="35">
        <f>H15417/(INDEX(Installed_Capacity!$H$6:$S$11,MATCH(Source_Data!B15417,Installed_Capacity!$G$6:$G$11,0),MATCH(Source_Data!C15417,Installed_Capacity!$H$5:$S$5,0)))</f>
        <v>6.0753133229298738E-7</v>
      </c>
      <c r="K15417" s="36">
        <f>I15417/(INDEX(Installed_Capacity!$H$15:$S$20,MATCH(Source_Data!B15417,Installed_Capacity!$G$15:$G$20,0),MATCH(Source_Data!C15417,Installed_Capacity!$H$14:$S$14,0)))</f>
        <v>3.3418861129358986E-3</v>
      </c>
      <c r="L15417" s="39">
        <v>3.9763420000000001E-2</v>
      </c>
      <c r="M15417" s="40">
        <v>2.2427550850000002</v>
      </c>
      <c r="N15417" s="40">
        <f>L15417/(INDEX(Installed_Capacity!$V$6:$AG$11,MATCH(Source_Data!B15417,Installed_Capacity!$U$6:$U$11,0),MATCH(Source_Data!C15417,Installed_Capacity!$V$5:$AG$5,0)))</f>
        <v>2.7597770713899033E-5</v>
      </c>
      <c r="O15417" s="41">
        <f>M15417/(INDEX(Installed_Capacity!$V$15:$AG$20,MATCH(Source_Data!B15417,Installed_Capacity!$U$15:$U$20,0),MATCH(Source_Data!C15417,Installed_Capacity!$V$14:$AG$14,0)))</f>
        <v>8.4117089860964755E-4</v>
      </c>
      <c r="P15417" s="37">
        <v>0</v>
      </c>
      <c r="Q15417" s="38">
        <f>P15417/(INDEX(Installed_Capacity!$AJ$15:$AU$20,MATCH(Source_Data!B15417,Installed_Capacity!$AI$15:$AI$20,0),MATCH(Source_Data!C15417,Installed_Capacity!$AJ$14:$AU$14,0)))</f>
        <v>0</v>
      </c>
      <c r="R15417" s="63">
        <v>255.285354278</v>
      </c>
      <c r="S15417" s="42">
        <v>2285.465399183</v>
      </c>
      <c r="T15417" s="42">
        <f>R15417/(INDEX(Installed_Capacity!$H$25:$S$30,MATCH(Source_Data!B15417,Installed_Capacity!$G$25:$G$30,0),MATCH(Source_Data!C15417,Installed_Capacity!$H$24:$S$24,0)))</f>
        <v>0.1853116683202671</v>
      </c>
      <c r="U15417" s="43">
        <f>S15417/(INDEX(Installed_Capacity!$H$33:$S$38,MATCH(Source_Data!B15417,Installed_Capacity!$G$33:$G$38,0),MATCH(Source_Data!C15417,Installed_Capacity!$H$32:$S$32,0)))</f>
        <v>0.63637703694773862</v>
      </c>
      <c r="V15417" s="21"/>
      <c r="W15417" s="2"/>
    </row>
    <row r="15418" spans="1:23" x14ac:dyDescent="0.25">
      <c r="A15418" s="17">
        <v>43378</v>
      </c>
      <c r="B15418" s="19">
        <v>2018</v>
      </c>
      <c r="C15418" s="19">
        <v>10</v>
      </c>
      <c r="D15418" s="19">
        <v>5</v>
      </c>
      <c r="E15418" s="19">
        <v>8</v>
      </c>
      <c r="F15418" s="69">
        <v>25995</v>
      </c>
      <c r="G15418" s="52">
        <f t="shared" si="240"/>
        <v>29713</v>
      </c>
      <c r="H15418" s="34">
        <v>130.62431598699999</v>
      </c>
      <c r="I15418" s="35">
        <v>740.61373015599997</v>
      </c>
      <c r="J15418" s="35">
        <f>H15418/(INDEX(Installed_Capacity!$H$6:$S$11,MATCH(Source_Data!B15418,Installed_Capacity!$G$6:$G$11,0),MATCH(Source_Data!C15418,Installed_Capacity!$H$5:$S$5,0)))</f>
        <v>7.9625668089217783E-2</v>
      </c>
      <c r="K15418" s="36">
        <f>I15418/(INDEX(Installed_Capacity!$H$15:$S$20,MATCH(Source_Data!B15418,Installed_Capacity!$G$15:$G$20,0),MATCH(Source_Data!C15418,Installed_Capacity!$H$14:$S$14,0)))</f>
        <v>0.18499110284625239</v>
      </c>
      <c r="L15418" s="39">
        <v>148.10131157399999</v>
      </c>
      <c r="M15418" s="40">
        <v>460.63575708399998</v>
      </c>
      <c r="N15418" s="40">
        <f>L15418/(INDEX(Installed_Capacity!$V$6:$AG$11,MATCH(Source_Data!B15418,Installed_Capacity!$U$6:$U$11,0),MATCH(Source_Data!C15418,Installed_Capacity!$V$5:$AG$5,0)))</f>
        <v>0.10278960007079302</v>
      </c>
      <c r="O15418" s="41">
        <f>M15418/(INDEX(Installed_Capacity!$V$15:$AG$20,MATCH(Source_Data!B15418,Installed_Capacity!$U$15:$U$20,0),MATCH(Source_Data!C15418,Installed_Capacity!$V$14:$AG$14,0)))</f>
        <v>0.17276669945353554</v>
      </c>
      <c r="P15418" s="37">
        <v>0</v>
      </c>
      <c r="Q15418" s="38">
        <f>P15418/(INDEX(Installed_Capacity!$AJ$15:$AU$20,MATCH(Source_Data!B15418,Installed_Capacity!$AI$15:$AI$20,0),MATCH(Source_Data!C15418,Installed_Capacity!$AJ$14:$AU$14,0)))</f>
        <v>0</v>
      </c>
      <c r="R15418" s="63">
        <v>145.750493009</v>
      </c>
      <c r="S15418" s="42">
        <v>2200.9939753379999</v>
      </c>
      <c r="T15418" s="42">
        <f>R15418/(INDEX(Installed_Capacity!$H$25:$S$30,MATCH(Source_Data!B15418,Installed_Capacity!$G$25:$G$30,0),MATCH(Source_Data!C15418,Installed_Capacity!$H$24:$S$24,0)))</f>
        <v>0.10580029980328105</v>
      </c>
      <c r="U15418" s="43">
        <f>S15418/(INDEX(Installed_Capacity!$H$33:$S$38,MATCH(Source_Data!B15418,Installed_Capacity!$G$33:$G$38,0),MATCH(Source_Data!C15418,Installed_Capacity!$H$32:$S$32,0)))</f>
        <v>0.61285636827673007</v>
      </c>
      <c r="V15418" s="21"/>
      <c r="W15418" s="2"/>
    </row>
    <row r="15419" spans="1:23" x14ac:dyDescent="0.25">
      <c r="A15419" s="17">
        <v>43378</v>
      </c>
      <c r="B15419" s="19">
        <v>2018</v>
      </c>
      <c r="C15419" s="19">
        <v>10</v>
      </c>
      <c r="D15419" s="19">
        <v>5</v>
      </c>
      <c r="E15419" s="19">
        <v>9</v>
      </c>
      <c r="F15419" s="69">
        <v>26141</v>
      </c>
      <c r="G15419" s="52">
        <f t="shared" si="240"/>
        <v>29713</v>
      </c>
      <c r="H15419" s="34">
        <v>721.10795997499997</v>
      </c>
      <c r="I15419" s="35">
        <v>2140.1862009470001</v>
      </c>
      <c r="J15419" s="35">
        <f>H15419/(INDEX(Installed_Capacity!$H$6:$S$11,MATCH(Source_Data!B15419,Installed_Capacity!$G$6:$G$11,0),MATCH(Source_Data!C15419,Installed_Capacity!$H$5:$S$5,0)))</f>
        <v>0.43957132057385639</v>
      </c>
      <c r="K15419" s="36">
        <f>I15419/(INDEX(Installed_Capacity!$H$15:$S$20,MATCH(Source_Data!B15419,Installed_Capacity!$G$15:$G$20,0),MATCH(Source_Data!C15419,Installed_Capacity!$H$14:$S$14,0)))</f>
        <v>0.53457745851690142</v>
      </c>
      <c r="L15419" s="39">
        <v>770.49772148900001</v>
      </c>
      <c r="M15419" s="40">
        <v>1578.6572853929999</v>
      </c>
      <c r="N15419" s="40">
        <f>L15419/(INDEX(Installed_Capacity!$V$6:$AG$11,MATCH(Source_Data!B15419,Installed_Capacity!$U$6:$U$11,0),MATCH(Source_Data!C15419,Installed_Capacity!$V$5:$AG$5,0)))</f>
        <v>0.5347633441297317</v>
      </c>
      <c r="O15419" s="41">
        <f>M15419/(INDEX(Installed_Capacity!$V$15:$AG$20,MATCH(Source_Data!B15419,Installed_Capacity!$U$15:$U$20,0),MATCH(Source_Data!C15419,Installed_Capacity!$V$14:$AG$14,0)))</f>
        <v>0.59209343732273667</v>
      </c>
      <c r="P15419" s="37">
        <v>148.20365157000001</v>
      </c>
      <c r="Q15419" s="38">
        <f>P15419/(INDEX(Installed_Capacity!$AJ$15:$AU$20,MATCH(Source_Data!B15419,Installed_Capacity!$AI$15:$AI$20,0),MATCH(Source_Data!C15419,Installed_Capacity!$AJ$14:$AU$14,0)))</f>
        <v>0.1616179406434024</v>
      </c>
      <c r="R15419" s="63">
        <v>52.815192988</v>
      </c>
      <c r="S15419" s="42">
        <v>1924.8929608440001</v>
      </c>
      <c r="T15419" s="42">
        <f>R15419/(INDEX(Installed_Capacity!$H$25:$S$30,MATCH(Source_Data!B15419,Installed_Capacity!$G$25:$G$30,0),MATCH(Source_Data!C15419,Installed_Capacity!$H$24:$S$24,0)))</f>
        <v>3.8338554724157953E-2</v>
      </c>
      <c r="U15419" s="43">
        <f>S15419/(INDEX(Installed_Capacity!$H$33:$S$38,MATCH(Source_Data!B15419,Installed_Capacity!$G$33:$G$38,0),MATCH(Source_Data!C15419,Installed_Capacity!$H$32:$S$32,0)))</f>
        <v>0.53597734592759871</v>
      </c>
      <c r="V15419" s="21"/>
      <c r="W15419" s="2"/>
    </row>
    <row r="15420" spans="1:23" x14ac:dyDescent="0.25">
      <c r="A15420" s="17">
        <v>43378</v>
      </c>
      <c r="B15420" s="19">
        <v>2018</v>
      </c>
      <c r="C15420" s="19">
        <v>10</v>
      </c>
      <c r="D15420" s="19">
        <v>5</v>
      </c>
      <c r="E15420" s="19">
        <v>10</v>
      </c>
      <c r="F15420" s="69">
        <v>26281</v>
      </c>
      <c r="G15420" s="52">
        <f t="shared" si="240"/>
        <v>29713</v>
      </c>
      <c r="H15420" s="34">
        <v>1162.6751455589999</v>
      </c>
      <c r="I15420" s="35">
        <v>2893.770945619</v>
      </c>
      <c r="J15420" s="35">
        <f>H15420/(INDEX(Installed_Capacity!$H$6:$S$11,MATCH(Source_Data!B15420,Installed_Capacity!$G$6:$G$11,0),MATCH(Source_Data!C15420,Installed_Capacity!$H$5:$S$5,0)))</f>
        <v>0.70874082314871256</v>
      </c>
      <c r="K15420" s="36">
        <f>I15420/(INDEX(Installed_Capacity!$H$15:$S$20,MATCH(Source_Data!B15420,Installed_Capacity!$G$15:$G$20,0),MATCH(Source_Data!C15420,Installed_Capacity!$H$14:$S$14,0)))</f>
        <v>0.72280847197059572</v>
      </c>
      <c r="L15420" s="39">
        <v>1054.380969631</v>
      </c>
      <c r="M15420" s="40">
        <v>2024.1903853870001</v>
      </c>
      <c r="N15420" s="40">
        <f>L15420/(INDEX(Installed_Capacity!$V$6:$AG$11,MATCH(Source_Data!B15420,Installed_Capacity!$U$6:$U$11,0),MATCH(Source_Data!C15420,Installed_Capacity!$V$5:$AG$5,0)))</f>
        <v>0.73179229163323667</v>
      </c>
      <c r="O15420" s="41">
        <f>M15420/(INDEX(Installed_Capacity!$V$15:$AG$20,MATCH(Source_Data!B15420,Installed_Capacity!$U$15:$U$20,0),MATCH(Source_Data!C15420,Installed_Capacity!$V$14:$AG$14,0)))</f>
        <v>0.75919571281809917</v>
      </c>
      <c r="P15420" s="37">
        <v>563.807992732</v>
      </c>
      <c r="Q15420" s="38">
        <f>P15420/(INDEX(Installed_Capacity!$AJ$15:$AU$20,MATCH(Source_Data!B15420,Installed_Capacity!$AI$15:$AI$20,0),MATCH(Source_Data!C15420,Installed_Capacity!$AJ$14:$AU$14,0)))</f>
        <v>0.61483968673064338</v>
      </c>
      <c r="R15420" s="63">
        <v>7.1760815080000002</v>
      </c>
      <c r="S15420" s="42">
        <v>1213.328146994</v>
      </c>
      <c r="T15420" s="42">
        <f>R15420/(INDEX(Installed_Capacity!$H$25:$S$30,MATCH(Source_Data!B15420,Installed_Capacity!$G$25:$G$30,0),MATCH(Source_Data!C15420,Installed_Capacity!$H$24:$S$24,0)))</f>
        <v>5.2091184001161438E-3</v>
      </c>
      <c r="U15420" s="43">
        <f>S15420/(INDEX(Installed_Capacity!$H$33:$S$38,MATCH(Source_Data!B15420,Installed_Capacity!$G$33:$G$38,0),MATCH(Source_Data!C15420,Installed_Capacity!$H$32:$S$32,0)))</f>
        <v>0.33784548709656764</v>
      </c>
      <c r="V15420" s="21"/>
      <c r="W15420" s="2"/>
    </row>
    <row r="15421" spans="1:23" x14ac:dyDescent="0.25">
      <c r="A15421" s="17">
        <v>43378</v>
      </c>
      <c r="B15421" s="19">
        <v>2018</v>
      </c>
      <c r="C15421" s="19">
        <v>10</v>
      </c>
      <c r="D15421" s="19">
        <v>5</v>
      </c>
      <c r="E15421" s="19">
        <v>11</v>
      </c>
      <c r="F15421" s="69">
        <v>26331</v>
      </c>
      <c r="G15421" s="52">
        <f t="shared" si="240"/>
        <v>29713</v>
      </c>
      <c r="H15421" s="34">
        <v>1395.4267688079999</v>
      </c>
      <c r="I15421" s="35">
        <v>3312.2360717639999</v>
      </c>
      <c r="J15421" s="35">
        <f>H15421/(INDEX(Installed_Capacity!$H$6:$S$11,MATCH(Source_Data!B15421,Installed_Capacity!$G$6:$G$11,0),MATCH(Source_Data!C15421,Installed_Capacity!$H$5:$S$5,0)))</f>
        <v>0.85062101873110307</v>
      </c>
      <c r="K15421" s="36">
        <f>I15421/(INDEX(Installed_Capacity!$H$15:$S$20,MATCH(Source_Data!B15421,Installed_Capacity!$G$15:$G$20,0),MATCH(Source_Data!C15421,Installed_Capacity!$H$14:$S$14,0)))</f>
        <v>0.82733303320436313</v>
      </c>
      <c r="L15421" s="39">
        <v>1195.4312453089999</v>
      </c>
      <c r="M15421" s="40">
        <v>2064.024779585</v>
      </c>
      <c r="N15421" s="40">
        <f>L15421/(INDEX(Installed_Capacity!$V$6:$AG$11,MATCH(Source_Data!B15421,Installed_Capacity!$U$6:$U$11,0),MATCH(Source_Data!C15421,Installed_Capacity!$V$5:$AG$5,0)))</f>
        <v>0.82968812572632245</v>
      </c>
      <c r="O15421" s="41">
        <f>M15421/(INDEX(Installed_Capacity!$V$15:$AG$20,MATCH(Source_Data!B15421,Installed_Capacity!$U$15:$U$20,0),MATCH(Source_Data!C15421,Installed_Capacity!$V$14:$AG$14,0)))</f>
        <v>0.77413605712372913</v>
      </c>
      <c r="P15421" s="37">
        <v>795.65097180600003</v>
      </c>
      <c r="Q15421" s="38">
        <f>P15421/(INDEX(Installed_Capacity!$AJ$15:$AU$20,MATCH(Source_Data!B15421,Installed_Capacity!$AI$15:$AI$20,0),MATCH(Source_Data!C15421,Installed_Capacity!$AJ$14:$AU$14,0)))</f>
        <v>0.86766736292911673</v>
      </c>
      <c r="R15421" s="63">
        <v>8.5896631489999997</v>
      </c>
      <c r="S15421" s="42">
        <v>558.42924858100002</v>
      </c>
      <c r="T15421" s="42">
        <f>R15421/(INDEX(Installed_Capacity!$H$25:$S$30,MATCH(Source_Data!B15421,Installed_Capacity!$G$25:$G$30,0),MATCH(Source_Data!C15421,Installed_Capacity!$H$24:$S$24,0)))</f>
        <v>6.2352374774970959E-3</v>
      </c>
      <c r="U15421" s="43">
        <f>S15421/(INDEX(Installed_Capacity!$H$33:$S$38,MATCH(Source_Data!B15421,Installed_Capacity!$G$33:$G$38,0),MATCH(Source_Data!C15421,Installed_Capacity!$H$32:$S$32,0)))</f>
        <v>0.15549198455770361</v>
      </c>
      <c r="V15421" s="21"/>
      <c r="W15421" s="2"/>
    </row>
    <row r="15422" spans="1:23" x14ac:dyDescent="0.25">
      <c r="A15422" s="17">
        <v>43378</v>
      </c>
      <c r="B15422" s="19">
        <v>2018</v>
      </c>
      <c r="C15422" s="19">
        <v>10</v>
      </c>
      <c r="D15422" s="19">
        <v>5</v>
      </c>
      <c r="E15422" s="19">
        <v>12</v>
      </c>
      <c r="F15422" s="69">
        <v>26559</v>
      </c>
      <c r="G15422" s="52">
        <f t="shared" si="240"/>
        <v>29713</v>
      </c>
      <c r="H15422" s="34">
        <v>1428.0097687289999</v>
      </c>
      <c r="I15422" s="35">
        <v>3487.32455983</v>
      </c>
      <c r="J15422" s="35">
        <f>H15422/(INDEX(Installed_Capacity!$H$6:$S$11,MATCH(Source_Data!B15422,Installed_Capacity!$G$6:$G$11,0),MATCH(Source_Data!C15422,Installed_Capacity!$H$5:$S$5,0)))</f>
        <v>0.87048288837962051</v>
      </c>
      <c r="K15422" s="36">
        <f>I15422/(INDEX(Installed_Capacity!$H$15:$S$20,MATCH(Source_Data!B15422,Installed_Capacity!$G$15:$G$20,0),MATCH(Source_Data!C15422,Installed_Capacity!$H$14:$S$14,0)))</f>
        <v>0.87106677885905115</v>
      </c>
      <c r="L15422" s="39">
        <v>1176.7442233219999</v>
      </c>
      <c r="M15422" s="40">
        <v>2057.5732477800002</v>
      </c>
      <c r="N15422" s="40">
        <f>L15422/(INDEX(Installed_Capacity!$V$6:$AG$11,MATCH(Source_Data!B15422,Installed_Capacity!$U$6:$U$11,0),MATCH(Source_Data!C15422,Installed_Capacity!$V$5:$AG$5,0)))</f>
        <v>0.81671841265529355</v>
      </c>
      <c r="O15422" s="41">
        <f>M15422/(INDEX(Installed_Capacity!$V$15:$AG$20,MATCH(Source_Data!B15422,Installed_Capacity!$U$15:$U$20,0),MATCH(Source_Data!C15422,Installed_Capacity!$V$14:$AG$14,0)))</f>
        <v>0.77171633646759674</v>
      </c>
      <c r="P15422" s="37">
        <v>841.07992969300005</v>
      </c>
      <c r="Q15422" s="38">
        <f>P15422/(INDEX(Installed_Capacity!$AJ$15:$AU$20,MATCH(Source_Data!B15422,Installed_Capacity!$AI$15:$AI$20,0),MATCH(Source_Data!C15422,Installed_Capacity!$AJ$14:$AU$14,0)))</f>
        <v>0.91720821122464569</v>
      </c>
      <c r="R15422" s="63">
        <v>2.2660976060000002</v>
      </c>
      <c r="S15422" s="42">
        <v>203.541502321</v>
      </c>
      <c r="T15422" s="42">
        <f>R15422/(INDEX(Installed_Capacity!$H$25:$S$30,MATCH(Source_Data!B15422,Installed_Capacity!$G$25:$G$30,0),MATCH(Source_Data!C15422,Installed_Capacity!$H$24:$S$24,0)))</f>
        <v>1.6449605153890825E-3</v>
      </c>
      <c r="U15422" s="43">
        <f>S15422/(INDEX(Installed_Capacity!$H$33:$S$38,MATCH(Source_Data!B15422,Installed_Capacity!$G$33:$G$38,0),MATCH(Source_Data!C15422,Installed_Capacity!$H$32:$S$32,0)))</f>
        <v>5.6675169175272946E-2</v>
      </c>
      <c r="V15422" s="21"/>
      <c r="W15422" s="2"/>
    </row>
    <row r="15423" spans="1:23" x14ac:dyDescent="0.25">
      <c r="A15423" s="17">
        <v>43378</v>
      </c>
      <c r="B15423" s="19">
        <v>2018</v>
      </c>
      <c r="C15423" s="19">
        <v>10</v>
      </c>
      <c r="D15423" s="19">
        <v>5</v>
      </c>
      <c r="E15423" s="19">
        <v>13</v>
      </c>
      <c r="F15423" s="69">
        <v>27160</v>
      </c>
      <c r="G15423" s="52">
        <f t="shared" si="240"/>
        <v>29713</v>
      </c>
      <c r="H15423" s="34">
        <v>1446.4557809119999</v>
      </c>
      <c r="I15423" s="35">
        <v>3536.6579314700002</v>
      </c>
      <c r="J15423" s="35">
        <f>H15423/(INDEX(Installed_Capacity!$H$6:$S$11,MATCH(Source_Data!B15423,Installed_Capacity!$G$6:$G$11,0),MATCH(Source_Data!C15423,Installed_Capacity!$H$5:$S$5,0)))</f>
        <v>0.8817271657758704</v>
      </c>
      <c r="K15423" s="36">
        <f>I15423/(INDEX(Installed_Capacity!$H$15:$S$20,MATCH(Source_Data!B15423,Installed_Capacity!$G$15:$G$20,0),MATCH(Source_Data!C15423,Installed_Capacity!$H$14:$S$14,0)))</f>
        <v>0.88338930874907273</v>
      </c>
      <c r="L15423" s="39">
        <v>1143.592626075</v>
      </c>
      <c r="M15423" s="40">
        <v>2132.2648823760001</v>
      </c>
      <c r="N15423" s="40">
        <f>L15423/(INDEX(Installed_Capacity!$V$6:$AG$11,MATCH(Source_Data!B15423,Installed_Capacity!$U$6:$U$11,0),MATCH(Source_Data!C15423,Installed_Capacity!$V$5:$AG$5,0)))</f>
        <v>0.79370957237892314</v>
      </c>
      <c r="O15423" s="41">
        <f>M15423/(INDEX(Installed_Capacity!$V$15:$AG$20,MATCH(Source_Data!B15423,Installed_Capacity!$U$15:$U$20,0),MATCH(Source_Data!C15423,Installed_Capacity!$V$14:$AG$14,0)))</f>
        <v>0.79973028672545143</v>
      </c>
      <c r="P15423" s="37">
        <v>832.59185840199996</v>
      </c>
      <c r="Q15423" s="38">
        <f>P15423/(INDEX(Installed_Capacity!$AJ$15:$AU$20,MATCH(Source_Data!B15423,Installed_Capacity!$AI$15:$AI$20,0),MATCH(Source_Data!C15423,Installed_Capacity!$AJ$14:$AU$14,0)))</f>
        <v>0.90795186303380582</v>
      </c>
      <c r="R15423" s="63">
        <v>4.7308633699999998</v>
      </c>
      <c r="S15423" s="42">
        <v>152.35848974000001</v>
      </c>
      <c r="T15423" s="42">
        <f>R15423/(INDEX(Installed_Capacity!$H$25:$S$30,MATCH(Source_Data!B15423,Installed_Capacity!$G$25:$G$30,0),MATCH(Source_Data!C15423,Installed_Capacity!$H$24:$S$24,0)))</f>
        <v>3.4341342697444825E-3</v>
      </c>
      <c r="U15423" s="43">
        <f>S15423/(INDEX(Installed_Capacity!$H$33:$S$38,MATCH(Source_Data!B15423,Installed_Capacity!$G$33:$G$38,0),MATCH(Source_Data!C15423,Installed_Capacity!$H$32:$S$32,0)))</f>
        <v>4.2423501265533771E-2</v>
      </c>
      <c r="V15423" s="21"/>
      <c r="W15423" s="2"/>
    </row>
    <row r="15424" spans="1:23" x14ac:dyDescent="0.25">
      <c r="A15424" s="17">
        <v>43378</v>
      </c>
      <c r="B15424" s="19">
        <v>2018</v>
      </c>
      <c r="C15424" s="19">
        <v>10</v>
      </c>
      <c r="D15424" s="19">
        <v>5</v>
      </c>
      <c r="E15424" s="19">
        <v>14</v>
      </c>
      <c r="F15424" s="69">
        <v>27369</v>
      </c>
      <c r="G15424" s="52">
        <f t="shared" si="240"/>
        <v>29713</v>
      </c>
      <c r="H15424" s="34">
        <v>1484.165023838</v>
      </c>
      <c r="I15424" s="35">
        <v>3421.047673863</v>
      </c>
      <c r="J15424" s="35">
        <f>H15424/(INDEX(Installed_Capacity!$H$6:$S$11,MATCH(Source_Data!B15424,Installed_Capacity!$G$6:$G$11,0),MATCH(Source_Data!C15424,Installed_Capacity!$H$5:$S$5,0)))</f>
        <v>0.90471387876597098</v>
      </c>
      <c r="K15424" s="36">
        <f>I15424/(INDEX(Installed_Capacity!$H$15:$S$20,MATCH(Source_Data!B15424,Installed_Capacity!$G$15:$G$20,0),MATCH(Source_Data!C15424,Installed_Capacity!$H$14:$S$14,0)))</f>
        <v>0.85451208411194168</v>
      </c>
      <c r="L15424" s="39">
        <v>1125.4988418620001</v>
      </c>
      <c r="M15424" s="40">
        <v>2100.596014967</v>
      </c>
      <c r="N15424" s="40">
        <f>L15424/(INDEX(Installed_Capacity!$V$6:$AG$11,MATCH(Source_Data!B15424,Installed_Capacity!$U$6:$U$11,0),MATCH(Source_Data!C15424,Installed_Capacity!$V$5:$AG$5,0)))</f>
        <v>0.78115159552338265</v>
      </c>
      <c r="O15424" s="41">
        <f>M15424/(INDEX(Installed_Capacity!$V$15:$AG$20,MATCH(Source_Data!B15424,Installed_Capacity!$U$15:$U$20,0),MATCH(Source_Data!C15424,Installed_Capacity!$V$14:$AG$14,0)))</f>
        <v>0.78785251646219578</v>
      </c>
      <c r="P15424" s="37">
        <v>845.46966895000003</v>
      </c>
      <c r="Q15424" s="38">
        <f>P15424/(INDEX(Installed_Capacity!$AJ$15:$AU$20,MATCH(Source_Data!B15424,Installed_Capacity!$AI$15:$AI$20,0),MATCH(Source_Data!C15424,Installed_Capacity!$AJ$14:$AU$14,0)))</f>
        <v>0.92199527693565975</v>
      </c>
      <c r="R15424" s="63">
        <v>15.408241335</v>
      </c>
      <c r="S15424" s="42">
        <v>135.00068482200001</v>
      </c>
      <c r="T15424" s="42">
        <f>R15424/(INDEX(Installed_Capacity!$H$25:$S$30,MATCH(Source_Data!B15424,Installed_Capacity!$G$25:$G$30,0),MATCH(Source_Data!C15424,Installed_Capacity!$H$24:$S$24,0)))</f>
        <v>1.1184844174651567E-2</v>
      </c>
      <c r="U15424" s="43">
        <f>S15424/(INDEX(Installed_Capacity!$H$33:$S$38,MATCH(Source_Data!B15424,Installed_Capacity!$G$33:$G$38,0),MATCH(Source_Data!C15424,Installed_Capacity!$H$32:$S$32,0)))</f>
        <v>3.7590302536914887E-2</v>
      </c>
      <c r="V15424" s="21"/>
      <c r="W15424" s="2"/>
    </row>
    <row r="15425" spans="1:23" x14ac:dyDescent="0.25">
      <c r="A15425" s="17">
        <v>43378</v>
      </c>
      <c r="B15425" s="19">
        <v>2018</v>
      </c>
      <c r="C15425" s="19">
        <v>10</v>
      </c>
      <c r="D15425" s="19">
        <v>5</v>
      </c>
      <c r="E15425" s="19">
        <v>15</v>
      </c>
      <c r="F15425" s="69">
        <v>27944</v>
      </c>
      <c r="G15425" s="52">
        <f t="shared" si="240"/>
        <v>29713</v>
      </c>
      <c r="H15425" s="34">
        <v>1469.59276692</v>
      </c>
      <c r="I15425" s="35">
        <v>3482.8986462890002</v>
      </c>
      <c r="J15425" s="35">
        <f>H15425/(INDEX(Installed_Capacity!$H$6:$S$11,MATCH(Source_Data!B15425,Installed_Capacity!$G$6:$G$11,0),MATCH(Source_Data!C15425,Installed_Capacity!$H$5:$S$5,0)))</f>
        <v>0.8958309561347898</v>
      </c>
      <c r="K15425" s="36">
        <f>I15425/(INDEX(Installed_Capacity!$H$15:$S$20,MATCH(Source_Data!B15425,Installed_Capacity!$G$15:$G$20,0),MATCH(Source_Data!C15425,Installed_Capacity!$H$14:$S$14,0)))</f>
        <v>0.86996127055733596</v>
      </c>
      <c r="L15425" s="39">
        <v>1114.63144096</v>
      </c>
      <c r="M15425" s="40">
        <v>2083.4874850229999</v>
      </c>
      <c r="N15425" s="40">
        <f>L15425/(INDEX(Installed_Capacity!$V$6:$AG$11,MATCH(Source_Data!B15425,Installed_Capacity!$U$6:$U$11,0),MATCH(Source_Data!C15425,Installed_Capacity!$V$5:$AG$5,0)))</f>
        <v>0.77360908438250442</v>
      </c>
      <c r="O15425" s="41">
        <f>M15425/(INDEX(Installed_Capacity!$V$15:$AG$20,MATCH(Source_Data!B15425,Installed_Capacity!$U$15:$U$20,0),MATCH(Source_Data!C15425,Installed_Capacity!$V$14:$AG$14,0)))</f>
        <v>0.78143576699046979</v>
      </c>
      <c r="P15425" s="37">
        <v>867.88732422800001</v>
      </c>
      <c r="Q15425" s="38">
        <f>P15425/(INDEX(Installed_Capacity!$AJ$15:$AU$20,MATCH(Source_Data!B15425,Installed_Capacity!$AI$15:$AI$20,0),MATCH(Source_Data!C15425,Installed_Capacity!$AJ$14:$AU$14,0)))</f>
        <v>0.94644201115376225</v>
      </c>
      <c r="R15425" s="63">
        <v>26.006965178000002</v>
      </c>
      <c r="S15425" s="42">
        <v>501.38088469500002</v>
      </c>
      <c r="T15425" s="42">
        <f>R15425/(INDEX(Installed_Capacity!$H$25:$S$30,MATCH(Source_Data!B15425,Installed_Capacity!$G$25:$G$30,0),MATCH(Source_Data!C15425,Installed_Capacity!$H$24:$S$24,0)))</f>
        <v>1.8878459043263646E-2</v>
      </c>
      <c r="U15425" s="43">
        <f>S15425/(INDEX(Installed_Capacity!$H$33:$S$38,MATCH(Source_Data!B15425,Installed_Capacity!$G$33:$G$38,0),MATCH(Source_Data!C15425,Installed_Capacity!$H$32:$S$32,0)))</f>
        <v>0.13960713730275634</v>
      </c>
      <c r="V15425" s="21"/>
      <c r="W15425" s="2"/>
    </row>
    <row r="15426" spans="1:23" x14ac:dyDescent="0.25">
      <c r="A15426" s="17">
        <v>43378</v>
      </c>
      <c r="B15426" s="19">
        <v>2018</v>
      </c>
      <c r="C15426" s="19">
        <v>10</v>
      </c>
      <c r="D15426" s="19">
        <v>5</v>
      </c>
      <c r="E15426" s="19">
        <v>16</v>
      </c>
      <c r="F15426" s="69">
        <v>28615</v>
      </c>
      <c r="G15426" s="52">
        <f t="shared" si="240"/>
        <v>29713</v>
      </c>
      <c r="H15426" s="34">
        <v>1283.3184719149999</v>
      </c>
      <c r="I15426" s="35">
        <v>3289.0916940520001</v>
      </c>
      <c r="J15426" s="35">
        <f>H15426/(INDEX(Installed_Capacity!$H$6:$S$11,MATCH(Source_Data!B15426,Installed_Capacity!$G$6:$G$11,0),MATCH(Source_Data!C15426,Installed_Capacity!$H$5:$S$5,0)))</f>
        <v>0.78228230268884713</v>
      </c>
      <c r="K15426" s="36">
        <f>I15426/(INDEX(Installed_Capacity!$H$15:$S$20,MATCH(Source_Data!B15426,Installed_Capacity!$G$15:$G$20,0),MATCH(Source_Data!C15426,Installed_Capacity!$H$14:$S$14,0)))</f>
        <v>0.821552011622801</v>
      </c>
      <c r="L15426" s="39">
        <v>1018.681023351</v>
      </c>
      <c r="M15426" s="40">
        <v>2217.2513620099999</v>
      </c>
      <c r="N15426" s="40">
        <f>L15426/(INDEX(Installed_Capacity!$V$6:$AG$11,MATCH(Source_Data!B15426,Installed_Capacity!$U$6:$U$11,0),MATCH(Source_Data!C15426,Installed_Capacity!$V$5:$AG$5,0)))</f>
        <v>0.70701477169320248</v>
      </c>
      <c r="O15426" s="41">
        <f>M15426/(INDEX(Installed_Capacity!$V$15:$AG$20,MATCH(Source_Data!B15426,Installed_Capacity!$U$15:$U$20,0),MATCH(Source_Data!C15426,Installed_Capacity!$V$14:$AG$14,0)))</f>
        <v>0.83160543614391869</v>
      </c>
      <c r="P15426" s="37">
        <v>821.08813208799995</v>
      </c>
      <c r="Q15426" s="38">
        <f>P15426/(INDEX(Installed_Capacity!$AJ$15:$AU$20,MATCH(Source_Data!B15426,Installed_Capacity!$AI$15:$AI$20,0),MATCH(Source_Data!C15426,Installed_Capacity!$AJ$14:$AU$14,0)))</f>
        <v>0.89540690522137401</v>
      </c>
      <c r="R15426" s="63">
        <v>46.301830868000003</v>
      </c>
      <c r="S15426" s="42">
        <v>1036.27350692</v>
      </c>
      <c r="T15426" s="42">
        <f>R15426/(INDEX(Installed_Capacity!$H$25:$S$30,MATCH(Source_Data!B15426,Installed_Capacity!$G$25:$G$30,0),MATCH(Source_Data!C15426,Installed_Capacity!$H$24:$S$24,0)))</f>
        <v>3.3610504404761904E-2</v>
      </c>
      <c r="U15426" s="43">
        <f>S15426/(INDEX(Installed_Capacity!$H$33:$S$38,MATCH(Source_Data!B15426,Installed_Capacity!$G$33:$G$38,0),MATCH(Source_Data!C15426,Installed_Capacity!$H$32:$S$32,0)))</f>
        <v>0.28854545950988064</v>
      </c>
      <c r="V15426" s="21"/>
      <c r="W15426" s="2"/>
    </row>
    <row r="15427" spans="1:23" x14ac:dyDescent="0.25">
      <c r="A15427" s="17">
        <v>43378</v>
      </c>
      <c r="B15427" s="19">
        <v>2018</v>
      </c>
      <c r="C15427" s="19">
        <v>10</v>
      </c>
      <c r="D15427" s="19">
        <v>5</v>
      </c>
      <c r="E15427" s="19">
        <v>17</v>
      </c>
      <c r="F15427" s="69">
        <v>29040</v>
      </c>
      <c r="G15427" s="52">
        <f t="shared" ref="G15427:G15490" si="241">_xlfn.MAXIFS($F:$F,$B:$B,B15427,$C:$C,C15427,$D:$D,D15427)</f>
        <v>29713</v>
      </c>
      <c r="H15427" s="34">
        <v>1049.91647496</v>
      </c>
      <c r="I15427" s="35">
        <v>2408.4950642089998</v>
      </c>
      <c r="J15427" s="35">
        <f>H15427/(INDEX(Installed_Capacity!$H$6:$S$11,MATCH(Source_Data!B15427,Installed_Capacity!$G$6:$G$11,0),MATCH(Source_Data!C15427,Installed_Capacity!$H$5:$S$5,0)))</f>
        <v>0.64000565380864138</v>
      </c>
      <c r="K15427" s="36">
        <f>I15427/(INDEX(Installed_Capacity!$H$15:$S$20,MATCH(Source_Data!B15427,Installed_Capacity!$G$15:$G$20,0),MATCH(Source_Data!C15427,Installed_Capacity!$H$14:$S$14,0)))</f>
        <v>0.60159586568011558</v>
      </c>
      <c r="L15427" s="39">
        <v>980.65076710300002</v>
      </c>
      <c r="M15427" s="40">
        <v>1887.1664579190001</v>
      </c>
      <c r="N15427" s="40">
        <f>L15427/(INDEX(Installed_Capacity!$V$6:$AG$11,MATCH(Source_Data!B15427,Installed_Capacity!$U$6:$U$11,0),MATCH(Source_Data!C15427,Installed_Capacity!$V$5:$AG$5,0)))</f>
        <v>0.6806199019329271</v>
      </c>
      <c r="O15427" s="41">
        <f>M15427/(INDEX(Installed_Capacity!$V$15:$AG$20,MATCH(Source_Data!B15427,Installed_Capacity!$U$15:$U$20,0),MATCH(Source_Data!C15427,Installed_Capacity!$V$14:$AG$14,0)))</f>
        <v>0.70780332451401429</v>
      </c>
      <c r="P15427" s="37">
        <v>804.42439941999999</v>
      </c>
      <c r="Q15427" s="38">
        <f>P15427/(INDEX(Installed_Capacity!$AJ$15:$AU$20,MATCH(Source_Data!B15427,Installed_Capacity!$AI$15:$AI$20,0),MATCH(Source_Data!C15427,Installed_Capacity!$AJ$14:$AU$14,0)))</f>
        <v>0.87723489576881131</v>
      </c>
      <c r="R15427" s="63">
        <v>47.675107726999997</v>
      </c>
      <c r="S15427" s="42">
        <v>1283.199569482</v>
      </c>
      <c r="T15427" s="42">
        <f>R15427/(INDEX(Installed_Capacity!$H$25:$S$30,MATCH(Source_Data!B15427,Installed_Capacity!$G$25:$G$30,0),MATCH(Source_Data!C15427,Installed_Capacity!$H$24:$S$24,0)))</f>
        <v>3.4607366236207894E-2</v>
      </c>
      <c r="U15427" s="43">
        <f>S15427/(INDEX(Installed_Capacity!$H$33:$S$38,MATCH(Source_Data!B15427,Installed_Capacity!$G$33:$G$38,0),MATCH(Source_Data!C15427,Installed_Capacity!$H$32:$S$32,0)))</f>
        <v>0.35730085440430814</v>
      </c>
      <c r="V15427" s="21"/>
      <c r="W15427" s="2"/>
    </row>
    <row r="15428" spans="1:23" x14ac:dyDescent="0.25">
      <c r="A15428" s="17">
        <v>43378</v>
      </c>
      <c r="B15428" s="19">
        <v>2018</v>
      </c>
      <c r="C15428" s="19">
        <v>10</v>
      </c>
      <c r="D15428" s="19">
        <v>5</v>
      </c>
      <c r="E15428" s="19">
        <v>18</v>
      </c>
      <c r="F15428" s="69">
        <v>29261</v>
      </c>
      <c r="G15428" s="52">
        <f t="shared" si="241"/>
        <v>29713</v>
      </c>
      <c r="H15428" s="34">
        <v>491.17689676700002</v>
      </c>
      <c r="I15428" s="35">
        <v>821.561731323</v>
      </c>
      <c r="J15428" s="35">
        <f>H15428/(INDEX(Installed_Capacity!$H$6:$S$11,MATCH(Source_Data!B15428,Installed_Capacity!$G$6:$G$11,0),MATCH(Source_Data!C15428,Installed_Capacity!$H$5:$S$5,0)))</f>
        <v>0.29941047545047794</v>
      </c>
      <c r="K15428" s="36">
        <f>I15428/(INDEX(Installed_Capacity!$H$15:$S$20,MATCH(Source_Data!B15428,Installed_Capacity!$G$15:$G$20,0),MATCH(Source_Data!C15428,Installed_Capacity!$H$14:$S$14,0)))</f>
        <v>0.20521036073920135</v>
      </c>
      <c r="L15428" s="39">
        <v>519.70116906999999</v>
      </c>
      <c r="M15428" s="40">
        <v>727.57680424299997</v>
      </c>
      <c r="N15428" s="40">
        <f>L15428/(INDEX(Installed_Capacity!$V$6:$AG$11,MATCH(Source_Data!B15428,Installed_Capacity!$U$6:$U$11,0),MATCH(Source_Data!C15428,Installed_Capacity!$V$5:$AG$5,0)))</f>
        <v>0.36069819205036024</v>
      </c>
      <c r="O15428" s="41">
        <f>M15428/(INDEX(Installed_Capacity!$V$15:$AG$20,MATCH(Source_Data!B15428,Installed_Capacity!$U$15:$U$20,0),MATCH(Source_Data!C15428,Installed_Capacity!$V$14:$AG$14,0)))</f>
        <v>0.27288598667144248</v>
      </c>
      <c r="P15428" s="37">
        <v>417.98832449000002</v>
      </c>
      <c r="Q15428" s="38">
        <f>P15428/(INDEX(Installed_Capacity!$AJ$15:$AU$20,MATCH(Source_Data!B15428,Installed_Capacity!$AI$15:$AI$20,0),MATCH(Source_Data!C15428,Installed_Capacity!$AJ$14:$AU$14,0)))</f>
        <v>0.45582150980370778</v>
      </c>
      <c r="R15428" s="63">
        <v>51.889444376</v>
      </c>
      <c r="S15428" s="42">
        <v>1406.986100283</v>
      </c>
      <c r="T15428" s="42">
        <f>R15428/(INDEX(Installed_Capacity!$H$25:$S$30,MATCH(Source_Data!B15428,Installed_Capacity!$G$25:$G$30,0),MATCH(Source_Data!C15428,Installed_Capacity!$H$24:$S$24,0)))</f>
        <v>3.7666553699186991E-2</v>
      </c>
      <c r="U15428" s="43">
        <f>S15428/(INDEX(Installed_Capacity!$H$33:$S$38,MATCH(Source_Data!B15428,Installed_Capacity!$G$33:$G$38,0),MATCH(Source_Data!C15428,Installed_Capacity!$H$32:$S$32,0)))</f>
        <v>0.39176862876367519</v>
      </c>
      <c r="V15428" s="21"/>
      <c r="W15428" s="2"/>
    </row>
    <row r="15429" spans="1:23" x14ac:dyDescent="0.25">
      <c r="A15429" s="17">
        <v>43378</v>
      </c>
      <c r="B15429" s="19">
        <v>2018</v>
      </c>
      <c r="C15429" s="19">
        <v>10</v>
      </c>
      <c r="D15429" s="19">
        <v>5</v>
      </c>
      <c r="E15429" s="19">
        <v>19</v>
      </c>
      <c r="F15429" s="69">
        <v>29713</v>
      </c>
      <c r="G15429" s="52">
        <f t="shared" si="241"/>
        <v>29713</v>
      </c>
      <c r="H15429" s="34">
        <v>36.576096311000001</v>
      </c>
      <c r="I15429" s="35">
        <v>20.110543199999999</v>
      </c>
      <c r="J15429" s="35">
        <f>H15429/(INDEX(Installed_Capacity!$H$6:$S$11,MATCH(Source_Data!B15429,Installed_Capacity!$G$6:$G$11,0),MATCH(Source_Data!C15429,Installed_Capacity!$H$5:$S$5,0)))</f>
        <v>2.2295972100238953E-2</v>
      </c>
      <c r="K15429" s="36">
        <f>I15429/(INDEX(Installed_Capacity!$H$15:$S$20,MATCH(Source_Data!B15429,Installed_Capacity!$G$15:$G$20,0),MATCH(Source_Data!C15429,Installed_Capacity!$H$14:$S$14,0)))</f>
        <v>5.0232279175023908E-3</v>
      </c>
      <c r="L15429" s="39">
        <v>32.654072917000001</v>
      </c>
      <c r="M15429" s="40">
        <v>20.244626447000002</v>
      </c>
      <c r="N15429" s="40">
        <f>L15429/(INDEX(Installed_Capacity!$V$6:$AG$11,MATCH(Source_Data!B15429,Installed_Capacity!$U$6:$U$11,0),MATCH(Source_Data!C15429,Installed_Capacity!$V$5:$AG$5,0)))</f>
        <v>2.2663533902222349E-2</v>
      </c>
      <c r="O15429" s="41">
        <f>M15429/(INDEX(Installed_Capacity!$V$15:$AG$20,MATCH(Source_Data!B15429,Installed_Capacity!$U$15:$U$20,0),MATCH(Source_Data!C15429,Installed_Capacity!$V$14:$AG$14,0)))</f>
        <v>7.592978267816357E-3</v>
      </c>
      <c r="P15429" s="37">
        <v>69.144962695999993</v>
      </c>
      <c r="Q15429" s="38">
        <f>P15429/(INDEX(Installed_Capacity!$AJ$15:$AU$20,MATCH(Source_Data!B15429,Installed_Capacity!$AI$15:$AI$20,0),MATCH(Source_Data!C15429,Installed_Capacity!$AJ$14:$AU$14,0)))</f>
        <v>7.5403448959651023E-2</v>
      </c>
      <c r="R15429" s="63">
        <v>224.211476371</v>
      </c>
      <c r="S15429" s="42">
        <v>2090.2878367429998</v>
      </c>
      <c r="T15429" s="42">
        <f>R15429/(INDEX(Installed_Capacity!$H$25:$S$30,MATCH(Source_Data!B15429,Installed_Capacity!$G$25:$G$30,0),MATCH(Source_Data!C15429,Installed_Capacity!$H$24:$S$24,0)))</f>
        <v>0.16275513673853076</v>
      </c>
      <c r="U15429" s="43">
        <f>S15429/(INDEX(Installed_Capacity!$H$33:$S$38,MATCH(Source_Data!B15429,Installed_Capacity!$G$33:$G$38,0),MATCH(Source_Data!C15429,Installed_Capacity!$H$32:$S$32,0)))</f>
        <v>0.5820307672957673</v>
      </c>
      <c r="V15429" s="21"/>
      <c r="W15429" s="2"/>
    </row>
    <row r="15430" spans="1:23" x14ac:dyDescent="0.25">
      <c r="A15430" s="17">
        <v>43378</v>
      </c>
      <c r="B15430" s="19">
        <v>2018</v>
      </c>
      <c r="C15430" s="19">
        <v>10</v>
      </c>
      <c r="D15430" s="19">
        <v>5</v>
      </c>
      <c r="E15430" s="19">
        <v>20</v>
      </c>
      <c r="F15430" s="69">
        <v>28834</v>
      </c>
      <c r="G15430" s="52">
        <f t="shared" si="241"/>
        <v>29713</v>
      </c>
      <c r="H15430" s="34">
        <v>0</v>
      </c>
      <c r="I15430" s="35">
        <v>0.15588697700000001</v>
      </c>
      <c r="J15430" s="35">
        <f>H15430/(INDEX(Installed_Capacity!$H$6:$S$11,MATCH(Source_Data!B15430,Installed_Capacity!$G$6:$G$11,0),MATCH(Source_Data!C15430,Installed_Capacity!$H$5:$S$5,0)))</f>
        <v>0</v>
      </c>
      <c r="K15430" s="36">
        <f>I15430/(INDEX(Installed_Capacity!$H$15:$S$20,MATCH(Source_Data!B15430,Installed_Capacity!$G$15:$G$20,0),MATCH(Source_Data!C15430,Installed_Capacity!$H$14:$S$14,0)))</f>
        <v>3.8937576526597909E-5</v>
      </c>
      <c r="L15430" s="39">
        <v>0</v>
      </c>
      <c r="M15430" s="40">
        <v>0</v>
      </c>
      <c r="N15430" s="40">
        <f>L15430/(INDEX(Installed_Capacity!$V$6:$AG$11,MATCH(Source_Data!B15430,Installed_Capacity!$U$6:$U$11,0),MATCH(Source_Data!C15430,Installed_Capacity!$V$5:$AG$5,0)))</f>
        <v>0</v>
      </c>
      <c r="O15430" s="41">
        <f>M15430/(INDEX(Installed_Capacity!$V$15:$AG$20,MATCH(Source_Data!B15430,Installed_Capacity!$U$15:$U$20,0),MATCH(Source_Data!C15430,Installed_Capacity!$V$14:$AG$14,0)))</f>
        <v>0</v>
      </c>
      <c r="P15430" s="37">
        <v>0</v>
      </c>
      <c r="Q15430" s="38">
        <f>P15430/(INDEX(Installed_Capacity!$AJ$15:$AU$20,MATCH(Source_Data!B15430,Installed_Capacity!$AI$15:$AI$20,0),MATCH(Source_Data!C15430,Installed_Capacity!$AJ$14:$AU$14,0)))</f>
        <v>0</v>
      </c>
      <c r="R15430" s="63">
        <v>344.91084582299999</v>
      </c>
      <c r="S15430" s="42">
        <v>2280.3592497690001</v>
      </c>
      <c r="T15430" s="42">
        <f>R15430/(INDEX(Installed_Capacity!$H$25:$S$30,MATCH(Source_Data!B15430,Installed_Capacity!$G$25:$G$30,0),MATCH(Source_Data!C15430,Installed_Capacity!$H$24:$S$24,0)))</f>
        <v>0.25037082304224734</v>
      </c>
      <c r="U15430" s="43">
        <f>S15430/(INDEX(Installed_Capacity!$H$33:$S$38,MATCH(Source_Data!B15430,Installed_Capacity!$G$33:$G$38,0),MATCH(Source_Data!C15430,Installed_Capacity!$H$32:$S$32,0)))</f>
        <v>0.63495525378031226</v>
      </c>
      <c r="V15430" s="21"/>
      <c r="W15430" s="2"/>
    </row>
    <row r="15431" spans="1:23" x14ac:dyDescent="0.25">
      <c r="A15431" s="17">
        <v>43378</v>
      </c>
      <c r="B15431" s="19">
        <v>2018</v>
      </c>
      <c r="C15431" s="19">
        <v>10</v>
      </c>
      <c r="D15431" s="19">
        <v>5</v>
      </c>
      <c r="E15431" s="19">
        <v>21</v>
      </c>
      <c r="F15431" s="69">
        <v>27512</v>
      </c>
      <c r="G15431" s="52">
        <f t="shared" si="241"/>
        <v>29713</v>
      </c>
      <c r="H15431" s="34">
        <v>0</v>
      </c>
      <c r="I15431" s="35">
        <v>2.5040027999999999E-2</v>
      </c>
      <c r="J15431" s="35">
        <f>H15431/(INDEX(Installed_Capacity!$H$6:$S$11,MATCH(Source_Data!B15431,Installed_Capacity!$G$6:$G$11,0),MATCH(Source_Data!C15431,Installed_Capacity!$H$5:$S$5,0)))</f>
        <v>0</v>
      </c>
      <c r="K15431" s="36">
        <f>I15431/(INDEX(Installed_Capacity!$H$15:$S$20,MATCH(Source_Data!B15431,Installed_Capacity!$G$15:$G$20,0),MATCH(Source_Data!C15431,Installed_Capacity!$H$14:$S$14,0)))</f>
        <v>6.2545186598759583E-6</v>
      </c>
      <c r="L15431" s="39">
        <v>0</v>
      </c>
      <c r="M15431" s="40">
        <v>0</v>
      </c>
      <c r="N15431" s="40">
        <f>L15431/(INDEX(Installed_Capacity!$V$6:$AG$11,MATCH(Source_Data!B15431,Installed_Capacity!$U$6:$U$11,0),MATCH(Source_Data!C15431,Installed_Capacity!$V$5:$AG$5,0)))</f>
        <v>0</v>
      </c>
      <c r="O15431" s="41">
        <f>M15431/(INDEX(Installed_Capacity!$V$15:$AG$20,MATCH(Source_Data!B15431,Installed_Capacity!$U$15:$U$20,0),MATCH(Source_Data!C15431,Installed_Capacity!$V$14:$AG$14,0)))</f>
        <v>0</v>
      </c>
      <c r="P15431" s="37">
        <v>0</v>
      </c>
      <c r="Q15431" s="38">
        <f>P15431/(INDEX(Installed_Capacity!$AJ$15:$AU$20,MATCH(Source_Data!B15431,Installed_Capacity!$AI$15:$AI$20,0),MATCH(Source_Data!C15431,Installed_Capacity!$AJ$14:$AU$14,0)))</f>
        <v>0</v>
      </c>
      <c r="R15431" s="63">
        <v>416.08175971700001</v>
      </c>
      <c r="S15431" s="42">
        <v>2172.4349522890002</v>
      </c>
      <c r="T15431" s="42">
        <f>R15431/(INDEX(Installed_Capacity!$H$25:$S$30,MATCH(Source_Data!B15431,Installed_Capacity!$G$25:$G$30,0),MATCH(Source_Data!C15431,Installed_Capacity!$H$24:$S$24,0)))</f>
        <v>0.30203379770397792</v>
      </c>
      <c r="U15431" s="43">
        <f>S15431/(INDEX(Installed_Capacity!$H$33:$S$38,MATCH(Source_Data!B15431,Installed_Capacity!$G$33:$G$38,0),MATCH(Source_Data!C15431,Installed_Capacity!$H$32:$S$32,0)))</f>
        <v>0.60490424330798565</v>
      </c>
      <c r="V15431" s="21"/>
      <c r="W15431" s="2"/>
    </row>
    <row r="15432" spans="1:23" x14ac:dyDescent="0.25">
      <c r="A15432" s="17">
        <v>43378</v>
      </c>
      <c r="B15432" s="19">
        <v>2018</v>
      </c>
      <c r="C15432" s="19">
        <v>10</v>
      </c>
      <c r="D15432" s="19">
        <v>5</v>
      </c>
      <c r="E15432" s="19">
        <v>22</v>
      </c>
      <c r="F15432" s="69">
        <v>25784</v>
      </c>
      <c r="G15432" s="52">
        <f t="shared" si="241"/>
        <v>29713</v>
      </c>
      <c r="H15432" s="34">
        <v>0</v>
      </c>
      <c r="I15432" s="35">
        <v>2.6689475000000001E-2</v>
      </c>
      <c r="J15432" s="35">
        <f>H15432/(INDEX(Installed_Capacity!$H$6:$S$11,MATCH(Source_Data!B15432,Installed_Capacity!$G$6:$G$11,0),MATCH(Source_Data!C15432,Installed_Capacity!$H$5:$S$5,0)))</f>
        <v>0</v>
      </c>
      <c r="K15432" s="36">
        <f>I15432/(INDEX(Installed_Capacity!$H$15:$S$20,MATCH(Source_Data!B15432,Installed_Capacity!$G$15:$G$20,0),MATCH(Source_Data!C15432,Installed_Capacity!$H$14:$S$14,0)))</f>
        <v>6.6665188796830779E-6</v>
      </c>
      <c r="L15432" s="39">
        <v>0</v>
      </c>
      <c r="M15432" s="40">
        <v>0</v>
      </c>
      <c r="N15432" s="40">
        <f>L15432/(INDEX(Installed_Capacity!$V$6:$AG$11,MATCH(Source_Data!B15432,Installed_Capacity!$U$6:$U$11,0),MATCH(Source_Data!C15432,Installed_Capacity!$V$5:$AG$5,0)))</f>
        <v>0</v>
      </c>
      <c r="O15432" s="41">
        <f>M15432/(INDEX(Installed_Capacity!$V$15:$AG$20,MATCH(Source_Data!B15432,Installed_Capacity!$U$15:$U$20,0),MATCH(Source_Data!C15432,Installed_Capacity!$V$14:$AG$14,0)))</f>
        <v>0</v>
      </c>
      <c r="P15432" s="37">
        <v>0</v>
      </c>
      <c r="Q15432" s="38">
        <f>P15432/(INDEX(Installed_Capacity!$AJ$15:$AU$20,MATCH(Source_Data!B15432,Installed_Capacity!$AI$15:$AI$20,0),MATCH(Source_Data!C15432,Installed_Capacity!$AJ$14:$AU$14,0)))</f>
        <v>0</v>
      </c>
      <c r="R15432" s="63">
        <v>511.35360097099999</v>
      </c>
      <c r="S15432" s="42">
        <v>2136.0053372379998</v>
      </c>
      <c r="T15432" s="42">
        <f>R15432/(INDEX(Installed_Capacity!$H$25:$S$30,MATCH(Source_Data!B15432,Installed_Capacity!$G$25:$G$30,0),MATCH(Source_Data!C15432,Installed_Capacity!$H$24:$S$24,0)))</f>
        <v>0.371191638335511</v>
      </c>
      <c r="U15432" s="43">
        <f>S15432/(INDEX(Installed_Capacity!$H$33:$S$38,MATCH(Source_Data!B15432,Installed_Capacity!$G$33:$G$38,0),MATCH(Source_Data!C15432,Installed_Capacity!$H$32:$S$32,0)))</f>
        <v>0.59476058920077846</v>
      </c>
      <c r="V15432" s="21"/>
      <c r="W15432" s="2"/>
    </row>
    <row r="15433" spans="1:23" x14ac:dyDescent="0.25">
      <c r="A15433" s="17">
        <v>43378</v>
      </c>
      <c r="B15433" s="19">
        <v>2018</v>
      </c>
      <c r="C15433" s="19">
        <v>10</v>
      </c>
      <c r="D15433" s="19">
        <v>5</v>
      </c>
      <c r="E15433" s="19">
        <v>23</v>
      </c>
      <c r="F15433" s="69">
        <v>23990</v>
      </c>
      <c r="G15433" s="52">
        <f t="shared" si="241"/>
        <v>29713</v>
      </c>
      <c r="H15433" s="34">
        <v>0</v>
      </c>
      <c r="I15433" s="35">
        <v>2.1550204E-2</v>
      </c>
      <c r="J15433" s="35">
        <f>H15433/(INDEX(Installed_Capacity!$H$6:$S$11,MATCH(Source_Data!B15433,Installed_Capacity!$G$6:$G$11,0),MATCH(Source_Data!C15433,Installed_Capacity!$H$5:$S$5,0)))</f>
        <v>0</v>
      </c>
      <c r="K15433" s="36">
        <f>I15433/(INDEX(Installed_Capacity!$H$15:$S$20,MATCH(Source_Data!B15433,Installed_Capacity!$G$15:$G$20,0),MATCH(Source_Data!C15433,Installed_Capacity!$H$14:$S$14,0)))</f>
        <v>5.3828275688083706E-6</v>
      </c>
      <c r="L15433" s="39">
        <v>0</v>
      </c>
      <c r="M15433" s="40">
        <v>0</v>
      </c>
      <c r="N15433" s="40">
        <f>L15433/(INDEX(Installed_Capacity!$V$6:$AG$11,MATCH(Source_Data!B15433,Installed_Capacity!$U$6:$U$11,0),MATCH(Source_Data!C15433,Installed_Capacity!$V$5:$AG$5,0)))</f>
        <v>0</v>
      </c>
      <c r="O15433" s="41">
        <f>M15433/(INDEX(Installed_Capacity!$V$15:$AG$20,MATCH(Source_Data!B15433,Installed_Capacity!$U$15:$U$20,0),MATCH(Source_Data!C15433,Installed_Capacity!$V$14:$AG$14,0)))</f>
        <v>0</v>
      </c>
      <c r="P15433" s="37">
        <v>0</v>
      </c>
      <c r="Q15433" s="38">
        <f>P15433/(INDEX(Installed_Capacity!$AJ$15:$AU$20,MATCH(Source_Data!B15433,Installed_Capacity!$AI$15:$AI$20,0),MATCH(Source_Data!C15433,Installed_Capacity!$AJ$14:$AU$14,0)))</f>
        <v>0</v>
      </c>
      <c r="R15433" s="63">
        <v>548.28343867800004</v>
      </c>
      <c r="S15433" s="42">
        <v>2173.8032063750002</v>
      </c>
      <c r="T15433" s="42">
        <f>R15433/(INDEX(Installed_Capacity!$H$25:$S$30,MATCH(Source_Data!B15433,Installed_Capacity!$G$25:$G$30,0),MATCH(Source_Data!C15433,Installed_Capacity!$H$24:$S$24,0)))</f>
        <v>0.39799901181620206</v>
      </c>
      <c r="U15433" s="43">
        <f>S15433/(INDEX(Installed_Capacity!$H$33:$S$38,MATCH(Source_Data!B15433,Installed_Capacity!$G$33:$G$38,0),MATCH(Source_Data!C15433,Installed_Capacity!$H$32:$S$32,0)))</f>
        <v>0.60528522719045941</v>
      </c>
      <c r="V15433" s="21"/>
      <c r="W15433" s="2"/>
    </row>
    <row r="15434" spans="1:23" x14ac:dyDescent="0.25">
      <c r="A15434" s="17">
        <v>43378</v>
      </c>
      <c r="B15434" s="19">
        <v>2018</v>
      </c>
      <c r="C15434" s="19">
        <v>10</v>
      </c>
      <c r="D15434" s="19">
        <v>5</v>
      </c>
      <c r="E15434" s="19">
        <v>24</v>
      </c>
      <c r="F15434" s="69">
        <v>22733</v>
      </c>
      <c r="G15434" s="52">
        <f t="shared" si="241"/>
        <v>29713</v>
      </c>
      <c r="H15434" s="34">
        <v>0</v>
      </c>
      <c r="I15434" s="35">
        <v>1.4993372E-2</v>
      </c>
      <c r="J15434" s="35">
        <f>H15434/(INDEX(Installed_Capacity!$H$6:$S$11,MATCH(Source_Data!B15434,Installed_Capacity!$G$6:$G$11,0),MATCH(Source_Data!C15434,Installed_Capacity!$H$5:$S$5,0)))</f>
        <v>0</v>
      </c>
      <c r="K15434" s="36">
        <f>I15434/(INDEX(Installed_Capacity!$H$15:$S$20,MATCH(Source_Data!B15434,Installed_Capacity!$G$15:$G$20,0),MATCH(Source_Data!C15434,Installed_Capacity!$H$14:$S$14,0)))</f>
        <v>3.745056712734575E-6</v>
      </c>
      <c r="L15434" s="39">
        <v>0</v>
      </c>
      <c r="M15434" s="40">
        <v>0</v>
      </c>
      <c r="N15434" s="40">
        <f>L15434/(INDEX(Installed_Capacity!$V$6:$AG$11,MATCH(Source_Data!B15434,Installed_Capacity!$U$6:$U$11,0),MATCH(Source_Data!C15434,Installed_Capacity!$V$5:$AG$5,0)))</f>
        <v>0</v>
      </c>
      <c r="O15434" s="41">
        <f>M15434/(INDEX(Installed_Capacity!$V$15:$AG$20,MATCH(Source_Data!B15434,Installed_Capacity!$U$15:$U$20,0),MATCH(Source_Data!C15434,Installed_Capacity!$V$14:$AG$14,0)))</f>
        <v>0</v>
      </c>
      <c r="P15434" s="37">
        <v>0</v>
      </c>
      <c r="Q15434" s="38">
        <f>P15434/(INDEX(Installed_Capacity!$AJ$15:$AU$20,MATCH(Source_Data!B15434,Installed_Capacity!$AI$15:$AI$20,0),MATCH(Source_Data!C15434,Installed_Capacity!$AJ$14:$AU$14,0)))</f>
        <v>0</v>
      </c>
      <c r="R15434" s="63">
        <v>557.641206614</v>
      </c>
      <c r="S15434" s="42">
        <v>2090.3498380659998</v>
      </c>
      <c r="T15434" s="42">
        <f>R15434/(INDEX(Installed_Capacity!$H$25:$S$30,MATCH(Source_Data!B15434,Installed_Capacity!$G$25:$G$30,0),MATCH(Source_Data!C15434,Installed_Capacity!$H$24:$S$24,0)))</f>
        <v>0.40479181664779323</v>
      </c>
      <c r="U15434" s="43">
        <f>S15434/(INDEX(Installed_Capacity!$H$33:$S$38,MATCH(Source_Data!B15434,Installed_Capacity!$G$33:$G$38,0),MATCH(Source_Data!C15434,Installed_Capacity!$H$32:$S$32,0)))</f>
        <v>0.58204803127107485</v>
      </c>
      <c r="V15434" s="21"/>
      <c r="W15434" s="2"/>
    </row>
    <row r="15435" spans="1:23" x14ac:dyDescent="0.25">
      <c r="A15435" s="17">
        <v>43379</v>
      </c>
      <c r="B15435" s="19">
        <v>2018</v>
      </c>
      <c r="C15435" s="19">
        <v>10</v>
      </c>
      <c r="D15435" s="19">
        <v>6</v>
      </c>
      <c r="E15435" s="19">
        <v>1</v>
      </c>
      <c r="F15435" s="69">
        <v>21695</v>
      </c>
      <c r="G15435" s="52">
        <f t="shared" si="241"/>
        <v>26989</v>
      </c>
      <c r="H15435" s="34">
        <v>0</v>
      </c>
      <c r="I15435" s="35">
        <v>8.0867749999999992E-3</v>
      </c>
      <c r="J15435" s="35">
        <f>H15435/(INDEX(Installed_Capacity!$H$6:$S$11,MATCH(Source_Data!B15435,Installed_Capacity!$G$6:$G$11,0),MATCH(Source_Data!C15435,Installed_Capacity!$H$5:$S$5,0)))</f>
        <v>0</v>
      </c>
      <c r="K15435" s="36">
        <f>I15435/(INDEX(Installed_Capacity!$H$15:$S$20,MATCH(Source_Data!B15435,Installed_Capacity!$G$15:$G$20,0),MATCH(Source_Data!C15435,Installed_Capacity!$H$14:$S$14,0)))</f>
        <v>2.0199212690863765E-6</v>
      </c>
      <c r="L15435" s="39">
        <v>0</v>
      </c>
      <c r="M15435" s="40">
        <v>0</v>
      </c>
      <c r="N15435" s="40">
        <f>L15435/(INDEX(Installed_Capacity!$V$6:$AG$11,MATCH(Source_Data!B15435,Installed_Capacity!$U$6:$U$11,0),MATCH(Source_Data!C15435,Installed_Capacity!$V$5:$AG$5,0)))</f>
        <v>0</v>
      </c>
      <c r="O15435" s="41">
        <f>M15435/(INDEX(Installed_Capacity!$V$15:$AG$20,MATCH(Source_Data!B15435,Installed_Capacity!$U$15:$U$20,0),MATCH(Source_Data!C15435,Installed_Capacity!$V$14:$AG$14,0)))</f>
        <v>0</v>
      </c>
      <c r="P15435" s="37">
        <v>0</v>
      </c>
      <c r="Q15435" s="38">
        <f>P15435/(INDEX(Installed_Capacity!$AJ$15:$AU$20,MATCH(Source_Data!B15435,Installed_Capacity!$AI$15:$AI$20,0),MATCH(Source_Data!C15435,Installed_Capacity!$AJ$14:$AU$14,0)))</f>
        <v>0</v>
      </c>
      <c r="R15435" s="63">
        <v>618.59638673200004</v>
      </c>
      <c r="S15435" s="42">
        <v>1760.795511001</v>
      </c>
      <c r="T15435" s="42">
        <f>R15435/(INDEX(Installed_Capacity!$H$25:$S$30,MATCH(Source_Data!B15435,Installed_Capacity!$G$25:$G$30,0),MATCH(Source_Data!C15435,Installed_Capacity!$H$24:$S$24,0)))</f>
        <v>0.44903918897502904</v>
      </c>
      <c r="U15435" s="43">
        <f>S15435/(INDEX(Installed_Capacity!$H$33:$S$38,MATCH(Source_Data!B15435,Installed_Capacity!$G$33:$G$38,0),MATCH(Source_Data!C15435,Installed_Capacity!$H$32:$S$32,0)))</f>
        <v>0.49028518671175625</v>
      </c>
      <c r="V15435" s="21"/>
      <c r="W15435" s="2"/>
    </row>
    <row r="15436" spans="1:23" x14ac:dyDescent="0.25">
      <c r="A15436" s="17">
        <v>43379</v>
      </c>
      <c r="B15436" s="19">
        <v>2018</v>
      </c>
      <c r="C15436" s="19">
        <v>10</v>
      </c>
      <c r="D15436" s="19">
        <v>6</v>
      </c>
      <c r="E15436" s="19">
        <v>2</v>
      </c>
      <c r="F15436" s="69">
        <v>21442</v>
      </c>
      <c r="G15436" s="52">
        <f t="shared" si="241"/>
        <v>26989</v>
      </c>
      <c r="H15436" s="34">
        <v>0</v>
      </c>
      <c r="I15436" s="35">
        <v>2.5393569999999999E-3</v>
      </c>
      <c r="J15436" s="35">
        <f>H15436/(INDEX(Installed_Capacity!$H$6:$S$11,MATCH(Source_Data!B15436,Installed_Capacity!$G$6:$G$11,0),MATCH(Source_Data!C15436,Installed_Capacity!$H$5:$S$5,0)))</f>
        <v>0</v>
      </c>
      <c r="K15436" s="36">
        <f>I15436/(INDEX(Installed_Capacity!$H$15:$S$20,MATCH(Source_Data!B15436,Installed_Capacity!$G$15:$G$20,0),MATCH(Source_Data!C15436,Installed_Capacity!$H$14:$S$14,0)))</f>
        <v>6.3428266695974277E-7</v>
      </c>
      <c r="L15436" s="39">
        <v>0</v>
      </c>
      <c r="M15436" s="40">
        <v>0</v>
      </c>
      <c r="N15436" s="40">
        <f>L15436/(INDEX(Installed_Capacity!$V$6:$AG$11,MATCH(Source_Data!B15436,Installed_Capacity!$U$6:$U$11,0),MATCH(Source_Data!C15436,Installed_Capacity!$V$5:$AG$5,0)))</f>
        <v>0</v>
      </c>
      <c r="O15436" s="41">
        <f>M15436/(INDEX(Installed_Capacity!$V$15:$AG$20,MATCH(Source_Data!B15436,Installed_Capacity!$U$15:$U$20,0),MATCH(Source_Data!C15436,Installed_Capacity!$V$14:$AG$14,0)))</f>
        <v>0</v>
      </c>
      <c r="P15436" s="37">
        <v>0</v>
      </c>
      <c r="Q15436" s="38">
        <f>P15436/(INDEX(Installed_Capacity!$AJ$15:$AU$20,MATCH(Source_Data!B15436,Installed_Capacity!$AI$15:$AI$20,0),MATCH(Source_Data!C15436,Installed_Capacity!$AJ$14:$AU$14,0)))</f>
        <v>0</v>
      </c>
      <c r="R15436" s="63">
        <v>549.81565693499999</v>
      </c>
      <c r="S15436" s="42">
        <v>1989.059241038</v>
      </c>
      <c r="T15436" s="42">
        <f>R15436/(INDEX(Installed_Capacity!$H$25:$S$30,MATCH(Source_Data!B15436,Installed_Capacity!$G$25:$G$30,0),MATCH(Source_Data!C15436,Installed_Capacity!$H$24:$S$24,0)))</f>
        <v>0.39911124922691632</v>
      </c>
      <c r="U15436" s="43">
        <f>S15436/(INDEX(Installed_Capacity!$H$33:$S$38,MATCH(Source_Data!B15436,Installed_Capacity!$G$33:$G$38,0),MATCH(Source_Data!C15436,Installed_Capacity!$H$32:$S$32,0)))</f>
        <v>0.55384414333193188</v>
      </c>
      <c r="V15436" s="21"/>
      <c r="W15436" s="2"/>
    </row>
    <row r="15437" spans="1:23" x14ac:dyDescent="0.25">
      <c r="A15437" s="17">
        <v>43379</v>
      </c>
      <c r="B15437" s="19">
        <v>2018</v>
      </c>
      <c r="C15437" s="19">
        <v>10</v>
      </c>
      <c r="D15437" s="19">
        <v>6</v>
      </c>
      <c r="E15437" s="19">
        <v>3</v>
      </c>
      <c r="F15437" s="69">
        <v>21094</v>
      </c>
      <c r="G15437" s="52">
        <f t="shared" si="241"/>
        <v>26989</v>
      </c>
      <c r="H15437" s="34">
        <v>0</v>
      </c>
      <c r="I15437" s="35">
        <v>-2.8609059999999999E-3</v>
      </c>
      <c r="J15437" s="35">
        <f>H15437/(INDEX(Installed_Capacity!$H$6:$S$11,MATCH(Source_Data!B15437,Installed_Capacity!$G$6:$G$11,0),MATCH(Source_Data!C15437,Installed_Capacity!$H$5:$S$5,0)))</f>
        <v>0</v>
      </c>
      <c r="K15437" s="36">
        <f>I15437/(INDEX(Installed_Capacity!$H$15:$S$20,MATCH(Source_Data!B15437,Installed_Capacity!$G$15:$G$20,0),MATCH(Source_Data!C15437,Installed_Capacity!$H$14:$S$14,0)))</f>
        <v>-7.1459943899228415E-7</v>
      </c>
      <c r="L15437" s="39">
        <v>0</v>
      </c>
      <c r="M15437" s="40">
        <v>0</v>
      </c>
      <c r="N15437" s="40">
        <f>L15437/(INDEX(Installed_Capacity!$V$6:$AG$11,MATCH(Source_Data!B15437,Installed_Capacity!$U$6:$U$11,0),MATCH(Source_Data!C15437,Installed_Capacity!$V$5:$AG$5,0)))</f>
        <v>0</v>
      </c>
      <c r="O15437" s="41">
        <f>M15437/(INDEX(Installed_Capacity!$V$15:$AG$20,MATCH(Source_Data!B15437,Installed_Capacity!$U$15:$U$20,0),MATCH(Source_Data!C15437,Installed_Capacity!$V$14:$AG$14,0)))</f>
        <v>0</v>
      </c>
      <c r="P15437" s="37">
        <v>0</v>
      </c>
      <c r="Q15437" s="38">
        <f>P15437/(INDEX(Installed_Capacity!$AJ$15:$AU$20,MATCH(Source_Data!B15437,Installed_Capacity!$AI$15:$AI$20,0),MATCH(Source_Data!C15437,Installed_Capacity!$AJ$14:$AU$14,0)))</f>
        <v>0</v>
      </c>
      <c r="R15437" s="63">
        <v>460.51026246399999</v>
      </c>
      <c r="S15437" s="42">
        <v>1844.523751491</v>
      </c>
      <c r="T15437" s="42">
        <f>R15437/(INDEX(Installed_Capacity!$H$25:$S$30,MATCH(Source_Data!B15437,Installed_Capacity!$G$25:$G$30,0),MATCH(Source_Data!C15437,Installed_Capacity!$H$24:$S$24,0)))</f>
        <v>0.33428445300813003</v>
      </c>
      <c r="U15437" s="43">
        <f>S15437/(INDEX(Installed_Capacity!$H$33:$S$38,MATCH(Source_Data!B15437,Installed_Capacity!$G$33:$G$38,0),MATCH(Source_Data!C15437,Installed_Capacity!$H$32:$S$32,0)))</f>
        <v>0.5135989194906122</v>
      </c>
      <c r="V15437" s="21"/>
      <c r="W15437" s="2"/>
    </row>
    <row r="15438" spans="1:23" x14ac:dyDescent="0.25">
      <c r="A15438" s="17">
        <v>43379</v>
      </c>
      <c r="B15438" s="19">
        <v>2018</v>
      </c>
      <c r="C15438" s="19">
        <v>10</v>
      </c>
      <c r="D15438" s="19">
        <v>6</v>
      </c>
      <c r="E15438" s="19">
        <v>4</v>
      </c>
      <c r="F15438" s="69">
        <v>21094</v>
      </c>
      <c r="G15438" s="52">
        <f t="shared" si="241"/>
        <v>26989</v>
      </c>
      <c r="H15438" s="34">
        <v>0</v>
      </c>
      <c r="I15438" s="35">
        <v>-2.0166559999999999E-3</v>
      </c>
      <c r="J15438" s="35">
        <f>H15438/(INDEX(Installed_Capacity!$H$6:$S$11,MATCH(Source_Data!B15438,Installed_Capacity!$G$6:$G$11,0),MATCH(Source_Data!C15438,Installed_Capacity!$H$5:$S$5,0)))</f>
        <v>0</v>
      </c>
      <c r="K15438" s="36">
        <f>I15438/(INDEX(Installed_Capacity!$H$15:$S$20,MATCH(Source_Data!B15438,Installed_Capacity!$G$15:$G$20,0),MATCH(Source_Data!C15438,Installed_Capacity!$H$14:$S$14,0)))</f>
        <v>-5.0372198395907588E-7</v>
      </c>
      <c r="L15438" s="39">
        <v>0</v>
      </c>
      <c r="M15438" s="40">
        <v>0</v>
      </c>
      <c r="N15438" s="40">
        <f>L15438/(INDEX(Installed_Capacity!$V$6:$AG$11,MATCH(Source_Data!B15438,Installed_Capacity!$U$6:$U$11,0),MATCH(Source_Data!C15438,Installed_Capacity!$V$5:$AG$5,0)))</f>
        <v>0</v>
      </c>
      <c r="O15438" s="41">
        <f>M15438/(INDEX(Installed_Capacity!$V$15:$AG$20,MATCH(Source_Data!B15438,Installed_Capacity!$U$15:$U$20,0),MATCH(Source_Data!C15438,Installed_Capacity!$V$14:$AG$14,0)))</f>
        <v>0</v>
      </c>
      <c r="P15438" s="37">
        <v>0</v>
      </c>
      <c r="Q15438" s="38">
        <f>P15438/(INDEX(Installed_Capacity!$AJ$15:$AU$20,MATCH(Source_Data!B15438,Installed_Capacity!$AI$15:$AI$20,0),MATCH(Source_Data!C15438,Installed_Capacity!$AJ$14:$AU$14,0)))</f>
        <v>0</v>
      </c>
      <c r="R15438" s="63">
        <v>365.592054459</v>
      </c>
      <c r="S15438" s="42">
        <v>1736.6310047679999</v>
      </c>
      <c r="T15438" s="42">
        <f>R15438/(INDEX(Installed_Capacity!$H$25:$S$30,MATCH(Source_Data!B15438,Installed_Capacity!$G$25:$G$30,0),MATCH(Source_Data!C15438,Installed_Capacity!$H$24:$S$24,0)))</f>
        <v>0.26538331479311844</v>
      </c>
      <c r="U15438" s="43">
        <f>S15438/(INDEX(Installed_Capacity!$H$33:$S$38,MATCH(Source_Data!B15438,Installed_Capacity!$G$33:$G$38,0),MATCH(Source_Data!C15438,Installed_Capacity!$H$32:$S$32,0)))</f>
        <v>0.48355669417743091</v>
      </c>
      <c r="V15438" s="21"/>
      <c r="W15438" s="2"/>
    </row>
    <row r="15439" spans="1:23" x14ac:dyDescent="0.25">
      <c r="A15439" s="17">
        <v>43379</v>
      </c>
      <c r="B15439" s="19">
        <v>2018</v>
      </c>
      <c r="C15439" s="19">
        <v>10</v>
      </c>
      <c r="D15439" s="19">
        <v>6</v>
      </c>
      <c r="E15439" s="19">
        <v>5</v>
      </c>
      <c r="F15439" s="69">
        <v>21536</v>
      </c>
      <c r="G15439" s="52">
        <f t="shared" si="241"/>
        <v>26989</v>
      </c>
      <c r="H15439" s="34">
        <v>0</v>
      </c>
      <c r="I15439" s="35">
        <v>-3.8776129999999998E-3</v>
      </c>
      <c r="J15439" s="35">
        <f>H15439/(INDEX(Installed_Capacity!$H$6:$S$11,MATCH(Source_Data!B15439,Installed_Capacity!$G$6:$G$11,0),MATCH(Source_Data!C15439,Installed_Capacity!$H$5:$S$5,0)))</f>
        <v>0</v>
      </c>
      <c r="K15439" s="36">
        <f>I15439/(INDEX(Installed_Capacity!$H$15:$S$20,MATCH(Source_Data!B15439,Installed_Capacity!$G$15:$G$20,0),MATCH(Source_Data!C15439,Installed_Capacity!$H$14:$S$14,0)))</f>
        <v>-9.6855334444025351E-7</v>
      </c>
      <c r="L15439" s="39">
        <v>0</v>
      </c>
      <c r="M15439" s="40">
        <v>0</v>
      </c>
      <c r="N15439" s="40">
        <f>L15439/(INDEX(Installed_Capacity!$V$6:$AG$11,MATCH(Source_Data!B15439,Installed_Capacity!$U$6:$U$11,0),MATCH(Source_Data!C15439,Installed_Capacity!$V$5:$AG$5,0)))</f>
        <v>0</v>
      </c>
      <c r="O15439" s="41">
        <f>M15439/(INDEX(Installed_Capacity!$V$15:$AG$20,MATCH(Source_Data!B15439,Installed_Capacity!$U$15:$U$20,0),MATCH(Source_Data!C15439,Installed_Capacity!$V$14:$AG$14,0)))</f>
        <v>0</v>
      </c>
      <c r="P15439" s="37">
        <v>0</v>
      </c>
      <c r="Q15439" s="38">
        <f>P15439/(INDEX(Installed_Capacity!$AJ$15:$AU$20,MATCH(Source_Data!B15439,Installed_Capacity!$AI$15:$AI$20,0),MATCH(Source_Data!C15439,Installed_Capacity!$AJ$14:$AU$14,0)))</f>
        <v>0</v>
      </c>
      <c r="R15439" s="63">
        <v>416.76997294500001</v>
      </c>
      <c r="S15439" s="42">
        <v>1877.9686347940001</v>
      </c>
      <c r="T15439" s="42">
        <f>R15439/(INDEX(Installed_Capacity!$H$25:$S$30,MATCH(Source_Data!B15439,Installed_Capacity!$G$25:$G$30,0),MATCH(Source_Data!C15439,Installed_Capacity!$H$24:$S$24,0)))</f>
        <v>0.30253337176611494</v>
      </c>
      <c r="U15439" s="43">
        <f>S15439/(INDEX(Installed_Capacity!$H$33:$S$38,MATCH(Source_Data!B15439,Installed_Capacity!$G$33:$G$38,0),MATCH(Source_Data!C15439,Installed_Capacity!$H$32:$S$32,0)))</f>
        <v>0.52291148915149377</v>
      </c>
      <c r="V15439" s="21"/>
      <c r="W15439" s="2"/>
    </row>
    <row r="15440" spans="1:23" x14ac:dyDescent="0.25">
      <c r="A15440" s="17">
        <v>43379</v>
      </c>
      <c r="B15440" s="19">
        <v>2018</v>
      </c>
      <c r="C15440" s="19">
        <v>10</v>
      </c>
      <c r="D15440" s="19">
        <v>6</v>
      </c>
      <c r="E15440" s="19">
        <v>6</v>
      </c>
      <c r="F15440" s="69">
        <v>22422</v>
      </c>
      <c r="G15440" s="52">
        <f t="shared" si="241"/>
        <v>26989</v>
      </c>
      <c r="H15440" s="34">
        <v>0</v>
      </c>
      <c r="I15440" s="35">
        <v>-5.0315409999999996E-3</v>
      </c>
      <c r="J15440" s="35">
        <f>H15440/(INDEX(Installed_Capacity!$H$6:$S$11,MATCH(Source_Data!B15440,Installed_Capacity!$G$6:$G$11,0),MATCH(Source_Data!C15440,Installed_Capacity!$H$5:$S$5,0)))</f>
        <v>0</v>
      </c>
      <c r="K15440" s="36">
        <f>I15440/(INDEX(Installed_Capacity!$H$15:$S$20,MATCH(Source_Data!B15440,Installed_Capacity!$G$15:$G$20,0),MATCH(Source_Data!C15440,Installed_Capacity!$H$14:$S$14,0)))</f>
        <v>-1.2567824234234458E-6</v>
      </c>
      <c r="L15440" s="39">
        <v>0</v>
      </c>
      <c r="M15440" s="40">
        <v>0</v>
      </c>
      <c r="N15440" s="40">
        <f>L15440/(INDEX(Installed_Capacity!$V$6:$AG$11,MATCH(Source_Data!B15440,Installed_Capacity!$U$6:$U$11,0),MATCH(Source_Data!C15440,Installed_Capacity!$V$5:$AG$5,0)))</f>
        <v>0</v>
      </c>
      <c r="O15440" s="41">
        <f>M15440/(INDEX(Installed_Capacity!$V$15:$AG$20,MATCH(Source_Data!B15440,Installed_Capacity!$U$15:$U$20,0),MATCH(Source_Data!C15440,Installed_Capacity!$V$14:$AG$14,0)))</f>
        <v>0</v>
      </c>
      <c r="P15440" s="37">
        <v>0</v>
      </c>
      <c r="Q15440" s="38">
        <f>P15440/(INDEX(Installed_Capacity!$AJ$15:$AU$20,MATCH(Source_Data!B15440,Installed_Capacity!$AI$15:$AI$20,0),MATCH(Source_Data!C15440,Installed_Capacity!$AJ$14:$AU$14,0)))</f>
        <v>0</v>
      </c>
      <c r="R15440" s="63">
        <v>393.389353347</v>
      </c>
      <c r="S15440" s="42">
        <v>1864.7468687999999</v>
      </c>
      <c r="T15440" s="42">
        <f>R15440/(INDEX(Installed_Capacity!$H$25:$S$30,MATCH(Source_Data!B15440,Installed_Capacity!$G$25:$G$30,0),MATCH(Source_Data!C15440,Installed_Capacity!$H$24:$S$24,0)))</f>
        <v>0.28556137728440761</v>
      </c>
      <c r="U15440" s="43">
        <f>S15440/(INDEX(Installed_Capacity!$H$33:$S$38,MATCH(Source_Data!B15440,Installed_Capacity!$G$33:$G$38,0),MATCH(Source_Data!C15440,Installed_Capacity!$H$32:$S$32,0)))</f>
        <v>0.51922995091009838</v>
      </c>
      <c r="V15440" s="21"/>
      <c r="W15440" s="2"/>
    </row>
    <row r="15441" spans="1:23" x14ac:dyDescent="0.25">
      <c r="A15441" s="17">
        <v>43379</v>
      </c>
      <c r="B15441" s="19">
        <v>2018</v>
      </c>
      <c r="C15441" s="19">
        <v>10</v>
      </c>
      <c r="D15441" s="19">
        <v>6</v>
      </c>
      <c r="E15441" s="19">
        <v>7</v>
      </c>
      <c r="F15441" s="69">
        <v>22901</v>
      </c>
      <c r="G15441" s="52">
        <f t="shared" si="241"/>
        <v>26989</v>
      </c>
      <c r="H15441" s="34">
        <v>3.5764789999999998E-2</v>
      </c>
      <c r="I15441" s="35">
        <v>15.175904883999999</v>
      </c>
      <c r="J15441" s="35">
        <f>H15441/(INDEX(Installed_Capacity!$H$6:$S$11,MATCH(Source_Data!B15441,Installed_Capacity!$G$6:$G$11,0),MATCH(Source_Data!C15441,Installed_Capacity!$H$5:$S$5,0)))</f>
        <v>2.1801417877694331E-5</v>
      </c>
      <c r="K15441" s="36">
        <f>I15441/(INDEX(Installed_Capacity!$H$15:$S$20,MATCH(Source_Data!B15441,Installed_Capacity!$G$15:$G$20,0),MATCH(Source_Data!C15441,Installed_Capacity!$H$14:$S$14,0)))</f>
        <v>3.7906499256902064E-3</v>
      </c>
      <c r="L15441" s="39">
        <v>0.161439322</v>
      </c>
      <c r="M15441" s="40">
        <v>2.965806164</v>
      </c>
      <c r="N15441" s="40">
        <f>L15441/(INDEX(Installed_Capacity!$V$6:$AG$11,MATCH(Source_Data!B15441,Installed_Capacity!$U$6:$U$11,0),MATCH(Source_Data!C15441,Installed_Capacity!$V$5:$AG$5,0)))</f>
        <v>1.1204683582959704E-4</v>
      </c>
      <c r="O15441" s="41">
        <f>M15441/(INDEX(Installed_Capacity!$V$15:$AG$20,MATCH(Source_Data!B15441,Installed_Capacity!$U$15:$U$20,0),MATCH(Source_Data!C15441,Installed_Capacity!$V$14:$AG$14,0)))</f>
        <v>1.1123594603616345E-3</v>
      </c>
      <c r="P15441" s="37">
        <v>0</v>
      </c>
      <c r="Q15441" s="38">
        <f>P15441/(INDEX(Installed_Capacity!$AJ$15:$AU$20,MATCH(Source_Data!B15441,Installed_Capacity!$AI$15:$AI$20,0),MATCH(Source_Data!C15441,Installed_Capacity!$AJ$14:$AU$14,0)))</f>
        <v>0</v>
      </c>
      <c r="R15441" s="63">
        <v>334.560385881</v>
      </c>
      <c r="S15441" s="42">
        <v>1861.0718000239999</v>
      </c>
      <c r="T15441" s="42">
        <f>R15441/(INDEX(Installed_Capacity!$H$25:$S$30,MATCH(Source_Data!B15441,Installed_Capacity!$G$25:$G$30,0),MATCH(Source_Data!C15441,Installed_Capacity!$H$24:$S$24,0)))</f>
        <v>0.24285742296820556</v>
      </c>
      <c r="U15441" s="43">
        <f>S15441/(INDEX(Installed_Capacity!$H$33:$S$38,MATCH(Source_Data!B15441,Installed_Capacity!$G$33:$G$38,0),MATCH(Source_Data!C15441,Installed_Capacity!$H$32:$S$32,0)))</f>
        <v>0.51820664538156747</v>
      </c>
      <c r="V15441" s="21"/>
      <c r="W15441" s="2"/>
    </row>
    <row r="15442" spans="1:23" x14ac:dyDescent="0.25">
      <c r="A15442" s="17">
        <v>43379</v>
      </c>
      <c r="B15442" s="19">
        <v>2018</v>
      </c>
      <c r="C15442" s="19">
        <v>10</v>
      </c>
      <c r="D15442" s="19">
        <v>6</v>
      </c>
      <c r="E15442" s="19">
        <v>8</v>
      </c>
      <c r="F15442" s="69">
        <v>23381</v>
      </c>
      <c r="G15442" s="52">
        <f t="shared" si="241"/>
        <v>26989</v>
      </c>
      <c r="H15442" s="34">
        <v>107.655653293</v>
      </c>
      <c r="I15442" s="35">
        <v>577.14514905500005</v>
      </c>
      <c r="J15442" s="35">
        <f>H15442/(INDEX(Installed_Capacity!$H$6:$S$11,MATCH(Source_Data!B15442,Installed_Capacity!$G$6:$G$11,0),MATCH(Source_Data!C15442,Installed_Capacity!$H$5:$S$5,0)))</f>
        <v>6.5624483866307426E-2</v>
      </c>
      <c r="K15442" s="36">
        <f>I15442/(INDEX(Installed_Capacity!$H$15:$S$20,MATCH(Source_Data!B15442,Installed_Capacity!$G$15:$G$20,0),MATCH(Source_Data!C15442,Installed_Capacity!$H$14:$S$14,0)))</f>
        <v>0.14415978705061308</v>
      </c>
      <c r="L15442" s="39">
        <v>120.26041418600001</v>
      </c>
      <c r="M15442" s="40">
        <v>250.60469566800001</v>
      </c>
      <c r="N15442" s="40">
        <f>L15442/(INDEX(Installed_Capacity!$V$6:$AG$11,MATCH(Source_Data!B15442,Installed_Capacity!$U$6:$U$11,0),MATCH(Source_Data!C15442,Installed_Capacity!$V$5:$AG$5,0)))</f>
        <v>8.346664689968214E-2</v>
      </c>
      <c r="O15442" s="41">
        <f>M15442/(INDEX(Installed_Capacity!$V$15:$AG$20,MATCH(Source_Data!B15442,Installed_Capacity!$U$15:$U$20,0),MATCH(Source_Data!C15442,Installed_Capacity!$V$14:$AG$14,0)))</f>
        <v>9.3992152090404818E-2</v>
      </c>
      <c r="P15442" s="37">
        <v>0</v>
      </c>
      <c r="Q15442" s="38">
        <f>P15442/(INDEX(Installed_Capacity!$AJ$15:$AU$20,MATCH(Source_Data!B15442,Installed_Capacity!$AI$15:$AI$20,0),MATCH(Source_Data!C15442,Installed_Capacity!$AJ$14:$AU$14,0)))</f>
        <v>0</v>
      </c>
      <c r="R15442" s="63">
        <v>277.18424207999999</v>
      </c>
      <c r="S15442" s="42">
        <v>2132.8168409559999</v>
      </c>
      <c r="T15442" s="42">
        <f>R15442/(INDEX(Installed_Capacity!$H$25:$S$30,MATCH(Source_Data!B15442,Installed_Capacity!$G$25:$G$30,0),MATCH(Source_Data!C15442,Installed_Capacity!$H$24:$S$24,0)))</f>
        <v>0.20120807351916373</v>
      </c>
      <c r="U15442" s="43">
        <f>S15442/(INDEX(Installed_Capacity!$H$33:$S$38,MATCH(Source_Data!B15442,Installed_Capacity!$G$33:$G$38,0),MATCH(Source_Data!C15442,Installed_Capacity!$H$32:$S$32,0)))</f>
        <v>0.59387276748316098</v>
      </c>
      <c r="V15442" s="21"/>
      <c r="W15442" s="2"/>
    </row>
    <row r="15443" spans="1:23" x14ac:dyDescent="0.25">
      <c r="A15443" s="17">
        <v>43379</v>
      </c>
      <c r="B15443" s="19">
        <v>2018</v>
      </c>
      <c r="C15443" s="19">
        <v>10</v>
      </c>
      <c r="D15443" s="19">
        <v>6</v>
      </c>
      <c r="E15443" s="19">
        <v>9</v>
      </c>
      <c r="F15443" s="69">
        <v>23584</v>
      </c>
      <c r="G15443" s="52">
        <f t="shared" si="241"/>
        <v>26989</v>
      </c>
      <c r="H15443" s="34">
        <v>518.71755283300001</v>
      </c>
      <c r="I15443" s="35">
        <v>1782.7482411999999</v>
      </c>
      <c r="J15443" s="35">
        <f>H15443/(INDEX(Installed_Capacity!$H$6:$S$11,MATCH(Source_Data!B15443,Installed_Capacity!$G$6:$G$11,0),MATCH(Source_Data!C15443,Installed_Capacity!$H$5:$S$5,0)))</f>
        <v>0.31619864480700771</v>
      </c>
      <c r="K15443" s="36">
        <f>I15443/(INDEX(Installed_Capacity!$H$15:$S$20,MATCH(Source_Data!B15443,Installed_Capacity!$G$15:$G$20,0),MATCH(Source_Data!C15443,Installed_Capacity!$H$14:$S$14,0)))</f>
        <v>0.44529631278553067</v>
      </c>
      <c r="L15443" s="39">
        <v>641.75868494500003</v>
      </c>
      <c r="M15443" s="40">
        <v>751.31906511800003</v>
      </c>
      <c r="N15443" s="40">
        <f>L15443/(INDEX(Installed_Capacity!$V$6:$AG$11,MATCH(Source_Data!B15443,Installed_Capacity!$U$6:$U$11,0),MATCH(Source_Data!C15443,Installed_Capacity!$V$5:$AG$5,0)))</f>
        <v>0.4454121159790953</v>
      </c>
      <c r="O15443" s="41">
        <f>M15443/(INDEX(Installed_Capacity!$V$15:$AG$20,MATCH(Source_Data!B15443,Installed_Capacity!$U$15:$U$20,0),MATCH(Source_Data!C15443,Installed_Capacity!$V$14:$AG$14,0)))</f>
        <v>0.28179079266154838</v>
      </c>
      <c r="P15443" s="37">
        <v>30.597687282999999</v>
      </c>
      <c r="Q15443" s="38">
        <f>P15443/(INDEX(Installed_Capacity!$AJ$15:$AU$20,MATCH(Source_Data!B15443,Installed_Capacity!$AI$15:$AI$20,0),MATCH(Source_Data!C15443,Installed_Capacity!$AJ$14:$AU$14,0)))</f>
        <v>3.3367161704471099E-2</v>
      </c>
      <c r="R15443" s="63">
        <v>190.94621783599999</v>
      </c>
      <c r="S15443" s="42">
        <v>2420.9851382319998</v>
      </c>
      <c r="T15443" s="42">
        <f>R15443/(INDEX(Installed_Capacity!$H$25:$S$30,MATCH(Source_Data!B15443,Installed_Capacity!$G$25:$G$30,0),MATCH(Source_Data!C15443,Installed_Capacity!$H$24:$S$24,0)))</f>
        <v>0.13860788170441346</v>
      </c>
      <c r="U15443" s="43">
        <f>S15443/(INDEX(Installed_Capacity!$H$33:$S$38,MATCH(Source_Data!B15443,Installed_Capacity!$G$33:$G$38,0),MATCH(Source_Data!C15443,Installed_Capacity!$H$32:$S$32,0)))</f>
        <v>0.67411186768057874</v>
      </c>
      <c r="V15443" s="21"/>
      <c r="W15443" s="2"/>
    </row>
    <row r="15444" spans="1:23" x14ac:dyDescent="0.25">
      <c r="A15444" s="17">
        <v>43379</v>
      </c>
      <c r="B15444" s="19">
        <v>2018</v>
      </c>
      <c r="C15444" s="19">
        <v>10</v>
      </c>
      <c r="D15444" s="19">
        <v>6</v>
      </c>
      <c r="E15444" s="19">
        <v>10</v>
      </c>
      <c r="F15444" s="69">
        <v>23563</v>
      </c>
      <c r="G15444" s="52">
        <f t="shared" si="241"/>
        <v>26989</v>
      </c>
      <c r="H15444" s="34">
        <v>1053.4168298290001</v>
      </c>
      <c r="I15444" s="35">
        <v>2387.6168153069998</v>
      </c>
      <c r="J15444" s="35">
        <f>H15444/(INDEX(Installed_Capacity!$H$6:$S$11,MATCH(Source_Data!B15444,Installed_Capacity!$G$6:$G$11,0),MATCH(Source_Data!C15444,Installed_Capacity!$H$5:$S$5,0)))</f>
        <v>0.64213939202489523</v>
      </c>
      <c r="K15444" s="36">
        <f>I15444/(INDEX(Installed_Capacity!$H$15:$S$20,MATCH(Source_Data!B15444,Installed_Capacity!$G$15:$G$20,0),MATCH(Source_Data!C15444,Installed_Capacity!$H$14:$S$14,0)))</f>
        <v>0.59638087960489661</v>
      </c>
      <c r="L15444" s="39">
        <v>958.93562200199995</v>
      </c>
      <c r="M15444" s="40">
        <v>1186.2456364300001</v>
      </c>
      <c r="N15444" s="40">
        <f>L15444/(INDEX(Installed_Capacity!$V$6:$AG$11,MATCH(Source_Data!B15444,Installed_Capacity!$U$6:$U$11,0),MATCH(Source_Data!C15444,Installed_Capacity!$V$5:$AG$5,0)))</f>
        <v>0.66554852237059448</v>
      </c>
      <c r="O15444" s="41">
        <f>M15444/(INDEX(Installed_Capacity!$V$15:$AG$20,MATCH(Source_Data!B15444,Installed_Capacity!$U$15:$U$20,0),MATCH(Source_Data!C15444,Installed_Capacity!$V$14:$AG$14,0)))</f>
        <v>0.44491496848733991</v>
      </c>
      <c r="P15444" s="37">
        <v>119.846375997</v>
      </c>
      <c r="Q15444" s="38">
        <f>P15444/(INDEX(Installed_Capacity!$AJ$15:$AU$20,MATCH(Source_Data!B15444,Installed_Capacity!$AI$15:$AI$20,0),MATCH(Source_Data!C15444,Installed_Capacity!$AJ$14:$AU$14,0)))</f>
        <v>0.13069397600545254</v>
      </c>
      <c r="R15444" s="63">
        <v>167.92046585099999</v>
      </c>
      <c r="S15444" s="42">
        <v>2375.8981028560002</v>
      </c>
      <c r="T15444" s="42">
        <f>R15444/(INDEX(Installed_Capacity!$H$25:$S$30,MATCH(Source_Data!B15444,Installed_Capacity!$G$25:$G$30,0),MATCH(Source_Data!C15444,Installed_Capacity!$H$24:$S$24,0)))</f>
        <v>0.12189348566419858</v>
      </c>
      <c r="U15444" s="43">
        <f>S15444/(INDEX(Installed_Capacity!$H$33:$S$38,MATCH(Source_Data!B15444,Installed_Capacity!$G$33:$G$38,0),MATCH(Source_Data!C15444,Installed_Capacity!$H$32:$S$32,0)))</f>
        <v>0.66155759580772799</v>
      </c>
      <c r="V15444" s="21"/>
      <c r="W15444" s="2"/>
    </row>
    <row r="15445" spans="1:23" x14ac:dyDescent="0.25">
      <c r="A15445" s="17">
        <v>43379</v>
      </c>
      <c r="B15445" s="19">
        <v>2018</v>
      </c>
      <c r="C15445" s="19">
        <v>10</v>
      </c>
      <c r="D15445" s="19">
        <v>6</v>
      </c>
      <c r="E15445" s="19">
        <v>11</v>
      </c>
      <c r="F15445" s="69">
        <v>23229</v>
      </c>
      <c r="G15445" s="52">
        <f t="shared" si="241"/>
        <v>26989</v>
      </c>
      <c r="H15445" s="34">
        <v>1314.8567850070001</v>
      </c>
      <c r="I15445" s="35">
        <v>2739.48545973</v>
      </c>
      <c r="J15445" s="35">
        <f>H15445/(INDEX(Installed_Capacity!$H$6:$S$11,MATCH(Source_Data!B15445,Installed_Capacity!$G$6:$G$11,0),MATCH(Source_Data!C15445,Installed_Capacity!$H$5:$S$5,0)))</f>
        <v>0.80150735455903155</v>
      </c>
      <c r="K15445" s="36">
        <f>I15445/(INDEX(Installed_Capacity!$H$15:$S$20,MATCH(Source_Data!B15445,Installed_Capacity!$G$15:$G$20,0),MATCH(Source_Data!C15445,Installed_Capacity!$H$14:$S$14,0)))</f>
        <v>0.68427091720265465</v>
      </c>
      <c r="L15445" s="39">
        <v>1061.297991746</v>
      </c>
      <c r="M15445" s="40">
        <v>1562.91317731</v>
      </c>
      <c r="N15445" s="40">
        <f>L15445/(INDEX(Installed_Capacity!$V$6:$AG$11,MATCH(Source_Data!B15445,Installed_Capacity!$U$6:$U$11,0),MATCH(Source_Data!C15445,Installed_Capacity!$V$5:$AG$5,0)))</f>
        <v>0.73659304545050741</v>
      </c>
      <c r="O15445" s="41">
        <f>M15445/(INDEX(Installed_Capacity!$V$15:$AG$20,MATCH(Source_Data!B15445,Installed_Capacity!$U$15:$U$20,0),MATCH(Source_Data!C15445,Installed_Capacity!$V$14:$AG$14,0)))</f>
        <v>0.58618842984663755</v>
      </c>
      <c r="P15445" s="37">
        <v>110.14333688400001</v>
      </c>
      <c r="Q15445" s="38">
        <f>P15445/(INDEX(Installed_Capacity!$AJ$15:$AU$20,MATCH(Source_Data!B15445,Installed_Capacity!$AI$15:$AI$20,0),MATCH(Source_Data!C15445,Installed_Capacity!$AJ$14:$AU$14,0)))</f>
        <v>0.12011269016793893</v>
      </c>
      <c r="R15445" s="63">
        <v>92.096105870000002</v>
      </c>
      <c r="S15445" s="42">
        <v>2232.5760320579998</v>
      </c>
      <c r="T15445" s="42">
        <f>R15445/(INDEX(Installed_Capacity!$H$25:$S$30,MATCH(Source_Data!B15445,Installed_Capacity!$G$25:$G$30,0),MATCH(Source_Data!C15445,Installed_Capacity!$H$24:$S$24,0)))</f>
        <v>6.6852573947444829E-2</v>
      </c>
      <c r="U15445" s="43">
        <f>S15445/(INDEX(Installed_Capacity!$H$33:$S$38,MATCH(Source_Data!B15445,Installed_Capacity!$G$33:$G$38,0),MATCH(Source_Data!C15445,Installed_Capacity!$H$32:$S$32,0)))</f>
        <v>0.62165024268120517</v>
      </c>
      <c r="V15445" s="21"/>
      <c r="W15445" s="2"/>
    </row>
    <row r="15446" spans="1:23" x14ac:dyDescent="0.25">
      <c r="A15446" s="17">
        <v>43379</v>
      </c>
      <c r="B15446" s="19">
        <v>2018</v>
      </c>
      <c r="C15446" s="19">
        <v>10</v>
      </c>
      <c r="D15446" s="19">
        <v>6</v>
      </c>
      <c r="E15446" s="19">
        <v>12</v>
      </c>
      <c r="F15446" s="69">
        <v>23125</v>
      </c>
      <c r="G15446" s="52">
        <f t="shared" si="241"/>
        <v>26989</v>
      </c>
      <c r="H15446" s="34">
        <v>1347.7065259809999</v>
      </c>
      <c r="I15446" s="35">
        <v>2980.7682056210001</v>
      </c>
      <c r="J15446" s="35">
        <f>H15446/(INDEX(Installed_Capacity!$H$6:$S$11,MATCH(Source_Data!B15446,Installed_Capacity!$G$6:$G$11,0),MATCH(Source_Data!C15446,Installed_Capacity!$H$5:$S$5,0)))</f>
        <v>0.82153182360101917</v>
      </c>
      <c r="K15446" s="36">
        <f>I15446/(INDEX(Installed_Capacity!$H$15:$S$20,MATCH(Source_Data!B15446,Installed_Capacity!$G$15:$G$20,0),MATCH(Source_Data!C15446,Installed_Capacity!$H$14:$S$14,0)))</f>
        <v>0.74453871867960864</v>
      </c>
      <c r="L15446" s="39">
        <v>1135.240082648</v>
      </c>
      <c r="M15446" s="40">
        <v>2051.6209667620001</v>
      </c>
      <c r="N15446" s="40">
        <f>L15446/(INDEX(Installed_Capacity!$V$6:$AG$11,MATCH(Source_Data!B15446,Installed_Capacity!$U$6:$U$11,0),MATCH(Source_Data!C15446,Installed_Capacity!$V$5:$AG$5,0)))</f>
        <v>0.78791249611193626</v>
      </c>
      <c r="O15446" s="41">
        <f>M15446/(INDEX(Installed_Capacity!$V$15:$AG$20,MATCH(Source_Data!B15446,Installed_Capacity!$U$15:$U$20,0),MATCH(Source_Data!C15446,Installed_Capacity!$V$14:$AG$14,0)))</f>
        <v>0.76948386551872883</v>
      </c>
      <c r="P15446" s="37">
        <v>201.41670418000001</v>
      </c>
      <c r="Q15446" s="38">
        <f>P15446/(INDEX(Installed_Capacity!$AJ$15:$AU$20,MATCH(Source_Data!B15446,Installed_Capacity!$AI$15:$AI$20,0),MATCH(Source_Data!C15446,Installed_Capacity!$AJ$14:$AU$14,0)))</f>
        <v>0.21964744185387133</v>
      </c>
      <c r="R15446" s="63">
        <v>104.145683113</v>
      </c>
      <c r="S15446" s="42">
        <v>2196.3843758560001</v>
      </c>
      <c r="T15446" s="42">
        <f>R15446/(INDEX(Installed_Capacity!$H$25:$S$30,MATCH(Source_Data!B15446,Installed_Capacity!$G$25:$G$30,0),MATCH(Source_Data!C15446,Installed_Capacity!$H$24:$S$24,0)))</f>
        <v>7.5599363467624844E-2</v>
      </c>
      <c r="U15446" s="43">
        <f>S15446/(INDEX(Installed_Capacity!$H$33:$S$38,MATCH(Source_Data!B15446,Installed_Capacity!$G$33:$G$38,0),MATCH(Source_Data!C15446,Installed_Capacity!$H$32:$S$32,0)))</f>
        <v>0.61157284709066462</v>
      </c>
      <c r="V15446" s="21"/>
      <c r="W15446" s="2"/>
    </row>
    <row r="15447" spans="1:23" x14ac:dyDescent="0.25">
      <c r="A15447" s="17">
        <v>43379</v>
      </c>
      <c r="B15447" s="19">
        <v>2018</v>
      </c>
      <c r="C15447" s="19">
        <v>10</v>
      </c>
      <c r="D15447" s="19">
        <v>6</v>
      </c>
      <c r="E15447" s="19">
        <v>13</v>
      </c>
      <c r="F15447" s="69">
        <v>23146</v>
      </c>
      <c r="G15447" s="52">
        <f t="shared" si="241"/>
        <v>26989</v>
      </c>
      <c r="H15447" s="34">
        <v>1330.894206377</v>
      </c>
      <c r="I15447" s="35">
        <v>2816.4781059960001</v>
      </c>
      <c r="J15447" s="35">
        <f>H15447/(INDEX(Installed_Capacity!$H$6:$S$11,MATCH(Source_Data!B15447,Installed_Capacity!$G$6:$G$11,0),MATCH(Source_Data!C15447,Installed_Capacity!$H$5:$S$5,0)))</f>
        <v>0.81128340874439187</v>
      </c>
      <c r="K15447" s="36">
        <f>I15447/(INDEX(Installed_Capacity!$H$15:$S$20,MATCH(Source_Data!B15447,Installed_Capacity!$G$15:$G$20,0),MATCH(Source_Data!C15447,Installed_Capacity!$H$14:$S$14,0)))</f>
        <v>0.70350220331559055</v>
      </c>
      <c r="L15447" s="39">
        <v>1120.9337555320001</v>
      </c>
      <c r="M15447" s="40">
        <v>2034.454249785</v>
      </c>
      <c r="N15447" s="40">
        <f>L15447/(INDEX(Installed_Capacity!$V$6:$AG$11,MATCH(Source_Data!B15447,Installed_Capacity!$U$6:$U$11,0),MATCH(Source_Data!C15447,Installed_Capacity!$V$5:$AG$5,0)))</f>
        <v>0.77798320090781647</v>
      </c>
      <c r="O15447" s="41">
        <f>M15447/(INDEX(Installed_Capacity!$V$15:$AG$20,MATCH(Source_Data!B15447,Installed_Capacity!$U$15:$U$20,0),MATCH(Source_Data!C15447,Installed_Capacity!$V$14:$AG$14,0)))</f>
        <v>0.76304529233599516</v>
      </c>
      <c r="P15447" s="37">
        <v>333.65633089200003</v>
      </c>
      <c r="Q15447" s="38">
        <f>P15447/(INDEX(Installed_Capacity!$AJ$15:$AU$20,MATCH(Source_Data!B15447,Installed_Capacity!$AI$15:$AI$20,0),MATCH(Source_Data!C15447,Installed_Capacity!$AJ$14:$AU$14,0)))</f>
        <v>0.36385641318647766</v>
      </c>
      <c r="R15447" s="63">
        <v>128.72860518799999</v>
      </c>
      <c r="S15447" s="42">
        <v>2296.1508233089999</v>
      </c>
      <c r="T15447" s="42">
        <f>R15447/(INDEX(Installed_Capacity!$H$25:$S$30,MATCH(Source_Data!B15447,Installed_Capacity!$G$25:$G$30,0),MATCH(Source_Data!C15447,Installed_Capacity!$H$24:$S$24,0)))</f>
        <v>9.3444109457026692E-2</v>
      </c>
      <c r="U15447" s="43">
        <f>S15447/(INDEX(Installed_Capacity!$H$33:$S$38,MATCH(Source_Data!B15447,Installed_Capacity!$G$33:$G$38,0),MATCH(Source_Data!C15447,Installed_Capacity!$H$32:$S$32,0)))</f>
        <v>0.6393523427853437</v>
      </c>
      <c r="V15447" s="21"/>
      <c r="W15447" s="2"/>
    </row>
    <row r="15448" spans="1:23" x14ac:dyDescent="0.25">
      <c r="A15448" s="17">
        <v>43379</v>
      </c>
      <c r="B15448" s="19">
        <v>2018</v>
      </c>
      <c r="C15448" s="19">
        <v>10</v>
      </c>
      <c r="D15448" s="19">
        <v>6</v>
      </c>
      <c r="E15448" s="19">
        <v>14</v>
      </c>
      <c r="F15448" s="69">
        <v>23264</v>
      </c>
      <c r="G15448" s="52">
        <f t="shared" si="241"/>
        <v>26989</v>
      </c>
      <c r="H15448" s="34">
        <v>1155.3012081009999</v>
      </c>
      <c r="I15448" s="35">
        <v>2433.7999487830002</v>
      </c>
      <c r="J15448" s="35">
        <f>H15448/(INDEX(Installed_Capacity!$H$6:$S$11,MATCH(Source_Data!B15448,Installed_Capacity!$G$6:$G$11,0),MATCH(Source_Data!C15448,Installed_Capacity!$H$5:$S$5,0)))</f>
        <v>0.70424583542682628</v>
      </c>
      <c r="K15448" s="36">
        <f>I15448/(INDEX(Installed_Capacity!$H$15:$S$20,MATCH(Source_Data!B15448,Installed_Capacity!$G$15:$G$20,0),MATCH(Source_Data!C15448,Installed_Capacity!$H$14:$S$14,0)))</f>
        <v>0.60791654043152132</v>
      </c>
      <c r="L15448" s="39">
        <v>1092.4374916080001</v>
      </c>
      <c r="M15448" s="40">
        <v>1991.547182578</v>
      </c>
      <c r="N15448" s="40">
        <f>L15448/(INDEX(Installed_Capacity!$V$6:$AG$11,MATCH(Source_Data!B15448,Installed_Capacity!$U$6:$U$11,0),MATCH(Source_Data!C15448,Installed_Capacity!$V$5:$AG$5,0)))</f>
        <v>0.75820539110228902</v>
      </c>
      <c r="O15448" s="41">
        <f>M15448/(INDEX(Installed_Capacity!$V$15:$AG$20,MATCH(Source_Data!B15448,Installed_Capacity!$U$15:$U$20,0),MATCH(Source_Data!C15448,Installed_Capacity!$V$14:$AG$14,0)))</f>
        <v>0.74695250693976156</v>
      </c>
      <c r="P15448" s="37">
        <v>280.124221385</v>
      </c>
      <c r="Q15448" s="38">
        <f>P15448/(INDEX(Installed_Capacity!$AJ$15:$AU$20,MATCH(Source_Data!B15448,Installed_Capacity!$AI$15:$AI$20,0),MATCH(Source_Data!C15448,Installed_Capacity!$AJ$14:$AU$14,0)))</f>
        <v>0.30547897642857141</v>
      </c>
      <c r="R15448" s="63">
        <v>320.62093595200002</v>
      </c>
      <c r="S15448" s="42">
        <v>2710.810486111</v>
      </c>
      <c r="T15448" s="42">
        <f>R15448/(INDEX(Installed_Capacity!$H$25:$S$30,MATCH(Source_Data!B15448,Installed_Capacity!$G$25:$G$30,0),MATCH(Source_Data!C15448,Installed_Capacity!$H$24:$S$24,0)))</f>
        <v>0.23273877464576073</v>
      </c>
      <c r="U15448" s="43">
        <f>S15448/(INDEX(Installed_Capacity!$H$33:$S$38,MATCH(Source_Data!B15448,Installed_Capacity!$G$33:$G$38,0),MATCH(Source_Data!C15448,Installed_Capacity!$H$32:$S$32,0)))</f>
        <v>0.75481236578548028</v>
      </c>
      <c r="V15448" s="21"/>
      <c r="W15448" s="2"/>
    </row>
    <row r="15449" spans="1:23" x14ac:dyDescent="0.25">
      <c r="A15449" s="17">
        <v>43379</v>
      </c>
      <c r="B15449" s="19">
        <v>2018</v>
      </c>
      <c r="C15449" s="19">
        <v>10</v>
      </c>
      <c r="D15449" s="19">
        <v>6</v>
      </c>
      <c r="E15449" s="19">
        <v>15</v>
      </c>
      <c r="F15449" s="69">
        <v>23751</v>
      </c>
      <c r="G15449" s="52">
        <f t="shared" si="241"/>
        <v>26989</v>
      </c>
      <c r="H15449" s="34">
        <v>1341.628653881</v>
      </c>
      <c r="I15449" s="35">
        <v>2566.1898404909998</v>
      </c>
      <c r="J15449" s="35">
        <f>H15449/(INDEX(Installed_Capacity!$H$6:$S$11,MATCH(Source_Data!B15449,Installed_Capacity!$G$6:$G$11,0),MATCH(Source_Data!C15449,Installed_Capacity!$H$5:$S$5,0)))</f>
        <v>0.81782688839912709</v>
      </c>
      <c r="K15449" s="36">
        <f>I15449/(INDEX(Installed_Capacity!$H$15:$S$20,MATCH(Source_Data!B15449,Installed_Capacity!$G$15:$G$20,0),MATCH(Source_Data!C15449,Installed_Capacity!$H$14:$S$14,0)))</f>
        <v>0.64098499578894508</v>
      </c>
      <c r="L15449" s="39">
        <v>1107.6549369310001</v>
      </c>
      <c r="M15449" s="40">
        <v>2067.0757274269999</v>
      </c>
      <c r="N15449" s="40">
        <f>L15449/(INDEX(Installed_Capacity!$V$6:$AG$11,MATCH(Source_Data!B15449,Installed_Capacity!$U$6:$U$11,0),MATCH(Source_Data!C15449,Installed_Capacity!$V$5:$AG$5,0)))</f>
        <v>0.76876704718910072</v>
      </c>
      <c r="O15449" s="41">
        <f>M15449/(INDEX(Installed_Capacity!$V$15:$AG$20,MATCH(Source_Data!B15449,Installed_Capacity!$U$15:$U$20,0),MATCH(Source_Data!C15449,Installed_Capacity!$V$14:$AG$14,0)))</f>
        <v>0.77528034994242823</v>
      </c>
      <c r="P15449" s="37">
        <v>311.37397287800002</v>
      </c>
      <c r="Q15449" s="38">
        <f>P15449/(INDEX(Installed_Capacity!$AJ$15:$AU$20,MATCH(Source_Data!B15449,Installed_Capacity!$AI$15:$AI$20,0),MATCH(Source_Data!C15449,Installed_Capacity!$AJ$14:$AU$14,0)))</f>
        <v>0.33955722233151581</v>
      </c>
      <c r="R15449" s="63">
        <v>446.72717653900003</v>
      </c>
      <c r="S15449" s="42">
        <v>2487.2267409020001</v>
      </c>
      <c r="T15449" s="42">
        <f>R15449/(INDEX(Installed_Capacity!$H$25:$S$30,MATCH(Source_Data!B15449,Installed_Capacity!$G$25:$G$30,0),MATCH(Source_Data!C15449,Installed_Capacity!$H$24:$S$24,0)))</f>
        <v>0.32427930933434956</v>
      </c>
      <c r="U15449" s="43">
        <f>S15449/(INDEX(Installed_Capacity!$H$33:$S$38,MATCH(Source_Data!B15449,Installed_Capacity!$G$33:$G$38,0),MATCH(Source_Data!C15449,Installed_Capacity!$H$32:$S$32,0)))</f>
        <v>0.69255652881825047</v>
      </c>
      <c r="V15449" s="21"/>
      <c r="W15449" s="2"/>
    </row>
    <row r="15450" spans="1:23" x14ac:dyDescent="0.25">
      <c r="A15450" s="17">
        <v>43379</v>
      </c>
      <c r="B15450" s="19">
        <v>2018</v>
      </c>
      <c r="C15450" s="19">
        <v>10</v>
      </c>
      <c r="D15450" s="19">
        <v>6</v>
      </c>
      <c r="E15450" s="19">
        <v>16</v>
      </c>
      <c r="F15450" s="69">
        <v>24392</v>
      </c>
      <c r="G15450" s="52">
        <f t="shared" si="241"/>
        <v>26989</v>
      </c>
      <c r="H15450" s="34">
        <v>1070.4562425250001</v>
      </c>
      <c r="I15450" s="35">
        <v>2470.2836087159999</v>
      </c>
      <c r="J15450" s="35">
        <f>H15450/(INDEX(Installed_Capacity!$H$6:$S$11,MATCH(Source_Data!B15450,Installed_Capacity!$G$6:$G$11,0),MATCH(Source_Data!C15450,Installed_Capacity!$H$5:$S$5,0)))</f>
        <v>0.652526237762728</v>
      </c>
      <c r="K15450" s="36">
        <f>I15450/(INDEX(Installed_Capacity!$H$15:$S$20,MATCH(Source_Data!B15450,Installed_Capacity!$G$15:$G$20,0),MATCH(Source_Data!C15450,Installed_Capacity!$H$14:$S$14,0)))</f>
        <v>0.61702945882887761</v>
      </c>
      <c r="L15450" s="39">
        <v>892.01948480999999</v>
      </c>
      <c r="M15450" s="40">
        <v>1934.8034520230001</v>
      </c>
      <c r="N15450" s="40">
        <f>L15450/(INDEX(Installed_Capacity!$V$6:$AG$11,MATCH(Source_Data!B15450,Installed_Capacity!$U$6:$U$11,0),MATCH(Source_Data!C15450,Installed_Capacity!$V$5:$AG$5,0)))</f>
        <v>0.6191054294151942</v>
      </c>
      <c r="O15450" s="41">
        <f>M15450/(INDEX(Installed_Capacity!$V$15:$AG$20,MATCH(Source_Data!B15450,Installed_Capacity!$U$15:$U$20,0),MATCH(Source_Data!C15450,Installed_Capacity!$V$14:$AG$14,0)))</f>
        <v>0.72567012299126499</v>
      </c>
      <c r="P15450" s="37">
        <v>323.53877636800001</v>
      </c>
      <c r="Q15450" s="38">
        <f>P15450/(INDEX(Installed_Capacity!$AJ$15:$AU$20,MATCH(Source_Data!B15450,Installed_Capacity!$AI$15:$AI$20,0),MATCH(Source_Data!C15450,Installed_Capacity!$AJ$14:$AU$14,0)))</f>
        <v>0.35282309309487458</v>
      </c>
      <c r="R15450" s="63">
        <v>542.09080354000002</v>
      </c>
      <c r="S15450" s="42">
        <v>2446.8828245469999</v>
      </c>
      <c r="T15450" s="42">
        <f>R15450/(INDEX(Installed_Capacity!$H$25:$S$30,MATCH(Source_Data!B15450,Installed_Capacity!$G$25:$G$30,0),MATCH(Source_Data!C15450,Installed_Capacity!$H$24:$S$24,0)))</f>
        <v>0.39350377725029034</v>
      </c>
      <c r="U15450" s="43">
        <f>S15450/(INDEX(Installed_Capacity!$H$33:$S$38,MATCH(Source_Data!B15450,Installed_Capacity!$G$33:$G$38,0),MATCH(Source_Data!C15450,Installed_Capacity!$H$32:$S$32,0)))</f>
        <v>0.68132295601594939</v>
      </c>
      <c r="V15450" s="21"/>
      <c r="W15450" s="2"/>
    </row>
    <row r="15451" spans="1:23" x14ac:dyDescent="0.25">
      <c r="A15451" s="17">
        <v>43379</v>
      </c>
      <c r="B15451" s="19">
        <v>2018</v>
      </c>
      <c r="C15451" s="19">
        <v>10</v>
      </c>
      <c r="D15451" s="19">
        <v>6</v>
      </c>
      <c r="E15451" s="19">
        <v>17</v>
      </c>
      <c r="F15451" s="69">
        <v>25170</v>
      </c>
      <c r="G15451" s="52">
        <f t="shared" si="241"/>
        <v>26989</v>
      </c>
      <c r="H15451" s="34">
        <v>841.87281688300004</v>
      </c>
      <c r="I15451" s="35">
        <v>1831.6861663300001</v>
      </c>
      <c r="J15451" s="35">
        <f>H15451/(INDEX(Installed_Capacity!$H$6:$S$11,MATCH(Source_Data!B15451,Installed_Capacity!$G$6:$G$11,0),MATCH(Source_Data!C15451,Installed_Capacity!$H$5:$S$5,0)))</f>
        <v>0.51318688242648491</v>
      </c>
      <c r="K15451" s="36">
        <f>I15451/(INDEX(Installed_Capacity!$H$15:$S$20,MATCH(Source_Data!B15451,Installed_Capacity!$G$15:$G$20,0),MATCH(Source_Data!C15451,Installed_Capacity!$H$14:$S$14,0)))</f>
        <v>0.45752006772307302</v>
      </c>
      <c r="L15451" s="39">
        <v>882.876386927</v>
      </c>
      <c r="M15451" s="40">
        <v>1688.980641548</v>
      </c>
      <c r="N15451" s="40">
        <f>L15451/(INDEX(Installed_Capacity!$V$6:$AG$11,MATCH(Source_Data!B15451,Installed_Capacity!$U$6:$U$11,0),MATCH(Source_Data!C15451,Installed_Capacity!$V$5:$AG$5,0)))</f>
        <v>0.6127596694430949</v>
      </c>
      <c r="O15451" s="41">
        <f>M15451/(INDEX(Installed_Capacity!$V$15:$AG$20,MATCH(Source_Data!B15451,Installed_Capacity!$U$15:$U$20,0),MATCH(Source_Data!C15451,Installed_Capacity!$V$14:$AG$14,0)))</f>
        <v>0.63347147153396377</v>
      </c>
      <c r="P15451" s="37">
        <v>273.94605517700001</v>
      </c>
      <c r="Q15451" s="38">
        <f>P15451/(INDEX(Installed_Capacity!$AJ$15:$AU$20,MATCH(Source_Data!B15451,Installed_Capacity!$AI$15:$AI$20,0),MATCH(Source_Data!C15451,Installed_Capacity!$AJ$14:$AU$14,0)))</f>
        <v>0.29874160869901856</v>
      </c>
      <c r="R15451" s="63">
        <v>539.85322245400005</v>
      </c>
      <c r="S15451" s="42">
        <v>2636.366697678</v>
      </c>
      <c r="T15451" s="42">
        <f>R15451/(INDEX(Installed_Capacity!$H$25:$S$30,MATCH(Source_Data!B15451,Installed_Capacity!$G$25:$G$30,0),MATCH(Source_Data!C15451,Installed_Capacity!$H$24:$S$24,0)))</f>
        <v>0.39187951688008127</v>
      </c>
      <c r="U15451" s="43">
        <f>S15451/(INDEX(Installed_Capacity!$H$33:$S$38,MATCH(Source_Data!B15451,Installed_Capacity!$G$33:$G$38,0),MATCH(Source_Data!C15451,Installed_Capacity!$H$32:$S$32,0)))</f>
        <v>0.73408384479404798</v>
      </c>
      <c r="V15451" s="21"/>
      <c r="W15451" s="2"/>
    </row>
    <row r="15452" spans="1:23" x14ac:dyDescent="0.25">
      <c r="A15452" s="17">
        <v>43379</v>
      </c>
      <c r="B15452" s="19">
        <v>2018</v>
      </c>
      <c r="C15452" s="19">
        <v>10</v>
      </c>
      <c r="D15452" s="19">
        <v>6</v>
      </c>
      <c r="E15452" s="19">
        <v>18</v>
      </c>
      <c r="F15452" s="69">
        <v>26293</v>
      </c>
      <c r="G15452" s="52">
        <f t="shared" si="241"/>
        <v>26989</v>
      </c>
      <c r="H15452" s="34">
        <v>444.53783635399998</v>
      </c>
      <c r="I15452" s="35">
        <v>738.75461667900004</v>
      </c>
      <c r="J15452" s="35">
        <f>H15452/(INDEX(Installed_Capacity!$H$6:$S$11,MATCH(Source_Data!B15452,Installed_Capacity!$G$6:$G$11,0),MATCH(Source_Data!C15452,Installed_Capacity!$H$5:$S$5,0)))</f>
        <v>0.27098034499292889</v>
      </c>
      <c r="K15452" s="36">
        <f>I15452/(INDEX(Installed_Capacity!$H$15:$S$20,MATCH(Source_Data!B15452,Installed_Capacity!$G$15:$G$20,0),MATCH(Source_Data!C15452,Installed_Capacity!$H$14:$S$14,0)))</f>
        <v>0.18452673196245295</v>
      </c>
      <c r="L15452" s="39">
        <v>461.42004679799999</v>
      </c>
      <c r="M15452" s="40">
        <v>637.29861632799998</v>
      </c>
      <c r="N15452" s="40">
        <f>L15452/(INDEX(Installed_Capacity!$V$6:$AG$11,MATCH(Source_Data!B15452,Installed_Capacity!$U$6:$U$11,0),MATCH(Source_Data!C15452,Installed_Capacity!$V$5:$AG$5,0)))</f>
        <v>0.32024822448189227</v>
      </c>
      <c r="O15452" s="41">
        <f>M15452/(INDEX(Installed_Capacity!$V$15:$AG$20,MATCH(Source_Data!B15452,Installed_Capacity!$U$15:$U$20,0),MATCH(Source_Data!C15452,Installed_Capacity!$V$14:$AG$14,0)))</f>
        <v>0.23902612165042028</v>
      </c>
      <c r="P15452" s="37">
        <v>131.61925781100001</v>
      </c>
      <c r="Q15452" s="38">
        <f>P15452/(INDEX(Installed_Capacity!$AJ$15:$AU$20,MATCH(Source_Data!B15452,Installed_Capacity!$AI$15:$AI$20,0),MATCH(Source_Data!C15452,Installed_Capacity!$AJ$14:$AU$14,0)))</f>
        <v>0.14353245126608508</v>
      </c>
      <c r="R15452" s="63">
        <v>555.64930634899997</v>
      </c>
      <c r="S15452" s="42">
        <v>2983.2817687279999</v>
      </c>
      <c r="T15452" s="42">
        <f>R15452/(INDEX(Installed_Capacity!$H$25:$S$30,MATCH(Source_Data!B15452,Installed_Capacity!$G$25:$G$30,0),MATCH(Source_Data!C15452,Installed_Capacity!$H$24:$S$24,0)))</f>
        <v>0.40334589601408238</v>
      </c>
      <c r="U15452" s="43">
        <f>S15452/(INDEX(Installed_Capacity!$H$33:$S$38,MATCH(Source_Data!B15452,Installed_Capacity!$G$33:$G$38,0),MATCH(Source_Data!C15452,Installed_Capacity!$H$32:$S$32,0)))</f>
        <v>0.83068070645129855</v>
      </c>
      <c r="V15452" s="21"/>
      <c r="W15452" s="2"/>
    </row>
    <row r="15453" spans="1:23" x14ac:dyDescent="0.25">
      <c r="A15453" s="17">
        <v>43379</v>
      </c>
      <c r="B15453" s="19">
        <v>2018</v>
      </c>
      <c r="C15453" s="19">
        <v>10</v>
      </c>
      <c r="D15453" s="19">
        <v>6</v>
      </c>
      <c r="E15453" s="19">
        <v>19</v>
      </c>
      <c r="F15453" s="69">
        <v>26989</v>
      </c>
      <c r="G15453" s="52">
        <f t="shared" si="241"/>
        <v>26989</v>
      </c>
      <c r="H15453" s="34">
        <v>33.403275413000003</v>
      </c>
      <c r="I15453" s="35">
        <v>14.587150771999999</v>
      </c>
      <c r="J15453" s="35">
        <f>H15453/(INDEX(Installed_Capacity!$H$6:$S$11,MATCH(Source_Data!B15453,Installed_Capacity!$G$6:$G$11,0),MATCH(Source_Data!C15453,Installed_Capacity!$H$5:$S$5,0)))</f>
        <v>2.0361891283648691E-2</v>
      </c>
      <c r="K15453" s="36">
        <f>I15453/(INDEX(Installed_Capacity!$H$15:$S$20,MATCH(Source_Data!B15453,Installed_Capacity!$G$15:$G$20,0),MATCH(Source_Data!C15453,Installed_Capacity!$H$14:$S$14,0)))</f>
        <v>3.6435904423868051E-3</v>
      </c>
      <c r="L15453" s="39">
        <v>24.414934078000002</v>
      </c>
      <c r="M15453" s="40">
        <v>19.181360322</v>
      </c>
      <c r="N15453" s="40">
        <f>L15453/(INDEX(Installed_Capacity!$V$6:$AG$11,MATCH(Source_Data!B15453,Installed_Capacity!$U$6:$U$11,0),MATCH(Source_Data!C15453,Installed_Capacity!$V$5:$AG$5,0)))</f>
        <v>1.6945166001304815E-2</v>
      </c>
      <c r="O15453" s="41">
        <f>M15453/(INDEX(Installed_Capacity!$V$15:$AG$20,MATCH(Source_Data!B15453,Installed_Capacity!$U$15:$U$20,0),MATCH(Source_Data!C15453,Installed_Capacity!$V$14:$AG$14,0)))</f>
        <v>7.1941881690626855E-3</v>
      </c>
      <c r="P15453" s="37">
        <v>37.505593019999999</v>
      </c>
      <c r="Q15453" s="38">
        <f>P15453/(INDEX(Installed_Capacity!$AJ$15:$AU$20,MATCH(Source_Data!B15453,Installed_Capacity!$AI$15:$AI$20,0),MATCH(Source_Data!C15453,Installed_Capacity!$AJ$14:$AU$14,0)))</f>
        <v>4.0900319541984732E-2</v>
      </c>
      <c r="R15453" s="63">
        <v>476.65593979800002</v>
      </c>
      <c r="S15453" s="42">
        <v>2948.552705477</v>
      </c>
      <c r="T15453" s="42">
        <f>R15453/(INDEX(Installed_Capacity!$H$25:$S$30,MATCH(Source_Data!B15453,Installed_Capacity!$G$25:$G$30,0),MATCH(Source_Data!C15453,Installed_Capacity!$H$24:$S$24,0)))</f>
        <v>0.34600460206010453</v>
      </c>
      <c r="U15453" s="43">
        <f>S15453/(INDEX(Installed_Capacity!$H$33:$S$38,MATCH(Source_Data!B15453,Installed_Capacity!$G$33:$G$38,0),MATCH(Source_Data!C15453,Installed_Capacity!$H$32:$S$32,0)))</f>
        <v>0.82101056295424868</v>
      </c>
      <c r="V15453" s="21"/>
      <c r="W15453" s="2"/>
    </row>
    <row r="15454" spans="1:23" x14ac:dyDescent="0.25">
      <c r="A15454" s="17">
        <v>43379</v>
      </c>
      <c r="B15454" s="19">
        <v>2018</v>
      </c>
      <c r="C15454" s="19">
        <v>10</v>
      </c>
      <c r="D15454" s="19">
        <v>6</v>
      </c>
      <c r="E15454" s="19">
        <v>20</v>
      </c>
      <c r="F15454" s="69">
        <v>26331</v>
      </c>
      <c r="G15454" s="52">
        <f t="shared" si="241"/>
        <v>26989</v>
      </c>
      <c r="H15454" s="34">
        <v>0</v>
      </c>
      <c r="I15454" s="35">
        <v>5.5832307999999997E-2</v>
      </c>
      <c r="J15454" s="35">
        <f>H15454/(INDEX(Installed_Capacity!$H$6:$S$11,MATCH(Source_Data!B15454,Installed_Capacity!$G$6:$G$11,0),MATCH(Source_Data!C15454,Installed_Capacity!$H$5:$S$5,0)))</f>
        <v>0</v>
      </c>
      <c r="K15454" s="36">
        <f>I15454/(INDEX(Installed_Capacity!$H$15:$S$20,MATCH(Source_Data!B15454,Installed_Capacity!$G$15:$G$20,0),MATCH(Source_Data!C15454,Installed_Capacity!$H$14:$S$14,0)))</f>
        <v>1.3945839525816095E-5</v>
      </c>
      <c r="L15454" s="39">
        <v>0</v>
      </c>
      <c r="M15454" s="40">
        <v>0</v>
      </c>
      <c r="N15454" s="40">
        <f>L15454/(INDEX(Installed_Capacity!$V$6:$AG$11,MATCH(Source_Data!B15454,Installed_Capacity!$U$6:$U$11,0),MATCH(Source_Data!C15454,Installed_Capacity!$V$5:$AG$5,0)))</f>
        <v>0</v>
      </c>
      <c r="O15454" s="41">
        <f>M15454/(INDEX(Installed_Capacity!$V$15:$AG$20,MATCH(Source_Data!B15454,Installed_Capacity!$U$15:$U$20,0),MATCH(Source_Data!C15454,Installed_Capacity!$V$14:$AG$14,0)))</f>
        <v>0</v>
      </c>
      <c r="P15454" s="37">
        <v>0</v>
      </c>
      <c r="Q15454" s="38">
        <f>P15454/(INDEX(Installed_Capacity!$AJ$15:$AU$20,MATCH(Source_Data!B15454,Installed_Capacity!$AI$15:$AI$20,0),MATCH(Source_Data!C15454,Installed_Capacity!$AJ$14:$AU$14,0)))</f>
        <v>0</v>
      </c>
      <c r="R15454" s="63">
        <v>508.09686141600002</v>
      </c>
      <c r="S15454" s="42">
        <v>2557.1446517499999</v>
      </c>
      <c r="T15454" s="42">
        <f>R15454/(INDEX(Installed_Capacity!$H$25:$S$30,MATCH(Source_Data!B15454,Installed_Capacity!$G$25:$G$30,0),MATCH(Source_Data!C15454,Installed_Capacity!$H$24:$S$24,0)))</f>
        <v>0.36882757071428568</v>
      </c>
      <c r="U15454" s="43">
        <f>S15454/(INDEX(Installed_Capacity!$H$33:$S$38,MATCH(Source_Data!B15454,Installed_Capacity!$G$33:$G$38,0),MATCH(Source_Data!C15454,Installed_Capacity!$H$32:$S$32,0)))</f>
        <v>0.7120248405900812</v>
      </c>
      <c r="V15454" s="21"/>
      <c r="W15454" s="2"/>
    </row>
    <row r="15455" spans="1:23" x14ac:dyDescent="0.25">
      <c r="A15455" s="17">
        <v>43379</v>
      </c>
      <c r="B15455" s="19">
        <v>2018</v>
      </c>
      <c r="C15455" s="19">
        <v>10</v>
      </c>
      <c r="D15455" s="19">
        <v>6</v>
      </c>
      <c r="E15455" s="19">
        <v>21</v>
      </c>
      <c r="F15455" s="69">
        <v>25316</v>
      </c>
      <c r="G15455" s="52">
        <f t="shared" si="241"/>
        <v>26989</v>
      </c>
      <c r="H15455" s="34">
        <v>0</v>
      </c>
      <c r="I15455" s="35">
        <v>2.0445499999999998E-2</v>
      </c>
      <c r="J15455" s="35">
        <f>H15455/(INDEX(Installed_Capacity!$H$6:$S$11,MATCH(Source_Data!B15455,Installed_Capacity!$G$6:$G$11,0),MATCH(Source_Data!C15455,Installed_Capacity!$H$5:$S$5,0)))</f>
        <v>0</v>
      </c>
      <c r="K15455" s="36">
        <f>I15455/(INDEX(Installed_Capacity!$H$15:$S$20,MATCH(Source_Data!B15455,Installed_Capacity!$G$15:$G$20,0),MATCH(Source_Data!C15455,Installed_Capacity!$H$14:$S$14,0)))</f>
        <v>5.1068937007775667E-6</v>
      </c>
      <c r="L15455" s="39">
        <v>0</v>
      </c>
      <c r="M15455" s="40">
        <v>0</v>
      </c>
      <c r="N15455" s="40">
        <f>L15455/(INDEX(Installed_Capacity!$V$6:$AG$11,MATCH(Source_Data!B15455,Installed_Capacity!$U$6:$U$11,0),MATCH(Source_Data!C15455,Installed_Capacity!$V$5:$AG$5,0)))</f>
        <v>0</v>
      </c>
      <c r="O15455" s="41">
        <f>M15455/(INDEX(Installed_Capacity!$V$15:$AG$20,MATCH(Source_Data!B15455,Installed_Capacity!$U$15:$U$20,0),MATCH(Source_Data!C15455,Installed_Capacity!$V$14:$AG$14,0)))</f>
        <v>0</v>
      </c>
      <c r="P15455" s="37">
        <v>0</v>
      </c>
      <c r="Q15455" s="38">
        <f>P15455/(INDEX(Installed_Capacity!$AJ$15:$AU$20,MATCH(Source_Data!B15455,Installed_Capacity!$AI$15:$AI$20,0),MATCH(Source_Data!C15455,Installed_Capacity!$AJ$14:$AU$14,0)))</f>
        <v>0</v>
      </c>
      <c r="R15455" s="63">
        <v>559.419586837</v>
      </c>
      <c r="S15455" s="42">
        <v>1700.752177183</v>
      </c>
      <c r="T15455" s="42">
        <f>R15455/(INDEX(Installed_Capacity!$H$25:$S$30,MATCH(Source_Data!B15455,Installed_Capacity!$G$25:$G$30,0),MATCH(Source_Data!C15455,Installed_Capacity!$H$24:$S$24,0)))</f>
        <v>0.40608274305821712</v>
      </c>
      <c r="U15455" s="43">
        <f>S15455/(INDEX(Installed_Capacity!$H$33:$S$38,MATCH(Source_Data!B15455,Installed_Capacity!$G$33:$G$38,0),MATCH(Source_Data!C15455,Installed_Capacity!$H$32:$S$32,0)))</f>
        <v>0.47356640423654484</v>
      </c>
      <c r="V15455" s="21"/>
      <c r="W15455" s="2"/>
    </row>
    <row r="15456" spans="1:23" x14ac:dyDescent="0.25">
      <c r="A15456" s="17">
        <v>43379</v>
      </c>
      <c r="B15456" s="19">
        <v>2018</v>
      </c>
      <c r="C15456" s="19">
        <v>10</v>
      </c>
      <c r="D15456" s="19">
        <v>6</v>
      </c>
      <c r="E15456" s="19">
        <v>22</v>
      </c>
      <c r="F15456" s="69">
        <v>23959</v>
      </c>
      <c r="G15456" s="52">
        <f t="shared" si="241"/>
        <v>26989</v>
      </c>
      <c r="H15456" s="34">
        <v>0</v>
      </c>
      <c r="I15456" s="35">
        <v>1.5272557000000001E-2</v>
      </c>
      <c r="J15456" s="35">
        <f>H15456/(INDEX(Installed_Capacity!$H$6:$S$11,MATCH(Source_Data!B15456,Installed_Capacity!$G$6:$G$11,0),MATCH(Source_Data!C15456,Installed_Capacity!$H$5:$S$5,0)))</f>
        <v>0</v>
      </c>
      <c r="K15456" s="36">
        <f>I15456/(INDEX(Installed_Capacity!$H$15:$S$20,MATCH(Source_Data!B15456,Installed_Capacity!$G$15:$G$20,0),MATCH(Source_Data!C15456,Installed_Capacity!$H$14:$S$14,0)))</f>
        <v>3.8147917702216303E-6</v>
      </c>
      <c r="L15456" s="39">
        <v>0</v>
      </c>
      <c r="M15456" s="40">
        <v>0</v>
      </c>
      <c r="N15456" s="40">
        <f>L15456/(INDEX(Installed_Capacity!$V$6:$AG$11,MATCH(Source_Data!B15456,Installed_Capacity!$U$6:$U$11,0),MATCH(Source_Data!C15456,Installed_Capacity!$V$5:$AG$5,0)))</f>
        <v>0</v>
      </c>
      <c r="O15456" s="41">
        <f>M15456/(INDEX(Installed_Capacity!$V$15:$AG$20,MATCH(Source_Data!B15456,Installed_Capacity!$U$15:$U$20,0),MATCH(Source_Data!C15456,Installed_Capacity!$V$14:$AG$14,0)))</f>
        <v>0</v>
      </c>
      <c r="P15456" s="37">
        <v>0</v>
      </c>
      <c r="Q15456" s="38">
        <f>P15456/(INDEX(Installed_Capacity!$AJ$15:$AU$20,MATCH(Source_Data!B15456,Installed_Capacity!$AI$15:$AI$20,0),MATCH(Source_Data!C15456,Installed_Capacity!$AJ$14:$AU$14,0)))</f>
        <v>0</v>
      </c>
      <c r="R15456" s="63">
        <v>775.61591255200005</v>
      </c>
      <c r="S15456" s="42">
        <v>1229.5058413639999</v>
      </c>
      <c r="T15456" s="42">
        <f>R15456/(INDEX(Installed_Capacity!$H$25:$S$30,MATCH(Source_Data!B15456,Installed_Capacity!$G$25:$G$30,0),MATCH(Source_Data!C15456,Installed_Capacity!$H$24:$S$24,0)))</f>
        <v>0.56301968100464572</v>
      </c>
      <c r="U15456" s="43">
        <f>S15456/(INDEX(Installed_Capacity!$H$33:$S$38,MATCH(Source_Data!B15456,Installed_Capacity!$G$33:$G$38,0),MATCH(Source_Data!C15456,Installed_Capacity!$H$32:$S$32,0)))</f>
        <v>0.34235008962150931</v>
      </c>
      <c r="V15456" s="21"/>
      <c r="W15456" s="2"/>
    </row>
    <row r="15457" spans="1:23" x14ac:dyDescent="0.25">
      <c r="A15457" s="17">
        <v>43379</v>
      </c>
      <c r="B15457" s="19">
        <v>2018</v>
      </c>
      <c r="C15457" s="19">
        <v>10</v>
      </c>
      <c r="D15457" s="19">
        <v>6</v>
      </c>
      <c r="E15457" s="19">
        <v>23</v>
      </c>
      <c r="F15457" s="69">
        <v>22689</v>
      </c>
      <c r="G15457" s="52">
        <f t="shared" si="241"/>
        <v>26989</v>
      </c>
      <c r="H15457" s="34">
        <v>0</v>
      </c>
      <c r="I15457" s="35">
        <v>1.3880472E-2</v>
      </c>
      <c r="J15457" s="35">
        <f>H15457/(INDEX(Installed_Capacity!$H$6:$S$11,MATCH(Source_Data!B15457,Installed_Capacity!$G$6:$G$11,0),MATCH(Source_Data!C15457,Installed_Capacity!$H$5:$S$5,0)))</f>
        <v>0</v>
      </c>
      <c r="K15457" s="36">
        <f>I15457/(INDEX(Installed_Capacity!$H$15:$S$20,MATCH(Source_Data!B15457,Installed_Capacity!$G$15:$G$20,0),MATCH(Source_Data!C15457,Installed_Capacity!$H$14:$S$14,0)))</f>
        <v>3.4670756411249126E-6</v>
      </c>
      <c r="L15457" s="39">
        <v>0</v>
      </c>
      <c r="M15457" s="40">
        <v>0</v>
      </c>
      <c r="N15457" s="40">
        <f>L15457/(INDEX(Installed_Capacity!$V$6:$AG$11,MATCH(Source_Data!B15457,Installed_Capacity!$U$6:$U$11,0),MATCH(Source_Data!C15457,Installed_Capacity!$V$5:$AG$5,0)))</f>
        <v>0</v>
      </c>
      <c r="O15457" s="41">
        <f>M15457/(INDEX(Installed_Capacity!$V$15:$AG$20,MATCH(Source_Data!B15457,Installed_Capacity!$U$15:$U$20,0),MATCH(Source_Data!C15457,Installed_Capacity!$V$14:$AG$14,0)))</f>
        <v>0</v>
      </c>
      <c r="P15457" s="37">
        <v>0</v>
      </c>
      <c r="Q15457" s="38">
        <f>P15457/(INDEX(Installed_Capacity!$AJ$15:$AU$20,MATCH(Source_Data!B15457,Installed_Capacity!$AI$15:$AI$20,0),MATCH(Source_Data!C15457,Installed_Capacity!$AJ$14:$AU$14,0)))</f>
        <v>0</v>
      </c>
      <c r="R15457" s="63">
        <v>970.56056703399997</v>
      </c>
      <c r="S15457" s="42">
        <v>1144.4242373659999</v>
      </c>
      <c r="T15457" s="42">
        <f>R15457/(INDEX(Installed_Capacity!$H$25:$S$30,MATCH(Source_Data!B15457,Installed_Capacity!$G$25:$G$30,0),MATCH(Source_Data!C15457,Installed_Capacity!$H$24:$S$24,0)))</f>
        <v>0.70453002833478506</v>
      </c>
      <c r="U15457" s="43">
        <f>S15457/(INDEX(Installed_Capacity!$H$33:$S$38,MATCH(Source_Data!B15457,Installed_Capacity!$G$33:$G$38,0),MATCH(Source_Data!C15457,Installed_Capacity!$H$32:$S$32,0)))</f>
        <v>0.31865951917123547</v>
      </c>
      <c r="V15457" s="21"/>
      <c r="W15457" s="2"/>
    </row>
    <row r="15458" spans="1:23" x14ac:dyDescent="0.25">
      <c r="A15458" s="17">
        <v>43379</v>
      </c>
      <c r="B15458" s="19">
        <v>2018</v>
      </c>
      <c r="C15458" s="19">
        <v>10</v>
      </c>
      <c r="D15458" s="19">
        <v>6</v>
      </c>
      <c r="E15458" s="19">
        <v>24</v>
      </c>
      <c r="F15458" s="69">
        <v>21862</v>
      </c>
      <c r="G15458" s="52">
        <f t="shared" si="241"/>
        <v>26989</v>
      </c>
      <c r="H15458" s="34">
        <v>0</v>
      </c>
      <c r="I15458" s="35">
        <v>1.284684E-2</v>
      </c>
      <c r="J15458" s="35">
        <f>H15458/(INDEX(Installed_Capacity!$H$6:$S$11,MATCH(Source_Data!B15458,Installed_Capacity!$G$6:$G$11,0),MATCH(Source_Data!C15458,Installed_Capacity!$H$5:$S$5,0)))</f>
        <v>0</v>
      </c>
      <c r="K15458" s="36">
        <f>I15458/(INDEX(Installed_Capacity!$H$15:$S$20,MATCH(Source_Data!B15458,Installed_Capacity!$G$15:$G$20,0),MATCH(Source_Data!C15458,Installed_Capacity!$H$14:$S$14,0)))</f>
        <v>3.2088941953435859E-6</v>
      </c>
      <c r="L15458" s="39">
        <v>0</v>
      </c>
      <c r="M15458" s="40">
        <v>0</v>
      </c>
      <c r="N15458" s="40">
        <f>L15458/(INDEX(Installed_Capacity!$V$6:$AG$11,MATCH(Source_Data!B15458,Installed_Capacity!$U$6:$U$11,0),MATCH(Source_Data!C15458,Installed_Capacity!$V$5:$AG$5,0)))</f>
        <v>0</v>
      </c>
      <c r="O15458" s="41">
        <f>M15458/(INDEX(Installed_Capacity!$V$15:$AG$20,MATCH(Source_Data!B15458,Installed_Capacity!$U$15:$U$20,0),MATCH(Source_Data!C15458,Installed_Capacity!$V$14:$AG$14,0)))</f>
        <v>0</v>
      </c>
      <c r="P15458" s="37">
        <v>0</v>
      </c>
      <c r="Q15458" s="38">
        <f>P15458/(INDEX(Installed_Capacity!$AJ$15:$AU$20,MATCH(Source_Data!B15458,Installed_Capacity!$AI$15:$AI$20,0),MATCH(Source_Data!C15458,Installed_Capacity!$AJ$14:$AU$14,0)))</f>
        <v>0</v>
      </c>
      <c r="R15458" s="63">
        <v>1002.327545737</v>
      </c>
      <c r="S15458" s="42">
        <v>1099.998827617</v>
      </c>
      <c r="T15458" s="42">
        <f>R15458/(INDEX(Installed_Capacity!$H$25:$S$30,MATCH(Source_Data!B15458,Installed_Capacity!$G$25:$G$30,0),MATCH(Source_Data!C15458,Installed_Capacity!$H$24:$S$24,0)))</f>
        <v>0.7275896818648373</v>
      </c>
      <c r="U15458" s="43">
        <f>S15458/(INDEX(Installed_Capacity!$H$33:$S$38,MATCH(Source_Data!B15458,Installed_Capacity!$G$33:$G$38,0),MATCH(Source_Data!C15458,Installed_Capacity!$H$32:$S$32,0)))</f>
        <v>0.30628947382670124</v>
      </c>
      <c r="V15458" s="21"/>
      <c r="W15458" s="2"/>
    </row>
    <row r="15459" spans="1:23" x14ac:dyDescent="0.25">
      <c r="A15459" s="17">
        <v>43380</v>
      </c>
      <c r="B15459" s="19">
        <v>2018</v>
      </c>
      <c r="C15459" s="19">
        <v>10</v>
      </c>
      <c r="D15459" s="19">
        <v>7</v>
      </c>
      <c r="E15459" s="19">
        <v>1</v>
      </c>
      <c r="F15459" s="69">
        <v>21124</v>
      </c>
      <c r="G15459" s="52">
        <f t="shared" si="241"/>
        <v>27496</v>
      </c>
      <c r="H15459" s="34">
        <v>0</v>
      </c>
      <c r="I15459" s="35">
        <v>6.0608270000000004E-3</v>
      </c>
      <c r="J15459" s="35">
        <f>H15459/(INDEX(Installed_Capacity!$H$6:$S$11,MATCH(Source_Data!B15459,Installed_Capacity!$G$6:$G$11,0),MATCH(Source_Data!C15459,Installed_Capacity!$H$5:$S$5,0)))</f>
        <v>0</v>
      </c>
      <c r="K15459" s="36">
        <f>I15459/(INDEX(Installed_Capacity!$H$15:$S$20,MATCH(Source_Data!B15459,Installed_Capacity!$G$15:$G$20,0),MATCH(Source_Data!C15459,Installed_Capacity!$H$14:$S$14,0)))</f>
        <v>1.5138783217726444E-6</v>
      </c>
      <c r="L15459" s="39">
        <v>0</v>
      </c>
      <c r="M15459" s="40">
        <v>0</v>
      </c>
      <c r="N15459" s="40">
        <f>L15459/(INDEX(Installed_Capacity!$V$6:$AG$11,MATCH(Source_Data!B15459,Installed_Capacity!$U$6:$U$11,0),MATCH(Source_Data!C15459,Installed_Capacity!$V$5:$AG$5,0)))</f>
        <v>0</v>
      </c>
      <c r="O15459" s="41">
        <f>M15459/(INDEX(Installed_Capacity!$V$15:$AG$20,MATCH(Source_Data!B15459,Installed_Capacity!$U$15:$U$20,0),MATCH(Source_Data!C15459,Installed_Capacity!$V$14:$AG$14,0)))</f>
        <v>0</v>
      </c>
      <c r="P15459" s="37">
        <v>0</v>
      </c>
      <c r="Q15459" s="38">
        <f>P15459/(INDEX(Installed_Capacity!$AJ$15:$AU$20,MATCH(Source_Data!B15459,Installed_Capacity!$AI$15:$AI$20,0),MATCH(Source_Data!C15459,Installed_Capacity!$AJ$14:$AU$14,0)))</f>
        <v>0</v>
      </c>
      <c r="R15459" s="63">
        <v>976.86220576400001</v>
      </c>
      <c r="S15459" s="42">
        <v>1191.2072558530001</v>
      </c>
      <c r="T15459" s="42">
        <f>R15459/(INDEX(Installed_Capacity!$H$25:$S$30,MATCH(Source_Data!B15459,Installed_Capacity!$G$25:$G$30,0),MATCH(Source_Data!C15459,Installed_Capacity!$H$24:$S$24,0)))</f>
        <v>0.70910438862078973</v>
      </c>
      <c r="U15459" s="43">
        <f>S15459/(INDEX(Installed_Capacity!$H$33:$S$38,MATCH(Source_Data!B15459,Installed_Capacity!$G$33:$G$38,0),MATCH(Source_Data!C15459,Installed_Capacity!$H$32:$S$32,0)))</f>
        <v>0.33168602952438769</v>
      </c>
      <c r="V15459" s="21"/>
      <c r="W15459" s="2"/>
    </row>
    <row r="15460" spans="1:23" x14ac:dyDescent="0.25">
      <c r="A15460" s="17">
        <v>43380</v>
      </c>
      <c r="B15460" s="19">
        <v>2018</v>
      </c>
      <c r="C15460" s="19">
        <v>10</v>
      </c>
      <c r="D15460" s="19">
        <v>7</v>
      </c>
      <c r="E15460" s="19">
        <v>2</v>
      </c>
      <c r="F15460" s="69">
        <v>20502</v>
      </c>
      <c r="G15460" s="52">
        <f t="shared" si="241"/>
        <v>27496</v>
      </c>
      <c r="H15460" s="34">
        <v>0</v>
      </c>
      <c r="I15460" s="35">
        <v>3.1578520000000001E-3</v>
      </c>
      <c r="J15460" s="35">
        <f>H15460/(INDEX(Installed_Capacity!$H$6:$S$11,MATCH(Source_Data!B15460,Installed_Capacity!$G$6:$G$11,0),MATCH(Source_Data!C15460,Installed_Capacity!$H$5:$S$5,0)))</f>
        <v>0</v>
      </c>
      <c r="K15460" s="36">
        <f>I15460/(INDEX(Installed_Capacity!$H$15:$S$20,MATCH(Source_Data!B15460,Installed_Capacity!$G$15:$G$20,0),MATCH(Source_Data!C15460,Installed_Capacity!$H$14:$S$14,0)))</f>
        <v>7.8877085357598707E-7</v>
      </c>
      <c r="L15460" s="39">
        <v>0</v>
      </c>
      <c r="M15460" s="40">
        <v>0</v>
      </c>
      <c r="N15460" s="40">
        <f>L15460/(INDEX(Installed_Capacity!$V$6:$AG$11,MATCH(Source_Data!B15460,Installed_Capacity!$U$6:$U$11,0),MATCH(Source_Data!C15460,Installed_Capacity!$V$5:$AG$5,0)))</f>
        <v>0</v>
      </c>
      <c r="O15460" s="41">
        <f>M15460/(INDEX(Installed_Capacity!$V$15:$AG$20,MATCH(Source_Data!B15460,Installed_Capacity!$U$15:$U$20,0),MATCH(Source_Data!C15460,Installed_Capacity!$V$14:$AG$14,0)))</f>
        <v>0</v>
      </c>
      <c r="P15460" s="37">
        <v>0</v>
      </c>
      <c r="Q15460" s="38">
        <f>P15460/(INDEX(Installed_Capacity!$AJ$15:$AU$20,MATCH(Source_Data!B15460,Installed_Capacity!$AI$15:$AI$20,0),MATCH(Source_Data!C15460,Installed_Capacity!$AJ$14:$AU$14,0)))</f>
        <v>0</v>
      </c>
      <c r="R15460" s="63">
        <v>931.65092756000001</v>
      </c>
      <c r="S15460" s="42">
        <v>1507.713851126</v>
      </c>
      <c r="T15460" s="42">
        <f>R15460/(INDEX(Installed_Capacity!$H$25:$S$30,MATCH(Source_Data!B15460,Installed_Capacity!$G$25:$G$30,0),MATCH(Source_Data!C15460,Installed_Capacity!$H$24:$S$24,0)))</f>
        <v>0.67628551652148661</v>
      </c>
      <c r="U15460" s="43">
        <f>S15460/(INDEX(Installed_Capacity!$H$33:$S$38,MATCH(Source_Data!B15460,Installed_Capacity!$G$33:$G$38,0),MATCH(Source_Data!C15460,Installed_Capacity!$H$32:$S$32,0)))</f>
        <v>0.41981579484319353</v>
      </c>
      <c r="V15460" s="21"/>
      <c r="W15460" s="2"/>
    </row>
    <row r="15461" spans="1:23" x14ac:dyDescent="0.25">
      <c r="A15461" s="17">
        <v>43380</v>
      </c>
      <c r="B15461" s="19">
        <v>2018</v>
      </c>
      <c r="C15461" s="19">
        <v>10</v>
      </c>
      <c r="D15461" s="19">
        <v>7</v>
      </c>
      <c r="E15461" s="19">
        <v>3</v>
      </c>
      <c r="F15461" s="69">
        <v>20117</v>
      </c>
      <c r="G15461" s="52">
        <f t="shared" si="241"/>
        <v>27496</v>
      </c>
      <c r="H15461" s="34">
        <v>0</v>
      </c>
      <c r="I15461" s="35">
        <v>1.378857E-3</v>
      </c>
      <c r="J15461" s="35">
        <f>H15461/(INDEX(Installed_Capacity!$H$6:$S$11,MATCH(Source_Data!B15461,Installed_Capacity!$G$6:$G$11,0),MATCH(Source_Data!C15461,Installed_Capacity!$H$5:$S$5,0)))</f>
        <v>0</v>
      </c>
      <c r="K15461" s="36">
        <f>I15461/(INDEX(Installed_Capacity!$H$15:$S$20,MATCH(Source_Data!B15461,Installed_Capacity!$G$15:$G$20,0),MATCH(Source_Data!C15461,Installed_Capacity!$H$14:$S$14,0)))</f>
        <v>3.4441202844503947E-7</v>
      </c>
      <c r="L15461" s="39">
        <v>0</v>
      </c>
      <c r="M15461" s="40">
        <v>0</v>
      </c>
      <c r="N15461" s="40">
        <f>L15461/(INDEX(Installed_Capacity!$V$6:$AG$11,MATCH(Source_Data!B15461,Installed_Capacity!$U$6:$U$11,0),MATCH(Source_Data!C15461,Installed_Capacity!$V$5:$AG$5,0)))</f>
        <v>0</v>
      </c>
      <c r="O15461" s="41">
        <f>M15461/(INDEX(Installed_Capacity!$V$15:$AG$20,MATCH(Source_Data!B15461,Installed_Capacity!$U$15:$U$20,0),MATCH(Source_Data!C15461,Installed_Capacity!$V$14:$AG$14,0)))</f>
        <v>0</v>
      </c>
      <c r="P15461" s="37">
        <v>0</v>
      </c>
      <c r="Q15461" s="38">
        <f>P15461/(INDEX(Installed_Capacity!$AJ$15:$AU$20,MATCH(Source_Data!B15461,Installed_Capacity!$AI$15:$AI$20,0),MATCH(Source_Data!C15461,Installed_Capacity!$AJ$14:$AU$14,0)))</f>
        <v>0</v>
      </c>
      <c r="R15461" s="63">
        <v>933.90850239500003</v>
      </c>
      <c r="S15461" s="42">
        <v>1545.2887984930001</v>
      </c>
      <c r="T15461" s="42">
        <f>R15461/(INDEX(Installed_Capacity!$H$25:$S$30,MATCH(Source_Data!B15461,Installed_Capacity!$G$25:$G$30,0),MATCH(Source_Data!C15461,Installed_Capacity!$H$24:$S$24,0)))</f>
        <v>0.67792429035641688</v>
      </c>
      <c r="U15461" s="43">
        <f>S15461/(INDEX(Installed_Capacity!$H$33:$S$38,MATCH(Source_Data!B15461,Installed_Capacity!$G$33:$G$38,0),MATCH(Source_Data!C15461,Installed_Capacity!$H$32:$S$32,0)))</f>
        <v>0.43027836131977493</v>
      </c>
      <c r="V15461" s="21"/>
      <c r="W15461" s="2"/>
    </row>
    <row r="15462" spans="1:23" x14ac:dyDescent="0.25">
      <c r="A15462" s="17">
        <v>43380</v>
      </c>
      <c r="B15462" s="19">
        <v>2018</v>
      </c>
      <c r="C15462" s="19">
        <v>10</v>
      </c>
      <c r="D15462" s="19">
        <v>7</v>
      </c>
      <c r="E15462" s="19">
        <v>4</v>
      </c>
      <c r="F15462" s="69">
        <v>20099</v>
      </c>
      <c r="G15462" s="52">
        <f t="shared" si="241"/>
        <v>27496</v>
      </c>
      <c r="H15462" s="34">
        <v>0</v>
      </c>
      <c r="I15462" s="35">
        <v>-1.797685E-3</v>
      </c>
      <c r="J15462" s="35">
        <f>H15462/(INDEX(Installed_Capacity!$H$6:$S$11,MATCH(Source_Data!B15462,Installed_Capacity!$G$6:$G$11,0),MATCH(Source_Data!C15462,Installed_Capacity!$H$5:$S$5,0)))</f>
        <v>0</v>
      </c>
      <c r="K15462" s="36">
        <f>I15462/(INDEX(Installed_Capacity!$H$15:$S$20,MATCH(Source_Data!B15462,Installed_Capacity!$G$15:$G$20,0),MATCH(Source_Data!C15462,Installed_Capacity!$H$14:$S$14,0)))</f>
        <v>-4.4902722860689741E-7</v>
      </c>
      <c r="L15462" s="39">
        <v>0</v>
      </c>
      <c r="M15462" s="40">
        <v>0</v>
      </c>
      <c r="N15462" s="40">
        <f>L15462/(INDEX(Installed_Capacity!$V$6:$AG$11,MATCH(Source_Data!B15462,Installed_Capacity!$U$6:$U$11,0),MATCH(Source_Data!C15462,Installed_Capacity!$V$5:$AG$5,0)))</f>
        <v>0</v>
      </c>
      <c r="O15462" s="41">
        <f>M15462/(INDEX(Installed_Capacity!$V$15:$AG$20,MATCH(Source_Data!B15462,Installed_Capacity!$U$15:$U$20,0),MATCH(Source_Data!C15462,Installed_Capacity!$V$14:$AG$14,0)))</f>
        <v>0</v>
      </c>
      <c r="P15462" s="37">
        <v>0</v>
      </c>
      <c r="Q15462" s="38">
        <f>P15462/(INDEX(Installed_Capacity!$AJ$15:$AU$20,MATCH(Source_Data!B15462,Installed_Capacity!$AI$15:$AI$20,0),MATCH(Source_Data!C15462,Installed_Capacity!$AJ$14:$AU$14,0)))</f>
        <v>0</v>
      </c>
      <c r="R15462" s="63">
        <v>948.44592457600004</v>
      </c>
      <c r="S15462" s="42">
        <v>1415.4051027949999</v>
      </c>
      <c r="T15462" s="42">
        <f>R15462/(INDEX(Installed_Capacity!$H$25:$S$30,MATCH(Source_Data!B15462,Installed_Capacity!$G$25:$G$30,0),MATCH(Source_Data!C15462,Installed_Capacity!$H$24:$S$24,0)))</f>
        <v>0.6884770068060394</v>
      </c>
      <c r="U15462" s="43">
        <f>S15462/(INDEX(Installed_Capacity!$H$33:$S$38,MATCH(Source_Data!B15462,Installed_Capacity!$G$33:$G$38,0),MATCH(Source_Data!C15462,Installed_Capacity!$H$32:$S$32,0)))</f>
        <v>0.39411286021629627</v>
      </c>
      <c r="V15462" s="21"/>
      <c r="W15462" s="2"/>
    </row>
    <row r="15463" spans="1:23" x14ac:dyDescent="0.25">
      <c r="A15463" s="17">
        <v>43380</v>
      </c>
      <c r="B15463" s="19">
        <v>2018</v>
      </c>
      <c r="C15463" s="19">
        <v>10</v>
      </c>
      <c r="D15463" s="19">
        <v>7</v>
      </c>
      <c r="E15463" s="19">
        <v>5</v>
      </c>
      <c r="F15463" s="69">
        <v>20409</v>
      </c>
      <c r="G15463" s="52">
        <f t="shared" si="241"/>
        <v>27496</v>
      </c>
      <c r="H15463" s="34">
        <v>0</v>
      </c>
      <c r="I15463" s="35">
        <v>-2.9880430000000001E-3</v>
      </c>
      <c r="J15463" s="35">
        <f>H15463/(INDEX(Installed_Capacity!$H$6:$S$11,MATCH(Source_Data!B15463,Installed_Capacity!$G$6:$G$11,0),MATCH(Source_Data!C15463,Installed_Capacity!$H$5:$S$5,0)))</f>
        <v>0</v>
      </c>
      <c r="K15463" s="36">
        <f>I15463/(INDEX(Installed_Capacity!$H$15:$S$20,MATCH(Source_Data!B15463,Installed_Capacity!$G$15:$G$20,0),MATCH(Source_Data!C15463,Installed_Capacity!$H$14:$S$14,0)))</f>
        <v>-7.4635582276552329E-7</v>
      </c>
      <c r="L15463" s="39">
        <v>0</v>
      </c>
      <c r="M15463" s="40">
        <v>0</v>
      </c>
      <c r="N15463" s="40">
        <f>L15463/(INDEX(Installed_Capacity!$V$6:$AG$11,MATCH(Source_Data!B15463,Installed_Capacity!$U$6:$U$11,0),MATCH(Source_Data!C15463,Installed_Capacity!$V$5:$AG$5,0)))</f>
        <v>0</v>
      </c>
      <c r="O15463" s="41">
        <f>M15463/(INDEX(Installed_Capacity!$V$15:$AG$20,MATCH(Source_Data!B15463,Installed_Capacity!$U$15:$U$20,0),MATCH(Source_Data!C15463,Installed_Capacity!$V$14:$AG$14,0)))</f>
        <v>0</v>
      </c>
      <c r="P15463" s="37">
        <v>0</v>
      </c>
      <c r="Q15463" s="38">
        <f>P15463/(INDEX(Installed_Capacity!$AJ$15:$AU$20,MATCH(Source_Data!B15463,Installed_Capacity!$AI$15:$AI$20,0),MATCH(Source_Data!C15463,Installed_Capacity!$AJ$14:$AU$14,0)))</f>
        <v>0</v>
      </c>
      <c r="R15463" s="63">
        <v>1026.2001025469999</v>
      </c>
      <c r="S15463" s="42">
        <v>1412.2943734820001</v>
      </c>
      <c r="T15463" s="42">
        <f>R15463/(INDEX(Installed_Capacity!$H$25:$S$30,MATCH(Source_Data!B15463,Installed_Capacity!$G$25:$G$30,0),MATCH(Source_Data!C15463,Installed_Capacity!$H$24:$S$24,0)))</f>
        <v>0.74491877362587089</v>
      </c>
      <c r="U15463" s="43">
        <f>S15463/(INDEX(Installed_Capacity!$H$33:$S$38,MATCH(Source_Data!B15463,Installed_Capacity!$G$33:$G$38,0),MATCH(Source_Data!C15463,Installed_Capacity!$H$32:$S$32,0)))</f>
        <v>0.39324669234359039</v>
      </c>
      <c r="V15463" s="21"/>
      <c r="W15463" s="2"/>
    </row>
    <row r="15464" spans="1:23" x14ac:dyDescent="0.25">
      <c r="A15464" s="17">
        <v>43380</v>
      </c>
      <c r="B15464" s="19">
        <v>2018</v>
      </c>
      <c r="C15464" s="19">
        <v>10</v>
      </c>
      <c r="D15464" s="19">
        <v>7</v>
      </c>
      <c r="E15464" s="19">
        <v>6</v>
      </c>
      <c r="F15464" s="69">
        <v>20898</v>
      </c>
      <c r="G15464" s="52">
        <f t="shared" si="241"/>
        <v>27496</v>
      </c>
      <c r="H15464" s="34">
        <v>0</v>
      </c>
      <c r="I15464" s="35">
        <v>-1.704426E-3</v>
      </c>
      <c r="J15464" s="35">
        <f>H15464/(INDEX(Installed_Capacity!$H$6:$S$11,MATCH(Source_Data!B15464,Installed_Capacity!$G$6:$G$11,0),MATCH(Source_Data!C15464,Installed_Capacity!$H$5:$S$5,0)))</f>
        <v>0</v>
      </c>
      <c r="K15464" s="36">
        <f>I15464/(INDEX(Installed_Capacity!$H$15:$S$20,MATCH(Source_Data!B15464,Installed_Capacity!$G$15:$G$20,0),MATCH(Source_Data!C15464,Installed_Capacity!$H$14:$S$14,0)))</f>
        <v>-4.257329193632587E-7</v>
      </c>
      <c r="L15464" s="39">
        <v>0</v>
      </c>
      <c r="M15464" s="40">
        <v>0</v>
      </c>
      <c r="N15464" s="40">
        <f>L15464/(INDEX(Installed_Capacity!$V$6:$AG$11,MATCH(Source_Data!B15464,Installed_Capacity!$U$6:$U$11,0),MATCH(Source_Data!C15464,Installed_Capacity!$V$5:$AG$5,0)))</f>
        <v>0</v>
      </c>
      <c r="O15464" s="41">
        <f>M15464/(INDEX(Installed_Capacity!$V$15:$AG$20,MATCH(Source_Data!B15464,Installed_Capacity!$U$15:$U$20,0),MATCH(Source_Data!C15464,Installed_Capacity!$V$14:$AG$14,0)))</f>
        <v>0</v>
      </c>
      <c r="P15464" s="37">
        <v>0</v>
      </c>
      <c r="Q15464" s="38">
        <f>P15464/(INDEX(Installed_Capacity!$AJ$15:$AU$20,MATCH(Source_Data!B15464,Installed_Capacity!$AI$15:$AI$20,0),MATCH(Source_Data!C15464,Installed_Capacity!$AJ$14:$AU$14,0)))</f>
        <v>0</v>
      </c>
      <c r="R15464" s="63">
        <v>1032.8217351230001</v>
      </c>
      <c r="S15464" s="42">
        <v>1134.613523795</v>
      </c>
      <c r="T15464" s="42">
        <f>R15464/(INDEX(Installed_Capacity!$H$25:$S$30,MATCH(Source_Data!B15464,Installed_Capacity!$G$25:$G$30,0),MATCH(Source_Data!C15464,Installed_Capacity!$H$24:$S$24,0)))</f>
        <v>0.74972541748185251</v>
      </c>
      <c r="U15464" s="43">
        <f>S15464/(INDEX(Installed_Capacity!$H$33:$S$38,MATCH(Source_Data!B15464,Installed_Capacity!$G$33:$G$38,0),MATCH(Source_Data!C15464,Installed_Capacity!$H$32:$S$32,0)))</f>
        <v>0.31592777235289043</v>
      </c>
      <c r="V15464" s="21"/>
      <c r="W15464" s="2"/>
    </row>
    <row r="15465" spans="1:23" x14ac:dyDescent="0.25">
      <c r="A15465" s="17">
        <v>43380</v>
      </c>
      <c r="B15465" s="19">
        <v>2018</v>
      </c>
      <c r="C15465" s="19">
        <v>10</v>
      </c>
      <c r="D15465" s="19">
        <v>7</v>
      </c>
      <c r="E15465" s="19">
        <v>7</v>
      </c>
      <c r="F15465" s="69">
        <v>20961</v>
      </c>
      <c r="G15465" s="52">
        <f t="shared" si="241"/>
        <v>27496</v>
      </c>
      <c r="H15465" s="34">
        <v>2.5769999999999999E-5</v>
      </c>
      <c r="I15465" s="35">
        <v>7.0109645279999997</v>
      </c>
      <c r="J15465" s="35">
        <f>H15465/(INDEX(Installed_Capacity!$H$6:$S$11,MATCH(Source_Data!B15465,Installed_Capacity!$G$6:$G$11,0),MATCH(Source_Data!C15465,Installed_Capacity!$H$5:$S$5,0)))</f>
        <v>1.5708816931629767E-8</v>
      </c>
      <c r="K15465" s="36">
        <f>I15465/(INDEX(Installed_Capacity!$H$15:$S$20,MATCH(Source_Data!B15465,Installed_Capacity!$G$15:$G$20,0),MATCH(Source_Data!C15465,Installed_Capacity!$H$14:$S$14,0)))</f>
        <v>1.7512044500950414E-3</v>
      </c>
      <c r="L15465" s="39">
        <v>1.7704438999999999E-2</v>
      </c>
      <c r="M15465" s="40">
        <v>0.34025575400000002</v>
      </c>
      <c r="N15465" s="40">
        <f>L15465/(INDEX(Installed_Capacity!$V$6:$AG$11,MATCH(Source_Data!B15465,Installed_Capacity!$U$6:$U$11,0),MATCH(Source_Data!C15465,Installed_Capacity!$V$5:$AG$5,0)))</f>
        <v>1.2287752113379881E-5</v>
      </c>
      <c r="O15465" s="41">
        <f>M15465/(INDEX(Installed_Capacity!$V$15:$AG$20,MATCH(Source_Data!B15465,Installed_Capacity!$U$15:$U$20,0),MATCH(Source_Data!C15465,Installed_Capacity!$V$14:$AG$14,0)))</f>
        <v>1.2761680500181908E-4</v>
      </c>
      <c r="P15465" s="37">
        <v>0</v>
      </c>
      <c r="Q15465" s="38">
        <f>P15465/(INDEX(Installed_Capacity!$AJ$15:$AU$20,MATCH(Source_Data!B15465,Installed_Capacity!$AI$15:$AI$20,0),MATCH(Source_Data!C15465,Installed_Capacity!$AJ$14:$AU$14,0)))</f>
        <v>0</v>
      </c>
      <c r="R15465" s="63">
        <v>1046.3011289819999</v>
      </c>
      <c r="S15465" s="42">
        <v>1077.6850282739999</v>
      </c>
      <c r="T15465" s="42">
        <f>R15465/(INDEX(Installed_Capacity!$H$25:$S$30,MATCH(Source_Data!B15465,Installed_Capacity!$G$25:$G$30,0),MATCH(Source_Data!C15465,Installed_Capacity!$H$24:$S$24,0)))</f>
        <v>0.75951011104965138</v>
      </c>
      <c r="U15465" s="43">
        <f>S15465/(INDEX(Installed_Capacity!$H$33:$S$38,MATCH(Source_Data!B15465,Installed_Capacity!$G$33:$G$38,0),MATCH(Source_Data!C15465,Installed_Capacity!$H$32:$S$32,0)))</f>
        <v>0.30007630187755646</v>
      </c>
      <c r="V15465" s="21"/>
      <c r="W15465" s="2"/>
    </row>
    <row r="15466" spans="1:23" x14ac:dyDescent="0.25">
      <c r="A15466" s="17">
        <v>43380</v>
      </c>
      <c r="B15466" s="19">
        <v>2018</v>
      </c>
      <c r="C15466" s="19">
        <v>10</v>
      </c>
      <c r="D15466" s="19">
        <v>7</v>
      </c>
      <c r="E15466" s="19">
        <v>8</v>
      </c>
      <c r="F15466" s="69">
        <v>21105</v>
      </c>
      <c r="G15466" s="52">
        <f t="shared" si="241"/>
        <v>27496</v>
      </c>
      <c r="H15466" s="34">
        <v>160.63219206900001</v>
      </c>
      <c r="I15466" s="35">
        <v>551.12260531300001</v>
      </c>
      <c r="J15466" s="35">
        <f>H15466/(INDEX(Installed_Capacity!$H$6:$S$11,MATCH(Source_Data!B15466,Installed_Capacity!$G$6:$G$11,0),MATCH(Source_Data!C15466,Installed_Capacity!$H$5:$S$5,0)))</f>
        <v>9.7917799710450601E-2</v>
      </c>
      <c r="K15466" s="36">
        <f>I15466/(INDEX(Installed_Capacity!$H$15:$S$20,MATCH(Source_Data!B15466,Installed_Capacity!$G$15:$G$20,0),MATCH(Source_Data!C15466,Installed_Capacity!$H$14:$S$14,0)))</f>
        <v>0.13765985480565804</v>
      </c>
      <c r="L15466" s="39">
        <v>140.090606958</v>
      </c>
      <c r="M15466" s="40">
        <v>413.67451880499999</v>
      </c>
      <c r="N15466" s="40">
        <f>L15466/(INDEX(Installed_Capacity!$V$6:$AG$11,MATCH(Source_Data!B15466,Installed_Capacity!$U$6:$U$11,0),MATCH(Source_Data!C15466,Installed_Capacity!$V$5:$AG$5,0)))</f>
        <v>9.7229776764620149E-2</v>
      </c>
      <c r="O15466" s="41">
        <f>M15466/(INDEX(Installed_Capacity!$V$15:$AG$20,MATCH(Source_Data!B15466,Installed_Capacity!$U$15:$U$20,0),MATCH(Source_Data!C15466,Installed_Capacity!$V$14:$AG$14,0)))</f>
        <v>0.15515335091308705</v>
      </c>
      <c r="P15466" s="37">
        <v>0</v>
      </c>
      <c r="Q15466" s="38">
        <f>P15466/(INDEX(Installed_Capacity!$AJ$15:$AU$20,MATCH(Source_Data!B15466,Installed_Capacity!$AI$15:$AI$20,0),MATCH(Source_Data!C15466,Installed_Capacity!$AJ$14:$AU$14,0)))</f>
        <v>0</v>
      </c>
      <c r="R15466" s="63">
        <v>1082.246335433</v>
      </c>
      <c r="S15466" s="42">
        <v>1247.7622893150001</v>
      </c>
      <c r="T15466" s="42">
        <f>R15466/(INDEX(Installed_Capacity!$H$25:$S$30,MATCH(Source_Data!B15466,Installed_Capacity!$G$25:$G$30,0),MATCH(Source_Data!C15466,Installed_Capacity!$H$24:$S$24,0)))</f>
        <v>0.7856027405872531</v>
      </c>
      <c r="U15466" s="43">
        <f>S15466/(INDEX(Installed_Capacity!$H$33:$S$38,MATCH(Source_Data!B15466,Installed_Capacity!$G$33:$G$38,0),MATCH(Source_Data!C15466,Installed_Capacity!$H$32:$S$32,0)))</f>
        <v>0.34743351125475797</v>
      </c>
      <c r="V15466" s="21"/>
      <c r="W15466" s="2"/>
    </row>
    <row r="15467" spans="1:23" x14ac:dyDescent="0.25">
      <c r="A15467" s="17">
        <v>43380</v>
      </c>
      <c r="B15467" s="19">
        <v>2018</v>
      </c>
      <c r="C15467" s="19">
        <v>10</v>
      </c>
      <c r="D15467" s="19">
        <v>7</v>
      </c>
      <c r="E15467" s="19">
        <v>9</v>
      </c>
      <c r="F15467" s="69">
        <v>21424</v>
      </c>
      <c r="G15467" s="52">
        <f t="shared" si="241"/>
        <v>27496</v>
      </c>
      <c r="H15467" s="34">
        <v>856.18792570300002</v>
      </c>
      <c r="I15467" s="35">
        <v>1521.929566692</v>
      </c>
      <c r="J15467" s="35">
        <f>H15467/(INDEX(Installed_Capacity!$H$6:$S$11,MATCH(Source_Data!B15467,Installed_Capacity!$G$6:$G$11,0),MATCH(Source_Data!C15467,Installed_Capacity!$H$5:$S$5,0)))</f>
        <v>0.52191305331549298</v>
      </c>
      <c r="K15467" s="36">
        <f>I15467/(INDEX(Installed_Capacity!$H$15:$S$20,MATCH(Source_Data!B15467,Installed_Capacity!$G$15:$G$20,0),MATCH(Source_Data!C15467,Installed_Capacity!$H$14:$S$14,0)))</f>
        <v>0.38014881109126741</v>
      </c>
      <c r="L15467" s="39">
        <v>867.13544794500001</v>
      </c>
      <c r="M15467" s="40">
        <v>1548.095804436</v>
      </c>
      <c r="N15467" s="40">
        <f>L15467/(INDEX(Installed_Capacity!$V$6:$AG$11,MATCH(Source_Data!B15467,Installed_Capacity!$U$6:$U$11,0),MATCH(Source_Data!C15467,Installed_Capacity!$V$5:$AG$5,0)))</f>
        <v>0.60183468298954768</v>
      </c>
      <c r="O15467" s="41">
        <f>M15467/(INDEX(Installed_Capacity!$V$15:$AG$20,MATCH(Source_Data!B15467,Installed_Capacity!$U$15:$U$20,0),MATCH(Source_Data!C15467,Installed_Capacity!$V$14:$AG$14,0)))</f>
        <v>0.5806310049905673</v>
      </c>
      <c r="P15467" s="37">
        <v>15.116779593</v>
      </c>
      <c r="Q15467" s="38">
        <f>P15467/(INDEX(Installed_Capacity!$AJ$15:$AU$20,MATCH(Source_Data!B15467,Installed_Capacity!$AI$15:$AI$20,0),MATCH(Source_Data!C15467,Installed_Capacity!$AJ$14:$AU$14,0)))</f>
        <v>1.6485037724100329E-2</v>
      </c>
      <c r="R15467" s="63">
        <v>1086.874755264</v>
      </c>
      <c r="S15467" s="42">
        <v>1084.949782657</v>
      </c>
      <c r="T15467" s="42">
        <f>R15467/(INDEX(Installed_Capacity!$H$25:$S$30,MATCH(Source_Data!B15467,Installed_Capacity!$G$25:$G$30,0),MATCH(Source_Data!C15467,Installed_Capacity!$H$24:$S$24,0)))</f>
        <v>0.78896251108013926</v>
      </c>
      <c r="U15467" s="43">
        <f>S15467/(INDEX(Installed_Capacity!$H$33:$S$38,MATCH(Source_Data!B15467,Installed_Capacity!$G$33:$G$38,0),MATCH(Source_Data!C15467,Installed_Capacity!$H$32:$S$32,0)))</f>
        <v>0.30209913839481872</v>
      </c>
      <c r="V15467" s="21"/>
      <c r="W15467" s="2"/>
    </row>
    <row r="15468" spans="1:23" x14ac:dyDescent="0.25">
      <c r="A15468" s="17">
        <v>43380</v>
      </c>
      <c r="B15468" s="19">
        <v>2018</v>
      </c>
      <c r="C15468" s="19">
        <v>10</v>
      </c>
      <c r="D15468" s="19">
        <v>7</v>
      </c>
      <c r="E15468" s="19">
        <v>10</v>
      </c>
      <c r="F15468" s="69">
        <v>21602</v>
      </c>
      <c r="G15468" s="52">
        <f t="shared" si="241"/>
        <v>27496</v>
      </c>
      <c r="H15468" s="34">
        <v>1306.36699245</v>
      </c>
      <c r="I15468" s="35">
        <v>2168.1679621439998</v>
      </c>
      <c r="J15468" s="35">
        <f>H15468/(INDEX(Installed_Capacity!$H$6:$S$11,MATCH(Source_Data!B15468,Installed_Capacity!$G$6:$G$11,0),MATCH(Source_Data!C15468,Installed_Capacity!$H$5:$S$5,0)))</f>
        <v>0.79633216646956984</v>
      </c>
      <c r="K15468" s="36">
        <f>I15468/(INDEX(Installed_Capacity!$H$15:$S$20,MATCH(Source_Data!B15468,Installed_Capacity!$G$15:$G$20,0),MATCH(Source_Data!C15468,Installed_Capacity!$H$14:$S$14,0)))</f>
        <v>0.54156676569909901</v>
      </c>
      <c r="L15468" s="39">
        <v>1243.6427034999999</v>
      </c>
      <c r="M15468" s="40">
        <v>2046.617261072</v>
      </c>
      <c r="N15468" s="40">
        <f>L15468/(INDEX(Installed_Capacity!$V$6:$AG$11,MATCH(Source_Data!B15468,Installed_Capacity!$U$6:$U$11,0),MATCH(Source_Data!C15468,Installed_Capacity!$V$5:$AG$5,0)))</f>
        <v>0.86314925077386484</v>
      </c>
      <c r="O15468" s="41">
        <f>M15468/(INDEX(Installed_Capacity!$V$15:$AG$20,MATCH(Source_Data!B15468,Installed_Capacity!$U$15:$U$20,0),MATCH(Source_Data!C15468,Installed_Capacity!$V$14:$AG$14,0)))</f>
        <v>0.76760716857585443</v>
      </c>
      <c r="P15468" s="37">
        <v>195.70364850199999</v>
      </c>
      <c r="Q15468" s="38">
        <f>P15468/(INDEX(Installed_Capacity!$AJ$15:$AU$20,MATCH(Source_Data!B15468,Installed_Capacity!$AI$15:$AI$20,0),MATCH(Source_Data!C15468,Installed_Capacity!$AJ$14:$AU$14,0)))</f>
        <v>0.21341728299018539</v>
      </c>
      <c r="R15468" s="63">
        <v>1113.1255688010001</v>
      </c>
      <c r="S15468" s="42">
        <v>760.40620044499997</v>
      </c>
      <c r="T15468" s="42">
        <f>R15468/(INDEX(Installed_Capacity!$H$25:$S$30,MATCH(Source_Data!B15468,Installed_Capacity!$G$25:$G$30,0),MATCH(Source_Data!C15468,Installed_Capacity!$H$24:$S$24,0)))</f>
        <v>0.80801797967552269</v>
      </c>
      <c r="U15468" s="43">
        <f>S15468/(INDEX(Installed_Capacity!$H$33:$S$38,MATCH(Source_Data!B15468,Installed_Capacity!$G$33:$G$38,0),MATCH(Source_Data!C15468,Installed_Capacity!$H$32:$S$32,0)))</f>
        <v>0.21173151205389587</v>
      </c>
      <c r="V15468" s="21"/>
      <c r="W15468" s="2"/>
    </row>
    <row r="15469" spans="1:23" x14ac:dyDescent="0.25">
      <c r="A15469" s="17">
        <v>43380</v>
      </c>
      <c r="B15469" s="19">
        <v>2018</v>
      </c>
      <c r="C15469" s="19">
        <v>10</v>
      </c>
      <c r="D15469" s="19">
        <v>7</v>
      </c>
      <c r="E15469" s="19">
        <v>11</v>
      </c>
      <c r="F15469" s="69">
        <v>21709</v>
      </c>
      <c r="G15469" s="52">
        <f t="shared" si="241"/>
        <v>27496</v>
      </c>
      <c r="H15469" s="34">
        <v>1447.7385494380001</v>
      </c>
      <c r="I15469" s="35">
        <v>2806.4274004700001</v>
      </c>
      <c r="J15469" s="35">
        <f>H15469/(INDEX(Installed_Capacity!$H$6:$S$11,MATCH(Source_Data!B15469,Installed_Capacity!$G$6:$G$11,0),MATCH(Source_Data!C15469,Installed_Capacity!$H$5:$S$5,0)))</f>
        <v>0.88250911284380185</v>
      </c>
      <c r="K15469" s="36">
        <f>I15469/(INDEX(Installed_Capacity!$H$15:$S$20,MATCH(Source_Data!B15469,Installed_Capacity!$G$15:$G$20,0),MATCH(Source_Data!C15469,Installed_Capacity!$H$14:$S$14,0)))</f>
        <v>0.70099172987453506</v>
      </c>
      <c r="L15469" s="39">
        <v>1248.2123196479999</v>
      </c>
      <c r="M15469" s="40">
        <v>2102.3630413659998</v>
      </c>
      <c r="N15469" s="40">
        <f>L15469/(INDEX(Installed_Capacity!$V$6:$AG$11,MATCH(Source_Data!B15469,Installed_Capacity!$U$6:$U$11,0),MATCH(Source_Data!C15469,Installed_Capacity!$V$5:$AG$5,0)))</f>
        <v>0.86632078930608958</v>
      </c>
      <c r="O15469" s="41">
        <f>M15469/(INDEX(Installed_Capacity!$V$15:$AG$20,MATCH(Source_Data!B15469,Installed_Capacity!$U$15:$U$20,0),MATCH(Source_Data!C15469,Installed_Capacity!$V$14:$AG$14,0)))</f>
        <v>0.78851525988605642</v>
      </c>
      <c r="P15469" s="37">
        <v>374.32394165300002</v>
      </c>
      <c r="Q15469" s="38">
        <f>P15469/(INDEX(Installed_Capacity!$AJ$15:$AU$20,MATCH(Source_Data!B15469,Installed_Capacity!$AI$15:$AI$20,0),MATCH(Source_Data!C15469,Installed_Capacity!$AJ$14:$AU$14,0)))</f>
        <v>0.40820495272955293</v>
      </c>
      <c r="R15469" s="63">
        <v>1133.4807042479999</v>
      </c>
      <c r="S15469" s="42">
        <v>402.507209477</v>
      </c>
      <c r="T15469" s="42">
        <f>R15469/(INDEX(Installed_Capacity!$H$25:$S$30,MATCH(Source_Data!B15469,Installed_Capacity!$G$25:$G$30,0),MATCH(Source_Data!C15469,Installed_Capacity!$H$24:$S$24,0)))</f>
        <v>0.8227937748606271</v>
      </c>
      <c r="U15469" s="43">
        <f>S15469/(INDEX(Installed_Capacity!$H$33:$S$38,MATCH(Source_Data!B15469,Installed_Capacity!$G$33:$G$38,0),MATCH(Source_Data!C15469,Installed_Capacity!$H$32:$S$32,0)))</f>
        <v>0.11207622981675518</v>
      </c>
      <c r="V15469" s="21"/>
      <c r="W15469" s="2"/>
    </row>
    <row r="15470" spans="1:23" x14ac:dyDescent="0.25">
      <c r="A15470" s="17">
        <v>43380</v>
      </c>
      <c r="B15470" s="19">
        <v>2018</v>
      </c>
      <c r="C15470" s="19">
        <v>10</v>
      </c>
      <c r="D15470" s="19">
        <v>7</v>
      </c>
      <c r="E15470" s="19">
        <v>12</v>
      </c>
      <c r="F15470" s="69">
        <v>21781</v>
      </c>
      <c r="G15470" s="52">
        <f t="shared" si="241"/>
        <v>27496</v>
      </c>
      <c r="H15470" s="34">
        <v>1459.261843369</v>
      </c>
      <c r="I15470" s="35">
        <v>2919.7545609039998</v>
      </c>
      <c r="J15470" s="35">
        <f>H15470/(INDEX(Installed_Capacity!$H$6:$S$11,MATCH(Source_Data!B15470,Installed_Capacity!$G$6:$G$11,0),MATCH(Source_Data!C15470,Installed_Capacity!$H$5:$S$5,0)))</f>
        <v>0.88953345567699693</v>
      </c>
      <c r="K15470" s="36">
        <f>I15470/(INDEX(Installed_Capacity!$H$15:$S$20,MATCH(Source_Data!B15470,Installed_Capacity!$G$15:$G$20,0),MATCH(Source_Data!C15470,Installed_Capacity!$H$14:$S$14,0)))</f>
        <v>0.72929868063374381</v>
      </c>
      <c r="L15470" s="39">
        <v>1195.420698359</v>
      </c>
      <c r="M15470" s="40">
        <v>1934.2510714970001</v>
      </c>
      <c r="N15470" s="40">
        <f>L15470/(INDEX(Installed_Capacity!$V$6:$AG$11,MATCH(Source_Data!B15470,Installed_Capacity!$U$6:$U$11,0),MATCH(Source_Data!C15470,Installed_Capacity!$V$5:$AG$5,0)))</f>
        <v>0.82968080562388091</v>
      </c>
      <c r="O15470" s="41">
        <f>M15470/(INDEX(Installed_Capacity!$V$15:$AG$20,MATCH(Source_Data!B15470,Installed_Capacity!$U$15:$U$20,0),MATCH(Source_Data!C15470,Installed_Capacity!$V$14:$AG$14,0)))</f>
        <v>0.72546294636884301</v>
      </c>
      <c r="P15470" s="37">
        <v>428.095623047</v>
      </c>
      <c r="Q15470" s="38">
        <f>P15470/(INDEX(Installed_Capacity!$AJ$15:$AU$20,MATCH(Source_Data!B15470,Installed_Capacity!$AI$15:$AI$20,0),MATCH(Source_Data!C15470,Installed_Capacity!$AJ$14:$AU$14,0)))</f>
        <v>0.46684364563467828</v>
      </c>
      <c r="R15470" s="63">
        <v>1136.3691683500001</v>
      </c>
      <c r="S15470" s="42">
        <v>289.08371844300001</v>
      </c>
      <c r="T15470" s="42">
        <f>R15470/(INDEX(Installed_Capacity!$H$25:$S$30,MATCH(Source_Data!B15470,Installed_Capacity!$G$25:$G$30,0),MATCH(Source_Data!C15470,Installed_Capacity!$H$24:$S$24,0)))</f>
        <v>0.82489051128774682</v>
      </c>
      <c r="U15470" s="43">
        <f>S15470/(INDEX(Installed_Capacity!$H$33:$S$38,MATCH(Source_Data!B15470,Installed_Capacity!$G$33:$G$38,0),MATCH(Source_Data!C15470,Installed_Capacity!$H$32:$S$32,0)))</f>
        <v>8.0493994894149032E-2</v>
      </c>
      <c r="V15470" s="21"/>
      <c r="W15470" s="2"/>
    </row>
    <row r="15471" spans="1:23" x14ac:dyDescent="0.25">
      <c r="A15471" s="17">
        <v>43380</v>
      </c>
      <c r="B15471" s="19">
        <v>2018</v>
      </c>
      <c r="C15471" s="19">
        <v>10</v>
      </c>
      <c r="D15471" s="19">
        <v>7</v>
      </c>
      <c r="E15471" s="19">
        <v>13</v>
      </c>
      <c r="F15471" s="69">
        <v>21934</v>
      </c>
      <c r="G15471" s="52">
        <f t="shared" si="241"/>
        <v>27496</v>
      </c>
      <c r="H15471" s="34">
        <v>1478.413176213</v>
      </c>
      <c r="I15471" s="35">
        <v>3093.5763881620001</v>
      </c>
      <c r="J15471" s="35">
        <f>H15471/(INDEX(Installed_Capacity!$H$6:$S$11,MATCH(Source_Data!B15471,Installed_Capacity!$G$6:$G$11,0),MATCH(Source_Data!C15471,Installed_Capacity!$H$5:$S$5,0)))</f>
        <v>0.90120768080866576</v>
      </c>
      <c r="K15471" s="36">
        <f>I15471/(INDEX(Installed_Capacity!$H$15:$S$20,MATCH(Source_Data!B15471,Installed_Capacity!$G$15:$G$20,0),MATCH(Source_Data!C15471,Installed_Capacity!$H$14:$S$14,0)))</f>
        <v>0.77271603871652617</v>
      </c>
      <c r="L15471" s="39">
        <v>1169.585075472</v>
      </c>
      <c r="M15471" s="40">
        <v>1994.728229024</v>
      </c>
      <c r="N15471" s="40">
        <f>L15471/(INDEX(Installed_Capacity!$V$6:$AG$11,MATCH(Source_Data!B15471,Installed_Capacity!$U$6:$U$11,0),MATCH(Source_Data!C15471,Installed_Capacity!$V$5:$AG$5,0)))</f>
        <v>0.8117496116600269</v>
      </c>
      <c r="O15471" s="41">
        <f>M15471/(INDEX(Installed_Capacity!$V$15:$AG$20,MATCH(Source_Data!B15471,Installed_Capacity!$U$15:$U$20,0),MATCH(Source_Data!C15471,Installed_Capacity!$V$14:$AG$14,0)))</f>
        <v>0.74814559472513642</v>
      </c>
      <c r="P15471" s="37">
        <v>399.31961230500002</v>
      </c>
      <c r="Q15471" s="38">
        <f>P15471/(INDEX(Installed_Capacity!$AJ$15:$AU$20,MATCH(Source_Data!B15471,Installed_Capacity!$AI$15:$AI$20,0),MATCH(Source_Data!C15471,Installed_Capacity!$AJ$14:$AU$14,0)))</f>
        <v>0.43546304504362054</v>
      </c>
      <c r="R15471" s="63">
        <v>1110.354907059</v>
      </c>
      <c r="S15471" s="42">
        <v>242.061712575</v>
      </c>
      <c r="T15471" s="42">
        <f>R15471/(INDEX(Installed_Capacity!$H$25:$S$30,MATCH(Source_Data!B15471,Installed_Capacity!$G$25:$G$30,0),MATCH(Source_Data!C15471,Installed_Capacity!$H$24:$S$24,0)))</f>
        <v>0.80600675599520899</v>
      </c>
      <c r="U15471" s="43">
        <f>S15471/(INDEX(Installed_Capacity!$H$33:$S$38,MATCH(Source_Data!B15471,Installed_Capacity!$G$33:$G$38,0),MATCH(Source_Data!C15471,Installed_Capacity!$H$32:$S$32,0)))</f>
        <v>6.7400939634457049E-2</v>
      </c>
      <c r="V15471" s="21"/>
      <c r="W15471" s="2"/>
    </row>
    <row r="15472" spans="1:23" x14ac:dyDescent="0.25">
      <c r="A15472" s="17">
        <v>43380</v>
      </c>
      <c r="B15472" s="19">
        <v>2018</v>
      </c>
      <c r="C15472" s="19">
        <v>10</v>
      </c>
      <c r="D15472" s="19">
        <v>7</v>
      </c>
      <c r="E15472" s="19">
        <v>14</v>
      </c>
      <c r="F15472" s="69">
        <v>22677</v>
      </c>
      <c r="G15472" s="52">
        <f t="shared" si="241"/>
        <v>27496</v>
      </c>
      <c r="H15472" s="34">
        <v>1495.4773642299999</v>
      </c>
      <c r="I15472" s="35">
        <v>2904.996585508</v>
      </c>
      <c r="J15472" s="35">
        <f>H15472/(INDEX(Installed_Capacity!$H$6:$S$11,MATCH(Source_Data!B15472,Installed_Capacity!$G$6:$G$11,0),MATCH(Source_Data!C15472,Installed_Capacity!$H$5:$S$5,0)))</f>
        <v>0.91160962902930842</v>
      </c>
      <c r="K15472" s="36">
        <f>I15472/(INDEX(Installed_Capacity!$H$15:$S$20,MATCH(Source_Data!B15472,Installed_Capacity!$G$15:$G$20,0),MATCH(Source_Data!C15472,Installed_Capacity!$H$14:$S$14,0)))</f>
        <v>0.72561242147715377</v>
      </c>
      <c r="L15472" s="39">
        <v>1191.937277727</v>
      </c>
      <c r="M15472" s="40">
        <v>1922.8606564019999</v>
      </c>
      <c r="N15472" s="40">
        <f>L15472/(INDEX(Installed_Capacity!$V$6:$AG$11,MATCH(Source_Data!B15472,Installed_Capacity!$U$6:$U$11,0),MATCH(Source_Data!C15472,Installed_Capacity!$V$5:$AG$5,0)))</f>
        <v>0.82726314024444425</v>
      </c>
      <c r="O15472" s="41">
        <f>M15472/(INDEX(Installed_Capacity!$V$15:$AG$20,MATCH(Source_Data!B15472,Installed_Capacity!$U$15:$U$20,0),MATCH(Source_Data!C15472,Installed_Capacity!$V$14:$AG$14,0)))</f>
        <v>0.72119084115098853</v>
      </c>
      <c r="P15472" s="37">
        <v>375.77647461200002</v>
      </c>
      <c r="Q15472" s="38">
        <f>P15472/(INDEX(Installed_Capacity!$AJ$15:$AU$20,MATCH(Source_Data!B15472,Installed_Capacity!$AI$15:$AI$20,0),MATCH(Source_Data!C15472,Installed_Capacity!$AJ$14:$AU$14,0)))</f>
        <v>0.40978895813740462</v>
      </c>
      <c r="R15472" s="63">
        <v>1080.111208258</v>
      </c>
      <c r="S15472" s="42">
        <v>198.92629694199999</v>
      </c>
      <c r="T15472" s="42">
        <f>R15472/(INDEX(Installed_Capacity!$H$25:$S$30,MATCH(Source_Data!B15472,Installed_Capacity!$G$25:$G$30,0),MATCH(Source_Data!C15472,Installed_Capacity!$H$24:$S$24,0)))</f>
        <v>0.78405285152293835</v>
      </c>
      <c r="U15472" s="43">
        <f>S15472/(INDEX(Installed_Capacity!$H$33:$S$38,MATCH(Source_Data!B15472,Installed_Capacity!$G$33:$G$38,0),MATCH(Source_Data!C15472,Installed_Capacity!$H$32:$S$32,0)))</f>
        <v>5.5390087053687032E-2</v>
      </c>
      <c r="V15472" s="21"/>
      <c r="W15472" s="2"/>
    </row>
    <row r="15473" spans="1:23" x14ac:dyDescent="0.25">
      <c r="A15473" s="17">
        <v>43380</v>
      </c>
      <c r="B15473" s="19">
        <v>2018</v>
      </c>
      <c r="C15473" s="19">
        <v>10</v>
      </c>
      <c r="D15473" s="19">
        <v>7</v>
      </c>
      <c r="E15473" s="19">
        <v>15</v>
      </c>
      <c r="F15473" s="69">
        <v>23517</v>
      </c>
      <c r="G15473" s="52">
        <f t="shared" si="241"/>
        <v>27496</v>
      </c>
      <c r="H15473" s="34">
        <v>1493.6125516679999</v>
      </c>
      <c r="I15473" s="35">
        <v>2812.0219822859999</v>
      </c>
      <c r="J15473" s="35">
        <f>H15473/(INDEX(Installed_Capacity!$H$6:$S$11,MATCH(Source_Data!B15473,Installed_Capacity!$G$6:$G$11,0),MATCH(Source_Data!C15473,Installed_Capacity!$H$5:$S$5,0)))</f>
        <v>0.91047288090558853</v>
      </c>
      <c r="K15473" s="36">
        <f>I15473/(INDEX(Installed_Capacity!$H$15:$S$20,MATCH(Source_Data!B15473,Installed_Capacity!$G$15:$G$20,0),MATCH(Source_Data!C15473,Installed_Capacity!$H$14:$S$14,0)))</f>
        <v>0.70238914909317063</v>
      </c>
      <c r="L15473" s="39">
        <v>1204.6560734110001</v>
      </c>
      <c r="M15473" s="40">
        <v>1897.1468504699999</v>
      </c>
      <c r="N15473" s="40">
        <f>L15473/(INDEX(Installed_Capacity!$V$6:$AG$11,MATCH(Source_Data!B15473,Installed_Capacity!$U$6:$U$11,0),MATCH(Source_Data!C15473,Installed_Capacity!$V$5:$AG$5,0)))</f>
        <v>0.83609061049333033</v>
      </c>
      <c r="O15473" s="41">
        <f>M15473/(INDEX(Installed_Capacity!$V$15:$AG$20,MATCH(Source_Data!B15473,Installed_Capacity!$U$15:$U$20,0),MATCH(Source_Data!C15473,Installed_Capacity!$V$14:$AG$14,0)))</f>
        <v>0.71154658467949139</v>
      </c>
      <c r="P15473" s="37">
        <v>364.05022656599999</v>
      </c>
      <c r="Q15473" s="38">
        <f>P15473/(INDEX(Installed_Capacity!$AJ$15:$AU$20,MATCH(Source_Data!B15473,Installed_Capacity!$AI$15:$AI$20,0),MATCH(Source_Data!C15473,Installed_Capacity!$AJ$14:$AU$14,0)))</f>
        <v>0.39700133758560524</v>
      </c>
      <c r="R15473" s="63">
        <v>1049.2517774769999</v>
      </c>
      <c r="S15473" s="42">
        <v>196.337107226</v>
      </c>
      <c r="T15473" s="42">
        <f>R15473/(INDEX(Installed_Capacity!$H$25:$S$30,MATCH(Source_Data!B15473,Installed_Capacity!$G$25:$G$30,0),MATCH(Source_Data!C15473,Installed_Capacity!$H$24:$S$24,0)))</f>
        <v>0.76165198713487214</v>
      </c>
      <c r="U15473" s="43">
        <f>S15473/(INDEX(Installed_Capacity!$H$33:$S$38,MATCH(Source_Data!B15473,Installed_Capacity!$G$33:$G$38,0),MATCH(Source_Data!C15473,Installed_Capacity!$H$32:$S$32,0)))</f>
        <v>5.4669139416434399E-2</v>
      </c>
      <c r="V15473" s="21"/>
      <c r="W15473" s="2"/>
    </row>
    <row r="15474" spans="1:23" x14ac:dyDescent="0.25">
      <c r="A15474" s="17">
        <v>43380</v>
      </c>
      <c r="B15474" s="19">
        <v>2018</v>
      </c>
      <c r="C15474" s="19">
        <v>10</v>
      </c>
      <c r="D15474" s="19">
        <v>7</v>
      </c>
      <c r="E15474" s="19">
        <v>16</v>
      </c>
      <c r="F15474" s="69">
        <v>24350</v>
      </c>
      <c r="G15474" s="52">
        <f t="shared" si="241"/>
        <v>27496</v>
      </c>
      <c r="H15474" s="34">
        <v>1402.0134407630001</v>
      </c>
      <c r="I15474" s="35">
        <v>2466.9418952310002</v>
      </c>
      <c r="J15474" s="35">
        <f>H15474/(INDEX(Installed_Capacity!$H$6:$S$11,MATCH(Source_Data!B15474,Installed_Capacity!$G$6:$G$11,0),MATCH(Source_Data!C15474,Installed_Capacity!$H$5:$S$5,0)))</f>
        <v>0.85463610697052084</v>
      </c>
      <c r="K15474" s="36">
        <f>I15474/(INDEX(Installed_Capacity!$H$15:$S$20,MATCH(Source_Data!B15474,Installed_Capacity!$G$15:$G$20,0),MATCH(Source_Data!C15474,Installed_Capacity!$H$14:$S$14,0)))</f>
        <v>0.61619476290330233</v>
      </c>
      <c r="L15474" s="39">
        <v>1237.5194113790001</v>
      </c>
      <c r="M15474" s="40">
        <v>1635.6922300799999</v>
      </c>
      <c r="N15474" s="40">
        <f>L15474/(INDEX(Installed_Capacity!$V$6:$AG$11,MATCH(Source_Data!B15474,Installed_Capacity!$U$6:$U$11,0),MATCH(Source_Data!C15474,Installed_Capacity!$V$5:$AG$5,0)))</f>
        <v>0.85889938464138482</v>
      </c>
      <c r="O15474" s="41">
        <f>M15474/(INDEX(Installed_Capacity!$V$15:$AG$20,MATCH(Source_Data!B15474,Installed_Capacity!$U$15:$U$20,0),MATCH(Source_Data!C15474,Installed_Capacity!$V$14:$AG$14,0)))</f>
        <v>0.6134850444560298</v>
      </c>
      <c r="P15474" s="37">
        <v>331.86627441500002</v>
      </c>
      <c r="Q15474" s="38">
        <f>P15474/(INDEX(Installed_Capacity!$AJ$15:$AU$20,MATCH(Source_Data!B15474,Installed_Capacity!$AI$15:$AI$20,0),MATCH(Source_Data!C15474,Installed_Capacity!$AJ$14:$AU$14,0)))</f>
        <v>0.36190433414940026</v>
      </c>
      <c r="R15474" s="63">
        <v>1000.430531112</v>
      </c>
      <c r="S15474" s="42">
        <v>485.29391135700001</v>
      </c>
      <c r="T15474" s="42">
        <f>R15474/(INDEX(Installed_Capacity!$H$25:$S$30,MATCH(Source_Data!B15474,Installed_Capacity!$G$25:$G$30,0),MATCH(Source_Data!C15474,Installed_Capacity!$H$24:$S$24,0)))</f>
        <v>0.72621263872822295</v>
      </c>
      <c r="U15474" s="43">
        <f>S15474/(INDEX(Installed_Capacity!$H$33:$S$38,MATCH(Source_Data!B15474,Installed_Capacity!$G$33:$G$38,0),MATCH(Source_Data!C15474,Installed_Capacity!$H$32:$S$32,0)))</f>
        <v>0.13512779562033431</v>
      </c>
      <c r="V15474" s="21"/>
      <c r="W15474" s="2"/>
    </row>
    <row r="15475" spans="1:23" x14ac:dyDescent="0.25">
      <c r="A15475" s="17">
        <v>43380</v>
      </c>
      <c r="B15475" s="19">
        <v>2018</v>
      </c>
      <c r="C15475" s="19">
        <v>10</v>
      </c>
      <c r="D15475" s="19">
        <v>7</v>
      </c>
      <c r="E15475" s="19">
        <v>17</v>
      </c>
      <c r="F15475" s="69">
        <v>25393</v>
      </c>
      <c r="G15475" s="52">
        <f t="shared" si="241"/>
        <v>27496</v>
      </c>
      <c r="H15475" s="34">
        <v>1118.324081238</v>
      </c>
      <c r="I15475" s="35">
        <v>1582.005598211</v>
      </c>
      <c r="J15475" s="35">
        <f>H15475/(INDEX(Installed_Capacity!$H$6:$S$11,MATCH(Source_Data!B15475,Installed_Capacity!$G$6:$G$11,0),MATCH(Source_Data!C15475,Installed_Capacity!$H$5:$S$5,0)))</f>
        <v>0.68170540405125324</v>
      </c>
      <c r="K15475" s="36">
        <f>I15475/(INDEX(Installed_Capacity!$H$15:$S$20,MATCH(Source_Data!B15475,Installed_Capacity!$G$15:$G$20,0),MATCH(Source_Data!C15475,Installed_Capacity!$H$14:$S$14,0)))</f>
        <v>0.39515465134619371</v>
      </c>
      <c r="L15475" s="39">
        <v>1119.5828144080001</v>
      </c>
      <c r="M15475" s="40">
        <v>1693.6652832929999</v>
      </c>
      <c r="N15475" s="40">
        <f>L15475/(INDEX(Installed_Capacity!$V$6:$AG$11,MATCH(Source_Data!B15475,Installed_Capacity!$U$6:$U$11,0),MATCH(Source_Data!C15475,Installed_Capacity!$V$5:$AG$5,0)))</f>
        <v>0.77704558127177592</v>
      </c>
      <c r="O15475" s="41">
        <f>M15475/(INDEX(Installed_Capacity!$V$15:$AG$20,MATCH(Source_Data!B15475,Installed_Capacity!$U$15:$U$20,0),MATCH(Source_Data!C15475,Installed_Capacity!$V$14:$AG$14,0)))</f>
        <v>0.63522849990173402</v>
      </c>
      <c r="P15475" s="37">
        <v>374.06331250400001</v>
      </c>
      <c r="Q15475" s="38">
        <f>P15475/(INDEX(Installed_Capacity!$AJ$15:$AU$20,MATCH(Source_Data!B15475,Installed_Capacity!$AI$15:$AI$20,0),MATCH(Source_Data!C15475,Installed_Capacity!$AJ$14:$AU$14,0)))</f>
        <v>0.40792073337404583</v>
      </c>
      <c r="R15475" s="63">
        <v>939.44536881600004</v>
      </c>
      <c r="S15475" s="42">
        <v>681.65302053000005</v>
      </c>
      <c r="T15475" s="42">
        <f>R15475/(INDEX(Installed_Capacity!$H$25:$S$30,MATCH(Source_Data!B15475,Installed_Capacity!$G$25:$G$30,0),MATCH(Source_Data!C15475,Installed_Capacity!$H$24:$S$24,0)))</f>
        <v>0.68194350233449474</v>
      </c>
      <c r="U15475" s="43">
        <f>S15475/(INDEX(Installed_Capacity!$H$33:$S$38,MATCH(Source_Data!B15475,Installed_Capacity!$G$33:$G$38,0),MATCH(Source_Data!C15475,Installed_Capacity!$H$32:$S$32,0)))</f>
        <v>0.1898030613749071</v>
      </c>
      <c r="V15475" s="21"/>
      <c r="W15475" s="2"/>
    </row>
    <row r="15476" spans="1:23" x14ac:dyDescent="0.25">
      <c r="A15476" s="17">
        <v>43380</v>
      </c>
      <c r="B15476" s="19">
        <v>2018</v>
      </c>
      <c r="C15476" s="19">
        <v>10</v>
      </c>
      <c r="D15476" s="19">
        <v>7</v>
      </c>
      <c r="E15476" s="19">
        <v>18</v>
      </c>
      <c r="F15476" s="69">
        <v>26737</v>
      </c>
      <c r="G15476" s="52">
        <f t="shared" si="241"/>
        <v>27496</v>
      </c>
      <c r="H15476" s="34">
        <v>515.87996688299995</v>
      </c>
      <c r="I15476" s="35">
        <v>569.10261824199995</v>
      </c>
      <c r="J15476" s="35">
        <f>H15476/(INDEX(Installed_Capacity!$H$6:$S$11,MATCH(Source_Data!B15476,Installed_Capacity!$G$6:$G$11,0),MATCH(Source_Data!C15476,Installed_Capacity!$H$5:$S$5,0)))</f>
        <v>0.31446891573380958</v>
      </c>
      <c r="K15476" s="36">
        <f>I15476/(INDEX(Installed_Capacity!$H$15:$S$20,MATCH(Source_Data!B15476,Installed_Capacity!$G$15:$G$20,0),MATCH(Source_Data!C15476,Installed_Capacity!$H$14:$S$14,0)))</f>
        <v>0.14215091713071779</v>
      </c>
      <c r="L15476" s="39">
        <v>522.64284637699996</v>
      </c>
      <c r="M15476" s="40">
        <v>640.14772098100002</v>
      </c>
      <c r="N15476" s="40">
        <f>L15476/(INDEX(Installed_Capacity!$V$6:$AG$11,MATCH(Source_Data!B15476,Installed_Capacity!$U$6:$U$11,0),MATCH(Source_Data!C15476,Installed_Capacity!$V$5:$AG$5,0)))</f>
        <v>0.36273986089657279</v>
      </c>
      <c r="O15476" s="41">
        <f>M15476/(INDEX(Installed_Capacity!$V$15:$AG$20,MATCH(Source_Data!B15476,Installed_Capacity!$U$15:$U$20,0),MATCH(Source_Data!C15476,Installed_Capacity!$V$14:$AG$14,0)))</f>
        <v>0.24009471087678111</v>
      </c>
      <c r="P15476" s="37">
        <v>242.04676220799999</v>
      </c>
      <c r="Q15476" s="38">
        <f>P15476/(INDEX(Installed_Capacity!$AJ$15:$AU$20,MATCH(Source_Data!B15476,Installed_Capacity!$AI$15:$AI$20,0),MATCH(Source_Data!C15476,Installed_Capacity!$AJ$14:$AU$14,0)))</f>
        <v>0.2639550296706652</v>
      </c>
      <c r="R15476" s="63">
        <v>781.02253856899995</v>
      </c>
      <c r="S15476" s="42">
        <v>921.60147589500002</v>
      </c>
      <c r="T15476" s="42">
        <f>R15476/(INDEX(Installed_Capacity!$H$25:$S$30,MATCH(Source_Data!B15476,Installed_Capacity!$G$25:$G$30,0),MATCH(Source_Data!C15476,Installed_Capacity!$H$24:$S$24,0)))</f>
        <v>0.56694435145833322</v>
      </c>
      <c r="U15476" s="43">
        <f>S15476/(INDEX(Installed_Capacity!$H$33:$S$38,MATCH(Source_Data!B15476,Installed_Capacity!$G$33:$G$38,0),MATCH(Source_Data!C15476,Installed_Capacity!$H$32:$S$32,0)))</f>
        <v>0.25661557452866179</v>
      </c>
      <c r="V15476" s="21"/>
      <c r="W15476" s="2"/>
    </row>
    <row r="15477" spans="1:23" x14ac:dyDescent="0.25">
      <c r="A15477" s="17">
        <v>43380</v>
      </c>
      <c r="B15477" s="19">
        <v>2018</v>
      </c>
      <c r="C15477" s="19">
        <v>10</v>
      </c>
      <c r="D15477" s="19">
        <v>7</v>
      </c>
      <c r="E15477" s="19">
        <v>19</v>
      </c>
      <c r="F15477" s="69">
        <v>27496</v>
      </c>
      <c r="G15477" s="52">
        <f t="shared" si="241"/>
        <v>27496</v>
      </c>
      <c r="H15477" s="34">
        <v>28.380590313999999</v>
      </c>
      <c r="I15477" s="35">
        <v>10.573015693</v>
      </c>
      <c r="J15477" s="35">
        <f>H15477/(INDEX(Installed_Capacity!$H$6:$S$11,MATCH(Source_Data!B15477,Installed_Capacity!$G$6:$G$11,0),MATCH(Source_Data!C15477,Installed_Capacity!$H$5:$S$5,0)))</f>
        <v>1.7300174530625181E-2</v>
      </c>
      <c r="K15477" s="36">
        <f>I15477/(INDEX(Installed_Capacity!$H$15:$S$20,MATCH(Source_Data!B15477,Installed_Capacity!$G$15:$G$20,0),MATCH(Source_Data!C15477,Installed_Capacity!$H$14:$S$14,0)))</f>
        <v>2.6409365014699602E-3</v>
      </c>
      <c r="L15477" s="39">
        <v>25.750860920000001</v>
      </c>
      <c r="M15477" s="40">
        <v>14.176643537</v>
      </c>
      <c r="N15477" s="40">
        <f>L15477/(INDEX(Installed_Capacity!$V$6:$AG$11,MATCH(Source_Data!B15477,Installed_Capacity!$U$6:$U$11,0),MATCH(Source_Data!C15477,Installed_Capacity!$V$5:$AG$5,0)))</f>
        <v>1.7872364986604852E-2</v>
      </c>
      <c r="O15477" s="41">
        <f>M15477/(INDEX(Installed_Capacity!$V$15:$AG$20,MATCH(Source_Data!B15477,Installed_Capacity!$U$15:$U$20,0),MATCH(Source_Data!C15477,Installed_Capacity!$V$14:$AG$14,0)))</f>
        <v>5.3171120034655687E-3</v>
      </c>
      <c r="P15477" s="37">
        <v>47.579863373000002</v>
      </c>
      <c r="Q15477" s="38">
        <f>P15477/(INDEX(Installed_Capacity!$AJ$15:$AU$20,MATCH(Source_Data!B15477,Installed_Capacity!$AI$15:$AI$20,0),MATCH(Source_Data!C15477,Installed_Capacity!$AJ$14:$AU$14,0)))</f>
        <v>5.1886437702290081E-2</v>
      </c>
      <c r="R15477" s="63">
        <v>664.48850632799997</v>
      </c>
      <c r="S15477" s="42">
        <v>1184.009602672</v>
      </c>
      <c r="T15477" s="42">
        <f>R15477/(INDEX(Installed_Capacity!$H$25:$S$30,MATCH(Source_Data!B15477,Installed_Capacity!$G$25:$G$30,0),MATCH(Source_Data!C15477,Installed_Capacity!$H$24:$S$24,0)))</f>
        <v>0.48235228391986057</v>
      </c>
      <c r="U15477" s="43">
        <f>S15477/(INDEX(Installed_Capacity!$H$33:$S$38,MATCH(Source_Data!B15477,Installed_Capacity!$G$33:$G$38,0),MATCH(Source_Data!C15477,Installed_Capacity!$H$32:$S$32,0)))</f>
        <v>0.3296818770196332</v>
      </c>
      <c r="V15477" s="21"/>
      <c r="W15477" s="2"/>
    </row>
    <row r="15478" spans="1:23" x14ac:dyDescent="0.25">
      <c r="A15478" s="17">
        <v>43380</v>
      </c>
      <c r="B15478" s="19">
        <v>2018</v>
      </c>
      <c r="C15478" s="19">
        <v>10</v>
      </c>
      <c r="D15478" s="19">
        <v>7</v>
      </c>
      <c r="E15478" s="19">
        <v>20</v>
      </c>
      <c r="F15478" s="69">
        <v>26769</v>
      </c>
      <c r="G15478" s="52">
        <f t="shared" si="241"/>
        <v>27496</v>
      </c>
      <c r="H15478" s="34">
        <v>0</v>
      </c>
      <c r="I15478" s="35">
        <v>9.3750798999999996E-2</v>
      </c>
      <c r="J15478" s="35">
        <f>H15478/(INDEX(Installed_Capacity!$H$6:$S$11,MATCH(Source_Data!B15478,Installed_Capacity!$G$6:$G$11,0),MATCH(Source_Data!C15478,Installed_Capacity!$H$5:$S$5,0)))</f>
        <v>0</v>
      </c>
      <c r="K15478" s="36">
        <f>I15478/(INDEX(Installed_Capacity!$H$15:$S$20,MATCH(Source_Data!B15478,Installed_Capacity!$G$15:$G$20,0),MATCH(Source_Data!C15478,Installed_Capacity!$H$14:$S$14,0)))</f>
        <v>2.3417151199822153E-5</v>
      </c>
      <c r="L15478" s="39">
        <v>0</v>
      </c>
      <c r="M15478" s="40">
        <v>0</v>
      </c>
      <c r="N15478" s="40">
        <f>L15478/(INDEX(Installed_Capacity!$V$6:$AG$11,MATCH(Source_Data!B15478,Installed_Capacity!$U$6:$U$11,0),MATCH(Source_Data!C15478,Installed_Capacity!$V$5:$AG$5,0)))</f>
        <v>0</v>
      </c>
      <c r="O15478" s="41">
        <f>M15478/(INDEX(Installed_Capacity!$V$15:$AG$20,MATCH(Source_Data!B15478,Installed_Capacity!$U$15:$U$20,0),MATCH(Source_Data!C15478,Installed_Capacity!$V$14:$AG$14,0)))</f>
        <v>0</v>
      </c>
      <c r="P15478" s="37">
        <v>0</v>
      </c>
      <c r="Q15478" s="38">
        <f>P15478/(INDEX(Installed_Capacity!$AJ$15:$AU$20,MATCH(Source_Data!B15478,Installed_Capacity!$AI$15:$AI$20,0),MATCH(Source_Data!C15478,Installed_Capacity!$AJ$14:$AU$14,0)))</f>
        <v>0</v>
      </c>
      <c r="R15478" s="63">
        <v>691.90146469399997</v>
      </c>
      <c r="S15478" s="42">
        <v>1360.763480755</v>
      </c>
      <c r="T15478" s="42">
        <f>R15478/(INDEX(Installed_Capacity!$H$25:$S$30,MATCH(Source_Data!B15478,Installed_Capacity!$G$25:$G$30,0),MATCH(Source_Data!C15478,Installed_Capacity!$H$24:$S$24,0)))</f>
        <v>0.50225135358159112</v>
      </c>
      <c r="U15478" s="43">
        <f>S15478/(INDEX(Installed_Capacity!$H$33:$S$38,MATCH(Source_Data!B15478,Installed_Capacity!$G$33:$G$38,0),MATCH(Source_Data!C15478,Installed_Capacity!$H$32:$S$32,0)))</f>
        <v>0.37889815885163602</v>
      </c>
      <c r="V15478" s="21"/>
      <c r="W15478" s="2"/>
    </row>
    <row r="15479" spans="1:23" x14ac:dyDescent="0.25">
      <c r="A15479" s="17">
        <v>43380</v>
      </c>
      <c r="B15479" s="19">
        <v>2018</v>
      </c>
      <c r="C15479" s="19">
        <v>10</v>
      </c>
      <c r="D15479" s="19">
        <v>7</v>
      </c>
      <c r="E15479" s="19">
        <v>21</v>
      </c>
      <c r="F15479" s="69">
        <v>25514</v>
      </c>
      <c r="G15479" s="52">
        <f t="shared" si="241"/>
        <v>27496</v>
      </c>
      <c r="H15479" s="34">
        <v>0</v>
      </c>
      <c r="I15479" s="35">
        <v>2.8360384999999998E-2</v>
      </c>
      <c r="J15479" s="35">
        <f>H15479/(INDEX(Installed_Capacity!$H$6:$S$11,MATCH(Source_Data!B15479,Installed_Capacity!$G$6:$G$11,0),MATCH(Source_Data!C15479,Installed_Capacity!$H$5:$S$5,0)))</f>
        <v>0</v>
      </c>
      <c r="K15479" s="36">
        <f>I15479/(INDEX(Installed_Capacity!$H$15:$S$20,MATCH(Source_Data!B15479,Installed_Capacity!$G$15:$G$20,0),MATCH(Source_Data!C15479,Installed_Capacity!$H$14:$S$14,0)))</f>
        <v>7.0838801451726104E-6</v>
      </c>
      <c r="L15479" s="39">
        <v>0</v>
      </c>
      <c r="M15479" s="40">
        <v>0</v>
      </c>
      <c r="N15479" s="40">
        <f>L15479/(INDEX(Installed_Capacity!$V$6:$AG$11,MATCH(Source_Data!B15479,Installed_Capacity!$U$6:$U$11,0),MATCH(Source_Data!C15479,Installed_Capacity!$V$5:$AG$5,0)))</f>
        <v>0</v>
      </c>
      <c r="O15479" s="41">
        <f>M15479/(INDEX(Installed_Capacity!$V$15:$AG$20,MATCH(Source_Data!B15479,Installed_Capacity!$U$15:$U$20,0),MATCH(Source_Data!C15479,Installed_Capacity!$V$14:$AG$14,0)))</f>
        <v>0</v>
      </c>
      <c r="P15479" s="37">
        <v>0</v>
      </c>
      <c r="Q15479" s="38">
        <f>P15479/(INDEX(Installed_Capacity!$AJ$15:$AU$20,MATCH(Source_Data!B15479,Installed_Capacity!$AI$15:$AI$20,0),MATCH(Source_Data!C15479,Installed_Capacity!$AJ$14:$AU$14,0)))</f>
        <v>0</v>
      </c>
      <c r="R15479" s="63">
        <v>959.04914605900001</v>
      </c>
      <c r="S15479" s="42">
        <v>972.88188212</v>
      </c>
      <c r="T15479" s="42">
        <f>R15479/(INDEX(Installed_Capacity!$H$25:$S$30,MATCH(Source_Data!B15479,Installed_Capacity!$G$25:$G$30,0),MATCH(Source_Data!C15479,Installed_Capacity!$H$24:$S$24,0)))</f>
        <v>0.69617388651204992</v>
      </c>
      <c r="U15479" s="43">
        <f>S15479/(INDEX(Installed_Capacity!$H$33:$S$38,MATCH(Source_Data!B15479,Installed_Capacity!$G$33:$G$38,0),MATCH(Source_Data!C15479,Installed_Capacity!$H$32:$S$32,0)))</f>
        <v>0.27089436123819044</v>
      </c>
      <c r="V15479" s="21"/>
      <c r="W15479" s="2"/>
    </row>
    <row r="15480" spans="1:23" x14ac:dyDescent="0.25">
      <c r="A15480" s="17">
        <v>43380</v>
      </c>
      <c r="B15480" s="19">
        <v>2018</v>
      </c>
      <c r="C15480" s="19">
        <v>10</v>
      </c>
      <c r="D15480" s="19">
        <v>7</v>
      </c>
      <c r="E15480" s="19">
        <v>22</v>
      </c>
      <c r="F15480" s="69">
        <v>24127</v>
      </c>
      <c r="G15480" s="52">
        <f t="shared" si="241"/>
        <v>27496</v>
      </c>
      <c r="H15480" s="34">
        <v>0</v>
      </c>
      <c r="I15480" s="35">
        <v>2.9185195000000001E-2</v>
      </c>
      <c r="J15480" s="35">
        <f>H15480/(INDEX(Installed_Capacity!$H$6:$S$11,MATCH(Source_Data!B15480,Installed_Capacity!$G$6:$G$11,0),MATCH(Source_Data!C15480,Installed_Capacity!$H$5:$S$5,0)))</f>
        <v>0</v>
      </c>
      <c r="K15480" s="36">
        <f>I15480/(INDEX(Installed_Capacity!$H$15:$S$20,MATCH(Source_Data!B15480,Installed_Capacity!$G$15:$G$20,0),MATCH(Source_Data!C15480,Installed_Capacity!$H$14:$S$14,0)))</f>
        <v>7.2899018611168695E-6</v>
      </c>
      <c r="L15480" s="39">
        <v>0</v>
      </c>
      <c r="M15480" s="40">
        <v>0</v>
      </c>
      <c r="N15480" s="40">
        <f>L15480/(INDEX(Installed_Capacity!$V$6:$AG$11,MATCH(Source_Data!B15480,Installed_Capacity!$U$6:$U$11,0),MATCH(Source_Data!C15480,Installed_Capacity!$V$5:$AG$5,0)))</f>
        <v>0</v>
      </c>
      <c r="O15480" s="41">
        <f>M15480/(INDEX(Installed_Capacity!$V$15:$AG$20,MATCH(Source_Data!B15480,Installed_Capacity!$U$15:$U$20,0),MATCH(Source_Data!C15480,Installed_Capacity!$V$14:$AG$14,0)))</f>
        <v>0</v>
      </c>
      <c r="P15480" s="37">
        <v>0</v>
      </c>
      <c r="Q15480" s="38">
        <f>P15480/(INDEX(Installed_Capacity!$AJ$15:$AU$20,MATCH(Source_Data!B15480,Installed_Capacity!$AI$15:$AI$20,0),MATCH(Source_Data!C15480,Installed_Capacity!$AJ$14:$AU$14,0)))</f>
        <v>0</v>
      </c>
      <c r="R15480" s="63">
        <v>1041.498016923</v>
      </c>
      <c r="S15480" s="42">
        <v>551.99935044300003</v>
      </c>
      <c r="T15480" s="42">
        <f>R15480/(INDEX(Installed_Capacity!$H$25:$S$30,MATCH(Source_Data!B15480,Installed_Capacity!$G$25:$G$30,0),MATCH(Source_Data!C15480,Installed_Capacity!$H$24:$S$24,0)))</f>
        <v>0.75602353144817069</v>
      </c>
      <c r="U15480" s="43">
        <f>S15480/(INDEX(Installed_Capacity!$H$33:$S$38,MATCH(Source_Data!B15480,Installed_Capacity!$G$33:$G$38,0),MATCH(Source_Data!C15480,Installed_Capacity!$H$32:$S$32,0)))</f>
        <v>0.15370160981547432</v>
      </c>
      <c r="V15480" s="21"/>
      <c r="W15480" s="2"/>
    </row>
    <row r="15481" spans="1:23" x14ac:dyDescent="0.25">
      <c r="A15481" s="17">
        <v>43380</v>
      </c>
      <c r="B15481" s="19">
        <v>2018</v>
      </c>
      <c r="C15481" s="19">
        <v>10</v>
      </c>
      <c r="D15481" s="19">
        <v>7</v>
      </c>
      <c r="E15481" s="19">
        <v>23</v>
      </c>
      <c r="F15481" s="69">
        <v>22740</v>
      </c>
      <c r="G15481" s="52">
        <f t="shared" si="241"/>
        <v>27496</v>
      </c>
      <c r="H15481" s="34">
        <v>0</v>
      </c>
      <c r="I15481" s="35">
        <v>1.8821273999999999E-2</v>
      </c>
      <c r="J15481" s="35">
        <f>H15481/(INDEX(Installed_Capacity!$H$6:$S$11,MATCH(Source_Data!B15481,Installed_Capacity!$G$6:$G$11,0),MATCH(Source_Data!C15481,Installed_Capacity!$H$5:$S$5,0)))</f>
        <v>0</v>
      </c>
      <c r="K15481" s="36">
        <f>I15481/(INDEX(Installed_Capacity!$H$15:$S$20,MATCH(Source_Data!B15481,Installed_Capacity!$G$15:$G$20,0),MATCH(Source_Data!C15481,Installed_Capacity!$H$14:$S$14,0)))</f>
        <v>4.7011932029643984E-6</v>
      </c>
      <c r="L15481" s="39">
        <v>0</v>
      </c>
      <c r="M15481" s="40">
        <v>0</v>
      </c>
      <c r="N15481" s="40">
        <f>L15481/(INDEX(Installed_Capacity!$V$6:$AG$11,MATCH(Source_Data!B15481,Installed_Capacity!$U$6:$U$11,0),MATCH(Source_Data!C15481,Installed_Capacity!$V$5:$AG$5,0)))</f>
        <v>0</v>
      </c>
      <c r="O15481" s="41">
        <f>M15481/(INDEX(Installed_Capacity!$V$15:$AG$20,MATCH(Source_Data!B15481,Installed_Capacity!$U$15:$U$20,0),MATCH(Source_Data!C15481,Installed_Capacity!$V$14:$AG$14,0)))</f>
        <v>0</v>
      </c>
      <c r="P15481" s="37">
        <v>0</v>
      </c>
      <c r="Q15481" s="38">
        <f>P15481/(INDEX(Installed_Capacity!$AJ$15:$AU$20,MATCH(Source_Data!B15481,Installed_Capacity!$AI$15:$AI$20,0),MATCH(Source_Data!C15481,Installed_Capacity!$AJ$14:$AU$14,0)))</f>
        <v>0</v>
      </c>
      <c r="R15481" s="63">
        <v>911.70511268200005</v>
      </c>
      <c r="S15481" s="42">
        <v>410.17946185199997</v>
      </c>
      <c r="T15481" s="42">
        <f>R15481/(INDEX(Installed_Capacity!$H$25:$S$30,MATCH(Source_Data!B15481,Installed_Capacity!$G$25:$G$30,0),MATCH(Source_Data!C15481,Installed_Capacity!$H$24:$S$24,0)))</f>
        <v>0.6618068471849593</v>
      </c>
      <c r="U15481" s="43">
        <f>S15481/(INDEX(Installed_Capacity!$H$33:$S$38,MATCH(Source_Data!B15481,Installed_Capacity!$G$33:$G$38,0),MATCH(Source_Data!C15481,Installed_Capacity!$H$32:$S$32,0)))</f>
        <v>0.1142125322236361</v>
      </c>
      <c r="V15481" s="21"/>
      <c r="W15481" s="2"/>
    </row>
    <row r="15482" spans="1:23" x14ac:dyDescent="0.25">
      <c r="A15482" s="17">
        <v>43380</v>
      </c>
      <c r="B15482" s="19">
        <v>2018</v>
      </c>
      <c r="C15482" s="19">
        <v>10</v>
      </c>
      <c r="D15482" s="19">
        <v>7</v>
      </c>
      <c r="E15482" s="19">
        <v>24</v>
      </c>
      <c r="F15482" s="69">
        <v>21823</v>
      </c>
      <c r="G15482" s="52">
        <f t="shared" si="241"/>
        <v>27496</v>
      </c>
      <c r="H15482" s="34">
        <v>0</v>
      </c>
      <c r="I15482" s="35">
        <v>9.544149E-3</v>
      </c>
      <c r="J15482" s="35">
        <f>H15482/(INDEX(Installed_Capacity!$H$6:$S$11,MATCH(Source_Data!B15482,Installed_Capacity!$G$6:$G$11,0),MATCH(Source_Data!C15482,Installed_Capacity!$H$5:$S$5,0)))</f>
        <v>0</v>
      </c>
      <c r="K15482" s="36">
        <f>I15482/(INDEX(Installed_Capacity!$H$15:$S$20,MATCH(Source_Data!B15482,Installed_Capacity!$G$15:$G$20,0),MATCH(Source_Data!C15482,Installed_Capacity!$H$14:$S$14,0)))</f>
        <v>2.383945337965935E-6</v>
      </c>
      <c r="L15482" s="39">
        <v>0</v>
      </c>
      <c r="M15482" s="40">
        <v>0</v>
      </c>
      <c r="N15482" s="40">
        <f>L15482/(INDEX(Installed_Capacity!$V$6:$AG$11,MATCH(Source_Data!B15482,Installed_Capacity!$U$6:$U$11,0),MATCH(Source_Data!C15482,Installed_Capacity!$V$5:$AG$5,0)))</f>
        <v>0</v>
      </c>
      <c r="O15482" s="41">
        <f>M15482/(INDEX(Installed_Capacity!$V$15:$AG$20,MATCH(Source_Data!B15482,Installed_Capacity!$U$15:$U$20,0),MATCH(Source_Data!C15482,Installed_Capacity!$V$14:$AG$14,0)))</f>
        <v>0</v>
      </c>
      <c r="P15482" s="37">
        <v>0</v>
      </c>
      <c r="Q15482" s="38">
        <f>P15482/(INDEX(Installed_Capacity!$AJ$15:$AU$20,MATCH(Source_Data!B15482,Installed_Capacity!$AI$15:$AI$20,0),MATCH(Source_Data!C15482,Installed_Capacity!$AJ$14:$AU$14,0)))</f>
        <v>0</v>
      </c>
      <c r="R15482" s="63">
        <v>726.05614543000002</v>
      </c>
      <c r="S15482" s="42">
        <v>418.59357664100003</v>
      </c>
      <c r="T15482" s="42">
        <f>R15482/(INDEX(Installed_Capacity!$H$25:$S$30,MATCH(Source_Data!B15482,Installed_Capacity!$G$25:$G$30,0),MATCH(Source_Data!C15482,Installed_Capacity!$H$24:$S$24,0)))</f>
        <v>0.52704424029471542</v>
      </c>
      <c r="U15482" s="43">
        <f>S15482/(INDEX(Installed_Capacity!$H$33:$S$38,MATCH(Source_Data!B15482,Installed_Capacity!$G$33:$G$38,0),MATCH(Source_Data!C15482,Installed_Capacity!$H$32:$S$32,0)))</f>
        <v>0.1165554027128923</v>
      </c>
      <c r="V15482" s="21"/>
      <c r="W15482" s="2"/>
    </row>
    <row r="15483" spans="1:23" x14ac:dyDescent="0.25">
      <c r="A15483" s="17">
        <v>43381</v>
      </c>
      <c r="B15483" s="19">
        <v>2018</v>
      </c>
      <c r="C15483" s="19">
        <v>10</v>
      </c>
      <c r="D15483" s="19">
        <v>8</v>
      </c>
      <c r="E15483" s="19">
        <v>1</v>
      </c>
      <c r="F15483" s="69">
        <v>21205</v>
      </c>
      <c r="G15483" s="52">
        <f t="shared" si="241"/>
        <v>30528</v>
      </c>
      <c r="H15483" s="34">
        <v>0</v>
      </c>
      <c r="I15483" s="35">
        <v>4.016197E-3</v>
      </c>
      <c r="J15483" s="35">
        <f>H15483/(INDEX(Installed_Capacity!$H$6:$S$11,MATCH(Source_Data!B15483,Installed_Capacity!$G$6:$G$11,0),MATCH(Source_Data!C15483,Installed_Capacity!$H$5:$S$5,0)))</f>
        <v>0</v>
      </c>
      <c r="K15483" s="36">
        <f>I15483/(INDEX(Installed_Capacity!$H$15:$S$20,MATCH(Source_Data!B15483,Installed_Capacity!$G$15:$G$20,0),MATCH(Source_Data!C15483,Installed_Capacity!$H$14:$S$14,0)))</f>
        <v>1.003168969229501E-6</v>
      </c>
      <c r="L15483" s="39">
        <v>0</v>
      </c>
      <c r="M15483" s="40">
        <v>0</v>
      </c>
      <c r="N15483" s="40">
        <f>L15483/(INDEX(Installed_Capacity!$V$6:$AG$11,MATCH(Source_Data!B15483,Installed_Capacity!$U$6:$U$11,0),MATCH(Source_Data!C15483,Installed_Capacity!$V$5:$AG$5,0)))</f>
        <v>0</v>
      </c>
      <c r="O15483" s="41">
        <f>M15483/(INDEX(Installed_Capacity!$V$15:$AG$20,MATCH(Source_Data!B15483,Installed_Capacity!$U$15:$U$20,0),MATCH(Source_Data!C15483,Installed_Capacity!$V$14:$AG$14,0)))</f>
        <v>0</v>
      </c>
      <c r="P15483" s="37">
        <v>0</v>
      </c>
      <c r="Q15483" s="38">
        <f>P15483/(INDEX(Installed_Capacity!$AJ$15:$AU$20,MATCH(Source_Data!B15483,Installed_Capacity!$AI$15:$AI$20,0),MATCH(Source_Data!C15483,Installed_Capacity!$AJ$14:$AU$14,0)))</f>
        <v>0</v>
      </c>
      <c r="R15483" s="63">
        <v>697.48840719600003</v>
      </c>
      <c r="S15483" s="42">
        <v>355.58581829500002</v>
      </c>
      <c r="T15483" s="42">
        <f>R15483/(INDEX(Installed_Capacity!$H$25:$S$30,MATCH(Source_Data!B15483,Installed_Capacity!$G$25:$G$30,0),MATCH(Source_Data!C15483,Installed_Capacity!$H$24:$S$24,0)))</f>
        <v>0.50630691579268294</v>
      </c>
      <c r="U15483" s="43">
        <f>S15483/(INDEX(Installed_Capacity!$H$33:$S$38,MATCH(Source_Data!B15483,Installed_Capacity!$G$33:$G$38,0),MATCH(Source_Data!C15483,Installed_Capacity!$H$32:$S$32,0)))</f>
        <v>9.9011190240771638E-2</v>
      </c>
      <c r="V15483" s="21"/>
      <c r="W15483" s="2"/>
    </row>
    <row r="15484" spans="1:23" x14ac:dyDescent="0.25">
      <c r="A15484" s="17">
        <v>43381</v>
      </c>
      <c r="B15484" s="19">
        <v>2018</v>
      </c>
      <c r="C15484" s="19">
        <v>10</v>
      </c>
      <c r="D15484" s="19">
        <v>8</v>
      </c>
      <c r="E15484" s="19">
        <v>2</v>
      </c>
      <c r="F15484" s="69">
        <v>20774</v>
      </c>
      <c r="G15484" s="52">
        <f t="shared" si="241"/>
        <v>30528</v>
      </c>
      <c r="H15484" s="34">
        <v>0</v>
      </c>
      <c r="I15484" s="35">
        <v>2.7691339999999999E-3</v>
      </c>
      <c r="J15484" s="35">
        <f>H15484/(INDEX(Installed_Capacity!$H$6:$S$11,MATCH(Source_Data!B15484,Installed_Capacity!$G$6:$G$11,0),MATCH(Source_Data!C15484,Installed_Capacity!$H$5:$S$5,0)))</f>
        <v>0</v>
      </c>
      <c r="K15484" s="36">
        <f>I15484/(INDEX(Installed_Capacity!$H$15:$S$20,MATCH(Source_Data!B15484,Installed_Capacity!$G$15:$G$20,0),MATCH(Source_Data!C15484,Installed_Capacity!$H$14:$S$14,0)))</f>
        <v>6.9167655382401933E-7</v>
      </c>
      <c r="L15484" s="39">
        <v>0</v>
      </c>
      <c r="M15484" s="40">
        <v>0</v>
      </c>
      <c r="N15484" s="40">
        <f>L15484/(INDEX(Installed_Capacity!$V$6:$AG$11,MATCH(Source_Data!B15484,Installed_Capacity!$U$6:$U$11,0),MATCH(Source_Data!C15484,Installed_Capacity!$V$5:$AG$5,0)))</f>
        <v>0</v>
      </c>
      <c r="O15484" s="41">
        <f>M15484/(INDEX(Installed_Capacity!$V$15:$AG$20,MATCH(Source_Data!B15484,Installed_Capacity!$U$15:$U$20,0),MATCH(Source_Data!C15484,Installed_Capacity!$V$14:$AG$14,0)))</f>
        <v>0</v>
      </c>
      <c r="P15484" s="37">
        <v>0</v>
      </c>
      <c r="Q15484" s="38">
        <f>P15484/(INDEX(Installed_Capacity!$AJ$15:$AU$20,MATCH(Source_Data!B15484,Installed_Capacity!$AI$15:$AI$20,0),MATCH(Source_Data!C15484,Installed_Capacity!$AJ$14:$AU$14,0)))</f>
        <v>0</v>
      </c>
      <c r="R15484" s="63">
        <v>854.79968571500001</v>
      </c>
      <c r="S15484" s="42">
        <v>318.612971544</v>
      </c>
      <c r="T15484" s="42">
        <f>R15484/(INDEX(Installed_Capacity!$H$25:$S$30,MATCH(Source_Data!B15484,Installed_Capacity!$G$25:$G$30,0),MATCH(Source_Data!C15484,Installed_Capacity!$H$24:$S$24,0)))</f>
        <v>0.62049919114038898</v>
      </c>
      <c r="U15484" s="43">
        <f>S15484/(INDEX(Installed_Capacity!$H$33:$S$38,MATCH(Source_Data!B15484,Installed_Capacity!$G$33:$G$38,0),MATCH(Source_Data!C15484,Installed_Capacity!$H$32:$S$32,0)))</f>
        <v>8.8716275834570105E-2</v>
      </c>
      <c r="V15484" s="21"/>
      <c r="W15484" s="2"/>
    </row>
    <row r="15485" spans="1:23" x14ac:dyDescent="0.25">
      <c r="A15485" s="17">
        <v>43381</v>
      </c>
      <c r="B15485" s="19">
        <v>2018</v>
      </c>
      <c r="C15485" s="19">
        <v>10</v>
      </c>
      <c r="D15485" s="19">
        <v>8</v>
      </c>
      <c r="E15485" s="19">
        <v>3</v>
      </c>
      <c r="F15485" s="69">
        <v>20715</v>
      </c>
      <c r="G15485" s="52">
        <f t="shared" si="241"/>
        <v>30528</v>
      </c>
      <c r="H15485" s="34">
        <v>0</v>
      </c>
      <c r="I15485" s="35">
        <v>-1.2622309999999999E-3</v>
      </c>
      <c r="J15485" s="35">
        <f>H15485/(INDEX(Installed_Capacity!$H$6:$S$11,MATCH(Source_Data!B15485,Installed_Capacity!$G$6:$G$11,0),MATCH(Source_Data!C15485,Installed_Capacity!$H$5:$S$5,0)))</f>
        <v>0</v>
      </c>
      <c r="K15485" s="36">
        <f>I15485/(INDEX(Installed_Capacity!$H$15:$S$20,MATCH(Source_Data!B15485,Installed_Capacity!$G$15:$G$20,0),MATCH(Source_Data!C15485,Installed_Capacity!$H$14:$S$14,0)))</f>
        <v>-3.1528109084278543E-7</v>
      </c>
      <c r="L15485" s="39">
        <v>0</v>
      </c>
      <c r="M15485" s="40">
        <v>0</v>
      </c>
      <c r="N15485" s="40">
        <f>L15485/(INDEX(Installed_Capacity!$V$6:$AG$11,MATCH(Source_Data!B15485,Installed_Capacity!$U$6:$U$11,0),MATCH(Source_Data!C15485,Installed_Capacity!$V$5:$AG$5,0)))</f>
        <v>0</v>
      </c>
      <c r="O15485" s="41">
        <f>M15485/(INDEX(Installed_Capacity!$V$15:$AG$20,MATCH(Source_Data!B15485,Installed_Capacity!$U$15:$U$20,0),MATCH(Source_Data!C15485,Installed_Capacity!$V$14:$AG$14,0)))</f>
        <v>0</v>
      </c>
      <c r="P15485" s="37">
        <v>0</v>
      </c>
      <c r="Q15485" s="38">
        <f>P15485/(INDEX(Installed_Capacity!$AJ$15:$AU$20,MATCH(Source_Data!B15485,Installed_Capacity!$AI$15:$AI$20,0),MATCH(Source_Data!C15485,Installed_Capacity!$AJ$14:$AU$14,0)))</f>
        <v>0</v>
      </c>
      <c r="R15485" s="63">
        <v>939.73805430699997</v>
      </c>
      <c r="S15485" s="42">
        <v>274.88389790799999</v>
      </c>
      <c r="T15485" s="42">
        <f>R15485/(INDEX(Installed_Capacity!$H$25:$S$30,MATCH(Source_Data!B15485,Installed_Capacity!$G$25:$G$30,0),MATCH(Source_Data!C15485,Installed_Capacity!$H$24:$S$24,0)))</f>
        <v>0.68215596276640522</v>
      </c>
      <c r="U15485" s="43">
        <f>S15485/(INDEX(Installed_Capacity!$H$33:$S$38,MATCH(Source_Data!B15485,Installed_Capacity!$G$33:$G$38,0),MATCH(Source_Data!C15485,Installed_Capacity!$H$32:$S$32,0)))</f>
        <v>7.654012198910165E-2</v>
      </c>
      <c r="V15485" s="21"/>
      <c r="W15485" s="2"/>
    </row>
    <row r="15486" spans="1:23" x14ac:dyDescent="0.25">
      <c r="A15486" s="17">
        <v>43381</v>
      </c>
      <c r="B15486" s="19">
        <v>2018</v>
      </c>
      <c r="C15486" s="19">
        <v>10</v>
      </c>
      <c r="D15486" s="19">
        <v>8</v>
      </c>
      <c r="E15486" s="19">
        <v>4</v>
      </c>
      <c r="F15486" s="69">
        <v>21258</v>
      </c>
      <c r="G15486" s="52">
        <f t="shared" si="241"/>
        <v>30528</v>
      </c>
      <c r="H15486" s="34">
        <v>0</v>
      </c>
      <c r="I15486" s="35">
        <v>-3.4128190000000001E-3</v>
      </c>
      <c r="J15486" s="35">
        <f>H15486/(INDEX(Installed_Capacity!$H$6:$S$11,MATCH(Source_Data!B15486,Installed_Capacity!$G$6:$G$11,0),MATCH(Source_Data!C15486,Installed_Capacity!$H$5:$S$5,0)))</f>
        <v>0</v>
      </c>
      <c r="K15486" s="36">
        <f>I15486/(INDEX(Installed_Capacity!$H$15:$S$20,MATCH(Source_Data!B15486,Installed_Capacity!$G$15:$G$20,0),MATCH(Source_Data!C15486,Installed_Capacity!$H$14:$S$14,0)))</f>
        <v>-8.5245671922887667E-7</v>
      </c>
      <c r="L15486" s="39">
        <v>0</v>
      </c>
      <c r="M15486" s="40">
        <v>0</v>
      </c>
      <c r="N15486" s="40">
        <f>L15486/(INDEX(Installed_Capacity!$V$6:$AG$11,MATCH(Source_Data!B15486,Installed_Capacity!$U$6:$U$11,0),MATCH(Source_Data!C15486,Installed_Capacity!$V$5:$AG$5,0)))</f>
        <v>0</v>
      </c>
      <c r="O15486" s="41">
        <f>M15486/(INDEX(Installed_Capacity!$V$15:$AG$20,MATCH(Source_Data!B15486,Installed_Capacity!$U$15:$U$20,0),MATCH(Source_Data!C15486,Installed_Capacity!$V$14:$AG$14,0)))</f>
        <v>0</v>
      </c>
      <c r="P15486" s="37">
        <v>0</v>
      </c>
      <c r="Q15486" s="38">
        <f>P15486/(INDEX(Installed_Capacity!$AJ$15:$AU$20,MATCH(Source_Data!B15486,Installed_Capacity!$AI$15:$AI$20,0),MATCH(Source_Data!C15486,Installed_Capacity!$AJ$14:$AU$14,0)))</f>
        <v>0</v>
      </c>
      <c r="R15486" s="63">
        <v>762.34419947599997</v>
      </c>
      <c r="S15486" s="42">
        <v>224.833931815</v>
      </c>
      <c r="T15486" s="42">
        <f>R15486/(INDEX(Installed_Capacity!$H$25:$S$30,MATCH(Source_Data!B15486,Installed_Capacity!$G$25:$G$30,0),MATCH(Source_Data!C15486,Installed_Capacity!$H$24:$S$24,0)))</f>
        <v>0.55338574294134724</v>
      </c>
      <c r="U15486" s="43">
        <f>S15486/(INDEX(Installed_Capacity!$H$33:$S$38,MATCH(Source_Data!B15486,Installed_Capacity!$G$33:$G$38,0),MATCH(Source_Data!C15486,Installed_Capacity!$H$32:$S$32,0)))</f>
        <v>6.260394551800566E-2</v>
      </c>
      <c r="V15486" s="21"/>
      <c r="W15486" s="2"/>
    </row>
    <row r="15487" spans="1:23" x14ac:dyDescent="0.25">
      <c r="A15487" s="17">
        <v>43381</v>
      </c>
      <c r="B15487" s="19">
        <v>2018</v>
      </c>
      <c r="C15487" s="19">
        <v>10</v>
      </c>
      <c r="D15487" s="19">
        <v>8</v>
      </c>
      <c r="E15487" s="19">
        <v>5</v>
      </c>
      <c r="F15487" s="69">
        <v>22429</v>
      </c>
      <c r="G15487" s="52">
        <f t="shared" si="241"/>
        <v>30528</v>
      </c>
      <c r="H15487" s="34">
        <v>0</v>
      </c>
      <c r="I15487" s="35">
        <v>-3.9398489999999996E-3</v>
      </c>
      <c r="J15487" s="35">
        <f>H15487/(INDEX(Installed_Capacity!$H$6:$S$11,MATCH(Source_Data!B15487,Installed_Capacity!$G$6:$G$11,0),MATCH(Source_Data!C15487,Installed_Capacity!$H$5:$S$5,0)))</f>
        <v>0</v>
      </c>
      <c r="K15487" s="36">
        <f>I15487/(INDEX(Installed_Capacity!$H$15:$S$20,MATCH(Source_Data!B15487,Installed_Capacity!$G$15:$G$20,0),MATCH(Source_Data!C15487,Installed_Capacity!$H$14:$S$14,0)))</f>
        <v>-9.8409870338777707E-7</v>
      </c>
      <c r="L15487" s="39">
        <v>0</v>
      </c>
      <c r="M15487" s="40">
        <v>0</v>
      </c>
      <c r="N15487" s="40">
        <f>L15487/(INDEX(Installed_Capacity!$V$6:$AG$11,MATCH(Source_Data!B15487,Installed_Capacity!$U$6:$U$11,0),MATCH(Source_Data!C15487,Installed_Capacity!$V$5:$AG$5,0)))</f>
        <v>0</v>
      </c>
      <c r="O15487" s="41">
        <f>M15487/(INDEX(Installed_Capacity!$V$15:$AG$20,MATCH(Source_Data!B15487,Installed_Capacity!$U$15:$U$20,0),MATCH(Source_Data!C15487,Installed_Capacity!$V$14:$AG$14,0)))</f>
        <v>0</v>
      </c>
      <c r="P15487" s="37">
        <v>0</v>
      </c>
      <c r="Q15487" s="38">
        <f>P15487/(INDEX(Installed_Capacity!$AJ$15:$AU$20,MATCH(Source_Data!B15487,Installed_Capacity!$AI$15:$AI$20,0),MATCH(Source_Data!C15487,Installed_Capacity!$AJ$14:$AU$14,0)))</f>
        <v>0</v>
      </c>
      <c r="R15487" s="63">
        <v>668.376367609</v>
      </c>
      <c r="S15487" s="42">
        <v>158.47951735800001</v>
      </c>
      <c r="T15487" s="42">
        <f>R15487/(INDEX(Installed_Capacity!$H$25:$S$30,MATCH(Source_Data!B15487,Installed_Capacity!$G$25:$G$30,0),MATCH(Source_Data!C15487,Installed_Capacity!$H$24:$S$24,0)))</f>
        <v>0.4851744828752903</v>
      </c>
      <c r="U15487" s="43">
        <f>S15487/(INDEX(Installed_Capacity!$H$33:$S$38,MATCH(Source_Data!B15487,Installed_Capacity!$G$33:$G$38,0),MATCH(Source_Data!C15487,Installed_Capacity!$H$32:$S$32,0)))</f>
        <v>4.4127872471508088E-2</v>
      </c>
      <c r="V15487" s="21"/>
      <c r="W15487" s="2"/>
    </row>
    <row r="15488" spans="1:23" x14ac:dyDescent="0.25">
      <c r="A15488" s="17">
        <v>43381</v>
      </c>
      <c r="B15488" s="19">
        <v>2018</v>
      </c>
      <c r="C15488" s="19">
        <v>10</v>
      </c>
      <c r="D15488" s="19">
        <v>8</v>
      </c>
      <c r="E15488" s="19">
        <v>6</v>
      </c>
      <c r="F15488" s="69">
        <v>24703</v>
      </c>
      <c r="G15488" s="52">
        <f t="shared" si="241"/>
        <v>30528</v>
      </c>
      <c r="H15488" s="34">
        <v>0</v>
      </c>
      <c r="I15488" s="35">
        <v>-3.1391850000000001E-3</v>
      </c>
      <c r="J15488" s="35">
        <f>H15488/(INDEX(Installed_Capacity!$H$6:$S$11,MATCH(Source_Data!B15488,Installed_Capacity!$G$6:$G$11,0),MATCH(Source_Data!C15488,Installed_Capacity!$H$5:$S$5,0)))</f>
        <v>0</v>
      </c>
      <c r="K15488" s="36">
        <f>I15488/(INDEX(Installed_Capacity!$H$15:$S$20,MATCH(Source_Data!B15488,Installed_Capacity!$G$15:$G$20,0),MATCH(Source_Data!C15488,Installed_Capacity!$H$14:$S$14,0)))</f>
        <v>-7.8410819505883588E-7</v>
      </c>
      <c r="L15488" s="39">
        <v>0</v>
      </c>
      <c r="M15488" s="40">
        <v>0</v>
      </c>
      <c r="N15488" s="40">
        <f>L15488/(INDEX(Installed_Capacity!$V$6:$AG$11,MATCH(Source_Data!B15488,Installed_Capacity!$U$6:$U$11,0),MATCH(Source_Data!C15488,Installed_Capacity!$V$5:$AG$5,0)))</f>
        <v>0</v>
      </c>
      <c r="O15488" s="41">
        <f>M15488/(INDEX(Installed_Capacity!$V$15:$AG$20,MATCH(Source_Data!B15488,Installed_Capacity!$U$15:$U$20,0),MATCH(Source_Data!C15488,Installed_Capacity!$V$14:$AG$14,0)))</f>
        <v>0</v>
      </c>
      <c r="P15488" s="37">
        <v>0</v>
      </c>
      <c r="Q15488" s="38">
        <f>P15488/(INDEX(Installed_Capacity!$AJ$15:$AU$20,MATCH(Source_Data!B15488,Installed_Capacity!$AI$15:$AI$20,0),MATCH(Source_Data!C15488,Installed_Capacity!$AJ$14:$AU$14,0)))</f>
        <v>0</v>
      </c>
      <c r="R15488" s="63">
        <v>520.43709635200003</v>
      </c>
      <c r="S15488" s="42">
        <v>131.32415784400001</v>
      </c>
      <c r="T15488" s="42">
        <f>R15488/(INDEX(Installed_Capacity!$H$25:$S$30,MATCH(Source_Data!B15488,Installed_Capacity!$G$25:$G$30,0),MATCH(Source_Data!C15488,Installed_Capacity!$H$24:$S$24,0)))</f>
        <v>0.37778534868757258</v>
      </c>
      <c r="U15488" s="43">
        <f>S15488/(INDEX(Installed_Capacity!$H$33:$S$38,MATCH(Source_Data!B15488,Installed_Capacity!$G$33:$G$38,0),MATCH(Source_Data!C15488,Installed_Capacity!$H$32:$S$32,0)))</f>
        <v>3.6566590978930051E-2</v>
      </c>
      <c r="V15488" s="21"/>
      <c r="W15488" s="2"/>
    </row>
    <row r="15489" spans="1:23" x14ac:dyDescent="0.25">
      <c r="A15489" s="17">
        <v>43381</v>
      </c>
      <c r="B15489" s="19">
        <v>2018</v>
      </c>
      <c r="C15489" s="19">
        <v>10</v>
      </c>
      <c r="D15489" s="19">
        <v>8</v>
      </c>
      <c r="E15489" s="19">
        <v>7</v>
      </c>
      <c r="F15489" s="69">
        <v>25411</v>
      </c>
      <c r="G15489" s="52">
        <f t="shared" si="241"/>
        <v>30528</v>
      </c>
      <c r="H15489" s="34">
        <v>1.87181E-4</v>
      </c>
      <c r="I15489" s="35">
        <v>10.415009666</v>
      </c>
      <c r="J15489" s="35">
        <f>H15489/(INDEX(Installed_Capacity!$H$6:$S$11,MATCH(Source_Data!B15489,Installed_Capacity!$G$6:$G$11,0),MATCH(Source_Data!C15489,Installed_Capacity!$H$5:$S$5,0)))</f>
        <v>1.1410136057739198E-7</v>
      </c>
      <c r="K15489" s="36">
        <f>I15489/(INDEX(Installed_Capacity!$H$15:$S$20,MATCH(Source_Data!B15489,Installed_Capacity!$G$15:$G$20,0),MATCH(Source_Data!C15489,Installed_Capacity!$H$14:$S$14,0)))</f>
        <v>2.6014696269023928E-3</v>
      </c>
      <c r="L15489" s="39">
        <v>1.3560012E-2</v>
      </c>
      <c r="M15489" s="40">
        <v>2.2804270720000002</v>
      </c>
      <c r="N15489" s="40">
        <f>L15489/(INDEX(Installed_Capacity!$V$6:$AG$11,MATCH(Source_Data!B15489,Installed_Capacity!$U$6:$U$11,0),MATCH(Source_Data!C15489,Installed_Capacity!$V$5:$AG$5,0)))</f>
        <v>9.4113157785150124E-6</v>
      </c>
      <c r="O15489" s="41">
        <f>M15489/(INDEX(Installed_Capacity!$V$15:$AG$20,MATCH(Source_Data!B15489,Installed_Capacity!$U$15:$U$20,0),MATCH(Source_Data!C15489,Installed_Capacity!$V$14:$AG$14,0)))</f>
        <v>8.553002074089634E-4</v>
      </c>
      <c r="P15489" s="37">
        <v>0</v>
      </c>
      <c r="Q15489" s="38">
        <f>P15489/(INDEX(Installed_Capacity!$AJ$15:$AU$20,MATCH(Source_Data!B15489,Installed_Capacity!$AI$15:$AI$20,0),MATCH(Source_Data!C15489,Installed_Capacity!$AJ$14:$AU$14,0)))</f>
        <v>0</v>
      </c>
      <c r="R15489" s="63">
        <v>396.30715022800001</v>
      </c>
      <c r="S15489" s="42">
        <v>115.42470700600001</v>
      </c>
      <c r="T15489" s="42">
        <f>R15489/(INDEX(Installed_Capacity!$H$25:$S$30,MATCH(Source_Data!B15489,Installed_Capacity!$G$25:$G$30,0),MATCH(Source_Data!C15489,Installed_Capacity!$H$24:$S$24,0)))</f>
        <v>0.28767940637921019</v>
      </c>
      <c r="U15489" s="43">
        <f>S15489/(INDEX(Installed_Capacity!$H$33:$S$38,MATCH(Source_Data!B15489,Installed_Capacity!$G$33:$G$38,0),MATCH(Source_Data!C15489,Installed_Capacity!$H$32:$S$32,0)))</f>
        <v>3.2139464050209253E-2</v>
      </c>
      <c r="V15489" s="21"/>
      <c r="W15489" s="2"/>
    </row>
    <row r="15490" spans="1:23" x14ac:dyDescent="0.25">
      <c r="A15490" s="17">
        <v>43381</v>
      </c>
      <c r="B15490" s="19">
        <v>2018</v>
      </c>
      <c r="C15490" s="19">
        <v>10</v>
      </c>
      <c r="D15490" s="19">
        <v>8</v>
      </c>
      <c r="E15490" s="19">
        <v>8</v>
      </c>
      <c r="F15490" s="69">
        <v>25657</v>
      </c>
      <c r="G15490" s="52">
        <f t="shared" si="241"/>
        <v>30528</v>
      </c>
      <c r="H15490" s="34">
        <v>161.67183791599999</v>
      </c>
      <c r="I15490" s="35">
        <v>726.45859260500004</v>
      </c>
      <c r="J15490" s="35">
        <f>H15490/(INDEX(Installed_Capacity!$H$6:$S$11,MATCH(Source_Data!B15490,Installed_Capacity!$G$6:$G$11,0),MATCH(Source_Data!C15490,Installed_Capacity!$H$5:$S$5,0)))</f>
        <v>9.8551544618648193E-2</v>
      </c>
      <c r="K15490" s="36">
        <f>I15490/(INDEX(Installed_Capacity!$H$15:$S$20,MATCH(Source_Data!B15490,Installed_Capacity!$G$15:$G$20,0),MATCH(Source_Data!C15490,Installed_Capacity!$H$14:$S$14,0)))</f>
        <v>0.18145542101930556</v>
      </c>
      <c r="L15490" s="39">
        <v>163.676326125</v>
      </c>
      <c r="M15490" s="40">
        <v>522.31607578499995</v>
      </c>
      <c r="N15490" s="40">
        <f>L15490/(INDEX(Installed_Capacity!$V$6:$AG$11,MATCH(Source_Data!B15490,Installed_Capacity!$U$6:$U$11,0),MATCH(Source_Data!C15490,Installed_Capacity!$V$5:$AG$5,0)))</f>
        <v>0.11359942680209881</v>
      </c>
      <c r="O15490" s="41">
        <f>M15490/(INDEX(Installed_Capacity!$V$15:$AG$20,MATCH(Source_Data!B15490,Installed_Capacity!$U$15:$U$20,0),MATCH(Source_Data!C15490,Installed_Capacity!$V$14:$AG$14,0)))</f>
        <v>0.19590060714379481</v>
      </c>
      <c r="P15490" s="37">
        <v>0</v>
      </c>
      <c r="Q15490" s="38">
        <f>P15490/(INDEX(Installed_Capacity!$AJ$15:$AU$20,MATCH(Source_Data!B15490,Installed_Capacity!$AI$15:$AI$20,0),MATCH(Source_Data!C15490,Installed_Capacity!$AJ$14:$AU$14,0)))</f>
        <v>0</v>
      </c>
      <c r="R15490" s="63">
        <v>249.682285084</v>
      </c>
      <c r="S15490" s="42">
        <v>111.52408557</v>
      </c>
      <c r="T15490" s="42">
        <f>R15490/(INDEX(Installed_Capacity!$H$25:$S$30,MATCH(Source_Data!B15490,Installed_Capacity!$G$25:$G$30,0),MATCH(Source_Data!C15490,Installed_Capacity!$H$24:$S$24,0)))</f>
        <v>0.18124439974157955</v>
      </c>
      <c r="U15490" s="43">
        <f>S15490/(INDEX(Installed_Capacity!$H$33:$S$38,MATCH(Source_Data!B15490,Installed_Capacity!$G$33:$G$38,0),MATCH(Source_Data!C15490,Installed_Capacity!$H$32:$S$32,0)))</f>
        <v>3.1053354449694686E-2</v>
      </c>
      <c r="V15490" s="21"/>
      <c r="W15490" s="2"/>
    </row>
    <row r="15491" spans="1:23" x14ac:dyDescent="0.25">
      <c r="A15491" s="17">
        <v>43381</v>
      </c>
      <c r="B15491" s="19">
        <v>2018</v>
      </c>
      <c r="C15491" s="19">
        <v>10</v>
      </c>
      <c r="D15491" s="19">
        <v>8</v>
      </c>
      <c r="E15491" s="19">
        <v>9</v>
      </c>
      <c r="F15491" s="69">
        <v>25720</v>
      </c>
      <c r="G15491" s="52">
        <f t="shared" ref="G15491:G15554" si="242">_xlfn.MAXIFS($F:$F,$B:$B,B15491,$C:$C,C15491,$D:$D,D15491)</f>
        <v>30528</v>
      </c>
      <c r="H15491" s="34">
        <v>822.57638803199995</v>
      </c>
      <c r="I15491" s="35">
        <v>2162.9804999500002</v>
      </c>
      <c r="J15491" s="35">
        <f>H15491/(INDEX(Installed_Capacity!$H$6:$S$11,MATCH(Source_Data!B15491,Installed_Capacity!$G$6:$G$11,0),MATCH(Source_Data!C15491,Installed_Capacity!$H$5:$S$5,0)))</f>
        <v>0.50142421000682724</v>
      </c>
      <c r="K15491" s="36">
        <f>I15491/(INDEX(Installed_Capacity!$H$15:$S$20,MATCH(Source_Data!B15491,Installed_Capacity!$G$15:$G$20,0),MATCH(Source_Data!C15491,Installed_Capacity!$H$14:$S$14,0)))</f>
        <v>0.54027103715239877</v>
      </c>
      <c r="L15491" s="39">
        <v>884.29149646999997</v>
      </c>
      <c r="M15491" s="40">
        <v>1709.441046162</v>
      </c>
      <c r="N15491" s="40">
        <f>L15491/(INDEX(Installed_Capacity!$V$6:$AG$11,MATCH(Source_Data!B15491,Installed_Capacity!$U$6:$U$11,0),MATCH(Source_Data!C15491,Installed_Capacity!$V$5:$AG$5,0)))</f>
        <v>0.61374182512041753</v>
      </c>
      <c r="O15491" s="41">
        <f>M15491/(INDEX(Installed_Capacity!$V$15:$AG$20,MATCH(Source_Data!B15491,Installed_Capacity!$U$15:$U$20,0),MATCH(Source_Data!C15491,Installed_Capacity!$V$14:$AG$14,0)))</f>
        <v>0.64114537986670328</v>
      </c>
      <c r="P15491" s="37">
        <v>188.48700814099999</v>
      </c>
      <c r="Q15491" s="38">
        <f>P15491/(INDEX(Installed_Capacity!$AJ$15:$AU$20,MATCH(Source_Data!B15491,Installed_Capacity!$AI$15:$AI$20,0),MATCH(Source_Data!C15491,Installed_Capacity!$AJ$14:$AU$14,0)))</f>
        <v>0.20554744617339149</v>
      </c>
      <c r="R15491" s="63">
        <v>245.129147773</v>
      </c>
      <c r="S15491" s="42">
        <v>94.932811353999995</v>
      </c>
      <c r="T15491" s="42">
        <f>R15491/(INDEX(Installed_Capacity!$H$25:$S$30,MATCH(Source_Data!B15491,Installed_Capacity!$G$25:$G$30,0),MATCH(Source_Data!C15491,Installed_Capacity!$H$24:$S$24,0)))</f>
        <v>0.17793927683870497</v>
      </c>
      <c r="U15491" s="43">
        <f>S15491/(INDEX(Installed_Capacity!$H$33:$S$38,MATCH(Source_Data!B15491,Installed_Capacity!$G$33:$G$38,0),MATCH(Source_Data!C15491,Installed_Capacity!$H$32:$S$32,0)))</f>
        <v>2.6433592571637007E-2</v>
      </c>
      <c r="V15491" s="21"/>
      <c r="W15491" s="2"/>
    </row>
    <row r="15492" spans="1:23" x14ac:dyDescent="0.25">
      <c r="A15492" s="17">
        <v>43381</v>
      </c>
      <c r="B15492" s="19">
        <v>2018</v>
      </c>
      <c r="C15492" s="19">
        <v>10</v>
      </c>
      <c r="D15492" s="19">
        <v>8</v>
      </c>
      <c r="E15492" s="19">
        <v>10</v>
      </c>
      <c r="F15492" s="69">
        <v>25792</v>
      </c>
      <c r="G15492" s="52">
        <f t="shared" si="242"/>
        <v>30528</v>
      </c>
      <c r="H15492" s="34">
        <v>1238.7295613470001</v>
      </c>
      <c r="I15492" s="35">
        <v>2837.3726986850002</v>
      </c>
      <c r="J15492" s="35">
        <f>H15492/(INDEX(Installed_Capacity!$H$6:$S$11,MATCH(Source_Data!B15492,Installed_Capacity!$G$6:$G$11,0),MATCH(Source_Data!C15492,Installed_Capacity!$H$5:$S$5,0)))</f>
        <v>0.75510189782685555</v>
      </c>
      <c r="K15492" s="36">
        <f>I15492/(INDEX(Installed_Capacity!$H$15:$S$20,MATCH(Source_Data!B15492,Installed_Capacity!$G$15:$G$20,0),MATCH(Source_Data!C15492,Installed_Capacity!$H$14:$S$14,0)))</f>
        <v>0.70872127175528477</v>
      </c>
      <c r="L15492" s="39">
        <v>1205.4751439280001</v>
      </c>
      <c r="M15492" s="40">
        <v>2250.0109988909999</v>
      </c>
      <c r="N15492" s="40">
        <f>L15492/(INDEX(Installed_Capacity!$V$6:$AG$11,MATCH(Source_Data!B15492,Installed_Capacity!$U$6:$U$11,0),MATCH(Source_Data!C15492,Installed_Capacity!$V$5:$AG$5,0)))</f>
        <v>0.83665908574839332</v>
      </c>
      <c r="O15492" s="41">
        <f>M15492/(INDEX(Installed_Capacity!$V$15:$AG$20,MATCH(Source_Data!B15492,Installed_Capacity!$U$15:$U$20,0),MATCH(Source_Data!C15492,Installed_Capacity!$V$14:$AG$14,0)))</f>
        <v>0.84389231195020697</v>
      </c>
      <c r="P15492" s="37">
        <v>607.25156226700005</v>
      </c>
      <c r="Q15492" s="38">
        <f>P15492/(INDEX(Installed_Capacity!$AJ$15:$AU$20,MATCH(Source_Data!B15492,Installed_Capacity!$AI$15:$AI$20,0),MATCH(Source_Data!C15492,Installed_Capacity!$AJ$14:$AU$14,0)))</f>
        <v>0.66221544412977107</v>
      </c>
      <c r="R15492" s="63">
        <v>276.01486413399999</v>
      </c>
      <c r="S15492" s="42">
        <v>58.379638313000001</v>
      </c>
      <c r="T15492" s="42">
        <f>R15492/(INDEX(Installed_Capacity!$H$25:$S$30,MATCH(Source_Data!B15492,Installed_Capacity!$G$25:$G$30,0),MATCH(Source_Data!C15492,Installed_Capacity!$H$24:$S$24,0)))</f>
        <v>0.20035922193234609</v>
      </c>
      <c r="U15492" s="43">
        <f>S15492/(INDEX(Installed_Capacity!$H$33:$S$38,MATCH(Source_Data!B15492,Installed_Capacity!$G$33:$G$38,0),MATCH(Source_Data!C15492,Installed_Capacity!$H$32:$S$32,0)))</f>
        <v>1.6255534326176362E-2</v>
      </c>
      <c r="V15492" s="21"/>
      <c r="W15492" s="2"/>
    </row>
    <row r="15493" spans="1:23" x14ac:dyDescent="0.25">
      <c r="A15493" s="17">
        <v>43381</v>
      </c>
      <c r="B15493" s="19">
        <v>2018</v>
      </c>
      <c r="C15493" s="19">
        <v>10</v>
      </c>
      <c r="D15493" s="19">
        <v>8</v>
      </c>
      <c r="E15493" s="19">
        <v>11</v>
      </c>
      <c r="F15493" s="69">
        <v>26070</v>
      </c>
      <c r="G15493" s="52">
        <f t="shared" si="242"/>
        <v>30528</v>
      </c>
      <c r="H15493" s="34">
        <v>1356.713074492</v>
      </c>
      <c r="I15493" s="35">
        <v>3310.866235775</v>
      </c>
      <c r="J15493" s="35">
        <f>H15493/(INDEX(Installed_Capacity!$H$6:$S$11,MATCH(Source_Data!B15493,Installed_Capacity!$G$6:$G$11,0),MATCH(Source_Data!C15493,Installed_Capacity!$H$5:$S$5,0)))</f>
        <v>0.82702201458841318</v>
      </c>
      <c r="K15493" s="36">
        <f>I15493/(INDEX(Installed_Capacity!$H$15:$S$20,MATCH(Source_Data!B15493,Installed_Capacity!$G$15:$G$20,0),MATCH(Source_Data!C15493,Installed_Capacity!$H$14:$S$14,0)))</f>
        <v>0.82699087445141883</v>
      </c>
      <c r="L15493" s="39">
        <v>1211.3752283440001</v>
      </c>
      <c r="M15493" s="40">
        <v>2327.8509844700002</v>
      </c>
      <c r="N15493" s="40">
        <f>L15493/(INDEX(Installed_Capacity!$V$6:$AG$11,MATCH(Source_Data!B15493,Installed_Capacity!$U$6:$U$11,0),MATCH(Source_Data!C15493,Installed_Capacity!$V$5:$AG$5,0)))</f>
        <v>0.84075403474688037</v>
      </c>
      <c r="O15493" s="41">
        <f>M15493/(INDEX(Installed_Capacity!$V$15:$AG$20,MATCH(Source_Data!B15493,Installed_Capacity!$U$15:$U$20,0),MATCH(Source_Data!C15493,Installed_Capacity!$V$14:$AG$14,0)))</f>
        <v>0.87308708718677708</v>
      </c>
      <c r="P15493" s="37">
        <v>784.17914258899998</v>
      </c>
      <c r="Q15493" s="38">
        <f>P15493/(INDEX(Installed_Capacity!$AJ$15:$AU$20,MATCH(Source_Data!B15493,Installed_Capacity!$AI$15:$AI$20,0),MATCH(Source_Data!C15493,Installed_Capacity!$AJ$14:$AU$14,0)))</f>
        <v>0.85515718930098139</v>
      </c>
      <c r="R15493" s="63">
        <v>288.94717517800001</v>
      </c>
      <c r="S15493" s="42">
        <v>71.204310746999994</v>
      </c>
      <c r="T15493" s="42">
        <f>R15493/(INDEX(Installed_Capacity!$H$25:$S$30,MATCH(Source_Data!B15493,Installed_Capacity!$G$25:$G$30,0),MATCH(Source_Data!C15493,Installed_Capacity!$H$24:$S$24,0)))</f>
        <v>0.20974678802119626</v>
      </c>
      <c r="U15493" s="43">
        <f>S15493/(INDEX(Installed_Capacity!$H$33:$S$38,MATCH(Source_Data!B15493,Installed_Capacity!$G$33:$G$38,0),MATCH(Source_Data!C15493,Installed_Capacity!$H$32:$S$32,0)))</f>
        <v>1.9826503742861358E-2</v>
      </c>
      <c r="V15493" s="21"/>
      <c r="W15493" s="2"/>
    </row>
    <row r="15494" spans="1:23" x14ac:dyDescent="0.25">
      <c r="A15494" s="17">
        <v>43381</v>
      </c>
      <c r="B15494" s="19">
        <v>2018</v>
      </c>
      <c r="C15494" s="19">
        <v>10</v>
      </c>
      <c r="D15494" s="19">
        <v>8</v>
      </c>
      <c r="E15494" s="19">
        <v>12</v>
      </c>
      <c r="F15494" s="69">
        <v>26300</v>
      </c>
      <c r="G15494" s="52">
        <f t="shared" si="242"/>
        <v>30528</v>
      </c>
      <c r="H15494" s="34">
        <v>1349.711161579</v>
      </c>
      <c r="I15494" s="35">
        <v>3565.6845988559999</v>
      </c>
      <c r="J15494" s="35">
        <f>H15494/(INDEX(Installed_Capacity!$H$6:$S$11,MATCH(Source_Data!B15494,Installed_Capacity!$G$6:$G$11,0),MATCH(Source_Data!C15494,Installed_Capacity!$H$5:$S$5,0)))</f>
        <v>0.82275380472727488</v>
      </c>
      <c r="K15494" s="36">
        <f>I15494/(INDEX(Installed_Capacity!$H$15:$S$20,MATCH(Source_Data!B15494,Installed_Capacity!$G$15:$G$20,0),MATCH(Source_Data!C15494,Installed_Capacity!$H$14:$S$14,0)))</f>
        <v>0.89063961345319476</v>
      </c>
      <c r="L15494" s="39">
        <v>1175.593237521</v>
      </c>
      <c r="M15494" s="40">
        <v>2302.5056927559999</v>
      </c>
      <c r="N15494" s="40">
        <f>L15494/(INDEX(Installed_Capacity!$V$6:$AG$11,MATCH(Source_Data!B15494,Installed_Capacity!$U$6:$U$11,0),MATCH(Source_Data!C15494,Installed_Capacity!$V$5:$AG$5,0)))</f>
        <v>0.81591957185561004</v>
      </c>
      <c r="O15494" s="41">
        <f>M15494/(INDEX(Installed_Capacity!$V$15:$AG$20,MATCH(Source_Data!B15494,Installed_Capacity!$U$15:$U$20,0),MATCH(Source_Data!C15494,Installed_Capacity!$V$14:$AG$14,0)))</f>
        <v>0.86358104617981202</v>
      </c>
      <c r="P15494" s="37">
        <v>847.90140137100002</v>
      </c>
      <c r="Q15494" s="38">
        <f>P15494/(INDEX(Installed_Capacity!$AJ$15:$AU$20,MATCH(Source_Data!B15494,Installed_Capacity!$AI$15:$AI$20,0),MATCH(Source_Data!C15494,Installed_Capacity!$AJ$14:$AU$14,0)))</f>
        <v>0.92464711163685931</v>
      </c>
      <c r="R15494" s="63">
        <v>317.01616470800002</v>
      </c>
      <c r="S15494" s="42">
        <v>21.106904141000001</v>
      </c>
      <c r="T15494" s="42">
        <f>R15494/(INDEX(Installed_Capacity!$H$25:$S$30,MATCH(Source_Data!B15494,Installed_Capacity!$G$25:$G$30,0),MATCH(Source_Data!C15494,Installed_Capacity!$H$24:$S$24,0)))</f>
        <v>0.23012207078106853</v>
      </c>
      <c r="U15494" s="43">
        <f>S15494/(INDEX(Installed_Capacity!$H$33:$S$38,MATCH(Source_Data!B15494,Installed_Capacity!$G$33:$G$38,0),MATCH(Source_Data!C15494,Installed_Capacity!$H$32:$S$32,0)))</f>
        <v>5.8771176851730679E-3</v>
      </c>
      <c r="V15494" s="21"/>
      <c r="W15494" s="2"/>
    </row>
    <row r="15495" spans="1:23" x14ac:dyDescent="0.25">
      <c r="A15495" s="17">
        <v>43381</v>
      </c>
      <c r="B15495" s="19">
        <v>2018</v>
      </c>
      <c r="C15495" s="19">
        <v>10</v>
      </c>
      <c r="D15495" s="19">
        <v>8</v>
      </c>
      <c r="E15495" s="19">
        <v>13</v>
      </c>
      <c r="F15495" s="69">
        <v>26734</v>
      </c>
      <c r="G15495" s="52">
        <f t="shared" si="242"/>
        <v>30528</v>
      </c>
      <c r="H15495" s="34">
        <v>1401.387556678</v>
      </c>
      <c r="I15495" s="35">
        <v>3643.7767100870001</v>
      </c>
      <c r="J15495" s="35">
        <f>H15495/(INDEX(Installed_Capacity!$H$6:$S$11,MATCH(Source_Data!B15495,Installed_Capacity!$G$6:$G$11,0),MATCH(Source_Data!C15495,Installed_Capacity!$H$5:$S$5,0)))</f>
        <v>0.85425458199917093</v>
      </c>
      <c r="K15495" s="36">
        <f>I15495/(INDEX(Installed_Capacity!$H$15:$S$20,MATCH(Source_Data!B15495,Installed_Capacity!$G$15:$G$20,0),MATCH(Source_Data!C15495,Installed_Capacity!$H$14:$S$14,0)))</f>
        <v>0.91014552482371713</v>
      </c>
      <c r="L15495" s="39">
        <v>1144.1445931579999</v>
      </c>
      <c r="M15495" s="40">
        <v>2275.788465007</v>
      </c>
      <c r="N15495" s="40">
        <f>L15495/(INDEX(Installed_Capacity!$V$6:$AG$11,MATCH(Source_Data!B15495,Installed_Capacity!$U$6:$U$11,0),MATCH(Source_Data!C15495,Installed_Capacity!$V$5:$AG$5,0)))</f>
        <v>0.79409266470343276</v>
      </c>
      <c r="O15495" s="41">
        <f>M15495/(INDEX(Installed_Capacity!$V$15:$AG$20,MATCH(Source_Data!B15495,Installed_Capacity!$U$15:$U$20,0),MATCH(Source_Data!C15495,Installed_Capacity!$V$14:$AG$14,0)))</f>
        <v>0.85356044490047756</v>
      </c>
      <c r="P15495" s="37">
        <v>843.04030664799996</v>
      </c>
      <c r="Q15495" s="38">
        <f>P15495/(INDEX(Installed_Capacity!$AJ$15:$AU$20,MATCH(Source_Data!B15495,Installed_Capacity!$AI$15:$AI$20,0),MATCH(Source_Data!C15495,Installed_Capacity!$AJ$14:$AU$14,0)))</f>
        <v>0.91934602687895306</v>
      </c>
      <c r="R15495" s="63">
        <v>321.09729083399998</v>
      </c>
      <c r="S15495" s="42">
        <v>11.133864367999999</v>
      </c>
      <c r="T15495" s="42">
        <f>R15495/(INDEX(Installed_Capacity!$H$25:$S$30,MATCH(Source_Data!B15495,Installed_Capacity!$G$25:$G$30,0),MATCH(Source_Data!C15495,Installed_Capacity!$H$24:$S$24,0)))</f>
        <v>0.23308456070993028</v>
      </c>
      <c r="U15495" s="43">
        <f>S15495/(INDEX(Installed_Capacity!$H$33:$S$38,MATCH(Source_Data!B15495,Installed_Capacity!$G$33:$G$38,0),MATCH(Source_Data!C15495,Installed_Capacity!$H$32:$S$32,0)))</f>
        <v>3.1001719032012851E-3</v>
      </c>
      <c r="V15495" s="21"/>
      <c r="W15495" s="2"/>
    </row>
    <row r="15496" spans="1:23" x14ac:dyDescent="0.25">
      <c r="A15496" s="17">
        <v>43381</v>
      </c>
      <c r="B15496" s="19">
        <v>2018</v>
      </c>
      <c r="C15496" s="19">
        <v>10</v>
      </c>
      <c r="D15496" s="19">
        <v>8</v>
      </c>
      <c r="E15496" s="19">
        <v>14</v>
      </c>
      <c r="F15496" s="69">
        <v>27386</v>
      </c>
      <c r="G15496" s="52">
        <f t="shared" si="242"/>
        <v>30528</v>
      </c>
      <c r="H15496" s="34">
        <v>1437.584333499</v>
      </c>
      <c r="I15496" s="35">
        <v>3724.100442893</v>
      </c>
      <c r="J15496" s="35">
        <f>H15496/(INDEX(Installed_Capacity!$H$6:$S$11,MATCH(Source_Data!B15496,Installed_Capacity!$G$6:$G$11,0),MATCH(Source_Data!C15496,Installed_Capacity!$H$5:$S$5,0)))</f>
        <v>0.87631932940297963</v>
      </c>
      <c r="K15496" s="36">
        <f>I15496/(INDEX(Installed_Capacity!$H$15:$S$20,MATCH(Source_Data!B15496,Installed_Capacity!$G$15:$G$20,0),MATCH(Source_Data!C15496,Installed_Capacity!$H$14:$S$14,0)))</f>
        <v>0.93020885245522045</v>
      </c>
      <c r="L15496" s="39">
        <v>1149.6075178789999</v>
      </c>
      <c r="M15496" s="40">
        <v>2287.6300599450001</v>
      </c>
      <c r="N15496" s="40">
        <f>L15496/(INDEX(Installed_Capacity!$V$6:$AG$11,MATCH(Source_Data!B15496,Installed_Capacity!$U$6:$U$11,0),MATCH(Source_Data!C15496,Installed_Capacity!$V$5:$AG$5,0)))</f>
        <v>0.79788420335572796</v>
      </c>
      <c r="O15496" s="41">
        <f>M15496/(INDEX(Installed_Capacity!$V$15:$AG$20,MATCH(Source_Data!B15496,Installed_Capacity!$U$15:$U$20,0),MATCH(Source_Data!C15496,Installed_Capacity!$V$14:$AG$14,0)))</f>
        <v>0.85800177026925672</v>
      </c>
      <c r="P15496" s="37">
        <v>851.09113672499996</v>
      </c>
      <c r="Q15496" s="38">
        <f>P15496/(INDEX(Installed_Capacity!$AJ$15:$AU$20,MATCH(Source_Data!B15496,Installed_Capacity!$AI$15:$AI$20,0),MATCH(Source_Data!C15496,Installed_Capacity!$AJ$14:$AU$14,0)))</f>
        <v>0.92812555804252994</v>
      </c>
      <c r="R15496" s="63">
        <v>332.570613116</v>
      </c>
      <c r="S15496" s="42">
        <v>38.995923165999997</v>
      </c>
      <c r="T15496" s="42">
        <f>R15496/(INDEX(Installed_Capacity!$H$25:$S$30,MATCH(Source_Data!B15496,Installed_Capacity!$G$25:$G$30,0),MATCH(Source_Data!C15496,Installed_Capacity!$H$24:$S$24,0)))</f>
        <v>0.24141304668699184</v>
      </c>
      <c r="U15496" s="43">
        <f>S15496/(INDEX(Installed_Capacity!$H$33:$S$38,MATCH(Source_Data!B15496,Installed_Capacity!$G$33:$G$38,0),MATCH(Source_Data!C15496,Installed_Capacity!$H$32:$S$32,0)))</f>
        <v>1.0858230470823111E-2</v>
      </c>
      <c r="V15496" s="21"/>
      <c r="W15496" s="2"/>
    </row>
    <row r="15497" spans="1:23" x14ac:dyDescent="0.25">
      <c r="A15497" s="17">
        <v>43381</v>
      </c>
      <c r="B15497" s="19">
        <v>2018</v>
      </c>
      <c r="C15497" s="19">
        <v>10</v>
      </c>
      <c r="D15497" s="19">
        <v>8</v>
      </c>
      <c r="E15497" s="19">
        <v>15</v>
      </c>
      <c r="F15497" s="69">
        <v>27744</v>
      </c>
      <c r="G15497" s="52">
        <f t="shared" si="242"/>
        <v>30528</v>
      </c>
      <c r="H15497" s="34">
        <v>1437.9650724789999</v>
      </c>
      <c r="I15497" s="35">
        <v>3551.8932368840001</v>
      </c>
      <c r="J15497" s="35">
        <f>H15497/(INDEX(Installed_Capacity!$H$6:$S$11,MATCH(Source_Data!B15497,Installed_Capacity!$G$6:$G$11,0),MATCH(Source_Data!C15497,Installed_Capacity!$H$5:$S$5,0)))</f>
        <v>0.87655141938883729</v>
      </c>
      <c r="K15497" s="36">
        <f>I15497/(INDEX(Installed_Capacity!$H$15:$S$20,MATCH(Source_Data!B15497,Installed_Capacity!$G$15:$G$20,0),MATCH(Source_Data!C15497,Installed_Capacity!$H$14:$S$14,0)))</f>
        <v>0.88719479578769622</v>
      </c>
      <c r="L15497" s="39">
        <v>1182.243082258</v>
      </c>
      <c r="M15497" s="40">
        <v>2235.9487054669999</v>
      </c>
      <c r="N15497" s="40">
        <f>L15497/(INDEX(Installed_Capacity!$V$6:$AG$11,MATCH(Source_Data!B15497,Installed_Capacity!$U$6:$U$11,0),MATCH(Source_Data!C15497,Installed_Capacity!$V$5:$AG$5,0)))</f>
        <v>0.82053489142155167</v>
      </c>
      <c r="O15497" s="41">
        <f>M15497/(INDEX(Installed_Capacity!$V$15:$AG$20,MATCH(Source_Data!B15497,Installed_Capacity!$U$15:$U$20,0),MATCH(Source_Data!C15497,Installed_Capacity!$V$14:$AG$14,0)))</f>
        <v>0.83861808826207795</v>
      </c>
      <c r="P15497" s="37">
        <v>868.40836621699998</v>
      </c>
      <c r="Q15497" s="38">
        <f>P15497/(INDEX(Installed_Capacity!$AJ$15:$AU$20,MATCH(Source_Data!B15497,Installed_Capacity!$AI$15:$AI$20,0),MATCH(Source_Data!C15497,Installed_Capacity!$AJ$14:$AU$14,0)))</f>
        <v>0.94701021397709917</v>
      </c>
      <c r="R15497" s="63">
        <v>300.03839719400003</v>
      </c>
      <c r="S15497" s="42">
        <v>82.200181209999997</v>
      </c>
      <c r="T15497" s="42">
        <f>R15497/(INDEX(Installed_Capacity!$H$25:$S$30,MATCH(Source_Data!B15497,Installed_Capacity!$G$25:$G$30,0),MATCH(Source_Data!C15497,Installed_Capacity!$H$24:$S$24,0)))</f>
        <v>0.21779790737078977</v>
      </c>
      <c r="U15497" s="43">
        <f>S15497/(INDEX(Installed_Capacity!$H$33:$S$38,MATCH(Source_Data!B15497,Installed_Capacity!$G$33:$G$38,0),MATCH(Source_Data!C15497,Installed_Capacity!$H$32:$S$32,0)))</f>
        <v>2.2888251895516194E-2</v>
      </c>
      <c r="V15497" s="21"/>
      <c r="W15497" s="2"/>
    </row>
    <row r="15498" spans="1:23" x14ac:dyDescent="0.25">
      <c r="A15498" s="17">
        <v>43381</v>
      </c>
      <c r="B15498" s="19">
        <v>2018</v>
      </c>
      <c r="C15498" s="19">
        <v>10</v>
      </c>
      <c r="D15498" s="19">
        <v>8</v>
      </c>
      <c r="E15498" s="19">
        <v>16</v>
      </c>
      <c r="F15498" s="69">
        <v>28425</v>
      </c>
      <c r="G15498" s="52">
        <f t="shared" si="242"/>
        <v>30528</v>
      </c>
      <c r="H15498" s="34">
        <v>1299.680807574</v>
      </c>
      <c r="I15498" s="35">
        <v>3031.2654868300001</v>
      </c>
      <c r="J15498" s="35">
        <f>H15498/(INDEX(Installed_Capacity!$H$6:$S$11,MATCH(Source_Data!B15498,Installed_Capacity!$G$6:$G$11,0),MATCH(Source_Data!C15498,Installed_Capacity!$H$5:$S$5,0)))</f>
        <v>0.79225641737418318</v>
      </c>
      <c r="K15498" s="36">
        <f>I15498/(INDEX(Installed_Capacity!$H$15:$S$20,MATCH(Source_Data!B15498,Installed_Capacity!$G$15:$G$20,0),MATCH(Source_Data!C15498,Installed_Capacity!$H$14:$S$14,0)))</f>
        <v>0.75715197085307639</v>
      </c>
      <c r="L15498" s="39">
        <v>1189.7923485389999</v>
      </c>
      <c r="M15498" s="40">
        <v>2203.8068407659998</v>
      </c>
      <c r="N15498" s="40">
        <f>L15498/(INDEX(Installed_Capacity!$V$6:$AG$11,MATCH(Source_Data!B15498,Installed_Capacity!$U$6:$U$11,0),MATCH(Source_Data!C15498,Installed_Capacity!$V$5:$AG$5,0)))</f>
        <v>0.82577445381033021</v>
      </c>
      <c r="O15498" s="41">
        <f>M15498/(INDEX(Installed_Capacity!$V$15:$AG$20,MATCH(Source_Data!B15498,Installed_Capacity!$U$15:$U$20,0),MATCH(Source_Data!C15498,Installed_Capacity!$V$14:$AG$14,0)))</f>
        <v>0.82656291496457557</v>
      </c>
      <c r="P15498" s="37">
        <v>860.31424512199999</v>
      </c>
      <c r="Q15498" s="38">
        <f>P15498/(INDEX(Installed_Capacity!$AJ$15:$AU$20,MATCH(Source_Data!B15498,Installed_Capacity!$AI$15:$AI$20,0),MATCH(Source_Data!C15498,Installed_Capacity!$AJ$14:$AU$14,0)))</f>
        <v>0.93818347341548525</v>
      </c>
      <c r="R15498" s="63">
        <v>110.515957423</v>
      </c>
      <c r="S15498" s="42">
        <v>113.135324619</v>
      </c>
      <c r="T15498" s="42">
        <f>R15498/(INDEX(Installed_Capacity!$H$25:$S$30,MATCH(Source_Data!B15498,Installed_Capacity!$G$25:$G$30,0),MATCH(Source_Data!C15498,Installed_Capacity!$H$24:$S$24,0)))</f>
        <v>8.022354632912311E-2</v>
      </c>
      <c r="U15498" s="43">
        <f>S15498/(INDEX(Installed_Capacity!$H$33:$S$38,MATCH(Source_Data!B15498,Installed_Capacity!$G$33:$G$38,0),MATCH(Source_Data!C15498,Installed_Capacity!$H$32:$S$32,0)))</f>
        <v>3.1501996346519574E-2</v>
      </c>
      <c r="V15498" s="21"/>
      <c r="W15498" s="2"/>
    </row>
    <row r="15499" spans="1:23" x14ac:dyDescent="0.25">
      <c r="A15499" s="17">
        <v>43381</v>
      </c>
      <c r="B15499" s="19">
        <v>2018</v>
      </c>
      <c r="C15499" s="19">
        <v>10</v>
      </c>
      <c r="D15499" s="19">
        <v>8</v>
      </c>
      <c r="E15499" s="19">
        <v>17</v>
      </c>
      <c r="F15499" s="69">
        <v>29308</v>
      </c>
      <c r="G15499" s="52">
        <f t="shared" si="242"/>
        <v>30528</v>
      </c>
      <c r="H15499" s="34">
        <v>1029.585614692</v>
      </c>
      <c r="I15499" s="35">
        <v>2144.7957042620001</v>
      </c>
      <c r="J15499" s="35">
        <f>H15499/(INDEX(Installed_Capacity!$H$6:$S$11,MATCH(Source_Data!B15499,Installed_Capacity!$G$6:$G$11,0),MATCH(Source_Data!C15499,Installed_Capacity!$H$5:$S$5,0)))</f>
        <v>0.62761241508095189</v>
      </c>
      <c r="K15499" s="36">
        <f>I15499/(INDEX(Installed_Capacity!$H$15:$S$20,MATCH(Source_Data!B15499,Installed_Capacity!$G$15:$G$20,0),MATCH(Source_Data!C15499,Installed_Capacity!$H$14:$S$14,0)))</f>
        <v>0.53572882402242028</v>
      </c>
      <c r="L15499" s="39">
        <v>1087.4309833750001</v>
      </c>
      <c r="M15499" s="40">
        <v>1811.899943723</v>
      </c>
      <c r="N15499" s="40">
        <f>L15499/(INDEX(Installed_Capacity!$V$6:$AG$11,MATCH(Source_Data!B15499,Installed_Capacity!$U$6:$U$11,0),MATCH(Source_Data!C15499,Installed_Capacity!$V$5:$AG$5,0)))</f>
        <v>0.75473062795838486</v>
      </c>
      <c r="O15499" s="41">
        <f>M15499/(INDEX(Installed_Capacity!$V$15:$AG$20,MATCH(Source_Data!B15499,Installed_Capacity!$U$15:$U$20,0),MATCH(Source_Data!C15499,Installed_Capacity!$V$14:$AG$14,0)))</f>
        <v>0.67957375909917761</v>
      </c>
      <c r="P15499" s="37">
        <v>642.46735976100001</v>
      </c>
      <c r="Q15499" s="38">
        <f>P15499/(INDEX(Installed_Capacity!$AJ$15:$AU$20,MATCH(Source_Data!B15499,Installed_Capacity!$AI$15:$AI$20,0),MATCH(Source_Data!C15499,Installed_Capacity!$AJ$14:$AU$14,0)))</f>
        <v>0.70061871293456923</v>
      </c>
      <c r="R15499" s="63">
        <v>35.835809408999999</v>
      </c>
      <c r="S15499" s="42">
        <v>211.761457638</v>
      </c>
      <c r="T15499" s="42">
        <f>R15499/(INDEX(Installed_Capacity!$H$25:$S$30,MATCH(Source_Data!B15499,Installed_Capacity!$G$25:$G$30,0),MATCH(Source_Data!C15499,Installed_Capacity!$H$24:$S$24,0)))</f>
        <v>2.6013218212108009E-2</v>
      </c>
      <c r="U15499" s="43">
        <f>S15499/(INDEX(Installed_Capacity!$H$33:$S$38,MATCH(Source_Data!B15499,Installed_Capacity!$G$33:$G$38,0),MATCH(Source_Data!C15499,Installed_Capacity!$H$32:$S$32,0)))</f>
        <v>5.896397687734764E-2</v>
      </c>
      <c r="V15499" s="21"/>
      <c r="W15499" s="2"/>
    </row>
    <row r="15500" spans="1:23" x14ac:dyDescent="0.25">
      <c r="A15500" s="17">
        <v>43381</v>
      </c>
      <c r="B15500" s="19">
        <v>2018</v>
      </c>
      <c r="C15500" s="19">
        <v>10</v>
      </c>
      <c r="D15500" s="19">
        <v>8</v>
      </c>
      <c r="E15500" s="19">
        <v>18</v>
      </c>
      <c r="F15500" s="69">
        <v>29920</v>
      </c>
      <c r="G15500" s="52">
        <f t="shared" si="242"/>
        <v>30528</v>
      </c>
      <c r="H15500" s="34">
        <v>492.08870051600002</v>
      </c>
      <c r="I15500" s="35">
        <v>626.57529034499998</v>
      </c>
      <c r="J15500" s="35">
        <f>H15500/(INDEX(Installed_Capacity!$H$6:$S$11,MATCH(Source_Data!B15500,Installed_Capacity!$G$6:$G$11,0),MATCH(Source_Data!C15500,Installed_Capacity!$H$5:$S$5,0)))</f>
        <v>0.29996629066858482</v>
      </c>
      <c r="K15500" s="36">
        <f>I15500/(INDEX(Installed_Capacity!$H$15:$S$20,MATCH(Source_Data!B15500,Installed_Capacity!$G$15:$G$20,0),MATCH(Source_Data!C15500,Installed_Capacity!$H$14:$S$14,0)))</f>
        <v>0.15650648814290458</v>
      </c>
      <c r="L15500" s="39">
        <v>511.451357508</v>
      </c>
      <c r="M15500" s="40">
        <v>680.50484015400002</v>
      </c>
      <c r="N15500" s="40">
        <f>L15500/(INDEX(Installed_Capacity!$V$6:$AG$11,MATCH(Source_Data!B15500,Installed_Capacity!$U$6:$U$11,0),MATCH(Source_Data!C15500,Installed_Capacity!$V$5:$AG$5,0)))</f>
        <v>0.35497241675434821</v>
      </c>
      <c r="O15500" s="41">
        <f>M15500/(INDEX(Installed_Capacity!$V$15:$AG$20,MATCH(Source_Data!B15500,Installed_Capacity!$U$15:$U$20,0),MATCH(Source_Data!C15500,Installed_Capacity!$V$14:$AG$14,0)))</f>
        <v>0.25523110915187369</v>
      </c>
      <c r="P15500" s="37">
        <v>334.81148232999999</v>
      </c>
      <c r="Q15500" s="38">
        <f>P15500/(INDEX(Installed_Capacity!$AJ$15:$AU$20,MATCH(Source_Data!B15500,Installed_Capacity!$AI$15:$AI$20,0),MATCH(Source_Data!C15500,Installed_Capacity!$AJ$14:$AU$14,0)))</f>
        <v>0.36511612031624863</v>
      </c>
      <c r="R15500" s="63">
        <v>14.198900999999999</v>
      </c>
      <c r="S15500" s="42">
        <v>493.91084902199998</v>
      </c>
      <c r="T15500" s="42">
        <f>R15500/(INDEX(Installed_Capacity!$H$25:$S$30,MATCH(Source_Data!B15500,Installed_Capacity!$G$25:$G$30,0),MATCH(Source_Data!C15500,Installed_Capacity!$H$24:$S$24,0)))</f>
        <v>1.0306983885017421E-2</v>
      </c>
      <c r="U15500" s="43">
        <f>S15500/(INDEX(Installed_Capacity!$H$33:$S$38,MATCH(Source_Data!B15500,Installed_Capacity!$G$33:$G$38,0),MATCH(Source_Data!C15500,Installed_Capacity!$H$32:$S$32,0)))</f>
        <v>0.13752714118066364</v>
      </c>
      <c r="V15500" s="21"/>
      <c r="W15500" s="2"/>
    </row>
    <row r="15501" spans="1:23" x14ac:dyDescent="0.25">
      <c r="A15501" s="17">
        <v>43381</v>
      </c>
      <c r="B15501" s="19">
        <v>2018</v>
      </c>
      <c r="C15501" s="19">
        <v>10</v>
      </c>
      <c r="D15501" s="19">
        <v>8</v>
      </c>
      <c r="E15501" s="19">
        <v>19</v>
      </c>
      <c r="F15501" s="69">
        <v>30528</v>
      </c>
      <c r="G15501" s="52">
        <f t="shared" si="242"/>
        <v>30528</v>
      </c>
      <c r="H15501" s="34">
        <v>25.079566795000002</v>
      </c>
      <c r="I15501" s="35">
        <v>17.300963566</v>
      </c>
      <c r="J15501" s="35">
        <f>H15501/(INDEX(Installed_Capacity!$H$6:$S$11,MATCH(Source_Data!B15501,Installed_Capacity!$G$6:$G$11,0),MATCH(Source_Data!C15501,Installed_Capacity!$H$5:$S$5,0)))</f>
        <v>1.5287944257168635E-2</v>
      </c>
      <c r="K15501" s="36">
        <f>I15501/(INDEX(Installed_Capacity!$H$15:$S$20,MATCH(Source_Data!B15501,Installed_Capacity!$G$15:$G$20,0),MATCH(Source_Data!C15501,Installed_Capacity!$H$14:$S$14,0)))</f>
        <v>4.3214488201603089E-3</v>
      </c>
      <c r="L15501" s="39">
        <v>21.32825691</v>
      </c>
      <c r="M15501" s="40">
        <v>15.54730599</v>
      </c>
      <c r="N15501" s="40">
        <f>L15501/(INDEX(Installed_Capacity!$V$6:$AG$11,MATCH(Source_Data!B15501,Installed_Capacity!$U$6:$U$11,0),MATCH(Source_Data!C15501,Installed_Capacity!$V$5:$AG$5,0)))</f>
        <v>1.4802860114379313E-2</v>
      </c>
      <c r="O15501" s="41">
        <f>M15501/(INDEX(Installed_Capacity!$V$15:$AG$20,MATCH(Source_Data!B15501,Installed_Capacity!$U$15:$U$20,0),MATCH(Source_Data!C15501,Installed_Capacity!$V$14:$AG$14,0)))</f>
        <v>5.8311946043664662E-3</v>
      </c>
      <c r="P15501" s="37">
        <v>74.252601198999997</v>
      </c>
      <c r="Q15501" s="38">
        <f>P15501/(INDEX(Installed_Capacity!$AJ$15:$AU$20,MATCH(Source_Data!B15501,Installed_Capacity!$AI$15:$AI$20,0),MATCH(Source_Data!C15501,Installed_Capacity!$AJ$14:$AU$14,0)))</f>
        <v>8.0973392801526711E-2</v>
      </c>
      <c r="R15501" s="63">
        <v>11.543976664000001</v>
      </c>
      <c r="S15501" s="42">
        <v>596.32862093599999</v>
      </c>
      <c r="T15501" s="42">
        <f>R15501/(INDEX(Installed_Capacity!$H$25:$S$30,MATCH(Source_Data!B15501,Installed_Capacity!$G$25:$G$30,0),MATCH(Source_Data!C15501,Installed_Capacity!$H$24:$S$24,0)))</f>
        <v>8.3797740011614403E-3</v>
      </c>
      <c r="U15501" s="43">
        <f>S15501/(INDEX(Installed_Capacity!$H$33:$S$38,MATCH(Source_Data!B15501,Installed_Capacity!$G$33:$G$38,0),MATCH(Source_Data!C15501,Installed_Capacity!$H$32:$S$32,0)))</f>
        <v>0.16604488563862815</v>
      </c>
      <c r="V15501" s="21"/>
      <c r="W15501" s="2"/>
    </row>
    <row r="15502" spans="1:23" x14ac:dyDescent="0.25">
      <c r="A15502" s="17">
        <v>43381</v>
      </c>
      <c r="B15502" s="19">
        <v>2018</v>
      </c>
      <c r="C15502" s="19">
        <v>10</v>
      </c>
      <c r="D15502" s="19">
        <v>8</v>
      </c>
      <c r="E15502" s="19">
        <v>20</v>
      </c>
      <c r="F15502" s="69">
        <v>29539</v>
      </c>
      <c r="G15502" s="52">
        <f t="shared" si="242"/>
        <v>30528</v>
      </c>
      <c r="H15502" s="34">
        <v>0</v>
      </c>
      <c r="I15502" s="35">
        <v>0.20398692800000001</v>
      </c>
      <c r="J15502" s="35">
        <f>H15502/(INDEX(Installed_Capacity!$H$6:$S$11,MATCH(Source_Data!B15502,Installed_Capacity!$G$6:$G$11,0),MATCH(Source_Data!C15502,Installed_Capacity!$H$5:$S$5,0)))</f>
        <v>0</v>
      </c>
      <c r="K15502" s="36">
        <f>I15502/(INDEX(Installed_Capacity!$H$15:$S$20,MATCH(Source_Data!B15502,Installed_Capacity!$G$15:$G$20,0),MATCH(Source_Data!C15502,Installed_Capacity!$H$14:$S$14,0)))</f>
        <v>5.0952021601045086E-5</v>
      </c>
      <c r="L15502" s="39">
        <v>0</v>
      </c>
      <c r="M15502" s="40">
        <v>0</v>
      </c>
      <c r="N15502" s="40">
        <f>L15502/(INDEX(Installed_Capacity!$V$6:$AG$11,MATCH(Source_Data!B15502,Installed_Capacity!$U$6:$U$11,0),MATCH(Source_Data!C15502,Installed_Capacity!$V$5:$AG$5,0)))</f>
        <v>0</v>
      </c>
      <c r="O15502" s="41">
        <f>M15502/(INDEX(Installed_Capacity!$V$15:$AG$20,MATCH(Source_Data!B15502,Installed_Capacity!$U$15:$U$20,0),MATCH(Source_Data!C15502,Installed_Capacity!$V$14:$AG$14,0)))</f>
        <v>0</v>
      </c>
      <c r="P15502" s="37">
        <v>0</v>
      </c>
      <c r="Q15502" s="38">
        <f>P15502/(INDEX(Installed_Capacity!$AJ$15:$AU$20,MATCH(Source_Data!B15502,Installed_Capacity!$AI$15:$AI$20,0),MATCH(Source_Data!C15502,Installed_Capacity!$AJ$14:$AU$14,0)))</f>
        <v>0</v>
      </c>
      <c r="R15502" s="63">
        <v>8.1272164720000006</v>
      </c>
      <c r="S15502" s="42">
        <v>653.72129790099996</v>
      </c>
      <c r="T15502" s="42">
        <f>R15502/(INDEX(Installed_Capacity!$H$25:$S$30,MATCH(Source_Data!B15502,Installed_Capacity!$G$25:$G$30,0),MATCH(Source_Data!C15502,Installed_Capacity!$H$24:$S$24,0)))</f>
        <v>5.8995473809523805E-3</v>
      </c>
      <c r="U15502" s="43">
        <f>S15502/(INDEX(Installed_Capacity!$H$33:$S$38,MATCH(Source_Data!B15502,Installed_Capacity!$G$33:$G$38,0),MATCH(Source_Data!C15502,Installed_Capacity!$H$32:$S$32,0)))</f>
        <v>0.18202560524284603</v>
      </c>
      <c r="V15502" s="21"/>
      <c r="W15502" s="2"/>
    </row>
    <row r="15503" spans="1:23" x14ac:dyDescent="0.25">
      <c r="A15503" s="17">
        <v>43381</v>
      </c>
      <c r="B15503" s="19">
        <v>2018</v>
      </c>
      <c r="C15503" s="19">
        <v>10</v>
      </c>
      <c r="D15503" s="19">
        <v>8</v>
      </c>
      <c r="E15503" s="19">
        <v>21</v>
      </c>
      <c r="F15503" s="69">
        <v>27866</v>
      </c>
      <c r="G15503" s="52">
        <f t="shared" si="242"/>
        <v>30528</v>
      </c>
      <c r="H15503" s="34">
        <v>0</v>
      </c>
      <c r="I15503" s="35">
        <v>2.3250664000000001E-2</v>
      </c>
      <c r="J15503" s="35">
        <f>H15503/(INDEX(Installed_Capacity!$H$6:$S$11,MATCH(Source_Data!B15503,Installed_Capacity!$G$6:$G$11,0),MATCH(Source_Data!C15503,Installed_Capacity!$H$5:$S$5,0)))</f>
        <v>0</v>
      </c>
      <c r="K15503" s="36">
        <f>I15503/(INDEX(Installed_Capacity!$H$15:$S$20,MATCH(Source_Data!B15503,Installed_Capacity!$G$15:$G$20,0),MATCH(Source_Data!C15503,Installed_Capacity!$H$14:$S$14,0)))</f>
        <v>5.8075698574500874E-6</v>
      </c>
      <c r="L15503" s="39">
        <v>0</v>
      </c>
      <c r="M15503" s="40">
        <v>0</v>
      </c>
      <c r="N15503" s="40">
        <f>L15503/(INDEX(Installed_Capacity!$V$6:$AG$11,MATCH(Source_Data!B15503,Installed_Capacity!$U$6:$U$11,0),MATCH(Source_Data!C15503,Installed_Capacity!$V$5:$AG$5,0)))</f>
        <v>0</v>
      </c>
      <c r="O15503" s="41">
        <f>M15503/(INDEX(Installed_Capacity!$V$15:$AG$20,MATCH(Source_Data!B15503,Installed_Capacity!$U$15:$U$20,0),MATCH(Source_Data!C15503,Installed_Capacity!$V$14:$AG$14,0)))</f>
        <v>0</v>
      </c>
      <c r="P15503" s="37">
        <v>0</v>
      </c>
      <c r="Q15503" s="38">
        <f>P15503/(INDEX(Installed_Capacity!$AJ$15:$AU$20,MATCH(Source_Data!B15503,Installed_Capacity!$AI$15:$AI$20,0),MATCH(Source_Data!C15503,Installed_Capacity!$AJ$14:$AU$14,0)))</f>
        <v>0</v>
      </c>
      <c r="R15503" s="63">
        <v>8.5515149099999999</v>
      </c>
      <c r="S15503" s="42">
        <v>649.81327559399995</v>
      </c>
      <c r="T15503" s="42">
        <f>R15503/(INDEX(Installed_Capacity!$H$25:$S$30,MATCH(Source_Data!B15503,Installed_Capacity!$G$25:$G$30,0),MATCH(Source_Data!C15503,Installed_Capacity!$H$24:$S$24,0)))</f>
        <v>6.2075456663763058E-3</v>
      </c>
      <c r="U15503" s="43">
        <f>S15503/(INDEX(Installed_Capacity!$H$33:$S$38,MATCH(Source_Data!B15503,Installed_Capacity!$G$33:$G$38,0),MATCH(Source_Data!C15503,Installed_Capacity!$H$32:$S$32,0)))</f>
        <v>0.18093743490478564</v>
      </c>
      <c r="V15503" s="21"/>
      <c r="W15503" s="2"/>
    </row>
    <row r="15504" spans="1:23" x14ac:dyDescent="0.25">
      <c r="A15504" s="17">
        <v>43381</v>
      </c>
      <c r="B15504" s="19">
        <v>2018</v>
      </c>
      <c r="C15504" s="19">
        <v>10</v>
      </c>
      <c r="D15504" s="19">
        <v>8</v>
      </c>
      <c r="E15504" s="19">
        <v>22</v>
      </c>
      <c r="F15504" s="69">
        <v>25643</v>
      </c>
      <c r="G15504" s="52">
        <f t="shared" si="242"/>
        <v>30528</v>
      </c>
      <c r="H15504" s="34">
        <v>0</v>
      </c>
      <c r="I15504" s="35">
        <v>1.8339279E-2</v>
      </c>
      <c r="J15504" s="35">
        <f>H15504/(INDEX(Installed_Capacity!$H$6:$S$11,MATCH(Source_Data!B15504,Installed_Capacity!$G$6:$G$11,0),MATCH(Source_Data!C15504,Installed_Capacity!$H$5:$S$5,0)))</f>
        <v>0</v>
      </c>
      <c r="K15504" s="36">
        <f>I15504/(INDEX(Installed_Capacity!$H$15:$S$20,MATCH(Source_Data!B15504,Installed_Capacity!$G$15:$G$20,0),MATCH(Source_Data!C15504,Installed_Capacity!$H$14:$S$14,0)))</f>
        <v>4.5808000979140799E-6</v>
      </c>
      <c r="L15504" s="39">
        <v>0</v>
      </c>
      <c r="M15504" s="40">
        <v>0</v>
      </c>
      <c r="N15504" s="40">
        <f>L15504/(INDEX(Installed_Capacity!$V$6:$AG$11,MATCH(Source_Data!B15504,Installed_Capacity!$U$6:$U$11,0),MATCH(Source_Data!C15504,Installed_Capacity!$V$5:$AG$5,0)))</f>
        <v>0</v>
      </c>
      <c r="O15504" s="41">
        <f>M15504/(INDEX(Installed_Capacity!$V$15:$AG$20,MATCH(Source_Data!B15504,Installed_Capacity!$U$15:$U$20,0),MATCH(Source_Data!C15504,Installed_Capacity!$V$14:$AG$14,0)))</f>
        <v>0</v>
      </c>
      <c r="P15504" s="37">
        <v>0</v>
      </c>
      <c r="Q15504" s="38">
        <f>P15504/(INDEX(Installed_Capacity!$AJ$15:$AU$20,MATCH(Source_Data!B15504,Installed_Capacity!$AI$15:$AI$20,0),MATCH(Source_Data!C15504,Installed_Capacity!$AJ$14:$AU$14,0)))</f>
        <v>0</v>
      </c>
      <c r="R15504" s="63">
        <v>9.8367807939999992</v>
      </c>
      <c r="S15504" s="42">
        <v>669.96585024499996</v>
      </c>
      <c r="T15504" s="42">
        <f>R15504/(INDEX(Installed_Capacity!$H$25:$S$30,MATCH(Source_Data!B15504,Installed_Capacity!$G$25:$G$30,0),MATCH(Source_Data!C15504,Installed_Capacity!$H$24:$S$24,0)))</f>
        <v>7.1405203208478501E-3</v>
      </c>
      <c r="U15504" s="43">
        <f>S15504/(INDEX(Installed_Capacity!$H$33:$S$38,MATCH(Source_Data!B15504,Installed_Capacity!$G$33:$G$38,0),MATCH(Source_Data!C15504,Installed_Capacity!$H$32:$S$32,0)))</f>
        <v>0.18654882405460868</v>
      </c>
      <c r="V15504" s="21"/>
      <c r="W15504" s="2"/>
    </row>
    <row r="15505" spans="1:23" x14ac:dyDescent="0.25">
      <c r="A15505" s="17">
        <v>43381</v>
      </c>
      <c r="B15505" s="19">
        <v>2018</v>
      </c>
      <c r="C15505" s="19">
        <v>10</v>
      </c>
      <c r="D15505" s="19">
        <v>8</v>
      </c>
      <c r="E15505" s="19">
        <v>23</v>
      </c>
      <c r="F15505" s="69">
        <v>23797</v>
      </c>
      <c r="G15505" s="52">
        <f t="shared" si="242"/>
        <v>30528</v>
      </c>
      <c r="H15505" s="34">
        <v>0</v>
      </c>
      <c r="I15505" s="35">
        <v>1.6047506999999999E-2</v>
      </c>
      <c r="J15505" s="35">
        <f>H15505/(INDEX(Installed_Capacity!$H$6:$S$11,MATCH(Source_Data!B15505,Installed_Capacity!$G$6:$G$11,0),MATCH(Source_Data!C15505,Installed_Capacity!$H$5:$S$5,0)))</f>
        <v>0</v>
      </c>
      <c r="K15505" s="36">
        <f>I15505/(INDEX(Installed_Capacity!$H$15:$S$20,MATCH(Source_Data!B15505,Installed_Capacity!$G$15:$G$20,0),MATCH(Source_Data!C15505,Installed_Capacity!$H$14:$S$14,0)))</f>
        <v>4.0083594146136762E-6</v>
      </c>
      <c r="L15505" s="39">
        <v>0</v>
      </c>
      <c r="M15505" s="40">
        <v>0</v>
      </c>
      <c r="N15505" s="40">
        <f>L15505/(INDEX(Installed_Capacity!$V$6:$AG$11,MATCH(Source_Data!B15505,Installed_Capacity!$U$6:$U$11,0),MATCH(Source_Data!C15505,Installed_Capacity!$V$5:$AG$5,0)))</f>
        <v>0</v>
      </c>
      <c r="O15505" s="41">
        <f>M15505/(INDEX(Installed_Capacity!$V$15:$AG$20,MATCH(Source_Data!B15505,Installed_Capacity!$U$15:$U$20,0),MATCH(Source_Data!C15505,Installed_Capacity!$V$14:$AG$14,0)))</f>
        <v>0</v>
      </c>
      <c r="P15505" s="37">
        <v>0</v>
      </c>
      <c r="Q15505" s="38">
        <f>P15505/(INDEX(Installed_Capacity!$AJ$15:$AU$20,MATCH(Source_Data!B15505,Installed_Capacity!$AI$15:$AI$20,0),MATCH(Source_Data!C15505,Installed_Capacity!$AJ$14:$AU$14,0)))</f>
        <v>0</v>
      </c>
      <c r="R15505" s="63">
        <v>32.681388087000002</v>
      </c>
      <c r="S15505" s="42">
        <v>816.14333947199998</v>
      </c>
      <c r="T15505" s="42">
        <f>R15505/(INDEX(Installed_Capacity!$H$25:$S$30,MATCH(Source_Data!B15505,Installed_Capacity!$G$25:$G$30,0),MATCH(Source_Data!C15505,Installed_Capacity!$H$24:$S$24,0)))</f>
        <v>2.3723423408101043E-2</v>
      </c>
      <c r="U15505" s="43">
        <f>S15505/(INDEX(Installed_Capacity!$H$33:$S$38,MATCH(Source_Data!B15505,Installed_Capacity!$G$33:$G$38,0),MATCH(Source_Data!C15505,Installed_Capacity!$H$32:$S$32,0)))</f>
        <v>0.22725125494504883</v>
      </c>
      <c r="V15505" s="21"/>
      <c r="W15505" s="2"/>
    </row>
    <row r="15506" spans="1:23" x14ac:dyDescent="0.25">
      <c r="A15506" s="17">
        <v>43381</v>
      </c>
      <c r="B15506" s="19">
        <v>2018</v>
      </c>
      <c r="C15506" s="19">
        <v>10</v>
      </c>
      <c r="D15506" s="19">
        <v>8</v>
      </c>
      <c r="E15506" s="19">
        <v>24</v>
      </c>
      <c r="F15506" s="69">
        <v>22495</v>
      </c>
      <c r="G15506" s="52">
        <f t="shared" si="242"/>
        <v>30528</v>
      </c>
      <c r="H15506" s="34">
        <v>0</v>
      </c>
      <c r="I15506" s="35">
        <v>9.4917270000000002E-3</v>
      </c>
      <c r="J15506" s="35">
        <f>H15506/(INDEX(Installed_Capacity!$H$6:$S$11,MATCH(Source_Data!B15506,Installed_Capacity!$G$6:$G$11,0),MATCH(Source_Data!C15506,Installed_Capacity!$H$5:$S$5,0)))</f>
        <v>0</v>
      </c>
      <c r="K15506" s="36">
        <f>I15506/(INDEX(Installed_Capacity!$H$15:$S$20,MATCH(Source_Data!B15506,Installed_Capacity!$G$15:$G$20,0),MATCH(Source_Data!C15506,Installed_Capacity!$H$14:$S$14,0)))</f>
        <v>2.3708513279597152E-6</v>
      </c>
      <c r="L15506" s="39">
        <v>0</v>
      </c>
      <c r="M15506" s="40">
        <v>0</v>
      </c>
      <c r="N15506" s="40">
        <f>L15506/(INDEX(Installed_Capacity!$V$6:$AG$11,MATCH(Source_Data!B15506,Installed_Capacity!$U$6:$U$11,0),MATCH(Source_Data!C15506,Installed_Capacity!$V$5:$AG$5,0)))</f>
        <v>0</v>
      </c>
      <c r="O15506" s="41">
        <f>M15506/(INDEX(Installed_Capacity!$V$15:$AG$20,MATCH(Source_Data!B15506,Installed_Capacity!$U$15:$U$20,0),MATCH(Source_Data!C15506,Installed_Capacity!$V$14:$AG$14,0)))</f>
        <v>0</v>
      </c>
      <c r="P15506" s="37">
        <v>0</v>
      </c>
      <c r="Q15506" s="38">
        <f>P15506/(INDEX(Installed_Capacity!$AJ$15:$AU$20,MATCH(Source_Data!B15506,Installed_Capacity!$AI$15:$AI$20,0),MATCH(Source_Data!C15506,Installed_Capacity!$AJ$14:$AU$14,0)))</f>
        <v>0</v>
      </c>
      <c r="R15506" s="63">
        <v>78.548075956000005</v>
      </c>
      <c r="S15506" s="42">
        <v>707.36689944299997</v>
      </c>
      <c r="T15506" s="42">
        <f>R15506/(INDEX(Installed_Capacity!$H$25:$S$30,MATCH(Source_Data!B15506,Installed_Capacity!$G$25:$G$30,0),MATCH(Source_Data!C15506,Installed_Capacity!$H$24:$S$24,0)))</f>
        <v>5.701805745934959E-2</v>
      </c>
      <c r="U15506" s="43">
        <f>S15506/(INDEX(Installed_Capacity!$H$33:$S$38,MATCH(Source_Data!B15506,Installed_Capacity!$G$33:$G$38,0),MATCH(Source_Data!C15506,Installed_Capacity!$H$32:$S$32,0)))</f>
        <v>0.19696296940805319</v>
      </c>
      <c r="V15506" s="21"/>
      <c r="W15506" s="2"/>
    </row>
    <row r="15507" spans="1:23" x14ac:dyDescent="0.25">
      <c r="A15507" s="17">
        <v>43382</v>
      </c>
      <c r="B15507" s="19">
        <v>2018</v>
      </c>
      <c r="C15507" s="19">
        <v>10</v>
      </c>
      <c r="D15507" s="19">
        <v>9</v>
      </c>
      <c r="E15507" s="19">
        <v>1</v>
      </c>
      <c r="F15507" s="69">
        <v>21786</v>
      </c>
      <c r="G15507" s="52">
        <f t="shared" si="242"/>
        <v>29815</v>
      </c>
      <c r="H15507" s="34">
        <v>0</v>
      </c>
      <c r="I15507" s="35">
        <v>4.4718400000000004E-3</v>
      </c>
      <c r="J15507" s="35">
        <f>H15507/(INDEX(Installed_Capacity!$H$6:$S$11,MATCH(Source_Data!B15507,Installed_Capacity!$G$6:$G$11,0),MATCH(Source_Data!C15507,Installed_Capacity!$H$5:$S$5,0)))</f>
        <v>0</v>
      </c>
      <c r="K15507" s="36">
        <f>I15507/(INDEX(Installed_Capacity!$H$15:$S$20,MATCH(Source_Data!B15507,Installed_Capacity!$G$15:$G$20,0),MATCH(Source_Data!C15507,Installed_Capacity!$H$14:$S$14,0)))</f>
        <v>1.1169798501814658E-6</v>
      </c>
      <c r="L15507" s="39">
        <v>0</v>
      </c>
      <c r="M15507" s="40">
        <v>0</v>
      </c>
      <c r="N15507" s="40">
        <f>L15507/(INDEX(Installed_Capacity!$V$6:$AG$11,MATCH(Source_Data!B15507,Installed_Capacity!$U$6:$U$11,0),MATCH(Source_Data!C15507,Installed_Capacity!$V$5:$AG$5,0)))</f>
        <v>0</v>
      </c>
      <c r="O15507" s="41">
        <f>M15507/(INDEX(Installed_Capacity!$V$15:$AG$20,MATCH(Source_Data!B15507,Installed_Capacity!$U$15:$U$20,0),MATCH(Source_Data!C15507,Installed_Capacity!$V$14:$AG$14,0)))</f>
        <v>0</v>
      </c>
      <c r="P15507" s="37">
        <v>0</v>
      </c>
      <c r="Q15507" s="38">
        <f>P15507/(INDEX(Installed_Capacity!$AJ$15:$AU$20,MATCH(Source_Data!B15507,Installed_Capacity!$AI$15:$AI$20,0),MATCH(Source_Data!C15507,Installed_Capacity!$AJ$14:$AU$14,0)))</f>
        <v>0</v>
      </c>
      <c r="R15507" s="63">
        <v>122.963443725</v>
      </c>
      <c r="S15507" s="42">
        <v>754.39543268099999</v>
      </c>
      <c r="T15507" s="42">
        <f>R15507/(INDEX(Installed_Capacity!$H$25:$S$30,MATCH(Source_Data!B15507,Installed_Capacity!$G$25:$G$30,0),MATCH(Source_Data!C15507,Installed_Capacity!$H$24:$S$24,0)))</f>
        <v>8.9259178081445983E-2</v>
      </c>
      <c r="U15507" s="43">
        <f>S15507/(INDEX(Installed_Capacity!$H$33:$S$38,MATCH(Source_Data!B15507,Installed_Capacity!$G$33:$G$38,0),MATCH(Source_Data!C15507,Installed_Capacity!$H$32:$S$32,0)))</f>
        <v>0.21005784218306664</v>
      </c>
      <c r="V15507" s="21"/>
      <c r="W15507" s="2"/>
    </row>
    <row r="15508" spans="1:23" x14ac:dyDescent="0.25">
      <c r="A15508" s="17">
        <v>43382</v>
      </c>
      <c r="B15508" s="19">
        <v>2018</v>
      </c>
      <c r="C15508" s="19">
        <v>10</v>
      </c>
      <c r="D15508" s="19">
        <v>9</v>
      </c>
      <c r="E15508" s="19">
        <v>2</v>
      </c>
      <c r="F15508" s="69">
        <v>21413</v>
      </c>
      <c r="G15508" s="52">
        <f t="shared" si="242"/>
        <v>29815</v>
      </c>
      <c r="H15508" s="34">
        <v>0</v>
      </c>
      <c r="I15508" s="35">
        <v>2.2125249999999999E-3</v>
      </c>
      <c r="J15508" s="35">
        <f>H15508/(INDEX(Installed_Capacity!$H$6:$S$11,MATCH(Source_Data!B15508,Installed_Capacity!$G$6:$G$11,0),MATCH(Source_Data!C15508,Installed_Capacity!$H$5:$S$5,0)))</f>
        <v>0</v>
      </c>
      <c r="K15508" s="36">
        <f>I15508/(INDEX(Installed_Capacity!$H$15:$S$20,MATCH(Source_Data!B15508,Installed_Capacity!$G$15:$G$20,0),MATCH(Source_Data!C15508,Installed_Capacity!$H$14:$S$14,0)))</f>
        <v>5.5264630286923225E-7</v>
      </c>
      <c r="L15508" s="39">
        <v>0</v>
      </c>
      <c r="M15508" s="40">
        <v>0</v>
      </c>
      <c r="N15508" s="40">
        <f>L15508/(INDEX(Installed_Capacity!$V$6:$AG$11,MATCH(Source_Data!B15508,Installed_Capacity!$U$6:$U$11,0),MATCH(Source_Data!C15508,Installed_Capacity!$V$5:$AG$5,0)))</f>
        <v>0</v>
      </c>
      <c r="O15508" s="41">
        <f>M15508/(INDEX(Installed_Capacity!$V$15:$AG$20,MATCH(Source_Data!B15508,Installed_Capacity!$U$15:$U$20,0),MATCH(Source_Data!C15508,Installed_Capacity!$V$14:$AG$14,0)))</f>
        <v>0</v>
      </c>
      <c r="P15508" s="37">
        <v>0</v>
      </c>
      <c r="Q15508" s="38">
        <f>P15508/(INDEX(Installed_Capacity!$AJ$15:$AU$20,MATCH(Source_Data!B15508,Installed_Capacity!$AI$15:$AI$20,0),MATCH(Source_Data!C15508,Installed_Capacity!$AJ$14:$AU$14,0)))</f>
        <v>0</v>
      </c>
      <c r="R15508" s="63">
        <v>202.88540860200001</v>
      </c>
      <c r="S15508" s="42">
        <v>709.25380613499999</v>
      </c>
      <c r="T15508" s="42">
        <f>R15508/(INDEX(Installed_Capacity!$H$25:$S$30,MATCH(Source_Data!B15508,Installed_Capacity!$G$25:$G$30,0),MATCH(Source_Data!C15508,Installed_Capacity!$H$24:$S$24,0)))</f>
        <v>0.14727454166811846</v>
      </c>
      <c r="U15508" s="43">
        <f>S15508/(INDEX(Installed_Capacity!$H$33:$S$38,MATCH(Source_Data!B15508,Installed_Capacity!$G$33:$G$38,0),MATCH(Source_Data!C15508,Installed_Capacity!$H$32:$S$32,0)))</f>
        <v>0.19748836965698327</v>
      </c>
      <c r="V15508" s="21"/>
      <c r="W15508" s="2"/>
    </row>
    <row r="15509" spans="1:23" x14ac:dyDescent="0.25">
      <c r="A15509" s="17">
        <v>43382</v>
      </c>
      <c r="B15509" s="19">
        <v>2018</v>
      </c>
      <c r="C15509" s="19">
        <v>10</v>
      </c>
      <c r="D15509" s="19">
        <v>9</v>
      </c>
      <c r="E15509" s="19">
        <v>3</v>
      </c>
      <c r="F15509" s="69">
        <v>21215</v>
      </c>
      <c r="G15509" s="52">
        <f t="shared" si="242"/>
        <v>29815</v>
      </c>
      <c r="H15509" s="34">
        <v>0</v>
      </c>
      <c r="I15509" s="35">
        <v>-5.4014600000000003E-4</v>
      </c>
      <c r="J15509" s="35">
        <f>H15509/(INDEX(Installed_Capacity!$H$6:$S$11,MATCH(Source_Data!B15509,Installed_Capacity!$G$6:$G$11,0),MATCH(Source_Data!C15509,Installed_Capacity!$H$5:$S$5,0)))</f>
        <v>0</v>
      </c>
      <c r="K15509" s="36">
        <f>I15509/(INDEX(Installed_Capacity!$H$15:$S$20,MATCH(Source_Data!B15509,Installed_Capacity!$G$15:$G$20,0),MATCH(Source_Data!C15509,Installed_Capacity!$H$14:$S$14,0)))</f>
        <v>-1.3491810935903746E-7</v>
      </c>
      <c r="L15509" s="39">
        <v>0</v>
      </c>
      <c r="M15509" s="40">
        <v>0</v>
      </c>
      <c r="N15509" s="40">
        <f>L15509/(INDEX(Installed_Capacity!$V$6:$AG$11,MATCH(Source_Data!B15509,Installed_Capacity!$U$6:$U$11,0),MATCH(Source_Data!C15509,Installed_Capacity!$V$5:$AG$5,0)))</f>
        <v>0</v>
      </c>
      <c r="O15509" s="41">
        <f>M15509/(INDEX(Installed_Capacity!$V$15:$AG$20,MATCH(Source_Data!B15509,Installed_Capacity!$U$15:$U$20,0),MATCH(Source_Data!C15509,Installed_Capacity!$V$14:$AG$14,0)))</f>
        <v>0</v>
      </c>
      <c r="P15509" s="37">
        <v>0</v>
      </c>
      <c r="Q15509" s="38">
        <f>P15509/(INDEX(Installed_Capacity!$AJ$15:$AU$20,MATCH(Source_Data!B15509,Installed_Capacity!$AI$15:$AI$20,0),MATCH(Source_Data!C15509,Installed_Capacity!$AJ$14:$AU$14,0)))</f>
        <v>0</v>
      </c>
      <c r="R15509" s="63">
        <v>107.41490693</v>
      </c>
      <c r="S15509" s="42">
        <v>592.14379629699999</v>
      </c>
      <c r="T15509" s="42">
        <f>R15509/(INDEX(Installed_Capacity!$H$25:$S$30,MATCH(Source_Data!B15509,Installed_Capacity!$G$25:$G$30,0),MATCH(Source_Data!C15509,Installed_Capacity!$H$24:$S$24,0)))</f>
        <v>7.7972493416085933E-2</v>
      </c>
      <c r="U15509" s="43">
        <f>S15509/(INDEX(Installed_Capacity!$H$33:$S$38,MATCH(Source_Data!B15509,Installed_Capacity!$G$33:$G$38,0),MATCH(Source_Data!C15509,Installed_Capacity!$H$32:$S$32,0)))</f>
        <v>0.16487964099967423</v>
      </c>
      <c r="V15509" s="21"/>
      <c r="W15509" s="2"/>
    </row>
    <row r="15510" spans="1:23" x14ac:dyDescent="0.25">
      <c r="A15510" s="17">
        <v>43382</v>
      </c>
      <c r="B15510" s="19">
        <v>2018</v>
      </c>
      <c r="C15510" s="19">
        <v>10</v>
      </c>
      <c r="D15510" s="19">
        <v>9</v>
      </c>
      <c r="E15510" s="19">
        <v>4</v>
      </c>
      <c r="F15510" s="69">
        <v>21626</v>
      </c>
      <c r="G15510" s="52">
        <f t="shared" si="242"/>
        <v>29815</v>
      </c>
      <c r="H15510" s="34">
        <v>0</v>
      </c>
      <c r="I15510" s="35">
        <v>-4.64003E-4</v>
      </c>
      <c r="J15510" s="35">
        <f>H15510/(INDEX(Installed_Capacity!$H$6:$S$11,MATCH(Source_Data!B15510,Installed_Capacity!$G$6:$G$11,0),MATCH(Source_Data!C15510,Installed_Capacity!$H$5:$S$5,0)))</f>
        <v>0</v>
      </c>
      <c r="K15510" s="36">
        <f>I15510/(INDEX(Installed_Capacity!$H$15:$S$20,MATCH(Source_Data!B15510,Installed_Capacity!$G$15:$G$20,0),MATCH(Source_Data!C15510,Installed_Capacity!$H$14:$S$14,0)))</f>
        <v>-1.1589904858486677E-7</v>
      </c>
      <c r="L15510" s="39">
        <v>0</v>
      </c>
      <c r="M15510" s="40">
        <v>0</v>
      </c>
      <c r="N15510" s="40">
        <f>L15510/(INDEX(Installed_Capacity!$V$6:$AG$11,MATCH(Source_Data!B15510,Installed_Capacity!$U$6:$U$11,0),MATCH(Source_Data!C15510,Installed_Capacity!$V$5:$AG$5,0)))</f>
        <v>0</v>
      </c>
      <c r="O15510" s="41">
        <f>M15510/(INDEX(Installed_Capacity!$V$15:$AG$20,MATCH(Source_Data!B15510,Installed_Capacity!$U$15:$U$20,0),MATCH(Source_Data!C15510,Installed_Capacity!$V$14:$AG$14,0)))</f>
        <v>0</v>
      </c>
      <c r="P15510" s="37">
        <v>0</v>
      </c>
      <c r="Q15510" s="38">
        <f>P15510/(INDEX(Installed_Capacity!$AJ$15:$AU$20,MATCH(Source_Data!B15510,Installed_Capacity!$AI$15:$AI$20,0),MATCH(Source_Data!C15510,Installed_Capacity!$AJ$14:$AU$14,0)))</f>
        <v>0</v>
      </c>
      <c r="R15510" s="63">
        <v>50.565575488</v>
      </c>
      <c r="S15510" s="42">
        <v>416.20647668399999</v>
      </c>
      <c r="T15510" s="42">
        <f>R15510/(INDEX(Installed_Capacity!$H$25:$S$30,MATCH(Source_Data!B15510,Installed_Capacity!$G$25:$G$30,0),MATCH(Source_Data!C15510,Installed_Capacity!$H$24:$S$24,0)))</f>
        <v>3.6705557119628335E-2</v>
      </c>
      <c r="U15510" s="43">
        <f>S15510/(INDEX(Installed_Capacity!$H$33:$S$38,MATCH(Source_Data!B15510,Installed_Capacity!$G$33:$G$38,0),MATCH(Source_Data!C15510,Installed_Capacity!$H$32:$S$32,0)))</f>
        <v>0.11589072601374963</v>
      </c>
      <c r="V15510" s="21"/>
      <c r="W15510" s="2"/>
    </row>
    <row r="15511" spans="1:23" x14ac:dyDescent="0.25">
      <c r="A15511" s="17">
        <v>43382</v>
      </c>
      <c r="B15511" s="19">
        <v>2018</v>
      </c>
      <c r="C15511" s="19">
        <v>10</v>
      </c>
      <c r="D15511" s="19">
        <v>9</v>
      </c>
      <c r="E15511" s="19">
        <v>5</v>
      </c>
      <c r="F15511" s="69">
        <v>23027</v>
      </c>
      <c r="G15511" s="52">
        <f t="shared" si="242"/>
        <v>29815</v>
      </c>
      <c r="H15511" s="34">
        <v>0</v>
      </c>
      <c r="I15511" s="35">
        <v>-3.4998099999999999E-3</v>
      </c>
      <c r="J15511" s="35">
        <f>H15511/(INDEX(Installed_Capacity!$H$6:$S$11,MATCH(Source_Data!B15511,Installed_Capacity!$G$6:$G$11,0),MATCH(Source_Data!C15511,Installed_Capacity!$H$5:$S$5,0)))</f>
        <v>0</v>
      </c>
      <c r="K15511" s="36">
        <f>I15511/(INDEX(Installed_Capacity!$H$15:$S$20,MATCH(Source_Data!B15511,Installed_Capacity!$G$15:$G$20,0),MATCH(Source_Data!C15511,Installed_Capacity!$H$14:$S$14,0)))</f>
        <v>-8.7418540230947335E-7</v>
      </c>
      <c r="L15511" s="39">
        <v>0</v>
      </c>
      <c r="M15511" s="40">
        <v>0</v>
      </c>
      <c r="N15511" s="40">
        <f>L15511/(INDEX(Installed_Capacity!$V$6:$AG$11,MATCH(Source_Data!B15511,Installed_Capacity!$U$6:$U$11,0),MATCH(Source_Data!C15511,Installed_Capacity!$V$5:$AG$5,0)))</f>
        <v>0</v>
      </c>
      <c r="O15511" s="41">
        <f>M15511/(INDEX(Installed_Capacity!$V$15:$AG$20,MATCH(Source_Data!B15511,Installed_Capacity!$U$15:$U$20,0),MATCH(Source_Data!C15511,Installed_Capacity!$V$14:$AG$14,0)))</f>
        <v>0</v>
      </c>
      <c r="P15511" s="37">
        <v>0</v>
      </c>
      <c r="Q15511" s="38">
        <f>P15511/(INDEX(Installed_Capacity!$AJ$15:$AU$20,MATCH(Source_Data!B15511,Installed_Capacity!$AI$15:$AI$20,0),MATCH(Source_Data!C15511,Installed_Capacity!$AJ$14:$AU$14,0)))</f>
        <v>0</v>
      </c>
      <c r="R15511" s="63">
        <v>65.755686158000003</v>
      </c>
      <c r="S15511" s="42">
        <v>369.02666546</v>
      </c>
      <c r="T15511" s="42">
        <f>R15511/(INDEX(Installed_Capacity!$H$25:$S$30,MATCH(Source_Data!B15511,Installed_Capacity!$G$25:$G$30,0),MATCH(Source_Data!C15511,Installed_Capacity!$H$24:$S$24,0)))</f>
        <v>4.7732060219221835E-2</v>
      </c>
      <c r="U15511" s="43">
        <f>S15511/(INDEX(Installed_Capacity!$H$33:$S$38,MATCH(Source_Data!B15511,Installed_Capacity!$G$33:$G$38,0),MATCH(Source_Data!C15511,Installed_Capacity!$H$32:$S$32,0)))</f>
        <v>0.10275373059862949</v>
      </c>
      <c r="V15511" s="21"/>
      <c r="W15511" s="2"/>
    </row>
    <row r="15512" spans="1:23" x14ac:dyDescent="0.25">
      <c r="A15512" s="17">
        <v>43382</v>
      </c>
      <c r="B15512" s="19">
        <v>2018</v>
      </c>
      <c r="C15512" s="19">
        <v>10</v>
      </c>
      <c r="D15512" s="19">
        <v>9</v>
      </c>
      <c r="E15512" s="19">
        <v>6</v>
      </c>
      <c r="F15512" s="69">
        <v>24902</v>
      </c>
      <c r="G15512" s="52">
        <f t="shared" si="242"/>
        <v>29815</v>
      </c>
      <c r="H15512" s="34">
        <v>0</v>
      </c>
      <c r="I15512" s="35">
        <v>-2.123312E-3</v>
      </c>
      <c r="J15512" s="35">
        <f>H15512/(INDEX(Installed_Capacity!$H$6:$S$11,MATCH(Source_Data!B15512,Installed_Capacity!$G$6:$G$11,0),MATCH(Source_Data!C15512,Installed_Capacity!$H$5:$S$5,0)))</f>
        <v>0</v>
      </c>
      <c r="K15512" s="36">
        <f>I15512/(INDEX(Installed_Capacity!$H$15:$S$20,MATCH(Source_Data!B15512,Installed_Capacity!$G$15:$G$20,0),MATCH(Source_Data!C15512,Installed_Capacity!$H$14:$S$14,0)))</f>
        <v>-5.3036260681252199E-7</v>
      </c>
      <c r="L15512" s="39">
        <v>0</v>
      </c>
      <c r="M15512" s="40">
        <v>0</v>
      </c>
      <c r="N15512" s="40">
        <f>L15512/(INDEX(Installed_Capacity!$V$6:$AG$11,MATCH(Source_Data!B15512,Installed_Capacity!$U$6:$U$11,0),MATCH(Source_Data!C15512,Installed_Capacity!$V$5:$AG$5,0)))</f>
        <v>0</v>
      </c>
      <c r="O15512" s="41">
        <f>M15512/(INDEX(Installed_Capacity!$V$15:$AG$20,MATCH(Source_Data!B15512,Installed_Capacity!$U$15:$U$20,0),MATCH(Source_Data!C15512,Installed_Capacity!$V$14:$AG$14,0)))</f>
        <v>0</v>
      </c>
      <c r="P15512" s="37">
        <v>0</v>
      </c>
      <c r="Q15512" s="38">
        <f>P15512/(INDEX(Installed_Capacity!$AJ$15:$AU$20,MATCH(Source_Data!B15512,Installed_Capacity!$AI$15:$AI$20,0),MATCH(Source_Data!C15512,Installed_Capacity!$AJ$14:$AU$14,0)))</f>
        <v>0</v>
      </c>
      <c r="R15512" s="63">
        <v>67.280541204000002</v>
      </c>
      <c r="S15512" s="42">
        <v>392.49702001700001</v>
      </c>
      <c r="T15512" s="42">
        <f>R15512/(INDEX(Installed_Capacity!$H$25:$S$30,MATCH(Source_Data!B15512,Installed_Capacity!$G$25:$G$30,0),MATCH(Source_Data!C15512,Installed_Capacity!$H$24:$S$24,0)))</f>
        <v>4.8838952674216021E-2</v>
      </c>
      <c r="U15512" s="43">
        <f>S15512/(INDEX(Installed_Capacity!$H$33:$S$38,MATCH(Source_Data!B15512,Installed_Capacity!$G$33:$G$38,0),MATCH(Source_Data!C15512,Installed_Capacity!$H$32:$S$32,0)))</f>
        <v>0.10928893988004579</v>
      </c>
      <c r="V15512" s="21"/>
      <c r="W15512" s="2"/>
    </row>
    <row r="15513" spans="1:23" x14ac:dyDescent="0.25">
      <c r="A15513" s="17">
        <v>43382</v>
      </c>
      <c r="B15513" s="19">
        <v>2018</v>
      </c>
      <c r="C15513" s="19">
        <v>10</v>
      </c>
      <c r="D15513" s="19">
        <v>9</v>
      </c>
      <c r="E15513" s="19">
        <v>7</v>
      </c>
      <c r="F15513" s="69">
        <v>26080</v>
      </c>
      <c r="G15513" s="52">
        <f t="shared" si="242"/>
        <v>29815</v>
      </c>
      <c r="H15513" s="34">
        <v>4.7808E-5</v>
      </c>
      <c r="I15513" s="35">
        <v>9.9814435229999994</v>
      </c>
      <c r="J15513" s="35">
        <f>H15513/(INDEX(Installed_Capacity!$H$6:$S$11,MATCH(Source_Data!B15513,Installed_Capacity!$G$6:$G$11,0),MATCH(Source_Data!C15513,Installed_Capacity!$H$5:$S$5,0)))</f>
        <v>2.9142689944406517E-8</v>
      </c>
      <c r="K15513" s="36">
        <f>I15513/(INDEX(Installed_Capacity!$H$15:$S$20,MATCH(Source_Data!B15513,Installed_Capacity!$G$15:$G$20,0),MATCH(Source_Data!C15513,Installed_Capacity!$H$14:$S$14,0)))</f>
        <v>2.4931731213360272E-3</v>
      </c>
      <c r="L15513" s="39">
        <v>9.2220830000000007E-3</v>
      </c>
      <c r="M15513" s="40">
        <v>1.615380313</v>
      </c>
      <c r="N15513" s="40">
        <f>L15513/(INDEX(Installed_Capacity!$V$6:$AG$11,MATCH(Source_Data!B15513,Installed_Capacity!$U$6:$U$11,0),MATCH(Source_Data!C15513,Installed_Capacity!$V$5:$AG$5,0)))</f>
        <v>6.400579531100346E-6</v>
      </c>
      <c r="O15513" s="41">
        <f>M15513/(INDEX(Installed_Capacity!$V$15:$AG$20,MATCH(Source_Data!B15513,Installed_Capacity!$U$15:$U$20,0),MATCH(Source_Data!C15513,Installed_Capacity!$V$14:$AG$14,0)))</f>
        <v>6.0586682806809623E-4</v>
      </c>
      <c r="P15513" s="37">
        <v>0</v>
      </c>
      <c r="Q15513" s="38">
        <f>P15513/(INDEX(Installed_Capacity!$AJ$15:$AU$20,MATCH(Source_Data!B15513,Installed_Capacity!$AI$15:$AI$20,0),MATCH(Source_Data!C15513,Installed_Capacity!$AJ$14:$AU$14,0)))</f>
        <v>0</v>
      </c>
      <c r="R15513" s="63">
        <v>58.95213519</v>
      </c>
      <c r="S15513" s="42">
        <v>319.62172278000003</v>
      </c>
      <c r="T15513" s="42">
        <f>R15513/(INDEX(Installed_Capacity!$H$25:$S$30,MATCH(Source_Data!B15513,Installed_Capacity!$G$25:$G$30,0),MATCH(Source_Data!C15513,Installed_Capacity!$H$24:$S$24,0)))</f>
        <v>4.2793361781358882E-2</v>
      </c>
      <c r="U15513" s="43">
        <f>S15513/(INDEX(Installed_Capacity!$H$33:$S$38,MATCH(Source_Data!B15513,Installed_Capacity!$G$33:$G$38,0),MATCH(Source_Data!C15513,Installed_Capacity!$H$32:$S$32,0)))</f>
        <v>8.8997157847840805E-2</v>
      </c>
      <c r="V15513" s="21"/>
      <c r="W15513" s="2"/>
    </row>
    <row r="15514" spans="1:23" x14ac:dyDescent="0.25">
      <c r="A15514" s="17">
        <v>43382</v>
      </c>
      <c r="B15514" s="19">
        <v>2018</v>
      </c>
      <c r="C15514" s="19">
        <v>10</v>
      </c>
      <c r="D15514" s="19">
        <v>9</v>
      </c>
      <c r="E15514" s="19">
        <v>8</v>
      </c>
      <c r="F15514" s="69">
        <v>26235</v>
      </c>
      <c r="G15514" s="52">
        <f t="shared" si="242"/>
        <v>29815</v>
      </c>
      <c r="H15514" s="34">
        <v>149.58688434000001</v>
      </c>
      <c r="I15514" s="35">
        <v>708.67983591799998</v>
      </c>
      <c r="J15514" s="35">
        <f>H15514/(INDEX(Installed_Capacity!$H$6:$S$11,MATCH(Source_Data!B15514,Installed_Capacity!$G$6:$G$11,0),MATCH(Source_Data!C15514,Installed_Capacity!$H$5:$S$5,0)))</f>
        <v>9.1184826599531851E-2</v>
      </c>
      <c r="K15514" s="36">
        <f>I15514/(INDEX(Installed_Capacity!$H$15:$S$20,MATCH(Source_Data!B15514,Installed_Capacity!$G$15:$G$20,0),MATCH(Source_Data!C15514,Installed_Capacity!$H$14:$S$14,0)))</f>
        <v>0.17701462864286588</v>
      </c>
      <c r="L15514" s="39">
        <v>150.13810189200001</v>
      </c>
      <c r="M15514" s="40">
        <v>459.528992356</v>
      </c>
      <c r="N15514" s="40">
        <f>L15514/(INDEX(Installed_Capacity!$V$6:$AG$11,MATCH(Source_Data!B15514,Installed_Capacity!$U$6:$U$11,0),MATCH(Source_Data!C15514,Installed_Capacity!$V$5:$AG$5,0)))</f>
        <v>0.10420323280631863</v>
      </c>
      <c r="O15514" s="41">
        <f>M15514/(INDEX(Installed_Capacity!$V$15:$AG$20,MATCH(Source_Data!B15514,Installed_Capacity!$U$15:$U$20,0),MATCH(Source_Data!C15514,Installed_Capacity!$V$14:$AG$14,0)))</f>
        <v>0.17235159470713332</v>
      </c>
      <c r="P15514" s="37">
        <v>14.559053833</v>
      </c>
      <c r="Q15514" s="38">
        <f>P15514/(INDEX(Installed_Capacity!$AJ$15:$AU$20,MATCH(Source_Data!B15514,Installed_Capacity!$AI$15:$AI$20,0),MATCH(Source_Data!C15514,Installed_Capacity!$AJ$14:$AU$14,0)))</f>
        <v>1.5876830788440568E-2</v>
      </c>
      <c r="R15514" s="63">
        <v>96.898562259000002</v>
      </c>
      <c r="S15514" s="42">
        <v>251.35526735299999</v>
      </c>
      <c r="T15514" s="42">
        <f>R15514/(INDEX(Installed_Capacity!$H$25:$S$30,MATCH(Source_Data!B15514,Installed_Capacity!$G$25:$G$30,0),MATCH(Source_Data!C15514,Installed_Capacity!$H$24:$S$24,0)))</f>
        <v>7.0338677597996516E-2</v>
      </c>
      <c r="U15514" s="43">
        <f>S15514/(INDEX(Installed_Capacity!$H$33:$S$38,MATCH(Source_Data!B15514,Installed_Capacity!$G$33:$G$38,0),MATCH(Source_Data!C15514,Installed_Capacity!$H$32:$S$32,0)))</f>
        <v>6.9988686031514438E-2</v>
      </c>
      <c r="V15514" s="21"/>
      <c r="W15514" s="2"/>
    </row>
    <row r="15515" spans="1:23" x14ac:dyDescent="0.25">
      <c r="A15515" s="17">
        <v>43382</v>
      </c>
      <c r="B15515" s="19">
        <v>2018</v>
      </c>
      <c r="C15515" s="19">
        <v>10</v>
      </c>
      <c r="D15515" s="19">
        <v>9</v>
      </c>
      <c r="E15515" s="19">
        <v>9</v>
      </c>
      <c r="F15515" s="69">
        <v>26183</v>
      </c>
      <c r="G15515" s="52">
        <f t="shared" si="242"/>
        <v>29815</v>
      </c>
      <c r="H15515" s="34">
        <v>800.52032659099996</v>
      </c>
      <c r="I15515" s="35">
        <v>2332.5044375769999</v>
      </c>
      <c r="J15515" s="35">
        <f>H15515/(INDEX(Installed_Capacity!$H$6:$S$11,MATCH(Source_Data!B15515,Installed_Capacity!$G$6:$G$11,0),MATCH(Source_Data!C15515,Installed_Capacity!$H$5:$S$5,0)))</f>
        <v>0.48797932714266551</v>
      </c>
      <c r="K15515" s="36">
        <f>I15515/(INDEX(Installed_Capacity!$H$15:$S$20,MATCH(Source_Data!B15515,Installed_Capacity!$G$15:$G$20,0),MATCH(Source_Data!C15515,Installed_Capacity!$H$14:$S$14,0)))</f>
        <v>0.58261486485034375</v>
      </c>
      <c r="L15515" s="39">
        <v>854.52175073199999</v>
      </c>
      <c r="M15515" s="40">
        <v>1708.9413328319999</v>
      </c>
      <c r="N15515" s="40">
        <f>L15515/(INDEX(Installed_Capacity!$V$6:$AG$11,MATCH(Source_Data!B15515,Installed_Capacity!$U$6:$U$11,0),MATCH(Source_Data!C15515,Installed_Capacity!$V$5:$AG$5,0)))</f>
        <v>0.59308015625268951</v>
      </c>
      <c r="O15515" s="41">
        <f>M15515/(INDEX(Installed_Capacity!$V$15:$AG$20,MATCH(Source_Data!B15515,Installed_Capacity!$U$15:$U$20,0),MATCH(Source_Data!C15515,Installed_Capacity!$V$14:$AG$14,0)))</f>
        <v>0.64095795667740596</v>
      </c>
      <c r="P15515" s="37">
        <v>371.530957693</v>
      </c>
      <c r="Q15515" s="38">
        <f>P15515/(INDEX(Installed_Capacity!$AJ$15:$AU$20,MATCH(Source_Data!B15515,Installed_Capacity!$AI$15:$AI$20,0),MATCH(Source_Data!C15515,Installed_Capacity!$AJ$14:$AU$14,0)))</f>
        <v>0.40515916869465651</v>
      </c>
      <c r="R15515" s="63">
        <v>88.837473497999994</v>
      </c>
      <c r="S15515" s="42">
        <v>122.110120177</v>
      </c>
      <c r="T15515" s="42">
        <f>R15515/(INDEX(Installed_Capacity!$H$25:$S$30,MATCH(Source_Data!B15515,Installed_Capacity!$G$25:$G$30,0),MATCH(Source_Data!C15515,Installed_Capacity!$H$24:$S$24,0)))</f>
        <v>6.4487132330139363E-2</v>
      </c>
      <c r="U15515" s="43">
        <f>S15515/(INDEX(Installed_Capacity!$H$33:$S$38,MATCH(Source_Data!B15515,Installed_Capacity!$G$33:$G$38,0),MATCH(Source_Data!C15515,Installed_Capacity!$H$32:$S$32,0)))</f>
        <v>3.4000985745551139E-2</v>
      </c>
      <c r="V15515" s="21"/>
      <c r="W15515" s="2"/>
    </row>
    <row r="15516" spans="1:23" x14ac:dyDescent="0.25">
      <c r="A15516" s="17">
        <v>43382</v>
      </c>
      <c r="B15516" s="19">
        <v>2018</v>
      </c>
      <c r="C15516" s="19">
        <v>10</v>
      </c>
      <c r="D15516" s="19">
        <v>9</v>
      </c>
      <c r="E15516" s="19">
        <v>10</v>
      </c>
      <c r="F15516" s="69">
        <v>25937</v>
      </c>
      <c r="G15516" s="52">
        <f t="shared" si="242"/>
        <v>29815</v>
      </c>
      <c r="H15516" s="34">
        <v>1240.2107629940001</v>
      </c>
      <c r="I15516" s="35">
        <v>3138.0190424090001</v>
      </c>
      <c r="J15516" s="35">
        <f>H15516/(INDEX(Installed_Capacity!$H$6:$S$11,MATCH(Source_Data!B15516,Installed_Capacity!$G$6:$G$11,0),MATCH(Source_Data!C15516,Installed_Capacity!$H$5:$S$5,0)))</f>
        <v>0.75600480529723013</v>
      </c>
      <c r="K15516" s="36">
        <f>I15516/(INDEX(Installed_Capacity!$H$15:$S$20,MATCH(Source_Data!B15516,Installed_Capacity!$G$15:$G$20,0),MATCH(Source_Data!C15516,Installed_Capacity!$H$14:$S$14,0)))</f>
        <v>0.78381696121878053</v>
      </c>
      <c r="L15516" s="39">
        <v>1184.641536914</v>
      </c>
      <c r="M15516" s="40">
        <v>2218.55845881</v>
      </c>
      <c r="N15516" s="40">
        <f>L15516/(INDEX(Installed_Capacity!$V$6:$AG$11,MATCH(Source_Data!B15516,Installed_Capacity!$U$6:$U$11,0),MATCH(Source_Data!C15516,Installed_Capacity!$V$5:$AG$5,0)))</f>
        <v>0.82219953700948067</v>
      </c>
      <c r="O15516" s="41">
        <f>M15516/(INDEX(Installed_Capacity!$V$15:$AG$20,MATCH(Source_Data!B15516,Installed_Capacity!$U$15:$U$20,0),MATCH(Source_Data!C15516,Installed_Capacity!$V$14:$AG$14,0)))</f>
        <v>0.83209567772097692</v>
      </c>
      <c r="P15516" s="37">
        <v>771.46303540600002</v>
      </c>
      <c r="Q15516" s="38">
        <f>P15516/(INDEX(Installed_Capacity!$AJ$15:$AU$20,MATCH(Source_Data!B15516,Installed_Capacity!$AI$15:$AI$20,0),MATCH(Source_Data!C15516,Installed_Capacity!$AJ$14:$AU$14,0)))</f>
        <v>0.84129011494656492</v>
      </c>
      <c r="R15516" s="63">
        <v>28.951544674000001</v>
      </c>
      <c r="S15516" s="42">
        <v>54.348215994999997</v>
      </c>
      <c r="T15516" s="42">
        <f>R15516/(INDEX(Installed_Capacity!$H$25:$S$30,MATCH(Source_Data!B15516,Installed_Capacity!$G$25:$G$30,0),MATCH(Source_Data!C15516,Installed_Capacity!$H$24:$S$24,0)))</f>
        <v>2.1015929641405341E-2</v>
      </c>
      <c r="U15516" s="43">
        <f>S15516/(INDEX(Installed_Capacity!$H$33:$S$38,MATCH(Source_Data!B15516,Installed_Capacity!$G$33:$G$38,0),MATCH(Source_Data!C15516,Installed_Capacity!$H$32:$S$32,0)))</f>
        <v>1.5133003838368088E-2</v>
      </c>
      <c r="V15516" s="21"/>
      <c r="W15516" s="2"/>
    </row>
    <row r="15517" spans="1:23" x14ac:dyDescent="0.25">
      <c r="A15517" s="17">
        <v>43382</v>
      </c>
      <c r="B15517" s="19">
        <v>2018</v>
      </c>
      <c r="C15517" s="19">
        <v>10</v>
      </c>
      <c r="D15517" s="19">
        <v>9</v>
      </c>
      <c r="E15517" s="19">
        <v>11</v>
      </c>
      <c r="F15517" s="69">
        <v>26026</v>
      </c>
      <c r="G15517" s="52">
        <f t="shared" si="242"/>
        <v>29815</v>
      </c>
      <c r="H15517" s="34">
        <v>1398.0736086320001</v>
      </c>
      <c r="I15517" s="35">
        <v>3459.195702382</v>
      </c>
      <c r="J15517" s="35">
        <f>H15517/(INDEX(Installed_Capacity!$H$6:$S$11,MATCH(Source_Data!B15517,Installed_Capacity!$G$6:$G$11,0),MATCH(Source_Data!C15517,Installed_Capacity!$H$5:$S$5,0)))</f>
        <v>0.85223447322247148</v>
      </c>
      <c r="K15517" s="36">
        <f>I15517/(INDEX(Installed_Capacity!$H$15:$S$20,MATCH(Source_Data!B15517,Installed_Capacity!$G$15:$G$20,0),MATCH(Source_Data!C15517,Installed_Capacity!$H$14:$S$14,0)))</f>
        <v>0.8640407298550522</v>
      </c>
      <c r="L15517" s="39">
        <v>1192.3286893500001</v>
      </c>
      <c r="M15517" s="40">
        <v>2294.3672100949998</v>
      </c>
      <c r="N15517" s="40">
        <f>L15517/(INDEX(Installed_Capacity!$V$6:$AG$11,MATCH(Source_Data!B15517,Installed_Capacity!$U$6:$U$11,0),MATCH(Source_Data!C15517,Installed_Capacity!$V$5:$AG$5,0)))</f>
        <v>0.82753479917685768</v>
      </c>
      <c r="O15517" s="41">
        <f>M15517/(INDEX(Installed_Capacity!$V$15:$AG$20,MATCH(Source_Data!B15517,Installed_Capacity!$U$15:$U$20,0),MATCH(Source_Data!C15517,Installed_Capacity!$V$14:$AG$14,0)))</f>
        <v>0.86052861534638803</v>
      </c>
      <c r="P15517" s="37">
        <v>690.65836462899995</v>
      </c>
      <c r="Q15517" s="38">
        <f>P15517/(INDEX(Installed_Capacity!$AJ$15:$AU$20,MATCH(Source_Data!B15517,Installed_Capacity!$AI$15:$AI$20,0),MATCH(Source_Data!C15517,Installed_Capacity!$AJ$14:$AU$14,0)))</f>
        <v>0.75317160810141759</v>
      </c>
      <c r="R15517" s="63">
        <v>21.188516692</v>
      </c>
      <c r="S15517" s="42">
        <v>28.351088665999999</v>
      </c>
      <c r="T15517" s="42">
        <f>R15517/(INDEX(Installed_Capacity!$H$25:$S$30,MATCH(Source_Data!B15517,Installed_Capacity!$G$25:$G$30,0),MATCH(Source_Data!C15517,Installed_Capacity!$H$24:$S$24,0)))</f>
        <v>1.5380746727642275E-2</v>
      </c>
      <c r="U15517" s="43">
        <f>S15517/(INDEX(Installed_Capacity!$H$33:$S$38,MATCH(Source_Data!B15517,Installed_Capacity!$G$33:$G$38,0),MATCH(Source_Data!C15517,Installed_Capacity!$H$32:$S$32,0)))</f>
        <v>7.8942266227094403E-3</v>
      </c>
      <c r="V15517" s="21"/>
      <c r="W15517" s="2"/>
    </row>
    <row r="15518" spans="1:23" x14ac:dyDescent="0.25">
      <c r="A15518" s="17">
        <v>43382</v>
      </c>
      <c r="B15518" s="19">
        <v>2018</v>
      </c>
      <c r="C15518" s="19">
        <v>10</v>
      </c>
      <c r="D15518" s="19">
        <v>9</v>
      </c>
      <c r="E15518" s="19">
        <v>12</v>
      </c>
      <c r="F15518" s="69">
        <v>26386</v>
      </c>
      <c r="G15518" s="52">
        <f t="shared" si="242"/>
        <v>29815</v>
      </c>
      <c r="H15518" s="34">
        <v>1440.1583802289999</v>
      </c>
      <c r="I15518" s="35">
        <v>3648.1411863399999</v>
      </c>
      <c r="J15518" s="35">
        <f>H15518/(INDEX(Installed_Capacity!$H$6:$S$11,MATCH(Source_Data!B15518,Installed_Capacity!$G$6:$G$11,0),MATCH(Source_Data!C15518,Installed_Capacity!$H$5:$S$5,0)))</f>
        <v>0.87788841084865399</v>
      </c>
      <c r="K15518" s="36">
        <f>I15518/(INDEX(Installed_Capacity!$H$15:$S$20,MATCH(Source_Data!B15518,Installed_Capacity!$G$15:$G$20,0),MATCH(Source_Data!C15518,Installed_Capacity!$H$14:$S$14,0)))</f>
        <v>0.91123568726942106</v>
      </c>
      <c r="L15518" s="39">
        <v>1154.59775872</v>
      </c>
      <c r="M15518" s="40">
        <v>2276.0559279019999</v>
      </c>
      <c r="N15518" s="40">
        <f>L15518/(INDEX(Installed_Capacity!$V$6:$AG$11,MATCH(Source_Data!B15518,Installed_Capacity!$U$6:$U$11,0),MATCH(Source_Data!C15518,Installed_Capacity!$V$5:$AG$5,0)))</f>
        <v>0.80134767612887114</v>
      </c>
      <c r="O15518" s="41">
        <f>M15518/(INDEX(Installed_Capacity!$V$15:$AG$20,MATCH(Source_Data!B15518,Installed_Capacity!$U$15:$U$20,0),MATCH(Source_Data!C15518,Installed_Capacity!$V$14:$AG$14,0)))</f>
        <v>0.85366075991268575</v>
      </c>
      <c r="P15518" s="37">
        <v>699.81083106200003</v>
      </c>
      <c r="Q15518" s="38">
        <f>P15518/(INDEX(Installed_Capacity!$AJ$15:$AU$20,MATCH(Source_Data!B15518,Installed_Capacity!$AI$15:$AI$20,0),MATCH(Source_Data!C15518,Installed_Capacity!$AJ$14:$AU$14,0)))</f>
        <v>0.7631524875267176</v>
      </c>
      <c r="R15518" s="63">
        <v>31.300572496000001</v>
      </c>
      <c r="S15518" s="42">
        <v>28.572820225000001</v>
      </c>
      <c r="T15518" s="42">
        <f>R15518/(INDEX(Installed_Capacity!$H$25:$S$30,MATCH(Source_Data!B15518,Installed_Capacity!$G$25:$G$30,0),MATCH(Source_Data!C15518,Installed_Capacity!$H$24:$S$24,0)))</f>
        <v>2.2721089210220671E-2</v>
      </c>
      <c r="U15518" s="43">
        <f>S15518/(INDEX(Installed_Capacity!$H$33:$S$38,MATCH(Source_Data!B15518,Installed_Capacity!$G$33:$G$38,0),MATCH(Source_Data!C15518,Installed_Capacity!$H$32:$S$32,0)))</f>
        <v>7.9559667271821063E-3</v>
      </c>
      <c r="V15518" s="21"/>
      <c r="W15518" s="2"/>
    </row>
    <row r="15519" spans="1:23" x14ac:dyDescent="0.25">
      <c r="A15519" s="17">
        <v>43382</v>
      </c>
      <c r="B15519" s="19">
        <v>2018</v>
      </c>
      <c r="C15519" s="19">
        <v>10</v>
      </c>
      <c r="D15519" s="19">
        <v>9</v>
      </c>
      <c r="E15519" s="19">
        <v>13</v>
      </c>
      <c r="F15519" s="69">
        <v>26857</v>
      </c>
      <c r="G15519" s="52">
        <f t="shared" si="242"/>
        <v>29815</v>
      </c>
      <c r="H15519" s="34">
        <v>1430.4844585620001</v>
      </c>
      <c r="I15519" s="35">
        <v>3660.781123239</v>
      </c>
      <c r="J15519" s="35">
        <f>H15519/(INDEX(Installed_Capacity!$H$6:$S$11,MATCH(Source_Data!B15519,Installed_Capacity!$G$6:$G$11,0),MATCH(Source_Data!C15519,Installed_Capacity!$H$5:$S$5,0)))</f>
        <v>0.87199140407807474</v>
      </c>
      <c r="K15519" s="36">
        <f>I15519/(INDEX(Installed_Capacity!$H$15:$S$20,MATCH(Source_Data!B15519,Installed_Capacity!$G$15:$G$20,0),MATCH(Source_Data!C15519,Installed_Capacity!$H$14:$S$14,0)))</f>
        <v>0.9143929010390881</v>
      </c>
      <c r="L15519" s="39">
        <v>1129.814596616</v>
      </c>
      <c r="M15519" s="40">
        <v>2257.462033582</v>
      </c>
      <c r="N15519" s="40">
        <f>L15519/(INDEX(Installed_Capacity!$V$6:$AG$11,MATCH(Source_Data!B15519,Installed_Capacity!$U$6:$U$11,0),MATCH(Source_Data!C15519,Installed_Capacity!$V$5:$AG$5,0)))</f>
        <v>0.78414694175261312</v>
      </c>
      <c r="O15519" s="41">
        <f>M15519/(INDEX(Installed_Capacity!$V$15:$AG$20,MATCH(Source_Data!B15519,Installed_Capacity!$U$15:$U$20,0),MATCH(Source_Data!C15519,Installed_Capacity!$V$14:$AG$14,0)))</f>
        <v>0.84668690757436549</v>
      </c>
      <c r="P15519" s="37">
        <v>697.49371615400003</v>
      </c>
      <c r="Q15519" s="38">
        <f>P15519/(INDEX(Installed_Capacity!$AJ$15:$AU$20,MATCH(Source_Data!B15519,Installed_Capacity!$AI$15:$AI$20,0),MATCH(Source_Data!C15519,Installed_Capacity!$AJ$14:$AU$14,0)))</f>
        <v>0.76062564466085059</v>
      </c>
      <c r="R15519" s="63">
        <v>19.526407069000001</v>
      </c>
      <c r="S15519" s="42">
        <v>55.985910517999997</v>
      </c>
      <c r="T15519" s="42">
        <f>R15519/(INDEX(Installed_Capacity!$H$25:$S$30,MATCH(Source_Data!B15519,Installed_Capacity!$G$25:$G$30,0),MATCH(Source_Data!C15519,Installed_Capacity!$H$24:$S$24,0)))</f>
        <v>1.4174221159262484E-2</v>
      </c>
      <c r="U15519" s="43">
        <f>S15519/(INDEX(Installed_Capacity!$H$33:$S$38,MATCH(Source_Data!B15519,Installed_Capacity!$G$33:$G$38,0),MATCH(Source_Data!C15519,Installed_Capacity!$H$32:$S$32,0)))</f>
        <v>1.5589012136872558E-2</v>
      </c>
      <c r="V15519" s="21"/>
      <c r="W15519" s="2"/>
    </row>
    <row r="15520" spans="1:23" x14ac:dyDescent="0.25">
      <c r="A15520" s="17">
        <v>43382</v>
      </c>
      <c r="B15520" s="19">
        <v>2018</v>
      </c>
      <c r="C15520" s="19">
        <v>10</v>
      </c>
      <c r="D15520" s="19">
        <v>9</v>
      </c>
      <c r="E15520" s="19">
        <v>14</v>
      </c>
      <c r="F15520" s="69">
        <v>27184</v>
      </c>
      <c r="G15520" s="52">
        <f t="shared" si="242"/>
        <v>29815</v>
      </c>
      <c r="H15520" s="34">
        <v>1430.8222078910001</v>
      </c>
      <c r="I15520" s="35">
        <v>3621.1048127140002</v>
      </c>
      <c r="J15520" s="35">
        <f>H15520/(INDEX(Installed_Capacity!$H$6:$S$11,MATCH(Source_Data!B15520,Installed_Capacity!$G$6:$G$11,0),MATCH(Source_Data!C15520,Installed_Capacity!$H$5:$S$5,0)))</f>
        <v>0.87219728853201506</v>
      </c>
      <c r="K15520" s="36">
        <f>I15520/(INDEX(Installed_Capacity!$H$15:$S$20,MATCH(Source_Data!B15520,Installed_Capacity!$G$15:$G$20,0),MATCH(Source_Data!C15520,Installed_Capacity!$H$14:$S$14,0)))</f>
        <v>0.90448251976740413</v>
      </c>
      <c r="L15520" s="39">
        <v>1135.2496701309999</v>
      </c>
      <c r="M15520" s="40">
        <v>2286.4656413500002</v>
      </c>
      <c r="N15520" s="40">
        <f>L15520/(INDEX(Installed_Capacity!$V$6:$AG$11,MATCH(Source_Data!B15520,Installed_Capacity!$U$6:$U$11,0),MATCH(Source_Data!C15520,Installed_Capacity!$V$5:$AG$5,0)))</f>
        <v>0.78791915029705306</v>
      </c>
      <c r="O15520" s="41">
        <f>M15520/(INDEX(Installed_Capacity!$V$15:$AG$20,MATCH(Source_Data!B15520,Installed_Capacity!$U$15:$U$20,0),MATCH(Source_Data!C15520,Installed_Capacity!$V$14:$AG$14,0)))</f>
        <v>0.85756504178184201</v>
      </c>
      <c r="P15520" s="37">
        <v>778.19436475500004</v>
      </c>
      <c r="Q15520" s="38">
        <f>P15520/(INDEX(Installed_Capacity!$AJ$15:$AU$20,MATCH(Source_Data!B15520,Installed_Capacity!$AI$15:$AI$20,0),MATCH(Source_Data!C15520,Installed_Capacity!$AJ$14:$AU$14,0)))</f>
        <v>0.84863071401853873</v>
      </c>
      <c r="R15520" s="63">
        <v>30.409184891999999</v>
      </c>
      <c r="S15520" s="42">
        <v>166.27685723299999</v>
      </c>
      <c r="T15520" s="42">
        <f>R15520/(INDEX(Installed_Capacity!$H$25:$S$30,MATCH(Source_Data!B15520,Installed_Capacity!$G$25:$G$30,0),MATCH(Source_Data!C15520,Installed_Capacity!$H$24:$S$24,0)))</f>
        <v>2.2074030844947731E-2</v>
      </c>
      <c r="U15520" s="43">
        <f>S15520/(INDEX(Installed_Capacity!$H$33:$S$38,MATCH(Source_Data!B15520,Installed_Capacity!$G$33:$G$38,0),MATCH(Source_Data!C15520,Installed_Capacity!$H$32:$S$32,0)))</f>
        <v>4.6299004901472138E-2</v>
      </c>
      <c r="V15520" s="21"/>
      <c r="W15520" s="2"/>
    </row>
    <row r="15521" spans="1:23" x14ac:dyDescent="0.25">
      <c r="A15521" s="17">
        <v>43382</v>
      </c>
      <c r="B15521" s="19">
        <v>2018</v>
      </c>
      <c r="C15521" s="19">
        <v>10</v>
      </c>
      <c r="D15521" s="19">
        <v>9</v>
      </c>
      <c r="E15521" s="19">
        <v>15</v>
      </c>
      <c r="F15521" s="69">
        <v>27649</v>
      </c>
      <c r="G15521" s="52">
        <f t="shared" si="242"/>
        <v>29815</v>
      </c>
      <c r="H15521" s="34">
        <v>1413.8163126500001</v>
      </c>
      <c r="I15521" s="35">
        <v>3547.4806700580002</v>
      </c>
      <c r="J15521" s="35">
        <f>H15521/(INDEX(Installed_Capacity!$H$6:$S$11,MATCH(Source_Data!B15521,Installed_Capacity!$G$6:$G$11,0),MATCH(Source_Data!C15521,Installed_Capacity!$H$5:$S$5,0)))</f>
        <v>0.86183087428679417</v>
      </c>
      <c r="K15521" s="36">
        <f>I15521/(INDEX(Installed_Capacity!$H$15:$S$20,MATCH(Source_Data!B15521,Installed_Capacity!$G$15:$G$20,0),MATCH(Source_Data!C15521,Installed_Capacity!$H$14:$S$14,0)))</f>
        <v>0.8860926212393625</v>
      </c>
      <c r="L15521" s="39">
        <v>1152.1104509229999</v>
      </c>
      <c r="M15521" s="40">
        <v>2300.888715001</v>
      </c>
      <c r="N15521" s="40">
        <f>L15521/(INDEX(Installed_Capacity!$V$6:$AG$11,MATCH(Source_Data!B15521,Installed_Capacity!$U$6:$U$11,0),MATCH(Source_Data!C15521,Installed_Capacity!$V$5:$AG$5,0)))</f>
        <v>0.79962136208756118</v>
      </c>
      <c r="O15521" s="41">
        <f>M15521/(INDEX(Installed_Capacity!$V$15:$AG$20,MATCH(Source_Data!B15521,Installed_Capacity!$U$15:$U$20,0),MATCH(Source_Data!C15521,Installed_Capacity!$V$14:$AG$14,0)))</f>
        <v>0.86297458021288498</v>
      </c>
      <c r="P15521" s="37">
        <v>810.70382861600001</v>
      </c>
      <c r="Q15521" s="38">
        <f>P15521/(INDEX(Installed_Capacity!$AJ$15:$AU$20,MATCH(Source_Data!B15521,Installed_Capacity!$AI$15:$AI$20,0),MATCH(Source_Data!C15521,Installed_Capacity!$AJ$14:$AU$14,0)))</f>
        <v>0.88408269205670664</v>
      </c>
      <c r="R15521" s="63">
        <v>135.01210737299999</v>
      </c>
      <c r="S15521" s="42">
        <v>514.006236059</v>
      </c>
      <c r="T15521" s="42">
        <f>R15521/(INDEX(Installed_Capacity!$H$25:$S$30,MATCH(Source_Data!B15521,Installed_Capacity!$G$25:$G$30,0),MATCH(Source_Data!C15521,Installed_Capacity!$H$24:$S$24,0)))</f>
        <v>9.8005304422909389E-2</v>
      </c>
      <c r="U15521" s="43">
        <f>S15521/(INDEX(Installed_Capacity!$H$33:$S$38,MATCH(Source_Data!B15521,Installed_Capacity!$G$33:$G$38,0),MATCH(Source_Data!C15521,Installed_Capacity!$H$32:$S$32,0)))</f>
        <v>0.14312260670969576</v>
      </c>
      <c r="V15521" s="21"/>
      <c r="W15521" s="2"/>
    </row>
    <row r="15522" spans="1:23" x14ac:dyDescent="0.25">
      <c r="A15522" s="17">
        <v>43382</v>
      </c>
      <c r="B15522" s="19">
        <v>2018</v>
      </c>
      <c r="C15522" s="19">
        <v>10</v>
      </c>
      <c r="D15522" s="19">
        <v>9</v>
      </c>
      <c r="E15522" s="19">
        <v>16</v>
      </c>
      <c r="F15522" s="69">
        <v>28019</v>
      </c>
      <c r="G15522" s="52">
        <f t="shared" si="242"/>
        <v>29815</v>
      </c>
      <c r="H15522" s="34">
        <v>1271.8323404360001</v>
      </c>
      <c r="I15522" s="35">
        <v>3205.2350805229999</v>
      </c>
      <c r="J15522" s="35">
        <f>H15522/(INDEX(Installed_Capacity!$H$6:$S$11,MATCH(Source_Data!B15522,Installed_Capacity!$G$6:$G$11,0),MATCH(Source_Data!C15522,Installed_Capacity!$H$5:$S$5,0)))</f>
        <v>0.77528061325709552</v>
      </c>
      <c r="K15522" s="36">
        <f>I15522/(INDEX(Installed_Capacity!$H$15:$S$20,MATCH(Source_Data!B15522,Installed_Capacity!$G$15:$G$20,0),MATCH(Source_Data!C15522,Installed_Capacity!$H$14:$S$14,0)))</f>
        <v>0.80060623815676735</v>
      </c>
      <c r="L15522" s="39">
        <v>1107.8253345989999</v>
      </c>
      <c r="M15522" s="40">
        <v>2246.9607314579998</v>
      </c>
      <c r="N15522" s="40">
        <f>L15522/(INDEX(Installed_Capacity!$V$6:$AG$11,MATCH(Source_Data!B15522,Installed_Capacity!$U$6:$U$11,0),MATCH(Source_Data!C15522,Installed_Capacity!$V$5:$AG$5,0)))</f>
        <v>0.76888531155800166</v>
      </c>
      <c r="O15522" s="41">
        <f>M15522/(INDEX(Installed_Capacity!$V$15:$AG$20,MATCH(Source_Data!B15522,Installed_Capacity!$U$15:$U$20,0),MATCH(Source_Data!C15522,Installed_Capacity!$V$14:$AG$14,0)))</f>
        <v>0.8427482743266711</v>
      </c>
      <c r="P15522" s="37">
        <v>750.47341626599996</v>
      </c>
      <c r="Q15522" s="38">
        <f>P15522/(INDEX(Installed_Capacity!$AJ$15:$AU$20,MATCH(Source_Data!B15522,Installed_Capacity!$AI$15:$AI$20,0),MATCH(Source_Data!C15522,Installed_Capacity!$AJ$14:$AU$14,0)))</f>
        <v>0.81840067204580147</v>
      </c>
      <c r="R15522" s="63">
        <v>407.28746429900002</v>
      </c>
      <c r="S15522" s="42">
        <v>980.49617621200002</v>
      </c>
      <c r="T15522" s="42">
        <f>R15522/(INDEX(Installed_Capacity!$H$25:$S$30,MATCH(Source_Data!B15522,Installed_Capacity!$G$25:$G$30,0),MATCH(Source_Data!C15522,Installed_Capacity!$H$24:$S$24,0)))</f>
        <v>0.2956500176386469</v>
      </c>
      <c r="U15522" s="43">
        <f>S15522/(INDEX(Installed_Capacity!$H$33:$S$38,MATCH(Source_Data!B15522,Installed_Capacity!$G$33:$G$38,0),MATCH(Source_Data!C15522,Installed_Capacity!$H$32:$S$32,0)))</f>
        <v>0.27301452543514038</v>
      </c>
      <c r="V15522" s="21"/>
      <c r="W15522" s="2"/>
    </row>
    <row r="15523" spans="1:23" x14ac:dyDescent="0.25">
      <c r="A15523" s="17">
        <v>43382</v>
      </c>
      <c r="B15523" s="19">
        <v>2018</v>
      </c>
      <c r="C15523" s="19">
        <v>10</v>
      </c>
      <c r="D15523" s="19">
        <v>9</v>
      </c>
      <c r="E15523" s="19">
        <v>17</v>
      </c>
      <c r="F15523" s="69">
        <v>28661</v>
      </c>
      <c r="G15523" s="52">
        <f t="shared" si="242"/>
        <v>29815</v>
      </c>
      <c r="H15523" s="34">
        <v>865.11529148399995</v>
      </c>
      <c r="I15523" s="35">
        <v>2314.6340339560002</v>
      </c>
      <c r="J15523" s="35">
        <f>H15523/(INDEX(Installed_Capacity!$H$6:$S$11,MATCH(Source_Data!B15523,Installed_Capacity!$G$6:$G$11,0),MATCH(Source_Data!C15523,Installed_Capacity!$H$5:$S$5,0)))</f>
        <v>0.5273549762776748</v>
      </c>
      <c r="K15523" s="36">
        <f>I15523/(INDEX(Installed_Capacity!$H$15:$S$20,MATCH(Source_Data!B15523,Installed_Capacity!$G$15:$G$20,0),MATCH(Source_Data!C15523,Installed_Capacity!$H$14:$S$14,0)))</f>
        <v>0.57815118082782357</v>
      </c>
      <c r="L15523" s="39">
        <v>949.35252078899998</v>
      </c>
      <c r="M15523" s="40">
        <v>1822.1320274489999</v>
      </c>
      <c r="N15523" s="40">
        <f>L15523/(INDEX(Installed_Capacity!$V$6:$AG$11,MATCH(Source_Data!B15523,Installed_Capacity!$U$6:$U$11,0),MATCH(Source_Data!C15523,Installed_Capacity!$V$5:$AG$5,0)))</f>
        <v>0.65889737842964424</v>
      </c>
      <c r="O15523" s="41">
        <f>M15523/(INDEX(Installed_Capacity!$V$15:$AG$20,MATCH(Source_Data!B15523,Installed_Capacity!$U$15:$U$20,0),MATCH(Source_Data!C15523,Installed_Capacity!$V$14:$AG$14,0)))</f>
        <v>0.6834114189132221</v>
      </c>
      <c r="P15523" s="37">
        <v>660.21277341300004</v>
      </c>
      <c r="Q15523" s="38">
        <f>P15523/(INDEX(Installed_Capacity!$AJ$15:$AU$20,MATCH(Source_Data!B15523,Installed_Capacity!$AI$15:$AI$20,0),MATCH(Source_Data!C15523,Installed_Capacity!$AJ$14:$AU$14,0)))</f>
        <v>0.7199703090654308</v>
      </c>
      <c r="R15523" s="63">
        <v>699.03856669899994</v>
      </c>
      <c r="S15523" s="42">
        <v>1314.1958071670001</v>
      </c>
      <c r="T15523" s="42">
        <f>R15523/(INDEX(Installed_Capacity!$H$25:$S$30,MATCH(Source_Data!B15523,Installed_Capacity!$G$25:$G$30,0),MATCH(Source_Data!C15523,Installed_Capacity!$H$24:$S$24,0)))</f>
        <v>0.50743217675595231</v>
      </c>
      <c r="U15523" s="43">
        <f>S15523/(INDEX(Installed_Capacity!$H$33:$S$38,MATCH(Source_Data!B15523,Installed_Capacity!$G$33:$G$38,0),MATCH(Source_Data!C15523,Installed_Capacity!$H$32:$S$32,0)))</f>
        <v>0.36593161026766946</v>
      </c>
      <c r="V15523" s="21"/>
      <c r="W15523" s="2"/>
    </row>
    <row r="15524" spans="1:23" x14ac:dyDescent="0.25">
      <c r="A15524" s="17">
        <v>43382</v>
      </c>
      <c r="B15524" s="19">
        <v>2018</v>
      </c>
      <c r="C15524" s="19">
        <v>10</v>
      </c>
      <c r="D15524" s="19">
        <v>9</v>
      </c>
      <c r="E15524" s="19">
        <v>18</v>
      </c>
      <c r="F15524" s="69">
        <v>29323</v>
      </c>
      <c r="G15524" s="52">
        <f t="shared" si="242"/>
        <v>29815</v>
      </c>
      <c r="H15524" s="34">
        <v>408.442207247</v>
      </c>
      <c r="I15524" s="35">
        <v>689.862165172</v>
      </c>
      <c r="J15524" s="35">
        <f>H15524/(INDEX(Installed_Capacity!$H$6:$S$11,MATCH(Source_Data!B15524,Installed_Capacity!$G$6:$G$11,0),MATCH(Source_Data!C15524,Installed_Capacity!$H$5:$S$5,0)))</f>
        <v>0.24897725497842094</v>
      </c>
      <c r="K15524" s="36">
        <f>I15524/(INDEX(Installed_Capacity!$H$15:$S$20,MATCH(Source_Data!B15524,Installed_Capacity!$G$15:$G$20,0),MATCH(Source_Data!C15524,Installed_Capacity!$H$14:$S$14,0)))</f>
        <v>0.17231433546363065</v>
      </c>
      <c r="L15524" s="39">
        <v>411.680664546</v>
      </c>
      <c r="M15524" s="40">
        <v>616.12255575500001</v>
      </c>
      <c r="N15524" s="40">
        <f>L15524/(INDEX(Installed_Capacity!$V$6:$AG$11,MATCH(Source_Data!B15524,Installed_Capacity!$U$6:$U$11,0),MATCH(Source_Data!C15524,Installed_Capacity!$V$5:$AG$5,0)))</f>
        <v>0.28572664492858235</v>
      </c>
      <c r="O15524" s="41">
        <f>M15524/(INDEX(Installed_Capacity!$V$15:$AG$20,MATCH(Source_Data!B15524,Installed_Capacity!$U$15:$U$20,0),MATCH(Source_Data!C15524,Installed_Capacity!$V$14:$AG$14,0)))</f>
        <v>0.23108379838010978</v>
      </c>
      <c r="P15524" s="37">
        <v>376.791900677</v>
      </c>
      <c r="Q15524" s="38">
        <f>P15524/(INDEX(Installed_Capacity!$AJ$15:$AU$20,MATCH(Source_Data!B15524,Installed_Capacity!$AI$15:$AI$20,0),MATCH(Source_Data!C15524,Installed_Capacity!$AJ$14:$AU$14,0)))</f>
        <v>0.41089629299563796</v>
      </c>
      <c r="R15524" s="63">
        <v>890.94903405900004</v>
      </c>
      <c r="S15524" s="42">
        <v>1414.7228680430001</v>
      </c>
      <c r="T15524" s="42">
        <f>R15524/(INDEX(Installed_Capacity!$H$25:$S$30,MATCH(Source_Data!B15524,Installed_Capacity!$G$25:$G$30,0),MATCH(Source_Data!C15524,Installed_Capacity!$H$24:$S$24,0)))</f>
        <v>0.64674000730182923</v>
      </c>
      <c r="U15524" s="43">
        <f>S15524/(INDEX(Installed_Capacity!$H$33:$S$38,MATCH(Source_Data!B15524,Installed_Capacity!$G$33:$G$38,0),MATCH(Source_Data!C15524,Installed_Capacity!$H$32:$S$32,0)))</f>
        <v>0.39392289517454343</v>
      </c>
      <c r="V15524" s="21"/>
      <c r="W15524" s="2"/>
    </row>
    <row r="15525" spans="1:23" x14ac:dyDescent="0.25">
      <c r="A15525" s="17">
        <v>43382</v>
      </c>
      <c r="B15525" s="19">
        <v>2018</v>
      </c>
      <c r="C15525" s="19">
        <v>10</v>
      </c>
      <c r="D15525" s="19">
        <v>9</v>
      </c>
      <c r="E15525" s="19">
        <v>19</v>
      </c>
      <c r="F15525" s="69">
        <v>29815</v>
      </c>
      <c r="G15525" s="52">
        <f t="shared" si="242"/>
        <v>29815</v>
      </c>
      <c r="H15525" s="34">
        <v>17.009882198</v>
      </c>
      <c r="I15525" s="35">
        <v>13.462439269000001</v>
      </c>
      <c r="J15525" s="35">
        <f>H15525/(INDEX(Installed_Capacity!$H$6:$S$11,MATCH(Source_Data!B15525,Installed_Capacity!$G$6:$G$11,0),MATCH(Source_Data!C15525,Installed_Capacity!$H$5:$S$5,0)))</f>
        <v>1.0368844605237491E-2</v>
      </c>
      <c r="K15525" s="36">
        <f>I15525/(INDEX(Installed_Capacity!$H$15:$S$20,MATCH(Source_Data!B15525,Installed_Capacity!$G$15:$G$20,0),MATCH(Source_Data!C15525,Installed_Capacity!$H$14:$S$14,0)))</f>
        <v>3.3626590839038743E-3</v>
      </c>
      <c r="L15525" s="39">
        <v>18.336222135</v>
      </c>
      <c r="M15525" s="40">
        <v>10.712883031</v>
      </c>
      <c r="N15525" s="40">
        <f>L15525/(INDEX(Installed_Capacity!$V$6:$AG$11,MATCH(Source_Data!B15525,Installed_Capacity!$U$6:$U$11,0),MATCH(Source_Data!C15525,Installed_Capacity!$V$5:$AG$5,0)))</f>
        <v>1.2726240706680918E-2</v>
      </c>
      <c r="O15525" s="41">
        <f>M15525/(INDEX(Installed_Capacity!$V$15:$AG$20,MATCH(Source_Data!B15525,Installed_Capacity!$U$15:$U$20,0),MATCH(Source_Data!C15525,Installed_Capacity!$V$14:$AG$14,0)))</f>
        <v>4.0179890823372338E-3</v>
      </c>
      <c r="P15525" s="37">
        <v>56.470640869999997</v>
      </c>
      <c r="Q15525" s="38">
        <f>P15525/(INDEX(Installed_Capacity!$AJ$15:$AU$20,MATCH(Source_Data!B15525,Installed_Capacity!$AI$15:$AI$20,0),MATCH(Source_Data!C15525,Installed_Capacity!$AJ$14:$AU$14,0)))</f>
        <v>6.1581942061068699E-2</v>
      </c>
      <c r="R15525" s="63">
        <v>857.48036024299995</v>
      </c>
      <c r="S15525" s="42">
        <v>1208.687309405</v>
      </c>
      <c r="T15525" s="42">
        <f>R15525/(INDEX(Installed_Capacity!$H$25:$S$30,MATCH(Source_Data!B15525,Installed_Capacity!$G$25:$G$30,0),MATCH(Source_Data!C15525,Installed_Capacity!$H$24:$S$24,0)))</f>
        <v>0.62244509309160845</v>
      </c>
      <c r="U15525" s="43">
        <f>S15525/(INDEX(Installed_Capacity!$H$33:$S$38,MATCH(Source_Data!B15525,Installed_Capacity!$G$33:$G$38,0),MATCH(Source_Data!C15525,Installed_Capacity!$H$32:$S$32,0)))</f>
        <v>0.33655326780727129</v>
      </c>
      <c r="V15525" s="21"/>
      <c r="W15525" s="2"/>
    </row>
    <row r="15526" spans="1:23" x14ac:dyDescent="0.25">
      <c r="A15526" s="17">
        <v>43382</v>
      </c>
      <c r="B15526" s="19">
        <v>2018</v>
      </c>
      <c r="C15526" s="19">
        <v>10</v>
      </c>
      <c r="D15526" s="19">
        <v>9</v>
      </c>
      <c r="E15526" s="19">
        <v>20</v>
      </c>
      <c r="F15526" s="69">
        <v>28819</v>
      </c>
      <c r="G15526" s="52">
        <f t="shared" si="242"/>
        <v>29815</v>
      </c>
      <c r="H15526" s="34">
        <v>0</v>
      </c>
      <c r="I15526" s="35">
        <v>0.10265977599999999</v>
      </c>
      <c r="J15526" s="35">
        <f>H15526/(INDEX(Installed_Capacity!$H$6:$S$11,MATCH(Source_Data!B15526,Installed_Capacity!$G$6:$G$11,0),MATCH(Source_Data!C15526,Installed_Capacity!$H$5:$S$5,0)))</f>
        <v>0</v>
      </c>
      <c r="K15526" s="36">
        <f>I15526/(INDEX(Installed_Capacity!$H$15:$S$20,MATCH(Source_Data!B15526,Installed_Capacity!$G$15:$G$20,0),MATCH(Source_Data!C15526,Installed_Capacity!$H$14:$S$14,0)))</f>
        <v>2.5642442756481183E-5</v>
      </c>
      <c r="L15526" s="39">
        <v>0</v>
      </c>
      <c r="M15526" s="40">
        <v>0</v>
      </c>
      <c r="N15526" s="40">
        <f>L15526/(INDEX(Installed_Capacity!$V$6:$AG$11,MATCH(Source_Data!B15526,Installed_Capacity!$U$6:$U$11,0),MATCH(Source_Data!C15526,Installed_Capacity!$V$5:$AG$5,0)))</f>
        <v>0</v>
      </c>
      <c r="O15526" s="41">
        <f>M15526/(INDEX(Installed_Capacity!$V$15:$AG$20,MATCH(Source_Data!B15526,Installed_Capacity!$U$15:$U$20,0),MATCH(Source_Data!C15526,Installed_Capacity!$V$14:$AG$14,0)))</f>
        <v>0</v>
      </c>
      <c r="P15526" s="37">
        <v>0</v>
      </c>
      <c r="Q15526" s="38">
        <f>P15526/(INDEX(Installed_Capacity!$AJ$15:$AU$20,MATCH(Source_Data!B15526,Installed_Capacity!$AI$15:$AI$20,0),MATCH(Source_Data!C15526,Installed_Capacity!$AJ$14:$AU$14,0)))</f>
        <v>0</v>
      </c>
      <c r="R15526" s="63">
        <v>910.97894728699998</v>
      </c>
      <c r="S15526" s="42">
        <v>1268.0690052120001</v>
      </c>
      <c r="T15526" s="42">
        <f>R15526/(INDEX(Installed_Capacity!$H$25:$S$30,MATCH(Source_Data!B15526,Installed_Capacity!$G$25:$G$30,0),MATCH(Source_Data!C15526,Installed_Capacity!$H$24:$S$24,0)))</f>
        <v>0.66127972364038901</v>
      </c>
      <c r="U15526" s="43">
        <f>S15526/(INDEX(Installed_Capacity!$H$33:$S$38,MATCH(Source_Data!B15526,Installed_Capacity!$G$33:$G$38,0),MATCH(Source_Data!C15526,Installed_Capacity!$H$32:$S$32,0)))</f>
        <v>0.35308782030590002</v>
      </c>
      <c r="V15526" s="21"/>
      <c r="W15526" s="2"/>
    </row>
    <row r="15527" spans="1:23" x14ac:dyDescent="0.25">
      <c r="A15527" s="17">
        <v>43382</v>
      </c>
      <c r="B15527" s="19">
        <v>2018</v>
      </c>
      <c r="C15527" s="19">
        <v>10</v>
      </c>
      <c r="D15527" s="19">
        <v>9</v>
      </c>
      <c r="E15527" s="19">
        <v>21</v>
      </c>
      <c r="F15527" s="69">
        <v>27231</v>
      </c>
      <c r="G15527" s="52">
        <f t="shared" si="242"/>
        <v>29815</v>
      </c>
      <c r="H15527" s="34">
        <v>0</v>
      </c>
      <c r="I15527" s="35">
        <v>2.6563904999999999E-2</v>
      </c>
      <c r="J15527" s="35">
        <f>H15527/(INDEX(Installed_Capacity!$H$6:$S$11,MATCH(Source_Data!B15527,Installed_Capacity!$G$6:$G$11,0),MATCH(Source_Data!C15527,Installed_Capacity!$H$5:$S$5,0)))</f>
        <v>0</v>
      </c>
      <c r="K15527" s="36">
        <f>I15527/(INDEX(Installed_Capacity!$H$15:$S$20,MATCH(Source_Data!B15527,Installed_Capacity!$G$15:$G$20,0),MATCH(Source_Data!C15527,Installed_Capacity!$H$14:$S$14,0)))</f>
        <v>6.635153902450599E-6</v>
      </c>
      <c r="L15527" s="39">
        <v>0</v>
      </c>
      <c r="M15527" s="40">
        <v>0</v>
      </c>
      <c r="N15527" s="40">
        <f>L15527/(INDEX(Installed_Capacity!$V$6:$AG$11,MATCH(Source_Data!B15527,Installed_Capacity!$U$6:$U$11,0),MATCH(Source_Data!C15527,Installed_Capacity!$V$5:$AG$5,0)))</f>
        <v>0</v>
      </c>
      <c r="O15527" s="41">
        <f>M15527/(INDEX(Installed_Capacity!$V$15:$AG$20,MATCH(Source_Data!B15527,Installed_Capacity!$U$15:$U$20,0),MATCH(Source_Data!C15527,Installed_Capacity!$V$14:$AG$14,0)))</f>
        <v>0</v>
      </c>
      <c r="P15527" s="37">
        <v>0</v>
      </c>
      <c r="Q15527" s="38">
        <f>P15527/(INDEX(Installed_Capacity!$AJ$15:$AU$20,MATCH(Source_Data!B15527,Installed_Capacity!$AI$15:$AI$20,0),MATCH(Source_Data!C15527,Installed_Capacity!$AJ$14:$AU$14,0)))</f>
        <v>0</v>
      </c>
      <c r="R15527" s="63">
        <v>1076.572363174</v>
      </c>
      <c r="S15527" s="42">
        <v>1201.6806791450001</v>
      </c>
      <c r="T15527" s="42">
        <f>R15527/(INDEX(Installed_Capacity!$H$25:$S$30,MATCH(Source_Data!B15527,Installed_Capacity!$G$25:$G$30,0),MATCH(Source_Data!C15527,Installed_Capacity!$H$24:$S$24,0)))</f>
        <v>0.78148400346544711</v>
      </c>
      <c r="U15527" s="43">
        <f>S15527/(INDEX(Installed_Capacity!$H$33:$S$38,MATCH(Source_Data!B15527,Installed_Capacity!$G$33:$G$38,0),MATCH(Source_Data!C15527,Installed_Capacity!$H$32:$S$32,0)))</f>
        <v>0.334602304731899</v>
      </c>
      <c r="V15527" s="21"/>
      <c r="W15527" s="2"/>
    </row>
    <row r="15528" spans="1:23" x14ac:dyDescent="0.25">
      <c r="A15528" s="17">
        <v>43382</v>
      </c>
      <c r="B15528" s="19">
        <v>2018</v>
      </c>
      <c r="C15528" s="19">
        <v>10</v>
      </c>
      <c r="D15528" s="19">
        <v>9</v>
      </c>
      <c r="E15528" s="19">
        <v>22</v>
      </c>
      <c r="F15528" s="69">
        <v>25206</v>
      </c>
      <c r="G15528" s="52">
        <f t="shared" si="242"/>
        <v>29815</v>
      </c>
      <c r="H15528" s="34">
        <v>0</v>
      </c>
      <c r="I15528" s="35">
        <v>2.0087843000000001E-2</v>
      </c>
      <c r="J15528" s="35">
        <f>H15528/(INDEX(Installed_Capacity!$H$6:$S$11,MATCH(Source_Data!B15528,Installed_Capacity!$G$6:$G$11,0),MATCH(Source_Data!C15528,Installed_Capacity!$H$5:$S$5,0)))</f>
        <v>0</v>
      </c>
      <c r="K15528" s="36">
        <f>I15528/(INDEX(Installed_Capacity!$H$15:$S$20,MATCH(Source_Data!B15528,Installed_Capacity!$G$15:$G$20,0),MATCH(Source_Data!C15528,Installed_Capacity!$H$14:$S$14,0)))</f>
        <v>5.0175578429927736E-6</v>
      </c>
      <c r="L15528" s="39">
        <v>0</v>
      </c>
      <c r="M15528" s="40">
        <v>0</v>
      </c>
      <c r="N15528" s="40">
        <f>L15528/(INDEX(Installed_Capacity!$V$6:$AG$11,MATCH(Source_Data!B15528,Installed_Capacity!$U$6:$U$11,0),MATCH(Source_Data!C15528,Installed_Capacity!$V$5:$AG$5,0)))</f>
        <v>0</v>
      </c>
      <c r="O15528" s="41">
        <f>M15528/(INDEX(Installed_Capacity!$V$15:$AG$20,MATCH(Source_Data!B15528,Installed_Capacity!$U$15:$U$20,0),MATCH(Source_Data!C15528,Installed_Capacity!$V$14:$AG$14,0)))</f>
        <v>0</v>
      </c>
      <c r="P15528" s="37">
        <v>0</v>
      </c>
      <c r="Q15528" s="38">
        <f>P15528/(INDEX(Installed_Capacity!$AJ$15:$AU$20,MATCH(Source_Data!B15528,Installed_Capacity!$AI$15:$AI$20,0),MATCH(Source_Data!C15528,Installed_Capacity!$AJ$14:$AU$14,0)))</f>
        <v>0</v>
      </c>
      <c r="R15528" s="63">
        <v>1145.0558072670001</v>
      </c>
      <c r="S15528" s="42">
        <v>1152.3686840759999</v>
      </c>
      <c r="T15528" s="42">
        <f>R15528/(INDEX(Installed_Capacity!$H$25:$S$30,MATCH(Source_Data!B15528,Installed_Capacity!$G$25:$G$30,0),MATCH(Source_Data!C15528,Installed_Capacity!$H$24:$S$24,0)))</f>
        <v>0.83119614348649828</v>
      </c>
      <c r="U15528" s="43">
        <f>S15528/(INDEX(Installed_Capacity!$H$33:$S$38,MATCH(Source_Data!B15528,Installed_Capacity!$G$33:$G$38,0),MATCH(Source_Data!C15528,Installed_Capacity!$H$32:$S$32,0)))</f>
        <v>0.32087161280402743</v>
      </c>
      <c r="V15528" s="21"/>
      <c r="W15528" s="2"/>
    </row>
    <row r="15529" spans="1:23" x14ac:dyDescent="0.25">
      <c r="A15529" s="17">
        <v>43382</v>
      </c>
      <c r="B15529" s="19">
        <v>2018</v>
      </c>
      <c r="C15529" s="19">
        <v>10</v>
      </c>
      <c r="D15529" s="19">
        <v>9</v>
      </c>
      <c r="E15529" s="19">
        <v>23</v>
      </c>
      <c r="F15529" s="69">
        <v>23481</v>
      </c>
      <c r="G15529" s="52">
        <f t="shared" si="242"/>
        <v>29815</v>
      </c>
      <c r="H15529" s="34">
        <v>0</v>
      </c>
      <c r="I15529" s="35">
        <v>1.3794021E-2</v>
      </c>
      <c r="J15529" s="35">
        <f>H15529/(INDEX(Installed_Capacity!$H$6:$S$11,MATCH(Source_Data!B15529,Installed_Capacity!$G$6:$G$11,0),MATCH(Source_Data!C15529,Installed_Capacity!$H$5:$S$5,0)))</f>
        <v>0</v>
      </c>
      <c r="K15529" s="36">
        <f>I15529/(INDEX(Installed_Capacity!$H$15:$S$20,MATCH(Source_Data!B15529,Installed_Capacity!$G$15:$G$20,0),MATCH(Source_Data!C15529,Installed_Capacity!$H$14:$S$14,0)))</f>
        <v>3.4454818396856755E-6</v>
      </c>
      <c r="L15529" s="39">
        <v>0</v>
      </c>
      <c r="M15529" s="40">
        <v>0</v>
      </c>
      <c r="N15529" s="40">
        <f>L15529/(INDEX(Installed_Capacity!$V$6:$AG$11,MATCH(Source_Data!B15529,Installed_Capacity!$U$6:$U$11,0),MATCH(Source_Data!C15529,Installed_Capacity!$V$5:$AG$5,0)))</f>
        <v>0</v>
      </c>
      <c r="O15529" s="41">
        <f>M15529/(INDEX(Installed_Capacity!$V$15:$AG$20,MATCH(Source_Data!B15529,Installed_Capacity!$U$15:$U$20,0),MATCH(Source_Data!C15529,Installed_Capacity!$V$14:$AG$14,0)))</f>
        <v>0</v>
      </c>
      <c r="P15529" s="37">
        <v>0</v>
      </c>
      <c r="Q15529" s="38">
        <f>P15529/(INDEX(Installed_Capacity!$AJ$15:$AU$20,MATCH(Source_Data!B15529,Installed_Capacity!$AI$15:$AI$20,0),MATCH(Source_Data!C15529,Installed_Capacity!$AJ$14:$AU$14,0)))</f>
        <v>0</v>
      </c>
      <c r="R15529" s="63">
        <v>1075.9034736470001</v>
      </c>
      <c r="S15529" s="42">
        <v>1186.9718670520001</v>
      </c>
      <c r="T15529" s="42">
        <f>R15529/(INDEX(Installed_Capacity!$H$25:$S$30,MATCH(Source_Data!B15529,Installed_Capacity!$G$25:$G$30,0),MATCH(Source_Data!C15529,Installed_Capacity!$H$24:$S$24,0)))</f>
        <v>0.78099845648011035</v>
      </c>
      <c r="U15529" s="43">
        <f>S15529/(INDEX(Installed_Capacity!$H$33:$S$38,MATCH(Source_Data!B15529,Installed_Capacity!$G$33:$G$38,0),MATCH(Source_Data!C15529,Installed_Capacity!$H$32:$S$32,0)))</f>
        <v>0.33050670553354294</v>
      </c>
      <c r="V15529" s="21"/>
      <c r="W15529" s="2"/>
    </row>
    <row r="15530" spans="1:23" x14ac:dyDescent="0.25">
      <c r="A15530" s="17">
        <v>43382</v>
      </c>
      <c r="B15530" s="19">
        <v>2018</v>
      </c>
      <c r="C15530" s="19">
        <v>10</v>
      </c>
      <c r="D15530" s="19">
        <v>9</v>
      </c>
      <c r="E15530" s="19">
        <v>24</v>
      </c>
      <c r="F15530" s="69">
        <v>22181</v>
      </c>
      <c r="G15530" s="52">
        <f t="shared" si="242"/>
        <v>29815</v>
      </c>
      <c r="H15530" s="34">
        <v>0</v>
      </c>
      <c r="I15530" s="35">
        <v>7.6900759999999997E-3</v>
      </c>
      <c r="J15530" s="35">
        <f>H15530/(INDEX(Installed_Capacity!$H$6:$S$11,MATCH(Source_Data!B15530,Installed_Capacity!$G$6:$G$11,0),MATCH(Source_Data!C15530,Installed_Capacity!$H$5:$S$5,0)))</f>
        <v>0</v>
      </c>
      <c r="K15530" s="36">
        <f>I15530/(INDEX(Installed_Capacity!$H$15:$S$20,MATCH(Source_Data!B15530,Installed_Capacity!$G$15:$G$20,0),MATCH(Source_Data!C15530,Installed_Capacity!$H$14:$S$14,0)))</f>
        <v>1.920833468631276E-6</v>
      </c>
      <c r="L15530" s="39">
        <v>0</v>
      </c>
      <c r="M15530" s="40">
        <v>0</v>
      </c>
      <c r="N15530" s="40">
        <f>L15530/(INDEX(Installed_Capacity!$V$6:$AG$11,MATCH(Source_Data!B15530,Installed_Capacity!$U$6:$U$11,0),MATCH(Source_Data!C15530,Installed_Capacity!$V$5:$AG$5,0)))</f>
        <v>0</v>
      </c>
      <c r="O15530" s="41">
        <f>M15530/(INDEX(Installed_Capacity!$V$15:$AG$20,MATCH(Source_Data!B15530,Installed_Capacity!$U$15:$U$20,0),MATCH(Source_Data!C15530,Installed_Capacity!$V$14:$AG$14,0)))</f>
        <v>0</v>
      </c>
      <c r="P15530" s="37">
        <v>0</v>
      </c>
      <c r="Q15530" s="38">
        <f>P15530/(INDEX(Installed_Capacity!$AJ$15:$AU$20,MATCH(Source_Data!B15530,Installed_Capacity!$AI$15:$AI$20,0),MATCH(Source_Data!C15530,Installed_Capacity!$AJ$14:$AU$14,0)))</f>
        <v>0</v>
      </c>
      <c r="R15530" s="63">
        <v>970.36233570000002</v>
      </c>
      <c r="S15530" s="42">
        <v>1289.5906783949999</v>
      </c>
      <c r="T15530" s="42">
        <f>R15530/(INDEX(Installed_Capacity!$H$25:$S$30,MATCH(Source_Data!B15530,Installed_Capacity!$G$25:$G$30,0),MATCH(Source_Data!C15530,Installed_Capacity!$H$24:$S$24,0)))</f>
        <v>0.70438613218641111</v>
      </c>
      <c r="U15530" s="43">
        <f>S15530/(INDEX(Installed_Capacity!$H$33:$S$38,MATCH(Source_Data!B15530,Installed_Capacity!$G$33:$G$38,0),MATCH(Source_Data!C15530,Installed_Capacity!$H$32:$S$32,0)))</f>
        <v>0.35908042847019384</v>
      </c>
      <c r="V15530" s="21"/>
      <c r="W15530" s="2"/>
    </row>
    <row r="15531" spans="1:23" x14ac:dyDescent="0.25">
      <c r="A15531" s="17">
        <v>43383</v>
      </c>
      <c r="B15531" s="19">
        <v>2018</v>
      </c>
      <c r="C15531" s="19">
        <v>10</v>
      </c>
      <c r="D15531" s="19">
        <v>10</v>
      </c>
      <c r="E15531" s="19">
        <v>1</v>
      </c>
      <c r="F15531" s="69">
        <v>21289</v>
      </c>
      <c r="G15531" s="52">
        <f t="shared" si="242"/>
        <v>29284</v>
      </c>
      <c r="H15531" s="34">
        <v>0</v>
      </c>
      <c r="I15531" s="35">
        <v>3.2661579999999999E-3</v>
      </c>
      <c r="J15531" s="35">
        <f>H15531/(INDEX(Installed_Capacity!$H$6:$S$11,MATCH(Source_Data!B15531,Installed_Capacity!$G$6:$G$11,0),MATCH(Source_Data!C15531,Installed_Capacity!$H$5:$S$5,0)))</f>
        <v>0</v>
      </c>
      <c r="K15531" s="36">
        <f>I15531/(INDEX(Installed_Capacity!$H$15:$S$20,MATCH(Source_Data!B15531,Installed_Capacity!$G$15:$G$20,0),MATCH(Source_Data!C15531,Installed_Capacity!$H$14:$S$14,0)))</f>
        <v>8.1582361477803226E-7</v>
      </c>
      <c r="L15531" s="39">
        <v>0</v>
      </c>
      <c r="M15531" s="40">
        <v>0</v>
      </c>
      <c r="N15531" s="40">
        <f>L15531/(INDEX(Installed_Capacity!$V$6:$AG$11,MATCH(Source_Data!B15531,Installed_Capacity!$U$6:$U$11,0),MATCH(Source_Data!C15531,Installed_Capacity!$V$5:$AG$5,0)))</f>
        <v>0</v>
      </c>
      <c r="O15531" s="41">
        <f>M15531/(INDEX(Installed_Capacity!$V$15:$AG$20,MATCH(Source_Data!B15531,Installed_Capacity!$U$15:$U$20,0),MATCH(Source_Data!C15531,Installed_Capacity!$V$14:$AG$14,0)))</f>
        <v>0</v>
      </c>
      <c r="P15531" s="37">
        <v>0</v>
      </c>
      <c r="Q15531" s="38">
        <f>P15531/(INDEX(Installed_Capacity!$AJ$15:$AU$20,MATCH(Source_Data!B15531,Installed_Capacity!$AI$15:$AI$20,0),MATCH(Source_Data!C15531,Installed_Capacity!$AJ$14:$AU$14,0)))</f>
        <v>0</v>
      </c>
      <c r="R15531" s="63">
        <v>834.29376783800001</v>
      </c>
      <c r="S15531" s="42">
        <v>1359.8156260159999</v>
      </c>
      <c r="T15531" s="42">
        <f>R15531/(INDEX(Installed_Capacity!$H$25:$S$30,MATCH(Source_Data!B15531,Installed_Capacity!$G$25:$G$30,0),MATCH(Source_Data!C15531,Installed_Capacity!$H$24:$S$24,0)))</f>
        <v>0.60561394297183502</v>
      </c>
      <c r="U15531" s="43">
        <f>S15531/(INDEX(Installed_Capacity!$H$33:$S$38,MATCH(Source_Data!B15531,Installed_Capacity!$G$33:$G$38,0),MATCH(Source_Data!C15531,Installed_Capacity!$H$32:$S$32,0)))</f>
        <v>0.37863423318009559</v>
      </c>
      <c r="V15531" s="21"/>
      <c r="W15531" s="2"/>
    </row>
    <row r="15532" spans="1:23" x14ac:dyDescent="0.25">
      <c r="A15532" s="17">
        <v>43383</v>
      </c>
      <c r="B15532" s="19">
        <v>2018</v>
      </c>
      <c r="C15532" s="19">
        <v>10</v>
      </c>
      <c r="D15532" s="19">
        <v>10</v>
      </c>
      <c r="E15532" s="19">
        <v>2</v>
      </c>
      <c r="F15532" s="69">
        <v>20874</v>
      </c>
      <c r="G15532" s="52">
        <f t="shared" si="242"/>
        <v>29284</v>
      </c>
      <c r="H15532" s="34">
        <v>0</v>
      </c>
      <c r="I15532" s="35">
        <v>-7.2210999999999998E-4</v>
      </c>
      <c r="J15532" s="35">
        <f>H15532/(INDEX(Installed_Capacity!$H$6:$S$11,MATCH(Source_Data!B15532,Installed_Capacity!$G$6:$G$11,0),MATCH(Source_Data!C15532,Installed_Capacity!$H$5:$S$5,0)))</f>
        <v>0</v>
      </c>
      <c r="K15532" s="36">
        <f>I15532/(INDEX(Installed_Capacity!$H$15:$S$20,MATCH(Source_Data!B15532,Installed_Capacity!$G$15:$G$20,0),MATCH(Source_Data!C15532,Installed_Capacity!$H$14:$S$14,0)))</f>
        <v>-1.8036922600418132E-7</v>
      </c>
      <c r="L15532" s="39">
        <v>0</v>
      </c>
      <c r="M15532" s="40">
        <v>0</v>
      </c>
      <c r="N15532" s="40">
        <f>L15532/(INDEX(Installed_Capacity!$V$6:$AG$11,MATCH(Source_Data!B15532,Installed_Capacity!$U$6:$U$11,0),MATCH(Source_Data!C15532,Installed_Capacity!$V$5:$AG$5,0)))</f>
        <v>0</v>
      </c>
      <c r="O15532" s="41">
        <f>M15532/(INDEX(Installed_Capacity!$V$15:$AG$20,MATCH(Source_Data!B15532,Installed_Capacity!$U$15:$U$20,0),MATCH(Source_Data!C15532,Installed_Capacity!$V$14:$AG$14,0)))</f>
        <v>0</v>
      </c>
      <c r="P15532" s="37">
        <v>0</v>
      </c>
      <c r="Q15532" s="38">
        <f>P15532/(INDEX(Installed_Capacity!$AJ$15:$AU$20,MATCH(Source_Data!B15532,Installed_Capacity!$AI$15:$AI$20,0),MATCH(Source_Data!C15532,Installed_Capacity!$AJ$14:$AU$14,0)))</f>
        <v>0</v>
      </c>
      <c r="R15532" s="63">
        <v>769.90676527400001</v>
      </c>
      <c r="S15532" s="42">
        <v>1443.338242581</v>
      </c>
      <c r="T15532" s="42">
        <f>R15532/(INDEX(Installed_Capacity!$H$25:$S$30,MATCH(Source_Data!B15532,Installed_Capacity!$G$25:$G$30,0),MATCH(Source_Data!C15532,Installed_Capacity!$H$24:$S$24,0)))</f>
        <v>0.55887541033246224</v>
      </c>
      <c r="U15532" s="43">
        <f>S15532/(INDEX(Installed_Capacity!$H$33:$S$38,MATCH(Source_Data!B15532,Installed_Capacity!$G$33:$G$38,0),MATCH(Source_Data!C15532,Installed_Capacity!$H$32:$S$32,0)))</f>
        <v>0.40189071094902507</v>
      </c>
      <c r="V15532" s="21"/>
      <c r="W15532" s="2"/>
    </row>
    <row r="15533" spans="1:23" x14ac:dyDescent="0.25">
      <c r="A15533" s="17">
        <v>43383</v>
      </c>
      <c r="B15533" s="19">
        <v>2018</v>
      </c>
      <c r="C15533" s="19">
        <v>10</v>
      </c>
      <c r="D15533" s="19">
        <v>10</v>
      </c>
      <c r="E15533" s="19">
        <v>3</v>
      </c>
      <c r="F15533" s="69">
        <v>20887</v>
      </c>
      <c r="G15533" s="52">
        <f t="shared" si="242"/>
        <v>29284</v>
      </c>
      <c r="H15533" s="34">
        <v>0</v>
      </c>
      <c r="I15533" s="35">
        <v>-2.5876879999999999E-3</v>
      </c>
      <c r="J15533" s="35">
        <f>H15533/(INDEX(Installed_Capacity!$H$6:$S$11,MATCH(Source_Data!B15533,Installed_Capacity!$G$6:$G$11,0),MATCH(Source_Data!C15533,Installed_Capacity!$H$5:$S$5,0)))</f>
        <v>0</v>
      </c>
      <c r="K15533" s="36">
        <f>I15533/(INDEX(Installed_Capacity!$H$15:$S$20,MATCH(Source_Data!B15533,Installed_Capacity!$G$15:$G$20,0),MATCH(Source_Data!C15533,Installed_Capacity!$H$14:$S$14,0)))</f>
        <v>-6.4635482364225382E-7</v>
      </c>
      <c r="L15533" s="39">
        <v>0</v>
      </c>
      <c r="M15533" s="40">
        <v>0</v>
      </c>
      <c r="N15533" s="40">
        <f>L15533/(INDEX(Installed_Capacity!$V$6:$AG$11,MATCH(Source_Data!B15533,Installed_Capacity!$U$6:$U$11,0),MATCH(Source_Data!C15533,Installed_Capacity!$V$5:$AG$5,0)))</f>
        <v>0</v>
      </c>
      <c r="O15533" s="41">
        <f>M15533/(INDEX(Installed_Capacity!$V$15:$AG$20,MATCH(Source_Data!B15533,Installed_Capacity!$U$15:$U$20,0),MATCH(Source_Data!C15533,Installed_Capacity!$V$14:$AG$14,0)))</f>
        <v>0</v>
      </c>
      <c r="P15533" s="37">
        <v>0</v>
      </c>
      <c r="Q15533" s="38">
        <f>P15533/(INDEX(Installed_Capacity!$AJ$15:$AU$20,MATCH(Source_Data!B15533,Installed_Capacity!$AI$15:$AI$20,0),MATCH(Source_Data!C15533,Installed_Capacity!$AJ$14:$AU$14,0)))</f>
        <v>0</v>
      </c>
      <c r="R15533" s="63">
        <v>625.19281904699994</v>
      </c>
      <c r="S15533" s="42">
        <v>1246.7716600209999</v>
      </c>
      <c r="T15533" s="42">
        <f>R15533/(INDEX(Installed_Capacity!$H$25:$S$30,MATCH(Source_Data!B15533,Installed_Capacity!$G$25:$G$30,0),MATCH(Source_Data!C15533,Installed_Capacity!$H$24:$S$24,0)))</f>
        <v>0.45382753995862363</v>
      </c>
      <c r="U15533" s="43">
        <f>S15533/(INDEX(Installed_Capacity!$H$33:$S$38,MATCH(Source_Data!B15533,Installed_Capacity!$G$33:$G$38,0),MATCH(Source_Data!C15533,Installed_Capacity!$H$32:$S$32,0)))</f>
        <v>0.34715767521057422</v>
      </c>
      <c r="V15533" s="21"/>
      <c r="W15533" s="2"/>
    </row>
    <row r="15534" spans="1:23" x14ac:dyDescent="0.25">
      <c r="A15534" s="17">
        <v>43383</v>
      </c>
      <c r="B15534" s="19">
        <v>2018</v>
      </c>
      <c r="C15534" s="19">
        <v>10</v>
      </c>
      <c r="D15534" s="19">
        <v>10</v>
      </c>
      <c r="E15534" s="19">
        <v>4</v>
      </c>
      <c r="F15534" s="69">
        <v>21215</v>
      </c>
      <c r="G15534" s="52">
        <f t="shared" si="242"/>
        <v>29284</v>
      </c>
      <c r="H15534" s="34">
        <v>0</v>
      </c>
      <c r="I15534" s="35">
        <v>-3.1549170000000001E-3</v>
      </c>
      <c r="J15534" s="35">
        <f>H15534/(INDEX(Installed_Capacity!$H$6:$S$11,MATCH(Source_Data!B15534,Installed_Capacity!$G$6:$G$11,0),MATCH(Source_Data!C15534,Installed_Capacity!$H$5:$S$5,0)))</f>
        <v>0</v>
      </c>
      <c r="K15534" s="36">
        <f>I15534/(INDEX(Installed_Capacity!$H$15:$S$20,MATCH(Source_Data!B15534,Installed_Capacity!$G$15:$G$20,0),MATCH(Source_Data!C15534,Installed_Capacity!$H$14:$S$14,0)))</f>
        <v>-7.8803774687711536E-7</v>
      </c>
      <c r="L15534" s="39">
        <v>0</v>
      </c>
      <c r="M15534" s="40">
        <v>0</v>
      </c>
      <c r="N15534" s="40">
        <f>L15534/(INDEX(Installed_Capacity!$V$6:$AG$11,MATCH(Source_Data!B15534,Installed_Capacity!$U$6:$U$11,0),MATCH(Source_Data!C15534,Installed_Capacity!$V$5:$AG$5,0)))</f>
        <v>0</v>
      </c>
      <c r="O15534" s="41">
        <f>M15534/(INDEX(Installed_Capacity!$V$15:$AG$20,MATCH(Source_Data!B15534,Installed_Capacity!$U$15:$U$20,0),MATCH(Source_Data!C15534,Installed_Capacity!$V$14:$AG$14,0)))</f>
        <v>0</v>
      </c>
      <c r="P15534" s="37">
        <v>0</v>
      </c>
      <c r="Q15534" s="38">
        <f>P15534/(INDEX(Installed_Capacity!$AJ$15:$AU$20,MATCH(Source_Data!B15534,Installed_Capacity!$AI$15:$AI$20,0),MATCH(Source_Data!C15534,Installed_Capacity!$AJ$14:$AU$14,0)))</f>
        <v>0</v>
      </c>
      <c r="R15534" s="63">
        <v>535.59935255899995</v>
      </c>
      <c r="S15534" s="42">
        <v>1138.9078172449999</v>
      </c>
      <c r="T15534" s="42">
        <f>R15534/(INDEX(Installed_Capacity!$H$25:$S$30,MATCH(Source_Data!B15534,Installed_Capacity!$G$25:$G$30,0),MATCH(Source_Data!C15534,Installed_Capacity!$H$24:$S$24,0)))</f>
        <v>0.38879163222923918</v>
      </c>
      <c r="U15534" s="43">
        <f>S15534/(INDEX(Installed_Capacity!$H$33:$S$38,MATCH(Source_Data!B15534,Installed_Capacity!$G$33:$G$38,0),MATCH(Source_Data!C15534,Installed_Capacity!$H$32:$S$32,0)))</f>
        <v>0.31712349806480533</v>
      </c>
      <c r="V15534" s="21"/>
      <c r="W15534" s="2"/>
    </row>
    <row r="15535" spans="1:23" x14ac:dyDescent="0.25">
      <c r="A15535" s="17">
        <v>43383</v>
      </c>
      <c r="B15535" s="19">
        <v>2018</v>
      </c>
      <c r="C15535" s="19">
        <v>10</v>
      </c>
      <c r="D15535" s="19">
        <v>10</v>
      </c>
      <c r="E15535" s="19">
        <v>5</v>
      </c>
      <c r="F15535" s="69">
        <v>22578</v>
      </c>
      <c r="G15535" s="52">
        <f t="shared" si="242"/>
        <v>29284</v>
      </c>
      <c r="H15535" s="34">
        <v>0</v>
      </c>
      <c r="I15535" s="35">
        <v>-4.2613520000000004E-3</v>
      </c>
      <c r="J15535" s="35">
        <f>H15535/(INDEX(Installed_Capacity!$H$6:$S$11,MATCH(Source_Data!B15535,Installed_Capacity!$G$6:$G$11,0),MATCH(Source_Data!C15535,Installed_Capacity!$H$5:$S$5,0)))</f>
        <v>0</v>
      </c>
      <c r="K15535" s="36">
        <f>I15535/(INDEX(Installed_Capacity!$H$15:$S$20,MATCH(Source_Data!B15535,Installed_Capacity!$G$15:$G$20,0),MATCH(Source_Data!C15535,Installed_Capacity!$H$14:$S$14,0)))</f>
        <v>-1.0644039855027213E-6</v>
      </c>
      <c r="L15535" s="39">
        <v>0</v>
      </c>
      <c r="M15535" s="40">
        <v>0</v>
      </c>
      <c r="N15535" s="40">
        <f>L15535/(INDEX(Installed_Capacity!$V$6:$AG$11,MATCH(Source_Data!B15535,Installed_Capacity!$U$6:$U$11,0),MATCH(Source_Data!C15535,Installed_Capacity!$V$5:$AG$5,0)))</f>
        <v>0</v>
      </c>
      <c r="O15535" s="41">
        <f>M15535/(INDEX(Installed_Capacity!$V$15:$AG$20,MATCH(Source_Data!B15535,Installed_Capacity!$U$15:$U$20,0),MATCH(Source_Data!C15535,Installed_Capacity!$V$14:$AG$14,0)))</f>
        <v>0</v>
      </c>
      <c r="P15535" s="37">
        <v>0</v>
      </c>
      <c r="Q15535" s="38">
        <f>P15535/(INDEX(Installed_Capacity!$AJ$15:$AU$20,MATCH(Source_Data!B15535,Installed_Capacity!$AI$15:$AI$20,0),MATCH(Source_Data!C15535,Installed_Capacity!$AJ$14:$AU$14,0)))</f>
        <v>0</v>
      </c>
      <c r="R15535" s="63">
        <v>366.20217750500001</v>
      </c>
      <c r="S15535" s="42">
        <v>1050.670577593</v>
      </c>
      <c r="T15535" s="42">
        <f>R15535/(INDEX(Installed_Capacity!$H$25:$S$30,MATCH(Source_Data!B15535,Installed_Capacity!$G$25:$G$30,0),MATCH(Source_Data!C15535,Installed_Capacity!$H$24:$S$24,0)))</f>
        <v>0.26582620318307199</v>
      </c>
      <c r="U15535" s="43">
        <f>S15535/(INDEX(Installed_Capacity!$H$33:$S$38,MATCH(Source_Data!B15535,Installed_Capacity!$G$33:$G$38,0),MATCH(Source_Data!C15535,Installed_Capacity!$H$32:$S$32,0)))</f>
        <v>0.29255425578344751</v>
      </c>
      <c r="V15535" s="21"/>
      <c r="W15535" s="2"/>
    </row>
    <row r="15536" spans="1:23" x14ac:dyDescent="0.25">
      <c r="A15536" s="17">
        <v>43383</v>
      </c>
      <c r="B15536" s="19">
        <v>2018</v>
      </c>
      <c r="C15536" s="19">
        <v>10</v>
      </c>
      <c r="D15536" s="19">
        <v>10</v>
      </c>
      <c r="E15536" s="19">
        <v>6</v>
      </c>
      <c r="F15536" s="69">
        <v>24575</v>
      </c>
      <c r="G15536" s="52">
        <f t="shared" si="242"/>
        <v>29284</v>
      </c>
      <c r="H15536" s="34">
        <v>0</v>
      </c>
      <c r="I15536" s="35">
        <v>-1.7415239999999999E-3</v>
      </c>
      <c r="J15536" s="35">
        <f>H15536/(INDEX(Installed_Capacity!$H$6:$S$11,MATCH(Source_Data!B15536,Installed_Capacity!$G$6:$G$11,0),MATCH(Source_Data!C15536,Installed_Capacity!$H$5:$S$5,0)))</f>
        <v>0</v>
      </c>
      <c r="K15536" s="36">
        <f>I15536/(INDEX(Installed_Capacity!$H$15:$S$20,MATCH(Source_Data!B15536,Installed_Capacity!$G$15:$G$20,0),MATCH(Source_Data!C15536,Installed_Capacity!$H$14:$S$14,0)))</f>
        <v>-4.3499928812467057E-7</v>
      </c>
      <c r="L15536" s="39">
        <v>0</v>
      </c>
      <c r="M15536" s="40">
        <v>0</v>
      </c>
      <c r="N15536" s="40">
        <f>L15536/(INDEX(Installed_Capacity!$V$6:$AG$11,MATCH(Source_Data!B15536,Installed_Capacity!$U$6:$U$11,0),MATCH(Source_Data!C15536,Installed_Capacity!$V$5:$AG$5,0)))</f>
        <v>0</v>
      </c>
      <c r="O15536" s="41">
        <f>M15536/(INDEX(Installed_Capacity!$V$15:$AG$20,MATCH(Source_Data!B15536,Installed_Capacity!$U$15:$U$20,0),MATCH(Source_Data!C15536,Installed_Capacity!$V$14:$AG$14,0)))</f>
        <v>0</v>
      </c>
      <c r="P15536" s="37">
        <v>0</v>
      </c>
      <c r="Q15536" s="38">
        <f>P15536/(INDEX(Installed_Capacity!$AJ$15:$AU$20,MATCH(Source_Data!B15536,Installed_Capacity!$AI$15:$AI$20,0),MATCH(Source_Data!C15536,Installed_Capacity!$AJ$14:$AU$14,0)))</f>
        <v>0</v>
      </c>
      <c r="R15536" s="63">
        <v>222.87873967199999</v>
      </c>
      <c r="S15536" s="42">
        <v>901.31570100700003</v>
      </c>
      <c r="T15536" s="42">
        <f>R15536/(INDEX(Installed_Capacity!$H$25:$S$30,MATCH(Source_Data!B15536,Installed_Capacity!$G$25:$G$30,0),MATCH(Source_Data!C15536,Installed_Capacity!$H$24:$S$24,0)))</f>
        <v>0.16178770301393727</v>
      </c>
      <c r="U15536" s="43">
        <f>S15536/(INDEX(Installed_Capacity!$H$33:$S$38,MATCH(Source_Data!B15536,Installed_Capacity!$G$33:$G$38,0),MATCH(Source_Data!C15536,Installed_Capacity!$H$32:$S$32,0)))</f>
        <v>0.2509670964024871</v>
      </c>
      <c r="V15536" s="21"/>
      <c r="W15536" s="2"/>
    </row>
    <row r="15537" spans="1:23" x14ac:dyDescent="0.25">
      <c r="A15537" s="17">
        <v>43383</v>
      </c>
      <c r="B15537" s="19">
        <v>2018</v>
      </c>
      <c r="C15537" s="19">
        <v>10</v>
      </c>
      <c r="D15537" s="19">
        <v>10</v>
      </c>
      <c r="E15537" s="19">
        <v>7</v>
      </c>
      <c r="F15537" s="69">
        <v>25704</v>
      </c>
      <c r="G15537" s="52">
        <f t="shared" si="242"/>
        <v>29284</v>
      </c>
      <c r="H15537" s="34">
        <v>9.4085999999999993E-5</v>
      </c>
      <c r="I15537" s="35">
        <v>10.483858547000001</v>
      </c>
      <c r="J15537" s="35">
        <f>H15537/(INDEX(Installed_Capacity!$H$6:$S$11,MATCH(Source_Data!B15537,Installed_Capacity!$G$6:$G$11,0),MATCH(Source_Data!C15537,Installed_Capacity!$H$5:$S$5,0)))</f>
        <v>5.7352726031405437E-8</v>
      </c>
      <c r="K15537" s="36">
        <f>I15537/(INDEX(Installed_Capacity!$H$15:$S$20,MATCH(Source_Data!B15537,Installed_Capacity!$G$15:$G$20,0),MATCH(Source_Data!C15537,Installed_Capacity!$H$14:$S$14,0)))</f>
        <v>2.6186667566710214E-3</v>
      </c>
      <c r="L15537" s="39">
        <v>2.5964475000000001E-2</v>
      </c>
      <c r="M15537" s="40">
        <v>1.7259555170000001</v>
      </c>
      <c r="N15537" s="40">
        <f>L15537/(INDEX(Installed_Capacity!$V$6:$AG$11,MATCH(Source_Data!B15537,Installed_Capacity!$U$6:$U$11,0),MATCH(Source_Data!C15537,Installed_Capacity!$V$5:$AG$5,0)))</f>
        <v>1.8020623672630864E-5</v>
      </c>
      <c r="O15537" s="41">
        <f>M15537/(INDEX(Installed_Capacity!$V$15:$AG$20,MATCH(Source_Data!B15537,Installed_Capacity!$U$15:$U$20,0),MATCH(Source_Data!C15537,Installed_Capacity!$V$14:$AG$14,0)))</f>
        <v>6.473393206887629E-4</v>
      </c>
      <c r="P15537" s="37">
        <v>0</v>
      </c>
      <c r="Q15537" s="38">
        <f>P15537/(INDEX(Installed_Capacity!$AJ$15:$AU$20,MATCH(Source_Data!B15537,Installed_Capacity!$AI$15:$AI$20,0),MATCH(Source_Data!C15537,Installed_Capacity!$AJ$14:$AU$14,0)))</f>
        <v>0</v>
      </c>
      <c r="R15537" s="63">
        <v>198.856668576</v>
      </c>
      <c r="S15537" s="42">
        <v>783.76206836100005</v>
      </c>
      <c r="T15537" s="42">
        <f>R15537/(INDEX(Installed_Capacity!$H$25:$S$30,MATCH(Source_Data!B15537,Installed_Capacity!$G$25:$G$30,0),MATCH(Source_Data!C15537,Installed_Capacity!$H$24:$S$24,0)))</f>
        <v>0.14435007881533099</v>
      </c>
      <c r="U15537" s="43">
        <f>S15537/(INDEX(Installed_Capacity!$H$33:$S$38,MATCH(Source_Data!B15537,Installed_Capacity!$G$33:$G$38,0),MATCH(Source_Data!C15537,Installed_Capacity!$H$32:$S$32,0)))</f>
        <v>0.21823484307130708</v>
      </c>
      <c r="V15537" s="21"/>
      <c r="W15537" s="2"/>
    </row>
    <row r="15538" spans="1:23" x14ac:dyDescent="0.25">
      <c r="A15538" s="17">
        <v>43383</v>
      </c>
      <c r="B15538" s="19">
        <v>2018</v>
      </c>
      <c r="C15538" s="19">
        <v>10</v>
      </c>
      <c r="D15538" s="19">
        <v>10</v>
      </c>
      <c r="E15538" s="19">
        <v>8</v>
      </c>
      <c r="F15538" s="69">
        <v>25667</v>
      </c>
      <c r="G15538" s="52">
        <f t="shared" si="242"/>
        <v>29284</v>
      </c>
      <c r="H15538" s="34">
        <v>116.552185498</v>
      </c>
      <c r="I15538" s="35">
        <v>702.72944802100005</v>
      </c>
      <c r="J15538" s="35">
        <f>H15538/(INDEX(Installed_Capacity!$H$6:$S$11,MATCH(Source_Data!B15538,Installed_Capacity!$G$6:$G$11,0),MATCH(Source_Data!C15538,Installed_Capacity!$H$5:$S$5,0)))</f>
        <v>7.1047611368623823E-2</v>
      </c>
      <c r="K15538" s="36">
        <f>I15538/(INDEX(Installed_Capacity!$H$15:$S$20,MATCH(Source_Data!B15538,Installed_Capacity!$G$15:$G$20,0),MATCH(Source_Data!C15538,Installed_Capacity!$H$14:$S$14,0)))</f>
        <v>0.17552833589050609</v>
      </c>
      <c r="L15538" s="39">
        <v>131.12472210300001</v>
      </c>
      <c r="M15538" s="40">
        <v>460.35300481100001</v>
      </c>
      <c r="N15538" s="40">
        <f>L15538/(INDEX(Installed_Capacity!$V$6:$AG$11,MATCH(Source_Data!B15538,Installed_Capacity!$U$6:$U$11,0),MATCH(Source_Data!C15538,Installed_Capacity!$V$5:$AG$5,0)))</f>
        <v>9.1007011356727424E-2</v>
      </c>
      <c r="O15538" s="41">
        <f>M15538/(INDEX(Installed_Capacity!$V$15:$AG$20,MATCH(Source_Data!B15538,Installed_Capacity!$U$15:$U$20,0),MATCH(Source_Data!C15538,Installed_Capacity!$V$14:$AG$14,0)))</f>
        <v>0.17266064998556016</v>
      </c>
      <c r="P15538" s="37">
        <v>17.398919454000001</v>
      </c>
      <c r="Q15538" s="38">
        <f>P15538/(INDEX(Installed_Capacity!$AJ$15:$AU$20,MATCH(Source_Data!B15538,Installed_Capacity!$AI$15:$AI$20,0),MATCH(Source_Data!C15538,Installed_Capacity!$AJ$14:$AU$14,0)))</f>
        <v>1.8973739862595422E-2</v>
      </c>
      <c r="R15538" s="63">
        <v>243.06171166799999</v>
      </c>
      <c r="S15538" s="42">
        <v>572.88122389900002</v>
      </c>
      <c r="T15538" s="42">
        <f>R15538/(INDEX(Installed_Capacity!$H$25:$S$30,MATCH(Source_Data!B15538,Installed_Capacity!$G$25:$G$30,0),MATCH(Source_Data!C15538,Installed_Capacity!$H$24:$S$24,0)))</f>
        <v>0.17643852472996513</v>
      </c>
      <c r="U15538" s="43">
        <f>S15538/(INDEX(Installed_Capacity!$H$33:$S$38,MATCH(Source_Data!B15538,Installed_Capacity!$G$33:$G$38,0),MATCH(Source_Data!C15538,Installed_Capacity!$H$32:$S$32,0)))</f>
        <v>0.15951606877013508</v>
      </c>
      <c r="V15538" s="21"/>
      <c r="W15538" s="2"/>
    </row>
    <row r="15539" spans="1:23" x14ac:dyDescent="0.25">
      <c r="A15539" s="17">
        <v>43383</v>
      </c>
      <c r="B15539" s="19">
        <v>2018</v>
      </c>
      <c r="C15539" s="19">
        <v>10</v>
      </c>
      <c r="D15539" s="19">
        <v>10</v>
      </c>
      <c r="E15539" s="19">
        <v>9</v>
      </c>
      <c r="F15539" s="69">
        <v>25653</v>
      </c>
      <c r="G15539" s="52">
        <f t="shared" si="242"/>
        <v>29284</v>
      </c>
      <c r="H15539" s="34">
        <v>683.61857959300005</v>
      </c>
      <c r="I15539" s="35">
        <v>2002.1647684469999</v>
      </c>
      <c r="J15539" s="35">
        <f>H15539/(INDEX(Installed_Capacity!$H$6:$S$11,MATCH(Source_Data!B15539,Installed_Capacity!$G$6:$G$11,0),MATCH(Source_Data!C15539,Installed_Capacity!$H$5:$S$5,0)))</f>
        <v>0.41671863088425343</v>
      </c>
      <c r="K15539" s="36">
        <f>I15539/(INDEX(Installed_Capacity!$H$15:$S$20,MATCH(Source_Data!B15539,Installed_Capacity!$G$15:$G$20,0),MATCH(Source_Data!C15539,Installed_Capacity!$H$14:$S$14,0)))</f>
        <v>0.5001023522976088</v>
      </c>
      <c r="L15539" s="39">
        <v>769.76718502899996</v>
      </c>
      <c r="M15539" s="40">
        <v>1526.324190006</v>
      </c>
      <c r="N15539" s="40">
        <f>L15539/(INDEX(Installed_Capacity!$V$6:$AG$11,MATCH(Source_Data!B15539,Installed_Capacity!$U$6:$U$11,0),MATCH(Source_Data!C15539,Installed_Capacity!$V$5:$AG$5,0)))</f>
        <v>0.53425631586804734</v>
      </c>
      <c r="O15539" s="41">
        <f>M15539/(INDEX(Installed_Capacity!$V$15:$AG$20,MATCH(Source_Data!B15539,Installed_Capacity!$U$15:$U$20,0),MATCH(Source_Data!C15539,Installed_Capacity!$V$14:$AG$14,0)))</f>
        <v>0.57246531244716325</v>
      </c>
      <c r="P15539" s="37">
        <v>303.79353693899998</v>
      </c>
      <c r="Q15539" s="38">
        <f>P15539/(INDEX(Installed_Capacity!$AJ$15:$AU$20,MATCH(Source_Data!B15539,Installed_Capacity!$AI$15:$AI$20,0),MATCH(Source_Data!C15539,Installed_Capacity!$AJ$14:$AU$14,0)))</f>
        <v>0.33129066187459105</v>
      </c>
      <c r="R15539" s="63">
        <v>266.05060165899999</v>
      </c>
      <c r="S15539" s="42">
        <v>477.65418784600001</v>
      </c>
      <c r="T15539" s="42">
        <f>R15539/(INDEX(Installed_Capacity!$H$25:$S$30,MATCH(Source_Data!B15539,Installed_Capacity!$G$25:$G$30,0),MATCH(Source_Data!C15539,Installed_Capacity!$H$24:$S$24,0)))</f>
        <v>0.19312616264445409</v>
      </c>
      <c r="U15539" s="43">
        <f>S15539/(INDEX(Installed_Capacity!$H$33:$S$38,MATCH(Source_Data!B15539,Installed_Capacity!$G$33:$G$38,0),MATCH(Source_Data!C15539,Installed_Capacity!$H$32:$S$32,0)))</f>
        <v>0.13300055072186937</v>
      </c>
      <c r="V15539" s="21"/>
      <c r="W15539" s="2"/>
    </row>
    <row r="15540" spans="1:23" x14ac:dyDescent="0.25">
      <c r="A15540" s="17">
        <v>43383</v>
      </c>
      <c r="B15540" s="19">
        <v>2018</v>
      </c>
      <c r="C15540" s="19">
        <v>10</v>
      </c>
      <c r="D15540" s="19">
        <v>10</v>
      </c>
      <c r="E15540" s="19">
        <v>10</v>
      </c>
      <c r="F15540" s="69">
        <v>25758</v>
      </c>
      <c r="G15540" s="52">
        <f t="shared" si="242"/>
        <v>29284</v>
      </c>
      <c r="H15540" s="34">
        <v>1143.119196958</v>
      </c>
      <c r="I15540" s="35">
        <v>2328.4320746610001</v>
      </c>
      <c r="J15540" s="35">
        <f>H15540/(INDEX(Installed_Capacity!$H$6:$S$11,MATCH(Source_Data!B15540,Installed_Capacity!$G$6:$G$11,0),MATCH(Source_Data!C15540,Installed_Capacity!$H$5:$S$5,0)))</f>
        <v>0.69681995328074708</v>
      </c>
      <c r="K15540" s="36">
        <f>I15540/(INDEX(Installed_Capacity!$H$15:$S$20,MATCH(Source_Data!B15540,Installed_Capacity!$G$15:$G$20,0),MATCH(Source_Data!C15540,Installed_Capacity!$H$14:$S$14,0)))</f>
        <v>0.58159766671270963</v>
      </c>
      <c r="L15540" s="39">
        <v>1073.496966961</v>
      </c>
      <c r="M15540" s="40">
        <v>1795.8932435470001</v>
      </c>
      <c r="N15540" s="40">
        <f>L15540/(INDEX(Installed_Capacity!$V$6:$AG$11,MATCH(Source_Data!B15540,Installed_Capacity!$U$6:$U$11,0),MATCH(Source_Data!C15540,Installed_Capacity!$V$5:$AG$5,0)))</f>
        <v>0.74505973470731945</v>
      </c>
      <c r="O15540" s="41">
        <f>M15540/(INDEX(Installed_Capacity!$V$15:$AG$20,MATCH(Source_Data!B15540,Installed_Capacity!$U$15:$U$20,0),MATCH(Source_Data!C15540,Installed_Capacity!$V$14:$AG$14,0)))</f>
        <v>0.67357026346076687</v>
      </c>
      <c r="P15540" s="37">
        <v>675.32163916900004</v>
      </c>
      <c r="Q15540" s="38">
        <f>P15540/(INDEX(Installed_Capacity!$AJ$15:$AU$20,MATCH(Source_Data!B15540,Installed_Capacity!$AI$15:$AI$20,0),MATCH(Source_Data!C15540,Installed_Capacity!$AJ$14:$AU$14,0)))</f>
        <v>0.736446716651036</v>
      </c>
      <c r="R15540" s="63">
        <v>221.81398646400001</v>
      </c>
      <c r="S15540" s="42">
        <v>214.53977948400001</v>
      </c>
      <c r="T15540" s="42">
        <f>R15540/(INDEX(Installed_Capacity!$H$25:$S$30,MATCH(Source_Data!B15540,Installed_Capacity!$G$25:$G$30,0),MATCH(Source_Data!C15540,Installed_Capacity!$H$24:$S$24,0)))</f>
        <v>0.16101479853658535</v>
      </c>
      <c r="U15540" s="43">
        <f>S15540/(INDEX(Installed_Capacity!$H$33:$S$38,MATCH(Source_Data!B15540,Installed_Capacity!$G$33:$G$38,0),MATCH(Source_Data!C15540,Installed_Capacity!$H$32:$S$32,0)))</f>
        <v>5.9737587462166251E-2</v>
      </c>
      <c r="V15540" s="21"/>
      <c r="W15540" s="2"/>
    </row>
    <row r="15541" spans="1:23" x14ac:dyDescent="0.25">
      <c r="A15541" s="17">
        <v>43383</v>
      </c>
      <c r="B15541" s="19">
        <v>2018</v>
      </c>
      <c r="C15541" s="19">
        <v>10</v>
      </c>
      <c r="D15541" s="19">
        <v>10</v>
      </c>
      <c r="E15541" s="19">
        <v>11</v>
      </c>
      <c r="F15541" s="69">
        <v>25642</v>
      </c>
      <c r="G15541" s="52">
        <f t="shared" si="242"/>
        <v>29284</v>
      </c>
      <c r="H15541" s="34">
        <v>1351.2443297530001</v>
      </c>
      <c r="I15541" s="35">
        <v>3087.8287476979999</v>
      </c>
      <c r="J15541" s="35">
        <f>H15541/(INDEX(Installed_Capacity!$H$6:$S$11,MATCH(Source_Data!B15541,Installed_Capacity!$G$6:$G$11,0),MATCH(Source_Data!C15541,Installed_Capacity!$H$5:$S$5,0)))</f>
        <v>0.82368838983285386</v>
      </c>
      <c r="K15541" s="36">
        <f>I15541/(INDEX(Installed_Capacity!$H$15:$S$20,MATCH(Source_Data!B15541,Installed_Capacity!$G$15:$G$20,0),MATCH(Source_Data!C15541,Installed_Capacity!$H$14:$S$14,0)))</f>
        <v>0.77128038838369328</v>
      </c>
      <c r="L15541" s="39">
        <v>1184.6833069439999</v>
      </c>
      <c r="M15541" s="40">
        <v>2024.949783672</v>
      </c>
      <c r="N15541" s="40">
        <f>L15541/(INDEX(Installed_Capacity!$V$6:$AG$11,MATCH(Source_Data!B15541,Installed_Capacity!$U$6:$U$11,0),MATCH(Source_Data!C15541,Installed_Capacity!$V$5:$AG$5,0)))</f>
        <v>0.82222852746630393</v>
      </c>
      <c r="O15541" s="41">
        <f>M15541/(INDEX(Installed_Capacity!$V$15:$AG$20,MATCH(Source_Data!B15541,Installed_Capacity!$U$15:$U$20,0),MATCH(Source_Data!C15541,Installed_Capacity!$V$14:$AG$14,0)))</f>
        <v>0.75948053381441227</v>
      </c>
      <c r="P15541" s="37">
        <v>788.23650977399996</v>
      </c>
      <c r="Q15541" s="38">
        <f>P15541/(INDEX(Installed_Capacity!$AJ$15:$AU$20,MATCH(Source_Data!B15541,Installed_Capacity!$AI$15:$AI$20,0),MATCH(Source_Data!C15541,Installed_Capacity!$AJ$14:$AU$14,0)))</f>
        <v>0.8595817990992366</v>
      </c>
      <c r="R15541" s="63">
        <v>170.26597426500001</v>
      </c>
      <c r="S15541" s="42">
        <v>71.164704084999997</v>
      </c>
      <c r="T15541" s="42">
        <f>R15541/(INDEX(Installed_Capacity!$H$25:$S$30,MATCH(Source_Data!B15541,Installed_Capacity!$G$25:$G$30,0),MATCH(Source_Data!C15541,Installed_Capacity!$H$24:$S$24,0)))</f>
        <v>0.12359609049433798</v>
      </c>
      <c r="U15541" s="43">
        <f>S15541/(INDEX(Installed_Capacity!$H$33:$S$38,MATCH(Source_Data!B15541,Installed_Capacity!$G$33:$G$38,0),MATCH(Source_Data!C15541,Installed_Capacity!$H$32:$S$32,0)))</f>
        <v>1.9815475455049188E-2</v>
      </c>
      <c r="V15541" s="21"/>
      <c r="W15541" s="2"/>
    </row>
    <row r="15542" spans="1:23" x14ac:dyDescent="0.25">
      <c r="A15542" s="17">
        <v>43383</v>
      </c>
      <c r="B15542" s="19">
        <v>2018</v>
      </c>
      <c r="C15542" s="19">
        <v>10</v>
      </c>
      <c r="D15542" s="19">
        <v>10</v>
      </c>
      <c r="E15542" s="19">
        <v>12</v>
      </c>
      <c r="F15542" s="69">
        <v>25296</v>
      </c>
      <c r="G15542" s="52">
        <f t="shared" si="242"/>
        <v>29284</v>
      </c>
      <c r="H15542" s="34">
        <v>1382.0956899119999</v>
      </c>
      <c r="I15542" s="35">
        <v>3225.1826050559998</v>
      </c>
      <c r="J15542" s="35">
        <f>H15542/(INDEX(Installed_Capacity!$H$6:$S$11,MATCH(Source_Data!B15542,Installed_Capacity!$G$6:$G$11,0),MATCH(Source_Data!C15542,Installed_Capacity!$H$5:$S$5,0)))</f>
        <v>0.84249469052472437</v>
      </c>
      <c r="K15542" s="36">
        <f>I15542/(INDEX(Installed_Capacity!$H$15:$S$20,MATCH(Source_Data!B15542,Installed_Capacity!$G$15:$G$20,0),MATCH(Source_Data!C15542,Installed_Capacity!$H$14:$S$14,0)))</f>
        <v>0.80558874713838602</v>
      </c>
      <c r="L15542" s="39">
        <v>1155.5086244300001</v>
      </c>
      <c r="M15542" s="40">
        <v>2021.1405610720001</v>
      </c>
      <c r="N15542" s="40">
        <f>L15542/(INDEX(Installed_Capacity!$V$6:$AG$11,MATCH(Source_Data!B15542,Installed_Capacity!$U$6:$U$11,0),MATCH(Source_Data!C15542,Installed_Capacity!$V$5:$AG$5,0)))</f>
        <v>0.8019798617662165</v>
      </c>
      <c r="O15542" s="41">
        <f>M15542/(INDEX(Installed_Capacity!$V$15:$AG$20,MATCH(Source_Data!B15542,Installed_Capacity!$U$15:$U$20,0),MATCH(Source_Data!C15542,Installed_Capacity!$V$14:$AG$14,0)))</f>
        <v>0.75805184139102788</v>
      </c>
      <c r="P15542" s="37">
        <v>790.70829297499995</v>
      </c>
      <c r="Q15542" s="38">
        <f>P15542/(INDEX(Installed_Capacity!$AJ$15:$AU$20,MATCH(Source_Data!B15542,Installed_Capacity!$AI$15:$AI$20,0),MATCH(Source_Data!C15542,Installed_Capacity!$AJ$14:$AU$14,0)))</f>
        <v>0.86227730967829874</v>
      </c>
      <c r="R15542" s="63">
        <v>132.88413601400001</v>
      </c>
      <c r="S15542" s="42">
        <v>94.391153032999995</v>
      </c>
      <c r="T15542" s="42">
        <f>R15542/(INDEX(Installed_Capacity!$H$25:$S$30,MATCH(Source_Data!B15542,Installed_Capacity!$G$25:$G$30,0),MATCH(Source_Data!C15542,Installed_Capacity!$H$24:$S$24,0)))</f>
        <v>9.6460609766260155E-2</v>
      </c>
      <c r="U15542" s="43">
        <f>S15542/(INDEX(Installed_Capacity!$H$33:$S$38,MATCH(Source_Data!B15542,Installed_Capacity!$G$33:$G$38,0),MATCH(Source_Data!C15542,Installed_Capacity!$H$32:$S$32,0)))</f>
        <v>2.6282770372587617E-2</v>
      </c>
      <c r="V15542" s="21"/>
      <c r="W15542" s="2"/>
    </row>
    <row r="15543" spans="1:23" x14ac:dyDescent="0.25">
      <c r="A15543" s="17">
        <v>43383</v>
      </c>
      <c r="B15543" s="19">
        <v>2018</v>
      </c>
      <c r="C15543" s="19">
        <v>10</v>
      </c>
      <c r="D15543" s="19">
        <v>10</v>
      </c>
      <c r="E15543" s="19">
        <v>13</v>
      </c>
      <c r="F15543" s="69">
        <v>25382</v>
      </c>
      <c r="G15543" s="52">
        <f t="shared" si="242"/>
        <v>29284</v>
      </c>
      <c r="H15543" s="34">
        <v>1364.849546169</v>
      </c>
      <c r="I15543" s="35">
        <v>3271.8164207690002</v>
      </c>
      <c r="J15543" s="35">
        <f>H15543/(INDEX(Installed_Capacity!$H$6:$S$11,MATCH(Source_Data!B15543,Installed_Capacity!$G$6:$G$11,0),MATCH(Source_Data!C15543,Installed_Capacity!$H$5:$S$5,0)))</f>
        <v>0.83198182615393057</v>
      </c>
      <c r="K15543" s="36">
        <f>I15543/(INDEX(Installed_Capacity!$H$15:$S$20,MATCH(Source_Data!B15543,Installed_Capacity!$G$15:$G$20,0),MATCH(Source_Data!C15543,Installed_Capacity!$H$14:$S$14,0)))</f>
        <v>0.81723697974252596</v>
      </c>
      <c r="L15543" s="39">
        <v>1133.6243152970001</v>
      </c>
      <c r="M15543" s="40">
        <v>2009.6036718150001</v>
      </c>
      <c r="N15543" s="40">
        <f>L15543/(INDEX(Installed_Capacity!$V$6:$AG$11,MATCH(Source_Data!B15543,Installed_Capacity!$U$6:$U$11,0),MATCH(Source_Data!C15543,Installed_Capacity!$V$5:$AG$5,0)))</f>
        <v>0.78679107403908888</v>
      </c>
      <c r="O15543" s="41">
        <f>M15543/(INDEX(Installed_Capacity!$V$15:$AG$20,MATCH(Source_Data!B15543,Installed_Capacity!$U$15:$U$20,0),MATCH(Source_Data!C15543,Installed_Capacity!$V$14:$AG$14,0)))</f>
        <v>0.75372479936652148</v>
      </c>
      <c r="P15543" s="37">
        <v>758.87788184399994</v>
      </c>
      <c r="Q15543" s="38">
        <f>P15543/(INDEX(Installed_Capacity!$AJ$15:$AU$20,MATCH(Source_Data!B15543,Installed_Capacity!$AI$15:$AI$20,0),MATCH(Source_Data!C15543,Installed_Capacity!$AJ$14:$AU$14,0)))</f>
        <v>0.82756584715812431</v>
      </c>
      <c r="R15543" s="63">
        <v>85.443389132999997</v>
      </c>
      <c r="S15543" s="42">
        <v>163.503353468</v>
      </c>
      <c r="T15543" s="42">
        <f>R15543/(INDEX(Installed_Capacity!$H$25:$S$30,MATCH(Source_Data!B15543,Installed_Capacity!$G$25:$G$30,0),MATCH(Source_Data!C15543,Installed_Capacity!$H$24:$S$24,0)))</f>
        <v>6.2023366095383267E-2</v>
      </c>
      <c r="U15543" s="43">
        <f>S15543/(INDEX(Installed_Capacity!$H$33:$S$38,MATCH(Source_Data!B15543,Installed_Capacity!$G$33:$G$38,0),MATCH(Source_Data!C15543,Installed_Capacity!$H$32:$S$32,0)))</f>
        <v>4.5526735888532788E-2</v>
      </c>
      <c r="V15543" s="21"/>
      <c r="W15543" s="2"/>
    </row>
    <row r="15544" spans="1:23" x14ac:dyDescent="0.25">
      <c r="A15544" s="17">
        <v>43383</v>
      </c>
      <c r="B15544" s="19">
        <v>2018</v>
      </c>
      <c r="C15544" s="19">
        <v>10</v>
      </c>
      <c r="D15544" s="19">
        <v>10</v>
      </c>
      <c r="E15544" s="19">
        <v>14</v>
      </c>
      <c r="F15544" s="69">
        <v>25811</v>
      </c>
      <c r="G15544" s="52">
        <f t="shared" si="242"/>
        <v>29284</v>
      </c>
      <c r="H15544" s="34">
        <v>1373.26070927</v>
      </c>
      <c r="I15544" s="35">
        <v>3028.7972690460001</v>
      </c>
      <c r="J15544" s="35">
        <f>H15544/(INDEX(Installed_Capacity!$H$6:$S$11,MATCH(Source_Data!B15544,Installed_Capacity!$G$6:$G$11,0),MATCH(Source_Data!C15544,Installed_Capacity!$H$5:$S$5,0)))</f>
        <v>0.83710908348166391</v>
      </c>
      <c r="K15544" s="36">
        <f>I15544/(INDEX(Installed_Capacity!$H$15:$S$20,MATCH(Source_Data!B15544,Installed_Capacity!$G$15:$G$20,0),MATCH(Source_Data!C15544,Installed_Capacity!$H$14:$S$14,0)))</f>
        <v>0.75653545739763361</v>
      </c>
      <c r="L15544" s="39">
        <v>1137.394569346</v>
      </c>
      <c r="M15544" s="40">
        <v>2012.4506701529999</v>
      </c>
      <c r="N15544" s="40">
        <f>L15544/(INDEX(Installed_Capacity!$V$6:$AG$11,MATCH(Source_Data!B15544,Installed_Capacity!$U$6:$U$11,0),MATCH(Source_Data!C15544,Installed_Capacity!$V$5:$AG$5,0)))</f>
        <v>0.78940781592842968</v>
      </c>
      <c r="O15544" s="41">
        <f>M15544/(INDEX(Installed_Capacity!$V$15:$AG$20,MATCH(Source_Data!B15544,Installed_Capacity!$U$15:$U$20,0),MATCH(Source_Data!C15544,Installed_Capacity!$V$14:$AG$14,0)))</f>
        <v>0.75479259859539505</v>
      </c>
      <c r="P15544" s="37">
        <v>794.29851269799997</v>
      </c>
      <c r="Q15544" s="38">
        <f>P15544/(INDEX(Installed_Capacity!$AJ$15:$AU$20,MATCH(Source_Data!B15544,Installed_Capacity!$AI$15:$AI$20,0),MATCH(Source_Data!C15544,Installed_Capacity!$AJ$14:$AU$14,0)))</f>
        <v>0.86619248931079607</v>
      </c>
      <c r="R15544" s="63">
        <v>98.445553097000001</v>
      </c>
      <c r="S15544" s="42">
        <v>210.60916151699999</v>
      </c>
      <c r="T15544" s="42">
        <f>R15544/(INDEX(Installed_Capacity!$H$25:$S$30,MATCH(Source_Data!B15544,Installed_Capacity!$G$25:$G$30,0),MATCH(Source_Data!C15544,Installed_Capacity!$H$24:$S$24,0)))</f>
        <v>7.1461638426974436E-2</v>
      </c>
      <c r="U15544" s="43">
        <f>S15544/(INDEX(Installed_Capacity!$H$33:$S$38,MATCH(Source_Data!B15544,Installed_Capacity!$G$33:$G$38,0),MATCH(Source_Data!C15544,Installed_Capacity!$H$32:$S$32,0)))</f>
        <v>5.8643125469389115E-2</v>
      </c>
      <c r="V15544" s="21"/>
      <c r="W15544" s="2"/>
    </row>
    <row r="15545" spans="1:23" x14ac:dyDescent="0.25">
      <c r="A15545" s="17">
        <v>43383</v>
      </c>
      <c r="B15545" s="19">
        <v>2018</v>
      </c>
      <c r="C15545" s="19">
        <v>10</v>
      </c>
      <c r="D15545" s="19">
        <v>10</v>
      </c>
      <c r="E15545" s="19">
        <v>15</v>
      </c>
      <c r="F15545" s="69">
        <v>26430</v>
      </c>
      <c r="G15545" s="52">
        <f t="shared" si="242"/>
        <v>29284</v>
      </c>
      <c r="H15545" s="34">
        <v>1365.233203323</v>
      </c>
      <c r="I15545" s="35">
        <v>2925.4762121550002</v>
      </c>
      <c r="J15545" s="35">
        <f>H15545/(INDEX(Installed_Capacity!$H$6:$S$11,MATCH(Source_Data!B15545,Installed_Capacity!$G$6:$G$11,0),MATCH(Source_Data!C15545,Installed_Capacity!$H$5:$S$5,0)))</f>
        <v>0.83221569499353842</v>
      </c>
      <c r="K15545" s="36">
        <f>I15545/(INDEX(Installed_Capacity!$H$15:$S$20,MATCH(Source_Data!B15545,Installed_Capacity!$G$15:$G$20,0),MATCH(Source_Data!C15545,Installed_Capacity!$H$14:$S$14,0)))</f>
        <v>0.73072783935971186</v>
      </c>
      <c r="L15545" s="39">
        <v>1171.2808073839999</v>
      </c>
      <c r="M15545" s="40">
        <v>2023.4228753120001</v>
      </c>
      <c r="N15545" s="40">
        <f>L15545/(INDEX(Installed_Capacity!$V$6:$AG$11,MATCH(Source_Data!B15545,Installed_Capacity!$U$6:$U$11,0),MATCH(Source_Data!C15545,Installed_Capacity!$V$5:$AG$5,0)))</f>
        <v>0.81292653307422158</v>
      </c>
      <c r="O15545" s="41">
        <f>M15545/(INDEX(Installed_Capacity!$V$15:$AG$20,MATCH(Source_Data!B15545,Installed_Capacity!$U$15:$U$20,0),MATCH(Source_Data!C15545,Installed_Capacity!$V$14:$AG$14,0)))</f>
        <v>0.7589078494023398</v>
      </c>
      <c r="P15545" s="37">
        <v>804.285367189</v>
      </c>
      <c r="Q15545" s="38">
        <f>P15545/(INDEX(Installed_Capacity!$AJ$15:$AU$20,MATCH(Source_Data!B15545,Installed_Capacity!$AI$15:$AI$20,0),MATCH(Source_Data!C15545,Installed_Capacity!$AJ$14:$AU$14,0)))</f>
        <v>0.87708327937731734</v>
      </c>
      <c r="R15545" s="63">
        <v>148.307135195</v>
      </c>
      <c r="S15545" s="42">
        <v>265.95662064999999</v>
      </c>
      <c r="T15545" s="42">
        <f>R15545/(INDEX(Installed_Capacity!$H$25:$S$30,MATCH(Source_Data!B15545,Installed_Capacity!$G$25:$G$30,0),MATCH(Source_Data!C15545,Installed_Capacity!$H$24:$S$24,0)))</f>
        <v>0.10765616666303715</v>
      </c>
      <c r="U15545" s="43">
        <f>S15545/(INDEX(Installed_Capacity!$H$33:$S$38,MATCH(Source_Data!B15545,Installed_Capacity!$G$33:$G$38,0),MATCH(Source_Data!C15545,Installed_Capacity!$H$32:$S$32,0)))</f>
        <v>7.4054363836084838E-2</v>
      </c>
      <c r="V15545" s="21"/>
      <c r="W15545" s="2"/>
    </row>
    <row r="15546" spans="1:23" x14ac:dyDescent="0.25">
      <c r="A15546" s="17">
        <v>43383</v>
      </c>
      <c r="B15546" s="19">
        <v>2018</v>
      </c>
      <c r="C15546" s="19">
        <v>10</v>
      </c>
      <c r="D15546" s="19">
        <v>10</v>
      </c>
      <c r="E15546" s="19">
        <v>16</v>
      </c>
      <c r="F15546" s="69">
        <v>27052</v>
      </c>
      <c r="G15546" s="52">
        <f t="shared" si="242"/>
        <v>29284</v>
      </c>
      <c r="H15546" s="34">
        <v>1221.61550341</v>
      </c>
      <c r="I15546" s="35">
        <v>2832.997754729</v>
      </c>
      <c r="J15546" s="35">
        <f>H15546/(INDEX(Installed_Capacity!$H$6:$S$11,MATCH(Source_Data!B15546,Installed_Capacity!$G$6:$G$11,0),MATCH(Source_Data!C15546,Installed_Capacity!$H$5:$S$5,0)))</f>
        <v>0.744669550015849</v>
      </c>
      <c r="K15546" s="36">
        <f>I15546/(INDEX(Installed_Capacity!$H$15:$S$20,MATCH(Source_Data!B15546,Installed_Capacity!$G$15:$G$20,0),MATCH(Source_Data!C15546,Installed_Capacity!$H$14:$S$14,0)))</f>
        <v>0.70762849467816991</v>
      </c>
      <c r="L15546" s="39">
        <v>1157.6928691119999</v>
      </c>
      <c r="M15546" s="40">
        <v>2065.4635522130002</v>
      </c>
      <c r="N15546" s="40">
        <f>L15546/(INDEX(Installed_Capacity!$V$6:$AG$11,MATCH(Source_Data!B15546,Installed_Capacity!$U$6:$U$11,0),MATCH(Source_Data!C15546,Installed_Capacity!$V$5:$AG$5,0)))</f>
        <v>0.80349583508835243</v>
      </c>
      <c r="O15546" s="41">
        <f>M15546/(INDEX(Installed_Capacity!$V$15:$AG$20,MATCH(Source_Data!B15546,Installed_Capacity!$U$15:$U$20,0),MATCH(Source_Data!C15546,Installed_Capacity!$V$14:$AG$14,0)))</f>
        <v>0.77467568522333052</v>
      </c>
      <c r="P15546" s="37">
        <v>806.94473535600002</v>
      </c>
      <c r="Q15546" s="38">
        <f>P15546/(INDEX(Installed_Capacity!$AJ$15:$AU$20,MATCH(Source_Data!B15546,Installed_Capacity!$AI$15:$AI$20,0),MATCH(Source_Data!C15546,Installed_Capacity!$AJ$14:$AU$14,0)))</f>
        <v>0.87998335371428571</v>
      </c>
      <c r="R15546" s="63">
        <v>352.06526902600001</v>
      </c>
      <c r="S15546" s="42">
        <v>537.51387698099995</v>
      </c>
      <c r="T15546" s="42">
        <f>R15546/(INDEX(Installed_Capacity!$H$25:$S$30,MATCH(Source_Data!B15546,Installed_Capacity!$G$25:$G$30,0),MATCH(Source_Data!C15546,Installed_Capacity!$H$24:$S$24,0)))</f>
        <v>0.25556421967624854</v>
      </c>
      <c r="U15546" s="43">
        <f>S15546/(INDEX(Installed_Capacity!$H$33:$S$38,MATCH(Source_Data!B15546,Installed_Capacity!$G$33:$G$38,0),MATCH(Source_Data!C15546,Installed_Capacity!$H$32:$S$32,0)))</f>
        <v>0.14966819820319263</v>
      </c>
      <c r="V15546" s="21"/>
      <c r="W15546" s="2"/>
    </row>
    <row r="15547" spans="1:23" x14ac:dyDescent="0.25">
      <c r="A15547" s="17">
        <v>43383</v>
      </c>
      <c r="B15547" s="19">
        <v>2018</v>
      </c>
      <c r="C15547" s="19">
        <v>10</v>
      </c>
      <c r="D15547" s="19">
        <v>10</v>
      </c>
      <c r="E15547" s="19">
        <v>17</v>
      </c>
      <c r="F15547" s="69">
        <v>27631</v>
      </c>
      <c r="G15547" s="52">
        <f t="shared" si="242"/>
        <v>29284</v>
      </c>
      <c r="H15547" s="34">
        <v>979.98348648399997</v>
      </c>
      <c r="I15547" s="35">
        <v>1921.670852148</v>
      </c>
      <c r="J15547" s="35">
        <f>H15547/(INDEX(Installed_Capacity!$H$6:$S$11,MATCH(Source_Data!B15547,Installed_Capacity!$G$6:$G$11,0),MATCH(Source_Data!C15547,Installed_Capacity!$H$5:$S$5,0)))</f>
        <v>0.5973760646176729</v>
      </c>
      <c r="K15547" s="36">
        <f>I15547/(INDEX(Installed_Capacity!$H$15:$S$20,MATCH(Source_Data!B15547,Installed_Capacity!$G$15:$G$20,0),MATCH(Source_Data!C15547,Installed_Capacity!$H$14:$S$14,0)))</f>
        <v>0.47999651609412736</v>
      </c>
      <c r="L15547" s="39">
        <v>1000.741176547</v>
      </c>
      <c r="M15547" s="40">
        <v>1647.916675793</v>
      </c>
      <c r="N15547" s="40">
        <f>L15547/(INDEX(Installed_Capacity!$V$6:$AG$11,MATCH(Source_Data!B15547,Installed_Capacity!$U$6:$U$11,0),MATCH(Source_Data!C15547,Installed_Capacity!$V$5:$AG$5,0)))</f>
        <v>0.69456363497661056</v>
      </c>
      <c r="O15547" s="41">
        <f>M15547/(INDEX(Installed_Capacity!$V$15:$AG$20,MATCH(Source_Data!B15547,Installed_Capacity!$U$15:$U$20,0),MATCH(Source_Data!C15547,Installed_Capacity!$V$14:$AG$14,0)))</f>
        <v>0.61806996237871459</v>
      </c>
      <c r="P15547" s="37">
        <v>718.66581054999995</v>
      </c>
      <c r="Q15547" s="38">
        <f>P15547/(INDEX(Installed_Capacity!$AJ$15:$AU$20,MATCH(Source_Data!B15547,Installed_Capacity!$AI$15:$AI$20,0),MATCH(Source_Data!C15547,Installed_Capacity!$AJ$14:$AU$14,0)))</f>
        <v>0.78371407911668478</v>
      </c>
      <c r="R15547" s="63">
        <v>523.22618750300001</v>
      </c>
      <c r="S15547" s="42">
        <v>917.63054533299999</v>
      </c>
      <c r="T15547" s="42">
        <f>R15547/(INDEX(Installed_Capacity!$H$25:$S$30,MATCH(Source_Data!B15547,Installed_Capacity!$G$25:$G$30,0),MATCH(Source_Data!C15547,Installed_Capacity!$H$24:$S$24,0)))</f>
        <v>0.37980995027801973</v>
      </c>
      <c r="U15547" s="43">
        <f>S15547/(INDEX(Installed_Capacity!$H$33:$S$38,MATCH(Source_Data!B15547,Installed_Capacity!$G$33:$G$38,0),MATCH(Source_Data!C15547,Installed_Capacity!$H$32:$S$32,0)))</f>
        <v>0.25550988768436556</v>
      </c>
      <c r="V15547" s="21"/>
      <c r="W15547" s="2"/>
    </row>
    <row r="15548" spans="1:23" x14ac:dyDescent="0.25">
      <c r="A15548" s="17">
        <v>43383</v>
      </c>
      <c r="B15548" s="19">
        <v>2018</v>
      </c>
      <c r="C15548" s="19">
        <v>10</v>
      </c>
      <c r="D15548" s="19">
        <v>10</v>
      </c>
      <c r="E15548" s="19">
        <v>18</v>
      </c>
      <c r="F15548" s="69">
        <v>28637</v>
      </c>
      <c r="G15548" s="52">
        <f t="shared" si="242"/>
        <v>29284</v>
      </c>
      <c r="H15548" s="34">
        <v>384.02688730099999</v>
      </c>
      <c r="I15548" s="35">
        <v>637.42746526999997</v>
      </c>
      <c r="J15548" s="35">
        <f>H15548/(INDEX(Installed_Capacity!$H$6:$S$11,MATCH(Source_Data!B15548,Installed_Capacity!$G$6:$G$11,0),MATCH(Source_Data!C15548,Installed_Capacity!$H$5:$S$5,0)))</f>
        <v>0.23409422077745537</v>
      </c>
      <c r="K15548" s="36">
        <f>I15548/(INDEX(Installed_Capacity!$H$15:$S$20,MATCH(Source_Data!B15548,Installed_Capacity!$G$15:$G$20,0),MATCH(Source_Data!C15548,Installed_Capacity!$H$14:$S$14,0)))</f>
        <v>0.1592171532655095</v>
      </c>
      <c r="L15548" s="39">
        <v>399.36291001400002</v>
      </c>
      <c r="M15548" s="40">
        <v>597.659302658</v>
      </c>
      <c r="N15548" s="40">
        <f>L15548/(INDEX(Installed_Capacity!$V$6:$AG$11,MATCH(Source_Data!B15548,Installed_Capacity!$U$6:$U$11,0),MATCH(Source_Data!C15548,Installed_Capacity!$V$5:$AG$5,0)))</f>
        <v>0.27717751697922022</v>
      </c>
      <c r="O15548" s="41">
        <f>M15548/(INDEX(Installed_Capacity!$V$15:$AG$20,MATCH(Source_Data!B15548,Installed_Capacity!$U$15:$U$20,0),MATCH(Source_Data!C15548,Installed_Capacity!$V$14:$AG$14,0)))</f>
        <v>0.22415894452391583</v>
      </c>
      <c r="P15548" s="37">
        <v>353.55081484700003</v>
      </c>
      <c r="Q15548" s="38">
        <f>P15548/(INDEX(Installed_Capacity!$AJ$15:$AU$20,MATCH(Source_Data!B15548,Installed_Capacity!$AI$15:$AI$20,0),MATCH(Source_Data!C15548,Installed_Capacity!$AJ$14:$AU$14,0)))</f>
        <v>0.38555159743402401</v>
      </c>
      <c r="R15548" s="63">
        <v>533.744664306</v>
      </c>
      <c r="S15548" s="42">
        <v>1144.596368747</v>
      </c>
      <c r="T15548" s="42">
        <f>R15548/(INDEX(Installed_Capacity!$H$25:$S$30,MATCH(Source_Data!B15548,Installed_Capacity!$G$25:$G$30,0),MATCH(Source_Data!C15548,Installed_Capacity!$H$24:$S$24,0)))</f>
        <v>0.38744531381097558</v>
      </c>
      <c r="U15548" s="43">
        <f>S15548/(INDEX(Installed_Capacity!$H$33:$S$38,MATCH(Source_Data!B15548,Installed_Capacity!$G$33:$G$38,0),MATCH(Source_Data!C15548,Installed_Capacity!$H$32:$S$32,0)))</f>
        <v>0.31870744834060544</v>
      </c>
      <c r="V15548" s="21"/>
      <c r="W15548" s="2"/>
    </row>
    <row r="15549" spans="1:23" x14ac:dyDescent="0.25">
      <c r="A15549" s="17">
        <v>43383</v>
      </c>
      <c r="B15549" s="19">
        <v>2018</v>
      </c>
      <c r="C15549" s="19">
        <v>10</v>
      </c>
      <c r="D15549" s="19">
        <v>10</v>
      </c>
      <c r="E15549" s="19">
        <v>19</v>
      </c>
      <c r="F15549" s="69">
        <v>29284</v>
      </c>
      <c r="G15549" s="52">
        <f t="shared" si="242"/>
        <v>29284</v>
      </c>
      <c r="H15549" s="34">
        <v>12.974773752999999</v>
      </c>
      <c r="I15549" s="35">
        <v>11.317084425999999</v>
      </c>
      <c r="J15549" s="35">
        <f>H15549/(INDEX(Installed_Capacity!$H$6:$S$11,MATCH(Source_Data!B15549,Installed_Capacity!$G$6:$G$11,0),MATCH(Source_Data!C15549,Installed_Capacity!$H$5:$S$5,0)))</f>
        <v>7.90913254230469E-3</v>
      </c>
      <c r="K15549" s="36">
        <f>I15549/(INDEX(Installed_Capacity!$H$15:$S$20,MATCH(Source_Data!B15549,Installed_Capacity!$G$15:$G$20,0),MATCH(Source_Data!C15549,Installed_Capacity!$H$14:$S$14,0)))</f>
        <v>2.8267905977504737E-3</v>
      </c>
      <c r="L15549" s="39">
        <v>15.904952614999999</v>
      </c>
      <c r="M15549" s="40">
        <v>6.2189669930000004</v>
      </c>
      <c r="N15549" s="40">
        <f>L15549/(INDEX(Installed_Capacity!$V$6:$AG$11,MATCH(Source_Data!B15549,Installed_Capacity!$U$6:$U$11,0),MATCH(Source_Data!C15549,Installed_Capacity!$V$5:$AG$5,0)))</f>
        <v>1.1038819987923543E-2</v>
      </c>
      <c r="O15549" s="41">
        <f>M15549/(INDEX(Installed_Capacity!$V$15:$AG$20,MATCH(Source_Data!B15549,Installed_Capacity!$U$15:$U$20,0),MATCH(Source_Data!C15549,Installed_Capacity!$V$14:$AG$14,0)))</f>
        <v>2.3324945683605696E-3</v>
      </c>
      <c r="P15549" s="37">
        <v>52.515342042</v>
      </c>
      <c r="Q15549" s="38">
        <f>P15549/(INDEX(Installed_Capacity!$AJ$15:$AU$20,MATCH(Source_Data!B15549,Installed_Capacity!$AI$15:$AI$20,0),MATCH(Source_Data!C15549,Installed_Capacity!$AJ$14:$AU$14,0)))</f>
        <v>5.7268639086150493E-2</v>
      </c>
      <c r="R15549" s="63">
        <v>509.92845013300001</v>
      </c>
      <c r="S15549" s="42">
        <v>1026.9564554010001</v>
      </c>
      <c r="T15549" s="42">
        <f>R15549/(INDEX(Installed_Capacity!$H$25:$S$30,MATCH(Source_Data!B15549,Installed_Capacity!$G$25:$G$30,0),MATCH(Source_Data!C15549,Installed_Capacity!$H$24:$S$24,0)))</f>
        <v>0.37015712117668403</v>
      </c>
      <c r="U15549" s="43">
        <f>S15549/(INDEX(Installed_Capacity!$H$33:$S$38,MATCH(Source_Data!B15549,Installed_Capacity!$G$33:$G$38,0),MATCH(Source_Data!C15549,Installed_Capacity!$H$32:$S$32,0)))</f>
        <v>0.28595117055636154</v>
      </c>
      <c r="V15549" s="21"/>
      <c r="W15549" s="2"/>
    </row>
    <row r="15550" spans="1:23" x14ac:dyDescent="0.25">
      <c r="A15550" s="17">
        <v>43383</v>
      </c>
      <c r="B15550" s="19">
        <v>2018</v>
      </c>
      <c r="C15550" s="19">
        <v>10</v>
      </c>
      <c r="D15550" s="19">
        <v>10</v>
      </c>
      <c r="E15550" s="19">
        <v>20</v>
      </c>
      <c r="F15550" s="69">
        <v>28319</v>
      </c>
      <c r="G15550" s="52">
        <f t="shared" si="242"/>
        <v>29284</v>
      </c>
      <c r="H15550" s="34">
        <v>0</v>
      </c>
      <c r="I15550" s="35">
        <v>6.9155418999999996E-2</v>
      </c>
      <c r="J15550" s="35">
        <f>H15550/(INDEX(Installed_Capacity!$H$6:$S$11,MATCH(Source_Data!B15550,Installed_Capacity!$G$6:$G$11,0),MATCH(Source_Data!C15550,Installed_Capacity!$H$5:$S$5,0)))</f>
        <v>0</v>
      </c>
      <c r="K15550" s="36">
        <f>I15550/(INDEX(Installed_Capacity!$H$15:$S$20,MATCH(Source_Data!B15550,Installed_Capacity!$G$15:$G$20,0),MATCH(Source_Data!C15550,Installed_Capacity!$H$14:$S$14,0)))</f>
        <v>1.7273697080811587E-5</v>
      </c>
      <c r="L15550" s="39">
        <v>0</v>
      </c>
      <c r="M15550" s="40">
        <v>0</v>
      </c>
      <c r="N15550" s="40">
        <f>L15550/(INDEX(Installed_Capacity!$V$6:$AG$11,MATCH(Source_Data!B15550,Installed_Capacity!$U$6:$U$11,0),MATCH(Source_Data!C15550,Installed_Capacity!$V$5:$AG$5,0)))</f>
        <v>0</v>
      </c>
      <c r="O15550" s="41">
        <f>M15550/(INDEX(Installed_Capacity!$V$15:$AG$20,MATCH(Source_Data!B15550,Installed_Capacity!$U$15:$U$20,0),MATCH(Source_Data!C15550,Installed_Capacity!$V$14:$AG$14,0)))</f>
        <v>0</v>
      </c>
      <c r="P15550" s="37">
        <v>0</v>
      </c>
      <c r="Q15550" s="38">
        <f>P15550/(INDEX(Installed_Capacity!$AJ$15:$AU$20,MATCH(Source_Data!B15550,Installed_Capacity!$AI$15:$AI$20,0),MATCH(Source_Data!C15550,Installed_Capacity!$AJ$14:$AU$14,0)))</f>
        <v>0</v>
      </c>
      <c r="R15550" s="63">
        <v>564.02255879100005</v>
      </c>
      <c r="S15550" s="42">
        <v>957.07663473399998</v>
      </c>
      <c r="T15550" s="42">
        <f>R15550/(INDEX(Installed_Capacity!$H$25:$S$30,MATCH(Source_Data!B15550,Installed_Capacity!$G$25:$G$30,0),MATCH(Source_Data!C15550,Installed_Capacity!$H$24:$S$24,0)))</f>
        <v>0.40942404093423346</v>
      </c>
      <c r="U15550" s="43">
        <f>S15550/(INDEX(Installed_Capacity!$H$33:$S$38,MATCH(Source_Data!B15550,Installed_Capacity!$G$33:$G$38,0),MATCH(Source_Data!C15550,Installed_Capacity!$H$32:$S$32,0)))</f>
        <v>0.26649346481537689</v>
      </c>
      <c r="V15550" s="21"/>
      <c r="W15550" s="2"/>
    </row>
    <row r="15551" spans="1:23" x14ac:dyDescent="0.25">
      <c r="A15551" s="17">
        <v>43383</v>
      </c>
      <c r="B15551" s="19">
        <v>2018</v>
      </c>
      <c r="C15551" s="19">
        <v>10</v>
      </c>
      <c r="D15551" s="19">
        <v>10</v>
      </c>
      <c r="E15551" s="19">
        <v>21</v>
      </c>
      <c r="F15551" s="69">
        <v>26870</v>
      </c>
      <c r="G15551" s="52">
        <f t="shared" si="242"/>
        <v>29284</v>
      </c>
      <c r="H15551" s="34">
        <v>0</v>
      </c>
      <c r="I15551" s="35">
        <v>2.2823018E-2</v>
      </c>
      <c r="J15551" s="35">
        <f>H15551/(INDEX(Installed_Capacity!$H$6:$S$11,MATCH(Source_Data!B15551,Installed_Capacity!$G$6:$G$11,0),MATCH(Source_Data!C15551,Installed_Capacity!$H$5:$S$5,0)))</f>
        <v>0</v>
      </c>
      <c r="K15551" s="36">
        <f>I15551/(INDEX(Installed_Capacity!$H$15:$S$20,MATCH(Source_Data!B15551,Installed_Capacity!$G$15:$G$20,0),MATCH(Source_Data!C15551,Installed_Capacity!$H$14:$S$14,0)))</f>
        <v>5.700752090040989E-6</v>
      </c>
      <c r="L15551" s="39">
        <v>0</v>
      </c>
      <c r="M15551" s="40">
        <v>0</v>
      </c>
      <c r="N15551" s="40">
        <f>L15551/(INDEX(Installed_Capacity!$V$6:$AG$11,MATCH(Source_Data!B15551,Installed_Capacity!$U$6:$U$11,0),MATCH(Source_Data!C15551,Installed_Capacity!$V$5:$AG$5,0)))</f>
        <v>0</v>
      </c>
      <c r="O15551" s="41">
        <f>M15551/(INDEX(Installed_Capacity!$V$15:$AG$20,MATCH(Source_Data!B15551,Installed_Capacity!$U$15:$U$20,0),MATCH(Source_Data!C15551,Installed_Capacity!$V$14:$AG$14,0)))</f>
        <v>0</v>
      </c>
      <c r="P15551" s="37">
        <v>0</v>
      </c>
      <c r="Q15551" s="38">
        <f>P15551/(INDEX(Installed_Capacity!$AJ$15:$AU$20,MATCH(Source_Data!B15551,Installed_Capacity!$AI$15:$AI$20,0),MATCH(Source_Data!C15551,Installed_Capacity!$AJ$14:$AU$14,0)))</f>
        <v>0</v>
      </c>
      <c r="R15551" s="63">
        <v>639.93810097000005</v>
      </c>
      <c r="S15551" s="42">
        <v>1021.7905573960001</v>
      </c>
      <c r="T15551" s="42">
        <f>R15551/(INDEX(Installed_Capacity!$H$25:$S$30,MATCH(Source_Data!B15551,Installed_Capacity!$G$25:$G$30,0),MATCH(Source_Data!C15551,Installed_Capacity!$H$24:$S$24,0)))</f>
        <v>0.46453114181910571</v>
      </c>
      <c r="U15551" s="43">
        <f>S15551/(INDEX(Installed_Capacity!$H$33:$S$38,MATCH(Source_Data!B15551,Installed_Capacity!$G$33:$G$38,0),MATCH(Source_Data!C15551,Installed_Capacity!$H$32:$S$32,0)))</f>
        <v>0.28451275067620435</v>
      </c>
      <c r="V15551" s="21"/>
      <c r="W15551" s="2"/>
    </row>
    <row r="15552" spans="1:23" x14ac:dyDescent="0.25">
      <c r="A15552" s="17">
        <v>43383</v>
      </c>
      <c r="B15552" s="19">
        <v>2018</v>
      </c>
      <c r="C15552" s="19">
        <v>10</v>
      </c>
      <c r="D15552" s="19">
        <v>10</v>
      </c>
      <c r="E15552" s="19">
        <v>22</v>
      </c>
      <c r="F15552" s="69">
        <v>24923</v>
      </c>
      <c r="G15552" s="52">
        <f t="shared" si="242"/>
        <v>29284</v>
      </c>
      <c r="H15552" s="34">
        <v>0</v>
      </c>
      <c r="I15552" s="35">
        <v>2.1548597999999999E-2</v>
      </c>
      <c r="J15552" s="35">
        <f>H15552/(INDEX(Installed_Capacity!$H$6:$S$11,MATCH(Source_Data!B15552,Installed_Capacity!$G$6:$G$11,0),MATCH(Source_Data!C15552,Installed_Capacity!$H$5:$S$5,0)))</f>
        <v>0</v>
      </c>
      <c r="K15552" s="36">
        <f>I15552/(INDEX(Installed_Capacity!$H$15:$S$20,MATCH(Source_Data!B15552,Installed_Capacity!$G$15:$G$20,0),MATCH(Source_Data!C15552,Installed_Capacity!$H$14:$S$14,0)))</f>
        <v>5.3824264208157334E-6</v>
      </c>
      <c r="L15552" s="39">
        <v>0</v>
      </c>
      <c r="M15552" s="40">
        <v>0</v>
      </c>
      <c r="N15552" s="40">
        <f>L15552/(INDEX(Installed_Capacity!$V$6:$AG$11,MATCH(Source_Data!B15552,Installed_Capacity!$U$6:$U$11,0),MATCH(Source_Data!C15552,Installed_Capacity!$V$5:$AG$5,0)))</f>
        <v>0</v>
      </c>
      <c r="O15552" s="41">
        <f>M15552/(INDEX(Installed_Capacity!$V$15:$AG$20,MATCH(Source_Data!B15552,Installed_Capacity!$U$15:$U$20,0),MATCH(Source_Data!C15552,Installed_Capacity!$V$14:$AG$14,0)))</f>
        <v>0</v>
      </c>
      <c r="P15552" s="37">
        <v>0</v>
      </c>
      <c r="Q15552" s="38">
        <f>P15552/(INDEX(Installed_Capacity!$AJ$15:$AU$20,MATCH(Source_Data!B15552,Installed_Capacity!$AI$15:$AI$20,0),MATCH(Source_Data!C15552,Installed_Capacity!$AJ$14:$AU$14,0)))</f>
        <v>0</v>
      </c>
      <c r="R15552" s="63">
        <v>660.44217457499997</v>
      </c>
      <c r="S15552" s="42">
        <v>1097.4826497710001</v>
      </c>
      <c r="T15552" s="42">
        <f>R15552/(INDEX(Installed_Capacity!$H$25:$S$30,MATCH(Source_Data!B15552,Installed_Capacity!$G$25:$G$30,0),MATCH(Source_Data!C15552,Installed_Capacity!$H$24:$S$24,0)))</f>
        <v>0.47941505123040062</v>
      </c>
      <c r="U15552" s="43">
        <f>S15552/(INDEX(Installed_Capacity!$H$33:$S$38,MATCH(Source_Data!B15552,Installed_Capacity!$G$33:$G$38,0),MATCH(Source_Data!C15552,Installed_Capacity!$H$32:$S$32,0)))</f>
        <v>0.30558885599952113</v>
      </c>
      <c r="V15552" s="21"/>
      <c r="W15552" s="2"/>
    </row>
    <row r="15553" spans="1:23" x14ac:dyDescent="0.25">
      <c r="A15553" s="17">
        <v>43383</v>
      </c>
      <c r="B15553" s="19">
        <v>2018</v>
      </c>
      <c r="C15553" s="19">
        <v>10</v>
      </c>
      <c r="D15553" s="19">
        <v>10</v>
      </c>
      <c r="E15553" s="19">
        <v>23</v>
      </c>
      <c r="F15553" s="69">
        <v>23123</v>
      </c>
      <c r="G15553" s="52">
        <f t="shared" si="242"/>
        <v>29284</v>
      </c>
      <c r="H15553" s="34">
        <v>0</v>
      </c>
      <c r="I15553" s="35">
        <v>1.3650592E-2</v>
      </c>
      <c r="J15553" s="35">
        <f>H15553/(INDEX(Installed_Capacity!$H$6:$S$11,MATCH(Source_Data!B15553,Installed_Capacity!$G$6:$G$11,0),MATCH(Source_Data!C15553,Installed_Capacity!$H$5:$S$5,0)))</f>
        <v>0</v>
      </c>
      <c r="K15553" s="36">
        <f>I15553/(INDEX(Installed_Capacity!$H$15:$S$20,MATCH(Source_Data!B15553,Installed_Capacity!$G$15:$G$20,0),MATCH(Source_Data!C15553,Installed_Capacity!$H$14:$S$14,0)))</f>
        <v>3.4096560268364506E-6</v>
      </c>
      <c r="L15553" s="39">
        <v>0</v>
      </c>
      <c r="M15553" s="40">
        <v>0</v>
      </c>
      <c r="N15553" s="40">
        <f>L15553/(INDEX(Installed_Capacity!$V$6:$AG$11,MATCH(Source_Data!B15553,Installed_Capacity!$U$6:$U$11,0),MATCH(Source_Data!C15553,Installed_Capacity!$V$5:$AG$5,0)))</f>
        <v>0</v>
      </c>
      <c r="O15553" s="41">
        <f>M15553/(INDEX(Installed_Capacity!$V$15:$AG$20,MATCH(Source_Data!B15553,Installed_Capacity!$U$15:$U$20,0),MATCH(Source_Data!C15553,Installed_Capacity!$V$14:$AG$14,0)))</f>
        <v>0</v>
      </c>
      <c r="P15553" s="37">
        <v>0</v>
      </c>
      <c r="Q15553" s="38">
        <f>P15553/(INDEX(Installed_Capacity!$AJ$15:$AU$20,MATCH(Source_Data!B15553,Installed_Capacity!$AI$15:$AI$20,0),MATCH(Source_Data!C15553,Installed_Capacity!$AJ$14:$AU$14,0)))</f>
        <v>0</v>
      </c>
      <c r="R15553" s="63">
        <v>829.74566553900002</v>
      </c>
      <c r="S15553" s="42">
        <v>1115.5602746029999</v>
      </c>
      <c r="T15553" s="42">
        <f>R15553/(INDEX(Installed_Capacity!$H$25:$S$30,MATCH(Source_Data!B15553,Installed_Capacity!$G$25:$G$30,0),MATCH(Source_Data!C15553,Installed_Capacity!$H$24:$S$24,0)))</f>
        <v>0.60231247498475604</v>
      </c>
      <c r="U15553" s="43">
        <f>S15553/(INDEX(Installed_Capacity!$H$33:$S$38,MATCH(Source_Data!B15553,Installed_Capacity!$G$33:$G$38,0),MATCH(Source_Data!C15553,Installed_Capacity!$H$32:$S$32,0)))</f>
        <v>0.31062248518058566</v>
      </c>
      <c r="V15553" s="21"/>
      <c r="W15553" s="2"/>
    </row>
    <row r="15554" spans="1:23" x14ac:dyDescent="0.25">
      <c r="A15554" s="17">
        <v>43383</v>
      </c>
      <c r="B15554" s="19">
        <v>2018</v>
      </c>
      <c r="C15554" s="19">
        <v>10</v>
      </c>
      <c r="D15554" s="19">
        <v>10</v>
      </c>
      <c r="E15554" s="19">
        <v>24</v>
      </c>
      <c r="F15554" s="69">
        <v>22074</v>
      </c>
      <c r="G15554" s="52">
        <f t="shared" si="242"/>
        <v>29284</v>
      </c>
      <c r="H15554" s="34">
        <v>0</v>
      </c>
      <c r="I15554" s="35">
        <v>5.832917E-3</v>
      </c>
      <c r="J15554" s="35">
        <f>H15554/(INDEX(Installed_Capacity!$H$6:$S$11,MATCH(Source_Data!B15554,Installed_Capacity!$G$6:$G$11,0),MATCH(Source_Data!C15554,Installed_Capacity!$H$5:$S$5,0)))</f>
        <v>0</v>
      </c>
      <c r="K15554" s="36">
        <f>I15554/(INDEX(Installed_Capacity!$H$15:$S$20,MATCH(Source_Data!B15554,Installed_Capacity!$G$15:$G$20,0),MATCH(Source_Data!C15554,Installed_Capacity!$H$14:$S$14,0)))</f>
        <v>1.4569507756943282E-6</v>
      </c>
      <c r="L15554" s="39">
        <v>0</v>
      </c>
      <c r="M15554" s="40">
        <v>0</v>
      </c>
      <c r="N15554" s="40">
        <f>L15554/(INDEX(Installed_Capacity!$V$6:$AG$11,MATCH(Source_Data!B15554,Installed_Capacity!$U$6:$U$11,0),MATCH(Source_Data!C15554,Installed_Capacity!$V$5:$AG$5,0)))</f>
        <v>0</v>
      </c>
      <c r="O15554" s="41">
        <f>M15554/(INDEX(Installed_Capacity!$V$15:$AG$20,MATCH(Source_Data!B15554,Installed_Capacity!$U$15:$U$20,0),MATCH(Source_Data!C15554,Installed_Capacity!$V$14:$AG$14,0)))</f>
        <v>0</v>
      </c>
      <c r="P15554" s="37">
        <v>0</v>
      </c>
      <c r="Q15554" s="38">
        <f>P15554/(INDEX(Installed_Capacity!$AJ$15:$AU$20,MATCH(Source_Data!B15554,Installed_Capacity!$AI$15:$AI$20,0),MATCH(Source_Data!C15554,Installed_Capacity!$AJ$14:$AU$14,0)))</f>
        <v>0</v>
      </c>
      <c r="R15554" s="63">
        <v>961.00744520700005</v>
      </c>
      <c r="S15554" s="42">
        <v>932.84440513699997</v>
      </c>
      <c r="T15554" s="42">
        <f>R15554/(INDEX(Installed_Capacity!$H$25:$S$30,MATCH(Source_Data!B15554,Installed_Capacity!$G$25:$G$30,0),MATCH(Source_Data!C15554,Installed_Capacity!$H$24:$S$24,0)))</f>
        <v>0.69759541609102782</v>
      </c>
      <c r="U15554" s="43">
        <f>S15554/(INDEX(Installed_Capacity!$H$33:$S$38,MATCH(Source_Data!B15554,Installed_Capacity!$G$33:$G$38,0),MATCH(Source_Data!C15554,Installed_Capacity!$H$32:$S$32,0)))</f>
        <v>0.25974611503047584</v>
      </c>
      <c r="V15554" s="21"/>
      <c r="W15554" s="2"/>
    </row>
    <row r="15555" spans="1:23" x14ac:dyDescent="0.25">
      <c r="A15555" s="17">
        <v>43384</v>
      </c>
      <c r="B15555" s="19">
        <v>2018</v>
      </c>
      <c r="C15555" s="19">
        <v>10</v>
      </c>
      <c r="D15555" s="19">
        <v>11</v>
      </c>
      <c r="E15555" s="19">
        <v>1</v>
      </c>
      <c r="F15555" s="69">
        <v>21505</v>
      </c>
      <c r="G15555" s="52">
        <f t="shared" ref="G15555:G15618" si="243">_xlfn.MAXIFS($F:$F,$B:$B,B15555,$C:$C,C15555,$D:$D,D15555)</f>
        <v>29118</v>
      </c>
      <c r="H15555" s="34">
        <v>0</v>
      </c>
      <c r="I15555" s="35">
        <v>1.67687E-3</v>
      </c>
      <c r="J15555" s="35">
        <f>H15555/(INDEX(Installed_Capacity!$H$6:$S$11,MATCH(Source_Data!B15555,Installed_Capacity!$G$6:$G$11,0),MATCH(Source_Data!C15555,Installed_Capacity!$H$5:$S$5,0)))</f>
        <v>0</v>
      </c>
      <c r="K15555" s="36">
        <f>I15555/(INDEX(Installed_Capacity!$H$15:$S$20,MATCH(Source_Data!B15555,Installed_Capacity!$G$15:$G$20,0),MATCH(Source_Data!C15555,Installed_Capacity!$H$14:$S$14,0)))</f>
        <v>4.1884995916083634E-7</v>
      </c>
      <c r="L15555" s="39">
        <v>0</v>
      </c>
      <c r="M15555" s="40">
        <v>0</v>
      </c>
      <c r="N15555" s="40">
        <f>L15555/(INDEX(Installed_Capacity!$V$6:$AG$11,MATCH(Source_Data!B15555,Installed_Capacity!$U$6:$U$11,0),MATCH(Source_Data!C15555,Installed_Capacity!$V$5:$AG$5,0)))</f>
        <v>0</v>
      </c>
      <c r="O15555" s="41">
        <f>M15555/(INDEX(Installed_Capacity!$V$15:$AG$20,MATCH(Source_Data!B15555,Installed_Capacity!$U$15:$U$20,0),MATCH(Source_Data!C15555,Installed_Capacity!$V$14:$AG$14,0)))</f>
        <v>0</v>
      </c>
      <c r="P15555" s="37">
        <v>0</v>
      </c>
      <c r="Q15555" s="38">
        <f>P15555/(INDEX(Installed_Capacity!$AJ$15:$AU$20,MATCH(Source_Data!B15555,Installed_Capacity!$AI$15:$AI$20,0),MATCH(Source_Data!C15555,Installed_Capacity!$AJ$14:$AU$14,0)))</f>
        <v>0</v>
      </c>
      <c r="R15555" s="63">
        <v>921.95969044499998</v>
      </c>
      <c r="S15555" s="42">
        <v>882.51369329500005</v>
      </c>
      <c r="T15555" s="42">
        <f>R15555/(INDEX(Installed_Capacity!$H$25:$S$30,MATCH(Source_Data!B15555,Installed_Capacity!$G$25:$G$30,0),MATCH(Source_Data!C15555,Installed_Capacity!$H$24:$S$24,0)))</f>
        <v>0.66925064637412879</v>
      </c>
      <c r="U15555" s="43">
        <f>S15555/(INDEX(Installed_Capacity!$H$33:$S$38,MATCH(Source_Data!B15555,Installed_Capacity!$G$33:$G$38,0),MATCH(Source_Data!C15555,Installed_Capacity!$H$32:$S$32,0)))</f>
        <v>0.24573176623266332</v>
      </c>
      <c r="V15555" s="21"/>
      <c r="W15555" s="2"/>
    </row>
    <row r="15556" spans="1:23" x14ac:dyDescent="0.25">
      <c r="A15556" s="17">
        <v>43384</v>
      </c>
      <c r="B15556" s="19">
        <v>2018</v>
      </c>
      <c r="C15556" s="19">
        <v>10</v>
      </c>
      <c r="D15556" s="19">
        <v>11</v>
      </c>
      <c r="E15556" s="19">
        <v>2</v>
      </c>
      <c r="F15556" s="69">
        <v>20956</v>
      </c>
      <c r="G15556" s="52">
        <f t="shared" si="243"/>
        <v>29118</v>
      </c>
      <c r="H15556" s="34">
        <v>0</v>
      </c>
      <c r="I15556" s="35">
        <v>-3.0005790000000002E-3</v>
      </c>
      <c r="J15556" s="35">
        <f>H15556/(INDEX(Installed_Capacity!$H$6:$S$11,MATCH(Source_Data!B15556,Installed_Capacity!$G$6:$G$11,0),MATCH(Source_Data!C15556,Installed_Capacity!$H$5:$S$5,0)))</f>
        <v>0</v>
      </c>
      <c r="K15556" s="36">
        <f>I15556/(INDEX(Installed_Capacity!$H$15:$S$20,MATCH(Source_Data!B15556,Installed_Capacity!$G$15:$G$20,0),MATCH(Source_Data!C15556,Installed_Capacity!$H$14:$S$14,0)))</f>
        <v>-7.4948707509160714E-7</v>
      </c>
      <c r="L15556" s="39">
        <v>0</v>
      </c>
      <c r="M15556" s="40">
        <v>0</v>
      </c>
      <c r="N15556" s="40">
        <f>L15556/(INDEX(Installed_Capacity!$V$6:$AG$11,MATCH(Source_Data!B15556,Installed_Capacity!$U$6:$U$11,0),MATCH(Source_Data!C15556,Installed_Capacity!$V$5:$AG$5,0)))</f>
        <v>0</v>
      </c>
      <c r="O15556" s="41">
        <f>M15556/(INDEX(Installed_Capacity!$V$15:$AG$20,MATCH(Source_Data!B15556,Installed_Capacity!$U$15:$U$20,0),MATCH(Source_Data!C15556,Installed_Capacity!$V$14:$AG$14,0)))</f>
        <v>0</v>
      </c>
      <c r="P15556" s="37">
        <v>0</v>
      </c>
      <c r="Q15556" s="38">
        <f>P15556/(INDEX(Installed_Capacity!$AJ$15:$AU$20,MATCH(Source_Data!B15556,Installed_Capacity!$AI$15:$AI$20,0),MATCH(Source_Data!C15556,Installed_Capacity!$AJ$14:$AU$14,0)))</f>
        <v>0</v>
      </c>
      <c r="R15556" s="63">
        <v>876.67624146599996</v>
      </c>
      <c r="S15556" s="42">
        <v>931.72686431499994</v>
      </c>
      <c r="T15556" s="42">
        <f>R15556/(INDEX(Installed_Capacity!$H$25:$S$30,MATCH(Source_Data!B15556,Installed_Capacity!$G$25:$G$30,0),MATCH(Source_Data!C15556,Installed_Capacity!$H$24:$S$24,0)))</f>
        <v>0.63637938550087103</v>
      </c>
      <c r="U15556" s="43">
        <f>S15556/(INDEX(Installed_Capacity!$H$33:$S$38,MATCH(Source_Data!B15556,Installed_Capacity!$G$33:$G$38,0),MATCH(Source_Data!C15556,Installed_Capacity!$H$32:$S$32,0)))</f>
        <v>0.25943494107123466</v>
      </c>
      <c r="V15556" s="21"/>
      <c r="W15556" s="2"/>
    </row>
    <row r="15557" spans="1:23" x14ac:dyDescent="0.25">
      <c r="A15557" s="17">
        <v>43384</v>
      </c>
      <c r="B15557" s="19">
        <v>2018</v>
      </c>
      <c r="C15557" s="19">
        <v>10</v>
      </c>
      <c r="D15557" s="19">
        <v>11</v>
      </c>
      <c r="E15557" s="19">
        <v>3</v>
      </c>
      <c r="F15557" s="69">
        <v>20816</v>
      </c>
      <c r="G15557" s="52">
        <f t="shared" si="243"/>
        <v>29118</v>
      </c>
      <c r="H15557" s="34">
        <v>0</v>
      </c>
      <c r="I15557" s="35">
        <v>-4.8602380000000002E-3</v>
      </c>
      <c r="J15557" s="35">
        <f>H15557/(INDEX(Installed_Capacity!$H$6:$S$11,MATCH(Source_Data!B15557,Installed_Capacity!$G$6:$G$11,0),MATCH(Source_Data!C15557,Installed_Capacity!$H$5:$S$5,0)))</f>
        <v>0</v>
      </c>
      <c r="K15557" s="36">
        <f>I15557/(INDEX(Installed_Capacity!$H$15:$S$20,MATCH(Source_Data!B15557,Installed_Capacity!$G$15:$G$20,0),MATCH(Source_Data!C15557,Installed_Capacity!$H$14:$S$14,0)))</f>
        <v>-1.213994220071887E-6</v>
      </c>
      <c r="L15557" s="39">
        <v>0</v>
      </c>
      <c r="M15557" s="40">
        <v>0</v>
      </c>
      <c r="N15557" s="40">
        <f>L15557/(INDEX(Installed_Capacity!$V$6:$AG$11,MATCH(Source_Data!B15557,Installed_Capacity!$U$6:$U$11,0),MATCH(Source_Data!C15557,Installed_Capacity!$V$5:$AG$5,0)))</f>
        <v>0</v>
      </c>
      <c r="O15557" s="41">
        <f>M15557/(INDEX(Installed_Capacity!$V$15:$AG$20,MATCH(Source_Data!B15557,Installed_Capacity!$U$15:$U$20,0),MATCH(Source_Data!C15557,Installed_Capacity!$V$14:$AG$14,0)))</f>
        <v>0</v>
      </c>
      <c r="P15557" s="37">
        <v>0</v>
      </c>
      <c r="Q15557" s="38">
        <f>P15557/(INDEX(Installed_Capacity!$AJ$15:$AU$20,MATCH(Source_Data!B15557,Installed_Capacity!$AI$15:$AI$20,0),MATCH(Source_Data!C15557,Installed_Capacity!$AJ$14:$AU$14,0)))</f>
        <v>0</v>
      </c>
      <c r="R15557" s="63">
        <v>771.39805934100002</v>
      </c>
      <c r="S15557" s="42">
        <v>1016.537018967</v>
      </c>
      <c r="T15557" s="42">
        <f>R15557/(INDEX(Installed_Capacity!$H$25:$S$30,MATCH(Source_Data!B15557,Installed_Capacity!$G$25:$G$30,0),MATCH(Source_Data!C15557,Installed_Capacity!$H$24:$S$24,0)))</f>
        <v>0.55995794086890238</v>
      </c>
      <c r="U15557" s="43">
        <f>S15557/(INDEX(Installed_Capacity!$H$33:$S$38,MATCH(Source_Data!B15557,Installed_Capacity!$G$33:$G$38,0),MATCH(Source_Data!C15557,Installed_Capacity!$H$32:$S$32,0)))</f>
        <v>0.28304992773426296</v>
      </c>
      <c r="V15557" s="21"/>
      <c r="W15557" s="2"/>
    </row>
    <row r="15558" spans="1:23" x14ac:dyDescent="0.25">
      <c r="A15558" s="17">
        <v>43384</v>
      </c>
      <c r="B15558" s="19">
        <v>2018</v>
      </c>
      <c r="C15558" s="19">
        <v>10</v>
      </c>
      <c r="D15558" s="19">
        <v>11</v>
      </c>
      <c r="E15558" s="19">
        <v>4</v>
      </c>
      <c r="F15558" s="69">
        <v>21217</v>
      </c>
      <c r="G15558" s="52">
        <f t="shared" si="243"/>
        <v>29118</v>
      </c>
      <c r="H15558" s="34">
        <v>0</v>
      </c>
      <c r="I15558" s="35">
        <v>-4.5905249999999998E-3</v>
      </c>
      <c r="J15558" s="35">
        <f>H15558/(INDEX(Installed_Capacity!$H$6:$S$11,MATCH(Source_Data!B15558,Installed_Capacity!$G$6:$G$11,0),MATCH(Source_Data!C15558,Installed_Capacity!$H$5:$S$5,0)))</f>
        <v>0</v>
      </c>
      <c r="K15558" s="36">
        <f>I15558/(INDEX(Installed_Capacity!$H$15:$S$20,MATCH(Source_Data!B15558,Installed_Capacity!$G$15:$G$20,0),MATCH(Source_Data!C15558,Installed_Capacity!$H$14:$S$14,0)))</f>
        <v>-1.1466250864866078E-6</v>
      </c>
      <c r="L15558" s="39">
        <v>0</v>
      </c>
      <c r="M15558" s="40">
        <v>0</v>
      </c>
      <c r="N15558" s="40">
        <f>L15558/(INDEX(Installed_Capacity!$V$6:$AG$11,MATCH(Source_Data!B15558,Installed_Capacity!$U$6:$U$11,0),MATCH(Source_Data!C15558,Installed_Capacity!$V$5:$AG$5,0)))</f>
        <v>0</v>
      </c>
      <c r="O15558" s="41">
        <f>M15558/(INDEX(Installed_Capacity!$V$15:$AG$20,MATCH(Source_Data!B15558,Installed_Capacity!$U$15:$U$20,0),MATCH(Source_Data!C15558,Installed_Capacity!$V$14:$AG$14,0)))</f>
        <v>0</v>
      </c>
      <c r="P15558" s="37">
        <v>0</v>
      </c>
      <c r="Q15558" s="38">
        <f>P15558/(INDEX(Installed_Capacity!$AJ$15:$AU$20,MATCH(Source_Data!B15558,Installed_Capacity!$AI$15:$AI$20,0),MATCH(Source_Data!C15558,Installed_Capacity!$AJ$14:$AU$14,0)))</f>
        <v>0</v>
      </c>
      <c r="R15558" s="63">
        <v>619.78802625200001</v>
      </c>
      <c r="S15558" s="42">
        <v>971.04706494499999</v>
      </c>
      <c r="T15558" s="42">
        <f>R15558/(INDEX(Installed_Capacity!$H$25:$S$30,MATCH(Source_Data!B15558,Installed_Capacity!$G$25:$G$30,0),MATCH(Source_Data!C15558,Installed_Capacity!$H$24:$S$24,0)))</f>
        <v>0.44990420024099881</v>
      </c>
      <c r="U15558" s="43">
        <f>S15558/(INDEX(Installed_Capacity!$H$33:$S$38,MATCH(Source_Data!B15558,Installed_Capacity!$G$33:$G$38,0),MATCH(Source_Data!C15558,Installed_Capacity!$H$32:$S$32,0)))</f>
        <v>0.27038346506904049</v>
      </c>
      <c r="V15558" s="21"/>
      <c r="W15558" s="2"/>
    </row>
    <row r="15559" spans="1:23" x14ac:dyDescent="0.25">
      <c r="A15559" s="17">
        <v>43384</v>
      </c>
      <c r="B15559" s="19">
        <v>2018</v>
      </c>
      <c r="C15559" s="19">
        <v>10</v>
      </c>
      <c r="D15559" s="19">
        <v>11</v>
      </c>
      <c r="E15559" s="19">
        <v>5</v>
      </c>
      <c r="F15559" s="69">
        <v>22583</v>
      </c>
      <c r="G15559" s="52">
        <f t="shared" si="243"/>
        <v>29118</v>
      </c>
      <c r="H15559" s="34">
        <v>0</v>
      </c>
      <c r="I15559" s="35">
        <v>-5.1510540000000004E-3</v>
      </c>
      <c r="J15559" s="35">
        <f>H15559/(INDEX(Installed_Capacity!$H$6:$S$11,MATCH(Source_Data!B15559,Installed_Capacity!$G$6:$G$11,0),MATCH(Source_Data!C15559,Installed_Capacity!$H$5:$S$5,0)))</f>
        <v>0</v>
      </c>
      <c r="K15559" s="36">
        <f>I15559/(INDEX(Installed_Capacity!$H$15:$S$20,MATCH(Source_Data!B15559,Installed_Capacity!$G$15:$G$20,0),MATCH(Source_Data!C15559,Installed_Capacity!$H$14:$S$14,0)))</f>
        <v>-1.2866344782453397E-6</v>
      </c>
      <c r="L15559" s="39">
        <v>0</v>
      </c>
      <c r="M15559" s="40">
        <v>0</v>
      </c>
      <c r="N15559" s="40">
        <f>L15559/(INDEX(Installed_Capacity!$V$6:$AG$11,MATCH(Source_Data!B15559,Installed_Capacity!$U$6:$U$11,0),MATCH(Source_Data!C15559,Installed_Capacity!$V$5:$AG$5,0)))</f>
        <v>0</v>
      </c>
      <c r="O15559" s="41">
        <f>M15559/(INDEX(Installed_Capacity!$V$15:$AG$20,MATCH(Source_Data!B15559,Installed_Capacity!$U$15:$U$20,0),MATCH(Source_Data!C15559,Installed_Capacity!$V$14:$AG$14,0)))</f>
        <v>0</v>
      </c>
      <c r="P15559" s="37">
        <v>0</v>
      </c>
      <c r="Q15559" s="38">
        <f>P15559/(INDEX(Installed_Capacity!$AJ$15:$AU$20,MATCH(Source_Data!B15559,Installed_Capacity!$AI$15:$AI$20,0),MATCH(Source_Data!C15559,Installed_Capacity!$AJ$14:$AU$14,0)))</f>
        <v>0</v>
      </c>
      <c r="R15559" s="63">
        <v>524.18653706199996</v>
      </c>
      <c r="S15559" s="42">
        <v>976.37881191500003</v>
      </c>
      <c r="T15559" s="42">
        <f>R15559/(INDEX(Installed_Capacity!$H$25:$S$30,MATCH(Source_Data!B15559,Installed_Capacity!$G$25:$G$30,0),MATCH(Source_Data!C15559,Installed_Capacity!$H$24:$S$24,0)))</f>
        <v>0.38050706813443663</v>
      </c>
      <c r="U15559" s="43">
        <f>S15559/(INDEX(Installed_Capacity!$H$33:$S$38,MATCH(Source_Data!B15559,Installed_Capacity!$G$33:$G$38,0),MATCH(Source_Data!C15559,Installed_Capacity!$H$32:$S$32,0)))</f>
        <v>0.27186806480952952</v>
      </c>
      <c r="V15559" s="21"/>
      <c r="W15559" s="2"/>
    </row>
    <row r="15560" spans="1:23" x14ac:dyDescent="0.25">
      <c r="A15560" s="17">
        <v>43384</v>
      </c>
      <c r="B15560" s="19">
        <v>2018</v>
      </c>
      <c r="C15560" s="19">
        <v>10</v>
      </c>
      <c r="D15560" s="19">
        <v>11</v>
      </c>
      <c r="E15560" s="19">
        <v>6</v>
      </c>
      <c r="F15560" s="69">
        <v>24544</v>
      </c>
      <c r="G15560" s="52">
        <f t="shared" si="243"/>
        <v>29118</v>
      </c>
      <c r="H15560" s="34">
        <v>0</v>
      </c>
      <c r="I15560" s="35">
        <v>-2.0139630000000001E-3</v>
      </c>
      <c r="J15560" s="35">
        <f>H15560/(INDEX(Installed_Capacity!$H$6:$S$11,MATCH(Source_Data!B15560,Installed_Capacity!$G$6:$G$11,0),MATCH(Source_Data!C15560,Installed_Capacity!$H$5:$S$5,0)))</f>
        <v>0</v>
      </c>
      <c r="K15560" s="36">
        <f>I15560/(INDEX(Installed_Capacity!$H$15:$S$20,MATCH(Source_Data!B15560,Installed_Capacity!$G$15:$G$20,0),MATCH(Source_Data!C15560,Installed_Capacity!$H$14:$S$14,0)))</f>
        <v>-5.0304932421799873E-7</v>
      </c>
      <c r="L15560" s="39">
        <v>0</v>
      </c>
      <c r="M15560" s="40">
        <v>0</v>
      </c>
      <c r="N15560" s="40">
        <f>L15560/(INDEX(Installed_Capacity!$V$6:$AG$11,MATCH(Source_Data!B15560,Installed_Capacity!$U$6:$U$11,0),MATCH(Source_Data!C15560,Installed_Capacity!$V$5:$AG$5,0)))</f>
        <v>0</v>
      </c>
      <c r="O15560" s="41">
        <f>M15560/(INDEX(Installed_Capacity!$V$15:$AG$20,MATCH(Source_Data!B15560,Installed_Capacity!$U$15:$U$20,0),MATCH(Source_Data!C15560,Installed_Capacity!$V$14:$AG$14,0)))</f>
        <v>0</v>
      </c>
      <c r="P15560" s="37">
        <v>0</v>
      </c>
      <c r="Q15560" s="38">
        <f>P15560/(INDEX(Installed_Capacity!$AJ$15:$AU$20,MATCH(Source_Data!B15560,Installed_Capacity!$AI$15:$AI$20,0),MATCH(Source_Data!C15560,Installed_Capacity!$AJ$14:$AU$14,0)))</f>
        <v>0</v>
      </c>
      <c r="R15560" s="63">
        <v>503.422913177</v>
      </c>
      <c r="S15560" s="42">
        <v>934.77091487500002</v>
      </c>
      <c r="T15560" s="42">
        <f>R15560/(INDEX(Installed_Capacity!$H$25:$S$30,MATCH(Source_Data!B15560,Installed_Capacity!$G$25:$G$30,0),MATCH(Source_Data!C15560,Installed_Capacity!$H$24:$S$24,0)))</f>
        <v>0.36543475114474444</v>
      </c>
      <c r="U15560" s="43">
        <f>S15560/(INDEX(Installed_Capacity!$H$33:$S$38,MATCH(Source_Data!B15560,Installed_Capacity!$G$33:$G$38,0),MATCH(Source_Data!C15560,Installed_Capacity!$H$32:$S$32,0)))</f>
        <v>0.26028254256035999</v>
      </c>
      <c r="V15560" s="21"/>
      <c r="W15560" s="2"/>
    </row>
    <row r="15561" spans="1:23" x14ac:dyDescent="0.25">
      <c r="A15561" s="17">
        <v>43384</v>
      </c>
      <c r="B15561" s="19">
        <v>2018</v>
      </c>
      <c r="C15561" s="19">
        <v>10</v>
      </c>
      <c r="D15561" s="19">
        <v>11</v>
      </c>
      <c r="E15561" s="19">
        <v>7</v>
      </c>
      <c r="F15561" s="69">
        <v>25857</v>
      </c>
      <c r="G15561" s="52">
        <f t="shared" si="243"/>
        <v>29118</v>
      </c>
      <c r="H15561" s="34">
        <v>0</v>
      </c>
      <c r="I15561" s="35">
        <v>6.5480930190000004</v>
      </c>
      <c r="J15561" s="35">
        <f>H15561/(INDEX(Installed_Capacity!$H$6:$S$11,MATCH(Source_Data!B15561,Installed_Capacity!$G$6:$G$11,0),MATCH(Source_Data!C15561,Installed_Capacity!$H$5:$S$5,0)))</f>
        <v>0</v>
      </c>
      <c r="K15561" s="36">
        <f>I15561/(INDEX(Installed_Capacity!$H$15:$S$20,MATCH(Source_Data!B15561,Installed_Capacity!$G$15:$G$20,0),MATCH(Source_Data!C15561,Installed_Capacity!$H$14:$S$14,0)))</f>
        <v>1.6355880262569596E-3</v>
      </c>
      <c r="L15561" s="39">
        <v>2.3811420000000002E-3</v>
      </c>
      <c r="M15561" s="40">
        <v>0.118446778</v>
      </c>
      <c r="N15561" s="40">
        <f>L15561/(INDEX(Installed_Capacity!$V$6:$AG$11,MATCH(Source_Data!B15561,Installed_Capacity!$U$6:$U$11,0),MATCH(Source_Data!C15561,Installed_Capacity!$V$5:$AG$5,0)))</f>
        <v>1.6526297525020476E-6</v>
      </c>
      <c r="O15561" s="41">
        <f>M15561/(INDEX(Installed_Capacity!$V$15:$AG$20,MATCH(Source_Data!B15561,Installed_Capacity!$U$15:$U$20,0),MATCH(Source_Data!C15561,Installed_Capacity!$V$14:$AG$14,0)))</f>
        <v>4.442481631367137E-5</v>
      </c>
      <c r="P15561" s="37">
        <v>0</v>
      </c>
      <c r="Q15561" s="38">
        <f>P15561/(INDEX(Installed_Capacity!$AJ$15:$AU$20,MATCH(Source_Data!B15561,Installed_Capacity!$AI$15:$AI$20,0),MATCH(Source_Data!C15561,Installed_Capacity!$AJ$14:$AU$14,0)))</f>
        <v>0</v>
      </c>
      <c r="R15561" s="63">
        <v>547.94185243599998</v>
      </c>
      <c r="S15561" s="42">
        <v>891.80495652399998</v>
      </c>
      <c r="T15561" s="42">
        <f>R15561/(INDEX(Installed_Capacity!$H$25:$S$30,MATCH(Source_Data!B15561,Installed_Capacity!$G$25:$G$30,0),MATCH(Source_Data!C15561,Installed_Capacity!$H$24:$S$24,0)))</f>
        <v>0.39775105432346103</v>
      </c>
      <c r="U15561" s="43">
        <f>S15561/(INDEX(Installed_Capacity!$H$33:$S$38,MATCH(Source_Data!B15561,Installed_Capacity!$G$33:$G$38,0),MATCH(Source_Data!C15561,Installed_Capacity!$H$32:$S$32,0)))</f>
        <v>0.24831887455873386</v>
      </c>
      <c r="V15561" s="21"/>
      <c r="W15561" s="2"/>
    </row>
    <row r="15562" spans="1:23" x14ac:dyDescent="0.25">
      <c r="A15562" s="17">
        <v>43384</v>
      </c>
      <c r="B15562" s="19">
        <v>2018</v>
      </c>
      <c r="C15562" s="19">
        <v>10</v>
      </c>
      <c r="D15562" s="19">
        <v>11</v>
      </c>
      <c r="E15562" s="19">
        <v>8</v>
      </c>
      <c r="F15562" s="69">
        <v>26041</v>
      </c>
      <c r="G15562" s="52">
        <f t="shared" si="243"/>
        <v>29118</v>
      </c>
      <c r="H15562" s="34">
        <v>93.325140450000006</v>
      </c>
      <c r="I15562" s="35">
        <v>546.379608383</v>
      </c>
      <c r="J15562" s="35">
        <f>H15562/(INDEX(Installed_Capacity!$H$6:$S$11,MATCH(Source_Data!B15562,Installed_Capacity!$G$6:$G$11,0),MATCH(Source_Data!C15562,Installed_Capacity!$H$5:$S$5,0)))</f>
        <v>5.6888923028625769E-2</v>
      </c>
      <c r="K15562" s="36">
        <f>I15562/(INDEX(Installed_Capacity!$H$15:$S$20,MATCH(Source_Data!B15562,Installed_Capacity!$G$15:$G$20,0),MATCH(Source_Data!C15562,Installed_Capacity!$H$14:$S$14,0)))</f>
        <v>0.13647514515587572</v>
      </c>
      <c r="L15562" s="39">
        <v>81.963367387999995</v>
      </c>
      <c r="M15562" s="40">
        <v>338.43151764800001</v>
      </c>
      <c r="N15562" s="40">
        <f>L15562/(INDEX(Installed_Capacity!$V$6:$AG$11,MATCH(Source_Data!B15562,Installed_Capacity!$U$6:$U$11,0),MATCH(Source_Data!C15562,Installed_Capacity!$V$5:$AG$5,0)))</f>
        <v>5.6886611365750059E-2</v>
      </c>
      <c r="O15562" s="41">
        <f>M15562/(INDEX(Installed_Capacity!$V$15:$AG$20,MATCH(Source_Data!B15562,Installed_Capacity!$U$15:$U$20,0),MATCH(Source_Data!C15562,Installed_Capacity!$V$14:$AG$14,0)))</f>
        <v>0.12693260433195938</v>
      </c>
      <c r="P15562" s="37">
        <v>20.50731</v>
      </c>
      <c r="Q15562" s="38">
        <f>P15562/(INDEX(Installed_Capacity!$AJ$15:$AU$20,MATCH(Source_Data!B15562,Installed_Capacity!$AI$15:$AI$20,0),MATCH(Source_Data!C15562,Installed_Capacity!$AJ$14:$AU$14,0)))</f>
        <v>2.2363478735005451E-2</v>
      </c>
      <c r="R15562" s="63">
        <v>546.48683863799999</v>
      </c>
      <c r="S15562" s="42">
        <v>836.42630209599997</v>
      </c>
      <c r="T15562" s="42">
        <f>R15562/(INDEX(Installed_Capacity!$H$25:$S$30,MATCH(Source_Data!B15562,Installed_Capacity!$G$25:$G$30,0),MATCH(Source_Data!C15562,Installed_Capacity!$H$24:$S$24,0)))</f>
        <v>0.39669485963850171</v>
      </c>
      <c r="U15562" s="43">
        <f>S15562/(INDEX(Installed_Capacity!$H$33:$S$38,MATCH(Source_Data!B15562,Installed_Capacity!$G$33:$G$38,0),MATCH(Source_Data!C15562,Installed_Capacity!$H$32:$S$32,0)))</f>
        <v>0.23289895000960636</v>
      </c>
      <c r="V15562" s="21"/>
      <c r="W15562" s="2"/>
    </row>
    <row r="15563" spans="1:23" x14ac:dyDescent="0.25">
      <c r="A15563" s="17">
        <v>43384</v>
      </c>
      <c r="B15563" s="19">
        <v>2018</v>
      </c>
      <c r="C15563" s="19">
        <v>10</v>
      </c>
      <c r="D15563" s="19">
        <v>11</v>
      </c>
      <c r="E15563" s="19">
        <v>9</v>
      </c>
      <c r="F15563" s="69">
        <v>25891</v>
      </c>
      <c r="G15563" s="52">
        <f t="shared" si="243"/>
        <v>29118</v>
      </c>
      <c r="H15563" s="34">
        <v>539.84691766100002</v>
      </c>
      <c r="I15563" s="35">
        <v>1739.2031871199999</v>
      </c>
      <c r="J15563" s="35">
        <f>H15563/(INDEX(Installed_Capacity!$H$6:$S$11,MATCH(Source_Data!B15563,Installed_Capacity!$G$6:$G$11,0),MATCH(Source_Data!C15563,Installed_Capacity!$H$5:$S$5,0)))</f>
        <v>0.32907863409550864</v>
      </c>
      <c r="K15563" s="36">
        <f>I15563/(INDEX(Installed_Capacity!$H$15:$S$20,MATCH(Source_Data!B15563,Installed_Capacity!$G$15:$G$20,0),MATCH(Source_Data!C15563,Installed_Capacity!$H$14:$S$14,0)))</f>
        <v>0.43441959358662768</v>
      </c>
      <c r="L15563" s="39">
        <v>458.87510948800002</v>
      </c>
      <c r="M15563" s="40">
        <v>1409.5517827210001</v>
      </c>
      <c r="N15563" s="40">
        <f>L15563/(INDEX(Installed_Capacity!$V$6:$AG$11,MATCH(Source_Data!B15563,Installed_Capacity!$U$6:$U$11,0),MATCH(Source_Data!C15563,Installed_Capacity!$V$5:$AG$5,0)))</f>
        <v>0.31848191272192228</v>
      </c>
      <c r="O15563" s="41">
        <f>M15563/(INDEX(Installed_Capacity!$V$15:$AG$20,MATCH(Source_Data!B15563,Installed_Capacity!$U$15:$U$20,0),MATCH(Source_Data!C15563,Installed_Capacity!$V$14:$AG$14,0)))</f>
        <v>0.52866848798528276</v>
      </c>
      <c r="P15563" s="37">
        <v>277.61943873500002</v>
      </c>
      <c r="Q15563" s="38">
        <f>P15563/(INDEX(Installed_Capacity!$AJ$15:$AU$20,MATCH(Source_Data!B15563,Installed_Capacity!$AI$15:$AI$20,0),MATCH(Source_Data!C15563,Installed_Capacity!$AJ$14:$AU$14,0)))</f>
        <v>0.30274747953653219</v>
      </c>
      <c r="R15563" s="63">
        <v>423.835607004</v>
      </c>
      <c r="S15563" s="42">
        <v>763.83014193199995</v>
      </c>
      <c r="T15563" s="42">
        <f>R15563/(INDEX(Installed_Capacity!$H$25:$S$30,MATCH(Source_Data!B15563,Installed_Capacity!$G$25:$G$30,0),MATCH(Source_Data!C15563,Installed_Capacity!$H$24:$S$24,0)))</f>
        <v>0.30766231635017416</v>
      </c>
      <c r="U15563" s="43">
        <f>S15563/(INDEX(Installed_Capacity!$H$33:$S$38,MATCH(Source_Data!B15563,Installed_Capacity!$G$33:$G$38,0),MATCH(Source_Data!C15563,Installed_Capacity!$H$32:$S$32,0)))</f>
        <v>0.21268489237588997</v>
      </c>
      <c r="V15563" s="21"/>
      <c r="W15563" s="2"/>
    </row>
    <row r="15564" spans="1:23" x14ac:dyDescent="0.25">
      <c r="A15564" s="17">
        <v>43384</v>
      </c>
      <c r="B15564" s="19">
        <v>2018</v>
      </c>
      <c r="C15564" s="19">
        <v>10</v>
      </c>
      <c r="D15564" s="19">
        <v>11</v>
      </c>
      <c r="E15564" s="19">
        <v>10</v>
      </c>
      <c r="F15564" s="69">
        <v>25642</v>
      </c>
      <c r="G15564" s="52">
        <f t="shared" si="243"/>
        <v>29118</v>
      </c>
      <c r="H15564" s="34">
        <v>886.23118555400004</v>
      </c>
      <c r="I15564" s="35">
        <v>2794.7936120180002</v>
      </c>
      <c r="J15564" s="35">
        <f>H15564/(INDEX(Installed_Capacity!$H$6:$S$11,MATCH(Source_Data!B15564,Installed_Capacity!$G$6:$G$11,0),MATCH(Source_Data!C15564,Installed_Capacity!$H$5:$S$5,0)))</f>
        <v>0.5402267540927046</v>
      </c>
      <c r="K15564" s="36">
        <f>I15564/(INDEX(Installed_Capacity!$H$15:$S$20,MATCH(Source_Data!B15564,Installed_Capacity!$G$15:$G$20,0),MATCH(Source_Data!C15564,Installed_Capacity!$H$14:$S$14,0)))</f>
        <v>0.69808583268631774</v>
      </c>
      <c r="L15564" s="39">
        <v>759.50694018800004</v>
      </c>
      <c r="M15564" s="40">
        <v>1877.1654678709999</v>
      </c>
      <c r="N15564" s="40">
        <f>L15564/(INDEX(Installed_Capacity!$V$6:$AG$11,MATCH(Source_Data!B15564,Installed_Capacity!$U$6:$U$11,0),MATCH(Source_Data!C15564,Installed_Capacity!$V$5:$AG$5,0)))</f>
        <v>0.52713520091892119</v>
      </c>
      <c r="O15564" s="41">
        <f>M15564/(INDEX(Installed_Capacity!$V$15:$AG$20,MATCH(Source_Data!B15564,Installed_Capacity!$U$15:$U$20,0),MATCH(Source_Data!C15564,Installed_Capacity!$V$14:$AG$14,0)))</f>
        <v>0.70405233902213993</v>
      </c>
      <c r="P15564" s="37">
        <v>666.34053027899995</v>
      </c>
      <c r="Q15564" s="38">
        <f>P15564/(INDEX(Installed_Capacity!$AJ$15:$AU$20,MATCH(Source_Data!B15564,Installed_Capacity!$AI$15:$AI$20,0),MATCH(Source_Data!C15564,Installed_Capacity!$AJ$14:$AU$14,0)))</f>
        <v>0.72665270477535437</v>
      </c>
      <c r="R15564" s="63">
        <v>359.73333470400001</v>
      </c>
      <c r="S15564" s="42">
        <v>630.854791095</v>
      </c>
      <c r="T15564" s="42">
        <f>R15564/(INDEX(Installed_Capacity!$H$25:$S$30,MATCH(Source_Data!B15564,Installed_Capacity!$G$25:$G$30,0),MATCH(Source_Data!C15564,Installed_Capacity!$H$24:$S$24,0)))</f>
        <v>0.26113046944250867</v>
      </c>
      <c r="U15564" s="43">
        <f>S15564/(INDEX(Installed_Capacity!$H$33:$S$38,MATCH(Source_Data!B15564,Installed_Capacity!$G$33:$G$38,0),MATCH(Source_Data!C15564,Installed_Capacity!$H$32:$S$32,0)))</f>
        <v>0.17565853451329158</v>
      </c>
      <c r="V15564" s="21"/>
      <c r="W15564" s="2"/>
    </row>
    <row r="15565" spans="1:23" x14ac:dyDescent="0.25">
      <c r="A15565" s="17">
        <v>43384</v>
      </c>
      <c r="B15565" s="19">
        <v>2018</v>
      </c>
      <c r="C15565" s="19">
        <v>10</v>
      </c>
      <c r="D15565" s="19">
        <v>11</v>
      </c>
      <c r="E15565" s="19">
        <v>11</v>
      </c>
      <c r="F15565" s="69">
        <v>25800</v>
      </c>
      <c r="G15565" s="52">
        <f t="shared" si="243"/>
        <v>29118</v>
      </c>
      <c r="H15565" s="34">
        <v>962.43300293000004</v>
      </c>
      <c r="I15565" s="35">
        <v>3294.5377738289999</v>
      </c>
      <c r="J15565" s="35">
        <f>H15565/(INDEX(Installed_Capacity!$H$6:$S$11,MATCH(Source_Data!B15565,Installed_Capacity!$G$6:$G$11,0),MATCH(Source_Data!C15565,Installed_Capacity!$H$5:$S$5,0)))</f>
        <v>0.58667768148956401</v>
      </c>
      <c r="K15565" s="36">
        <f>I15565/(INDEX(Installed_Capacity!$H$15:$S$20,MATCH(Source_Data!B15565,Installed_Capacity!$G$15:$G$20,0),MATCH(Source_Data!C15565,Installed_Capacity!$H$14:$S$14,0)))</f>
        <v>0.82291233788075957</v>
      </c>
      <c r="L15565" s="39">
        <v>964.944329348</v>
      </c>
      <c r="M15565" s="40">
        <v>2044.756211509</v>
      </c>
      <c r="N15565" s="40">
        <f>L15565/(INDEX(Installed_Capacity!$V$6:$AG$11,MATCH(Source_Data!B15565,Installed_Capacity!$U$6:$U$11,0),MATCH(Source_Data!C15565,Installed_Capacity!$V$5:$AG$5,0)))</f>
        <v>0.66971886102913625</v>
      </c>
      <c r="O15565" s="41">
        <f>M15565/(INDEX(Installed_Capacity!$V$15:$AG$20,MATCH(Source_Data!B15565,Installed_Capacity!$U$15:$U$20,0),MATCH(Source_Data!C15565,Installed_Capacity!$V$14:$AG$14,0)))</f>
        <v>0.76690916069093829</v>
      </c>
      <c r="P15565" s="37">
        <v>765.63800976799996</v>
      </c>
      <c r="Q15565" s="38">
        <f>P15565/(INDEX(Installed_Capacity!$AJ$15:$AU$20,MATCH(Source_Data!B15565,Installed_Capacity!$AI$15:$AI$20,0),MATCH(Source_Data!C15565,Installed_Capacity!$AJ$14:$AU$14,0)))</f>
        <v>0.83493785143729549</v>
      </c>
      <c r="R15565" s="63">
        <v>260.533574063</v>
      </c>
      <c r="S15565" s="42">
        <v>432.340979404</v>
      </c>
      <c r="T15565" s="42">
        <f>R15565/(INDEX(Installed_Capacity!$H$25:$S$30,MATCH(Source_Data!B15565,Installed_Capacity!$G$25:$G$30,0),MATCH(Source_Data!C15565,Installed_Capacity!$H$24:$S$24,0)))</f>
        <v>0.18912135167174796</v>
      </c>
      <c r="U15565" s="43">
        <f>S15565/(INDEX(Installed_Capacity!$H$33:$S$38,MATCH(Source_Data!B15565,Installed_Capacity!$G$33:$G$38,0),MATCH(Source_Data!C15565,Installed_Capacity!$H$32:$S$32,0)))</f>
        <v>0.12038330202791693</v>
      </c>
      <c r="V15565" s="21"/>
      <c r="W15565" s="2"/>
    </row>
    <row r="15566" spans="1:23" x14ac:dyDescent="0.25">
      <c r="A15566" s="17">
        <v>43384</v>
      </c>
      <c r="B15566" s="19">
        <v>2018</v>
      </c>
      <c r="C15566" s="19">
        <v>10</v>
      </c>
      <c r="D15566" s="19">
        <v>11</v>
      </c>
      <c r="E15566" s="19">
        <v>12</v>
      </c>
      <c r="F15566" s="69">
        <v>25318</v>
      </c>
      <c r="G15566" s="52">
        <f t="shared" si="243"/>
        <v>29118</v>
      </c>
      <c r="H15566" s="34">
        <v>919.496384218</v>
      </c>
      <c r="I15566" s="35">
        <v>3404.4308957120002</v>
      </c>
      <c r="J15566" s="35">
        <f>H15566/(INDEX(Installed_Capacity!$H$6:$S$11,MATCH(Source_Data!B15566,Installed_Capacity!$G$6:$G$11,0),MATCH(Source_Data!C15566,Installed_Capacity!$H$5:$S$5,0)))</f>
        <v>0.56050447687140348</v>
      </c>
      <c r="K15566" s="36">
        <f>I15566/(INDEX(Installed_Capacity!$H$15:$S$20,MATCH(Source_Data!B15566,Installed_Capacity!$G$15:$G$20,0),MATCH(Source_Data!C15566,Installed_Capacity!$H$14:$S$14,0)))</f>
        <v>0.85036153168394735</v>
      </c>
      <c r="L15566" s="39">
        <v>1033.611463787</v>
      </c>
      <c r="M15566" s="40">
        <v>2210.6365035600002</v>
      </c>
      <c r="N15566" s="40">
        <f>L15566/(INDEX(Installed_Capacity!$V$6:$AG$11,MATCH(Source_Data!B15566,Installed_Capacity!$U$6:$U$11,0),MATCH(Source_Data!C15566,Installed_Capacity!$V$5:$AG$5,0)))</f>
        <v>0.71737723226149008</v>
      </c>
      <c r="O15566" s="41">
        <f>M15566/(INDEX(Installed_Capacity!$V$15:$AG$20,MATCH(Source_Data!B15566,Installed_Capacity!$U$15:$U$20,0),MATCH(Source_Data!C15566,Installed_Capacity!$V$14:$AG$14,0)))</f>
        <v>0.82912445796499201</v>
      </c>
      <c r="P15566" s="37">
        <v>608.30180249</v>
      </c>
      <c r="Q15566" s="38">
        <f>P15566/(INDEX(Installed_Capacity!$AJ$15:$AU$20,MATCH(Source_Data!B15566,Installed_Capacity!$AI$15:$AI$20,0),MATCH(Source_Data!C15566,Installed_Capacity!$AJ$14:$AU$14,0)))</f>
        <v>0.66336074426390401</v>
      </c>
      <c r="R15566" s="63">
        <v>142.842326947</v>
      </c>
      <c r="S15566" s="42">
        <v>263.43058687600001</v>
      </c>
      <c r="T15566" s="42">
        <f>R15566/(INDEX(Installed_Capacity!$H$25:$S$30,MATCH(Source_Data!B15566,Installed_Capacity!$G$25:$G$30,0),MATCH(Source_Data!C15566,Installed_Capacity!$H$24:$S$24,0)))</f>
        <v>0.10368926172110916</v>
      </c>
      <c r="U15566" s="43">
        <f>S15566/(INDEX(Installed_Capacity!$H$33:$S$38,MATCH(Source_Data!B15566,Installed_Capacity!$G$33:$G$38,0),MATCH(Source_Data!C15566,Installed_Capacity!$H$32:$S$32,0)))</f>
        <v>7.335100167234232E-2</v>
      </c>
      <c r="V15566" s="21"/>
      <c r="W15566" s="2"/>
    </row>
    <row r="15567" spans="1:23" x14ac:dyDescent="0.25">
      <c r="A15567" s="17">
        <v>43384</v>
      </c>
      <c r="B15567" s="19">
        <v>2018</v>
      </c>
      <c r="C15567" s="19">
        <v>10</v>
      </c>
      <c r="D15567" s="19">
        <v>11</v>
      </c>
      <c r="E15567" s="19">
        <v>13</v>
      </c>
      <c r="F15567" s="69">
        <v>25487</v>
      </c>
      <c r="G15567" s="52">
        <f t="shared" si="243"/>
        <v>29118</v>
      </c>
      <c r="H15567" s="34">
        <v>1157.4964306280001</v>
      </c>
      <c r="I15567" s="35">
        <v>3361.0753144589999</v>
      </c>
      <c r="J15567" s="35">
        <f>H15567/(INDEX(Installed_Capacity!$H$6:$S$11,MATCH(Source_Data!B15567,Installed_Capacity!$G$6:$G$11,0),MATCH(Source_Data!C15567,Installed_Capacity!$H$5:$S$5,0)))</f>
        <v>0.70558399409197314</v>
      </c>
      <c r="K15567" s="36">
        <f>I15567/(INDEX(Installed_Capacity!$H$15:$S$20,MATCH(Source_Data!B15567,Installed_Capacity!$G$15:$G$20,0),MATCH(Source_Data!C15567,Installed_Capacity!$H$14:$S$14,0)))</f>
        <v>0.83953213916263469</v>
      </c>
      <c r="L15567" s="39">
        <v>1070.5840786690001</v>
      </c>
      <c r="M15567" s="40">
        <v>2191.9430597340001</v>
      </c>
      <c r="N15567" s="40">
        <f>L15567/(INDEX(Installed_Capacity!$V$6:$AG$11,MATCH(Source_Data!B15567,Installed_Capacity!$U$6:$U$11,0),MATCH(Source_Data!C15567,Installed_Capacity!$V$5:$AG$5,0)))</f>
        <v>0.74303804685456898</v>
      </c>
      <c r="O15567" s="41">
        <f>M15567/(INDEX(Installed_Capacity!$V$15:$AG$20,MATCH(Source_Data!B15567,Installed_Capacity!$U$15:$U$20,0),MATCH(Source_Data!C15567,Installed_Capacity!$V$14:$AG$14,0)))</f>
        <v>0.82211326844795851</v>
      </c>
      <c r="P15567" s="37">
        <v>501.71996448300001</v>
      </c>
      <c r="Q15567" s="38">
        <f>P15567/(INDEX(Installed_Capacity!$AJ$15:$AU$20,MATCH(Source_Data!B15567,Installed_Capacity!$AI$15:$AI$20,0),MATCH(Source_Data!C15567,Installed_Capacity!$AJ$14:$AU$14,0)))</f>
        <v>0.54713191328571431</v>
      </c>
      <c r="R15567" s="63">
        <v>71.926233581000005</v>
      </c>
      <c r="S15567" s="42">
        <v>163.66525564200001</v>
      </c>
      <c r="T15567" s="42">
        <f>R15567/(INDEX(Installed_Capacity!$H$25:$S$30,MATCH(Source_Data!B15567,Installed_Capacity!$G$25:$G$30,0),MATCH(Source_Data!C15567,Installed_Capacity!$H$24:$S$24,0)))</f>
        <v>5.221126131024971E-2</v>
      </c>
      <c r="U15567" s="43">
        <f>S15567/(INDEX(Installed_Capacity!$H$33:$S$38,MATCH(Source_Data!B15567,Installed_Capacity!$G$33:$G$38,0),MATCH(Source_Data!C15567,Installed_Capacity!$H$32:$S$32,0)))</f>
        <v>4.5571816783567275E-2</v>
      </c>
      <c r="V15567" s="21"/>
      <c r="W15567" s="2"/>
    </row>
    <row r="15568" spans="1:23" x14ac:dyDescent="0.25">
      <c r="A15568" s="17">
        <v>43384</v>
      </c>
      <c r="B15568" s="19">
        <v>2018</v>
      </c>
      <c r="C15568" s="19">
        <v>10</v>
      </c>
      <c r="D15568" s="19">
        <v>11</v>
      </c>
      <c r="E15568" s="19">
        <v>14</v>
      </c>
      <c r="F15568" s="69">
        <v>25750</v>
      </c>
      <c r="G15568" s="52">
        <f t="shared" si="243"/>
        <v>29118</v>
      </c>
      <c r="H15568" s="34">
        <v>1328.581617847</v>
      </c>
      <c r="I15568" s="35">
        <v>3218.4774211939998</v>
      </c>
      <c r="J15568" s="35">
        <f>H15568/(INDEX(Installed_Capacity!$H$6:$S$11,MATCH(Source_Data!B15568,Installed_Capacity!$G$6:$G$11,0),MATCH(Source_Data!C15568,Installed_Capacity!$H$5:$S$5,0)))</f>
        <v>0.80987370638288791</v>
      </c>
      <c r="K15568" s="36">
        <f>I15568/(INDEX(Installed_Capacity!$H$15:$S$20,MATCH(Source_Data!B15568,Installed_Capacity!$G$15:$G$20,0),MATCH(Source_Data!C15568,Installed_Capacity!$H$14:$S$14,0)))</f>
        <v>0.80391392083296898</v>
      </c>
      <c r="L15568" s="39">
        <v>1089.331900187</v>
      </c>
      <c r="M15568" s="40">
        <v>2199.9203305810001</v>
      </c>
      <c r="N15568" s="40">
        <f>L15568/(INDEX(Installed_Capacity!$V$6:$AG$11,MATCH(Source_Data!B15568,Installed_Capacity!$U$6:$U$11,0),MATCH(Source_Data!C15568,Installed_Capacity!$V$5:$AG$5,0)))</f>
        <v>0.75604995779278472</v>
      </c>
      <c r="O15568" s="41">
        <f>M15568/(INDEX(Installed_Capacity!$V$15:$AG$20,MATCH(Source_Data!B15568,Installed_Capacity!$U$15:$U$20,0),MATCH(Source_Data!C15568,Installed_Capacity!$V$14:$AG$14,0)))</f>
        <v>0.82510523495009824</v>
      </c>
      <c r="P15568" s="37">
        <v>443.25129694200001</v>
      </c>
      <c r="Q15568" s="38">
        <f>P15568/(INDEX(Installed_Capacity!$AJ$15:$AU$20,MATCH(Source_Data!B15568,Installed_Capacity!$AI$15:$AI$20,0),MATCH(Source_Data!C15568,Installed_Capacity!$AJ$14:$AU$14,0)))</f>
        <v>0.48337109808287898</v>
      </c>
      <c r="R15568" s="63">
        <v>52.821424733999997</v>
      </c>
      <c r="S15568" s="42">
        <v>128.21521312499999</v>
      </c>
      <c r="T15568" s="42">
        <f>R15568/(INDEX(Installed_Capacity!$H$25:$S$30,MATCH(Source_Data!B15568,Installed_Capacity!$G$25:$G$30,0),MATCH(Source_Data!C15568,Installed_Capacity!$H$24:$S$24,0)))</f>
        <v>3.8343078349303131E-2</v>
      </c>
      <c r="U15568" s="43">
        <f>S15568/(INDEX(Installed_Capacity!$H$33:$S$38,MATCH(Source_Data!B15568,Installed_Capacity!$G$33:$G$38,0),MATCH(Source_Data!C15568,Installed_Capacity!$H$32:$S$32,0)))</f>
        <v>3.570092001798756E-2</v>
      </c>
      <c r="V15568" s="21"/>
      <c r="W15568" s="2"/>
    </row>
    <row r="15569" spans="1:23" x14ac:dyDescent="0.25">
      <c r="A15569" s="17">
        <v>43384</v>
      </c>
      <c r="B15569" s="19">
        <v>2018</v>
      </c>
      <c r="C15569" s="19">
        <v>10</v>
      </c>
      <c r="D15569" s="19">
        <v>11</v>
      </c>
      <c r="E15569" s="19">
        <v>15</v>
      </c>
      <c r="F15569" s="69">
        <v>26192</v>
      </c>
      <c r="G15569" s="52">
        <f t="shared" si="243"/>
        <v>29118</v>
      </c>
      <c r="H15569" s="34">
        <v>1373.2687040779999</v>
      </c>
      <c r="I15569" s="35">
        <v>2794.1705150500002</v>
      </c>
      <c r="J15569" s="35">
        <f>H15569/(INDEX(Installed_Capacity!$H$6:$S$11,MATCH(Source_Data!B15569,Installed_Capacity!$G$6:$G$11,0),MATCH(Source_Data!C15569,Installed_Capacity!$H$5:$S$5,0)))</f>
        <v>0.83711395693821311</v>
      </c>
      <c r="K15569" s="36">
        <f>I15569/(INDEX(Installed_Capacity!$H$15:$S$20,MATCH(Source_Data!B15569,Installed_Capacity!$G$15:$G$20,0),MATCH(Source_Data!C15569,Installed_Capacity!$H$14:$S$14,0)))</f>
        <v>0.6979301950163731</v>
      </c>
      <c r="L15569" s="39">
        <v>1120.8034783539999</v>
      </c>
      <c r="M15569" s="40">
        <v>1939.239684572</v>
      </c>
      <c r="N15569" s="40">
        <f>L15569/(INDEX(Installed_Capacity!$V$6:$AG$11,MATCH(Source_Data!B15569,Installed_Capacity!$U$6:$U$11,0),MATCH(Source_Data!C15569,Installed_Capacity!$V$5:$AG$5,0)))</f>
        <v>0.77789278213378488</v>
      </c>
      <c r="O15569" s="41">
        <f>M15569/(INDEX(Installed_Capacity!$V$15:$AG$20,MATCH(Source_Data!B15569,Installed_Capacity!$U$15:$U$20,0),MATCH(Source_Data!C15569,Installed_Capacity!$V$14:$AG$14,0)))</f>
        <v>0.72733398265415972</v>
      </c>
      <c r="P15569" s="37">
        <v>373.689513675</v>
      </c>
      <c r="Q15569" s="38">
        <f>P15569/(INDEX(Installed_Capacity!$AJ$15:$AU$20,MATCH(Source_Data!B15569,Installed_Capacity!$AI$15:$AI$20,0),MATCH(Source_Data!C15569,Installed_Capacity!$AJ$14:$AU$14,0)))</f>
        <v>0.40751310106324973</v>
      </c>
      <c r="R15569" s="63">
        <v>40.835814667999998</v>
      </c>
      <c r="S15569" s="42">
        <v>161.05988754399999</v>
      </c>
      <c r="T15569" s="42">
        <f>R15569/(INDEX(Installed_Capacity!$H$25:$S$30,MATCH(Source_Data!B15569,Installed_Capacity!$G$25:$G$30,0),MATCH(Source_Data!C15569,Installed_Capacity!$H$24:$S$24,0)))</f>
        <v>2.9642722610336812E-2</v>
      </c>
      <c r="U15569" s="43">
        <f>S15569/(INDEX(Installed_Capacity!$H$33:$S$38,MATCH(Source_Data!B15569,Installed_Capacity!$G$33:$G$38,0),MATCH(Source_Data!C15569,Installed_Capacity!$H$32:$S$32,0)))</f>
        <v>4.4846364352322372E-2</v>
      </c>
      <c r="V15569" s="21"/>
      <c r="W15569" s="2"/>
    </row>
    <row r="15570" spans="1:23" x14ac:dyDescent="0.25">
      <c r="A15570" s="17">
        <v>43384</v>
      </c>
      <c r="B15570" s="19">
        <v>2018</v>
      </c>
      <c r="C15570" s="19">
        <v>10</v>
      </c>
      <c r="D15570" s="19">
        <v>11</v>
      </c>
      <c r="E15570" s="19">
        <v>16</v>
      </c>
      <c r="F15570" s="69">
        <v>26812</v>
      </c>
      <c r="G15570" s="52">
        <f t="shared" si="243"/>
        <v>29118</v>
      </c>
      <c r="H15570" s="34">
        <v>1277.0729447819999</v>
      </c>
      <c r="I15570" s="35">
        <v>2555.8238935089998</v>
      </c>
      <c r="J15570" s="35">
        <f>H15570/(INDEX(Installed_Capacity!$H$6:$S$11,MATCH(Source_Data!B15570,Installed_Capacity!$G$6:$G$11,0),MATCH(Source_Data!C15570,Installed_Capacity!$H$5:$S$5,0)))</f>
        <v>0.77847516872013067</v>
      </c>
      <c r="K15570" s="36">
        <f>I15570/(INDEX(Installed_Capacity!$H$15:$S$20,MATCH(Source_Data!B15570,Installed_Capacity!$G$15:$G$20,0),MATCH(Source_Data!C15570,Installed_Capacity!$H$14:$S$14,0)))</f>
        <v>0.6383957810793528</v>
      </c>
      <c r="L15570" s="39">
        <v>1126.563097814</v>
      </c>
      <c r="M15570" s="40">
        <v>2044.71768922</v>
      </c>
      <c r="N15570" s="40">
        <f>L15570/(INDEX(Installed_Capacity!$V$6:$AG$11,MATCH(Source_Data!B15570,Installed_Capacity!$U$6:$U$11,0),MATCH(Source_Data!C15570,Installed_Capacity!$V$5:$AG$5,0)))</f>
        <v>0.78189024153884601</v>
      </c>
      <c r="O15570" s="41">
        <f>M15570/(INDEX(Installed_Capacity!$V$15:$AG$20,MATCH(Source_Data!B15570,Installed_Capacity!$U$15:$U$20,0),MATCH(Source_Data!C15570,Installed_Capacity!$V$14:$AG$14,0)))</f>
        <v>0.76689471246666652</v>
      </c>
      <c r="P15570" s="37">
        <v>390.07878906600001</v>
      </c>
      <c r="Q15570" s="38">
        <f>P15570/(INDEX(Installed_Capacity!$AJ$15:$AU$20,MATCH(Source_Data!B15570,Installed_Capacity!$AI$15:$AI$20,0),MATCH(Source_Data!C15570,Installed_Capacity!$AJ$14:$AU$14,0)))</f>
        <v>0.42538581141330428</v>
      </c>
      <c r="R15570" s="63">
        <v>62.166638802999998</v>
      </c>
      <c r="S15570" s="42">
        <v>184.03769781400001</v>
      </c>
      <c r="T15570" s="42">
        <f>R15570/(INDEX(Installed_Capacity!$H$25:$S$30,MATCH(Source_Data!B15570,Installed_Capacity!$G$25:$G$30,0),MATCH(Source_Data!C15570,Installed_Capacity!$H$24:$S$24,0)))</f>
        <v>4.5126770327380945E-2</v>
      </c>
      <c r="U15570" s="43">
        <f>S15570/(INDEX(Installed_Capacity!$H$33:$S$38,MATCH(Source_Data!B15570,Installed_Capacity!$G$33:$G$38,0),MATCH(Source_Data!C15570,Installed_Capacity!$H$32:$S$32,0)))</f>
        <v>5.1244427005293247E-2</v>
      </c>
      <c r="V15570" s="21"/>
      <c r="W15570" s="2"/>
    </row>
    <row r="15571" spans="1:23" x14ac:dyDescent="0.25">
      <c r="A15571" s="17">
        <v>43384</v>
      </c>
      <c r="B15571" s="19">
        <v>2018</v>
      </c>
      <c r="C15571" s="19">
        <v>10</v>
      </c>
      <c r="D15571" s="19">
        <v>11</v>
      </c>
      <c r="E15571" s="19">
        <v>17</v>
      </c>
      <c r="F15571" s="69">
        <v>27405</v>
      </c>
      <c r="G15571" s="52">
        <f t="shared" si="243"/>
        <v>29118</v>
      </c>
      <c r="H15571" s="34">
        <v>966.63339354000004</v>
      </c>
      <c r="I15571" s="35">
        <v>1553.2356355429999</v>
      </c>
      <c r="J15571" s="35">
        <f>H15571/(INDEX(Installed_Capacity!$H$6:$S$11,MATCH(Source_Data!B15571,Installed_Capacity!$G$6:$G$11,0),MATCH(Source_Data!C15571,Installed_Capacity!$H$5:$S$5,0)))</f>
        <v>0.5892381458719399</v>
      </c>
      <c r="K15571" s="36">
        <f>I15571/(INDEX(Installed_Capacity!$H$15:$S$20,MATCH(Source_Data!B15571,Installed_Capacity!$G$15:$G$20,0),MATCH(Source_Data!C15571,Installed_Capacity!$H$14:$S$14,0)))</f>
        <v>0.38796846655634676</v>
      </c>
      <c r="L15571" s="39">
        <v>991.97041592100004</v>
      </c>
      <c r="M15571" s="40">
        <v>1680.4145214</v>
      </c>
      <c r="N15571" s="40">
        <f>L15571/(INDEX(Installed_Capacity!$V$6:$AG$11,MATCH(Source_Data!B15571,Installed_Capacity!$U$6:$U$11,0),MATCH(Source_Data!C15571,Installed_Capacity!$V$5:$AG$5,0)))</f>
        <v>0.688476295388043</v>
      </c>
      <c r="O15571" s="41">
        <f>M15571/(INDEX(Installed_Capacity!$V$15:$AG$20,MATCH(Source_Data!B15571,Installed_Capacity!$U$15:$U$20,0),MATCH(Source_Data!C15571,Installed_Capacity!$V$14:$AG$14,0)))</f>
        <v>0.63025865037899964</v>
      </c>
      <c r="P15571" s="37">
        <v>400.02023144899999</v>
      </c>
      <c r="Q15571" s="38">
        <f>P15571/(INDEX(Installed_Capacity!$AJ$15:$AU$20,MATCH(Source_Data!B15571,Installed_Capacity!$AI$15:$AI$20,0),MATCH(Source_Data!C15571,Installed_Capacity!$AJ$14:$AU$14,0)))</f>
        <v>0.43622707900654306</v>
      </c>
      <c r="R15571" s="63">
        <v>80.534391772999996</v>
      </c>
      <c r="S15571" s="42">
        <v>152.20994918400001</v>
      </c>
      <c r="T15571" s="42">
        <f>R15571/(INDEX(Installed_Capacity!$H$25:$S$30,MATCH(Source_Data!B15571,Installed_Capacity!$G$25:$G$30,0),MATCH(Source_Data!C15571,Installed_Capacity!$H$24:$S$24,0)))</f>
        <v>5.8459924341608585E-2</v>
      </c>
      <c r="U15571" s="43">
        <f>S15571/(INDEX(Installed_Capacity!$H$33:$S$38,MATCH(Source_Data!B15571,Installed_Capacity!$G$33:$G$38,0),MATCH(Source_Data!C15571,Installed_Capacity!$H$32:$S$32,0)))</f>
        <v>4.2382140849870666E-2</v>
      </c>
      <c r="V15571" s="21"/>
      <c r="W15571" s="2"/>
    </row>
    <row r="15572" spans="1:23" x14ac:dyDescent="0.25">
      <c r="A15572" s="17">
        <v>43384</v>
      </c>
      <c r="B15572" s="19">
        <v>2018</v>
      </c>
      <c r="C15572" s="19">
        <v>10</v>
      </c>
      <c r="D15572" s="19">
        <v>11</v>
      </c>
      <c r="E15572" s="19">
        <v>18</v>
      </c>
      <c r="F15572" s="69">
        <v>28447</v>
      </c>
      <c r="G15572" s="52">
        <f t="shared" si="243"/>
        <v>29118</v>
      </c>
      <c r="H15572" s="34">
        <v>359.81482961099999</v>
      </c>
      <c r="I15572" s="35">
        <v>420.16471254999999</v>
      </c>
      <c r="J15572" s="35">
        <f>H15572/(INDEX(Installed_Capacity!$H$6:$S$11,MATCH(Source_Data!B15572,Installed_Capacity!$G$6:$G$11,0),MATCH(Source_Data!C15572,Installed_Capacity!$H$5:$S$5,0)))</f>
        <v>0.2193350907118648</v>
      </c>
      <c r="K15572" s="36">
        <f>I15572/(INDEX(Installed_Capacity!$H$15:$S$20,MATCH(Source_Data!B15572,Installed_Capacity!$G$15:$G$20,0),MATCH(Source_Data!C15572,Installed_Capacity!$H$14:$S$14,0)))</f>
        <v>0.10494908531513596</v>
      </c>
      <c r="L15572" s="39">
        <v>395.41759870800001</v>
      </c>
      <c r="M15572" s="40">
        <v>572.40280240799996</v>
      </c>
      <c r="N15572" s="40">
        <f>L15572/(INDEX(Installed_Capacity!$V$6:$AG$11,MATCH(Source_Data!B15572,Installed_Capacity!$U$6:$U$11,0),MATCH(Source_Data!C15572,Installed_Capacity!$V$5:$AG$5,0)))</f>
        <v>0.2744392767368582</v>
      </c>
      <c r="O15572" s="41">
        <f>M15572/(INDEX(Installed_Capacity!$V$15:$AG$20,MATCH(Source_Data!B15572,Installed_Capacity!$U$15:$U$20,0),MATCH(Source_Data!C15572,Installed_Capacity!$V$14:$AG$14,0)))</f>
        <v>0.21468620576919473</v>
      </c>
      <c r="P15572" s="37">
        <v>253.758586428</v>
      </c>
      <c r="Q15572" s="38">
        <f>P15572/(INDEX(Installed_Capacity!$AJ$15:$AU$20,MATCH(Source_Data!B15572,Installed_Capacity!$AI$15:$AI$20,0),MATCH(Source_Data!C15572,Installed_Capacity!$AJ$14:$AU$14,0)))</f>
        <v>0.27672692085932388</v>
      </c>
      <c r="R15572" s="63">
        <v>116.40364196199999</v>
      </c>
      <c r="S15572" s="42">
        <v>136.88063722699999</v>
      </c>
      <c r="T15572" s="42">
        <f>R15572/(INDEX(Installed_Capacity!$H$25:$S$30,MATCH(Source_Data!B15572,Installed_Capacity!$G$25:$G$30,0),MATCH(Source_Data!C15572,Installed_Capacity!$H$24:$S$24,0)))</f>
        <v>8.4497417219802542E-2</v>
      </c>
      <c r="U15572" s="43">
        <f>S15572/(INDEX(Installed_Capacity!$H$33:$S$38,MATCH(Source_Data!B15572,Installed_Capacity!$G$33:$G$38,0),MATCH(Source_Data!C15572,Installed_Capacity!$H$32:$S$32,0)))</f>
        <v>3.8113766397502899E-2</v>
      </c>
      <c r="V15572" s="21"/>
      <c r="W15572" s="2"/>
    </row>
    <row r="15573" spans="1:23" x14ac:dyDescent="0.25">
      <c r="A15573" s="17">
        <v>43384</v>
      </c>
      <c r="B15573" s="19">
        <v>2018</v>
      </c>
      <c r="C15573" s="19">
        <v>10</v>
      </c>
      <c r="D15573" s="19">
        <v>11</v>
      </c>
      <c r="E15573" s="19">
        <v>19</v>
      </c>
      <c r="F15573" s="69">
        <v>29118</v>
      </c>
      <c r="G15573" s="52">
        <f t="shared" si="243"/>
        <v>29118</v>
      </c>
      <c r="H15573" s="34">
        <v>11.041119005000001</v>
      </c>
      <c r="I15573" s="35">
        <v>12.795424189</v>
      </c>
      <c r="J15573" s="35">
        <f>H15573/(INDEX(Installed_Capacity!$H$6:$S$11,MATCH(Source_Data!B15573,Installed_Capacity!$G$6:$G$11,0),MATCH(Source_Data!C15573,Installed_Capacity!$H$5:$S$5,0)))</f>
        <v>6.7304197582414909E-3</v>
      </c>
      <c r="K15573" s="36">
        <f>I15573/(INDEX(Installed_Capacity!$H$15:$S$20,MATCH(Source_Data!B15573,Installed_Capacity!$G$15:$G$20,0),MATCH(Source_Data!C15573,Installed_Capacity!$H$14:$S$14,0)))</f>
        <v>3.1960515120481774E-3</v>
      </c>
      <c r="L15573" s="39">
        <v>12.794725994</v>
      </c>
      <c r="M15573" s="40">
        <v>10.501746198999999</v>
      </c>
      <c r="N15573" s="40">
        <f>L15573/(INDEX(Installed_Capacity!$V$6:$AG$11,MATCH(Source_Data!B15573,Installed_Capacity!$U$6:$U$11,0),MATCH(Source_Data!C15573,Installed_Capacity!$V$5:$AG$5,0)))</f>
        <v>8.8801696214655546E-3</v>
      </c>
      <c r="O15573" s="41">
        <f>M15573/(INDEX(Installed_Capacity!$V$15:$AG$20,MATCH(Source_Data!B15573,Installed_Capacity!$U$15:$U$20,0),MATCH(Source_Data!C15573,Installed_Capacity!$V$14:$AG$14,0)))</f>
        <v>3.938799803092757E-3</v>
      </c>
      <c r="P15573" s="37">
        <v>47.545488820999999</v>
      </c>
      <c r="Q15573" s="38">
        <f>P15573/(INDEX(Installed_Capacity!$AJ$15:$AU$20,MATCH(Source_Data!B15573,Installed_Capacity!$AI$15:$AI$20,0),MATCH(Source_Data!C15573,Installed_Capacity!$AJ$14:$AU$14,0)))</f>
        <v>5.1848951822246456E-2</v>
      </c>
      <c r="R15573" s="63">
        <v>186.383753262</v>
      </c>
      <c r="S15573" s="42">
        <v>122.05497775400001</v>
      </c>
      <c r="T15573" s="42">
        <f>R15573/(INDEX(Installed_Capacity!$H$25:$S$30,MATCH(Source_Data!B15573,Installed_Capacity!$G$25:$G$30,0),MATCH(Source_Data!C15573,Installed_Capacity!$H$24:$S$24,0)))</f>
        <v>0.13529598814024388</v>
      </c>
      <c r="U15573" s="43">
        <f>S15573/(INDEX(Installed_Capacity!$H$33:$S$38,MATCH(Source_Data!B15573,Installed_Capacity!$G$33:$G$38,0),MATCH(Source_Data!C15573,Installed_Capacity!$H$32:$S$32,0)))</f>
        <v>3.3985631598526474E-2</v>
      </c>
      <c r="V15573" s="21"/>
      <c r="W15573" s="2"/>
    </row>
    <row r="15574" spans="1:23" x14ac:dyDescent="0.25">
      <c r="A15574" s="17">
        <v>43384</v>
      </c>
      <c r="B15574" s="19">
        <v>2018</v>
      </c>
      <c r="C15574" s="19">
        <v>10</v>
      </c>
      <c r="D15574" s="19">
        <v>11</v>
      </c>
      <c r="E15574" s="19">
        <v>20</v>
      </c>
      <c r="F15574" s="69">
        <v>28205</v>
      </c>
      <c r="G15574" s="52">
        <f t="shared" si="243"/>
        <v>29118</v>
      </c>
      <c r="H15574" s="34">
        <v>0</v>
      </c>
      <c r="I15574" s="35">
        <v>0.12399406</v>
      </c>
      <c r="J15574" s="35">
        <f>H15574/(INDEX(Installed_Capacity!$H$6:$S$11,MATCH(Source_Data!B15574,Installed_Capacity!$G$6:$G$11,0),MATCH(Source_Data!C15574,Installed_Capacity!$H$5:$S$5,0)))</f>
        <v>0</v>
      </c>
      <c r="K15574" s="36">
        <f>I15574/(INDEX(Installed_Capacity!$H$15:$S$20,MATCH(Source_Data!B15574,Installed_Capacity!$G$15:$G$20,0),MATCH(Source_Data!C15574,Installed_Capacity!$H$14:$S$14,0)))</f>
        <v>3.097133765121106E-5</v>
      </c>
      <c r="L15574" s="39">
        <v>2.7999999999999999E-8</v>
      </c>
      <c r="M15574" s="40">
        <v>0</v>
      </c>
      <c r="N15574" s="40">
        <f>L15574/(INDEX(Installed_Capacity!$V$6:$AG$11,MATCH(Source_Data!B15574,Installed_Capacity!$U$6:$U$11,0),MATCH(Source_Data!C15574,Installed_Capacity!$V$5:$AG$5,0)))</f>
        <v>1.9433378215183022E-11</v>
      </c>
      <c r="O15574" s="41">
        <f>M15574/(INDEX(Installed_Capacity!$V$15:$AG$20,MATCH(Source_Data!B15574,Installed_Capacity!$U$15:$U$20,0),MATCH(Source_Data!C15574,Installed_Capacity!$V$14:$AG$14,0)))</f>
        <v>0</v>
      </c>
      <c r="P15574" s="37">
        <v>0</v>
      </c>
      <c r="Q15574" s="38">
        <f>P15574/(INDEX(Installed_Capacity!$AJ$15:$AU$20,MATCH(Source_Data!B15574,Installed_Capacity!$AI$15:$AI$20,0),MATCH(Source_Data!C15574,Installed_Capacity!$AJ$14:$AU$14,0)))</f>
        <v>0</v>
      </c>
      <c r="R15574" s="63">
        <v>270.99674099399999</v>
      </c>
      <c r="S15574" s="42">
        <v>109.407508651</v>
      </c>
      <c r="T15574" s="42">
        <f>R15574/(INDEX(Installed_Capacity!$H$25:$S$30,MATCH(Source_Data!B15574,Installed_Capacity!$G$25:$G$30,0),MATCH(Source_Data!C15574,Installed_Capacity!$H$24:$S$24,0)))</f>
        <v>0.19671656576219509</v>
      </c>
      <c r="U15574" s="43">
        <f>S15574/(INDEX(Installed_Capacity!$H$33:$S$38,MATCH(Source_Data!B15574,Installed_Capacity!$G$33:$G$38,0),MATCH(Source_Data!C15574,Installed_Capacity!$H$32:$S$32,0)))</f>
        <v>3.0464003611713638E-2</v>
      </c>
      <c r="V15574" s="21"/>
      <c r="W15574" s="2"/>
    </row>
    <row r="15575" spans="1:23" x14ac:dyDescent="0.25">
      <c r="A15575" s="17">
        <v>43384</v>
      </c>
      <c r="B15575" s="19">
        <v>2018</v>
      </c>
      <c r="C15575" s="19">
        <v>10</v>
      </c>
      <c r="D15575" s="19">
        <v>11</v>
      </c>
      <c r="E15575" s="19">
        <v>21</v>
      </c>
      <c r="F15575" s="69">
        <v>26871</v>
      </c>
      <c r="G15575" s="52">
        <f t="shared" si="243"/>
        <v>29118</v>
      </c>
      <c r="H15575" s="34">
        <v>0</v>
      </c>
      <c r="I15575" s="35">
        <v>2.2404615999999999E-2</v>
      </c>
      <c r="J15575" s="35">
        <f>H15575/(INDEX(Installed_Capacity!$H$6:$S$11,MATCH(Source_Data!B15575,Installed_Capacity!$G$6:$G$11,0),MATCH(Source_Data!C15575,Installed_Capacity!$H$5:$S$5,0)))</f>
        <v>0</v>
      </c>
      <c r="K15575" s="36">
        <f>I15575/(INDEX(Installed_Capacity!$H$15:$S$20,MATCH(Source_Data!B15575,Installed_Capacity!$G$15:$G$20,0),MATCH(Source_Data!C15575,Installed_Capacity!$H$14:$S$14,0)))</f>
        <v>5.5962432965073145E-6</v>
      </c>
      <c r="L15575" s="39">
        <v>0</v>
      </c>
      <c r="M15575" s="40">
        <v>0</v>
      </c>
      <c r="N15575" s="40">
        <f>L15575/(INDEX(Installed_Capacity!$V$6:$AG$11,MATCH(Source_Data!B15575,Installed_Capacity!$U$6:$U$11,0),MATCH(Source_Data!C15575,Installed_Capacity!$V$5:$AG$5,0)))</f>
        <v>0</v>
      </c>
      <c r="O15575" s="41">
        <f>M15575/(INDEX(Installed_Capacity!$V$15:$AG$20,MATCH(Source_Data!B15575,Installed_Capacity!$U$15:$U$20,0),MATCH(Source_Data!C15575,Installed_Capacity!$V$14:$AG$14,0)))</f>
        <v>0</v>
      </c>
      <c r="P15575" s="37">
        <v>0</v>
      </c>
      <c r="Q15575" s="38">
        <f>P15575/(INDEX(Installed_Capacity!$AJ$15:$AU$20,MATCH(Source_Data!B15575,Installed_Capacity!$AI$15:$AI$20,0),MATCH(Source_Data!C15575,Installed_Capacity!$AJ$14:$AU$14,0)))</f>
        <v>0</v>
      </c>
      <c r="R15575" s="63">
        <v>444.78152226700001</v>
      </c>
      <c r="S15575" s="42">
        <v>123.256459212</v>
      </c>
      <c r="T15575" s="42">
        <f>R15575/(INDEX(Installed_Capacity!$H$25:$S$30,MATCH(Source_Data!B15575,Installed_Capacity!$G$25:$G$30,0),MATCH(Source_Data!C15575,Installed_Capacity!$H$24:$S$24,0)))</f>
        <v>0.32286695867232867</v>
      </c>
      <c r="U15575" s="43">
        <f>S15575/(INDEX(Installed_Capacity!$H$33:$S$38,MATCH(Source_Data!B15575,Installed_Capacity!$G$33:$G$38,0),MATCH(Source_Data!C15575,Installed_Capacity!$H$32:$S$32,0)))</f>
        <v>3.4320178431072268E-2</v>
      </c>
      <c r="V15575" s="21"/>
      <c r="W15575" s="2"/>
    </row>
    <row r="15576" spans="1:23" x14ac:dyDescent="0.25">
      <c r="A15576" s="17">
        <v>43384</v>
      </c>
      <c r="B15576" s="19">
        <v>2018</v>
      </c>
      <c r="C15576" s="19">
        <v>10</v>
      </c>
      <c r="D15576" s="19">
        <v>11</v>
      </c>
      <c r="E15576" s="19">
        <v>22</v>
      </c>
      <c r="F15576" s="69">
        <v>24920</v>
      </c>
      <c r="G15576" s="52">
        <f t="shared" si="243"/>
        <v>29118</v>
      </c>
      <c r="H15576" s="34">
        <v>0</v>
      </c>
      <c r="I15576" s="35">
        <v>2.1503461000000001E-2</v>
      </c>
      <c r="J15576" s="35">
        <f>H15576/(INDEX(Installed_Capacity!$H$6:$S$11,MATCH(Source_Data!B15576,Installed_Capacity!$G$6:$G$11,0),MATCH(Source_Data!C15576,Installed_Capacity!$H$5:$S$5,0)))</f>
        <v>0</v>
      </c>
      <c r="K15576" s="36">
        <f>I15576/(INDEX(Installed_Capacity!$H$15:$S$20,MATCH(Source_Data!B15576,Installed_Capacity!$G$15:$G$20,0),MATCH(Source_Data!C15576,Installed_Capacity!$H$14:$S$14,0)))</f>
        <v>5.3711520640637842E-6</v>
      </c>
      <c r="L15576" s="39">
        <v>0</v>
      </c>
      <c r="M15576" s="40">
        <v>0</v>
      </c>
      <c r="N15576" s="40">
        <f>L15576/(INDEX(Installed_Capacity!$V$6:$AG$11,MATCH(Source_Data!B15576,Installed_Capacity!$U$6:$U$11,0),MATCH(Source_Data!C15576,Installed_Capacity!$V$5:$AG$5,0)))</f>
        <v>0</v>
      </c>
      <c r="O15576" s="41">
        <f>M15576/(INDEX(Installed_Capacity!$V$15:$AG$20,MATCH(Source_Data!B15576,Installed_Capacity!$U$15:$U$20,0),MATCH(Source_Data!C15576,Installed_Capacity!$V$14:$AG$14,0)))</f>
        <v>0</v>
      </c>
      <c r="P15576" s="37">
        <v>0</v>
      </c>
      <c r="Q15576" s="38">
        <f>P15576/(INDEX(Installed_Capacity!$AJ$15:$AU$20,MATCH(Source_Data!B15576,Installed_Capacity!$AI$15:$AI$20,0),MATCH(Source_Data!C15576,Installed_Capacity!$AJ$14:$AU$14,0)))</f>
        <v>0</v>
      </c>
      <c r="R15576" s="63">
        <v>786.19831831399995</v>
      </c>
      <c r="S15576" s="42">
        <v>157.72370218699999</v>
      </c>
      <c r="T15576" s="42">
        <f>R15576/(INDEX(Installed_Capacity!$H$25:$S$30,MATCH(Source_Data!B15576,Installed_Capacity!$G$25:$G$30,0),MATCH(Source_Data!C15576,Installed_Capacity!$H$24:$S$24,0)))</f>
        <v>0.57070145057636457</v>
      </c>
      <c r="U15576" s="43">
        <f>S15576/(INDEX(Installed_Capacity!$H$33:$S$38,MATCH(Source_Data!B15576,Installed_Capacity!$G$33:$G$38,0),MATCH(Source_Data!C15576,Installed_Capacity!$H$32:$S$32,0)))</f>
        <v>4.3917419309901236E-2</v>
      </c>
      <c r="V15576" s="21"/>
      <c r="W15576" s="2"/>
    </row>
    <row r="15577" spans="1:23" x14ac:dyDescent="0.25">
      <c r="A15577" s="17">
        <v>43384</v>
      </c>
      <c r="B15577" s="19">
        <v>2018</v>
      </c>
      <c r="C15577" s="19">
        <v>10</v>
      </c>
      <c r="D15577" s="19">
        <v>11</v>
      </c>
      <c r="E15577" s="19">
        <v>23</v>
      </c>
      <c r="F15577" s="69">
        <v>23150</v>
      </c>
      <c r="G15577" s="52">
        <f t="shared" si="243"/>
        <v>29118</v>
      </c>
      <c r="H15577" s="34">
        <v>0</v>
      </c>
      <c r="I15577" s="35">
        <v>1.5112107E-2</v>
      </c>
      <c r="J15577" s="35">
        <f>H15577/(INDEX(Installed_Capacity!$H$6:$S$11,MATCH(Source_Data!B15577,Installed_Capacity!$G$6:$G$11,0),MATCH(Source_Data!C15577,Installed_Capacity!$H$5:$S$5,0)))</f>
        <v>0</v>
      </c>
      <c r="K15577" s="36">
        <f>I15577/(INDEX(Installed_Capacity!$H$15:$S$20,MATCH(Source_Data!B15577,Installed_Capacity!$G$15:$G$20,0),MATCH(Source_Data!C15577,Installed_Capacity!$H$14:$S$14,0)))</f>
        <v>3.7747144380805839E-6</v>
      </c>
      <c r="L15577" s="39">
        <v>0</v>
      </c>
      <c r="M15577" s="40">
        <v>0</v>
      </c>
      <c r="N15577" s="40">
        <f>L15577/(INDEX(Installed_Capacity!$V$6:$AG$11,MATCH(Source_Data!B15577,Installed_Capacity!$U$6:$U$11,0),MATCH(Source_Data!C15577,Installed_Capacity!$V$5:$AG$5,0)))</f>
        <v>0</v>
      </c>
      <c r="O15577" s="41">
        <f>M15577/(INDEX(Installed_Capacity!$V$15:$AG$20,MATCH(Source_Data!B15577,Installed_Capacity!$U$15:$U$20,0),MATCH(Source_Data!C15577,Installed_Capacity!$V$14:$AG$14,0)))</f>
        <v>0</v>
      </c>
      <c r="P15577" s="37">
        <v>0</v>
      </c>
      <c r="Q15577" s="38">
        <f>P15577/(INDEX(Installed_Capacity!$AJ$15:$AU$20,MATCH(Source_Data!B15577,Installed_Capacity!$AI$15:$AI$20,0),MATCH(Source_Data!C15577,Installed_Capacity!$AJ$14:$AU$14,0)))</f>
        <v>0</v>
      </c>
      <c r="R15577" s="63">
        <v>852.85986525400006</v>
      </c>
      <c r="S15577" s="42">
        <v>135.32373243999999</v>
      </c>
      <c r="T15577" s="42">
        <f>R15577/(INDEX(Installed_Capacity!$H$25:$S$30,MATCH(Source_Data!B15577,Installed_Capacity!$G$25:$G$30,0),MATCH(Source_Data!C15577,Installed_Capacity!$H$24:$S$24,0)))</f>
        <v>0.61909107524245066</v>
      </c>
      <c r="U15577" s="43">
        <f>S15577/(INDEX(Installed_Capacity!$H$33:$S$38,MATCH(Source_Data!B15577,Installed_Capacity!$G$33:$G$38,0),MATCH(Source_Data!C15577,Installed_Capacity!$H$32:$S$32,0)))</f>
        <v>3.7680253619092434E-2</v>
      </c>
      <c r="V15577" s="21"/>
      <c r="W15577" s="2"/>
    </row>
    <row r="15578" spans="1:23" x14ac:dyDescent="0.25">
      <c r="A15578" s="17">
        <v>43384</v>
      </c>
      <c r="B15578" s="19">
        <v>2018</v>
      </c>
      <c r="C15578" s="19">
        <v>10</v>
      </c>
      <c r="D15578" s="19">
        <v>11</v>
      </c>
      <c r="E15578" s="19">
        <v>24</v>
      </c>
      <c r="F15578" s="69">
        <v>22193</v>
      </c>
      <c r="G15578" s="52">
        <f t="shared" si="243"/>
        <v>29118</v>
      </c>
      <c r="H15578" s="34">
        <v>0</v>
      </c>
      <c r="I15578" s="35">
        <v>6.7911220000000001E-3</v>
      </c>
      <c r="J15578" s="35">
        <f>H15578/(INDEX(Installed_Capacity!$H$6:$S$11,MATCH(Source_Data!B15578,Installed_Capacity!$G$6:$G$11,0),MATCH(Source_Data!C15578,Installed_Capacity!$H$5:$S$5,0)))</f>
        <v>0</v>
      </c>
      <c r="K15578" s="36">
        <f>I15578/(INDEX(Installed_Capacity!$H$15:$S$20,MATCH(Source_Data!B15578,Installed_Capacity!$G$15:$G$20,0),MATCH(Source_Data!C15578,Installed_Capacity!$H$14:$S$14,0)))</f>
        <v>1.6962920037666947E-6</v>
      </c>
      <c r="L15578" s="39">
        <v>0</v>
      </c>
      <c r="M15578" s="40">
        <v>0</v>
      </c>
      <c r="N15578" s="40">
        <f>L15578/(INDEX(Installed_Capacity!$V$6:$AG$11,MATCH(Source_Data!B15578,Installed_Capacity!$U$6:$U$11,0),MATCH(Source_Data!C15578,Installed_Capacity!$V$5:$AG$5,0)))</f>
        <v>0</v>
      </c>
      <c r="O15578" s="41">
        <f>M15578/(INDEX(Installed_Capacity!$V$15:$AG$20,MATCH(Source_Data!B15578,Installed_Capacity!$U$15:$U$20,0),MATCH(Source_Data!C15578,Installed_Capacity!$V$14:$AG$14,0)))</f>
        <v>0</v>
      </c>
      <c r="P15578" s="37">
        <v>0</v>
      </c>
      <c r="Q15578" s="38">
        <f>P15578/(INDEX(Installed_Capacity!$AJ$15:$AU$20,MATCH(Source_Data!B15578,Installed_Capacity!$AI$15:$AI$20,0),MATCH(Source_Data!C15578,Installed_Capacity!$AJ$14:$AU$14,0)))</f>
        <v>0</v>
      </c>
      <c r="R15578" s="63">
        <v>729.74403797900004</v>
      </c>
      <c r="S15578" s="42">
        <v>283.66534984999998</v>
      </c>
      <c r="T15578" s="42">
        <f>R15578/(INDEX(Installed_Capacity!$H$25:$S$30,MATCH(Source_Data!B15578,Installed_Capacity!$G$25:$G$30,0),MATCH(Source_Data!C15578,Installed_Capacity!$H$24:$S$24,0)))</f>
        <v>0.52972128192436119</v>
      </c>
      <c r="U15578" s="43">
        <f>S15578/(INDEX(Installed_Capacity!$H$33:$S$38,MATCH(Source_Data!B15578,Installed_Capacity!$G$33:$G$38,0),MATCH(Source_Data!C15578,Installed_Capacity!$H$32:$S$32,0)))</f>
        <v>7.8985275772198354E-2</v>
      </c>
      <c r="V15578" s="21"/>
      <c r="W15578" s="2"/>
    </row>
    <row r="15579" spans="1:23" x14ac:dyDescent="0.25">
      <c r="A15579" s="17">
        <v>43385</v>
      </c>
      <c r="B15579" s="19">
        <v>2018</v>
      </c>
      <c r="C15579" s="19">
        <v>10</v>
      </c>
      <c r="D15579" s="19">
        <v>12</v>
      </c>
      <c r="E15579" s="19">
        <v>1</v>
      </c>
      <c r="F15579" s="69">
        <v>21470</v>
      </c>
      <c r="G15579" s="52">
        <f t="shared" si="243"/>
        <v>28973</v>
      </c>
      <c r="H15579" s="34">
        <v>0</v>
      </c>
      <c r="I15579" s="35">
        <v>1.31152E-3</v>
      </c>
      <c r="J15579" s="35">
        <f>H15579/(INDEX(Installed_Capacity!$H$6:$S$11,MATCH(Source_Data!B15579,Installed_Capacity!$G$6:$G$11,0),MATCH(Source_Data!C15579,Installed_Capacity!$H$5:$S$5,0)))</f>
        <v>0</v>
      </c>
      <c r="K15579" s="36">
        <f>I15579/(INDEX(Installed_Capacity!$H$15:$S$20,MATCH(Source_Data!B15579,Installed_Capacity!$G$15:$G$20,0),MATCH(Source_Data!C15579,Installed_Capacity!$H$14:$S$14,0)))</f>
        <v>3.2759253754830134E-7</v>
      </c>
      <c r="L15579" s="39">
        <v>0</v>
      </c>
      <c r="M15579" s="40">
        <v>0</v>
      </c>
      <c r="N15579" s="40">
        <f>L15579/(INDEX(Installed_Capacity!$V$6:$AG$11,MATCH(Source_Data!B15579,Installed_Capacity!$U$6:$U$11,0),MATCH(Source_Data!C15579,Installed_Capacity!$V$5:$AG$5,0)))</f>
        <v>0</v>
      </c>
      <c r="O15579" s="41">
        <f>M15579/(INDEX(Installed_Capacity!$V$15:$AG$20,MATCH(Source_Data!B15579,Installed_Capacity!$U$15:$U$20,0),MATCH(Source_Data!C15579,Installed_Capacity!$V$14:$AG$14,0)))</f>
        <v>0</v>
      </c>
      <c r="P15579" s="37">
        <v>0</v>
      </c>
      <c r="Q15579" s="38">
        <f>P15579/(INDEX(Installed_Capacity!$AJ$15:$AU$20,MATCH(Source_Data!B15579,Installed_Capacity!$AI$15:$AI$20,0),MATCH(Source_Data!C15579,Installed_Capacity!$AJ$14:$AU$14,0)))</f>
        <v>0</v>
      </c>
      <c r="R15579" s="63">
        <v>643.15766895800004</v>
      </c>
      <c r="S15579" s="42">
        <v>382.22682408700001</v>
      </c>
      <c r="T15579" s="42">
        <f>R15579/(INDEX(Installed_Capacity!$H$25:$S$30,MATCH(Source_Data!B15579,Installed_Capacity!$G$25:$G$30,0),MATCH(Source_Data!C15579,Installed_Capacity!$H$24:$S$24,0)))</f>
        <v>0.46686822659552846</v>
      </c>
      <c r="U15579" s="43">
        <f>S15579/(INDEX(Installed_Capacity!$H$33:$S$38,MATCH(Source_Data!B15579,Installed_Capacity!$G$33:$G$38,0),MATCH(Source_Data!C15579,Installed_Capacity!$H$32:$S$32,0)))</f>
        <v>0.10642925237082228</v>
      </c>
      <c r="V15579" s="21"/>
      <c r="W15579" s="2"/>
    </row>
    <row r="15580" spans="1:23" x14ac:dyDescent="0.25">
      <c r="A15580" s="17">
        <v>43385</v>
      </c>
      <c r="B15580" s="19">
        <v>2018</v>
      </c>
      <c r="C15580" s="19">
        <v>10</v>
      </c>
      <c r="D15580" s="19">
        <v>12</v>
      </c>
      <c r="E15580" s="19">
        <v>2</v>
      </c>
      <c r="F15580" s="69">
        <v>21042</v>
      </c>
      <c r="G15580" s="52">
        <f t="shared" si="243"/>
        <v>28973</v>
      </c>
      <c r="H15580" s="34">
        <v>0</v>
      </c>
      <c r="I15580" s="35">
        <v>-2.0389060000000001E-3</v>
      </c>
      <c r="J15580" s="35">
        <f>H15580/(INDEX(Installed_Capacity!$H$6:$S$11,MATCH(Source_Data!B15580,Installed_Capacity!$G$6:$G$11,0),MATCH(Source_Data!C15580,Installed_Capacity!$H$5:$S$5,0)))</f>
        <v>0</v>
      </c>
      <c r="K15580" s="36">
        <f>I15580/(INDEX(Installed_Capacity!$H$15:$S$20,MATCH(Source_Data!B15580,Installed_Capacity!$G$15:$G$20,0),MATCH(Source_Data!C15580,Installed_Capacity!$H$14:$S$14,0)))</f>
        <v>-5.0927960714473048E-7</v>
      </c>
      <c r="L15580" s="39">
        <v>0</v>
      </c>
      <c r="M15580" s="40">
        <v>0</v>
      </c>
      <c r="N15580" s="40">
        <f>L15580/(INDEX(Installed_Capacity!$V$6:$AG$11,MATCH(Source_Data!B15580,Installed_Capacity!$U$6:$U$11,0),MATCH(Source_Data!C15580,Installed_Capacity!$V$5:$AG$5,0)))</f>
        <v>0</v>
      </c>
      <c r="O15580" s="41">
        <f>M15580/(INDEX(Installed_Capacity!$V$15:$AG$20,MATCH(Source_Data!B15580,Installed_Capacity!$U$15:$U$20,0),MATCH(Source_Data!C15580,Installed_Capacity!$V$14:$AG$14,0)))</f>
        <v>0</v>
      </c>
      <c r="P15580" s="37">
        <v>0</v>
      </c>
      <c r="Q15580" s="38">
        <f>P15580/(INDEX(Installed_Capacity!$AJ$15:$AU$20,MATCH(Source_Data!B15580,Installed_Capacity!$AI$15:$AI$20,0),MATCH(Source_Data!C15580,Installed_Capacity!$AJ$14:$AU$14,0)))</f>
        <v>0</v>
      </c>
      <c r="R15580" s="63">
        <v>523.00660905500001</v>
      </c>
      <c r="S15580" s="42">
        <v>477.40251690600002</v>
      </c>
      <c r="T15580" s="42">
        <f>R15580/(INDEX(Installed_Capacity!$H$25:$S$30,MATCH(Source_Data!B15580,Installed_Capacity!$G$25:$G$30,0),MATCH(Source_Data!C15580,Installed_Capacity!$H$24:$S$24,0)))</f>
        <v>0.3796505582571138</v>
      </c>
      <c r="U15580" s="43">
        <f>S15580/(INDEX(Installed_Capacity!$H$33:$S$38,MATCH(Source_Data!B15580,Installed_Capacity!$G$33:$G$38,0),MATCH(Source_Data!C15580,Installed_Capacity!$H$32:$S$32,0)))</f>
        <v>0.13293047413828149</v>
      </c>
      <c r="V15580" s="21"/>
      <c r="W15580" s="2"/>
    </row>
    <row r="15581" spans="1:23" x14ac:dyDescent="0.25">
      <c r="A15581" s="17">
        <v>43385</v>
      </c>
      <c r="B15581" s="19">
        <v>2018</v>
      </c>
      <c r="C15581" s="19">
        <v>10</v>
      </c>
      <c r="D15581" s="19">
        <v>12</v>
      </c>
      <c r="E15581" s="19">
        <v>3</v>
      </c>
      <c r="F15581" s="69">
        <v>20769</v>
      </c>
      <c r="G15581" s="52">
        <f t="shared" si="243"/>
        <v>28973</v>
      </c>
      <c r="H15581" s="34">
        <v>0</v>
      </c>
      <c r="I15581" s="35">
        <v>-4.3735579999999996E-3</v>
      </c>
      <c r="J15581" s="35">
        <f>H15581/(INDEX(Installed_Capacity!$H$6:$S$11,MATCH(Source_Data!B15581,Installed_Capacity!$G$6:$G$11,0),MATCH(Source_Data!C15581,Installed_Capacity!$H$5:$S$5,0)))</f>
        <v>0</v>
      </c>
      <c r="K15581" s="36">
        <f>I15581/(INDEX(Installed_Capacity!$H$15:$S$20,MATCH(Source_Data!B15581,Installed_Capacity!$G$15:$G$20,0),MATCH(Source_Data!C15581,Installed_Capacity!$H$14:$S$14,0)))</f>
        <v>-1.0924308918923643E-6</v>
      </c>
      <c r="L15581" s="39">
        <v>0</v>
      </c>
      <c r="M15581" s="40">
        <v>0</v>
      </c>
      <c r="N15581" s="40">
        <f>L15581/(INDEX(Installed_Capacity!$V$6:$AG$11,MATCH(Source_Data!B15581,Installed_Capacity!$U$6:$U$11,0),MATCH(Source_Data!C15581,Installed_Capacity!$V$5:$AG$5,0)))</f>
        <v>0</v>
      </c>
      <c r="O15581" s="41">
        <f>M15581/(INDEX(Installed_Capacity!$V$15:$AG$20,MATCH(Source_Data!B15581,Installed_Capacity!$U$15:$U$20,0),MATCH(Source_Data!C15581,Installed_Capacity!$V$14:$AG$14,0)))</f>
        <v>0</v>
      </c>
      <c r="P15581" s="37">
        <v>0</v>
      </c>
      <c r="Q15581" s="38">
        <f>P15581/(INDEX(Installed_Capacity!$AJ$15:$AU$20,MATCH(Source_Data!B15581,Installed_Capacity!$AI$15:$AI$20,0),MATCH(Source_Data!C15581,Installed_Capacity!$AJ$14:$AU$14,0)))</f>
        <v>0</v>
      </c>
      <c r="R15581" s="63">
        <v>317.14038883500001</v>
      </c>
      <c r="S15581" s="42">
        <v>495.05708858399998</v>
      </c>
      <c r="T15581" s="42">
        <f>R15581/(INDEX(Installed_Capacity!$H$25:$S$30,MATCH(Source_Data!B15581,Installed_Capacity!$G$25:$G$30,0),MATCH(Source_Data!C15581,Installed_Capacity!$H$24:$S$24,0)))</f>
        <v>0.2302122450892857</v>
      </c>
      <c r="U15581" s="43">
        <f>S15581/(INDEX(Installed_Capacity!$H$33:$S$38,MATCH(Source_Data!B15581,Installed_Capacity!$G$33:$G$38,0),MATCH(Source_Data!C15581,Installed_Capacity!$H$32:$S$32,0)))</f>
        <v>0.13784630616839813</v>
      </c>
      <c r="V15581" s="21"/>
      <c r="W15581" s="2"/>
    </row>
    <row r="15582" spans="1:23" x14ac:dyDescent="0.25">
      <c r="A15582" s="17">
        <v>43385</v>
      </c>
      <c r="B15582" s="19">
        <v>2018</v>
      </c>
      <c r="C15582" s="19">
        <v>10</v>
      </c>
      <c r="D15582" s="19">
        <v>12</v>
      </c>
      <c r="E15582" s="19">
        <v>4</v>
      </c>
      <c r="F15582" s="69">
        <v>20994</v>
      </c>
      <c r="G15582" s="52">
        <f t="shared" si="243"/>
        <v>28973</v>
      </c>
      <c r="H15582" s="34">
        <v>0</v>
      </c>
      <c r="I15582" s="35">
        <v>-5.0324510000000003E-3</v>
      </c>
      <c r="J15582" s="35">
        <f>H15582/(INDEX(Installed_Capacity!$H$6:$S$11,MATCH(Source_Data!B15582,Installed_Capacity!$G$6:$G$11,0),MATCH(Source_Data!C15582,Installed_Capacity!$H$5:$S$5,0)))</f>
        <v>0</v>
      </c>
      <c r="K15582" s="36">
        <f>I15582/(INDEX(Installed_Capacity!$H$15:$S$20,MATCH(Source_Data!B15582,Installed_Capacity!$G$15:$G$20,0),MATCH(Source_Data!C15582,Installed_Capacity!$H$14:$S$14,0)))</f>
        <v>-1.2570097239672187E-6</v>
      </c>
      <c r="L15582" s="39">
        <v>0</v>
      </c>
      <c r="M15582" s="40">
        <v>0</v>
      </c>
      <c r="N15582" s="40">
        <f>L15582/(INDEX(Installed_Capacity!$V$6:$AG$11,MATCH(Source_Data!B15582,Installed_Capacity!$U$6:$U$11,0),MATCH(Source_Data!C15582,Installed_Capacity!$V$5:$AG$5,0)))</f>
        <v>0</v>
      </c>
      <c r="O15582" s="41">
        <f>M15582/(INDEX(Installed_Capacity!$V$15:$AG$20,MATCH(Source_Data!B15582,Installed_Capacity!$U$15:$U$20,0),MATCH(Source_Data!C15582,Installed_Capacity!$V$14:$AG$14,0)))</f>
        <v>0</v>
      </c>
      <c r="P15582" s="37">
        <v>0</v>
      </c>
      <c r="Q15582" s="38">
        <f>P15582/(INDEX(Installed_Capacity!$AJ$15:$AU$20,MATCH(Source_Data!B15582,Installed_Capacity!$AI$15:$AI$20,0),MATCH(Source_Data!C15582,Installed_Capacity!$AJ$14:$AU$14,0)))</f>
        <v>0</v>
      </c>
      <c r="R15582" s="63">
        <v>172.55803051300001</v>
      </c>
      <c r="S15582" s="42">
        <v>462.75223816599998</v>
      </c>
      <c r="T15582" s="42">
        <f>R15582/(INDEX(Installed_Capacity!$H$25:$S$30,MATCH(Source_Data!B15582,Installed_Capacity!$G$25:$G$30,0),MATCH(Source_Data!C15582,Installed_Capacity!$H$24:$S$24,0)))</f>
        <v>0.12525989439096979</v>
      </c>
      <c r="U15582" s="43">
        <f>S15582/(INDEX(Installed_Capacity!$H$33:$S$38,MATCH(Source_Data!B15582,Installed_Capacity!$G$33:$G$38,0),MATCH(Source_Data!C15582,Installed_Capacity!$H$32:$S$32,0)))</f>
        <v>0.12885117327537959</v>
      </c>
      <c r="V15582" s="21"/>
      <c r="W15582" s="2"/>
    </row>
    <row r="15583" spans="1:23" x14ac:dyDescent="0.25">
      <c r="A15583" s="17">
        <v>43385</v>
      </c>
      <c r="B15583" s="19">
        <v>2018</v>
      </c>
      <c r="C15583" s="19">
        <v>10</v>
      </c>
      <c r="D15583" s="19">
        <v>12</v>
      </c>
      <c r="E15583" s="19">
        <v>5</v>
      </c>
      <c r="F15583" s="69">
        <v>22311</v>
      </c>
      <c r="G15583" s="52">
        <f t="shared" si="243"/>
        <v>28973</v>
      </c>
      <c r="H15583" s="34">
        <v>0</v>
      </c>
      <c r="I15583" s="35">
        <v>-4.2010399999999996E-3</v>
      </c>
      <c r="J15583" s="35">
        <f>H15583/(INDEX(Installed_Capacity!$H$6:$S$11,MATCH(Source_Data!B15583,Installed_Capacity!$G$6:$G$11,0),MATCH(Source_Data!C15583,Installed_Capacity!$H$5:$S$5,0)))</f>
        <v>0</v>
      </c>
      <c r="K15583" s="36">
        <f>I15583/(INDEX(Installed_Capacity!$H$15:$S$20,MATCH(Source_Data!B15583,Installed_Capacity!$G$15:$G$20,0),MATCH(Source_Data!C15583,Installed_Capacity!$H$14:$S$14,0)))</f>
        <v>-1.0493392048477459E-6</v>
      </c>
      <c r="L15583" s="39">
        <v>0</v>
      </c>
      <c r="M15583" s="40">
        <v>0</v>
      </c>
      <c r="N15583" s="40">
        <f>L15583/(INDEX(Installed_Capacity!$V$6:$AG$11,MATCH(Source_Data!B15583,Installed_Capacity!$U$6:$U$11,0),MATCH(Source_Data!C15583,Installed_Capacity!$V$5:$AG$5,0)))</f>
        <v>0</v>
      </c>
      <c r="O15583" s="41">
        <f>M15583/(INDEX(Installed_Capacity!$V$15:$AG$20,MATCH(Source_Data!B15583,Installed_Capacity!$U$15:$U$20,0),MATCH(Source_Data!C15583,Installed_Capacity!$V$14:$AG$14,0)))</f>
        <v>0</v>
      </c>
      <c r="P15583" s="37">
        <v>0</v>
      </c>
      <c r="Q15583" s="38">
        <f>P15583/(INDEX(Installed_Capacity!$AJ$15:$AU$20,MATCH(Source_Data!B15583,Installed_Capacity!$AI$15:$AI$20,0),MATCH(Source_Data!C15583,Installed_Capacity!$AJ$14:$AU$14,0)))</f>
        <v>0</v>
      </c>
      <c r="R15583" s="63">
        <v>235.06065925600001</v>
      </c>
      <c r="S15583" s="42">
        <v>703.76342812899998</v>
      </c>
      <c r="T15583" s="42">
        <f>R15583/(INDEX(Installed_Capacity!$H$25:$S$30,MATCH(Source_Data!B15583,Installed_Capacity!$G$25:$G$30,0),MATCH(Source_Data!C15583,Installed_Capacity!$H$24:$S$24,0)))</f>
        <v>0.17063055985481995</v>
      </c>
      <c r="U15583" s="43">
        <f>S15583/(INDEX(Installed_Capacity!$H$33:$S$38,MATCH(Source_Data!B15583,Installed_Capacity!$G$33:$G$38,0),MATCH(Source_Data!C15583,Installed_Capacity!$H$32:$S$32,0)))</f>
        <v>0.19595959985437311</v>
      </c>
      <c r="V15583" s="21"/>
      <c r="W15583" s="2"/>
    </row>
    <row r="15584" spans="1:23" x14ac:dyDescent="0.25">
      <c r="A15584" s="17">
        <v>43385</v>
      </c>
      <c r="B15584" s="19">
        <v>2018</v>
      </c>
      <c r="C15584" s="19">
        <v>10</v>
      </c>
      <c r="D15584" s="19">
        <v>12</v>
      </c>
      <c r="E15584" s="19">
        <v>6</v>
      </c>
      <c r="F15584" s="69">
        <v>24120</v>
      </c>
      <c r="G15584" s="52">
        <f t="shared" si="243"/>
        <v>28973</v>
      </c>
      <c r="H15584" s="34">
        <v>0</v>
      </c>
      <c r="I15584" s="35">
        <v>-3.0692720000000001E-3</v>
      </c>
      <c r="J15584" s="35">
        <f>H15584/(INDEX(Installed_Capacity!$H$6:$S$11,MATCH(Source_Data!B15584,Installed_Capacity!$G$6:$G$11,0),MATCH(Source_Data!C15584,Installed_Capacity!$H$5:$S$5,0)))</f>
        <v>0</v>
      </c>
      <c r="K15584" s="36">
        <f>I15584/(INDEX(Installed_Capacity!$H$15:$S$20,MATCH(Source_Data!B15584,Installed_Capacity!$G$15:$G$20,0),MATCH(Source_Data!C15584,Installed_Capacity!$H$14:$S$14,0)))</f>
        <v>-7.6664526877664841E-7</v>
      </c>
      <c r="L15584" s="39">
        <v>0</v>
      </c>
      <c r="M15584" s="40">
        <v>0</v>
      </c>
      <c r="N15584" s="40">
        <f>L15584/(INDEX(Installed_Capacity!$V$6:$AG$11,MATCH(Source_Data!B15584,Installed_Capacity!$U$6:$U$11,0),MATCH(Source_Data!C15584,Installed_Capacity!$V$5:$AG$5,0)))</f>
        <v>0</v>
      </c>
      <c r="O15584" s="41">
        <f>M15584/(INDEX(Installed_Capacity!$V$15:$AG$20,MATCH(Source_Data!B15584,Installed_Capacity!$U$15:$U$20,0),MATCH(Source_Data!C15584,Installed_Capacity!$V$14:$AG$14,0)))</f>
        <v>0</v>
      </c>
      <c r="P15584" s="37">
        <v>0</v>
      </c>
      <c r="Q15584" s="38">
        <f>P15584/(INDEX(Installed_Capacity!$AJ$15:$AU$20,MATCH(Source_Data!B15584,Installed_Capacity!$AI$15:$AI$20,0),MATCH(Source_Data!C15584,Installed_Capacity!$AJ$14:$AU$14,0)))</f>
        <v>0</v>
      </c>
      <c r="R15584" s="63">
        <v>385.785537218</v>
      </c>
      <c r="S15584" s="42">
        <v>837.81910782199998</v>
      </c>
      <c r="T15584" s="42">
        <f>R15584/(INDEX(Installed_Capacity!$H$25:$S$30,MATCH(Source_Data!B15584,Installed_Capacity!$G$25:$G$30,0),MATCH(Source_Data!C15584,Installed_Capacity!$H$24:$S$24,0)))</f>
        <v>0.2800417662732288</v>
      </c>
      <c r="U15584" s="43">
        <f>S15584/(INDEX(Installed_Capacity!$H$33:$S$38,MATCH(Source_Data!B15584,Installed_Capacity!$G$33:$G$38,0),MATCH(Source_Data!C15584,Installed_Capacity!$H$32:$S$32,0)))</f>
        <v>0.23328677018018193</v>
      </c>
      <c r="V15584" s="21"/>
      <c r="W15584" s="2"/>
    </row>
    <row r="15585" spans="1:23" x14ac:dyDescent="0.25">
      <c r="A15585" s="17">
        <v>43385</v>
      </c>
      <c r="B15585" s="19">
        <v>2018</v>
      </c>
      <c r="C15585" s="19">
        <v>10</v>
      </c>
      <c r="D15585" s="19">
        <v>12</v>
      </c>
      <c r="E15585" s="19">
        <v>7</v>
      </c>
      <c r="F15585" s="69">
        <v>25287</v>
      </c>
      <c r="G15585" s="52">
        <f t="shared" si="243"/>
        <v>28973</v>
      </c>
      <c r="H15585" s="34">
        <v>0</v>
      </c>
      <c r="I15585" s="35">
        <v>1.21033054</v>
      </c>
      <c r="J15585" s="35">
        <f>H15585/(INDEX(Installed_Capacity!$H$6:$S$11,MATCH(Source_Data!B15585,Installed_Capacity!$G$6:$G$11,0),MATCH(Source_Data!C15585,Installed_Capacity!$H$5:$S$5,0)))</f>
        <v>0</v>
      </c>
      <c r="K15585" s="36">
        <f>I15585/(INDEX(Installed_Capacity!$H$15:$S$20,MATCH(Source_Data!B15585,Installed_Capacity!$G$15:$G$20,0),MATCH(Source_Data!C15585,Installed_Capacity!$H$14:$S$14,0)))</f>
        <v>3.0231735152403761E-4</v>
      </c>
      <c r="L15585" s="39">
        <v>4.5009800000000001E-4</v>
      </c>
      <c r="M15585" s="40">
        <v>8.0617010000000003E-2</v>
      </c>
      <c r="N15585" s="40">
        <f>L15585/(INDEX(Installed_Capacity!$V$6:$AG$11,MATCH(Source_Data!B15585,Installed_Capacity!$U$6:$U$11,0),MATCH(Source_Data!C15585,Installed_Capacity!$V$5:$AG$5,0)))</f>
        <v>3.1239016671062314E-7</v>
      </c>
      <c r="O15585" s="41">
        <f>M15585/(INDEX(Installed_Capacity!$V$15:$AG$20,MATCH(Source_Data!B15585,Installed_Capacity!$U$15:$U$20,0),MATCH(Source_Data!C15585,Installed_Capacity!$V$14:$AG$14,0)))</f>
        <v>3.0236329949029158E-5</v>
      </c>
      <c r="P15585" s="37">
        <v>0</v>
      </c>
      <c r="Q15585" s="38">
        <f>P15585/(INDEX(Installed_Capacity!$AJ$15:$AU$20,MATCH(Source_Data!B15585,Installed_Capacity!$AI$15:$AI$20,0),MATCH(Source_Data!C15585,Installed_Capacity!$AJ$14:$AU$14,0)))</f>
        <v>0</v>
      </c>
      <c r="R15585" s="63">
        <v>555.04313772299997</v>
      </c>
      <c r="S15585" s="42">
        <v>742.45832647899999</v>
      </c>
      <c r="T15585" s="42">
        <f>R15585/(INDEX(Installed_Capacity!$H$25:$S$30,MATCH(Source_Data!B15585,Installed_Capacity!$G$25:$G$30,0),MATCH(Source_Data!C15585,Installed_Capacity!$H$24:$S$24,0)))</f>
        <v>0.40290587813806616</v>
      </c>
      <c r="U15585" s="43">
        <f>S15585/(INDEX(Installed_Capacity!$H$33:$S$38,MATCH(Source_Data!B15585,Installed_Capacity!$G$33:$G$38,0),MATCH(Source_Data!C15585,Installed_Capacity!$H$32:$S$32,0)))</f>
        <v>0.20673401138813322</v>
      </c>
      <c r="V15585" s="21"/>
      <c r="W15585" s="2"/>
    </row>
    <row r="15586" spans="1:23" x14ac:dyDescent="0.25">
      <c r="A15586" s="17">
        <v>43385</v>
      </c>
      <c r="B15586" s="19">
        <v>2018</v>
      </c>
      <c r="C15586" s="19">
        <v>10</v>
      </c>
      <c r="D15586" s="19">
        <v>12</v>
      </c>
      <c r="E15586" s="19">
        <v>8</v>
      </c>
      <c r="F15586" s="69">
        <v>25277</v>
      </c>
      <c r="G15586" s="52">
        <f t="shared" si="243"/>
        <v>28973</v>
      </c>
      <c r="H15586" s="34">
        <v>113.257838341</v>
      </c>
      <c r="I15586" s="35">
        <v>352.32895931600001</v>
      </c>
      <c r="J15586" s="35">
        <f>H15586/(INDEX(Installed_Capacity!$H$6:$S$11,MATCH(Source_Data!B15586,Installed_Capacity!$G$6:$G$11,0),MATCH(Source_Data!C15586,Installed_Capacity!$H$5:$S$5,0)))</f>
        <v>6.9039450856456644E-2</v>
      </c>
      <c r="K15586" s="36">
        <f>I15586/(INDEX(Installed_Capacity!$H$15:$S$20,MATCH(Source_Data!B15586,Installed_Capacity!$G$15:$G$20,0),MATCH(Source_Data!C15586,Installed_Capacity!$H$14:$S$14,0)))</f>
        <v>8.8005015427961963E-2</v>
      </c>
      <c r="L15586" s="39">
        <v>100.924818532</v>
      </c>
      <c r="M15586" s="40">
        <v>239.37119870699999</v>
      </c>
      <c r="N15586" s="40">
        <f>L15586/(INDEX(Installed_Capacity!$V$6:$AG$11,MATCH(Source_Data!B15586,Installed_Capacity!$U$6:$U$11,0),MATCH(Source_Data!C15586,Installed_Capacity!$V$5:$AG$5,0)))</f>
        <v>7.0046791779681025E-2</v>
      </c>
      <c r="O15586" s="41">
        <f>M15586/(INDEX(Installed_Capacity!$V$15:$AG$20,MATCH(Source_Data!B15586,Installed_Capacity!$U$15:$U$20,0),MATCH(Source_Data!C15586,Installed_Capacity!$V$14:$AG$14,0)))</f>
        <v>8.9778900810132664E-2</v>
      </c>
      <c r="P15586" s="37">
        <v>0</v>
      </c>
      <c r="Q15586" s="38">
        <f>P15586/(INDEX(Installed_Capacity!$AJ$15:$AU$20,MATCH(Source_Data!B15586,Installed_Capacity!$AI$15:$AI$20,0),MATCH(Source_Data!C15586,Installed_Capacity!$AJ$14:$AU$14,0)))</f>
        <v>0</v>
      </c>
      <c r="R15586" s="63">
        <v>530.07660835599995</v>
      </c>
      <c r="S15586" s="42">
        <v>791.24395755399996</v>
      </c>
      <c r="T15586" s="42">
        <f>R15586/(INDEX(Installed_Capacity!$H$25:$S$30,MATCH(Source_Data!B15586,Installed_Capacity!$G$25:$G$30,0),MATCH(Source_Data!C15586,Installed_Capacity!$H$24:$S$24,0)))</f>
        <v>0.38478267157084778</v>
      </c>
      <c r="U15586" s="43">
        <f>S15586/(INDEX(Installed_Capacity!$H$33:$S$38,MATCH(Source_Data!B15586,Installed_Capacity!$G$33:$G$38,0),MATCH(Source_Data!C15586,Installed_Capacity!$H$32:$S$32,0)))</f>
        <v>0.22031813975001183</v>
      </c>
      <c r="V15586" s="21"/>
      <c r="W15586" s="2"/>
    </row>
    <row r="15587" spans="1:23" x14ac:dyDescent="0.25">
      <c r="A15587" s="17">
        <v>43385</v>
      </c>
      <c r="B15587" s="19">
        <v>2018</v>
      </c>
      <c r="C15587" s="19">
        <v>10</v>
      </c>
      <c r="D15587" s="19">
        <v>12</v>
      </c>
      <c r="E15587" s="19">
        <v>9</v>
      </c>
      <c r="F15587" s="69">
        <v>25532</v>
      </c>
      <c r="G15587" s="52">
        <f t="shared" si="243"/>
        <v>28973</v>
      </c>
      <c r="H15587" s="34">
        <v>706.43545979400005</v>
      </c>
      <c r="I15587" s="35">
        <v>1320.099880131</v>
      </c>
      <c r="J15587" s="35">
        <f>H15587/(INDEX(Installed_Capacity!$H$6:$S$11,MATCH(Source_Data!B15587,Installed_Capacity!$G$6:$G$11,0),MATCH(Source_Data!C15587,Installed_Capacity!$H$5:$S$5,0)))</f>
        <v>0.43062729188652105</v>
      </c>
      <c r="K15587" s="36">
        <f>I15587/(INDEX(Installed_Capacity!$H$15:$S$20,MATCH(Source_Data!B15587,Installed_Capacity!$G$15:$G$20,0),MATCH(Source_Data!C15587,Installed_Capacity!$H$14:$S$14,0)))</f>
        <v>0.32973562702003989</v>
      </c>
      <c r="L15587" s="39">
        <v>737.63165469499995</v>
      </c>
      <c r="M15587" s="40">
        <v>797.64742911600001</v>
      </c>
      <c r="N15587" s="40">
        <f>L15587/(INDEX(Installed_Capacity!$V$6:$AG$11,MATCH(Source_Data!B15587,Installed_Capacity!$U$6:$U$11,0),MATCH(Source_Data!C15587,Installed_Capacity!$V$5:$AG$5,0)))</f>
        <v>0.51195267604211492</v>
      </c>
      <c r="O15587" s="41">
        <f>M15587/(INDEX(Installed_Capacity!$V$15:$AG$20,MATCH(Source_Data!B15587,Installed_Capacity!$U$15:$U$20,0),MATCH(Source_Data!C15587,Installed_Capacity!$V$14:$AG$14,0)))</f>
        <v>0.29916677447782081</v>
      </c>
      <c r="P15587" s="37">
        <v>154.19475866799999</v>
      </c>
      <c r="Q15587" s="38">
        <f>P15587/(INDEX(Installed_Capacity!$AJ$15:$AU$20,MATCH(Source_Data!B15587,Installed_Capacity!$AI$15:$AI$20,0),MATCH(Source_Data!C15587,Installed_Capacity!$AJ$14:$AU$14,0)))</f>
        <v>0.16815131806761177</v>
      </c>
      <c r="R15587" s="63">
        <v>528.38992619299995</v>
      </c>
      <c r="S15587" s="42">
        <v>750.30871613500005</v>
      </c>
      <c r="T15587" s="42">
        <f>R15587/(INDEX(Installed_Capacity!$H$25:$S$30,MATCH(Source_Data!B15587,Installed_Capacity!$G$25:$G$30,0),MATCH(Source_Data!C15587,Installed_Capacity!$H$24:$S$24,0)))</f>
        <v>0.38355830879282804</v>
      </c>
      <c r="U15587" s="43">
        <f>S15587/(INDEX(Installed_Capacity!$H$33:$S$38,MATCH(Source_Data!B15587,Installed_Capacity!$G$33:$G$38,0),MATCH(Source_Data!C15587,Installed_Capacity!$H$32:$S$32,0)))</f>
        <v>0.20891991527884904</v>
      </c>
      <c r="V15587" s="21"/>
      <c r="W15587" s="2"/>
    </row>
    <row r="15588" spans="1:23" x14ac:dyDescent="0.25">
      <c r="A15588" s="17">
        <v>43385</v>
      </c>
      <c r="B15588" s="19">
        <v>2018</v>
      </c>
      <c r="C15588" s="19">
        <v>10</v>
      </c>
      <c r="D15588" s="19">
        <v>12</v>
      </c>
      <c r="E15588" s="19">
        <v>10</v>
      </c>
      <c r="F15588" s="69">
        <v>25929</v>
      </c>
      <c r="G15588" s="52">
        <f t="shared" si="243"/>
        <v>28973</v>
      </c>
      <c r="H15588" s="34">
        <v>1177.334575649</v>
      </c>
      <c r="I15588" s="35">
        <v>2111.2364666429999</v>
      </c>
      <c r="J15588" s="35">
        <f>H15588/(INDEX(Installed_Capacity!$H$6:$S$11,MATCH(Source_Data!B15588,Installed_Capacity!$G$6:$G$11,0),MATCH(Source_Data!C15588,Installed_Capacity!$H$5:$S$5,0)))</f>
        <v>0.71767688460023893</v>
      </c>
      <c r="K15588" s="36">
        <f>I15588/(INDEX(Installed_Capacity!$H$15:$S$20,MATCH(Source_Data!B15588,Installed_Capacity!$G$15:$G$20,0),MATCH(Source_Data!C15588,Installed_Capacity!$H$14:$S$14,0)))</f>
        <v>0.52734637022088116</v>
      </c>
      <c r="L15588" s="39">
        <v>1124.9360808280001</v>
      </c>
      <c r="M15588" s="40">
        <v>1126.0848887239999</v>
      </c>
      <c r="N15588" s="40">
        <f>L15588/(INDEX(Installed_Capacity!$V$6:$AG$11,MATCH(Source_Data!B15588,Installed_Capacity!$U$6:$U$11,0),MATCH(Source_Data!C15588,Installed_Capacity!$V$5:$AG$5,0)))</f>
        <v>0.78076101166557943</v>
      </c>
      <c r="O15588" s="41">
        <f>M15588/(INDEX(Installed_Capacity!$V$15:$AG$20,MATCH(Source_Data!B15588,Installed_Capacity!$U$15:$U$20,0),MATCH(Source_Data!C15588,Installed_Capacity!$V$14:$AG$14,0)))</f>
        <v>0.42235099324664416</v>
      </c>
      <c r="P15588" s="37">
        <v>448.4042882</v>
      </c>
      <c r="Q15588" s="38">
        <f>P15588/(INDEX(Installed_Capacity!$AJ$15:$AU$20,MATCH(Source_Data!B15588,Installed_Capacity!$AI$15:$AI$20,0),MATCH(Source_Data!C15588,Installed_Capacity!$AJ$14:$AU$14,0)))</f>
        <v>0.48899049967284625</v>
      </c>
      <c r="R15588" s="63">
        <v>534.96327529500002</v>
      </c>
      <c r="S15588" s="42">
        <v>951.01397350499997</v>
      </c>
      <c r="T15588" s="42">
        <f>R15588/(INDEX(Installed_Capacity!$H$25:$S$30,MATCH(Source_Data!B15588,Installed_Capacity!$G$25:$G$30,0),MATCH(Source_Data!C15588,Installed_Capacity!$H$24:$S$24,0)))</f>
        <v>0.38832990366942505</v>
      </c>
      <c r="U15588" s="43">
        <f>S15588/(INDEX(Installed_Capacity!$H$33:$S$38,MATCH(Source_Data!B15588,Installed_Capacity!$G$33:$G$38,0),MATCH(Source_Data!C15588,Installed_Capacity!$H$32:$S$32,0)))</f>
        <v>0.26480534545452011</v>
      </c>
      <c r="V15588" s="21"/>
      <c r="W15588" s="2"/>
    </row>
    <row r="15589" spans="1:23" x14ac:dyDescent="0.25">
      <c r="A15589" s="17">
        <v>43385</v>
      </c>
      <c r="B15589" s="19">
        <v>2018</v>
      </c>
      <c r="C15589" s="19">
        <v>10</v>
      </c>
      <c r="D15589" s="19">
        <v>12</v>
      </c>
      <c r="E15589" s="19">
        <v>11</v>
      </c>
      <c r="F15589" s="69">
        <v>26004</v>
      </c>
      <c r="G15589" s="52">
        <f t="shared" si="243"/>
        <v>28973</v>
      </c>
      <c r="H15589" s="34">
        <v>1347.3350222500001</v>
      </c>
      <c r="I15589" s="35">
        <v>2627.8996638260001</v>
      </c>
      <c r="J15589" s="35">
        <f>H15589/(INDEX(Installed_Capacity!$H$6:$S$11,MATCH(Source_Data!B15589,Installed_Capacity!$G$6:$G$11,0),MATCH(Source_Data!C15589,Installed_Capacity!$H$5:$S$5,0)))</f>
        <v>0.82130536321686343</v>
      </c>
      <c r="K15589" s="36">
        <f>I15589/(INDEX(Installed_Capacity!$H$15:$S$20,MATCH(Source_Data!B15589,Installed_Capacity!$G$15:$G$20,0),MATCH(Source_Data!C15589,Installed_Capacity!$H$14:$S$14,0)))</f>
        <v>0.6563989258990236</v>
      </c>
      <c r="L15589" s="39">
        <v>1175.1604800170001</v>
      </c>
      <c r="M15589" s="40">
        <v>1500.336364579</v>
      </c>
      <c r="N15589" s="40">
        <f>L15589/(INDEX(Installed_Capacity!$V$6:$AG$11,MATCH(Source_Data!B15589,Installed_Capacity!$U$6:$U$11,0),MATCH(Source_Data!C15589,Installed_Capacity!$V$5:$AG$5,0)))</f>
        <v>0.81561921684665684</v>
      </c>
      <c r="O15589" s="41">
        <f>M15589/(INDEX(Installed_Capacity!$V$15:$AG$20,MATCH(Source_Data!B15589,Installed_Capacity!$U$15:$U$20,0),MATCH(Source_Data!C15589,Installed_Capacity!$V$14:$AG$14,0)))</f>
        <v>0.56271828183577566</v>
      </c>
      <c r="P15589" s="37">
        <v>561.56506397099997</v>
      </c>
      <c r="Q15589" s="38">
        <f>P15589/(INDEX(Installed_Capacity!$AJ$15:$AU$20,MATCH(Source_Data!B15589,Installed_Capacity!$AI$15:$AI$20,0),MATCH(Source_Data!C15589,Installed_Capacity!$AJ$14:$AU$14,0)))</f>
        <v>0.61239374478844055</v>
      </c>
      <c r="R15589" s="63">
        <v>685.14543528399997</v>
      </c>
      <c r="S15589" s="42">
        <v>997.75616464699999</v>
      </c>
      <c r="T15589" s="42">
        <f>R15589/(INDEX(Installed_Capacity!$H$25:$S$30,MATCH(Source_Data!B15589,Installed_Capacity!$G$25:$G$30,0),MATCH(Source_Data!C15589,Installed_Capacity!$H$24:$S$24,0)))</f>
        <v>0.49734715104819971</v>
      </c>
      <c r="U15589" s="43">
        <f>S15589/(INDEX(Installed_Capacity!$H$33:$S$38,MATCH(Source_Data!B15589,Installed_Capacity!$G$33:$G$38,0),MATCH(Source_Data!C15589,Installed_Capacity!$H$32:$S$32,0)))</f>
        <v>0.27782048762644895</v>
      </c>
      <c r="V15589" s="21"/>
      <c r="W15589" s="2"/>
    </row>
    <row r="15590" spans="1:23" x14ac:dyDescent="0.25">
      <c r="A15590" s="17">
        <v>43385</v>
      </c>
      <c r="B15590" s="19">
        <v>2018</v>
      </c>
      <c r="C15590" s="19">
        <v>10</v>
      </c>
      <c r="D15590" s="19">
        <v>12</v>
      </c>
      <c r="E15590" s="19">
        <v>12</v>
      </c>
      <c r="F15590" s="69">
        <v>26030</v>
      </c>
      <c r="G15590" s="52">
        <f t="shared" si="243"/>
        <v>28973</v>
      </c>
      <c r="H15590" s="34">
        <v>1227.490077186</v>
      </c>
      <c r="I15590" s="35">
        <v>3245.861024799</v>
      </c>
      <c r="J15590" s="35">
        <f>H15590/(INDEX(Installed_Capacity!$H$6:$S$11,MATCH(Source_Data!B15590,Installed_Capacity!$G$6:$G$11,0),MATCH(Source_Data!C15590,Installed_Capacity!$H$5:$S$5,0)))</f>
        <v>0.74825055909611815</v>
      </c>
      <c r="K15590" s="36">
        <f>I15590/(INDEX(Installed_Capacity!$H$15:$S$20,MATCH(Source_Data!B15590,Installed_Capacity!$G$15:$G$20,0),MATCH(Source_Data!C15590,Installed_Capacity!$H$14:$S$14,0)))</f>
        <v>0.81075381972294303</v>
      </c>
      <c r="L15590" s="39">
        <v>1138.903272881</v>
      </c>
      <c r="M15590" s="40">
        <v>1838.622500169</v>
      </c>
      <c r="N15590" s="40">
        <f>L15590/(INDEX(Installed_Capacity!$V$6:$AG$11,MATCH(Source_Data!B15590,Installed_Capacity!$U$6:$U$11,0),MATCH(Source_Data!C15590,Installed_Capacity!$V$5:$AG$5,0)))</f>
        <v>0.79045493044308113</v>
      </c>
      <c r="O15590" s="41">
        <f>M15590/(INDEX(Installed_Capacity!$V$15:$AG$20,MATCH(Source_Data!B15590,Installed_Capacity!$U$15:$U$20,0),MATCH(Source_Data!C15590,Installed_Capacity!$V$14:$AG$14,0)))</f>
        <v>0.68959635896715599</v>
      </c>
      <c r="P15590" s="37">
        <v>501.60813941399999</v>
      </c>
      <c r="Q15590" s="38">
        <f>P15590/(INDEX(Installed_Capacity!$AJ$15:$AU$20,MATCH(Source_Data!B15590,Installed_Capacity!$AI$15:$AI$20,0),MATCH(Source_Data!C15590,Installed_Capacity!$AJ$14:$AU$14,0)))</f>
        <v>0.54700996664558343</v>
      </c>
      <c r="R15590" s="63">
        <v>535.36625335199994</v>
      </c>
      <c r="S15590" s="42">
        <v>1231.239469057</v>
      </c>
      <c r="T15590" s="42">
        <f>R15590/(INDEX(Installed_Capacity!$H$25:$S$30,MATCH(Source_Data!B15590,Installed_Capacity!$G$25:$G$30,0),MATCH(Source_Data!C15590,Installed_Capacity!$H$24:$S$24,0)))</f>
        <v>0.38862242548780479</v>
      </c>
      <c r="U15590" s="43">
        <f>S15590/(INDEX(Installed_Capacity!$H$33:$S$38,MATCH(Source_Data!B15590,Installed_Capacity!$G$33:$G$38,0),MATCH(Source_Data!C15590,Installed_Capacity!$H$32:$S$32,0)))</f>
        <v>0.3428328100577217</v>
      </c>
      <c r="V15590" s="21"/>
      <c r="W15590" s="2"/>
    </row>
    <row r="15591" spans="1:23" x14ac:dyDescent="0.25">
      <c r="A15591" s="17">
        <v>43385</v>
      </c>
      <c r="B15591" s="19">
        <v>2018</v>
      </c>
      <c r="C15591" s="19">
        <v>10</v>
      </c>
      <c r="D15591" s="19">
        <v>12</v>
      </c>
      <c r="E15591" s="19">
        <v>13</v>
      </c>
      <c r="F15591" s="69">
        <v>26596</v>
      </c>
      <c r="G15591" s="52">
        <f t="shared" si="243"/>
        <v>28973</v>
      </c>
      <c r="H15591" s="34">
        <v>1388.731541249</v>
      </c>
      <c r="I15591" s="35">
        <v>3183.4710984980002</v>
      </c>
      <c r="J15591" s="35">
        <f>H15591/(INDEX(Installed_Capacity!$H$6:$S$11,MATCH(Source_Data!B15591,Installed_Capacity!$G$6:$G$11,0),MATCH(Source_Data!C15591,Installed_Capacity!$H$5:$S$5,0)))</f>
        <v>0.84653975741795084</v>
      </c>
      <c r="K15591" s="36">
        <f>I15591/(INDEX(Installed_Capacity!$H$15:$S$20,MATCH(Source_Data!B15591,Installed_Capacity!$G$15:$G$20,0),MATCH(Source_Data!C15591,Installed_Capacity!$H$14:$S$14,0)))</f>
        <v>0.79517001293814682</v>
      </c>
      <c r="L15591" s="39">
        <v>1109.866227682</v>
      </c>
      <c r="M15591" s="40">
        <v>1893.95824806</v>
      </c>
      <c r="N15591" s="40">
        <f>L15591/(INDEX(Installed_Capacity!$V$6:$AG$11,MATCH(Source_Data!B15591,Installed_Capacity!$U$6:$U$11,0),MATCH(Source_Data!C15591,Installed_Capacity!$V$5:$AG$5,0)))</f>
        <v>0.77030179181438352</v>
      </c>
      <c r="O15591" s="41">
        <f>M15591/(INDEX(Installed_Capacity!$V$15:$AG$20,MATCH(Source_Data!B15591,Installed_Capacity!$U$15:$U$20,0),MATCH(Source_Data!C15591,Installed_Capacity!$V$14:$AG$14,0)))</f>
        <v>0.71035066294355709</v>
      </c>
      <c r="P15591" s="37">
        <v>550.07319030199994</v>
      </c>
      <c r="Q15591" s="38">
        <f>P15591/(INDEX(Installed_Capacity!$AJ$15:$AU$20,MATCH(Source_Data!B15591,Installed_Capacity!$AI$15:$AI$20,0),MATCH(Source_Data!C15591,Installed_Capacity!$AJ$14:$AU$14,0)))</f>
        <v>0.59986171243402397</v>
      </c>
      <c r="R15591" s="63">
        <v>407.52658431399999</v>
      </c>
      <c r="S15591" s="42">
        <v>1336.0700371810001</v>
      </c>
      <c r="T15591" s="42">
        <f>R15591/(INDEX(Installed_Capacity!$H$25:$S$30,MATCH(Source_Data!B15591,Installed_Capacity!$G$25:$G$30,0),MATCH(Source_Data!C15591,Installed_Capacity!$H$24:$S$24,0)))</f>
        <v>0.29582359488530774</v>
      </c>
      <c r="U15591" s="43">
        <f>S15591/(INDEX(Installed_Capacity!$H$33:$S$38,MATCH(Source_Data!B15591,Installed_Capacity!$G$33:$G$38,0),MATCH(Source_Data!C15591,Installed_Capacity!$H$32:$S$32,0)))</f>
        <v>0.37202238621500988</v>
      </c>
      <c r="V15591" s="21"/>
      <c r="W15591" s="2"/>
    </row>
    <row r="15592" spans="1:23" x14ac:dyDescent="0.25">
      <c r="A15592" s="17">
        <v>43385</v>
      </c>
      <c r="B15592" s="19">
        <v>2018</v>
      </c>
      <c r="C15592" s="19">
        <v>10</v>
      </c>
      <c r="D15592" s="19">
        <v>12</v>
      </c>
      <c r="E15592" s="19">
        <v>14</v>
      </c>
      <c r="F15592" s="69">
        <v>27031</v>
      </c>
      <c r="G15592" s="52">
        <f t="shared" si="243"/>
        <v>28973</v>
      </c>
      <c r="H15592" s="34">
        <v>1356.426513674</v>
      </c>
      <c r="I15592" s="35">
        <v>2938.9195810420001</v>
      </c>
      <c r="J15592" s="35">
        <f>H15592/(INDEX(Installed_Capacity!$H$6:$S$11,MATCH(Source_Data!B15592,Installed_Capacity!$G$6:$G$11,0),MATCH(Source_Data!C15592,Installed_Capacity!$H$5:$S$5,0)))</f>
        <v>0.82684733350848538</v>
      </c>
      <c r="K15592" s="36">
        <f>I15592/(INDEX(Installed_Capacity!$H$15:$S$20,MATCH(Source_Data!B15592,Installed_Capacity!$G$15:$G$20,0),MATCH(Source_Data!C15592,Installed_Capacity!$H$14:$S$14,0)))</f>
        <v>0.73408573502801289</v>
      </c>
      <c r="L15592" s="39">
        <v>1111.3950336840001</v>
      </c>
      <c r="M15592" s="40">
        <v>1853.1581450430001</v>
      </c>
      <c r="N15592" s="40">
        <f>L15592/(INDEX(Installed_Capacity!$V$6:$AG$11,MATCH(Source_Data!B15592,Installed_Capacity!$U$6:$U$11,0),MATCH(Source_Data!C15592,Installed_Capacity!$V$5:$AG$5,0)))</f>
        <v>0.77136285843061592</v>
      </c>
      <c r="O15592" s="41">
        <f>M15592/(INDEX(Installed_Capacity!$V$15:$AG$20,MATCH(Source_Data!B15592,Installed_Capacity!$U$15:$U$20,0),MATCH(Source_Data!C15592,Installed_Capacity!$V$14:$AG$14,0)))</f>
        <v>0.69504811852053294</v>
      </c>
      <c r="P15592" s="37">
        <v>491.83080811500002</v>
      </c>
      <c r="Q15592" s="38">
        <f>P15592/(INDEX(Installed_Capacity!$AJ$15:$AU$20,MATCH(Source_Data!B15592,Installed_Capacity!$AI$15:$AI$20,0),MATCH(Source_Data!C15592,Installed_Capacity!$AJ$14:$AU$14,0)))</f>
        <v>0.53634766424754632</v>
      </c>
      <c r="R15592" s="63">
        <v>270.05269065099998</v>
      </c>
      <c r="S15592" s="42">
        <v>1374.232583839</v>
      </c>
      <c r="T15592" s="42">
        <f>R15592/(INDEX(Installed_Capacity!$H$25:$S$30,MATCH(Source_Data!B15592,Installed_Capacity!$G$25:$G$30,0),MATCH(Source_Data!C15592,Installed_Capacity!$H$24:$S$24,0)))</f>
        <v>0.19603127950856558</v>
      </c>
      <c r="U15592" s="43">
        <f>S15592/(INDEX(Installed_Capacity!$H$33:$S$38,MATCH(Source_Data!B15592,Installed_Capacity!$G$33:$G$38,0),MATCH(Source_Data!C15592,Installed_Capacity!$H$32:$S$32,0)))</f>
        <v>0.38264856693657295</v>
      </c>
      <c r="V15592" s="21"/>
      <c r="W15592" s="2"/>
    </row>
    <row r="15593" spans="1:23" x14ac:dyDescent="0.25">
      <c r="A15593" s="17">
        <v>43385</v>
      </c>
      <c r="B15593" s="19">
        <v>2018</v>
      </c>
      <c r="C15593" s="19">
        <v>10</v>
      </c>
      <c r="D15593" s="19">
        <v>12</v>
      </c>
      <c r="E15593" s="19">
        <v>15</v>
      </c>
      <c r="F15593" s="69">
        <v>27501</v>
      </c>
      <c r="G15593" s="52">
        <f t="shared" si="243"/>
        <v>28973</v>
      </c>
      <c r="H15593" s="34">
        <v>1409.9051079660001</v>
      </c>
      <c r="I15593" s="35">
        <v>2738.3459480329998</v>
      </c>
      <c r="J15593" s="35">
        <f>H15593/(INDEX(Installed_Capacity!$H$6:$S$11,MATCH(Source_Data!B15593,Installed_Capacity!$G$6:$G$11,0),MATCH(Source_Data!C15593,Installed_Capacity!$H$5:$S$5,0)))</f>
        <v>0.85944669119160244</v>
      </c>
      <c r="K15593" s="36">
        <f>I15593/(INDEX(Installed_Capacity!$H$15:$S$20,MATCH(Source_Data!B15593,Installed_Capacity!$G$15:$G$20,0),MATCH(Source_Data!C15593,Installed_Capacity!$H$14:$S$14,0)))</f>
        <v>0.68398628903961767</v>
      </c>
      <c r="L15593" s="39">
        <v>1122.8793259910001</v>
      </c>
      <c r="M15593" s="40">
        <v>1882.871506532</v>
      </c>
      <c r="N15593" s="40">
        <f>L15593/(INDEX(Installed_Capacity!$V$6:$AG$11,MATCH(Source_Data!B15593,Installed_Capacity!$U$6:$U$11,0),MATCH(Source_Data!C15593,Installed_Capacity!$V$5:$AG$5,0)))</f>
        <v>0.77933352257117483</v>
      </c>
      <c r="O15593" s="41">
        <f>M15593/(INDEX(Installed_Capacity!$V$15:$AG$20,MATCH(Source_Data!B15593,Installed_Capacity!$U$15:$U$20,0),MATCH(Source_Data!C15593,Installed_Capacity!$V$14:$AG$14,0)))</f>
        <v>0.70619245396383667</v>
      </c>
      <c r="P15593" s="37">
        <v>385.83350760500002</v>
      </c>
      <c r="Q15593" s="38">
        <f>P15593/(INDEX(Installed_Capacity!$AJ$15:$AU$20,MATCH(Source_Data!B15593,Installed_Capacity!$AI$15:$AI$20,0),MATCH(Source_Data!C15593,Installed_Capacity!$AJ$14:$AU$14,0)))</f>
        <v>0.42075627874045807</v>
      </c>
      <c r="R15593" s="63">
        <v>191.88081337099999</v>
      </c>
      <c r="S15593" s="42">
        <v>1251.412013525</v>
      </c>
      <c r="T15593" s="42">
        <f>R15593/(INDEX(Installed_Capacity!$H$25:$S$30,MATCH(Source_Data!B15593,Installed_Capacity!$G$25:$G$30,0),MATCH(Source_Data!C15593,Installed_Capacity!$H$24:$S$24,0)))</f>
        <v>0.13928630471181763</v>
      </c>
      <c r="U15593" s="43">
        <f>S15593/(INDEX(Installed_Capacity!$H$33:$S$38,MATCH(Source_Data!B15593,Installed_Capacity!$G$33:$G$38,0),MATCH(Source_Data!C15593,Installed_Capacity!$H$32:$S$32,0)))</f>
        <v>0.34844975970869058</v>
      </c>
      <c r="V15593" s="21"/>
      <c r="W15593" s="2"/>
    </row>
    <row r="15594" spans="1:23" x14ac:dyDescent="0.25">
      <c r="A15594" s="17">
        <v>43385</v>
      </c>
      <c r="B15594" s="19">
        <v>2018</v>
      </c>
      <c r="C15594" s="19">
        <v>10</v>
      </c>
      <c r="D15594" s="19">
        <v>12</v>
      </c>
      <c r="E15594" s="19">
        <v>16</v>
      </c>
      <c r="F15594" s="69">
        <v>28086</v>
      </c>
      <c r="G15594" s="52">
        <f t="shared" si="243"/>
        <v>28973</v>
      </c>
      <c r="H15594" s="34">
        <v>1325.531869076</v>
      </c>
      <c r="I15594" s="35">
        <v>2500.1476223089999</v>
      </c>
      <c r="J15594" s="35">
        <f>H15594/(INDEX(Installed_Capacity!$H$6:$S$11,MATCH(Source_Data!B15594,Installed_Capacity!$G$6:$G$11,0),MATCH(Source_Data!C15594,Installed_Capacity!$H$5:$S$5,0)))</f>
        <v>0.80801464758851071</v>
      </c>
      <c r="K15594" s="36">
        <f>I15594/(INDEX(Installed_Capacity!$H$15:$S$20,MATCH(Source_Data!B15594,Installed_Capacity!$G$15:$G$20,0),MATCH(Source_Data!C15594,Installed_Capacity!$H$14:$S$14,0)))</f>
        <v>0.62448891655297467</v>
      </c>
      <c r="L15594" s="39">
        <v>1129.020117348</v>
      </c>
      <c r="M15594" s="40">
        <v>1706.641211461</v>
      </c>
      <c r="N15594" s="40">
        <f>L15594/(INDEX(Installed_Capacity!$V$6:$AG$11,MATCH(Source_Data!B15594,Installed_Capacity!$U$6:$U$11,0),MATCH(Source_Data!C15594,Installed_Capacity!$V$5:$AG$5,0)))</f>
        <v>0.78359553403478577</v>
      </c>
      <c r="O15594" s="41">
        <f>M15594/(INDEX(Installed_Capacity!$V$15:$AG$20,MATCH(Source_Data!B15594,Installed_Capacity!$U$15:$U$20,0),MATCH(Source_Data!C15594,Installed_Capacity!$V$14:$AG$14,0)))</f>
        <v>0.640095269898321</v>
      </c>
      <c r="P15594" s="37">
        <v>406.6735362</v>
      </c>
      <c r="Q15594" s="38">
        <f>P15594/(INDEX(Installed_Capacity!$AJ$15:$AU$20,MATCH(Source_Data!B15594,Installed_Capacity!$AI$15:$AI$20,0),MATCH(Source_Data!C15594,Installed_Capacity!$AJ$14:$AU$14,0)))</f>
        <v>0.44348259127589967</v>
      </c>
      <c r="R15594" s="63">
        <v>96.567524704999997</v>
      </c>
      <c r="S15594" s="42">
        <v>1018.77285478</v>
      </c>
      <c r="T15594" s="42">
        <f>R15594/(INDEX(Installed_Capacity!$H$25:$S$30,MATCH(Source_Data!B15594,Installed_Capacity!$G$25:$G$30,0),MATCH(Source_Data!C15594,Installed_Capacity!$H$24:$S$24,0)))</f>
        <v>7.0098377399099868E-2</v>
      </c>
      <c r="U15594" s="43">
        <f>S15594/(INDEX(Installed_Capacity!$H$33:$S$38,MATCH(Source_Data!B15594,Installed_Capacity!$G$33:$G$38,0),MATCH(Source_Data!C15594,Installed_Capacity!$H$32:$S$32,0)))</f>
        <v>0.28367248564753839</v>
      </c>
      <c r="V15594" s="21"/>
      <c r="W15594" s="2"/>
    </row>
    <row r="15595" spans="1:23" x14ac:dyDescent="0.25">
      <c r="A15595" s="17">
        <v>43385</v>
      </c>
      <c r="B15595" s="19">
        <v>2018</v>
      </c>
      <c r="C15595" s="19">
        <v>10</v>
      </c>
      <c r="D15595" s="19">
        <v>12</v>
      </c>
      <c r="E15595" s="19">
        <v>17</v>
      </c>
      <c r="F15595" s="69">
        <v>28448</v>
      </c>
      <c r="G15595" s="52">
        <f t="shared" si="243"/>
        <v>28973</v>
      </c>
      <c r="H15595" s="34">
        <v>1000.8273262819999</v>
      </c>
      <c r="I15595" s="35">
        <v>1781.293694725</v>
      </c>
      <c r="J15595" s="35">
        <f>H15595/(INDEX(Installed_Capacity!$H$6:$S$11,MATCH(Source_Data!B15595,Installed_Capacity!$G$6:$G$11,0),MATCH(Source_Data!C15595,Installed_Capacity!$H$5:$S$5,0)))</f>
        <v>0.61008200421949665</v>
      </c>
      <c r="K15595" s="36">
        <f>I15595/(INDEX(Installed_Capacity!$H$15:$S$20,MATCH(Source_Data!B15595,Installed_Capacity!$G$15:$G$20,0),MATCH(Source_Data!C15595,Installed_Capacity!$H$14:$S$14,0)))</f>
        <v>0.44493299497815664</v>
      </c>
      <c r="L15595" s="39">
        <v>989.82618833799995</v>
      </c>
      <c r="M15595" s="40">
        <v>1229.8608700770001</v>
      </c>
      <c r="N15595" s="40">
        <f>L15595/(INDEX(Installed_Capacity!$V$6:$AG$11,MATCH(Source_Data!B15595,Installed_Capacity!$U$6:$U$11,0),MATCH(Source_Data!C15595,Installed_Capacity!$V$5:$AG$5,0)))</f>
        <v>0.68698809590233334</v>
      </c>
      <c r="O15595" s="41">
        <f>M15595/(INDEX(Installed_Capacity!$V$15:$AG$20,MATCH(Source_Data!B15595,Installed_Capacity!$U$15:$U$20,0),MATCH(Source_Data!C15595,Installed_Capacity!$V$14:$AG$14,0)))</f>
        <v>0.46127335979154099</v>
      </c>
      <c r="P15595" s="37">
        <v>389.45838397400001</v>
      </c>
      <c r="Q15595" s="38">
        <f>P15595/(INDEX(Installed_Capacity!$AJ$15:$AU$20,MATCH(Source_Data!B15595,Installed_Capacity!$AI$15:$AI$20,0),MATCH(Source_Data!C15595,Installed_Capacity!$AJ$14:$AU$14,0)))</f>
        <v>0.42470925188004366</v>
      </c>
      <c r="R15595" s="63">
        <v>62.899078828</v>
      </c>
      <c r="S15595" s="42">
        <v>888.54277762100003</v>
      </c>
      <c r="T15595" s="42">
        <f>R15595/(INDEX(Installed_Capacity!$H$25:$S$30,MATCH(Source_Data!B15595,Installed_Capacity!$G$25:$G$30,0),MATCH(Source_Data!C15595,Installed_Capacity!$H$24:$S$24,0)))</f>
        <v>4.5658448626596973E-2</v>
      </c>
      <c r="U15595" s="43">
        <f>S15595/(INDEX(Installed_Capacity!$H$33:$S$38,MATCH(Source_Data!B15595,Installed_Capacity!$G$33:$G$38,0),MATCH(Source_Data!C15595,Installed_Capacity!$H$32:$S$32,0)))</f>
        <v>0.24741053626359857</v>
      </c>
      <c r="V15595" s="21"/>
      <c r="W15595" s="2"/>
    </row>
    <row r="15596" spans="1:23" x14ac:dyDescent="0.25">
      <c r="A15596" s="17">
        <v>43385</v>
      </c>
      <c r="B15596" s="19">
        <v>2018</v>
      </c>
      <c r="C15596" s="19">
        <v>10</v>
      </c>
      <c r="D15596" s="19">
        <v>12</v>
      </c>
      <c r="E15596" s="19">
        <v>18</v>
      </c>
      <c r="F15596" s="69">
        <v>28905</v>
      </c>
      <c r="G15596" s="52">
        <f t="shared" si="243"/>
        <v>28973</v>
      </c>
      <c r="H15596" s="34">
        <v>391.47587104399997</v>
      </c>
      <c r="I15596" s="35">
        <v>445.006820973</v>
      </c>
      <c r="J15596" s="35">
        <f>H15596/(INDEX(Installed_Capacity!$H$6:$S$11,MATCH(Source_Data!B15596,Installed_Capacity!$G$6:$G$11,0),MATCH(Source_Data!C15596,Installed_Capacity!$H$5:$S$5,0)))</f>
        <v>0.23863495503998827</v>
      </c>
      <c r="K15596" s="36">
        <f>I15596/(INDEX(Installed_Capacity!$H$15:$S$20,MATCH(Source_Data!B15596,Installed_Capacity!$G$15:$G$20,0),MATCH(Source_Data!C15596,Installed_Capacity!$H$14:$S$14,0)))</f>
        <v>0.1111541674613027</v>
      </c>
      <c r="L15596" s="39">
        <v>365.09356346300001</v>
      </c>
      <c r="M15596" s="40">
        <v>270.93079962399997</v>
      </c>
      <c r="N15596" s="40">
        <f>L15596/(INDEX(Installed_Capacity!$V$6:$AG$11,MATCH(Source_Data!B15596,Installed_Capacity!$U$6:$U$11,0),MATCH(Source_Data!C15596,Installed_Capacity!$V$5:$AG$5,0)))</f>
        <v>0.25339290366805017</v>
      </c>
      <c r="O15596" s="41">
        <f>M15596/(INDEX(Installed_Capacity!$V$15:$AG$20,MATCH(Source_Data!B15596,Installed_Capacity!$U$15:$U$20,0),MATCH(Source_Data!C15596,Installed_Capacity!$V$14:$AG$14,0)))</f>
        <v>0.10161568942814386</v>
      </c>
      <c r="P15596" s="37">
        <v>225.60945393599999</v>
      </c>
      <c r="Q15596" s="38">
        <f>P15596/(INDEX(Installed_Capacity!$AJ$15:$AU$20,MATCH(Source_Data!B15596,Installed_Capacity!$AI$15:$AI$20,0),MATCH(Source_Data!C15596,Installed_Capacity!$AJ$14:$AU$14,0)))</f>
        <v>0.2460299388615049</v>
      </c>
      <c r="R15596" s="63">
        <v>41.669151612</v>
      </c>
      <c r="S15596" s="42">
        <v>645.42569176899997</v>
      </c>
      <c r="T15596" s="42">
        <f>R15596/(INDEX(Installed_Capacity!$H$25:$S$30,MATCH(Source_Data!B15596,Installed_Capacity!$G$25:$G$30,0),MATCH(Source_Data!C15596,Installed_Capacity!$H$24:$S$24,0)))</f>
        <v>3.0247641994773516E-2</v>
      </c>
      <c r="U15596" s="43">
        <f>S15596/(INDEX(Installed_Capacity!$H$33:$S$38,MATCH(Source_Data!B15596,Installed_Capacity!$G$33:$G$38,0),MATCH(Source_Data!C15596,Installed_Capacity!$H$32:$S$32,0)))</f>
        <v>0.17971573292893797</v>
      </c>
      <c r="V15596" s="21"/>
      <c r="W15596" s="2"/>
    </row>
    <row r="15597" spans="1:23" x14ac:dyDescent="0.25">
      <c r="A15597" s="17">
        <v>43385</v>
      </c>
      <c r="B15597" s="19">
        <v>2018</v>
      </c>
      <c r="C15597" s="19">
        <v>10</v>
      </c>
      <c r="D15597" s="19">
        <v>12</v>
      </c>
      <c r="E15597" s="19">
        <v>19</v>
      </c>
      <c r="F15597" s="69">
        <v>28973</v>
      </c>
      <c r="G15597" s="52">
        <f t="shared" si="243"/>
        <v>28973</v>
      </c>
      <c r="H15597" s="34">
        <v>10.393834140999999</v>
      </c>
      <c r="I15597" s="35">
        <v>6.1959614089999997</v>
      </c>
      <c r="J15597" s="35">
        <f>H15597/(INDEX(Installed_Capacity!$H$6:$S$11,MATCH(Source_Data!B15597,Installed_Capacity!$G$6:$G$11,0),MATCH(Source_Data!C15597,Installed_Capacity!$H$5:$S$5,0)))</f>
        <v>6.3358493495806103E-3</v>
      </c>
      <c r="K15597" s="36">
        <f>I15597/(INDEX(Installed_Capacity!$H$15:$S$20,MATCH(Source_Data!B15597,Installed_Capacity!$G$15:$G$20,0),MATCH(Source_Data!C15597,Installed_Capacity!$H$14:$S$14,0)))</f>
        <v>1.5476323049024479E-3</v>
      </c>
      <c r="L15597" s="39">
        <v>10.961588668999999</v>
      </c>
      <c r="M15597" s="40">
        <v>2.4407418779999999</v>
      </c>
      <c r="N15597" s="40">
        <f>L15597/(INDEX(Installed_Capacity!$V$6:$AG$11,MATCH(Source_Data!B15597,Installed_Capacity!$U$6:$U$11,0),MATCH(Source_Data!C15597,Installed_Capacity!$V$5:$AG$5,0)))</f>
        <v>7.6078820872836298E-3</v>
      </c>
      <c r="O15597" s="41">
        <f>M15597/(INDEX(Installed_Capacity!$V$15:$AG$20,MATCH(Source_Data!B15597,Installed_Capacity!$U$15:$U$20,0),MATCH(Source_Data!C15597,Installed_Capacity!$V$14:$AG$14,0)))</f>
        <v>9.1542810560229246E-4</v>
      </c>
      <c r="P15597" s="37">
        <v>24.776490304999999</v>
      </c>
      <c r="Q15597" s="38">
        <f>P15597/(INDEX(Installed_Capacity!$AJ$15:$AU$20,MATCH(Source_Data!B15597,Installed_Capacity!$AI$15:$AI$20,0),MATCH(Source_Data!C15597,Installed_Capacity!$AJ$14:$AU$14,0)))</f>
        <v>2.7019073396946564E-2</v>
      </c>
      <c r="R15597" s="63">
        <v>67.449932860000004</v>
      </c>
      <c r="S15597" s="42">
        <v>293.44862577100002</v>
      </c>
      <c r="T15597" s="42">
        <f>R15597/(INDEX(Installed_Capacity!$H$25:$S$30,MATCH(Source_Data!B15597,Installed_Capacity!$G$25:$G$30,0),MATCH(Source_Data!C15597,Installed_Capacity!$H$24:$S$24,0)))</f>
        <v>4.8961914096980252E-2</v>
      </c>
      <c r="U15597" s="43">
        <f>S15597/(INDEX(Installed_Capacity!$H$33:$S$38,MATCH(Source_Data!B15597,Installed_Capacity!$G$33:$G$38,0),MATCH(Source_Data!C15597,Installed_Capacity!$H$32:$S$32,0)))</f>
        <v>8.1709382706599443E-2</v>
      </c>
      <c r="V15597" s="21"/>
      <c r="W15597" s="2"/>
    </row>
    <row r="15598" spans="1:23" x14ac:dyDescent="0.25">
      <c r="A15598" s="17">
        <v>43385</v>
      </c>
      <c r="B15598" s="19">
        <v>2018</v>
      </c>
      <c r="C15598" s="19">
        <v>10</v>
      </c>
      <c r="D15598" s="19">
        <v>12</v>
      </c>
      <c r="E15598" s="19">
        <v>20</v>
      </c>
      <c r="F15598" s="69">
        <v>27903</v>
      </c>
      <c r="G15598" s="52">
        <f t="shared" si="243"/>
        <v>28973</v>
      </c>
      <c r="H15598" s="34">
        <v>0</v>
      </c>
      <c r="I15598" s="35">
        <v>3.7038507999999998E-2</v>
      </c>
      <c r="J15598" s="35">
        <f>H15598/(INDEX(Installed_Capacity!$H$6:$S$11,MATCH(Source_Data!B15598,Installed_Capacity!$G$6:$G$11,0),MATCH(Source_Data!C15598,Installed_Capacity!$H$5:$S$5,0)))</f>
        <v>0</v>
      </c>
      <c r="K15598" s="36">
        <f>I15598/(INDEX(Installed_Capacity!$H$15:$S$20,MATCH(Source_Data!B15598,Installed_Capacity!$G$15:$G$20,0),MATCH(Source_Data!C15598,Installed_Capacity!$H$14:$S$14,0)))</f>
        <v>9.2515088010270978E-6</v>
      </c>
      <c r="L15598" s="39">
        <v>0</v>
      </c>
      <c r="M15598" s="40">
        <v>0</v>
      </c>
      <c r="N15598" s="40">
        <f>L15598/(INDEX(Installed_Capacity!$V$6:$AG$11,MATCH(Source_Data!B15598,Installed_Capacity!$U$6:$U$11,0),MATCH(Source_Data!C15598,Installed_Capacity!$V$5:$AG$5,0)))</f>
        <v>0</v>
      </c>
      <c r="O15598" s="41">
        <f>M15598/(INDEX(Installed_Capacity!$V$15:$AG$20,MATCH(Source_Data!B15598,Installed_Capacity!$U$15:$U$20,0),MATCH(Source_Data!C15598,Installed_Capacity!$V$14:$AG$14,0)))</f>
        <v>0</v>
      </c>
      <c r="P15598" s="37">
        <v>0</v>
      </c>
      <c r="Q15598" s="38">
        <f>P15598/(INDEX(Installed_Capacity!$AJ$15:$AU$20,MATCH(Source_Data!B15598,Installed_Capacity!$AI$15:$AI$20,0),MATCH(Source_Data!C15598,Installed_Capacity!$AJ$14:$AU$14,0)))</f>
        <v>0</v>
      </c>
      <c r="R15598" s="63">
        <v>147.849081716</v>
      </c>
      <c r="S15598" s="42">
        <v>165.686508473</v>
      </c>
      <c r="T15598" s="42">
        <f>R15598/(INDEX(Installed_Capacity!$H$25:$S$30,MATCH(Source_Data!B15598,Installed_Capacity!$G$25:$G$30,0),MATCH(Source_Data!C15598,Installed_Capacity!$H$24:$S$24,0)))</f>
        <v>0.10732366558943088</v>
      </c>
      <c r="U15598" s="43">
        <f>S15598/(INDEX(Installed_Capacity!$H$33:$S$38,MATCH(Source_Data!B15598,Installed_Capacity!$G$33:$G$38,0),MATCH(Source_Data!C15598,Installed_Capacity!$H$32:$S$32,0)))</f>
        <v>4.6134625079844185E-2</v>
      </c>
      <c r="V15598" s="21"/>
      <c r="W15598" s="2"/>
    </row>
    <row r="15599" spans="1:23" x14ac:dyDescent="0.25">
      <c r="A15599" s="17">
        <v>43385</v>
      </c>
      <c r="B15599" s="19">
        <v>2018</v>
      </c>
      <c r="C15599" s="19">
        <v>10</v>
      </c>
      <c r="D15599" s="19">
        <v>12</v>
      </c>
      <c r="E15599" s="19">
        <v>21</v>
      </c>
      <c r="F15599" s="69">
        <v>26523</v>
      </c>
      <c r="G15599" s="52">
        <f t="shared" si="243"/>
        <v>28973</v>
      </c>
      <c r="H15599" s="34">
        <v>0</v>
      </c>
      <c r="I15599" s="35">
        <v>2.4285694E-2</v>
      </c>
      <c r="J15599" s="35">
        <f>H15599/(INDEX(Installed_Capacity!$H$6:$S$11,MATCH(Source_Data!B15599,Installed_Capacity!$G$6:$G$11,0),MATCH(Source_Data!C15599,Installed_Capacity!$H$5:$S$5,0)))</f>
        <v>0</v>
      </c>
      <c r="K15599" s="36">
        <f>I15599/(INDEX(Installed_Capacity!$H$15:$S$20,MATCH(Source_Data!B15599,Installed_Capacity!$G$15:$G$20,0),MATCH(Source_Data!C15599,Installed_Capacity!$H$14:$S$14,0)))</f>
        <v>6.0661004968140456E-6</v>
      </c>
      <c r="L15599" s="39">
        <v>0</v>
      </c>
      <c r="M15599" s="40">
        <v>0</v>
      </c>
      <c r="N15599" s="40">
        <f>L15599/(INDEX(Installed_Capacity!$V$6:$AG$11,MATCH(Source_Data!B15599,Installed_Capacity!$U$6:$U$11,0),MATCH(Source_Data!C15599,Installed_Capacity!$V$5:$AG$5,0)))</f>
        <v>0</v>
      </c>
      <c r="O15599" s="41">
        <f>M15599/(INDEX(Installed_Capacity!$V$15:$AG$20,MATCH(Source_Data!B15599,Installed_Capacity!$U$15:$U$20,0),MATCH(Source_Data!C15599,Installed_Capacity!$V$14:$AG$14,0)))</f>
        <v>0</v>
      </c>
      <c r="P15599" s="37">
        <v>0</v>
      </c>
      <c r="Q15599" s="38">
        <f>P15599/(INDEX(Installed_Capacity!$AJ$15:$AU$20,MATCH(Source_Data!B15599,Installed_Capacity!$AI$15:$AI$20,0),MATCH(Source_Data!C15599,Installed_Capacity!$AJ$14:$AU$14,0)))</f>
        <v>0</v>
      </c>
      <c r="R15599" s="63">
        <v>199.90929020900001</v>
      </c>
      <c r="S15599" s="42">
        <v>151.67258464400001</v>
      </c>
      <c r="T15599" s="42">
        <f>R15599/(INDEX(Installed_Capacity!$H$25:$S$30,MATCH(Source_Data!B15599,Installed_Capacity!$G$25:$G$30,0),MATCH(Source_Data!C15599,Installed_Capacity!$H$24:$S$24,0)))</f>
        <v>0.14511417698098142</v>
      </c>
      <c r="U15599" s="43">
        <f>S15599/(INDEX(Installed_Capacity!$H$33:$S$38,MATCH(Source_Data!B15599,Installed_Capacity!$G$33:$G$38,0),MATCH(Source_Data!C15599,Installed_Capacity!$H$32:$S$32,0)))</f>
        <v>4.2232514233843915E-2</v>
      </c>
      <c r="V15599" s="21"/>
      <c r="W15599" s="2"/>
    </row>
    <row r="15600" spans="1:23" x14ac:dyDescent="0.25">
      <c r="A15600" s="17">
        <v>43385</v>
      </c>
      <c r="B15600" s="19">
        <v>2018</v>
      </c>
      <c r="C15600" s="19">
        <v>10</v>
      </c>
      <c r="D15600" s="19">
        <v>12</v>
      </c>
      <c r="E15600" s="19">
        <v>22</v>
      </c>
      <c r="F15600" s="69">
        <v>24903</v>
      </c>
      <c r="G15600" s="52">
        <f t="shared" si="243"/>
        <v>28973</v>
      </c>
      <c r="H15600" s="34">
        <v>0</v>
      </c>
      <c r="I15600" s="35">
        <v>2.5191931000000001E-2</v>
      </c>
      <c r="J15600" s="35">
        <f>H15600/(INDEX(Installed_Capacity!$H$6:$S$11,MATCH(Source_Data!B15600,Installed_Capacity!$G$6:$G$11,0),MATCH(Source_Data!C15600,Installed_Capacity!$H$5:$S$5,0)))</f>
        <v>0</v>
      </c>
      <c r="K15600" s="36">
        <f>I15600/(INDEX(Installed_Capacity!$H$15:$S$20,MATCH(Source_Data!B15600,Installed_Capacity!$G$15:$G$20,0),MATCH(Source_Data!C15600,Installed_Capacity!$H$14:$S$14,0)))</f>
        <v>6.2924611153712613E-6</v>
      </c>
      <c r="L15600" s="39">
        <v>0</v>
      </c>
      <c r="M15600" s="40">
        <v>0</v>
      </c>
      <c r="N15600" s="40">
        <f>L15600/(INDEX(Installed_Capacity!$V$6:$AG$11,MATCH(Source_Data!B15600,Installed_Capacity!$U$6:$U$11,0),MATCH(Source_Data!C15600,Installed_Capacity!$V$5:$AG$5,0)))</f>
        <v>0</v>
      </c>
      <c r="O15600" s="41">
        <f>M15600/(INDEX(Installed_Capacity!$V$15:$AG$20,MATCH(Source_Data!B15600,Installed_Capacity!$U$15:$U$20,0),MATCH(Source_Data!C15600,Installed_Capacity!$V$14:$AG$14,0)))</f>
        <v>0</v>
      </c>
      <c r="P15600" s="37">
        <v>0</v>
      </c>
      <c r="Q15600" s="38">
        <f>P15600/(INDEX(Installed_Capacity!$AJ$15:$AU$20,MATCH(Source_Data!B15600,Installed_Capacity!$AI$15:$AI$20,0),MATCH(Source_Data!C15600,Installed_Capacity!$AJ$14:$AU$14,0)))</f>
        <v>0</v>
      </c>
      <c r="R15600" s="63">
        <v>261.289532571</v>
      </c>
      <c r="S15600" s="42">
        <v>96.145380118999995</v>
      </c>
      <c r="T15600" s="42">
        <f>R15600/(INDEX(Installed_Capacity!$H$25:$S$30,MATCH(Source_Data!B15600,Installed_Capacity!$G$25:$G$30,0),MATCH(Source_Data!C15600,Installed_Capacity!$H$24:$S$24,0)))</f>
        <v>0.18967010204050522</v>
      </c>
      <c r="U15600" s="43">
        <f>S15600/(INDEX(Installed_Capacity!$H$33:$S$38,MATCH(Source_Data!B15600,Installed_Capacity!$G$33:$G$38,0),MATCH(Source_Data!C15600,Installed_Capacity!$H$32:$S$32,0)))</f>
        <v>2.6771226612406964E-2</v>
      </c>
      <c r="V15600" s="21"/>
      <c r="W15600" s="2"/>
    </row>
    <row r="15601" spans="1:23" x14ac:dyDescent="0.25">
      <c r="A15601" s="17">
        <v>43385</v>
      </c>
      <c r="B15601" s="19">
        <v>2018</v>
      </c>
      <c r="C15601" s="19">
        <v>10</v>
      </c>
      <c r="D15601" s="19">
        <v>12</v>
      </c>
      <c r="E15601" s="19">
        <v>23</v>
      </c>
      <c r="F15601" s="69">
        <v>23370</v>
      </c>
      <c r="G15601" s="52">
        <f t="shared" si="243"/>
        <v>28973</v>
      </c>
      <c r="H15601" s="34">
        <v>0</v>
      </c>
      <c r="I15601" s="35">
        <v>1.9582834E-2</v>
      </c>
      <c r="J15601" s="35">
        <f>H15601/(INDEX(Installed_Capacity!$H$6:$S$11,MATCH(Source_Data!B15601,Installed_Capacity!$G$6:$G$11,0),MATCH(Source_Data!C15601,Installed_Capacity!$H$5:$S$5,0)))</f>
        <v>0</v>
      </c>
      <c r="K15601" s="36">
        <f>I15601/(INDEX(Installed_Capacity!$H$15:$S$20,MATCH(Source_Data!B15601,Installed_Capacity!$G$15:$G$20,0),MATCH(Source_Data!C15601,Installed_Capacity!$H$14:$S$14,0)))</f>
        <v>4.8914162822123586E-6</v>
      </c>
      <c r="L15601" s="39">
        <v>0</v>
      </c>
      <c r="M15601" s="40">
        <v>0</v>
      </c>
      <c r="N15601" s="40">
        <f>L15601/(INDEX(Installed_Capacity!$V$6:$AG$11,MATCH(Source_Data!B15601,Installed_Capacity!$U$6:$U$11,0),MATCH(Source_Data!C15601,Installed_Capacity!$V$5:$AG$5,0)))</f>
        <v>0</v>
      </c>
      <c r="O15601" s="41">
        <f>M15601/(INDEX(Installed_Capacity!$V$15:$AG$20,MATCH(Source_Data!B15601,Installed_Capacity!$U$15:$U$20,0),MATCH(Source_Data!C15601,Installed_Capacity!$V$14:$AG$14,0)))</f>
        <v>0</v>
      </c>
      <c r="P15601" s="37">
        <v>0</v>
      </c>
      <c r="Q15601" s="38">
        <f>P15601/(INDEX(Installed_Capacity!$AJ$15:$AU$20,MATCH(Source_Data!B15601,Installed_Capacity!$AI$15:$AI$20,0),MATCH(Source_Data!C15601,Installed_Capacity!$AJ$14:$AU$14,0)))</f>
        <v>0</v>
      </c>
      <c r="R15601" s="63">
        <v>284.14659775400003</v>
      </c>
      <c r="S15601" s="42">
        <v>221.55116500700001</v>
      </c>
      <c r="T15601" s="42">
        <f>R15601/(INDEX(Installed_Capacity!$H$25:$S$30,MATCH(Source_Data!B15601,Installed_Capacity!$G$25:$G$30,0),MATCH(Source_Data!C15601,Installed_Capacity!$H$24:$S$24,0)))</f>
        <v>0.20626204831155634</v>
      </c>
      <c r="U15601" s="43">
        <f>S15601/(INDEX(Installed_Capacity!$H$33:$S$38,MATCH(Source_Data!B15601,Installed_Capacity!$G$33:$G$38,0),MATCH(Source_Data!C15601,Installed_Capacity!$H$32:$S$32,0)))</f>
        <v>6.1689874618042699E-2</v>
      </c>
      <c r="V15601" s="21"/>
      <c r="W15601" s="2"/>
    </row>
    <row r="15602" spans="1:23" x14ac:dyDescent="0.25">
      <c r="A15602" s="17">
        <v>43385</v>
      </c>
      <c r="B15602" s="19">
        <v>2018</v>
      </c>
      <c r="C15602" s="19">
        <v>10</v>
      </c>
      <c r="D15602" s="19">
        <v>12</v>
      </c>
      <c r="E15602" s="19">
        <v>24</v>
      </c>
      <c r="F15602" s="69">
        <v>22177</v>
      </c>
      <c r="G15602" s="52">
        <f t="shared" si="243"/>
        <v>28973</v>
      </c>
      <c r="H15602" s="34">
        <v>0</v>
      </c>
      <c r="I15602" s="35">
        <v>1.4208955000000001E-2</v>
      </c>
      <c r="J15602" s="35">
        <f>H15602/(INDEX(Installed_Capacity!$H$6:$S$11,MATCH(Source_Data!B15602,Installed_Capacity!$G$6:$G$11,0),MATCH(Source_Data!C15602,Installed_Capacity!$H$5:$S$5,0)))</f>
        <v>0</v>
      </c>
      <c r="K15602" s="36">
        <f>I15602/(INDEX(Installed_Capacity!$H$15:$S$20,MATCH(Source_Data!B15602,Installed_Capacity!$G$15:$G$20,0),MATCH(Source_Data!C15602,Installed_Capacity!$H$14:$S$14,0)))</f>
        <v>3.5491243933448397E-6</v>
      </c>
      <c r="L15602" s="39">
        <v>0</v>
      </c>
      <c r="M15602" s="40">
        <v>0</v>
      </c>
      <c r="N15602" s="40">
        <f>L15602/(INDEX(Installed_Capacity!$V$6:$AG$11,MATCH(Source_Data!B15602,Installed_Capacity!$U$6:$U$11,0),MATCH(Source_Data!C15602,Installed_Capacity!$V$5:$AG$5,0)))</f>
        <v>0</v>
      </c>
      <c r="O15602" s="41">
        <f>M15602/(INDEX(Installed_Capacity!$V$15:$AG$20,MATCH(Source_Data!B15602,Installed_Capacity!$U$15:$U$20,0),MATCH(Source_Data!C15602,Installed_Capacity!$V$14:$AG$14,0)))</f>
        <v>0</v>
      </c>
      <c r="P15602" s="37">
        <v>0</v>
      </c>
      <c r="Q15602" s="38">
        <f>P15602/(INDEX(Installed_Capacity!$AJ$15:$AU$20,MATCH(Source_Data!B15602,Installed_Capacity!$AI$15:$AI$20,0),MATCH(Source_Data!C15602,Installed_Capacity!$AJ$14:$AU$14,0)))</f>
        <v>0</v>
      </c>
      <c r="R15602" s="63">
        <v>355.617781659</v>
      </c>
      <c r="S15602" s="42">
        <v>390.093590581</v>
      </c>
      <c r="T15602" s="42">
        <f>R15602/(INDEX(Installed_Capacity!$H$25:$S$30,MATCH(Source_Data!B15602,Installed_Capacity!$G$25:$G$30,0),MATCH(Source_Data!C15602,Installed_Capacity!$H$24:$S$24,0)))</f>
        <v>0.25814298900914634</v>
      </c>
      <c r="U15602" s="43">
        <f>S15602/(INDEX(Installed_Capacity!$H$33:$S$38,MATCH(Source_Data!B15602,Installed_Capacity!$G$33:$G$38,0),MATCH(Source_Data!C15602,Installed_Capacity!$H$32:$S$32,0)))</f>
        <v>0.10861971631466544</v>
      </c>
      <c r="V15602" s="21"/>
      <c r="W15602" s="2"/>
    </row>
    <row r="15603" spans="1:23" x14ac:dyDescent="0.25">
      <c r="A15603" s="17">
        <v>43386</v>
      </c>
      <c r="B15603" s="19">
        <v>2018</v>
      </c>
      <c r="C15603" s="19">
        <v>10</v>
      </c>
      <c r="D15603" s="19">
        <v>13</v>
      </c>
      <c r="E15603" s="19">
        <v>1</v>
      </c>
      <c r="F15603" s="69">
        <v>21421</v>
      </c>
      <c r="G15603" s="52">
        <f t="shared" si="243"/>
        <v>26272</v>
      </c>
      <c r="H15603" s="34">
        <v>0</v>
      </c>
      <c r="I15603" s="35">
        <v>6.2005360000000004E-3</v>
      </c>
      <c r="J15603" s="35">
        <f>H15603/(INDEX(Installed_Capacity!$H$6:$S$11,MATCH(Source_Data!B15603,Installed_Capacity!$G$6:$G$11,0),MATCH(Source_Data!C15603,Installed_Capacity!$H$5:$S$5,0)))</f>
        <v>0</v>
      </c>
      <c r="K15603" s="36">
        <f>I15603/(INDEX(Installed_Capacity!$H$15:$S$20,MATCH(Source_Data!B15603,Installed_Capacity!$G$15:$G$20,0),MATCH(Source_Data!C15603,Installed_Capacity!$H$14:$S$14,0)))</f>
        <v>1.5487749499813914E-6</v>
      </c>
      <c r="L15603" s="39">
        <v>0</v>
      </c>
      <c r="M15603" s="40">
        <v>2.23E-7</v>
      </c>
      <c r="N15603" s="40">
        <f>L15603/(INDEX(Installed_Capacity!$V$6:$AG$11,MATCH(Source_Data!B15603,Installed_Capacity!$U$6:$U$11,0),MATCH(Source_Data!C15603,Installed_Capacity!$V$5:$AG$5,0)))</f>
        <v>0</v>
      </c>
      <c r="O15603" s="41">
        <f>M15603/(INDEX(Installed_Capacity!$V$15:$AG$20,MATCH(Source_Data!B15603,Installed_Capacity!$U$15:$U$20,0),MATCH(Source_Data!C15603,Installed_Capacity!$V$14:$AG$14,0)))</f>
        <v>8.3638695836443237E-11</v>
      </c>
      <c r="P15603" s="37">
        <v>0</v>
      </c>
      <c r="Q15603" s="38">
        <f>P15603/(INDEX(Installed_Capacity!$AJ$15:$AU$20,MATCH(Source_Data!B15603,Installed_Capacity!$AI$15:$AI$20,0),MATCH(Source_Data!C15603,Installed_Capacity!$AJ$14:$AU$14,0)))</f>
        <v>0</v>
      </c>
      <c r="R15603" s="63">
        <v>340.35485304000002</v>
      </c>
      <c r="S15603" s="42">
        <v>405.31166866000001</v>
      </c>
      <c r="T15603" s="42">
        <f>R15603/(INDEX(Installed_Capacity!$H$25:$S$30,MATCH(Source_Data!B15603,Installed_Capacity!$G$25:$G$30,0),MATCH(Source_Data!C15603,Installed_Capacity!$H$24:$S$24,0)))</f>
        <v>0.24706362735191637</v>
      </c>
      <c r="U15603" s="43">
        <f>S15603/(INDEX(Installed_Capacity!$H$33:$S$38,MATCH(Source_Data!B15603,Installed_Capacity!$G$33:$G$38,0),MATCH(Source_Data!C15603,Installed_Capacity!$H$32:$S$32,0)))</f>
        <v>0.11285711821950956</v>
      </c>
      <c r="V15603" s="21"/>
      <c r="W15603" s="2"/>
    </row>
    <row r="15604" spans="1:23" x14ac:dyDescent="0.25">
      <c r="A15604" s="17">
        <v>43386</v>
      </c>
      <c r="B15604" s="19">
        <v>2018</v>
      </c>
      <c r="C15604" s="19">
        <v>10</v>
      </c>
      <c r="D15604" s="19">
        <v>13</v>
      </c>
      <c r="E15604" s="19">
        <v>2</v>
      </c>
      <c r="F15604" s="69">
        <v>20780</v>
      </c>
      <c r="G15604" s="52">
        <f t="shared" si="243"/>
        <v>26272</v>
      </c>
      <c r="H15604" s="34">
        <v>0</v>
      </c>
      <c r="I15604" s="35">
        <v>3.7065420000000002E-3</v>
      </c>
      <c r="J15604" s="35">
        <f>H15604/(INDEX(Installed_Capacity!$H$6:$S$11,MATCH(Source_Data!B15604,Installed_Capacity!$G$6:$G$11,0),MATCH(Source_Data!C15604,Installed_Capacity!$H$5:$S$5,0)))</f>
        <v>0</v>
      </c>
      <c r="K15604" s="36">
        <f>I15604/(INDEX(Installed_Capacity!$H$15:$S$20,MATCH(Source_Data!B15604,Installed_Capacity!$G$15:$G$20,0),MATCH(Source_Data!C15604,Installed_Capacity!$H$14:$S$14,0)))</f>
        <v>9.258230902383159E-7</v>
      </c>
      <c r="L15604" s="39">
        <v>0</v>
      </c>
      <c r="M15604" s="40">
        <v>0</v>
      </c>
      <c r="N15604" s="40">
        <f>L15604/(INDEX(Installed_Capacity!$V$6:$AG$11,MATCH(Source_Data!B15604,Installed_Capacity!$U$6:$U$11,0),MATCH(Source_Data!C15604,Installed_Capacity!$V$5:$AG$5,0)))</f>
        <v>0</v>
      </c>
      <c r="O15604" s="41">
        <f>M15604/(INDEX(Installed_Capacity!$V$15:$AG$20,MATCH(Source_Data!B15604,Installed_Capacity!$U$15:$U$20,0),MATCH(Source_Data!C15604,Installed_Capacity!$V$14:$AG$14,0)))</f>
        <v>0</v>
      </c>
      <c r="P15604" s="37">
        <v>0</v>
      </c>
      <c r="Q15604" s="38">
        <f>P15604/(INDEX(Installed_Capacity!$AJ$15:$AU$20,MATCH(Source_Data!B15604,Installed_Capacity!$AI$15:$AI$20,0),MATCH(Source_Data!C15604,Installed_Capacity!$AJ$14:$AU$14,0)))</f>
        <v>0</v>
      </c>
      <c r="R15604" s="63">
        <v>307.84608869900001</v>
      </c>
      <c r="S15604" s="42">
        <v>306.56197621899997</v>
      </c>
      <c r="T15604" s="42">
        <f>R15604/(INDEX(Installed_Capacity!$H$25:$S$30,MATCH(Source_Data!B15604,Installed_Capacity!$G$25:$G$30,0),MATCH(Source_Data!C15604,Installed_Capacity!$H$24:$S$24,0)))</f>
        <v>0.22346551154108593</v>
      </c>
      <c r="U15604" s="43">
        <f>S15604/(INDEX(Installed_Capacity!$H$33:$S$38,MATCH(Source_Data!B15604,Installed_Capacity!$G$33:$G$38,0),MATCH(Source_Data!C15604,Installed_Capacity!$H$32:$S$32,0)))</f>
        <v>8.5360733151694193E-2</v>
      </c>
      <c r="V15604" s="21"/>
      <c r="W15604" s="2"/>
    </row>
    <row r="15605" spans="1:23" x14ac:dyDescent="0.25">
      <c r="A15605" s="17">
        <v>43386</v>
      </c>
      <c r="B15605" s="19">
        <v>2018</v>
      </c>
      <c r="C15605" s="19">
        <v>10</v>
      </c>
      <c r="D15605" s="19">
        <v>13</v>
      </c>
      <c r="E15605" s="19">
        <v>3</v>
      </c>
      <c r="F15605" s="69">
        <v>20379</v>
      </c>
      <c r="G15605" s="52">
        <f t="shared" si="243"/>
        <v>26272</v>
      </c>
      <c r="H15605" s="34">
        <v>0</v>
      </c>
      <c r="I15605" s="35">
        <v>-4.0322200000000001E-4</v>
      </c>
      <c r="J15605" s="35">
        <f>H15605/(INDEX(Installed_Capacity!$H$6:$S$11,MATCH(Source_Data!B15605,Installed_Capacity!$G$6:$G$11,0),MATCH(Source_Data!C15605,Installed_Capacity!$H$5:$S$5,0)))</f>
        <v>0</v>
      </c>
      <c r="K15605" s="36">
        <f>I15605/(INDEX(Installed_Capacity!$H$15:$S$20,MATCH(Source_Data!B15605,Installed_Capacity!$G$15:$G$20,0),MATCH(Source_Data!C15605,Installed_Capacity!$H$14:$S$14,0)))</f>
        <v>-1.0071712072656244E-7</v>
      </c>
      <c r="L15605" s="39">
        <v>0</v>
      </c>
      <c r="M15605" s="40">
        <v>0</v>
      </c>
      <c r="N15605" s="40">
        <f>L15605/(INDEX(Installed_Capacity!$V$6:$AG$11,MATCH(Source_Data!B15605,Installed_Capacity!$U$6:$U$11,0),MATCH(Source_Data!C15605,Installed_Capacity!$V$5:$AG$5,0)))</f>
        <v>0</v>
      </c>
      <c r="O15605" s="41">
        <f>M15605/(INDEX(Installed_Capacity!$V$15:$AG$20,MATCH(Source_Data!B15605,Installed_Capacity!$U$15:$U$20,0),MATCH(Source_Data!C15605,Installed_Capacity!$V$14:$AG$14,0)))</f>
        <v>0</v>
      </c>
      <c r="P15605" s="37">
        <v>0</v>
      </c>
      <c r="Q15605" s="38">
        <f>P15605/(INDEX(Installed_Capacity!$AJ$15:$AU$20,MATCH(Source_Data!B15605,Installed_Capacity!$AI$15:$AI$20,0),MATCH(Source_Data!C15605,Installed_Capacity!$AJ$14:$AU$14,0)))</f>
        <v>0</v>
      </c>
      <c r="R15605" s="63">
        <v>336.80978184600002</v>
      </c>
      <c r="S15605" s="42">
        <v>297.14702777399998</v>
      </c>
      <c r="T15605" s="42">
        <f>R15605/(INDEX(Installed_Capacity!$H$25:$S$30,MATCH(Source_Data!B15605,Installed_Capacity!$G$25:$G$30,0),MATCH(Source_Data!C15605,Installed_Capacity!$H$24:$S$24,0)))</f>
        <v>0.24449025976045297</v>
      </c>
      <c r="U15605" s="43">
        <f>S15605/(INDEX(Installed_Capacity!$H$33:$S$38,MATCH(Source_Data!B15605,Installed_Capacity!$G$33:$G$38,0),MATCH(Source_Data!C15605,Installed_Capacity!$H$32:$S$32,0)))</f>
        <v>8.2739185261891696E-2</v>
      </c>
      <c r="V15605" s="21"/>
      <c r="W15605" s="2"/>
    </row>
    <row r="15606" spans="1:23" x14ac:dyDescent="0.25">
      <c r="A15606" s="17">
        <v>43386</v>
      </c>
      <c r="B15606" s="19">
        <v>2018</v>
      </c>
      <c r="C15606" s="19">
        <v>10</v>
      </c>
      <c r="D15606" s="19">
        <v>13</v>
      </c>
      <c r="E15606" s="19">
        <v>4</v>
      </c>
      <c r="F15606" s="69">
        <v>20433</v>
      </c>
      <c r="G15606" s="52">
        <f t="shared" si="243"/>
        <v>26272</v>
      </c>
      <c r="H15606" s="34">
        <v>0</v>
      </c>
      <c r="I15606" s="35">
        <v>-7.9967999999999999E-4</v>
      </c>
      <c r="J15606" s="35">
        <f>H15606/(INDEX(Installed_Capacity!$H$6:$S$11,MATCH(Source_Data!B15606,Installed_Capacity!$G$6:$G$11,0),MATCH(Source_Data!C15606,Installed_Capacity!$H$5:$S$5,0)))</f>
        <v>0</v>
      </c>
      <c r="K15606" s="36">
        <f>I15606/(INDEX(Installed_Capacity!$H$15:$S$20,MATCH(Source_Data!B15606,Installed_Capacity!$G$15:$G$20,0),MATCH(Source_Data!C15606,Installed_Capacity!$H$14:$S$14,0)))</f>
        <v>-1.9974472400468586E-7</v>
      </c>
      <c r="L15606" s="39">
        <v>0</v>
      </c>
      <c r="M15606" s="40">
        <v>0</v>
      </c>
      <c r="N15606" s="40">
        <f>L15606/(INDEX(Installed_Capacity!$V$6:$AG$11,MATCH(Source_Data!B15606,Installed_Capacity!$U$6:$U$11,0),MATCH(Source_Data!C15606,Installed_Capacity!$V$5:$AG$5,0)))</f>
        <v>0</v>
      </c>
      <c r="O15606" s="41">
        <f>M15606/(INDEX(Installed_Capacity!$V$15:$AG$20,MATCH(Source_Data!B15606,Installed_Capacity!$U$15:$U$20,0),MATCH(Source_Data!C15606,Installed_Capacity!$V$14:$AG$14,0)))</f>
        <v>0</v>
      </c>
      <c r="P15606" s="37">
        <v>0</v>
      </c>
      <c r="Q15606" s="38">
        <f>P15606/(INDEX(Installed_Capacity!$AJ$15:$AU$20,MATCH(Source_Data!B15606,Installed_Capacity!$AI$15:$AI$20,0),MATCH(Source_Data!C15606,Installed_Capacity!$AJ$14:$AU$14,0)))</f>
        <v>0</v>
      </c>
      <c r="R15606" s="63">
        <v>298.101305524</v>
      </c>
      <c r="S15606" s="42">
        <v>237.629733421</v>
      </c>
      <c r="T15606" s="42">
        <f>R15606/(INDEX(Installed_Capacity!$H$25:$S$30,MATCH(Source_Data!B15606,Installed_Capacity!$G$25:$G$30,0),MATCH(Source_Data!C15606,Installed_Capacity!$H$24:$S$24,0)))</f>
        <v>0.21639177230255516</v>
      </c>
      <c r="U15606" s="43">
        <f>S15606/(INDEX(Installed_Capacity!$H$33:$S$38,MATCH(Source_Data!B15606,Installed_Capacity!$G$33:$G$38,0),MATCH(Source_Data!C15606,Installed_Capacity!$H$32:$S$32,0)))</f>
        <v>6.6166875989107227E-2</v>
      </c>
      <c r="V15606" s="21"/>
      <c r="W15606" s="2"/>
    </row>
    <row r="15607" spans="1:23" x14ac:dyDescent="0.25">
      <c r="A15607" s="17">
        <v>43386</v>
      </c>
      <c r="B15607" s="19">
        <v>2018</v>
      </c>
      <c r="C15607" s="19">
        <v>10</v>
      </c>
      <c r="D15607" s="19">
        <v>13</v>
      </c>
      <c r="E15607" s="19">
        <v>5</v>
      </c>
      <c r="F15607" s="69">
        <v>20943</v>
      </c>
      <c r="G15607" s="52">
        <f t="shared" si="243"/>
        <v>26272</v>
      </c>
      <c r="H15607" s="34">
        <v>0</v>
      </c>
      <c r="I15607" s="35">
        <v>-1.7990059999999999E-3</v>
      </c>
      <c r="J15607" s="35">
        <f>H15607/(INDEX(Installed_Capacity!$H$6:$S$11,MATCH(Source_Data!B15607,Installed_Capacity!$G$6:$G$11,0),MATCH(Source_Data!C15607,Installed_Capacity!$H$5:$S$5,0)))</f>
        <v>0</v>
      </c>
      <c r="K15607" s="36">
        <f>I15607/(INDEX(Installed_Capacity!$H$15:$S$20,MATCH(Source_Data!B15607,Installed_Capacity!$G$15:$G$20,0),MATCH(Source_Data!C15607,Installed_Capacity!$H$14:$S$14,0)))</f>
        <v>-4.4935718906659401E-7</v>
      </c>
      <c r="L15607" s="39">
        <v>0</v>
      </c>
      <c r="M15607" s="40">
        <v>0</v>
      </c>
      <c r="N15607" s="40">
        <f>L15607/(INDEX(Installed_Capacity!$V$6:$AG$11,MATCH(Source_Data!B15607,Installed_Capacity!$U$6:$U$11,0),MATCH(Source_Data!C15607,Installed_Capacity!$V$5:$AG$5,0)))</f>
        <v>0</v>
      </c>
      <c r="O15607" s="41">
        <f>M15607/(INDEX(Installed_Capacity!$V$15:$AG$20,MATCH(Source_Data!B15607,Installed_Capacity!$U$15:$U$20,0),MATCH(Source_Data!C15607,Installed_Capacity!$V$14:$AG$14,0)))</f>
        <v>0</v>
      </c>
      <c r="P15607" s="37">
        <v>0</v>
      </c>
      <c r="Q15607" s="38">
        <f>P15607/(INDEX(Installed_Capacity!$AJ$15:$AU$20,MATCH(Source_Data!B15607,Installed_Capacity!$AI$15:$AI$20,0),MATCH(Source_Data!C15607,Installed_Capacity!$AJ$14:$AU$14,0)))</f>
        <v>0</v>
      </c>
      <c r="R15607" s="63">
        <v>179.43206647299999</v>
      </c>
      <c r="S15607" s="42">
        <v>211.39556758099999</v>
      </c>
      <c r="T15607" s="42">
        <f>R15607/(INDEX(Installed_Capacity!$H$25:$S$30,MATCH(Source_Data!B15607,Installed_Capacity!$G$25:$G$30,0),MATCH(Source_Data!C15607,Installed_Capacity!$H$24:$S$24,0)))</f>
        <v>0.13024975789271195</v>
      </c>
      <c r="U15607" s="43">
        <f>S15607/(INDEX(Installed_Capacity!$H$33:$S$38,MATCH(Source_Data!B15607,Installed_Capacity!$G$33:$G$38,0),MATCH(Source_Data!C15607,Installed_Capacity!$H$32:$S$32,0)))</f>
        <v>5.8862096520547871E-2</v>
      </c>
      <c r="V15607" s="21"/>
      <c r="W15607" s="2"/>
    </row>
    <row r="15608" spans="1:23" x14ac:dyDescent="0.25">
      <c r="A15608" s="17">
        <v>43386</v>
      </c>
      <c r="B15608" s="19">
        <v>2018</v>
      </c>
      <c r="C15608" s="19">
        <v>10</v>
      </c>
      <c r="D15608" s="19">
        <v>13</v>
      </c>
      <c r="E15608" s="19">
        <v>6</v>
      </c>
      <c r="F15608" s="69">
        <v>21984</v>
      </c>
      <c r="G15608" s="52">
        <f t="shared" si="243"/>
        <v>26272</v>
      </c>
      <c r="H15608" s="34">
        <v>0</v>
      </c>
      <c r="I15608" s="35">
        <v>-5.556465E-3</v>
      </c>
      <c r="J15608" s="35">
        <f>H15608/(INDEX(Installed_Capacity!$H$6:$S$11,MATCH(Source_Data!B15608,Installed_Capacity!$G$6:$G$11,0),MATCH(Source_Data!C15608,Installed_Capacity!$H$5:$S$5,0)))</f>
        <v>0</v>
      </c>
      <c r="K15608" s="36">
        <f>I15608/(INDEX(Installed_Capacity!$H$15:$S$20,MATCH(Source_Data!B15608,Installed_Capacity!$G$15:$G$20,0),MATCH(Source_Data!C15608,Installed_Capacity!$H$14:$S$14,0)))</f>
        <v>-1.3878983691810435E-6</v>
      </c>
      <c r="L15608" s="39">
        <v>0</v>
      </c>
      <c r="M15608" s="40">
        <v>0</v>
      </c>
      <c r="N15608" s="40">
        <f>L15608/(INDEX(Installed_Capacity!$V$6:$AG$11,MATCH(Source_Data!B15608,Installed_Capacity!$U$6:$U$11,0),MATCH(Source_Data!C15608,Installed_Capacity!$V$5:$AG$5,0)))</f>
        <v>0</v>
      </c>
      <c r="O15608" s="41">
        <f>M15608/(INDEX(Installed_Capacity!$V$15:$AG$20,MATCH(Source_Data!B15608,Installed_Capacity!$U$15:$U$20,0),MATCH(Source_Data!C15608,Installed_Capacity!$V$14:$AG$14,0)))</f>
        <v>0</v>
      </c>
      <c r="P15608" s="37">
        <v>0</v>
      </c>
      <c r="Q15608" s="38">
        <f>P15608/(INDEX(Installed_Capacity!$AJ$15:$AU$20,MATCH(Source_Data!B15608,Installed_Capacity!$AI$15:$AI$20,0),MATCH(Source_Data!C15608,Installed_Capacity!$AJ$14:$AU$14,0)))</f>
        <v>0</v>
      </c>
      <c r="R15608" s="63">
        <v>141.20328254699999</v>
      </c>
      <c r="S15608" s="42">
        <v>198.79401178500001</v>
      </c>
      <c r="T15608" s="42">
        <f>R15608/(INDEX(Installed_Capacity!$H$25:$S$30,MATCH(Source_Data!B15608,Installed_Capacity!$G$25:$G$30,0),MATCH(Source_Data!C15608,Installed_Capacity!$H$24:$S$24,0)))</f>
        <v>0.10249947920078395</v>
      </c>
      <c r="U15608" s="43">
        <f>S15608/(INDEX(Installed_Capacity!$H$33:$S$38,MATCH(Source_Data!B15608,Installed_Capacity!$G$33:$G$38,0),MATCH(Source_Data!C15608,Installed_Capacity!$H$32:$S$32,0)))</f>
        <v>5.535325287703579E-2</v>
      </c>
      <c r="V15608" s="21"/>
      <c r="W15608" s="2"/>
    </row>
    <row r="15609" spans="1:23" x14ac:dyDescent="0.25">
      <c r="A15609" s="17">
        <v>43386</v>
      </c>
      <c r="B15609" s="19">
        <v>2018</v>
      </c>
      <c r="C15609" s="19">
        <v>10</v>
      </c>
      <c r="D15609" s="19">
        <v>13</v>
      </c>
      <c r="E15609" s="19">
        <v>7</v>
      </c>
      <c r="F15609" s="69">
        <v>22508</v>
      </c>
      <c r="G15609" s="52">
        <f t="shared" si="243"/>
        <v>26272</v>
      </c>
      <c r="H15609" s="34">
        <v>0</v>
      </c>
      <c r="I15609" s="35">
        <v>4.7047392849999996</v>
      </c>
      <c r="J15609" s="35">
        <f>H15609/(INDEX(Installed_Capacity!$H$6:$S$11,MATCH(Source_Data!B15609,Installed_Capacity!$G$6:$G$11,0),MATCH(Source_Data!C15609,Installed_Capacity!$H$5:$S$5,0)))</f>
        <v>0</v>
      </c>
      <c r="K15609" s="36">
        <f>I15609/(INDEX(Installed_Capacity!$H$15:$S$20,MATCH(Source_Data!B15609,Installed_Capacity!$G$15:$G$20,0),MATCH(Source_Data!C15609,Installed_Capacity!$H$14:$S$14,0)))</f>
        <v>1.1751536239449881E-3</v>
      </c>
      <c r="L15609" s="39">
        <v>0</v>
      </c>
      <c r="M15609" s="40">
        <v>3.0651131000000002E-2</v>
      </c>
      <c r="N15609" s="40">
        <f>L15609/(INDEX(Installed_Capacity!$V$6:$AG$11,MATCH(Source_Data!B15609,Installed_Capacity!$U$6:$U$11,0),MATCH(Source_Data!C15609,Installed_Capacity!$V$5:$AG$5,0)))</f>
        <v>0</v>
      </c>
      <c r="O15609" s="41">
        <f>M15609/(INDEX(Installed_Capacity!$V$15:$AG$20,MATCH(Source_Data!B15609,Installed_Capacity!$U$15:$U$20,0),MATCH(Source_Data!C15609,Installed_Capacity!$V$14:$AG$14,0)))</f>
        <v>1.1496056604268952E-5</v>
      </c>
      <c r="P15609" s="37">
        <v>0</v>
      </c>
      <c r="Q15609" s="38">
        <f>P15609/(INDEX(Installed_Capacity!$AJ$15:$AU$20,MATCH(Source_Data!B15609,Installed_Capacity!$AI$15:$AI$20,0),MATCH(Source_Data!C15609,Installed_Capacity!$AJ$14:$AU$14,0)))</f>
        <v>0</v>
      </c>
      <c r="R15609" s="63">
        <v>80.229955168999993</v>
      </c>
      <c r="S15609" s="42">
        <v>207.63826010700001</v>
      </c>
      <c r="T15609" s="42">
        <f>R15609/(INDEX(Installed_Capacity!$H$25:$S$30,MATCH(Source_Data!B15609,Installed_Capacity!$G$25:$G$30,0),MATCH(Source_Data!C15609,Installed_Capacity!$H$24:$S$24,0)))</f>
        <v>5.8238933775406496E-2</v>
      </c>
      <c r="U15609" s="43">
        <f>S15609/(INDEX(Installed_Capacity!$H$33:$S$38,MATCH(Source_Data!B15609,Installed_Capacity!$G$33:$G$38,0),MATCH(Source_Data!C15609,Installed_Capacity!$H$32:$S$32,0)))</f>
        <v>5.7815892015303356E-2</v>
      </c>
      <c r="V15609" s="21"/>
      <c r="W15609" s="2"/>
    </row>
    <row r="15610" spans="1:23" x14ac:dyDescent="0.25">
      <c r="A15610" s="17">
        <v>43386</v>
      </c>
      <c r="B15610" s="19">
        <v>2018</v>
      </c>
      <c r="C15610" s="19">
        <v>10</v>
      </c>
      <c r="D15610" s="19">
        <v>13</v>
      </c>
      <c r="E15610" s="19">
        <v>8</v>
      </c>
      <c r="F15610" s="69">
        <v>22905</v>
      </c>
      <c r="G15610" s="52">
        <f t="shared" si="243"/>
        <v>26272</v>
      </c>
      <c r="H15610" s="34">
        <v>100.83916751700001</v>
      </c>
      <c r="I15610" s="35">
        <v>364.67896591700003</v>
      </c>
      <c r="J15610" s="35">
        <f>H15610/(INDEX(Installed_Capacity!$H$6:$S$11,MATCH(Source_Data!B15610,Installed_Capacity!$G$6:$G$11,0),MATCH(Source_Data!C15610,Installed_Capacity!$H$5:$S$5,0)))</f>
        <v>6.1469306250000001E-2</v>
      </c>
      <c r="K15610" s="36">
        <f>I15610/(INDEX(Installed_Capacity!$H$15:$S$20,MATCH(Source_Data!B15610,Installed_Capacity!$G$15:$G$20,0),MATCH(Source_Data!C15610,Installed_Capacity!$H$14:$S$14,0)))</f>
        <v>9.1089810170825097E-2</v>
      </c>
      <c r="L15610" s="39">
        <v>95.372146935000004</v>
      </c>
      <c r="M15610" s="40">
        <v>135.35681734100001</v>
      </c>
      <c r="N15610" s="40">
        <f>L15610/(INDEX(Installed_Capacity!$V$6:$AG$11,MATCH(Source_Data!B15610,Installed_Capacity!$U$6:$U$11,0),MATCH(Source_Data!C15610,Installed_Capacity!$V$5:$AG$5,0)))</f>
        <v>6.6192964377923685E-2</v>
      </c>
      <c r="O15610" s="41">
        <f>M15610/(INDEX(Installed_Capacity!$V$15:$AG$20,MATCH(Source_Data!B15610,Installed_Capacity!$U$15:$U$20,0),MATCH(Source_Data!C15610,Installed_Capacity!$V$14:$AG$14,0)))</f>
        <v>5.0767119618712574E-2</v>
      </c>
      <c r="P15610" s="37">
        <v>0</v>
      </c>
      <c r="Q15610" s="38">
        <f>P15610/(INDEX(Installed_Capacity!$AJ$15:$AU$20,MATCH(Source_Data!B15610,Installed_Capacity!$AI$15:$AI$20,0),MATCH(Source_Data!C15610,Installed_Capacity!$AJ$14:$AU$14,0)))</f>
        <v>0</v>
      </c>
      <c r="R15610" s="63">
        <v>84.112634591000003</v>
      </c>
      <c r="S15610" s="42">
        <v>220.27897435700001</v>
      </c>
      <c r="T15610" s="42">
        <f>R15610/(INDEX(Installed_Capacity!$H$25:$S$30,MATCH(Source_Data!B15610,Installed_Capacity!$G$25:$G$30,0),MATCH(Source_Data!C15610,Installed_Capacity!$H$24:$S$24,0)))</f>
        <v>6.1057371218786294E-2</v>
      </c>
      <c r="U15610" s="43">
        <f>S15610/(INDEX(Installed_Capacity!$H$33:$S$38,MATCH(Source_Data!B15610,Installed_Capacity!$G$33:$G$38,0),MATCH(Source_Data!C15610,Installed_Capacity!$H$32:$S$32,0)))</f>
        <v>6.1335639145228708E-2</v>
      </c>
      <c r="V15610" s="21"/>
      <c r="W15610" s="2"/>
    </row>
    <row r="15611" spans="1:23" x14ac:dyDescent="0.25">
      <c r="A15611" s="17">
        <v>43386</v>
      </c>
      <c r="B15611" s="19">
        <v>2018</v>
      </c>
      <c r="C15611" s="19">
        <v>10</v>
      </c>
      <c r="D15611" s="19">
        <v>13</v>
      </c>
      <c r="E15611" s="19">
        <v>9</v>
      </c>
      <c r="F15611" s="69">
        <v>22818</v>
      </c>
      <c r="G15611" s="52">
        <f t="shared" si="243"/>
        <v>26272</v>
      </c>
      <c r="H15611" s="34">
        <v>716.74980079199997</v>
      </c>
      <c r="I15611" s="35">
        <v>1331.4405790139999</v>
      </c>
      <c r="J15611" s="35">
        <f>H15611/(INDEX(Installed_Capacity!$H$6:$S$11,MATCH(Source_Data!B15611,Installed_Capacity!$G$6:$G$11,0),MATCH(Source_Data!C15611,Installed_Capacity!$H$5:$S$5,0)))</f>
        <v>0.43691468399005168</v>
      </c>
      <c r="K15611" s="36">
        <f>I15611/(INDEX(Installed_Capacity!$H$15:$S$20,MATCH(Source_Data!B15611,Installed_Capacity!$G$15:$G$20,0),MATCH(Source_Data!C15611,Installed_Capacity!$H$14:$S$14,0)))</f>
        <v>0.33256831605616066</v>
      </c>
      <c r="L15611" s="39">
        <v>722.65767030799998</v>
      </c>
      <c r="M15611" s="40">
        <v>742.28609624000001</v>
      </c>
      <c r="N15611" s="40">
        <f>L15611/(INDEX(Installed_Capacity!$V$6:$AG$11,MATCH(Source_Data!B15611,Installed_Capacity!$U$6:$U$11,0),MATCH(Source_Data!C15611,Installed_Capacity!$V$5:$AG$5,0)))</f>
        <v>0.50155999382851435</v>
      </c>
      <c r="O15611" s="41">
        <f>M15611/(INDEX(Installed_Capacity!$V$15:$AG$20,MATCH(Source_Data!B15611,Installed_Capacity!$U$15:$U$20,0),MATCH(Source_Data!C15611,Installed_Capacity!$V$14:$AG$14,0)))</f>
        <v>0.27840287456070939</v>
      </c>
      <c r="P15611" s="37">
        <v>12.341482544</v>
      </c>
      <c r="Q15611" s="38">
        <f>P15611/(INDEX(Installed_Capacity!$AJ$15:$AU$20,MATCH(Source_Data!B15611,Installed_Capacity!$AI$15:$AI$20,0),MATCH(Source_Data!C15611,Installed_Capacity!$AJ$14:$AU$14,0)))</f>
        <v>1.3458541487459105E-2</v>
      </c>
      <c r="R15611" s="63">
        <v>77.609240561999997</v>
      </c>
      <c r="S15611" s="42">
        <v>225.900702016</v>
      </c>
      <c r="T15611" s="42">
        <f>R15611/(INDEX(Installed_Capacity!$H$25:$S$30,MATCH(Source_Data!B15611,Installed_Capacity!$G$25:$G$30,0),MATCH(Source_Data!C15611,Installed_Capacity!$H$24:$S$24,0)))</f>
        <v>5.6336556737804869E-2</v>
      </c>
      <c r="U15611" s="43">
        <f>S15611/(INDEX(Installed_Capacity!$H$33:$S$38,MATCH(Source_Data!B15611,Installed_Capacity!$G$33:$G$38,0),MATCH(Source_Data!C15611,Installed_Capacity!$H$32:$S$32,0)))</f>
        <v>6.2900982637823455E-2</v>
      </c>
      <c r="V15611" s="21"/>
      <c r="W15611" s="2"/>
    </row>
    <row r="15612" spans="1:23" x14ac:dyDescent="0.25">
      <c r="A15612" s="17">
        <v>43386</v>
      </c>
      <c r="B15612" s="19">
        <v>2018</v>
      </c>
      <c r="C15612" s="19">
        <v>10</v>
      </c>
      <c r="D15612" s="19">
        <v>13</v>
      </c>
      <c r="E15612" s="19">
        <v>10</v>
      </c>
      <c r="F15612" s="69">
        <v>22715</v>
      </c>
      <c r="G15612" s="52">
        <f t="shared" si="243"/>
        <v>26272</v>
      </c>
      <c r="H15612" s="34">
        <v>1189.228980807</v>
      </c>
      <c r="I15612" s="35">
        <v>2017.5545935109999</v>
      </c>
      <c r="J15612" s="35">
        <f>H15612/(INDEX(Installed_Capacity!$H$6:$S$11,MATCH(Source_Data!B15612,Installed_Capacity!$G$6:$G$11,0),MATCH(Source_Data!C15612,Installed_Capacity!$H$5:$S$5,0)))</f>
        <v>0.7249274485559104</v>
      </c>
      <c r="K15612" s="36">
        <f>I15612/(INDEX(Installed_Capacity!$H$15:$S$20,MATCH(Source_Data!B15612,Installed_Capacity!$G$15:$G$20,0),MATCH(Source_Data!C15612,Installed_Capacity!$H$14:$S$14,0)))</f>
        <v>0.50394643538070338</v>
      </c>
      <c r="L15612" s="39">
        <v>1128.0409516330001</v>
      </c>
      <c r="M15612" s="40">
        <v>1473.077021218</v>
      </c>
      <c r="N15612" s="40">
        <f>L15612/(INDEX(Installed_Capacity!$V$6:$AG$11,MATCH(Source_Data!B15612,Installed_Capacity!$U$6:$U$11,0),MATCH(Source_Data!C15612,Installed_Capacity!$V$5:$AG$5,0)))</f>
        <v>0.78291594483210958</v>
      </c>
      <c r="O15612" s="41">
        <f>M15612/(INDEX(Installed_Capacity!$V$15:$AG$20,MATCH(Source_Data!B15612,Installed_Capacity!$U$15:$U$20,0),MATCH(Source_Data!C15612,Installed_Capacity!$V$14:$AG$14,0)))</f>
        <v>0.55249435390720236</v>
      </c>
      <c r="P15612" s="37">
        <v>170.06782324400001</v>
      </c>
      <c r="Q15612" s="38">
        <f>P15612/(INDEX(Installed_Capacity!$AJ$15:$AU$20,MATCH(Source_Data!B15612,Installed_Capacity!$AI$15:$AI$20,0),MATCH(Source_Data!C15612,Installed_Capacity!$AJ$14:$AU$14,0)))</f>
        <v>0.18546109405016359</v>
      </c>
      <c r="R15612" s="63">
        <v>47.699591157999997</v>
      </c>
      <c r="S15612" s="42">
        <v>399.12749902199999</v>
      </c>
      <c r="T15612" s="42">
        <f>R15612/(INDEX(Installed_Capacity!$H$25:$S$30,MATCH(Source_Data!B15612,Installed_Capacity!$G$25:$G$30,0),MATCH(Source_Data!C15612,Installed_Capacity!$H$24:$S$24,0)))</f>
        <v>3.4625138761614396E-2</v>
      </c>
      <c r="U15612" s="43">
        <f>S15612/(INDEX(Installed_Capacity!$H$33:$S$38,MATCH(Source_Data!B15612,Installed_Capacity!$G$33:$G$38,0),MATCH(Source_Data!C15612,Installed_Capacity!$H$32:$S$32,0)))</f>
        <v>0.11113516541654021</v>
      </c>
      <c r="V15612" s="21"/>
      <c r="W15612" s="2"/>
    </row>
    <row r="15613" spans="1:23" x14ac:dyDescent="0.25">
      <c r="A15613" s="17">
        <v>43386</v>
      </c>
      <c r="B15613" s="19">
        <v>2018</v>
      </c>
      <c r="C15613" s="19">
        <v>10</v>
      </c>
      <c r="D15613" s="19">
        <v>13</v>
      </c>
      <c r="E15613" s="19">
        <v>11</v>
      </c>
      <c r="F15613" s="69">
        <v>22644</v>
      </c>
      <c r="G15613" s="52">
        <f t="shared" si="243"/>
        <v>26272</v>
      </c>
      <c r="H15613" s="34">
        <v>1375.787093009</v>
      </c>
      <c r="I15613" s="35">
        <v>2590.29856935</v>
      </c>
      <c r="J15613" s="35">
        <f>H15613/(INDEX(Installed_Capacity!$H$6:$S$11,MATCH(Source_Data!B15613,Installed_Capacity!$G$6:$G$11,0),MATCH(Source_Data!C15613,Installed_Capacity!$H$5:$S$5,0)))</f>
        <v>0.83864911063164438</v>
      </c>
      <c r="K15613" s="36">
        <f>I15613/(INDEX(Installed_Capacity!$H$15:$S$20,MATCH(Source_Data!B15613,Installed_Capacity!$G$15:$G$20,0),MATCH(Source_Data!C15613,Installed_Capacity!$H$14:$S$14,0)))</f>
        <v>0.64700689378820087</v>
      </c>
      <c r="L15613" s="39">
        <v>1173.119238794</v>
      </c>
      <c r="M15613" s="40">
        <v>1788.6328631389999</v>
      </c>
      <c r="N15613" s="40">
        <f>L15613/(INDEX(Installed_Capacity!$V$6:$AG$11,MATCH(Source_Data!B15613,Installed_Capacity!$U$6:$U$11,0),MATCH(Source_Data!C15613,Installed_Capacity!$V$5:$AG$5,0)))</f>
        <v>0.8142024949639789</v>
      </c>
      <c r="O15613" s="41">
        <f>M15613/(INDEX(Installed_Capacity!$V$15:$AG$20,MATCH(Source_Data!B15613,Installed_Capacity!$U$15:$U$20,0),MATCH(Source_Data!C15613,Installed_Capacity!$V$14:$AG$14,0)))</f>
        <v>0.67084717490201529</v>
      </c>
      <c r="P15613" s="37">
        <v>207.96571484500001</v>
      </c>
      <c r="Q15613" s="38">
        <f>P15613/(INDEX(Installed_Capacity!$AJ$15:$AU$20,MATCH(Source_Data!B15613,Installed_Capacity!$AI$15:$AI$20,0),MATCH(Source_Data!C15613,Installed_Capacity!$AJ$14:$AU$14,0)))</f>
        <v>0.22678922011450384</v>
      </c>
      <c r="R15613" s="63">
        <v>57.176638875000002</v>
      </c>
      <c r="S15613" s="42">
        <v>459.77304241000002</v>
      </c>
      <c r="T15613" s="42">
        <f>R15613/(INDEX(Installed_Capacity!$H$25:$S$30,MATCH(Source_Data!B15613,Installed_Capacity!$G$25:$G$30,0),MATCH(Source_Data!C15613,Installed_Capacity!$H$24:$S$24,0)))</f>
        <v>4.1504528800087107E-2</v>
      </c>
      <c r="U15613" s="43">
        <f>S15613/(INDEX(Installed_Capacity!$H$33:$S$38,MATCH(Source_Data!B15613,Installed_Capacity!$G$33:$G$38,0),MATCH(Source_Data!C15613,Installed_Capacity!$H$32:$S$32,0)))</f>
        <v>0.12802163029985772</v>
      </c>
      <c r="V15613" s="21"/>
      <c r="W15613" s="2"/>
    </row>
    <row r="15614" spans="1:23" x14ac:dyDescent="0.25">
      <c r="A15614" s="17">
        <v>43386</v>
      </c>
      <c r="B15614" s="19">
        <v>2018</v>
      </c>
      <c r="C15614" s="19">
        <v>10</v>
      </c>
      <c r="D15614" s="19">
        <v>13</v>
      </c>
      <c r="E15614" s="19">
        <v>12</v>
      </c>
      <c r="F15614" s="69">
        <v>22702</v>
      </c>
      <c r="G15614" s="52">
        <f t="shared" si="243"/>
        <v>26272</v>
      </c>
      <c r="H15614" s="34">
        <v>1416.592072207</v>
      </c>
      <c r="I15614" s="35">
        <v>2915.3779455550002</v>
      </c>
      <c r="J15614" s="35">
        <f>H15614/(INDEX(Installed_Capacity!$H$6:$S$11,MATCH(Source_Data!B15614,Installed_Capacity!$G$6:$G$11,0),MATCH(Source_Data!C15614,Installed_Capacity!$H$5:$S$5,0)))</f>
        <v>0.8635229153705013</v>
      </c>
      <c r="K15614" s="36">
        <f>I15614/(INDEX(Installed_Capacity!$H$15:$S$20,MATCH(Source_Data!B15614,Installed_Capacity!$G$15:$G$20,0),MATCH(Source_Data!C15614,Installed_Capacity!$H$14:$S$14,0)))</f>
        <v>0.72820548607471947</v>
      </c>
      <c r="L15614" s="39">
        <v>1132.297611216</v>
      </c>
      <c r="M15614" s="40">
        <v>1847.076361896</v>
      </c>
      <c r="N15614" s="40">
        <f>L15614/(INDEX(Installed_Capacity!$V$6:$AG$11,MATCH(Source_Data!B15614,Installed_Capacity!$U$6:$U$11,0),MATCH(Source_Data!C15614,Installed_Capacity!$V$5:$AG$5,0)))</f>
        <v>0.78587027610388527</v>
      </c>
      <c r="O15614" s="41">
        <f>M15614/(INDEX(Installed_Capacity!$V$15:$AG$20,MATCH(Source_Data!B15614,Installed_Capacity!$U$15:$U$20,0),MATCH(Source_Data!C15614,Installed_Capacity!$V$14:$AG$14,0)))</f>
        <v>0.69276707631974743</v>
      </c>
      <c r="P15614" s="37">
        <v>205.77241272099999</v>
      </c>
      <c r="Q15614" s="38">
        <f>P15614/(INDEX(Installed_Capacity!$AJ$15:$AU$20,MATCH(Source_Data!B15614,Installed_Capacity!$AI$15:$AI$20,0),MATCH(Source_Data!C15614,Installed_Capacity!$AJ$14:$AU$14,0)))</f>
        <v>0.22439739664231187</v>
      </c>
      <c r="R15614" s="63">
        <v>57.838089267000001</v>
      </c>
      <c r="S15614" s="42">
        <v>485.99224206299999</v>
      </c>
      <c r="T15614" s="42">
        <f>R15614/(INDEX(Installed_Capacity!$H$25:$S$30,MATCH(Source_Data!B15614,Installed_Capacity!$G$25:$G$30,0),MATCH(Source_Data!C15614,Installed_Capacity!$H$24:$S$24,0)))</f>
        <v>4.1984675716463409E-2</v>
      </c>
      <c r="U15614" s="43">
        <f>S15614/(INDEX(Installed_Capacity!$H$33:$S$38,MATCH(Source_Data!B15614,Installed_Capacity!$G$33:$G$38,0),MATCH(Source_Data!C15614,Installed_Capacity!$H$32:$S$32,0)))</f>
        <v>0.13532224250439248</v>
      </c>
      <c r="V15614" s="21"/>
      <c r="W15614" s="2"/>
    </row>
    <row r="15615" spans="1:23" x14ac:dyDescent="0.25">
      <c r="A15615" s="17">
        <v>43386</v>
      </c>
      <c r="B15615" s="19">
        <v>2018</v>
      </c>
      <c r="C15615" s="19">
        <v>10</v>
      </c>
      <c r="D15615" s="19">
        <v>13</v>
      </c>
      <c r="E15615" s="19">
        <v>13</v>
      </c>
      <c r="F15615" s="69">
        <v>22755</v>
      </c>
      <c r="G15615" s="52">
        <f t="shared" si="243"/>
        <v>26272</v>
      </c>
      <c r="H15615" s="34">
        <v>1404.166187307</v>
      </c>
      <c r="I15615" s="35">
        <v>2969.7896846499998</v>
      </c>
      <c r="J15615" s="35">
        <f>H15615/(INDEX(Installed_Capacity!$H$6:$S$11,MATCH(Source_Data!B15615,Installed_Capacity!$G$6:$G$11,0),MATCH(Source_Data!C15615,Installed_Capacity!$H$5:$S$5,0)))</f>
        <v>0.85594837322430017</v>
      </c>
      <c r="K15615" s="36">
        <f>I15615/(INDEX(Installed_Capacity!$H$15:$S$20,MATCH(Source_Data!B15615,Installed_Capacity!$G$15:$G$20,0),MATCH(Source_Data!C15615,Installed_Capacity!$H$14:$S$14,0)))</f>
        <v>0.74179649473836695</v>
      </c>
      <c r="L15615" s="39">
        <v>1109.136148152</v>
      </c>
      <c r="M15615" s="40">
        <v>1944.0175458149999</v>
      </c>
      <c r="N15615" s="40">
        <f>L15615/(INDEX(Installed_Capacity!$V$6:$AG$11,MATCH(Source_Data!B15615,Installed_Capacity!$U$6:$U$11,0),MATCH(Source_Data!C15615,Installed_Capacity!$V$5:$AG$5,0)))</f>
        <v>0.76979508068461022</v>
      </c>
      <c r="O15615" s="41">
        <f>M15615/(INDEX(Installed_Capacity!$V$15:$AG$20,MATCH(Source_Data!B15615,Installed_Capacity!$U$15:$U$20,0),MATCH(Source_Data!C15615,Installed_Capacity!$V$14:$AG$14,0)))</f>
        <v>0.72912597405887725</v>
      </c>
      <c r="P15615" s="37">
        <v>296.43421680300003</v>
      </c>
      <c r="Q15615" s="38">
        <f>P15615/(INDEX(Installed_Capacity!$AJ$15:$AU$20,MATCH(Source_Data!B15615,Installed_Capacity!$AI$15:$AI$20,0),MATCH(Source_Data!C15615,Installed_Capacity!$AJ$14:$AU$14,0)))</f>
        <v>0.32326523097382776</v>
      </c>
      <c r="R15615" s="63">
        <v>90.728526520000003</v>
      </c>
      <c r="S15615" s="42">
        <v>603.90955630999997</v>
      </c>
      <c r="T15615" s="42">
        <f>R15615/(INDEX(Installed_Capacity!$H$25:$S$30,MATCH(Source_Data!B15615,Installed_Capacity!$G$25:$G$30,0),MATCH(Source_Data!C15615,Installed_Capacity!$H$24:$S$24,0)))</f>
        <v>6.5859847938443669E-2</v>
      </c>
      <c r="U15615" s="43">
        <f>S15615/(INDEX(Installed_Capacity!$H$33:$S$38,MATCH(Source_Data!B15615,Installed_Capacity!$G$33:$G$38,0),MATCH(Source_Data!C15615,Installed_Capacity!$H$32:$S$32,0)))</f>
        <v>0.1681557612582385</v>
      </c>
      <c r="V15615" s="21"/>
      <c r="W15615" s="2"/>
    </row>
    <row r="15616" spans="1:23" x14ac:dyDescent="0.25">
      <c r="A15616" s="17">
        <v>43386</v>
      </c>
      <c r="B15616" s="19">
        <v>2018</v>
      </c>
      <c r="C15616" s="19">
        <v>10</v>
      </c>
      <c r="D15616" s="19">
        <v>13</v>
      </c>
      <c r="E15616" s="19">
        <v>14</v>
      </c>
      <c r="F15616" s="69">
        <v>22835</v>
      </c>
      <c r="G15616" s="52">
        <f t="shared" si="243"/>
        <v>26272</v>
      </c>
      <c r="H15616" s="34">
        <v>1400.3316904860001</v>
      </c>
      <c r="I15616" s="35">
        <v>2838.9416807460002</v>
      </c>
      <c r="J15616" s="35">
        <f>H15616/(INDEX(Installed_Capacity!$H$6:$S$11,MATCH(Source_Data!B15616,Installed_Capacity!$G$6:$G$11,0),MATCH(Source_Data!C15616,Installed_Capacity!$H$5:$S$5,0)))</f>
        <v>0.85361094953062522</v>
      </c>
      <c r="K15616" s="36">
        <f>I15616/(INDEX(Installed_Capacity!$H$15:$S$20,MATCH(Source_Data!B15616,Installed_Capacity!$G$15:$G$20,0),MATCH(Source_Data!C15616,Installed_Capacity!$H$14:$S$14,0)))</f>
        <v>0.70911317337686186</v>
      </c>
      <c r="L15616" s="39">
        <v>1114.8275989890001</v>
      </c>
      <c r="M15616" s="40">
        <v>1942.444480436</v>
      </c>
      <c r="N15616" s="40">
        <f>L15616/(INDEX(Installed_Capacity!$V$6:$AG$11,MATCH(Source_Data!B15616,Installed_Capacity!$U$6:$U$11,0),MATCH(Source_Data!C15616,Installed_Capacity!$V$5:$AG$5,0)))</f>
        <v>0.77374522770991527</v>
      </c>
      <c r="O15616" s="41">
        <f>M15616/(INDEX(Installed_Capacity!$V$15:$AG$20,MATCH(Source_Data!B15616,Installed_Capacity!$U$15:$U$20,0),MATCH(Source_Data!C15616,Installed_Capacity!$V$14:$AG$14,0)))</f>
        <v>0.72853597792988611</v>
      </c>
      <c r="P15616" s="37">
        <v>399.39780371400002</v>
      </c>
      <c r="Q15616" s="38">
        <f>P15616/(INDEX(Installed_Capacity!$AJ$15:$AU$20,MATCH(Source_Data!B15616,Installed_Capacity!$AI$15:$AI$20,0),MATCH(Source_Data!C15616,Installed_Capacity!$AJ$14:$AU$14,0)))</f>
        <v>0.43554831375572522</v>
      </c>
      <c r="R15616" s="63">
        <v>99.113820064999999</v>
      </c>
      <c r="S15616" s="42">
        <v>610.86663619299998</v>
      </c>
      <c r="T15616" s="42">
        <f>R15616/(INDEX(Installed_Capacity!$H$25:$S$30,MATCH(Source_Data!B15616,Installed_Capacity!$G$25:$G$30,0),MATCH(Source_Data!C15616,Installed_Capacity!$H$24:$S$24,0)))</f>
        <v>7.194673349666085E-2</v>
      </c>
      <c r="U15616" s="43">
        <f>S15616/(INDEX(Installed_Capacity!$H$33:$S$38,MATCH(Source_Data!B15616,Installed_Capacity!$G$33:$G$38,0),MATCH(Source_Data!C15616,Installed_Capacity!$H$32:$S$32,0)))</f>
        <v>0.17009292726536113</v>
      </c>
      <c r="V15616" s="21"/>
      <c r="W15616" s="2"/>
    </row>
    <row r="15617" spans="1:23" x14ac:dyDescent="0.25">
      <c r="A15617" s="17">
        <v>43386</v>
      </c>
      <c r="B15617" s="19">
        <v>2018</v>
      </c>
      <c r="C15617" s="19">
        <v>10</v>
      </c>
      <c r="D15617" s="19">
        <v>13</v>
      </c>
      <c r="E15617" s="19">
        <v>15</v>
      </c>
      <c r="F15617" s="69">
        <v>23101</v>
      </c>
      <c r="G15617" s="52">
        <f t="shared" si="243"/>
        <v>26272</v>
      </c>
      <c r="H15617" s="34">
        <v>1282.877930809</v>
      </c>
      <c r="I15617" s="35">
        <v>2729.039428133</v>
      </c>
      <c r="J15617" s="35">
        <f>H15617/(INDEX(Installed_Capacity!$H$6:$S$11,MATCH(Source_Data!B15617,Installed_Capacity!$G$6:$G$11,0),MATCH(Source_Data!C15617,Installed_Capacity!$H$5:$S$5,0)))</f>
        <v>0.78201375866148926</v>
      </c>
      <c r="K15617" s="36">
        <f>I15617/(INDEX(Installed_Capacity!$H$15:$S$20,MATCH(Source_Data!B15617,Installed_Capacity!$G$15:$G$20,0),MATCH(Source_Data!C15617,Installed_Capacity!$H$14:$S$14,0)))</f>
        <v>0.68166169889247186</v>
      </c>
      <c r="L15617" s="39">
        <v>1099.755428464</v>
      </c>
      <c r="M15617" s="40">
        <v>1798.504306389</v>
      </c>
      <c r="N15617" s="40">
        <f>L15617/(INDEX(Installed_Capacity!$V$6:$AG$11,MATCH(Source_Data!B15617,Installed_Capacity!$U$6:$U$11,0),MATCH(Source_Data!C15617,Installed_Capacity!$V$5:$AG$5,0)))</f>
        <v>0.76328439948362747</v>
      </c>
      <c r="O15617" s="41">
        <f>M15617/(INDEX(Installed_Capacity!$V$15:$AG$20,MATCH(Source_Data!B15617,Installed_Capacity!$U$15:$U$20,0),MATCH(Source_Data!C15617,Installed_Capacity!$V$14:$AG$14,0)))</f>
        <v>0.67454957238835367</v>
      </c>
      <c r="P15617" s="37">
        <v>446.16490039199999</v>
      </c>
      <c r="Q15617" s="38">
        <f>P15617/(INDEX(Installed_Capacity!$AJ$15:$AU$20,MATCH(Source_Data!B15617,Installed_Capacity!$AI$15:$AI$20,0),MATCH(Source_Data!C15617,Installed_Capacity!$AJ$14:$AU$14,0)))</f>
        <v>0.48654841918429659</v>
      </c>
      <c r="R15617" s="63">
        <v>109.424222297</v>
      </c>
      <c r="S15617" s="42">
        <v>869.94036403500002</v>
      </c>
      <c r="T15617" s="42">
        <f>R15617/(INDEX(Installed_Capacity!$H$25:$S$30,MATCH(Source_Data!B15617,Installed_Capacity!$G$25:$G$30,0),MATCH(Source_Data!C15617,Installed_Capacity!$H$24:$S$24,0)))</f>
        <v>7.9431055674361206E-2</v>
      </c>
      <c r="U15617" s="43">
        <f>S15617/(INDEX(Installed_Capacity!$H$33:$S$38,MATCH(Source_Data!B15617,Installed_Capacity!$G$33:$G$38,0),MATCH(Source_Data!C15617,Installed_Capacity!$H$32:$S$32,0)))</f>
        <v>0.24223078213467286</v>
      </c>
      <c r="V15617" s="21"/>
      <c r="W15617" s="2"/>
    </row>
    <row r="15618" spans="1:23" x14ac:dyDescent="0.25">
      <c r="A15618" s="17">
        <v>43386</v>
      </c>
      <c r="B15618" s="19">
        <v>2018</v>
      </c>
      <c r="C15618" s="19">
        <v>10</v>
      </c>
      <c r="D15618" s="19">
        <v>13</v>
      </c>
      <c r="E15618" s="19">
        <v>16</v>
      </c>
      <c r="F15618" s="69">
        <v>23520</v>
      </c>
      <c r="G15618" s="52">
        <f t="shared" si="243"/>
        <v>26272</v>
      </c>
      <c r="H15618" s="34">
        <v>1139.207086869</v>
      </c>
      <c r="I15618" s="35">
        <v>2169.8676363039999</v>
      </c>
      <c r="J15618" s="35">
        <f>H15618/(INDEX(Installed_Capacity!$H$6:$S$11,MATCH(Source_Data!B15618,Installed_Capacity!$G$6:$G$11,0),MATCH(Source_Data!C15618,Installed_Capacity!$H$5:$S$5,0)))</f>
        <v>0.69443521827087196</v>
      </c>
      <c r="K15618" s="36">
        <f>I15618/(INDEX(Installed_Capacity!$H$15:$S$20,MATCH(Source_Data!B15618,Installed_Capacity!$G$15:$G$20,0),MATCH(Source_Data!C15618,Installed_Capacity!$H$14:$S$14,0)))</f>
        <v>0.54199131169998327</v>
      </c>
      <c r="L15618" s="39">
        <v>1066.4966081330001</v>
      </c>
      <c r="M15618" s="40">
        <v>1564.854278003</v>
      </c>
      <c r="N15618" s="40">
        <f>L15618/(INDEX(Installed_Capacity!$V$6:$AG$11,MATCH(Source_Data!B15618,Installed_Capacity!$U$6:$U$11,0),MATCH(Source_Data!C15618,Installed_Capacity!$V$5:$AG$5,0)))</f>
        <v>0.74020114110922952</v>
      </c>
      <c r="O15618" s="41">
        <f>M15618/(INDEX(Installed_Capacity!$V$15:$AG$20,MATCH(Source_Data!B15618,Installed_Capacity!$U$15:$U$20,0),MATCH(Source_Data!C15618,Installed_Capacity!$V$14:$AG$14,0)))</f>
        <v>0.58691646182174839</v>
      </c>
      <c r="P15618" s="37">
        <v>459.452271489</v>
      </c>
      <c r="Q15618" s="38">
        <f>P15618/(INDEX(Installed_Capacity!$AJ$15:$AU$20,MATCH(Source_Data!B15618,Installed_Capacity!$AI$15:$AI$20,0),MATCH(Source_Data!C15618,Installed_Capacity!$AJ$14:$AU$14,0)))</f>
        <v>0.50103846400109053</v>
      </c>
      <c r="R15618" s="63">
        <v>179.91441341399999</v>
      </c>
      <c r="S15618" s="42">
        <v>1411.6763379940001</v>
      </c>
      <c r="T15618" s="42">
        <f>R15618/(INDEX(Installed_Capacity!$H$25:$S$30,MATCH(Source_Data!B15618,Installed_Capacity!$G$25:$G$30,0),MATCH(Source_Data!C15618,Installed_Capacity!$H$24:$S$24,0)))</f>
        <v>0.13059989359320556</v>
      </c>
      <c r="U15618" s="43">
        <f>S15618/(INDEX(Installed_Capacity!$H$33:$S$38,MATCH(Source_Data!B15618,Installed_Capacity!$G$33:$G$38,0),MATCH(Source_Data!C15618,Installed_Capacity!$H$32:$S$32,0)))</f>
        <v>0.39307460328342669</v>
      </c>
      <c r="V15618" s="21"/>
      <c r="W15618" s="2"/>
    </row>
    <row r="15619" spans="1:23" x14ac:dyDescent="0.25">
      <c r="A15619" s="17">
        <v>43386</v>
      </c>
      <c r="B15619" s="19">
        <v>2018</v>
      </c>
      <c r="C15619" s="19">
        <v>10</v>
      </c>
      <c r="D15619" s="19">
        <v>13</v>
      </c>
      <c r="E15619" s="19">
        <v>17</v>
      </c>
      <c r="F15619" s="69">
        <v>24571</v>
      </c>
      <c r="G15619" s="52">
        <f t="shared" ref="G15619:G15682" si="244">_xlfn.MAXIFS($F:$F,$B:$B,B15619,$C:$C,C15619,$D:$D,D15619)</f>
        <v>26272</v>
      </c>
      <c r="H15619" s="34">
        <v>893.683220893</v>
      </c>
      <c r="I15619" s="35">
        <v>1511.675189155</v>
      </c>
      <c r="J15619" s="35">
        <f>H15619/(INDEX(Installed_Capacity!$H$6:$S$11,MATCH(Source_Data!B15619,Installed_Capacity!$G$6:$G$11,0),MATCH(Source_Data!C15619,Installed_Capacity!$H$5:$S$5,0)))</f>
        <v>0.54476934854006143</v>
      </c>
      <c r="K15619" s="36">
        <f>I15619/(INDEX(Installed_Capacity!$H$15:$S$20,MATCH(Source_Data!B15619,Installed_Capacity!$G$15:$G$20,0),MATCH(Source_Data!C15619,Installed_Capacity!$H$14:$S$14,0)))</f>
        <v>0.37758746428883655</v>
      </c>
      <c r="L15619" s="39">
        <v>925.06019346000005</v>
      </c>
      <c r="M15619" s="40">
        <v>1307.4692515060001</v>
      </c>
      <c r="N15619" s="40">
        <f>L15619/(INDEX(Installed_Capacity!$V$6:$AG$11,MATCH(Source_Data!B15619,Installed_Capacity!$U$6:$U$11,0),MATCH(Source_Data!C15619,Installed_Capacity!$V$5:$AG$5,0)))</f>
        <v>0.64203730754709132</v>
      </c>
      <c r="O15619" s="41">
        <f>M15619/(INDEX(Installed_Capacity!$V$15:$AG$20,MATCH(Source_Data!B15619,Installed_Capacity!$U$15:$U$20,0),MATCH(Source_Data!C15619,Installed_Capacity!$V$14:$AG$14,0)))</f>
        <v>0.4903812692475894</v>
      </c>
      <c r="P15619" s="37">
        <v>457.83113672299999</v>
      </c>
      <c r="Q15619" s="38">
        <f>P15619/(INDEX(Installed_Capacity!$AJ$15:$AU$20,MATCH(Source_Data!B15619,Installed_Capacity!$AI$15:$AI$20,0),MATCH(Source_Data!C15619,Installed_Capacity!$AJ$14:$AU$14,0)))</f>
        <v>0.4992705962082879</v>
      </c>
      <c r="R15619" s="63">
        <v>300.58305625100002</v>
      </c>
      <c r="S15619" s="42">
        <v>1734.8947740470001</v>
      </c>
      <c r="T15619" s="42">
        <f>R15619/(INDEX(Installed_Capacity!$H$25:$S$30,MATCH(Source_Data!B15619,Installed_Capacity!$G$25:$G$30,0),MATCH(Source_Data!C15619,Installed_Capacity!$H$24:$S$24,0)))</f>
        <v>0.21819327544352496</v>
      </c>
      <c r="U15619" s="43">
        <f>S15619/(INDEX(Installed_Capacity!$H$33:$S$38,MATCH(Source_Data!B15619,Installed_Capacity!$G$33:$G$38,0),MATCH(Source_Data!C15619,Installed_Capacity!$H$32:$S$32,0)))</f>
        <v>0.48307324894037657</v>
      </c>
      <c r="V15619" s="21"/>
      <c r="W15619" s="2"/>
    </row>
    <row r="15620" spans="1:23" x14ac:dyDescent="0.25">
      <c r="A15620" s="17">
        <v>43386</v>
      </c>
      <c r="B15620" s="19">
        <v>2018</v>
      </c>
      <c r="C15620" s="19">
        <v>10</v>
      </c>
      <c r="D15620" s="19">
        <v>13</v>
      </c>
      <c r="E15620" s="19">
        <v>18</v>
      </c>
      <c r="F15620" s="69">
        <v>25838</v>
      </c>
      <c r="G15620" s="52">
        <f t="shared" si="244"/>
        <v>26272</v>
      </c>
      <c r="H15620" s="34">
        <v>400.41201109799999</v>
      </c>
      <c r="I15620" s="35">
        <v>484.26377798200002</v>
      </c>
      <c r="J15620" s="35">
        <f>H15620/(INDEX(Installed_Capacity!$H$6:$S$11,MATCH(Source_Data!B15620,Installed_Capacity!$G$6:$G$11,0),MATCH(Source_Data!C15620,Installed_Capacity!$H$5:$S$5,0)))</f>
        <v>0.24408222660318932</v>
      </c>
      <c r="K15620" s="36">
        <f>I15620/(INDEX(Installed_Capacity!$H$15:$S$20,MATCH(Source_Data!B15620,Installed_Capacity!$G$15:$G$20,0),MATCH(Source_Data!C15620,Installed_Capacity!$H$14:$S$14,0)))</f>
        <v>0.12095980226900895</v>
      </c>
      <c r="L15620" s="39">
        <v>404.17358938899997</v>
      </c>
      <c r="M15620" s="40">
        <v>493.32826716199997</v>
      </c>
      <c r="N15620" s="40">
        <f>L15620/(INDEX(Installed_Capacity!$V$6:$AG$11,MATCH(Source_Data!B15620,Installed_Capacity!$U$6:$U$11,0),MATCH(Source_Data!C15620,Installed_Capacity!$V$5:$AG$5,0)))</f>
        <v>0.28051636525659002</v>
      </c>
      <c r="O15620" s="41">
        <f>M15620/(INDEX(Installed_Capacity!$V$15:$AG$20,MATCH(Source_Data!B15620,Installed_Capacity!$U$15:$U$20,0),MATCH(Source_Data!C15620,Installed_Capacity!$V$14:$AG$14,0)))</f>
        <v>0.18502839858601849</v>
      </c>
      <c r="P15620" s="37">
        <v>260.84232178000002</v>
      </c>
      <c r="Q15620" s="38">
        <f>P15620/(INDEX(Installed_Capacity!$AJ$15:$AU$20,MATCH(Source_Data!B15620,Installed_Capacity!$AI$15:$AI$20,0),MATCH(Source_Data!C15620,Installed_Capacity!$AJ$14:$AU$14,0)))</f>
        <v>0.28445182309705563</v>
      </c>
      <c r="R15620" s="63">
        <v>373.626415452</v>
      </c>
      <c r="S15620" s="42">
        <v>1783.9772730889999</v>
      </c>
      <c r="T15620" s="42">
        <f>R15620/(INDEX(Installed_Capacity!$H$25:$S$30,MATCH(Source_Data!B15620,Installed_Capacity!$G$25:$G$30,0),MATCH(Source_Data!C15620,Installed_Capacity!$H$24:$S$24,0)))</f>
        <v>0.27121545837108013</v>
      </c>
      <c r="U15620" s="43">
        <f>S15620/(INDEX(Installed_Capacity!$H$33:$S$38,MATCH(Source_Data!B15620,Installed_Capacity!$G$33:$G$38,0),MATCH(Source_Data!C15620,Installed_Capacity!$H$32:$S$32,0)))</f>
        <v>0.49674003878436362</v>
      </c>
      <c r="V15620" s="21"/>
      <c r="W15620" s="2"/>
    </row>
    <row r="15621" spans="1:23" x14ac:dyDescent="0.25">
      <c r="A15621" s="17">
        <v>43386</v>
      </c>
      <c r="B15621" s="19">
        <v>2018</v>
      </c>
      <c r="C15621" s="19">
        <v>10</v>
      </c>
      <c r="D15621" s="19">
        <v>13</v>
      </c>
      <c r="E15621" s="19">
        <v>19</v>
      </c>
      <c r="F15621" s="69">
        <v>26272</v>
      </c>
      <c r="G15621" s="52">
        <f t="shared" si="244"/>
        <v>26272</v>
      </c>
      <c r="H15621" s="34">
        <v>11.220676772999999</v>
      </c>
      <c r="I15621" s="35">
        <v>7.1092805940000003</v>
      </c>
      <c r="J15621" s="35">
        <f>H15621/(INDEX(Installed_Capacity!$H$6:$S$11,MATCH(Source_Data!B15621,Installed_Capacity!$G$6:$G$11,0),MATCH(Source_Data!C15621,Installed_Capacity!$H$5:$S$5,0)))</f>
        <v>6.8398741667073043E-3</v>
      </c>
      <c r="K15621" s="36">
        <f>I15621/(INDEX(Installed_Capacity!$H$15:$S$20,MATCH(Source_Data!B15621,Installed_Capacity!$G$15:$G$20,0),MATCH(Source_Data!C15621,Installed_Capacity!$H$14:$S$14,0)))</f>
        <v>1.7757619174174663E-3</v>
      </c>
      <c r="L15621" s="39">
        <v>10.188742774</v>
      </c>
      <c r="M15621" s="40">
        <v>6.8169361889999998</v>
      </c>
      <c r="N15621" s="40">
        <f>L15621/(INDEX(Installed_Capacity!$V$6:$AG$11,MATCH(Source_Data!B15621,Installed_Capacity!$U$6:$U$11,0),MATCH(Source_Data!C15621,Installed_Capacity!$V$5:$AG$5,0)))</f>
        <v>7.0714889951555369E-3</v>
      </c>
      <c r="O15621" s="41">
        <f>M15621/(INDEX(Installed_Capacity!$V$15:$AG$20,MATCH(Source_Data!B15621,Installed_Capacity!$U$15:$U$20,0),MATCH(Source_Data!C15621,Installed_Capacity!$V$14:$AG$14,0)))</f>
        <v>2.5567697419202396E-3</v>
      </c>
      <c r="P15621" s="37">
        <v>46.279000642</v>
      </c>
      <c r="Q15621" s="38">
        <f>P15621/(INDEX(Installed_Capacity!$AJ$15:$AU$20,MATCH(Source_Data!B15621,Installed_Capacity!$AI$15:$AI$20,0),MATCH(Source_Data!C15621,Installed_Capacity!$AJ$14:$AU$14,0)))</f>
        <v>5.0467830580152674E-2</v>
      </c>
      <c r="R15621" s="63">
        <v>522.80896458300003</v>
      </c>
      <c r="S15621" s="42">
        <v>2052.3900440719999</v>
      </c>
      <c r="T15621" s="42">
        <f>R15621/(INDEX(Installed_Capacity!$H$25:$S$30,MATCH(Source_Data!B15621,Installed_Capacity!$G$25:$G$30,0),MATCH(Source_Data!C15621,Installed_Capacity!$H$24:$S$24,0)))</f>
        <v>0.37950708811193379</v>
      </c>
      <c r="U15621" s="43">
        <f>S15621/(INDEX(Installed_Capacity!$H$33:$S$38,MATCH(Source_Data!B15621,Installed_Capacity!$G$33:$G$38,0),MATCH(Source_Data!C15621,Installed_Capacity!$H$32:$S$32,0)))</f>
        <v>0.57147830607038541</v>
      </c>
      <c r="V15621" s="21"/>
      <c r="W15621" s="2"/>
    </row>
    <row r="15622" spans="1:23" x14ac:dyDescent="0.25">
      <c r="A15622" s="17">
        <v>43386</v>
      </c>
      <c r="B15622" s="19">
        <v>2018</v>
      </c>
      <c r="C15622" s="19">
        <v>10</v>
      </c>
      <c r="D15622" s="19">
        <v>13</v>
      </c>
      <c r="E15622" s="19">
        <v>20</v>
      </c>
      <c r="F15622" s="69">
        <v>25582</v>
      </c>
      <c r="G15622" s="52">
        <f t="shared" si="244"/>
        <v>26272</v>
      </c>
      <c r="H15622" s="34">
        <v>0</v>
      </c>
      <c r="I15622" s="35">
        <v>2.2003352E-2</v>
      </c>
      <c r="J15622" s="35">
        <f>H15622/(INDEX(Installed_Capacity!$H$6:$S$11,MATCH(Source_Data!B15622,Installed_Capacity!$G$6:$G$11,0),MATCH(Source_Data!C15622,Installed_Capacity!$H$5:$S$5,0)))</f>
        <v>0</v>
      </c>
      <c r="K15622" s="36">
        <f>I15622/(INDEX(Installed_Capacity!$H$15:$S$20,MATCH(Source_Data!B15622,Installed_Capacity!$G$15:$G$20,0),MATCH(Source_Data!C15622,Installed_Capacity!$H$14:$S$14,0)))</f>
        <v>5.4960152466210895E-6</v>
      </c>
      <c r="L15622" s="39">
        <v>0</v>
      </c>
      <c r="M15622" s="40">
        <v>0</v>
      </c>
      <c r="N15622" s="40">
        <f>L15622/(INDEX(Installed_Capacity!$V$6:$AG$11,MATCH(Source_Data!B15622,Installed_Capacity!$U$6:$U$11,0),MATCH(Source_Data!C15622,Installed_Capacity!$V$5:$AG$5,0)))</f>
        <v>0</v>
      </c>
      <c r="O15622" s="41">
        <f>M15622/(INDEX(Installed_Capacity!$V$15:$AG$20,MATCH(Source_Data!B15622,Installed_Capacity!$U$15:$U$20,0),MATCH(Source_Data!C15622,Installed_Capacity!$V$14:$AG$14,0)))</f>
        <v>0</v>
      </c>
      <c r="P15622" s="37">
        <v>0</v>
      </c>
      <c r="Q15622" s="38">
        <f>P15622/(INDEX(Installed_Capacity!$AJ$15:$AU$20,MATCH(Source_Data!B15622,Installed_Capacity!$AI$15:$AI$20,0),MATCH(Source_Data!C15622,Installed_Capacity!$AJ$14:$AU$14,0)))</f>
        <v>0</v>
      </c>
      <c r="R15622" s="63">
        <v>660.23823140000002</v>
      </c>
      <c r="S15622" s="42">
        <v>2162.293356223</v>
      </c>
      <c r="T15622" s="42">
        <f>R15622/(INDEX(Installed_Capacity!$H$25:$S$30,MATCH(Source_Data!B15622,Installed_Capacity!$G$25:$G$30,0),MATCH(Source_Data!C15622,Installed_Capacity!$H$24:$S$24,0)))</f>
        <v>0.47926700885598139</v>
      </c>
      <c r="U15622" s="43">
        <f>S15622/(INDEX(Installed_Capacity!$H$33:$S$38,MATCH(Source_Data!B15622,Installed_Capacity!$G$33:$G$38,0),MATCH(Source_Data!C15622,Installed_Capacity!$H$32:$S$32,0)))</f>
        <v>0.6020803638229979</v>
      </c>
      <c r="V15622" s="21"/>
      <c r="W15622" s="2"/>
    </row>
    <row r="15623" spans="1:23" x14ac:dyDescent="0.25">
      <c r="A15623" s="17">
        <v>43386</v>
      </c>
      <c r="B15623" s="19">
        <v>2018</v>
      </c>
      <c r="C15623" s="19">
        <v>10</v>
      </c>
      <c r="D15623" s="19">
        <v>13</v>
      </c>
      <c r="E15623" s="19">
        <v>21</v>
      </c>
      <c r="F15623" s="69">
        <v>24603</v>
      </c>
      <c r="G15623" s="52">
        <f t="shared" si="244"/>
        <v>26272</v>
      </c>
      <c r="H15623" s="34">
        <v>0</v>
      </c>
      <c r="I15623" s="35">
        <v>1.4983104000000001E-2</v>
      </c>
      <c r="J15623" s="35">
        <f>H15623/(INDEX(Installed_Capacity!$H$6:$S$11,MATCH(Source_Data!B15623,Installed_Capacity!$G$6:$G$11,0),MATCH(Source_Data!C15623,Installed_Capacity!$H$5:$S$5,0)))</f>
        <v>0</v>
      </c>
      <c r="K15623" s="36">
        <f>I15623/(INDEX(Installed_Capacity!$H$15:$S$20,MATCH(Source_Data!B15623,Installed_Capacity!$G$15:$G$20,0),MATCH(Source_Data!C15623,Installed_Capacity!$H$14:$S$14,0)))</f>
        <v>3.7424919633022022E-6</v>
      </c>
      <c r="L15623" s="39">
        <v>0</v>
      </c>
      <c r="M15623" s="40">
        <v>0</v>
      </c>
      <c r="N15623" s="40">
        <f>L15623/(INDEX(Installed_Capacity!$V$6:$AG$11,MATCH(Source_Data!B15623,Installed_Capacity!$U$6:$U$11,0),MATCH(Source_Data!C15623,Installed_Capacity!$V$5:$AG$5,0)))</f>
        <v>0</v>
      </c>
      <c r="O15623" s="41">
        <f>M15623/(INDEX(Installed_Capacity!$V$15:$AG$20,MATCH(Source_Data!B15623,Installed_Capacity!$U$15:$U$20,0),MATCH(Source_Data!C15623,Installed_Capacity!$V$14:$AG$14,0)))</f>
        <v>0</v>
      </c>
      <c r="P15623" s="37">
        <v>0</v>
      </c>
      <c r="Q15623" s="38">
        <f>P15623/(INDEX(Installed_Capacity!$AJ$15:$AU$20,MATCH(Source_Data!B15623,Installed_Capacity!$AI$15:$AI$20,0),MATCH(Source_Data!C15623,Installed_Capacity!$AJ$14:$AU$14,0)))</f>
        <v>0</v>
      </c>
      <c r="R15623" s="63">
        <v>750.12694056600003</v>
      </c>
      <c r="S15623" s="42">
        <v>1933.8228681420001</v>
      </c>
      <c r="T15623" s="42">
        <f>R15623/(INDEX(Installed_Capacity!$H$25:$S$30,MATCH(Source_Data!B15623,Installed_Capacity!$G$25:$G$30,0),MATCH(Source_Data!C15623,Installed_Capacity!$H$24:$S$24,0)))</f>
        <v>0.54451723327961665</v>
      </c>
      <c r="U15623" s="43">
        <f>S15623/(INDEX(Installed_Capacity!$H$33:$S$38,MATCH(Source_Data!B15623,Installed_Capacity!$G$33:$G$38,0),MATCH(Source_Data!C15623,Installed_Capacity!$H$32:$S$32,0)))</f>
        <v>0.53846383640282125</v>
      </c>
      <c r="V15623" s="21"/>
      <c r="W15623" s="2"/>
    </row>
    <row r="15624" spans="1:23" x14ac:dyDescent="0.25">
      <c r="A15624" s="17">
        <v>43386</v>
      </c>
      <c r="B15624" s="19">
        <v>2018</v>
      </c>
      <c r="C15624" s="19">
        <v>10</v>
      </c>
      <c r="D15624" s="19">
        <v>13</v>
      </c>
      <c r="E15624" s="19">
        <v>22</v>
      </c>
      <c r="F15624" s="69">
        <v>23247</v>
      </c>
      <c r="G15624" s="52">
        <f t="shared" si="244"/>
        <v>26272</v>
      </c>
      <c r="H15624" s="34">
        <v>0</v>
      </c>
      <c r="I15624" s="35">
        <v>1.381399E-2</v>
      </c>
      <c r="J15624" s="35">
        <f>H15624/(INDEX(Installed_Capacity!$H$6:$S$11,MATCH(Source_Data!B15624,Installed_Capacity!$G$6:$G$11,0),MATCH(Source_Data!C15624,Installed_Capacity!$H$5:$S$5,0)))</f>
        <v>0</v>
      </c>
      <c r="K15624" s="36">
        <f>I15624/(INDEX(Installed_Capacity!$H$15:$S$20,MATCH(Source_Data!B15624,Installed_Capacity!$G$15:$G$20,0),MATCH(Source_Data!C15624,Installed_Capacity!$H$14:$S$14,0)))</f>
        <v>3.4504697128269939E-6</v>
      </c>
      <c r="L15624" s="39">
        <v>0</v>
      </c>
      <c r="M15624" s="40">
        <v>0</v>
      </c>
      <c r="N15624" s="40">
        <f>L15624/(INDEX(Installed_Capacity!$V$6:$AG$11,MATCH(Source_Data!B15624,Installed_Capacity!$U$6:$U$11,0),MATCH(Source_Data!C15624,Installed_Capacity!$V$5:$AG$5,0)))</f>
        <v>0</v>
      </c>
      <c r="O15624" s="41">
        <f>M15624/(INDEX(Installed_Capacity!$V$15:$AG$20,MATCH(Source_Data!B15624,Installed_Capacity!$U$15:$U$20,0),MATCH(Source_Data!C15624,Installed_Capacity!$V$14:$AG$14,0)))</f>
        <v>0</v>
      </c>
      <c r="P15624" s="37">
        <v>0</v>
      </c>
      <c r="Q15624" s="38">
        <f>P15624/(INDEX(Installed_Capacity!$AJ$15:$AU$20,MATCH(Source_Data!B15624,Installed_Capacity!$AI$15:$AI$20,0),MATCH(Source_Data!C15624,Installed_Capacity!$AJ$14:$AU$14,0)))</f>
        <v>0</v>
      </c>
      <c r="R15624" s="63">
        <v>799.993553357</v>
      </c>
      <c r="S15624" s="42">
        <v>1829.012380529</v>
      </c>
      <c r="T15624" s="42">
        <f>R15624/(INDEX(Installed_Capacity!$H$25:$S$30,MATCH(Source_Data!B15624,Installed_Capacity!$G$25:$G$30,0),MATCH(Source_Data!C15624,Installed_Capacity!$H$24:$S$24,0)))</f>
        <v>0.58071541329631238</v>
      </c>
      <c r="U15624" s="43">
        <f>S15624/(INDEX(Installed_Capacity!$H$33:$S$38,MATCH(Source_Data!B15624,Installed_Capacity!$G$33:$G$38,0),MATCH(Source_Data!C15624,Installed_Capacity!$H$32:$S$32,0)))</f>
        <v>0.50927985156889988</v>
      </c>
      <c r="V15624" s="21"/>
      <c r="W15624" s="2"/>
    </row>
    <row r="15625" spans="1:23" x14ac:dyDescent="0.25">
      <c r="A15625" s="17">
        <v>43386</v>
      </c>
      <c r="B15625" s="19">
        <v>2018</v>
      </c>
      <c r="C15625" s="19">
        <v>10</v>
      </c>
      <c r="D15625" s="19">
        <v>13</v>
      </c>
      <c r="E15625" s="19">
        <v>23</v>
      </c>
      <c r="F15625" s="69">
        <v>21771</v>
      </c>
      <c r="G15625" s="52">
        <f t="shared" si="244"/>
        <v>26272</v>
      </c>
      <c r="H15625" s="34">
        <v>0</v>
      </c>
      <c r="I15625" s="35">
        <v>8.3851840000000004E-3</v>
      </c>
      <c r="J15625" s="35">
        <f>H15625/(INDEX(Installed_Capacity!$H$6:$S$11,MATCH(Source_Data!B15625,Installed_Capacity!$G$6:$G$11,0),MATCH(Source_Data!C15625,Installed_Capacity!$H$5:$S$5,0)))</f>
        <v>0</v>
      </c>
      <c r="K15625" s="36">
        <f>I15625/(INDEX(Installed_Capacity!$H$15:$S$20,MATCH(Source_Data!B15625,Installed_Capacity!$G$15:$G$20,0),MATCH(Source_Data!C15625,Installed_Capacity!$H$14:$S$14,0)))</f>
        <v>2.0944581130058373E-6</v>
      </c>
      <c r="L15625" s="39">
        <v>0</v>
      </c>
      <c r="M15625" s="40">
        <v>0</v>
      </c>
      <c r="N15625" s="40">
        <f>L15625/(INDEX(Installed_Capacity!$V$6:$AG$11,MATCH(Source_Data!B15625,Installed_Capacity!$U$6:$U$11,0),MATCH(Source_Data!C15625,Installed_Capacity!$V$5:$AG$5,0)))</f>
        <v>0</v>
      </c>
      <c r="O15625" s="41">
        <f>M15625/(INDEX(Installed_Capacity!$V$15:$AG$20,MATCH(Source_Data!B15625,Installed_Capacity!$U$15:$U$20,0),MATCH(Source_Data!C15625,Installed_Capacity!$V$14:$AG$14,0)))</f>
        <v>0</v>
      </c>
      <c r="P15625" s="37">
        <v>0</v>
      </c>
      <c r="Q15625" s="38">
        <f>P15625/(INDEX(Installed_Capacity!$AJ$15:$AU$20,MATCH(Source_Data!B15625,Installed_Capacity!$AI$15:$AI$20,0),MATCH(Source_Data!C15625,Installed_Capacity!$AJ$14:$AU$14,0)))</f>
        <v>0</v>
      </c>
      <c r="R15625" s="63">
        <v>843.52231825299998</v>
      </c>
      <c r="S15625" s="42">
        <v>1882.551026227</v>
      </c>
      <c r="T15625" s="42">
        <f>R15625/(INDEX(Installed_Capacity!$H$25:$S$30,MATCH(Source_Data!B15625,Installed_Capacity!$G$25:$G$30,0),MATCH(Source_Data!C15625,Installed_Capacity!$H$24:$S$24,0)))</f>
        <v>0.61231294878992448</v>
      </c>
      <c r="U15625" s="43">
        <f>S15625/(INDEX(Installed_Capacity!$H$33:$S$38,MATCH(Source_Data!B15625,Installed_Capacity!$G$33:$G$38,0),MATCH(Source_Data!C15625,Installed_Capacity!$H$32:$S$32,0)))</f>
        <v>0.52418743438492832</v>
      </c>
      <c r="V15625" s="21"/>
      <c r="W15625" s="2"/>
    </row>
    <row r="15626" spans="1:23" x14ac:dyDescent="0.25">
      <c r="A15626" s="17">
        <v>43386</v>
      </c>
      <c r="B15626" s="19">
        <v>2018</v>
      </c>
      <c r="C15626" s="19">
        <v>10</v>
      </c>
      <c r="D15626" s="19">
        <v>13</v>
      </c>
      <c r="E15626" s="19">
        <v>24</v>
      </c>
      <c r="F15626" s="69">
        <v>20755</v>
      </c>
      <c r="G15626" s="52">
        <f t="shared" si="244"/>
        <v>26272</v>
      </c>
      <c r="H15626" s="34">
        <v>0</v>
      </c>
      <c r="I15626" s="35">
        <v>5.8995230000000003E-3</v>
      </c>
      <c r="J15626" s="35">
        <f>H15626/(INDEX(Installed_Capacity!$H$6:$S$11,MATCH(Source_Data!B15626,Installed_Capacity!$G$6:$G$11,0),MATCH(Source_Data!C15626,Installed_Capacity!$H$5:$S$5,0)))</f>
        <v>0</v>
      </c>
      <c r="K15626" s="36">
        <f>I15626/(INDEX(Installed_Capacity!$H$15:$S$20,MATCH(Source_Data!B15626,Installed_Capacity!$G$15:$G$20,0),MATCH(Source_Data!C15626,Installed_Capacity!$H$14:$S$14,0)))</f>
        <v>1.473587676813596E-6</v>
      </c>
      <c r="L15626" s="39">
        <v>0</v>
      </c>
      <c r="M15626" s="40">
        <v>0</v>
      </c>
      <c r="N15626" s="40">
        <f>L15626/(INDEX(Installed_Capacity!$V$6:$AG$11,MATCH(Source_Data!B15626,Installed_Capacity!$U$6:$U$11,0),MATCH(Source_Data!C15626,Installed_Capacity!$V$5:$AG$5,0)))</f>
        <v>0</v>
      </c>
      <c r="O15626" s="41">
        <f>M15626/(INDEX(Installed_Capacity!$V$15:$AG$20,MATCH(Source_Data!B15626,Installed_Capacity!$U$15:$U$20,0),MATCH(Source_Data!C15626,Installed_Capacity!$V$14:$AG$14,0)))</f>
        <v>0</v>
      </c>
      <c r="P15626" s="37">
        <v>0</v>
      </c>
      <c r="Q15626" s="38">
        <f>P15626/(INDEX(Installed_Capacity!$AJ$15:$AU$20,MATCH(Source_Data!B15626,Installed_Capacity!$AI$15:$AI$20,0),MATCH(Source_Data!C15626,Installed_Capacity!$AJ$14:$AU$14,0)))</f>
        <v>0</v>
      </c>
      <c r="R15626" s="63">
        <v>820.58556739699998</v>
      </c>
      <c r="S15626" s="42">
        <v>2055.8511513180001</v>
      </c>
      <c r="T15626" s="42">
        <f>R15626/(INDEX(Installed_Capacity!$H$25:$S$30,MATCH(Source_Data!B15626,Installed_Capacity!$G$25:$G$30,0),MATCH(Source_Data!C15626,Installed_Capacity!$H$24:$S$24,0)))</f>
        <v>0.59566315867958763</v>
      </c>
      <c r="U15626" s="43">
        <f>S15626/(INDEX(Installed_Capacity!$H$33:$S$38,MATCH(Source_Data!B15626,Installed_Capacity!$G$33:$G$38,0),MATCH(Source_Data!C15626,Installed_Capacity!$H$32:$S$32,0)))</f>
        <v>0.57244203502228963</v>
      </c>
      <c r="V15626" s="21"/>
      <c r="W15626" s="2"/>
    </row>
    <row r="15627" spans="1:23" x14ac:dyDescent="0.25">
      <c r="A15627" s="17">
        <v>43387</v>
      </c>
      <c r="B15627" s="19">
        <v>2018</v>
      </c>
      <c r="C15627" s="19">
        <v>10</v>
      </c>
      <c r="D15627" s="19">
        <v>14</v>
      </c>
      <c r="E15627" s="19">
        <v>1</v>
      </c>
      <c r="F15627" s="69">
        <v>20011</v>
      </c>
      <c r="G15627" s="52">
        <f t="shared" si="244"/>
        <v>26544</v>
      </c>
      <c r="H15627" s="34">
        <v>0</v>
      </c>
      <c r="I15627" s="35">
        <v>1.527778E-3</v>
      </c>
      <c r="J15627" s="35">
        <f>H15627/(INDEX(Installed_Capacity!$H$6:$S$11,MATCH(Source_Data!B15627,Installed_Capacity!$G$6:$G$11,0),MATCH(Source_Data!C15627,Installed_Capacity!$H$5:$S$5,0)))</f>
        <v>0</v>
      </c>
      <c r="K15627" s="36">
        <f>I15627/(INDEX(Installed_Capacity!$H$15:$S$20,MATCH(Source_Data!B15627,Installed_Capacity!$G$15:$G$20,0),MATCH(Source_Data!C15627,Installed_Capacity!$H$14:$S$14,0)))</f>
        <v>3.8160963754305595E-7</v>
      </c>
      <c r="L15627" s="39">
        <v>0</v>
      </c>
      <c r="M15627" s="40">
        <v>0</v>
      </c>
      <c r="N15627" s="40">
        <f>L15627/(INDEX(Installed_Capacity!$V$6:$AG$11,MATCH(Source_Data!B15627,Installed_Capacity!$U$6:$U$11,0),MATCH(Source_Data!C15627,Installed_Capacity!$V$5:$AG$5,0)))</f>
        <v>0</v>
      </c>
      <c r="O15627" s="41">
        <f>M15627/(INDEX(Installed_Capacity!$V$15:$AG$20,MATCH(Source_Data!B15627,Installed_Capacity!$U$15:$U$20,0),MATCH(Source_Data!C15627,Installed_Capacity!$V$14:$AG$14,0)))</f>
        <v>0</v>
      </c>
      <c r="P15627" s="37">
        <v>0</v>
      </c>
      <c r="Q15627" s="38">
        <f>P15627/(INDEX(Installed_Capacity!$AJ$15:$AU$20,MATCH(Source_Data!B15627,Installed_Capacity!$AI$15:$AI$20,0),MATCH(Source_Data!C15627,Installed_Capacity!$AJ$14:$AU$14,0)))</f>
        <v>0</v>
      </c>
      <c r="R15627" s="63">
        <v>713.77194972200004</v>
      </c>
      <c r="S15627" s="42">
        <v>2126.5208110130002</v>
      </c>
      <c r="T15627" s="42">
        <f>R15627/(INDEX(Installed_Capacity!$H$25:$S$30,MATCH(Source_Data!B15627,Installed_Capacity!$G$25:$G$30,0),MATCH(Source_Data!C15627,Installed_Capacity!$H$24:$S$24,0)))</f>
        <v>0.51812714120354242</v>
      </c>
      <c r="U15627" s="43">
        <f>S15627/(INDEX(Installed_Capacity!$H$33:$S$38,MATCH(Source_Data!B15627,Installed_Capacity!$G$33:$G$38,0),MATCH(Source_Data!C15627,Installed_Capacity!$H$32:$S$32,0)))</f>
        <v>0.59211966770703106</v>
      </c>
      <c r="V15627" s="21"/>
      <c r="W15627" s="2"/>
    </row>
    <row r="15628" spans="1:23" x14ac:dyDescent="0.25">
      <c r="A15628" s="17">
        <v>43387</v>
      </c>
      <c r="B15628" s="19">
        <v>2018</v>
      </c>
      <c r="C15628" s="19">
        <v>10</v>
      </c>
      <c r="D15628" s="19">
        <v>14</v>
      </c>
      <c r="E15628" s="19">
        <v>2</v>
      </c>
      <c r="F15628" s="69">
        <v>19477</v>
      </c>
      <c r="G15628" s="52">
        <f t="shared" si="244"/>
        <v>26544</v>
      </c>
      <c r="H15628" s="34">
        <v>0</v>
      </c>
      <c r="I15628" s="35">
        <v>-2.1279710000000002E-3</v>
      </c>
      <c r="J15628" s="35">
        <f>H15628/(INDEX(Installed_Capacity!$H$6:$S$11,MATCH(Source_Data!B15628,Installed_Capacity!$G$6:$G$11,0),MATCH(Source_Data!C15628,Installed_Capacity!$H$5:$S$5,0)))</f>
        <v>0</v>
      </c>
      <c r="K15628" s="36">
        <f>I15628/(INDEX(Installed_Capacity!$H$15:$S$20,MATCH(Source_Data!B15628,Installed_Capacity!$G$15:$G$20,0),MATCH(Source_Data!C15628,Installed_Capacity!$H$14:$S$14,0)))</f>
        <v>-5.3152633564047553E-7</v>
      </c>
      <c r="L15628" s="39">
        <v>0</v>
      </c>
      <c r="M15628" s="40">
        <v>0</v>
      </c>
      <c r="N15628" s="40">
        <f>L15628/(INDEX(Installed_Capacity!$V$6:$AG$11,MATCH(Source_Data!B15628,Installed_Capacity!$U$6:$U$11,0),MATCH(Source_Data!C15628,Installed_Capacity!$V$5:$AG$5,0)))</f>
        <v>0</v>
      </c>
      <c r="O15628" s="41">
        <f>M15628/(INDEX(Installed_Capacity!$V$15:$AG$20,MATCH(Source_Data!B15628,Installed_Capacity!$U$15:$U$20,0),MATCH(Source_Data!C15628,Installed_Capacity!$V$14:$AG$14,0)))</f>
        <v>0</v>
      </c>
      <c r="P15628" s="37">
        <v>0</v>
      </c>
      <c r="Q15628" s="38">
        <f>P15628/(INDEX(Installed_Capacity!$AJ$15:$AU$20,MATCH(Source_Data!B15628,Installed_Capacity!$AI$15:$AI$20,0),MATCH(Source_Data!C15628,Installed_Capacity!$AJ$14:$AU$14,0)))</f>
        <v>0</v>
      </c>
      <c r="R15628" s="63">
        <v>632.02320390099999</v>
      </c>
      <c r="S15628" s="42">
        <v>1909.5079603019999</v>
      </c>
      <c r="T15628" s="42">
        <f>R15628/(INDEX(Installed_Capacity!$H$25:$S$30,MATCH(Source_Data!B15628,Installed_Capacity!$G$25:$G$30,0),MATCH(Source_Data!C15628,Installed_Capacity!$H$24:$S$24,0)))</f>
        <v>0.45878571711745059</v>
      </c>
      <c r="U15628" s="43">
        <f>S15628/(INDEX(Installed_Capacity!$H$33:$S$38,MATCH(Source_Data!B15628,Installed_Capacity!$G$33:$G$38,0),MATCH(Source_Data!C15628,Installed_Capacity!$H$32:$S$32,0)))</f>
        <v>0.53169346525197902</v>
      </c>
      <c r="V15628" s="21"/>
      <c r="W15628" s="2"/>
    </row>
    <row r="15629" spans="1:23" x14ac:dyDescent="0.25">
      <c r="A15629" s="17">
        <v>43387</v>
      </c>
      <c r="B15629" s="19">
        <v>2018</v>
      </c>
      <c r="C15629" s="19">
        <v>10</v>
      </c>
      <c r="D15629" s="19">
        <v>14</v>
      </c>
      <c r="E15629" s="19">
        <v>3</v>
      </c>
      <c r="F15629" s="69">
        <v>19446</v>
      </c>
      <c r="G15629" s="52">
        <f t="shared" si="244"/>
        <v>26544</v>
      </c>
      <c r="H15629" s="34">
        <v>0</v>
      </c>
      <c r="I15629" s="35">
        <v>-1.867245E-3</v>
      </c>
      <c r="J15629" s="35">
        <f>H15629/(INDEX(Installed_Capacity!$H$6:$S$11,MATCH(Source_Data!B15629,Installed_Capacity!$G$6:$G$11,0),MATCH(Source_Data!C15629,Installed_Capacity!$H$5:$S$5,0)))</f>
        <v>0</v>
      </c>
      <c r="K15629" s="36">
        <f>I15629/(INDEX(Installed_Capacity!$H$15:$S$20,MATCH(Source_Data!B15629,Installed_Capacity!$G$15:$G$20,0),MATCH(Source_Data!C15629,Installed_Capacity!$H$14:$S$14,0)))</f>
        <v>-4.6640198226056632E-7</v>
      </c>
      <c r="L15629" s="39">
        <v>0</v>
      </c>
      <c r="M15629" s="40">
        <v>0</v>
      </c>
      <c r="N15629" s="40">
        <f>L15629/(INDEX(Installed_Capacity!$V$6:$AG$11,MATCH(Source_Data!B15629,Installed_Capacity!$U$6:$U$11,0),MATCH(Source_Data!C15629,Installed_Capacity!$V$5:$AG$5,0)))</f>
        <v>0</v>
      </c>
      <c r="O15629" s="41">
        <f>M15629/(INDEX(Installed_Capacity!$V$15:$AG$20,MATCH(Source_Data!B15629,Installed_Capacity!$U$15:$U$20,0),MATCH(Source_Data!C15629,Installed_Capacity!$V$14:$AG$14,0)))</f>
        <v>0</v>
      </c>
      <c r="P15629" s="37">
        <v>0</v>
      </c>
      <c r="Q15629" s="38">
        <f>P15629/(INDEX(Installed_Capacity!$AJ$15:$AU$20,MATCH(Source_Data!B15629,Installed_Capacity!$AI$15:$AI$20,0),MATCH(Source_Data!C15629,Installed_Capacity!$AJ$14:$AU$14,0)))</f>
        <v>0</v>
      </c>
      <c r="R15629" s="63">
        <v>600.87746986299999</v>
      </c>
      <c r="S15629" s="42">
        <v>1659.7401768939999</v>
      </c>
      <c r="T15629" s="42">
        <f>R15629/(INDEX(Installed_Capacity!$H$25:$S$30,MATCH(Source_Data!B15629,Installed_Capacity!$G$25:$G$30,0),MATCH(Source_Data!C15629,Installed_Capacity!$H$24:$S$24,0)))</f>
        <v>0.43617702516187568</v>
      </c>
      <c r="U15629" s="43">
        <f>S15629/(INDEX(Installed_Capacity!$H$33:$S$38,MATCH(Source_Data!B15629,Installed_Capacity!$G$33:$G$38,0),MATCH(Source_Data!C15629,Installed_Capacity!$H$32:$S$32,0)))</f>
        <v>0.46214680662087171</v>
      </c>
      <c r="V15629" s="21"/>
      <c r="W15629" s="2"/>
    </row>
    <row r="15630" spans="1:23" x14ac:dyDescent="0.25">
      <c r="A15630" s="17">
        <v>43387</v>
      </c>
      <c r="B15630" s="19">
        <v>2018</v>
      </c>
      <c r="C15630" s="19">
        <v>10</v>
      </c>
      <c r="D15630" s="19">
        <v>14</v>
      </c>
      <c r="E15630" s="19">
        <v>4</v>
      </c>
      <c r="F15630" s="69">
        <v>19529</v>
      </c>
      <c r="G15630" s="52">
        <f t="shared" si="244"/>
        <v>26544</v>
      </c>
      <c r="H15630" s="34">
        <v>0</v>
      </c>
      <c r="I15630" s="35">
        <v>-4.2270900000000002E-3</v>
      </c>
      <c r="J15630" s="35">
        <f>H15630/(INDEX(Installed_Capacity!$H$6:$S$11,MATCH(Source_Data!B15630,Installed_Capacity!$G$6:$G$11,0),MATCH(Source_Data!C15630,Installed_Capacity!$H$5:$S$5,0)))</f>
        <v>0</v>
      </c>
      <c r="K15630" s="36">
        <f>I15630/(INDEX(Installed_Capacity!$H$15:$S$20,MATCH(Source_Data!B15630,Installed_Capacity!$G$15:$G$20,0),MATCH(Source_Data!C15630,Installed_Capacity!$H$14:$S$14,0)))</f>
        <v>-1.0558459951392653E-6</v>
      </c>
      <c r="L15630" s="39">
        <v>0</v>
      </c>
      <c r="M15630" s="40">
        <v>0</v>
      </c>
      <c r="N15630" s="40">
        <f>L15630/(INDEX(Installed_Capacity!$V$6:$AG$11,MATCH(Source_Data!B15630,Installed_Capacity!$U$6:$U$11,0),MATCH(Source_Data!C15630,Installed_Capacity!$V$5:$AG$5,0)))</f>
        <v>0</v>
      </c>
      <c r="O15630" s="41">
        <f>M15630/(INDEX(Installed_Capacity!$V$15:$AG$20,MATCH(Source_Data!B15630,Installed_Capacity!$U$15:$U$20,0),MATCH(Source_Data!C15630,Installed_Capacity!$V$14:$AG$14,0)))</f>
        <v>0</v>
      </c>
      <c r="P15630" s="37">
        <v>0</v>
      </c>
      <c r="Q15630" s="38">
        <f>P15630/(INDEX(Installed_Capacity!$AJ$15:$AU$20,MATCH(Source_Data!B15630,Installed_Capacity!$AI$15:$AI$20,0),MATCH(Source_Data!C15630,Installed_Capacity!$AJ$14:$AU$14,0)))</f>
        <v>0</v>
      </c>
      <c r="R15630" s="63">
        <v>465.918457891</v>
      </c>
      <c r="S15630" s="42">
        <v>1514.8108645499999</v>
      </c>
      <c r="T15630" s="42">
        <f>R15630/(INDEX(Installed_Capacity!$H$25:$S$30,MATCH(Source_Data!B15630,Installed_Capacity!$G$25:$G$30,0),MATCH(Source_Data!C15630,Installed_Capacity!$H$24:$S$24,0)))</f>
        <v>0.33821026269671889</v>
      </c>
      <c r="U15630" s="43">
        <f>S15630/(INDEX(Installed_Capacity!$H$33:$S$38,MATCH(Source_Data!B15630,Installed_Capacity!$G$33:$G$38,0),MATCH(Source_Data!C15630,Installed_Capacity!$H$32:$S$32,0)))</f>
        <v>0.42179192468333809</v>
      </c>
      <c r="V15630" s="21"/>
      <c r="W15630" s="2"/>
    </row>
    <row r="15631" spans="1:23" x14ac:dyDescent="0.25">
      <c r="A15631" s="17">
        <v>43387</v>
      </c>
      <c r="B15631" s="19">
        <v>2018</v>
      </c>
      <c r="C15631" s="19">
        <v>10</v>
      </c>
      <c r="D15631" s="19">
        <v>14</v>
      </c>
      <c r="E15631" s="19">
        <v>5</v>
      </c>
      <c r="F15631" s="69">
        <v>19816</v>
      </c>
      <c r="G15631" s="52">
        <f t="shared" si="244"/>
        <v>26544</v>
      </c>
      <c r="H15631" s="34">
        <v>0</v>
      </c>
      <c r="I15631" s="35">
        <v>-5.7772199999999996E-3</v>
      </c>
      <c r="J15631" s="35">
        <f>H15631/(INDEX(Installed_Capacity!$H$6:$S$11,MATCH(Source_Data!B15631,Installed_Capacity!$G$6:$G$11,0),MATCH(Source_Data!C15631,Installed_Capacity!$H$5:$S$5,0)))</f>
        <v>0</v>
      </c>
      <c r="K15631" s="36">
        <f>I15631/(INDEX(Installed_Capacity!$H$15:$S$20,MATCH(Source_Data!B15631,Installed_Capacity!$G$15:$G$20,0),MATCH(Source_Data!C15631,Installed_Capacity!$H$14:$S$14,0)))</f>
        <v>-1.4430387335113436E-6</v>
      </c>
      <c r="L15631" s="39">
        <v>0</v>
      </c>
      <c r="M15631" s="40">
        <v>0</v>
      </c>
      <c r="N15631" s="40">
        <f>L15631/(INDEX(Installed_Capacity!$V$6:$AG$11,MATCH(Source_Data!B15631,Installed_Capacity!$U$6:$U$11,0),MATCH(Source_Data!C15631,Installed_Capacity!$V$5:$AG$5,0)))</f>
        <v>0</v>
      </c>
      <c r="O15631" s="41">
        <f>M15631/(INDEX(Installed_Capacity!$V$15:$AG$20,MATCH(Source_Data!B15631,Installed_Capacity!$U$15:$U$20,0),MATCH(Source_Data!C15631,Installed_Capacity!$V$14:$AG$14,0)))</f>
        <v>0</v>
      </c>
      <c r="P15631" s="37">
        <v>0</v>
      </c>
      <c r="Q15631" s="38">
        <f>P15631/(INDEX(Installed_Capacity!$AJ$15:$AU$20,MATCH(Source_Data!B15631,Installed_Capacity!$AI$15:$AI$20,0),MATCH(Source_Data!C15631,Installed_Capacity!$AJ$14:$AU$14,0)))</f>
        <v>0</v>
      </c>
      <c r="R15631" s="63">
        <v>393.81539500500003</v>
      </c>
      <c r="S15631" s="42">
        <v>1308.3171929130001</v>
      </c>
      <c r="T15631" s="42">
        <f>R15631/(INDEX(Installed_Capacity!$H$25:$S$30,MATCH(Source_Data!B15631,Installed_Capacity!$G$25:$G$30,0),MATCH(Source_Data!C15631,Installed_Capacity!$H$24:$S$24,0)))</f>
        <v>0.28587064097343207</v>
      </c>
      <c r="U15631" s="43">
        <f>S15631/(INDEX(Installed_Capacity!$H$33:$S$38,MATCH(Source_Data!B15631,Installed_Capacity!$G$33:$G$38,0),MATCH(Source_Data!C15631,Installed_Capacity!$H$32:$S$32,0)))</f>
        <v>0.36429473791700662</v>
      </c>
      <c r="V15631" s="21"/>
      <c r="W15631" s="2"/>
    </row>
    <row r="15632" spans="1:23" x14ac:dyDescent="0.25">
      <c r="A15632" s="17">
        <v>43387</v>
      </c>
      <c r="B15632" s="19">
        <v>2018</v>
      </c>
      <c r="C15632" s="19">
        <v>10</v>
      </c>
      <c r="D15632" s="19">
        <v>14</v>
      </c>
      <c r="E15632" s="19">
        <v>6</v>
      </c>
      <c r="F15632" s="69">
        <v>20469</v>
      </c>
      <c r="G15632" s="52">
        <f t="shared" si="244"/>
        <v>26544</v>
      </c>
      <c r="H15632" s="34">
        <v>0</v>
      </c>
      <c r="I15632" s="35">
        <v>6.0911459000000001E-2</v>
      </c>
      <c r="J15632" s="35">
        <f>H15632/(INDEX(Installed_Capacity!$H$6:$S$11,MATCH(Source_Data!B15632,Installed_Capacity!$G$6:$G$11,0),MATCH(Source_Data!C15632,Installed_Capacity!$H$5:$S$5,0)))</f>
        <v>0</v>
      </c>
      <c r="K15632" s="36">
        <f>I15632/(INDEX(Installed_Capacity!$H$15:$S$20,MATCH(Source_Data!B15632,Installed_Capacity!$G$15:$G$20,0),MATCH(Source_Data!C15632,Installed_Capacity!$H$14:$S$14,0)))</f>
        <v>1.5214514013952757E-5</v>
      </c>
      <c r="L15632" s="39">
        <v>0</v>
      </c>
      <c r="M15632" s="40">
        <v>0</v>
      </c>
      <c r="N15632" s="40">
        <f>L15632/(INDEX(Installed_Capacity!$V$6:$AG$11,MATCH(Source_Data!B15632,Installed_Capacity!$U$6:$U$11,0),MATCH(Source_Data!C15632,Installed_Capacity!$V$5:$AG$5,0)))</f>
        <v>0</v>
      </c>
      <c r="O15632" s="41">
        <f>M15632/(INDEX(Installed_Capacity!$V$15:$AG$20,MATCH(Source_Data!B15632,Installed_Capacity!$U$15:$U$20,0),MATCH(Source_Data!C15632,Installed_Capacity!$V$14:$AG$14,0)))</f>
        <v>0</v>
      </c>
      <c r="P15632" s="37">
        <v>0</v>
      </c>
      <c r="Q15632" s="38">
        <f>P15632/(INDEX(Installed_Capacity!$AJ$15:$AU$20,MATCH(Source_Data!B15632,Installed_Capacity!$AI$15:$AI$20,0),MATCH(Source_Data!C15632,Installed_Capacity!$AJ$14:$AU$14,0)))</f>
        <v>0</v>
      </c>
      <c r="R15632" s="63">
        <v>345.28479407700002</v>
      </c>
      <c r="S15632" s="42">
        <v>1022.226268904</v>
      </c>
      <c r="T15632" s="42">
        <f>R15632/(INDEX(Installed_Capacity!$H$25:$S$30,MATCH(Source_Data!B15632,Installed_Capacity!$G$25:$G$30,0),MATCH(Source_Data!C15632,Installed_Capacity!$H$24:$S$24,0)))</f>
        <v>0.25064227212325785</v>
      </c>
      <c r="U15632" s="43">
        <f>S15632/(INDEX(Installed_Capacity!$H$33:$S$38,MATCH(Source_Data!B15632,Installed_Capacity!$G$33:$G$38,0),MATCH(Source_Data!C15632,Installed_Capacity!$H$32:$S$32,0)))</f>
        <v>0.28463407248598727</v>
      </c>
      <c r="V15632" s="21"/>
      <c r="W15632" s="2"/>
    </row>
    <row r="15633" spans="1:23" x14ac:dyDescent="0.25">
      <c r="A15633" s="17">
        <v>43387</v>
      </c>
      <c r="B15633" s="19">
        <v>2018</v>
      </c>
      <c r="C15633" s="19">
        <v>10</v>
      </c>
      <c r="D15633" s="19">
        <v>14</v>
      </c>
      <c r="E15633" s="19">
        <v>7</v>
      </c>
      <c r="F15633" s="69">
        <v>20692</v>
      </c>
      <c r="G15633" s="52">
        <f t="shared" si="244"/>
        <v>26544</v>
      </c>
      <c r="H15633" s="34">
        <v>0</v>
      </c>
      <c r="I15633" s="35">
        <v>8.2247206370000008</v>
      </c>
      <c r="J15633" s="35">
        <f>H15633/(INDEX(Installed_Capacity!$H$6:$S$11,MATCH(Source_Data!B15633,Installed_Capacity!$G$6:$G$11,0),MATCH(Source_Data!C15633,Installed_Capacity!$H$5:$S$5,0)))</f>
        <v>0</v>
      </c>
      <c r="K15633" s="36">
        <f>I15633/(INDEX(Installed_Capacity!$H$15:$S$20,MATCH(Source_Data!B15633,Installed_Capacity!$G$15:$G$20,0),MATCH(Source_Data!C15633,Installed_Capacity!$H$14:$S$14,0)))</f>
        <v>2.0543774430437293E-3</v>
      </c>
      <c r="L15633" s="39">
        <v>0</v>
      </c>
      <c r="M15633" s="40">
        <v>0.46482603300000003</v>
      </c>
      <c r="N15633" s="40">
        <f>L15633/(INDEX(Installed_Capacity!$V$6:$AG$11,MATCH(Source_Data!B15633,Installed_Capacity!$U$6:$U$11,0),MATCH(Source_Data!C15633,Installed_Capacity!$V$5:$AG$5,0)))</f>
        <v>0</v>
      </c>
      <c r="O15633" s="41">
        <f>M15633/(INDEX(Installed_Capacity!$V$15:$AG$20,MATCH(Source_Data!B15633,Installed_Capacity!$U$15:$U$20,0),MATCH(Source_Data!C15633,Installed_Capacity!$V$14:$AG$14,0)))</f>
        <v>1.743383102733073E-4</v>
      </c>
      <c r="P15633" s="37">
        <v>0</v>
      </c>
      <c r="Q15633" s="38">
        <f>P15633/(INDEX(Installed_Capacity!$AJ$15:$AU$20,MATCH(Source_Data!B15633,Installed_Capacity!$AI$15:$AI$20,0),MATCH(Source_Data!C15633,Installed_Capacity!$AJ$14:$AU$14,0)))</f>
        <v>0</v>
      </c>
      <c r="R15633" s="63">
        <v>319.062594117</v>
      </c>
      <c r="S15633" s="42">
        <v>874.620039518</v>
      </c>
      <c r="T15633" s="42">
        <f>R15633/(INDEX(Installed_Capacity!$H$25:$S$30,MATCH(Source_Data!B15633,Installed_Capacity!$G$25:$G$30,0),MATCH(Source_Data!C15633,Installed_Capacity!$H$24:$S$24,0)))</f>
        <v>0.23160757412674213</v>
      </c>
      <c r="U15633" s="43">
        <f>S15633/(INDEX(Installed_Capacity!$H$33:$S$38,MATCH(Source_Data!B15633,Installed_Capacity!$G$33:$G$38,0),MATCH(Source_Data!C15633,Installed_Capacity!$H$32:$S$32,0)))</f>
        <v>0.24353381565196569</v>
      </c>
      <c r="V15633" s="21"/>
      <c r="W15633" s="2"/>
    </row>
    <row r="15634" spans="1:23" x14ac:dyDescent="0.25">
      <c r="A15634" s="17">
        <v>43387</v>
      </c>
      <c r="B15634" s="19">
        <v>2018</v>
      </c>
      <c r="C15634" s="19">
        <v>10</v>
      </c>
      <c r="D15634" s="19">
        <v>14</v>
      </c>
      <c r="E15634" s="19">
        <v>8</v>
      </c>
      <c r="F15634" s="69">
        <v>21081</v>
      </c>
      <c r="G15634" s="52">
        <f t="shared" si="244"/>
        <v>26544</v>
      </c>
      <c r="H15634" s="34">
        <v>113.595752199</v>
      </c>
      <c r="I15634" s="35">
        <v>635.17174226300006</v>
      </c>
      <c r="J15634" s="35">
        <f>H15634/(INDEX(Installed_Capacity!$H$6:$S$11,MATCH(Source_Data!B15634,Installed_Capacity!$G$6:$G$11,0),MATCH(Source_Data!C15634,Installed_Capacity!$H$5:$S$5,0)))</f>
        <v>6.9245435603603828E-2</v>
      </c>
      <c r="K15634" s="36">
        <f>I15634/(INDEX(Installed_Capacity!$H$15:$S$20,MATCH(Source_Data!B15634,Installed_Capacity!$G$15:$G$20,0),MATCH(Source_Data!C15634,Installed_Capacity!$H$14:$S$14,0)))</f>
        <v>0.15865371692914468</v>
      </c>
      <c r="L15634" s="39">
        <v>110.914972087</v>
      </c>
      <c r="M15634" s="40">
        <v>407.66243464000001</v>
      </c>
      <c r="N15634" s="40">
        <f>L15634/(INDEX(Installed_Capacity!$V$6:$AG$11,MATCH(Source_Data!B15634,Installed_Capacity!$U$6:$U$11,0),MATCH(Source_Data!C15634,Installed_Capacity!$V$5:$AG$5,0)))</f>
        <v>7.6980450081897814E-2</v>
      </c>
      <c r="O15634" s="41">
        <f>M15634/(INDEX(Installed_Capacity!$V$15:$AG$20,MATCH(Source_Data!B15634,Installed_Capacity!$U$15:$U$20,0),MATCH(Source_Data!C15634,Installed_Capacity!$V$14:$AG$14,0)))</f>
        <v>0.15289845011120573</v>
      </c>
      <c r="P15634" s="37">
        <v>0</v>
      </c>
      <c r="Q15634" s="38">
        <f>P15634/(INDEX(Installed_Capacity!$AJ$15:$AU$20,MATCH(Source_Data!B15634,Installed_Capacity!$AI$15:$AI$20,0),MATCH(Source_Data!C15634,Installed_Capacity!$AJ$14:$AU$14,0)))</f>
        <v>0</v>
      </c>
      <c r="R15634" s="63">
        <v>305.62683269000001</v>
      </c>
      <c r="S15634" s="42">
        <v>651.08615034800005</v>
      </c>
      <c r="T15634" s="42">
        <f>R15634/(INDEX(Installed_Capacity!$H$25:$S$30,MATCH(Source_Data!B15634,Installed_Capacity!$G$25:$G$30,0),MATCH(Source_Data!C15634,Installed_Capacity!$H$24:$S$24,0)))</f>
        <v>0.22185455334639953</v>
      </c>
      <c r="U15634" s="43">
        <f>S15634/(INDEX(Installed_Capacity!$H$33:$S$38,MATCH(Source_Data!B15634,Installed_Capacity!$G$33:$G$38,0),MATCH(Source_Data!C15634,Installed_Capacity!$H$32:$S$32,0)))</f>
        <v>0.18129186086312468</v>
      </c>
      <c r="V15634" s="21"/>
      <c r="W15634" s="2"/>
    </row>
    <row r="15635" spans="1:23" x14ac:dyDescent="0.25">
      <c r="A15635" s="17">
        <v>43387</v>
      </c>
      <c r="B15635" s="19">
        <v>2018</v>
      </c>
      <c r="C15635" s="19">
        <v>10</v>
      </c>
      <c r="D15635" s="19">
        <v>14</v>
      </c>
      <c r="E15635" s="19">
        <v>9</v>
      </c>
      <c r="F15635" s="69">
        <v>21295</v>
      </c>
      <c r="G15635" s="52">
        <f t="shared" si="244"/>
        <v>26544</v>
      </c>
      <c r="H15635" s="34">
        <v>741.895074034</v>
      </c>
      <c r="I15635" s="35">
        <v>1957.340990169</v>
      </c>
      <c r="J15635" s="35">
        <f>H15635/(INDEX(Installed_Capacity!$H$6:$S$11,MATCH(Source_Data!B15635,Installed_Capacity!$G$6:$G$11,0),MATCH(Source_Data!C15635,Installed_Capacity!$H$5:$S$5,0)))</f>
        <v>0.45224268143104457</v>
      </c>
      <c r="K15635" s="36">
        <f>I15635/(INDEX(Installed_Capacity!$H$15:$S$20,MATCH(Source_Data!B15635,Installed_Capacity!$G$15:$G$20,0),MATCH(Source_Data!C15635,Installed_Capacity!$H$14:$S$14,0)))</f>
        <v>0.4889062323233862</v>
      </c>
      <c r="L15635" s="39">
        <v>748.49782442000003</v>
      </c>
      <c r="M15635" s="40">
        <v>1452.726387204</v>
      </c>
      <c r="N15635" s="40">
        <f>L15635/(INDEX(Installed_Capacity!$V$6:$AG$11,MATCH(Source_Data!B15635,Installed_Capacity!$U$6:$U$11,0),MATCH(Source_Data!C15635,Installed_Capacity!$V$5:$AG$5,0)))</f>
        <v>0.51949433268555412</v>
      </c>
      <c r="O15635" s="41">
        <f>M15635/(INDEX(Installed_Capacity!$V$15:$AG$20,MATCH(Source_Data!B15635,Installed_Capacity!$U$15:$U$20,0),MATCH(Source_Data!C15635,Installed_Capacity!$V$14:$AG$14,0)))</f>
        <v>0.54486161629116781</v>
      </c>
      <c r="P15635" s="37">
        <v>179.04987156600001</v>
      </c>
      <c r="Q15635" s="38">
        <f>P15635/(INDEX(Installed_Capacity!$AJ$15:$AU$20,MATCH(Source_Data!B15635,Installed_Capacity!$AI$15:$AI$20,0),MATCH(Source_Data!C15635,Installed_Capacity!$AJ$14:$AU$14,0)))</f>
        <v>0.19525613038822248</v>
      </c>
      <c r="R15635" s="63">
        <v>297.58351959800001</v>
      </c>
      <c r="S15635" s="42">
        <v>487.93169096899999</v>
      </c>
      <c r="T15635" s="42">
        <f>R15635/(INDEX(Installed_Capacity!$H$25:$S$30,MATCH(Source_Data!B15635,Installed_Capacity!$G$25:$G$30,0),MATCH(Source_Data!C15635,Installed_Capacity!$H$24:$S$24,0)))</f>
        <v>0.21601591143873403</v>
      </c>
      <c r="U15635" s="43">
        <f>S15635/(INDEX(Installed_Capacity!$H$33:$S$38,MATCH(Source_Data!B15635,Installed_Capacity!$G$33:$G$38,0),MATCH(Source_Data!C15635,Installed_Capacity!$H$32:$S$32,0)))</f>
        <v>0.13586227288444241</v>
      </c>
      <c r="V15635" s="21"/>
      <c r="W15635" s="2"/>
    </row>
    <row r="15636" spans="1:23" x14ac:dyDescent="0.25">
      <c r="A15636" s="17">
        <v>43387</v>
      </c>
      <c r="B15636" s="19">
        <v>2018</v>
      </c>
      <c r="C15636" s="19">
        <v>10</v>
      </c>
      <c r="D15636" s="19">
        <v>14</v>
      </c>
      <c r="E15636" s="19">
        <v>10</v>
      </c>
      <c r="F15636" s="69">
        <v>21178</v>
      </c>
      <c r="G15636" s="52">
        <f t="shared" si="244"/>
        <v>26544</v>
      </c>
      <c r="H15636" s="34">
        <v>1210.7391634779999</v>
      </c>
      <c r="I15636" s="35">
        <v>2047.4366845940001</v>
      </c>
      <c r="J15636" s="35">
        <f>H15636/(INDEX(Installed_Capacity!$H$6:$S$11,MATCH(Source_Data!B15636,Installed_Capacity!$G$6:$G$11,0),MATCH(Source_Data!C15636,Installed_Capacity!$H$5:$S$5,0)))</f>
        <v>0.73803957590339409</v>
      </c>
      <c r="K15636" s="36">
        <f>I15636/(INDEX(Installed_Capacity!$H$15:$S$20,MATCH(Source_Data!B15636,Installed_Capacity!$G$15:$G$20,0),MATCH(Source_Data!C15636,Installed_Capacity!$H$14:$S$14,0)))</f>
        <v>0.51141040851502806</v>
      </c>
      <c r="L15636" s="39">
        <v>1063.8364138320001</v>
      </c>
      <c r="M15636" s="40">
        <v>1667.5988627260001</v>
      </c>
      <c r="N15636" s="40">
        <f>L15636/(INDEX(Installed_Capacity!$V$6:$AG$11,MATCH(Source_Data!B15636,Installed_Capacity!$U$6:$U$11,0),MATCH(Source_Data!C15636,Installed_Capacity!$V$5:$AG$5,0)))</f>
        <v>0.73835483532432933</v>
      </c>
      <c r="O15636" s="41">
        <f>M15636/(INDEX(Installed_Capacity!$V$15:$AG$20,MATCH(Source_Data!B15636,Installed_Capacity!$U$15:$U$20,0),MATCH(Source_Data!C15636,Installed_Capacity!$V$14:$AG$14,0)))</f>
        <v>0.62545199128582318</v>
      </c>
      <c r="P15636" s="37">
        <v>676.90304004200004</v>
      </c>
      <c r="Q15636" s="38">
        <f>P15636/(INDEX(Installed_Capacity!$AJ$15:$AU$20,MATCH(Source_Data!B15636,Installed_Capacity!$AI$15:$AI$20,0),MATCH(Source_Data!C15636,Installed_Capacity!$AJ$14:$AU$14,0)))</f>
        <v>0.73817125413522355</v>
      </c>
      <c r="R15636" s="63">
        <v>268.55019841799998</v>
      </c>
      <c r="S15636" s="42">
        <v>365.08391808900001</v>
      </c>
      <c r="T15636" s="42">
        <f>R15636/(INDEX(Installed_Capacity!$H$25:$S$30,MATCH(Source_Data!B15636,Installed_Capacity!$G$25:$G$30,0),MATCH(Source_Data!C15636,Installed_Capacity!$H$24:$S$24,0)))</f>
        <v>0.19494062022212541</v>
      </c>
      <c r="U15636" s="43">
        <f>S15636/(INDEX(Installed_Capacity!$H$33:$S$38,MATCH(Source_Data!B15636,Installed_Capacity!$G$33:$G$38,0),MATCH(Source_Data!C15636,Installed_Capacity!$H$32:$S$32,0)))</f>
        <v>0.10165589123064458</v>
      </c>
      <c r="V15636" s="21"/>
      <c r="W15636" s="2"/>
    </row>
    <row r="15637" spans="1:23" x14ac:dyDescent="0.25">
      <c r="A15637" s="17">
        <v>43387</v>
      </c>
      <c r="B15637" s="19">
        <v>2018</v>
      </c>
      <c r="C15637" s="19">
        <v>10</v>
      </c>
      <c r="D15637" s="19">
        <v>14</v>
      </c>
      <c r="E15637" s="19">
        <v>11</v>
      </c>
      <c r="F15637" s="69">
        <v>20963</v>
      </c>
      <c r="G15637" s="52">
        <f t="shared" si="244"/>
        <v>26544</v>
      </c>
      <c r="H15637" s="34">
        <v>1386.719205202</v>
      </c>
      <c r="I15637" s="35">
        <v>2459.6577326729998</v>
      </c>
      <c r="J15637" s="35">
        <f>H15637/(INDEX(Installed_Capacity!$H$6:$S$11,MATCH(Source_Data!B15637,Installed_Capacity!$G$6:$G$11,0),MATCH(Source_Data!C15637,Installed_Capacity!$H$5:$S$5,0)))</f>
        <v>0.84531308226982349</v>
      </c>
      <c r="K15637" s="36">
        <f>I15637/(INDEX(Installed_Capacity!$H$15:$S$20,MATCH(Source_Data!B15637,Installed_Capacity!$G$15:$G$20,0),MATCH(Source_Data!C15637,Installed_Capacity!$H$14:$S$14,0)))</f>
        <v>0.61437531882598018</v>
      </c>
      <c r="L15637" s="39">
        <v>1097.8765133500001</v>
      </c>
      <c r="M15637" s="40">
        <v>1798.3719969680001</v>
      </c>
      <c r="N15637" s="40">
        <f>L15637/(INDEX(Installed_Capacity!$V$6:$AG$11,MATCH(Source_Data!B15637,Installed_Capacity!$U$6:$U$11,0),MATCH(Source_Data!C15637,Installed_Capacity!$V$5:$AG$5,0)))</f>
        <v>0.76198033991060654</v>
      </c>
      <c r="O15637" s="41">
        <f>M15637/(INDEX(Installed_Capacity!$V$15:$AG$20,MATCH(Source_Data!B15637,Installed_Capacity!$U$15:$U$20,0),MATCH(Source_Data!C15637,Installed_Capacity!$V$14:$AG$14,0)))</f>
        <v>0.67449994822952275</v>
      </c>
      <c r="P15637" s="37">
        <v>787.75348828799997</v>
      </c>
      <c r="Q15637" s="38">
        <f>P15637/(INDEX(Installed_Capacity!$AJ$15:$AU$20,MATCH(Source_Data!B15637,Installed_Capacity!$AI$15:$AI$20,0),MATCH(Source_Data!C15637,Installed_Capacity!$AJ$14:$AU$14,0)))</f>
        <v>0.85905505811123228</v>
      </c>
      <c r="R15637" s="63">
        <v>488.95948584000001</v>
      </c>
      <c r="S15637" s="42">
        <v>255.51218659400001</v>
      </c>
      <c r="T15637" s="42">
        <f>R15637/(INDEX(Installed_Capacity!$H$25:$S$30,MATCH(Source_Data!B15637,Installed_Capacity!$G$25:$G$30,0),MATCH(Source_Data!C15637,Installed_Capacity!$H$24:$S$24,0)))</f>
        <v>0.35493574756097557</v>
      </c>
      <c r="U15637" s="43">
        <f>S15637/(INDEX(Installed_Capacity!$H$33:$S$38,MATCH(Source_Data!B15637,Installed_Capacity!$G$33:$G$38,0),MATCH(Source_Data!C15637,Installed_Capacity!$H$32:$S$32,0)))</f>
        <v>7.1146160544304823E-2</v>
      </c>
      <c r="V15637" s="21"/>
      <c r="W15637" s="2"/>
    </row>
    <row r="15638" spans="1:23" x14ac:dyDescent="0.25">
      <c r="A15638" s="17">
        <v>43387</v>
      </c>
      <c r="B15638" s="19">
        <v>2018</v>
      </c>
      <c r="C15638" s="19">
        <v>10</v>
      </c>
      <c r="D15638" s="19">
        <v>14</v>
      </c>
      <c r="E15638" s="19">
        <v>12</v>
      </c>
      <c r="F15638" s="69">
        <v>20775</v>
      </c>
      <c r="G15638" s="52">
        <f t="shared" si="244"/>
        <v>26544</v>
      </c>
      <c r="H15638" s="34">
        <v>1429.4128518350001</v>
      </c>
      <c r="I15638" s="35">
        <v>3088.2501683979999</v>
      </c>
      <c r="J15638" s="35">
        <f>H15638/(INDEX(Installed_Capacity!$H$6:$S$11,MATCH(Source_Data!B15638,Installed_Capacity!$G$6:$G$11,0),MATCH(Source_Data!C15638,Installed_Capacity!$H$5:$S$5,0)))</f>
        <v>0.8713381765306496</v>
      </c>
      <c r="K15638" s="36">
        <f>I15638/(INDEX(Installed_Capacity!$H$15:$S$20,MATCH(Source_Data!B15638,Installed_Capacity!$G$15:$G$20,0),MATCH(Source_Data!C15638,Installed_Capacity!$H$14:$S$14,0)))</f>
        <v>0.77138565119058022</v>
      </c>
      <c r="L15638" s="39">
        <v>1060.1154967499999</v>
      </c>
      <c r="M15638" s="40">
        <v>1860.880287637</v>
      </c>
      <c r="N15638" s="40">
        <f>L15638/(INDEX(Installed_Capacity!$V$6:$AG$11,MATCH(Source_Data!B15638,Installed_Capacity!$U$6:$U$11,0),MATCH(Source_Data!C15638,Installed_Capacity!$V$5:$AG$5,0)))</f>
        <v>0.73577233571854916</v>
      </c>
      <c r="O15638" s="41">
        <f>M15638/(INDEX(Installed_Capacity!$V$15:$AG$20,MATCH(Source_Data!B15638,Installed_Capacity!$U$15:$U$20,0),MATCH(Source_Data!C15638,Installed_Capacity!$V$14:$AG$14,0)))</f>
        <v>0.69794439625876248</v>
      </c>
      <c r="P15638" s="37">
        <v>777.49265039600004</v>
      </c>
      <c r="Q15638" s="38">
        <f>P15638/(INDEX(Installed_Capacity!$AJ$15:$AU$20,MATCH(Source_Data!B15638,Installed_Capacity!$AI$15:$AI$20,0),MATCH(Source_Data!C15638,Installed_Capacity!$AJ$14:$AU$14,0)))</f>
        <v>0.84786548570992371</v>
      </c>
      <c r="R15638" s="63">
        <v>752.56669542300006</v>
      </c>
      <c r="S15638" s="42">
        <v>217.47221955399999</v>
      </c>
      <c r="T15638" s="42">
        <f>R15638/(INDEX(Installed_Capacity!$H$25:$S$30,MATCH(Source_Data!B15638,Installed_Capacity!$G$25:$G$30,0),MATCH(Source_Data!C15638,Installed_Capacity!$H$24:$S$24,0)))</f>
        <v>0.54628825161367589</v>
      </c>
      <c r="U15638" s="43">
        <f>S15638/(INDEX(Installed_Capacity!$H$33:$S$38,MATCH(Source_Data!B15638,Installed_Capacity!$G$33:$G$38,0),MATCH(Source_Data!C15638,Installed_Capacity!$H$32:$S$32,0)))</f>
        <v>6.0554111537936772E-2</v>
      </c>
      <c r="V15638" s="21"/>
      <c r="W15638" s="2"/>
    </row>
    <row r="15639" spans="1:23" x14ac:dyDescent="0.25">
      <c r="A15639" s="17">
        <v>43387</v>
      </c>
      <c r="B15639" s="19">
        <v>2018</v>
      </c>
      <c r="C15639" s="19">
        <v>10</v>
      </c>
      <c r="D15639" s="19">
        <v>14</v>
      </c>
      <c r="E15639" s="19">
        <v>13</v>
      </c>
      <c r="F15639" s="69">
        <v>20609</v>
      </c>
      <c r="G15639" s="52">
        <f t="shared" si="244"/>
        <v>26544</v>
      </c>
      <c r="H15639" s="34">
        <v>1419.325384924</v>
      </c>
      <c r="I15639" s="35">
        <v>3204.126070924</v>
      </c>
      <c r="J15639" s="35">
        <f>H15639/(INDEX(Installed_Capacity!$H$6:$S$11,MATCH(Source_Data!B15639,Installed_Capacity!$G$6:$G$11,0),MATCH(Source_Data!C15639,Installed_Capacity!$H$5:$S$5,0)))</f>
        <v>0.86518908180776355</v>
      </c>
      <c r="K15639" s="36">
        <f>I15639/(INDEX(Installed_Capacity!$H$15:$S$20,MATCH(Source_Data!B15639,Installed_Capacity!$G$15:$G$20,0),MATCH(Source_Data!C15639,Installed_Capacity!$H$14:$S$14,0)))</f>
        <v>0.8003292288326993</v>
      </c>
      <c r="L15639" s="39">
        <v>1035.109033981</v>
      </c>
      <c r="M15639" s="40">
        <v>1943.808093979</v>
      </c>
      <c r="N15639" s="40">
        <f>L15639/(INDEX(Installed_Capacity!$V$6:$AG$11,MATCH(Source_Data!B15639,Installed_Capacity!$U$6:$U$11,0),MATCH(Source_Data!C15639,Installed_Capacity!$V$5:$AG$5,0)))</f>
        <v>0.71841661968948245</v>
      </c>
      <c r="O15639" s="41">
        <f>M15639/(INDEX(Installed_Capacity!$V$15:$AG$20,MATCH(Source_Data!B15639,Installed_Capacity!$U$15:$U$20,0),MATCH(Source_Data!C15639,Installed_Capacity!$V$14:$AG$14,0)))</f>
        <v>0.72904741675661899</v>
      </c>
      <c r="P15639" s="37">
        <v>743.23790723000002</v>
      </c>
      <c r="Q15639" s="38">
        <f>P15639/(INDEX(Installed_Capacity!$AJ$15:$AU$20,MATCH(Source_Data!B15639,Installed_Capacity!$AI$15:$AI$20,0),MATCH(Source_Data!C15639,Installed_Capacity!$AJ$14:$AU$14,0)))</f>
        <v>0.8105102587022901</v>
      </c>
      <c r="R15639" s="63">
        <v>775.61930410399998</v>
      </c>
      <c r="S15639" s="42">
        <v>203.183041153</v>
      </c>
      <c r="T15639" s="42">
        <f>R15639/(INDEX(Installed_Capacity!$H$25:$S$30,MATCH(Source_Data!B15639,Installed_Capacity!$G$25:$G$30,0),MATCH(Source_Data!C15639,Installed_Capacity!$H$24:$S$24,0)))</f>
        <v>0.56302214293263642</v>
      </c>
      <c r="U15639" s="43">
        <f>S15639/(INDEX(Installed_Capacity!$H$33:$S$38,MATCH(Source_Data!B15639,Installed_Capacity!$G$33:$G$38,0),MATCH(Source_Data!C15639,Installed_Capacity!$H$32:$S$32,0)))</f>
        <v>5.6575357357498676E-2</v>
      </c>
      <c r="V15639" s="21"/>
      <c r="W15639" s="2"/>
    </row>
    <row r="15640" spans="1:23" x14ac:dyDescent="0.25">
      <c r="A15640" s="17">
        <v>43387</v>
      </c>
      <c r="B15640" s="19">
        <v>2018</v>
      </c>
      <c r="C15640" s="19">
        <v>10</v>
      </c>
      <c r="D15640" s="19">
        <v>14</v>
      </c>
      <c r="E15640" s="19">
        <v>14</v>
      </c>
      <c r="F15640" s="69">
        <v>20863</v>
      </c>
      <c r="G15640" s="52">
        <f t="shared" si="244"/>
        <v>26544</v>
      </c>
      <c r="H15640" s="34">
        <v>1408.196923364</v>
      </c>
      <c r="I15640" s="35">
        <v>3058.0770027459998</v>
      </c>
      <c r="J15640" s="35">
        <f>H15640/(INDEX(Installed_Capacity!$H$6:$S$11,MATCH(Source_Data!B15640,Installed_Capacity!$G$6:$G$11,0),MATCH(Source_Data!C15640,Installed_Capacity!$H$5:$S$5,0)))</f>
        <v>0.85840541997707986</v>
      </c>
      <c r="K15640" s="36">
        <f>I15640/(INDEX(Installed_Capacity!$H$15:$S$20,MATCH(Source_Data!B15640,Installed_Capacity!$G$15:$G$20,0),MATCH(Source_Data!C15640,Installed_Capacity!$H$14:$S$14,0)))</f>
        <v>0.76384897321250589</v>
      </c>
      <c r="L15640" s="39">
        <v>1007.512709676</v>
      </c>
      <c r="M15640" s="40">
        <v>1939.6538139950001</v>
      </c>
      <c r="N15640" s="40">
        <f>L15640/(INDEX(Installed_Capacity!$V$6:$AG$11,MATCH(Source_Data!B15640,Installed_Capacity!$U$6:$U$11,0),MATCH(Source_Data!C15640,Installed_Capacity!$V$5:$AG$5,0)))</f>
        <v>0.6992634122763427</v>
      </c>
      <c r="O15640" s="41">
        <f>M15640/(INDEX(Installed_Capacity!$V$15:$AG$20,MATCH(Source_Data!B15640,Installed_Capacity!$U$15:$U$20,0),MATCH(Source_Data!C15640,Installed_Capacity!$V$14:$AG$14,0)))</f>
        <v>0.72748930662208455</v>
      </c>
      <c r="P15640" s="37">
        <v>699.78309277799997</v>
      </c>
      <c r="Q15640" s="38">
        <f>P15640/(INDEX(Installed_Capacity!$AJ$15:$AU$20,MATCH(Source_Data!B15640,Installed_Capacity!$AI$15:$AI$20,0),MATCH(Source_Data!C15640,Installed_Capacity!$AJ$14:$AU$14,0)))</f>
        <v>0.7631222385801526</v>
      </c>
      <c r="R15640" s="63">
        <v>795.90146156599997</v>
      </c>
      <c r="S15640" s="42">
        <v>113.80863322899999</v>
      </c>
      <c r="T15640" s="42">
        <f>R15640/(INDEX(Installed_Capacity!$H$25:$S$30,MATCH(Source_Data!B15640,Installed_Capacity!$G$25:$G$30,0),MATCH(Source_Data!C15640,Installed_Capacity!$H$24:$S$24,0)))</f>
        <v>0.57774496338995351</v>
      </c>
      <c r="U15640" s="43">
        <f>S15640/(INDEX(Installed_Capacity!$H$33:$S$38,MATCH(Source_Data!B15640,Installed_Capacity!$G$33:$G$38,0),MATCH(Source_Data!C15640,Installed_Capacity!$H$32:$S$32,0)))</f>
        <v>3.1689475946226647E-2</v>
      </c>
      <c r="V15640" s="21"/>
      <c r="W15640" s="2"/>
    </row>
    <row r="15641" spans="1:23" x14ac:dyDescent="0.25">
      <c r="A15641" s="17">
        <v>43387</v>
      </c>
      <c r="B15641" s="19">
        <v>2018</v>
      </c>
      <c r="C15641" s="19">
        <v>10</v>
      </c>
      <c r="D15641" s="19">
        <v>14</v>
      </c>
      <c r="E15641" s="19">
        <v>15</v>
      </c>
      <c r="F15641" s="69">
        <v>21437</v>
      </c>
      <c r="G15641" s="52">
        <f t="shared" si="244"/>
        <v>26544</v>
      </c>
      <c r="H15641" s="34">
        <v>1305.571128112</v>
      </c>
      <c r="I15641" s="35">
        <v>2907.5564565670002</v>
      </c>
      <c r="J15641" s="35">
        <f>H15641/(INDEX(Installed_Capacity!$H$6:$S$11,MATCH(Source_Data!B15641,Installed_Capacity!$G$6:$G$11,0),MATCH(Source_Data!C15641,Installed_Capacity!$H$5:$S$5,0)))</f>
        <v>0.79584702532917195</v>
      </c>
      <c r="K15641" s="36">
        <f>I15641/(INDEX(Installed_Capacity!$H$15:$S$20,MATCH(Source_Data!B15641,Installed_Capacity!$G$15:$G$20,0),MATCH(Source_Data!C15641,Installed_Capacity!$H$14:$S$14,0)))</f>
        <v>0.72625182816253742</v>
      </c>
      <c r="L15641" s="39">
        <v>1035.7014811859999</v>
      </c>
      <c r="M15641" s="40">
        <v>1875.5801426109999</v>
      </c>
      <c r="N15641" s="40">
        <f>L15641/(INDEX(Installed_Capacity!$V$6:$AG$11,MATCH(Source_Data!B15641,Installed_Capacity!$U$6:$U$11,0),MATCH(Source_Data!C15641,Installed_Capacity!$V$5:$AG$5,0)))</f>
        <v>0.71882780721117134</v>
      </c>
      <c r="O15641" s="41">
        <f>M15641/(INDEX(Installed_Capacity!$V$15:$AG$20,MATCH(Source_Data!B15641,Installed_Capacity!$U$15:$U$20,0),MATCH(Source_Data!C15641,Installed_Capacity!$V$14:$AG$14,0)))</f>
        <v>0.70345774468481725</v>
      </c>
      <c r="P15641" s="37">
        <v>729.82171973300001</v>
      </c>
      <c r="Q15641" s="38">
        <f>P15641/(INDEX(Installed_Capacity!$AJ$15:$AU$20,MATCH(Source_Data!B15641,Installed_Capacity!$AI$15:$AI$20,0),MATCH(Source_Data!C15641,Installed_Capacity!$AJ$14:$AU$14,0)))</f>
        <v>0.79587973798582334</v>
      </c>
      <c r="R15641" s="63">
        <v>838.29578768500005</v>
      </c>
      <c r="S15641" s="42">
        <v>118.93499735100001</v>
      </c>
      <c r="T15641" s="42">
        <f>R15641/(INDEX(Installed_Capacity!$H$25:$S$30,MATCH(Source_Data!B15641,Installed_Capacity!$G$25:$G$30,0),MATCH(Source_Data!C15641,Installed_Capacity!$H$24:$S$24,0)))</f>
        <v>0.60851900964358296</v>
      </c>
      <c r="U15641" s="43">
        <f>S15641/(INDEX(Installed_Capacity!$H$33:$S$38,MATCH(Source_Data!B15641,Installed_Capacity!$G$33:$G$38,0),MATCH(Source_Data!C15641,Installed_Capacity!$H$32:$S$32,0)))</f>
        <v>3.3116887803540156E-2</v>
      </c>
      <c r="V15641" s="21"/>
      <c r="W15641" s="2"/>
    </row>
    <row r="15642" spans="1:23" x14ac:dyDescent="0.25">
      <c r="A15642" s="17">
        <v>43387</v>
      </c>
      <c r="B15642" s="19">
        <v>2018</v>
      </c>
      <c r="C15642" s="19">
        <v>10</v>
      </c>
      <c r="D15642" s="19">
        <v>14</v>
      </c>
      <c r="E15642" s="19">
        <v>16</v>
      </c>
      <c r="F15642" s="69">
        <v>22781</v>
      </c>
      <c r="G15642" s="52">
        <f t="shared" si="244"/>
        <v>26544</v>
      </c>
      <c r="H15642" s="34">
        <v>1296.6015873619999</v>
      </c>
      <c r="I15642" s="35">
        <v>2902.3020297120001</v>
      </c>
      <c r="J15642" s="35">
        <f>H15642/(INDEX(Installed_Capacity!$H$6:$S$11,MATCH(Source_Data!B15642,Installed_Capacity!$G$6:$G$11,0),MATCH(Source_Data!C15642,Installed_Capacity!$H$5:$S$5,0)))</f>
        <v>0.79037939344703978</v>
      </c>
      <c r="K15642" s="36">
        <f>I15642/(INDEX(Installed_Capacity!$H$15:$S$20,MATCH(Source_Data!B15642,Installed_Capacity!$G$15:$G$20,0),MATCH(Source_Data!C15642,Installed_Capacity!$H$14:$S$14,0)))</f>
        <v>0.7249393731280801</v>
      </c>
      <c r="L15642" s="39">
        <v>1109.156382653</v>
      </c>
      <c r="M15642" s="40">
        <v>1988.091968168</v>
      </c>
      <c r="N15642" s="40">
        <f>L15642/(INDEX(Installed_Capacity!$V$6:$AG$11,MATCH(Source_Data!B15642,Installed_Capacity!$U$6:$U$11,0),MATCH(Source_Data!C15642,Installed_Capacity!$V$5:$AG$5,0)))</f>
        <v>0.76980912442428628</v>
      </c>
      <c r="O15642" s="41">
        <f>M15642/(INDEX(Installed_Capacity!$V$15:$AG$20,MATCH(Source_Data!B15642,Installed_Capacity!$U$15:$U$20,0),MATCH(Source_Data!C15642,Installed_Capacity!$V$14:$AG$14,0)))</f>
        <v>0.74565658932950285</v>
      </c>
      <c r="P15642" s="37">
        <v>709.670406254</v>
      </c>
      <c r="Q15642" s="38">
        <f>P15642/(INDEX(Installed_Capacity!$AJ$15:$AU$20,MATCH(Source_Data!B15642,Installed_Capacity!$AI$15:$AI$20,0),MATCH(Source_Data!C15642,Installed_Capacity!$AJ$14:$AU$14,0)))</f>
        <v>0.77390447792148309</v>
      </c>
      <c r="R15642" s="63">
        <v>875.95468318099995</v>
      </c>
      <c r="S15642" s="42">
        <v>131.345055973</v>
      </c>
      <c r="T15642" s="42">
        <f>R15642/(INDEX(Installed_Capacity!$H$25:$S$30,MATCH(Source_Data!B15642,Installed_Capacity!$G$25:$G$30,0),MATCH(Source_Data!C15642,Installed_Capacity!$H$24:$S$24,0)))</f>
        <v>0.63585560625798476</v>
      </c>
      <c r="U15642" s="43">
        <f>S15642/(INDEX(Installed_Capacity!$H$33:$S$38,MATCH(Source_Data!B15642,Installed_Capacity!$G$33:$G$38,0),MATCH(Source_Data!C15642,Installed_Capacity!$H$32:$S$32,0)))</f>
        <v>3.6572409964164096E-2</v>
      </c>
      <c r="V15642" s="21"/>
      <c r="W15642" s="2"/>
    </row>
    <row r="15643" spans="1:23" x14ac:dyDescent="0.25">
      <c r="A15643" s="17">
        <v>43387</v>
      </c>
      <c r="B15643" s="19">
        <v>2018</v>
      </c>
      <c r="C15643" s="19">
        <v>10</v>
      </c>
      <c r="D15643" s="19">
        <v>14</v>
      </c>
      <c r="E15643" s="19">
        <v>17</v>
      </c>
      <c r="F15643" s="69">
        <v>24288</v>
      </c>
      <c r="G15643" s="52">
        <f t="shared" si="244"/>
        <v>26544</v>
      </c>
      <c r="H15643" s="34">
        <v>1005.643906971</v>
      </c>
      <c r="I15643" s="35">
        <v>2039.551402653</v>
      </c>
      <c r="J15643" s="35">
        <f>H15643/(INDEX(Installed_Capacity!$H$6:$S$11,MATCH(Source_Data!B15643,Installed_Capacity!$G$6:$G$11,0),MATCH(Source_Data!C15643,Installed_Capacity!$H$5:$S$5,0)))</f>
        <v>0.6130180843234907</v>
      </c>
      <c r="K15643" s="36">
        <f>I15643/(INDEX(Installed_Capacity!$H$15:$S$20,MATCH(Source_Data!B15643,Installed_Capacity!$G$15:$G$20,0),MATCH(Source_Data!C15643,Installed_Capacity!$H$14:$S$14,0)))</f>
        <v>0.50944081634690552</v>
      </c>
      <c r="L15643" s="39">
        <v>994.103736626</v>
      </c>
      <c r="M15643" s="40">
        <v>1595.1180540979999</v>
      </c>
      <c r="N15643" s="40">
        <f>L15643/(INDEX(Installed_Capacity!$V$6:$AG$11,MATCH(Source_Data!B15643,Installed_Capacity!$U$6:$U$11,0),MATCH(Source_Data!C15643,Installed_Capacity!$V$5:$AG$5,0)))</f>
        <v>0.68995692496356242</v>
      </c>
      <c r="O15643" s="41">
        <f>M15643/(INDEX(Installed_Capacity!$V$15:$AG$20,MATCH(Source_Data!B15643,Installed_Capacity!$U$15:$U$20,0),MATCH(Source_Data!C15643,Installed_Capacity!$V$14:$AG$14,0)))</f>
        <v>0.59826723654673464</v>
      </c>
      <c r="P15643" s="37">
        <v>602.36969018599996</v>
      </c>
      <c r="Q15643" s="38">
        <f>P15643/(INDEX(Installed_Capacity!$AJ$15:$AU$20,MATCH(Source_Data!B15643,Installed_Capacity!$AI$15:$AI$20,0),MATCH(Source_Data!C15643,Installed_Capacity!$AJ$14:$AU$14,0)))</f>
        <v>0.65689170140239905</v>
      </c>
      <c r="R15643" s="63">
        <v>923.26385814299999</v>
      </c>
      <c r="S15643" s="42">
        <v>143.31990232699999</v>
      </c>
      <c r="T15643" s="42">
        <f>R15643/(INDEX(Installed_Capacity!$H$25:$S$30,MATCH(Source_Data!B15643,Installed_Capacity!$G$25:$G$30,0),MATCH(Source_Data!C15643,Installed_Capacity!$H$24:$S$24,0)))</f>
        <v>0.67019734185757829</v>
      </c>
      <c r="U15643" s="43">
        <f>S15643/(INDEX(Installed_Capacity!$H$33:$S$38,MATCH(Source_Data!B15643,Installed_Capacity!$G$33:$G$38,0),MATCH(Source_Data!C15643,Installed_Capacity!$H$32:$S$32,0)))</f>
        <v>3.9906749326023214E-2</v>
      </c>
      <c r="V15643" s="21"/>
      <c r="W15643" s="2"/>
    </row>
    <row r="15644" spans="1:23" x14ac:dyDescent="0.25">
      <c r="A15644" s="17">
        <v>43387</v>
      </c>
      <c r="B15644" s="19">
        <v>2018</v>
      </c>
      <c r="C15644" s="19">
        <v>10</v>
      </c>
      <c r="D15644" s="19">
        <v>14</v>
      </c>
      <c r="E15644" s="19">
        <v>18</v>
      </c>
      <c r="F15644" s="69">
        <v>25874</v>
      </c>
      <c r="G15644" s="52">
        <f t="shared" si="244"/>
        <v>26544</v>
      </c>
      <c r="H15644" s="34">
        <v>383.846233106</v>
      </c>
      <c r="I15644" s="35">
        <v>536.04393407700002</v>
      </c>
      <c r="J15644" s="35">
        <f>H15644/(INDEX(Installed_Capacity!$H$6:$S$11,MATCH(Source_Data!B15644,Installed_Capacity!$G$6:$G$11,0),MATCH(Source_Data!C15644,Installed_Capacity!$H$5:$S$5,0)))</f>
        <v>0.23398409801155759</v>
      </c>
      <c r="K15644" s="36">
        <f>I15644/(INDEX(Installed_Capacity!$H$15:$S$20,MATCH(Source_Data!B15644,Installed_Capacity!$G$15:$G$20,0),MATCH(Source_Data!C15644,Installed_Capacity!$H$14:$S$14,0)))</f>
        <v>0.13389349198003753</v>
      </c>
      <c r="L15644" s="39">
        <v>378.501758451</v>
      </c>
      <c r="M15644" s="40">
        <v>513.95577145499999</v>
      </c>
      <c r="N15644" s="40">
        <f>L15644/(INDEX(Installed_Capacity!$V$6:$AG$11,MATCH(Source_Data!B15644,Installed_Capacity!$U$6:$U$11,0),MATCH(Source_Data!C15644,Installed_Capacity!$V$5:$AG$5,0)))</f>
        <v>0.26269885096750462</v>
      </c>
      <c r="O15644" s="41">
        <f>M15644/(INDEX(Installed_Capacity!$V$15:$AG$20,MATCH(Source_Data!B15644,Installed_Capacity!$U$15:$U$20,0),MATCH(Source_Data!C15644,Installed_Capacity!$V$14:$AG$14,0)))</f>
        <v>0.19276497956102814</v>
      </c>
      <c r="P15644" s="37">
        <v>278.59453329899998</v>
      </c>
      <c r="Q15644" s="38">
        <f>P15644/(INDEX(Installed_Capacity!$AJ$15:$AU$20,MATCH(Source_Data!B15644,Installed_Capacity!$AI$15:$AI$20,0),MATCH(Source_Data!C15644,Installed_Capacity!$AJ$14:$AU$14,0)))</f>
        <v>0.30381083238713191</v>
      </c>
      <c r="R15644" s="63">
        <v>917.10306974499997</v>
      </c>
      <c r="S15644" s="42">
        <v>152.304646163</v>
      </c>
      <c r="T15644" s="42">
        <f>R15644/(INDEX(Installed_Capacity!$H$25:$S$30,MATCH(Source_Data!B15644,Installed_Capacity!$G$25:$G$30,0),MATCH(Source_Data!C15644,Installed_Capacity!$H$24:$S$24,0)))</f>
        <v>0.66572522484393137</v>
      </c>
      <c r="U15644" s="43">
        <f>S15644/(INDEX(Installed_Capacity!$H$33:$S$38,MATCH(Source_Data!B15644,Installed_Capacity!$G$33:$G$38,0),MATCH(Source_Data!C15644,Installed_Capacity!$H$32:$S$32,0)))</f>
        <v>4.2408508776038113E-2</v>
      </c>
      <c r="V15644" s="21"/>
      <c r="W15644" s="2"/>
    </row>
    <row r="15645" spans="1:23" x14ac:dyDescent="0.25">
      <c r="A15645" s="17">
        <v>43387</v>
      </c>
      <c r="B15645" s="19">
        <v>2018</v>
      </c>
      <c r="C15645" s="19">
        <v>10</v>
      </c>
      <c r="D15645" s="19">
        <v>14</v>
      </c>
      <c r="E15645" s="19">
        <v>19</v>
      </c>
      <c r="F15645" s="69">
        <v>26544</v>
      </c>
      <c r="G15645" s="52">
        <f t="shared" si="244"/>
        <v>26544</v>
      </c>
      <c r="H15645" s="34">
        <v>9.884151224</v>
      </c>
      <c r="I15645" s="35">
        <v>5.6910666719999998</v>
      </c>
      <c r="J15645" s="35">
        <f>H15645/(INDEX(Installed_Capacity!$H$6:$S$11,MATCH(Source_Data!B15645,Installed_Capacity!$G$6:$G$11,0),MATCH(Source_Data!C15645,Installed_Capacity!$H$5:$S$5,0)))</f>
        <v>6.0251580171657073E-3</v>
      </c>
      <c r="K15645" s="36">
        <f>I15645/(INDEX(Installed_Capacity!$H$15:$S$20,MATCH(Source_Data!B15645,Installed_Capacity!$G$15:$G$20,0),MATCH(Source_Data!C15645,Installed_Capacity!$H$14:$S$14,0)))</f>
        <v>1.4215192848275637E-3</v>
      </c>
      <c r="L15645" s="39">
        <v>8.5278493629999996</v>
      </c>
      <c r="M15645" s="40">
        <v>4.7318650570000003</v>
      </c>
      <c r="N15645" s="40">
        <f>L15645/(INDEX(Installed_Capacity!$V$6:$AG$11,MATCH(Source_Data!B15645,Installed_Capacity!$U$6:$U$11,0),MATCH(Source_Data!C15645,Installed_Capacity!$V$5:$AG$5,0)))</f>
        <v>5.9187472154745213E-3</v>
      </c>
      <c r="O15645" s="41">
        <f>M15645/(INDEX(Installed_Capacity!$V$15:$AG$20,MATCH(Source_Data!B15645,Installed_Capacity!$U$15:$U$20,0),MATCH(Source_Data!C15645,Installed_Capacity!$V$14:$AG$14,0)))</f>
        <v>1.7747400100516463E-3</v>
      </c>
      <c r="P15645" s="37">
        <v>31.187674484999999</v>
      </c>
      <c r="Q15645" s="38">
        <f>P15645/(INDEX(Installed_Capacity!$AJ$15:$AU$20,MATCH(Source_Data!B15645,Installed_Capacity!$AI$15:$AI$20,0),MATCH(Source_Data!C15645,Installed_Capacity!$AJ$14:$AU$14,0)))</f>
        <v>3.4010550147219189E-2</v>
      </c>
      <c r="R15645" s="63">
        <v>971.73478799300005</v>
      </c>
      <c r="S15645" s="42">
        <v>219.34366202300001</v>
      </c>
      <c r="T15645" s="42">
        <f>R15645/(INDEX(Installed_Capacity!$H$25:$S$30,MATCH(Source_Data!B15645,Installed_Capacity!$G$25:$G$30,0),MATCH(Source_Data!C15645,Installed_Capacity!$H$24:$S$24,0)))</f>
        <v>0.7053823954653019</v>
      </c>
      <c r="U15645" s="43">
        <f>S15645/(INDEX(Installed_Capacity!$H$33:$S$38,MATCH(Source_Data!B15645,Installed_Capacity!$G$33:$G$38,0),MATCH(Source_Data!C15645,Installed_Capacity!$H$32:$S$32,0)))</f>
        <v>6.1075205847072288E-2</v>
      </c>
      <c r="V15645" s="21"/>
      <c r="W15645" s="2"/>
    </row>
    <row r="15646" spans="1:23" x14ac:dyDescent="0.25">
      <c r="A15646" s="17">
        <v>43387</v>
      </c>
      <c r="B15646" s="19">
        <v>2018</v>
      </c>
      <c r="C15646" s="19">
        <v>10</v>
      </c>
      <c r="D15646" s="19">
        <v>14</v>
      </c>
      <c r="E15646" s="19">
        <v>20</v>
      </c>
      <c r="F15646" s="69">
        <v>25777</v>
      </c>
      <c r="G15646" s="52">
        <f t="shared" si="244"/>
        <v>26544</v>
      </c>
      <c r="H15646" s="34">
        <v>0</v>
      </c>
      <c r="I15646" s="35">
        <v>2.700961E-2</v>
      </c>
      <c r="J15646" s="35">
        <f>H15646/(INDEX(Installed_Capacity!$H$6:$S$11,MATCH(Source_Data!B15646,Installed_Capacity!$G$6:$G$11,0),MATCH(Source_Data!C15646,Installed_Capacity!$H$5:$S$5,0)))</f>
        <v>0</v>
      </c>
      <c r="K15646" s="36">
        <f>I15646/(INDEX(Installed_Capacity!$H$15:$S$20,MATCH(Source_Data!B15646,Installed_Capacity!$G$15:$G$20,0),MATCH(Source_Data!C15646,Installed_Capacity!$H$14:$S$14,0)))</f>
        <v>6.7464824616399109E-6</v>
      </c>
      <c r="L15646" s="39">
        <v>0</v>
      </c>
      <c r="M15646" s="40">
        <v>0</v>
      </c>
      <c r="N15646" s="40">
        <f>L15646/(INDEX(Installed_Capacity!$V$6:$AG$11,MATCH(Source_Data!B15646,Installed_Capacity!$U$6:$U$11,0),MATCH(Source_Data!C15646,Installed_Capacity!$V$5:$AG$5,0)))</f>
        <v>0</v>
      </c>
      <c r="O15646" s="41">
        <f>M15646/(INDEX(Installed_Capacity!$V$15:$AG$20,MATCH(Source_Data!B15646,Installed_Capacity!$U$15:$U$20,0),MATCH(Source_Data!C15646,Installed_Capacity!$V$14:$AG$14,0)))</f>
        <v>0</v>
      </c>
      <c r="P15646" s="37">
        <v>0</v>
      </c>
      <c r="Q15646" s="38">
        <f>P15646/(INDEX(Installed_Capacity!$AJ$15:$AU$20,MATCH(Source_Data!B15646,Installed_Capacity!$AI$15:$AI$20,0),MATCH(Source_Data!C15646,Installed_Capacity!$AJ$14:$AU$14,0)))</f>
        <v>0</v>
      </c>
      <c r="R15646" s="63">
        <v>1076.128036847</v>
      </c>
      <c r="S15646" s="42">
        <v>375.67135382999999</v>
      </c>
      <c r="T15646" s="42">
        <f>R15646/(INDEX(Installed_Capacity!$H$25:$S$30,MATCH(Source_Data!B15646,Installed_Capacity!$G$25:$G$30,0),MATCH(Source_Data!C15646,Installed_Capacity!$H$24:$S$24,0)))</f>
        <v>0.78116146693307187</v>
      </c>
      <c r="U15646" s="43">
        <f>S15646/(INDEX(Installed_Capacity!$H$33:$S$38,MATCH(Source_Data!B15646,Installed_Capacity!$G$33:$G$38,0),MATCH(Source_Data!C15646,Installed_Capacity!$H$32:$S$32,0)))</f>
        <v>0.10460391266564013</v>
      </c>
      <c r="V15646" s="21"/>
      <c r="W15646" s="2"/>
    </row>
    <row r="15647" spans="1:23" x14ac:dyDescent="0.25">
      <c r="A15647" s="17">
        <v>43387</v>
      </c>
      <c r="B15647" s="19">
        <v>2018</v>
      </c>
      <c r="C15647" s="19">
        <v>10</v>
      </c>
      <c r="D15647" s="19">
        <v>14</v>
      </c>
      <c r="E15647" s="19">
        <v>21</v>
      </c>
      <c r="F15647" s="69">
        <v>24527</v>
      </c>
      <c r="G15647" s="52">
        <f t="shared" si="244"/>
        <v>26544</v>
      </c>
      <c r="H15647" s="34">
        <v>0</v>
      </c>
      <c r="I15647" s="35">
        <v>2.3720139000000001E-2</v>
      </c>
      <c r="J15647" s="35">
        <f>H15647/(INDEX(Installed_Capacity!$H$6:$S$11,MATCH(Source_Data!B15647,Installed_Capacity!$G$6:$G$11,0),MATCH(Source_Data!C15647,Installed_Capacity!$H$5:$S$5,0)))</f>
        <v>0</v>
      </c>
      <c r="K15647" s="36">
        <f>I15647/(INDEX(Installed_Capacity!$H$15:$S$20,MATCH(Source_Data!B15647,Installed_Capacity!$G$15:$G$20,0),MATCH(Source_Data!C15647,Installed_Capacity!$H$14:$S$14,0)))</f>
        <v>5.9248357066673994E-6</v>
      </c>
      <c r="L15647" s="39">
        <v>0</v>
      </c>
      <c r="M15647" s="40">
        <v>0</v>
      </c>
      <c r="N15647" s="40">
        <f>L15647/(INDEX(Installed_Capacity!$V$6:$AG$11,MATCH(Source_Data!B15647,Installed_Capacity!$U$6:$U$11,0),MATCH(Source_Data!C15647,Installed_Capacity!$V$5:$AG$5,0)))</f>
        <v>0</v>
      </c>
      <c r="O15647" s="41">
        <f>M15647/(INDEX(Installed_Capacity!$V$15:$AG$20,MATCH(Source_Data!B15647,Installed_Capacity!$U$15:$U$20,0),MATCH(Source_Data!C15647,Installed_Capacity!$V$14:$AG$14,0)))</f>
        <v>0</v>
      </c>
      <c r="P15647" s="37">
        <v>0</v>
      </c>
      <c r="Q15647" s="38">
        <f>P15647/(INDEX(Installed_Capacity!$AJ$15:$AU$20,MATCH(Source_Data!B15647,Installed_Capacity!$AI$15:$AI$20,0),MATCH(Source_Data!C15647,Installed_Capacity!$AJ$14:$AU$14,0)))</f>
        <v>0</v>
      </c>
      <c r="R15647" s="63">
        <v>1164.3657107659999</v>
      </c>
      <c r="S15647" s="42">
        <v>409.573611051</v>
      </c>
      <c r="T15647" s="42">
        <f>R15647/(INDEX(Installed_Capacity!$H$25:$S$30,MATCH(Source_Data!B15647,Installed_Capacity!$G$25:$G$30,0),MATCH(Source_Data!C15647,Installed_Capacity!$H$24:$S$24,0)))</f>
        <v>0.84521320467915195</v>
      </c>
      <c r="U15647" s="43">
        <f>S15647/(INDEX(Installed_Capacity!$H$33:$S$38,MATCH(Source_Data!B15647,Installed_Capacity!$G$33:$G$38,0),MATCH(Source_Data!C15647,Installed_Capacity!$H$32:$S$32,0)))</f>
        <v>0.11404383593197026</v>
      </c>
      <c r="V15647" s="21"/>
      <c r="W15647" s="2"/>
    </row>
    <row r="15648" spans="1:23" x14ac:dyDescent="0.25">
      <c r="A15648" s="17">
        <v>43387</v>
      </c>
      <c r="B15648" s="19">
        <v>2018</v>
      </c>
      <c r="C15648" s="19">
        <v>10</v>
      </c>
      <c r="D15648" s="19">
        <v>14</v>
      </c>
      <c r="E15648" s="19">
        <v>22</v>
      </c>
      <c r="F15648" s="69">
        <v>23004</v>
      </c>
      <c r="G15648" s="52">
        <f t="shared" si="244"/>
        <v>26544</v>
      </c>
      <c r="H15648" s="34">
        <v>0</v>
      </c>
      <c r="I15648" s="35">
        <v>2.6181082000000001E-2</v>
      </c>
      <c r="J15648" s="35">
        <f>H15648/(INDEX(Installed_Capacity!$H$6:$S$11,MATCH(Source_Data!B15648,Installed_Capacity!$G$6:$G$11,0),MATCH(Source_Data!C15648,Installed_Capacity!$H$5:$S$5,0)))</f>
        <v>0</v>
      </c>
      <c r="K15648" s="36">
        <f>I15648/(INDEX(Installed_Capacity!$H$15:$S$20,MATCH(Source_Data!B15648,Installed_Capacity!$G$15:$G$20,0),MATCH(Source_Data!C15648,Installed_Capacity!$H$14:$S$14,0)))</f>
        <v>6.539532060616809E-6</v>
      </c>
      <c r="L15648" s="39">
        <v>0</v>
      </c>
      <c r="M15648" s="40">
        <v>0</v>
      </c>
      <c r="N15648" s="40">
        <f>L15648/(INDEX(Installed_Capacity!$V$6:$AG$11,MATCH(Source_Data!B15648,Installed_Capacity!$U$6:$U$11,0),MATCH(Source_Data!C15648,Installed_Capacity!$V$5:$AG$5,0)))</f>
        <v>0</v>
      </c>
      <c r="O15648" s="41">
        <f>M15648/(INDEX(Installed_Capacity!$V$15:$AG$20,MATCH(Source_Data!B15648,Installed_Capacity!$U$15:$U$20,0),MATCH(Source_Data!C15648,Installed_Capacity!$V$14:$AG$14,0)))</f>
        <v>0</v>
      </c>
      <c r="P15648" s="37">
        <v>0</v>
      </c>
      <c r="Q15648" s="38">
        <f>P15648/(INDEX(Installed_Capacity!$AJ$15:$AU$20,MATCH(Source_Data!B15648,Installed_Capacity!$AI$15:$AI$20,0),MATCH(Source_Data!C15648,Installed_Capacity!$AJ$14:$AU$14,0)))</f>
        <v>0</v>
      </c>
      <c r="R15648" s="63">
        <v>1114.5640019689999</v>
      </c>
      <c r="S15648" s="42">
        <v>378.60370706499998</v>
      </c>
      <c r="T15648" s="42">
        <f>R15648/(INDEX(Installed_Capacity!$H$25:$S$30,MATCH(Source_Data!B15648,Installed_Capacity!$G$25:$G$30,0),MATCH(Source_Data!C15648,Installed_Capacity!$H$24:$S$24,0)))</f>
        <v>0.80906213847923913</v>
      </c>
      <c r="U15648" s="43">
        <f>S15648/(INDEX(Installed_Capacity!$H$33:$S$38,MATCH(Source_Data!B15648,Installed_Capacity!$G$33:$G$38,0),MATCH(Source_Data!C15648,Installed_Capacity!$H$32:$S$32,0)))</f>
        <v>0.10542041256261538</v>
      </c>
      <c r="V15648" s="21"/>
      <c r="W15648" s="2"/>
    </row>
    <row r="15649" spans="1:23" x14ac:dyDescent="0.25">
      <c r="A15649" s="17">
        <v>43387</v>
      </c>
      <c r="B15649" s="19">
        <v>2018</v>
      </c>
      <c r="C15649" s="19">
        <v>10</v>
      </c>
      <c r="D15649" s="19">
        <v>14</v>
      </c>
      <c r="E15649" s="19">
        <v>23</v>
      </c>
      <c r="F15649" s="69">
        <v>21584</v>
      </c>
      <c r="G15649" s="52">
        <f t="shared" si="244"/>
        <v>26544</v>
      </c>
      <c r="H15649" s="34">
        <v>0</v>
      </c>
      <c r="I15649" s="35">
        <v>1.8996273000000001E-2</v>
      </c>
      <c r="J15649" s="35">
        <f>H15649/(INDEX(Installed_Capacity!$H$6:$S$11,MATCH(Source_Data!B15649,Installed_Capacity!$G$6:$G$11,0),MATCH(Source_Data!C15649,Installed_Capacity!$H$5:$S$5,0)))</f>
        <v>0</v>
      </c>
      <c r="K15649" s="36">
        <f>I15649/(INDEX(Installed_Capacity!$H$15:$S$20,MATCH(Source_Data!B15649,Installed_Capacity!$G$15:$G$20,0),MATCH(Source_Data!C15649,Installed_Capacity!$H$14:$S$14,0)))</f>
        <v>4.7449045962168195E-6</v>
      </c>
      <c r="L15649" s="39">
        <v>0</v>
      </c>
      <c r="M15649" s="40">
        <v>0</v>
      </c>
      <c r="N15649" s="40">
        <f>L15649/(INDEX(Installed_Capacity!$V$6:$AG$11,MATCH(Source_Data!B15649,Installed_Capacity!$U$6:$U$11,0),MATCH(Source_Data!C15649,Installed_Capacity!$V$5:$AG$5,0)))</f>
        <v>0</v>
      </c>
      <c r="O15649" s="41">
        <f>M15649/(INDEX(Installed_Capacity!$V$15:$AG$20,MATCH(Source_Data!B15649,Installed_Capacity!$U$15:$U$20,0),MATCH(Source_Data!C15649,Installed_Capacity!$V$14:$AG$14,0)))</f>
        <v>0</v>
      </c>
      <c r="P15649" s="37">
        <v>0</v>
      </c>
      <c r="Q15649" s="38">
        <f>P15649/(INDEX(Installed_Capacity!$AJ$15:$AU$20,MATCH(Source_Data!B15649,Installed_Capacity!$AI$15:$AI$20,0),MATCH(Source_Data!C15649,Installed_Capacity!$AJ$14:$AU$14,0)))</f>
        <v>0</v>
      </c>
      <c r="R15649" s="63">
        <v>1081.2456445739999</v>
      </c>
      <c r="S15649" s="42">
        <v>583.26170954500003</v>
      </c>
      <c r="T15649" s="42">
        <f>R15649/(INDEX(Installed_Capacity!$H$25:$S$30,MATCH(Source_Data!B15649,Installed_Capacity!$G$25:$G$30,0),MATCH(Source_Data!C15649,Installed_Capacity!$H$24:$S$24,0)))</f>
        <v>0.78487633897648068</v>
      </c>
      <c r="U15649" s="43">
        <f>S15649/(INDEX(Installed_Capacity!$H$33:$S$38,MATCH(Source_Data!B15649,Installed_Capacity!$G$33:$G$38,0),MATCH(Source_Data!C15649,Installed_Capacity!$H$32:$S$32,0)))</f>
        <v>0.16240646592943642</v>
      </c>
      <c r="V15649" s="21"/>
      <c r="W15649" s="2"/>
    </row>
    <row r="15650" spans="1:23" x14ac:dyDescent="0.25">
      <c r="A15650" s="17">
        <v>43387</v>
      </c>
      <c r="B15650" s="19">
        <v>2018</v>
      </c>
      <c r="C15650" s="19">
        <v>10</v>
      </c>
      <c r="D15650" s="19">
        <v>14</v>
      </c>
      <c r="E15650" s="19">
        <v>24</v>
      </c>
      <c r="F15650" s="69">
        <v>20617</v>
      </c>
      <c r="G15650" s="52">
        <f t="shared" si="244"/>
        <v>26544</v>
      </c>
      <c r="H15650" s="34">
        <v>0</v>
      </c>
      <c r="I15650" s="35">
        <v>9.2455079999999995E-3</v>
      </c>
      <c r="J15650" s="35">
        <f>H15650/(INDEX(Installed_Capacity!$H$6:$S$11,MATCH(Source_Data!B15650,Installed_Capacity!$G$6:$G$11,0),MATCH(Source_Data!C15650,Installed_Capacity!$H$5:$S$5,0)))</f>
        <v>0</v>
      </c>
      <c r="K15650" s="36">
        <f>I15650/(INDEX(Installed_Capacity!$H$15:$S$20,MATCH(Source_Data!B15650,Installed_Capacity!$G$15:$G$20,0),MATCH(Source_Data!C15650,Installed_Capacity!$H$14:$S$14,0)))</f>
        <v>2.3093505448968529E-6</v>
      </c>
      <c r="L15650" s="39">
        <v>0</v>
      </c>
      <c r="M15650" s="40">
        <v>0</v>
      </c>
      <c r="N15650" s="40">
        <f>L15650/(INDEX(Installed_Capacity!$V$6:$AG$11,MATCH(Source_Data!B15650,Installed_Capacity!$U$6:$U$11,0),MATCH(Source_Data!C15650,Installed_Capacity!$V$5:$AG$5,0)))</f>
        <v>0</v>
      </c>
      <c r="O15650" s="41">
        <f>M15650/(INDEX(Installed_Capacity!$V$15:$AG$20,MATCH(Source_Data!B15650,Installed_Capacity!$U$15:$U$20,0),MATCH(Source_Data!C15650,Installed_Capacity!$V$14:$AG$14,0)))</f>
        <v>0</v>
      </c>
      <c r="P15650" s="37">
        <v>0</v>
      </c>
      <c r="Q15650" s="38">
        <f>P15650/(INDEX(Installed_Capacity!$AJ$15:$AU$20,MATCH(Source_Data!B15650,Installed_Capacity!$AI$15:$AI$20,0),MATCH(Source_Data!C15650,Installed_Capacity!$AJ$14:$AU$14,0)))</f>
        <v>0</v>
      </c>
      <c r="R15650" s="63">
        <v>1087.511008923</v>
      </c>
      <c r="S15650" s="42">
        <v>745.21278048600004</v>
      </c>
      <c r="T15650" s="42">
        <f>R15650/(INDEX(Installed_Capacity!$H$25:$S$30,MATCH(Source_Data!B15650,Installed_Capacity!$G$25:$G$30,0),MATCH(Source_Data!C15650,Installed_Capacity!$H$24:$S$24,0)))</f>
        <v>0.78942436768510438</v>
      </c>
      <c r="U15650" s="43">
        <f>S15650/(INDEX(Installed_Capacity!$H$33:$S$38,MATCH(Source_Data!B15650,Installed_Capacity!$G$33:$G$38,0),MATCH(Source_Data!C15650,Installed_Capacity!$H$32:$S$32,0)))</f>
        <v>0.20750097608600621</v>
      </c>
      <c r="V15650" s="21"/>
      <c r="W15650" s="2"/>
    </row>
    <row r="15651" spans="1:23" x14ac:dyDescent="0.25">
      <c r="A15651" s="17">
        <v>43388</v>
      </c>
      <c r="B15651" s="19">
        <v>2018</v>
      </c>
      <c r="C15651" s="19">
        <v>10</v>
      </c>
      <c r="D15651" s="19">
        <v>15</v>
      </c>
      <c r="E15651" s="19">
        <v>1</v>
      </c>
      <c r="F15651" s="69">
        <v>19884</v>
      </c>
      <c r="G15651" s="52">
        <f t="shared" si="244"/>
        <v>28788</v>
      </c>
      <c r="H15651" s="34">
        <v>0</v>
      </c>
      <c r="I15651" s="35">
        <v>1.93666E-3</v>
      </c>
      <c r="J15651" s="35">
        <f>H15651/(INDEX(Installed_Capacity!$H$6:$S$11,MATCH(Source_Data!B15651,Installed_Capacity!$G$6:$G$11,0),MATCH(Source_Data!C15651,Installed_Capacity!$H$5:$S$5,0)))</f>
        <v>0</v>
      </c>
      <c r="K15651" s="36">
        <f>I15651/(INDEX(Installed_Capacity!$H$15:$S$20,MATCH(Source_Data!B15651,Installed_Capacity!$G$15:$G$20,0),MATCH(Source_Data!C15651,Installed_Capacity!$H$14:$S$14,0)))</f>
        <v>4.8374051769572198E-7</v>
      </c>
      <c r="L15651" s="39">
        <v>0</v>
      </c>
      <c r="M15651" s="40">
        <v>0</v>
      </c>
      <c r="N15651" s="40">
        <f>L15651/(INDEX(Installed_Capacity!$V$6:$AG$11,MATCH(Source_Data!B15651,Installed_Capacity!$U$6:$U$11,0),MATCH(Source_Data!C15651,Installed_Capacity!$V$5:$AG$5,0)))</f>
        <v>0</v>
      </c>
      <c r="O15651" s="41">
        <f>M15651/(INDEX(Installed_Capacity!$V$15:$AG$20,MATCH(Source_Data!B15651,Installed_Capacity!$U$15:$U$20,0),MATCH(Source_Data!C15651,Installed_Capacity!$V$14:$AG$14,0)))</f>
        <v>0</v>
      </c>
      <c r="P15651" s="37">
        <v>0</v>
      </c>
      <c r="Q15651" s="38">
        <f>P15651/(INDEX(Installed_Capacity!$AJ$15:$AU$20,MATCH(Source_Data!B15651,Installed_Capacity!$AI$15:$AI$20,0),MATCH(Source_Data!C15651,Installed_Capacity!$AJ$14:$AU$14,0)))</f>
        <v>0</v>
      </c>
      <c r="R15651" s="63">
        <v>1005.106384123</v>
      </c>
      <c r="S15651" s="42">
        <v>1004.761463512</v>
      </c>
      <c r="T15651" s="42">
        <f>R15651/(INDEX(Installed_Capacity!$H$25:$S$30,MATCH(Source_Data!B15651,Installed_Capacity!$G$25:$G$30,0),MATCH(Source_Data!C15651,Installed_Capacity!$H$24:$S$24,0)))</f>
        <v>0.72960684097198014</v>
      </c>
      <c r="U15651" s="43">
        <f>S15651/(INDEX(Installed_Capacity!$H$33:$S$38,MATCH(Source_Data!B15651,Installed_Capacity!$G$33:$G$38,0),MATCH(Source_Data!C15651,Installed_Capacity!$H$32:$S$32,0)))</f>
        <v>0.27977107998117712</v>
      </c>
      <c r="V15651" s="21"/>
      <c r="W15651" s="2"/>
    </row>
    <row r="15652" spans="1:23" x14ac:dyDescent="0.25">
      <c r="A15652" s="17">
        <v>43388</v>
      </c>
      <c r="B15652" s="19">
        <v>2018</v>
      </c>
      <c r="C15652" s="19">
        <v>10</v>
      </c>
      <c r="D15652" s="19">
        <v>15</v>
      </c>
      <c r="E15652" s="19">
        <v>2</v>
      </c>
      <c r="F15652" s="69">
        <v>19528</v>
      </c>
      <c r="G15652" s="52">
        <f t="shared" si="244"/>
        <v>28788</v>
      </c>
      <c r="H15652" s="34">
        <v>0</v>
      </c>
      <c r="I15652" s="35">
        <v>-8.5069099999999999E-4</v>
      </c>
      <c r="J15652" s="35">
        <f>H15652/(INDEX(Installed_Capacity!$H$6:$S$11,MATCH(Source_Data!B15652,Installed_Capacity!$G$6:$G$11,0),MATCH(Source_Data!C15652,Installed_Capacity!$H$5:$S$5,0)))</f>
        <v>0</v>
      </c>
      <c r="K15652" s="36">
        <f>I15652/(INDEX(Installed_Capacity!$H$15:$S$20,MATCH(Source_Data!B15652,Installed_Capacity!$G$15:$G$20,0),MATCH(Source_Data!C15652,Installed_Capacity!$H$14:$S$14,0)))</f>
        <v>-2.1248629327764884E-7</v>
      </c>
      <c r="L15652" s="39">
        <v>0</v>
      </c>
      <c r="M15652" s="40">
        <v>0</v>
      </c>
      <c r="N15652" s="40">
        <f>L15652/(INDEX(Installed_Capacity!$V$6:$AG$11,MATCH(Source_Data!B15652,Installed_Capacity!$U$6:$U$11,0),MATCH(Source_Data!C15652,Installed_Capacity!$V$5:$AG$5,0)))</f>
        <v>0</v>
      </c>
      <c r="O15652" s="41">
        <f>M15652/(INDEX(Installed_Capacity!$V$15:$AG$20,MATCH(Source_Data!B15652,Installed_Capacity!$U$15:$U$20,0),MATCH(Source_Data!C15652,Installed_Capacity!$V$14:$AG$14,0)))</f>
        <v>0</v>
      </c>
      <c r="P15652" s="37">
        <v>0</v>
      </c>
      <c r="Q15652" s="38">
        <f>P15652/(INDEX(Installed_Capacity!$AJ$15:$AU$20,MATCH(Source_Data!B15652,Installed_Capacity!$AI$15:$AI$20,0),MATCH(Source_Data!C15652,Installed_Capacity!$AJ$14:$AU$14,0)))</f>
        <v>0</v>
      </c>
      <c r="R15652" s="63">
        <v>996.45280066999999</v>
      </c>
      <c r="S15652" s="42">
        <v>874.72746727399999</v>
      </c>
      <c r="T15652" s="42">
        <f>R15652/(INDEX(Installed_Capacity!$H$25:$S$30,MATCH(Source_Data!B15652,Installed_Capacity!$G$25:$G$30,0),MATCH(Source_Data!C15652,Installed_Capacity!$H$24:$S$24,0)))</f>
        <v>0.72332520373838549</v>
      </c>
      <c r="U15652" s="43">
        <f>S15652/(INDEX(Installed_Capacity!$H$33:$S$38,MATCH(Source_Data!B15652,Installed_Capacity!$G$33:$G$38,0),MATCH(Source_Data!C15652,Installed_Capacity!$H$32:$S$32,0)))</f>
        <v>0.24356372840281007</v>
      </c>
      <c r="V15652" s="21"/>
      <c r="W15652" s="2"/>
    </row>
    <row r="15653" spans="1:23" x14ac:dyDescent="0.25">
      <c r="A15653" s="17">
        <v>43388</v>
      </c>
      <c r="B15653" s="19">
        <v>2018</v>
      </c>
      <c r="C15653" s="19">
        <v>10</v>
      </c>
      <c r="D15653" s="19">
        <v>15</v>
      </c>
      <c r="E15653" s="19">
        <v>3</v>
      </c>
      <c r="F15653" s="69">
        <v>19444</v>
      </c>
      <c r="G15653" s="52">
        <f t="shared" si="244"/>
        <v>28788</v>
      </c>
      <c r="H15653" s="34">
        <v>0</v>
      </c>
      <c r="I15653" s="35">
        <v>-3.2711189999999998E-3</v>
      </c>
      <c r="J15653" s="35">
        <f>H15653/(INDEX(Installed_Capacity!$H$6:$S$11,MATCH(Source_Data!B15653,Installed_Capacity!$G$6:$G$11,0),MATCH(Source_Data!C15653,Installed_Capacity!$H$5:$S$5,0)))</f>
        <v>0</v>
      </c>
      <c r="K15653" s="36">
        <f>I15653/(INDEX(Installed_Capacity!$H$15:$S$20,MATCH(Source_Data!B15653,Installed_Capacity!$G$15:$G$20,0),MATCH(Source_Data!C15653,Installed_Capacity!$H$14:$S$14,0)))</f>
        <v>-8.170627774128202E-7</v>
      </c>
      <c r="L15653" s="39">
        <v>0</v>
      </c>
      <c r="M15653" s="40">
        <v>0</v>
      </c>
      <c r="N15653" s="40">
        <f>L15653/(INDEX(Installed_Capacity!$V$6:$AG$11,MATCH(Source_Data!B15653,Installed_Capacity!$U$6:$U$11,0),MATCH(Source_Data!C15653,Installed_Capacity!$V$5:$AG$5,0)))</f>
        <v>0</v>
      </c>
      <c r="O15653" s="41">
        <f>M15653/(INDEX(Installed_Capacity!$V$15:$AG$20,MATCH(Source_Data!B15653,Installed_Capacity!$U$15:$U$20,0),MATCH(Source_Data!C15653,Installed_Capacity!$V$14:$AG$14,0)))</f>
        <v>0</v>
      </c>
      <c r="P15653" s="37">
        <v>0</v>
      </c>
      <c r="Q15653" s="38">
        <f>P15653/(INDEX(Installed_Capacity!$AJ$15:$AU$20,MATCH(Source_Data!B15653,Installed_Capacity!$AI$15:$AI$20,0),MATCH(Source_Data!C15653,Installed_Capacity!$AJ$14:$AU$14,0)))</f>
        <v>0</v>
      </c>
      <c r="R15653" s="63">
        <v>977.20403183899998</v>
      </c>
      <c r="S15653" s="42">
        <v>831.10614157500004</v>
      </c>
      <c r="T15653" s="42">
        <f>R15653/(INDEX(Installed_Capacity!$H$25:$S$30,MATCH(Source_Data!B15653,Installed_Capacity!$G$25:$G$30,0),MATCH(Source_Data!C15653,Installed_Capacity!$H$24:$S$24,0)))</f>
        <v>0.70935252020833328</v>
      </c>
      <c r="U15653" s="43">
        <f>S15653/(INDEX(Installed_Capacity!$H$33:$S$38,MATCH(Source_Data!B15653,Installed_Capacity!$G$33:$G$38,0),MATCH(Source_Data!C15653,Installed_Capacity!$H$32:$S$32,0)))</f>
        <v>0.23141757646107197</v>
      </c>
      <c r="V15653" s="21"/>
      <c r="W15653" s="2"/>
    </row>
    <row r="15654" spans="1:23" x14ac:dyDescent="0.25">
      <c r="A15654" s="17">
        <v>43388</v>
      </c>
      <c r="B15654" s="19">
        <v>2018</v>
      </c>
      <c r="C15654" s="19">
        <v>10</v>
      </c>
      <c r="D15654" s="19">
        <v>15</v>
      </c>
      <c r="E15654" s="19">
        <v>4</v>
      </c>
      <c r="F15654" s="69">
        <v>19999</v>
      </c>
      <c r="G15654" s="52">
        <f t="shared" si="244"/>
        <v>28788</v>
      </c>
      <c r="H15654" s="34">
        <v>0</v>
      </c>
      <c r="I15654" s="35">
        <v>-4.4738349999999998E-3</v>
      </c>
      <c r="J15654" s="35">
        <f>H15654/(INDEX(Installed_Capacity!$H$6:$S$11,MATCH(Source_Data!B15654,Installed_Capacity!$G$6:$G$11,0),MATCH(Source_Data!C15654,Installed_Capacity!$H$5:$S$5,0)))</f>
        <v>0</v>
      </c>
      <c r="K15654" s="36">
        <f>I15654/(INDEX(Installed_Capacity!$H$15:$S$20,MATCH(Source_Data!B15654,Installed_Capacity!$G$15:$G$20,0),MATCH(Source_Data!C15654,Installed_Capacity!$H$14:$S$14,0)))</f>
        <v>-1.1174781629120445E-6</v>
      </c>
      <c r="L15654" s="39">
        <v>0</v>
      </c>
      <c r="M15654" s="40">
        <v>0</v>
      </c>
      <c r="N15654" s="40">
        <f>L15654/(INDEX(Installed_Capacity!$V$6:$AG$11,MATCH(Source_Data!B15654,Installed_Capacity!$U$6:$U$11,0),MATCH(Source_Data!C15654,Installed_Capacity!$V$5:$AG$5,0)))</f>
        <v>0</v>
      </c>
      <c r="O15654" s="41">
        <f>M15654/(INDEX(Installed_Capacity!$V$15:$AG$20,MATCH(Source_Data!B15654,Installed_Capacity!$U$15:$U$20,0),MATCH(Source_Data!C15654,Installed_Capacity!$V$14:$AG$14,0)))</f>
        <v>0</v>
      </c>
      <c r="P15654" s="37">
        <v>0</v>
      </c>
      <c r="Q15654" s="38">
        <f>P15654/(INDEX(Installed_Capacity!$AJ$15:$AU$20,MATCH(Source_Data!B15654,Installed_Capacity!$AI$15:$AI$20,0),MATCH(Source_Data!C15654,Installed_Capacity!$AJ$14:$AU$14,0)))</f>
        <v>0</v>
      </c>
      <c r="R15654" s="63">
        <v>989.55002424500003</v>
      </c>
      <c r="S15654" s="42">
        <v>844.84752555900002</v>
      </c>
      <c r="T15654" s="42">
        <f>R15654/(INDEX(Installed_Capacity!$H$25:$S$30,MATCH(Source_Data!B15654,Installed_Capacity!$G$25:$G$30,0),MATCH(Source_Data!C15654,Installed_Capacity!$H$24:$S$24,0)))</f>
        <v>0.71831447752976185</v>
      </c>
      <c r="U15654" s="43">
        <f>S15654/(INDEX(Installed_Capacity!$H$33:$S$38,MATCH(Source_Data!B15654,Installed_Capacity!$G$33:$G$38,0),MATCH(Source_Data!C15654,Installed_Capacity!$H$32:$S$32,0)))</f>
        <v>0.23524379987553498</v>
      </c>
      <c r="V15654" s="21"/>
      <c r="W15654" s="2"/>
    </row>
    <row r="15655" spans="1:23" x14ac:dyDescent="0.25">
      <c r="A15655" s="17">
        <v>43388</v>
      </c>
      <c r="B15655" s="19">
        <v>2018</v>
      </c>
      <c r="C15655" s="19">
        <v>10</v>
      </c>
      <c r="D15655" s="19">
        <v>15</v>
      </c>
      <c r="E15655" s="19">
        <v>5</v>
      </c>
      <c r="F15655" s="69">
        <v>21358</v>
      </c>
      <c r="G15655" s="52">
        <f t="shared" si="244"/>
        <v>28788</v>
      </c>
      <c r="H15655" s="34">
        <v>0</v>
      </c>
      <c r="I15655" s="35">
        <v>-5.3677200000000003E-3</v>
      </c>
      <c r="J15655" s="35">
        <f>H15655/(INDEX(Installed_Capacity!$H$6:$S$11,MATCH(Source_Data!B15655,Installed_Capacity!$G$6:$G$11,0),MATCH(Source_Data!C15655,Installed_Capacity!$H$5:$S$5,0)))</f>
        <v>0</v>
      </c>
      <c r="K15655" s="36">
        <f>I15655/(INDEX(Installed_Capacity!$H$15:$S$20,MATCH(Source_Data!B15655,Installed_Capacity!$G$15:$G$20,0),MATCH(Source_Data!C15655,Installed_Capacity!$H$14:$S$14,0)))</f>
        <v>-1.340753488813566E-6</v>
      </c>
      <c r="L15655" s="39">
        <v>0</v>
      </c>
      <c r="M15655" s="40">
        <v>0</v>
      </c>
      <c r="N15655" s="40">
        <f>L15655/(INDEX(Installed_Capacity!$V$6:$AG$11,MATCH(Source_Data!B15655,Installed_Capacity!$U$6:$U$11,0),MATCH(Source_Data!C15655,Installed_Capacity!$V$5:$AG$5,0)))</f>
        <v>0</v>
      </c>
      <c r="O15655" s="41">
        <f>M15655/(INDEX(Installed_Capacity!$V$15:$AG$20,MATCH(Source_Data!B15655,Installed_Capacity!$U$15:$U$20,0),MATCH(Source_Data!C15655,Installed_Capacity!$V$14:$AG$14,0)))</f>
        <v>0</v>
      </c>
      <c r="P15655" s="37">
        <v>0</v>
      </c>
      <c r="Q15655" s="38">
        <f>P15655/(INDEX(Installed_Capacity!$AJ$15:$AU$20,MATCH(Source_Data!B15655,Installed_Capacity!$AI$15:$AI$20,0),MATCH(Source_Data!C15655,Installed_Capacity!$AJ$14:$AU$14,0)))</f>
        <v>0</v>
      </c>
      <c r="R15655" s="63">
        <v>995.08069942199995</v>
      </c>
      <c r="S15655" s="42">
        <v>485.44323231999999</v>
      </c>
      <c r="T15655" s="42">
        <f>R15655/(INDEX(Installed_Capacity!$H$25:$S$30,MATCH(Source_Data!B15655,Installed_Capacity!$G$25:$G$30,0),MATCH(Source_Data!C15655,Installed_Capacity!$H$24:$S$24,0)))</f>
        <v>0.72232919528310091</v>
      </c>
      <c r="U15655" s="43">
        <f>S15655/(INDEX(Installed_Capacity!$H$33:$S$38,MATCH(Source_Data!B15655,Installed_Capacity!$G$33:$G$38,0),MATCH(Source_Data!C15655,Installed_Capacity!$H$32:$S$32,0)))</f>
        <v>0.13516937333663756</v>
      </c>
      <c r="V15655" s="21"/>
      <c r="W15655" s="2"/>
    </row>
    <row r="15656" spans="1:23" x14ac:dyDescent="0.25">
      <c r="A15656" s="17">
        <v>43388</v>
      </c>
      <c r="B15656" s="19">
        <v>2018</v>
      </c>
      <c r="C15656" s="19">
        <v>10</v>
      </c>
      <c r="D15656" s="19">
        <v>15</v>
      </c>
      <c r="E15656" s="19">
        <v>6</v>
      </c>
      <c r="F15656" s="69">
        <v>23541</v>
      </c>
      <c r="G15656" s="52">
        <f t="shared" si="244"/>
        <v>28788</v>
      </c>
      <c r="H15656" s="34">
        <v>0</v>
      </c>
      <c r="I15656" s="35">
        <v>3.0790867999999999E-2</v>
      </c>
      <c r="J15656" s="35">
        <f>H15656/(INDEX(Installed_Capacity!$H$6:$S$11,MATCH(Source_Data!B15656,Installed_Capacity!$G$6:$G$11,0),MATCH(Source_Data!C15656,Installed_Capacity!$H$5:$S$5,0)))</f>
        <v>0</v>
      </c>
      <c r="K15656" s="36">
        <f>I15656/(INDEX(Installed_Capacity!$H$15:$S$20,MATCH(Source_Data!B15656,Installed_Capacity!$G$15:$G$20,0),MATCH(Source_Data!C15656,Installed_Capacity!$H$14:$S$14,0)))</f>
        <v>7.6909681754260635E-6</v>
      </c>
      <c r="L15656" s="39">
        <v>0</v>
      </c>
      <c r="M15656" s="40">
        <v>0</v>
      </c>
      <c r="N15656" s="40">
        <f>L15656/(INDEX(Installed_Capacity!$V$6:$AG$11,MATCH(Source_Data!B15656,Installed_Capacity!$U$6:$U$11,0),MATCH(Source_Data!C15656,Installed_Capacity!$V$5:$AG$5,0)))</f>
        <v>0</v>
      </c>
      <c r="O15656" s="41">
        <f>M15656/(INDEX(Installed_Capacity!$V$15:$AG$20,MATCH(Source_Data!B15656,Installed_Capacity!$U$15:$U$20,0),MATCH(Source_Data!C15656,Installed_Capacity!$V$14:$AG$14,0)))</f>
        <v>0</v>
      </c>
      <c r="P15656" s="37">
        <v>0</v>
      </c>
      <c r="Q15656" s="38">
        <f>P15656/(INDEX(Installed_Capacity!$AJ$15:$AU$20,MATCH(Source_Data!B15656,Installed_Capacity!$AI$15:$AI$20,0),MATCH(Source_Data!C15656,Installed_Capacity!$AJ$14:$AU$14,0)))</f>
        <v>0</v>
      </c>
      <c r="R15656" s="63">
        <v>1031.2182221529999</v>
      </c>
      <c r="S15656" s="42">
        <v>374.69275970699999</v>
      </c>
      <c r="T15656" s="42">
        <f>R15656/(INDEX(Installed_Capacity!$H$25:$S$30,MATCH(Source_Data!B15656,Installed_Capacity!$G$25:$G$30,0),MATCH(Source_Data!C15656,Installed_Capacity!$H$24:$S$24,0)))</f>
        <v>0.74856142723069097</v>
      </c>
      <c r="U15656" s="43">
        <f>S15656/(INDEX(Installed_Capacity!$H$33:$S$38,MATCH(Source_Data!B15656,Installed_Capacity!$G$33:$G$38,0),MATCH(Source_Data!C15656,Installed_Capacity!$H$32:$S$32,0)))</f>
        <v>0.10433142775793082</v>
      </c>
      <c r="V15656" s="21"/>
      <c r="W15656" s="2"/>
    </row>
    <row r="15657" spans="1:23" x14ac:dyDescent="0.25">
      <c r="A15657" s="17">
        <v>43388</v>
      </c>
      <c r="B15657" s="19">
        <v>2018</v>
      </c>
      <c r="C15657" s="19">
        <v>10</v>
      </c>
      <c r="D15657" s="19">
        <v>15</v>
      </c>
      <c r="E15657" s="19">
        <v>7</v>
      </c>
      <c r="F15657" s="69">
        <v>24506</v>
      </c>
      <c r="G15657" s="52">
        <f t="shared" si="244"/>
        <v>28788</v>
      </c>
      <c r="H15657" s="34">
        <v>0</v>
      </c>
      <c r="I15657" s="35">
        <v>8.9914962260000006</v>
      </c>
      <c r="J15657" s="35">
        <f>H15657/(INDEX(Installed_Capacity!$H$6:$S$11,MATCH(Source_Data!B15657,Installed_Capacity!$G$6:$G$11,0),MATCH(Source_Data!C15657,Installed_Capacity!$H$5:$S$5,0)))</f>
        <v>0</v>
      </c>
      <c r="K15657" s="36">
        <f>I15657/(INDEX(Installed_Capacity!$H$15:$S$20,MATCH(Source_Data!B15657,Installed_Capacity!$G$15:$G$20,0),MATCH(Source_Data!C15657,Installed_Capacity!$H$14:$S$14,0)))</f>
        <v>2.2459032763749811E-3</v>
      </c>
      <c r="L15657" s="39">
        <v>0</v>
      </c>
      <c r="M15657" s="40">
        <v>0.33195786799999999</v>
      </c>
      <c r="N15657" s="40">
        <f>L15657/(INDEX(Installed_Capacity!$V$6:$AG$11,MATCH(Source_Data!B15657,Installed_Capacity!$U$6:$U$11,0),MATCH(Source_Data!C15657,Installed_Capacity!$V$5:$AG$5,0)))</f>
        <v>0</v>
      </c>
      <c r="O15657" s="41">
        <f>M15657/(INDEX(Installed_Capacity!$V$15:$AG$20,MATCH(Source_Data!B15657,Installed_Capacity!$U$15:$U$20,0),MATCH(Source_Data!C15657,Installed_Capacity!$V$14:$AG$14,0)))</f>
        <v>1.2450458812630571E-4</v>
      </c>
      <c r="P15657" s="37">
        <v>0</v>
      </c>
      <c r="Q15657" s="38">
        <f>P15657/(INDEX(Installed_Capacity!$AJ$15:$AU$20,MATCH(Source_Data!B15657,Installed_Capacity!$AI$15:$AI$20,0),MATCH(Source_Data!C15657,Installed_Capacity!$AJ$14:$AU$14,0)))</f>
        <v>0</v>
      </c>
      <c r="R15657" s="63">
        <v>1069.8953317989999</v>
      </c>
      <c r="S15657" s="42">
        <v>343.20831710800002</v>
      </c>
      <c r="T15657" s="42">
        <f>R15657/(INDEX(Installed_Capacity!$H$25:$S$30,MATCH(Source_Data!B15657,Installed_Capacity!$G$25:$G$30,0),MATCH(Source_Data!C15657,Installed_Capacity!$H$24:$S$24,0)))</f>
        <v>0.77663714561483721</v>
      </c>
      <c r="U15657" s="43">
        <f>S15657/(INDEX(Installed_Capacity!$H$33:$S$38,MATCH(Source_Data!B15657,Installed_Capacity!$G$33:$G$38,0),MATCH(Source_Data!C15657,Installed_Capacity!$H$32:$S$32,0)))</f>
        <v>9.5564733544023603E-2</v>
      </c>
      <c r="V15657" s="21"/>
      <c r="W15657" s="2"/>
    </row>
    <row r="15658" spans="1:23" x14ac:dyDescent="0.25">
      <c r="A15658" s="17">
        <v>43388</v>
      </c>
      <c r="B15658" s="19">
        <v>2018</v>
      </c>
      <c r="C15658" s="19">
        <v>10</v>
      </c>
      <c r="D15658" s="19">
        <v>15</v>
      </c>
      <c r="E15658" s="19">
        <v>8</v>
      </c>
      <c r="F15658" s="69">
        <v>24430</v>
      </c>
      <c r="G15658" s="52">
        <f t="shared" si="244"/>
        <v>28788</v>
      </c>
      <c r="H15658" s="34">
        <v>111.838574627</v>
      </c>
      <c r="I15658" s="35">
        <v>631.85687184200003</v>
      </c>
      <c r="J15658" s="35">
        <f>H15658/(INDEX(Installed_Capacity!$H$6:$S$11,MATCH(Source_Data!B15658,Installed_Capacity!$G$6:$G$11,0),MATCH(Source_Data!C15658,Installed_Capacity!$H$5:$S$5,0)))</f>
        <v>6.8174299367867938E-2</v>
      </c>
      <c r="K15658" s="36">
        <f>I15658/(INDEX(Installed_Capacity!$H$15:$S$20,MATCH(Source_Data!B15658,Installed_Capacity!$G$15:$G$20,0),MATCH(Source_Data!C15658,Installed_Capacity!$H$14:$S$14,0)))</f>
        <v>0.157825725886035</v>
      </c>
      <c r="L15658" s="39">
        <v>110.423885641</v>
      </c>
      <c r="M15658" s="40">
        <v>416.32603460299998</v>
      </c>
      <c r="N15658" s="40">
        <f>L15658/(INDEX(Installed_Capacity!$V$6:$AG$11,MATCH(Source_Data!B15658,Installed_Capacity!$U$6:$U$11,0),MATCH(Source_Data!C15658,Installed_Capacity!$V$5:$AG$5,0)))</f>
        <v>7.6639611916131098E-2</v>
      </c>
      <c r="O15658" s="41">
        <f>M15658/(INDEX(Installed_Capacity!$V$15:$AG$20,MATCH(Source_Data!B15658,Installed_Capacity!$U$15:$U$20,0),MATCH(Source_Data!C15658,Installed_Capacity!$V$14:$AG$14,0)))</f>
        <v>0.15614783218364509</v>
      </c>
      <c r="P15658" s="37">
        <v>16.570215562000001</v>
      </c>
      <c r="Q15658" s="38">
        <f>P15658/(INDEX(Installed_Capacity!$AJ$15:$AU$20,MATCH(Source_Data!B15658,Installed_Capacity!$AI$15:$AI$20,0),MATCH(Source_Data!C15658,Installed_Capacity!$AJ$14:$AU$14,0)))</f>
        <v>1.8070027875681571E-2</v>
      </c>
      <c r="R15658" s="63">
        <v>1011.629692501</v>
      </c>
      <c r="S15658" s="42">
        <v>566.93471436799996</v>
      </c>
      <c r="T15658" s="42">
        <f>R15658/(INDEX(Installed_Capacity!$H$25:$S$30,MATCH(Source_Data!B15658,Installed_Capacity!$G$25:$G$30,0),MATCH(Source_Data!C15658,Installed_Capacity!$H$24:$S$24,0)))</f>
        <v>0.73434211128121363</v>
      </c>
      <c r="U15658" s="43">
        <f>S15658/(INDEX(Installed_Capacity!$H$33:$S$38,MATCH(Source_Data!B15658,Installed_Capacity!$G$33:$G$38,0),MATCH(Source_Data!C15658,Installed_Capacity!$H$32:$S$32,0)))</f>
        <v>0.15786029130053433</v>
      </c>
      <c r="V15658" s="21"/>
      <c r="W15658" s="2"/>
    </row>
    <row r="15659" spans="1:23" x14ac:dyDescent="0.25">
      <c r="A15659" s="17">
        <v>43388</v>
      </c>
      <c r="B15659" s="19">
        <v>2018</v>
      </c>
      <c r="C15659" s="19">
        <v>10</v>
      </c>
      <c r="D15659" s="19">
        <v>15</v>
      </c>
      <c r="E15659" s="19">
        <v>9</v>
      </c>
      <c r="F15659" s="69">
        <v>24025</v>
      </c>
      <c r="G15659" s="52">
        <f t="shared" si="244"/>
        <v>28788</v>
      </c>
      <c r="H15659" s="34">
        <v>726.626285209</v>
      </c>
      <c r="I15659" s="35">
        <v>2249.8651811509999</v>
      </c>
      <c r="J15659" s="35">
        <f>H15659/(INDEX(Installed_Capacity!$H$6:$S$11,MATCH(Source_Data!B15659,Installed_Capacity!$G$6:$G$11,0),MATCH(Source_Data!C15659,Installed_Capacity!$H$5:$S$5,0)))</f>
        <v>0.44293516849275821</v>
      </c>
      <c r="K15659" s="36">
        <f>I15659/(INDEX(Installed_Capacity!$H$15:$S$20,MATCH(Source_Data!B15659,Installed_Capacity!$G$15:$G$20,0),MATCH(Source_Data!C15659,Installed_Capacity!$H$14:$S$14,0)))</f>
        <v>0.56197316383648344</v>
      </c>
      <c r="L15659" s="39">
        <v>786.73709817199995</v>
      </c>
      <c r="M15659" s="40">
        <v>1628.99085612</v>
      </c>
      <c r="N15659" s="40">
        <f>L15659/(INDEX(Installed_Capacity!$V$6:$AG$11,MATCH(Source_Data!B15659,Installed_Capacity!$U$6:$U$11,0),MATCH(Source_Data!C15659,Installed_Capacity!$V$5:$AG$5,0)))</f>
        <v>0.54603427088185896</v>
      </c>
      <c r="O15659" s="41">
        <f>M15659/(INDEX(Installed_Capacity!$V$15:$AG$20,MATCH(Source_Data!B15659,Installed_Capacity!$U$15:$U$20,0),MATCH(Source_Data!C15659,Installed_Capacity!$V$14:$AG$14,0)))</f>
        <v>0.61097161764738983</v>
      </c>
      <c r="P15659" s="37">
        <v>343.648155067</v>
      </c>
      <c r="Q15659" s="38">
        <f>P15659/(INDEX(Installed_Capacity!$AJ$15:$AU$20,MATCH(Source_Data!B15659,Installed_Capacity!$AI$15:$AI$20,0),MATCH(Source_Data!C15659,Installed_Capacity!$AJ$14:$AU$14,0)))</f>
        <v>0.37475262275572518</v>
      </c>
      <c r="R15659" s="63">
        <v>984.12311658099998</v>
      </c>
      <c r="S15659" s="42">
        <v>441.70997224199999</v>
      </c>
      <c r="T15659" s="42">
        <f>R15659/(INDEX(Installed_Capacity!$H$25:$S$30,MATCH(Source_Data!B15659,Installed_Capacity!$G$25:$G$30,0),MATCH(Source_Data!C15659,Installed_Capacity!$H$24:$S$24,0)))</f>
        <v>0.71437508462616139</v>
      </c>
      <c r="U15659" s="43">
        <f>S15659/(INDEX(Installed_Capacity!$H$33:$S$38,MATCH(Source_Data!B15659,Installed_Capacity!$G$33:$G$38,0),MATCH(Source_Data!C15659,Installed_Capacity!$H$32:$S$32,0)))</f>
        <v>0.12299205379618364</v>
      </c>
      <c r="V15659" s="21"/>
      <c r="W15659" s="2"/>
    </row>
    <row r="15660" spans="1:23" x14ac:dyDescent="0.25">
      <c r="A15660" s="17">
        <v>43388</v>
      </c>
      <c r="B15660" s="19">
        <v>2018</v>
      </c>
      <c r="C15660" s="19">
        <v>10</v>
      </c>
      <c r="D15660" s="19">
        <v>15</v>
      </c>
      <c r="E15660" s="19">
        <v>10</v>
      </c>
      <c r="F15660" s="69">
        <v>24039</v>
      </c>
      <c r="G15660" s="52">
        <f t="shared" si="244"/>
        <v>28788</v>
      </c>
      <c r="H15660" s="34">
        <v>1143.106729826</v>
      </c>
      <c r="I15660" s="35">
        <v>2550.1594983250002</v>
      </c>
      <c r="J15660" s="35">
        <f>H15660/(INDEX(Installed_Capacity!$H$6:$S$11,MATCH(Source_Data!B15660,Installed_Capacity!$G$6:$G$11,0),MATCH(Source_Data!C15660,Installed_Capacity!$H$5:$S$5,0)))</f>
        <v>0.69681235359528915</v>
      </c>
      <c r="K15660" s="36">
        <f>I15660/(INDEX(Installed_Capacity!$H$15:$S$20,MATCH(Source_Data!B15660,Installed_Capacity!$G$15:$G$20,0),MATCH(Source_Data!C15660,Installed_Capacity!$H$14:$S$14,0)))</f>
        <v>0.63698092382059746</v>
      </c>
      <c r="L15660" s="39">
        <v>1116.374573736</v>
      </c>
      <c r="M15660" s="40">
        <v>1896.897357776</v>
      </c>
      <c r="N15660" s="40">
        <f>L15660/(INDEX(Installed_Capacity!$V$6:$AG$11,MATCH(Source_Data!B15660,Installed_Capacity!$U$6:$U$11,0),MATCH(Source_Data!C15660,Installed_Capacity!$V$5:$AG$5,0)))</f>
        <v>0.77481890432947909</v>
      </c>
      <c r="O15660" s="41">
        <f>M15660/(INDEX(Installed_Capacity!$V$15:$AG$20,MATCH(Source_Data!B15660,Installed_Capacity!$U$15:$U$20,0),MATCH(Source_Data!C15660,Installed_Capacity!$V$14:$AG$14,0)))</f>
        <v>0.71145300959632152</v>
      </c>
      <c r="P15660" s="37">
        <v>759.73789844600003</v>
      </c>
      <c r="Q15660" s="38">
        <f>P15660/(INDEX(Installed_Capacity!$AJ$15:$AU$20,MATCH(Source_Data!B15660,Installed_Capacity!$AI$15:$AI$20,0),MATCH(Source_Data!C15660,Installed_Capacity!$AJ$14:$AU$14,0)))</f>
        <v>0.82850370604798262</v>
      </c>
      <c r="R15660" s="63">
        <v>882.70951617499998</v>
      </c>
      <c r="S15660" s="42">
        <v>869.750660692</v>
      </c>
      <c r="T15660" s="42">
        <f>R15660/(INDEX(Installed_Capacity!$H$25:$S$30,MATCH(Source_Data!B15660,Installed_Capacity!$G$25:$G$30,0),MATCH(Source_Data!C15660,Installed_Capacity!$H$24:$S$24,0)))</f>
        <v>0.64075894031286285</v>
      </c>
      <c r="U15660" s="43">
        <f>S15660/(INDEX(Installed_Capacity!$H$33:$S$38,MATCH(Source_Data!B15660,Installed_Capacity!$G$33:$G$38,0),MATCH(Source_Data!C15660,Installed_Capacity!$H$32:$S$32,0)))</f>
        <v>0.24217796013554715</v>
      </c>
      <c r="V15660" s="21"/>
      <c r="W15660" s="2"/>
    </row>
    <row r="15661" spans="1:23" x14ac:dyDescent="0.25">
      <c r="A15661" s="17">
        <v>43388</v>
      </c>
      <c r="B15661" s="19">
        <v>2018</v>
      </c>
      <c r="C15661" s="19">
        <v>10</v>
      </c>
      <c r="D15661" s="19">
        <v>15</v>
      </c>
      <c r="E15661" s="19">
        <v>11</v>
      </c>
      <c r="F15661" s="69">
        <v>24047</v>
      </c>
      <c r="G15661" s="52">
        <f t="shared" si="244"/>
        <v>28788</v>
      </c>
      <c r="H15661" s="34">
        <v>1218.5948916909999</v>
      </c>
      <c r="I15661" s="35">
        <v>2552.3967284539999</v>
      </c>
      <c r="J15661" s="35">
        <f>H15661/(INDEX(Installed_Capacity!$H$6:$S$11,MATCH(Source_Data!B15661,Installed_Capacity!$G$6:$G$11,0),MATCH(Source_Data!C15661,Installed_Capacity!$H$5:$S$5,0)))</f>
        <v>0.74282825251816531</v>
      </c>
      <c r="K15661" s="36">
        <f>I15661/(INDEX(Installed_Capacity!$H$15:$S$20,MATCH(Source_Data!B15661,Installed_Capacity!$G$15:$G$20,0),MATCH(Source_Data!C15661,Installed_Capacity!$H$14:$S$14,0)))</f>
        <v>0.63753974099078048</v>
      </c>
      <c r="L15661" s="39">
        <v>1069.6604019660001</v>
      </c>
      <c r="M15661" s="40">
        <v>1915.6468652420001</v>
      </c>
      <c r="N15661" s="40">
        <f>L15661/(INDEX(Installed_Capacity!$V$6:$AG$11,MATCH(Source_Data!B15661,Installed_Capacity!$U$6:$U$11,0),MATCH(Source_Data!C15661,Installed_Capacity!$V$5:$AG$5,0)))</f>
        <v>0.74239696975749936</v>
      </c>
      <c r="O15661" s="41">
        <f>M15661/(INDEX(Installed_Capacity!$V$15:$AG$20,MATCH(Source_Data!B15661,Installed_Capacity!$U$15:$U$20,0),MATCH(Source_Data!C15661,Installed_Capacity!$V$14:$AG$14,0)))</f>
        <v>0.71848522642157664</v>
      </c>
      <c r="P15661" s="37">
        <v>821.31035840300001</v>
      </c>
      <c r="Q15661" s="38">
        <f>P15661/(INDEX(Installed_Capacity!$AJ$15:$AU$20,MATCH(Source_Data!B15661,Installed_Capacity!$AI$15:$AI$20,0),MATCH(Source_Data!C15661,Installed_Capacity!$AJ$14:$AU$14,0)))</f>
        <v>0.89564924580479821</v>
      </c>
      <c r="R15661" s="63">
        <v>742.99207010400005</v>
      </c>
      <c r="S15661" s="42">
        <v>1278.6080982779999</v>
      </c>
      <c r="T15661" s="42">
        <f>R15661/(INDEX(Installed_Capacity!$H$25:$S$30,MATCH(Source_Data!B15661,Installed_Capacity!$G$25:$G$30,0),MATCH(Source_Data!C15661,Installed_Capacity!$H$24:$S$24,0)))</f>
        <v>0.5393380299825784</v>
      </c>
      <c r="U15661" s="43">
        <f>S15661/(INDEX(Installed_Capacity!$H$33:$S$38,MATCH(Source_Data!B15661,Installed_Capacity!$G$33:$G$38,0),MATCH(Source_Data!C15661,Installed_Capacity!$H$32:$S$32,0)))</f>
        <v>0.35602238095155886</v>
      </c>
      <c r="V15661" s="21"/>
      <c r="W15661" s="2"/>
    </row>
    <row r="15662" spans="1:23" x14ac:dyDescent="0.25">
      <c r="A15662" s="17">
        <v>43388</v>
      </c>
      <c r="B15662" s="19">
        <v>2018</v>
      </c>
      <c r="C15662" s="19">
        <v>10</v>
      </c>
      <c r="D15662" s="19">
        <v>15</v>
      </c>
      <c r="E15662" s="19">
        <v>12</v>
      </c>
      <c r="F15662" s="69">
        <v>24072</v>
      </c>
      <c r="G15662" s="52">
        <f t="shared" si="244"/>
        <v>28788</v>
      </c>
      <c r="H15662" s="34">
        <v>1407.2781275279999</v>
      </c>
      <c r="I15662" s="35">
        <v>2969.636711571</v>
      </c>
      <c r="J15662" s="35">
        <f>H15662/(INDEX(Installed_Capacity!$H$6:$S$11,MATCH(Source_Data!B15662,Installed_Capacity!$G$6:$G$11,0),MATCH(Source_Data!C15662,Installed_Capacity!$H$5:$S$5,0)))</f>
        <v>0.8578453425387691</v>
      </c>
      <c r="K15662" s="36">
        <f>I15662/(INDEX(Installed_Capacity!$H$15:$S$20,MATCH(Source_Data!B15662,Installed_Capacity!$G$15:$G$20,0),MATCH(Source_Data!C15662,Installed_Capacity!$H$14:$S$14,0)))</f>
        <v>0.7417582849976645</v>
      </c>
      <c r="L15662" s="39">
        <v>1098.7715261169999</v>
      </c>
      <c r="M15662" s="40">
        <v>1979.3774214770001</v>
      </c>
      <c r="N15662" s="40">
        <f>L15662/(INDEX(Installed_Capacity!$V$6:$AG$11,MATCH(Source_Data!B15662,Installed_Capacity!$U$6:$U$11,0),MATCH(Source_Data!C15662,Installed_Capacity!$V$5:$AG$5,0)))</f>
        <v>0.76260152282519678</v>
      </c>
      <c r="O15662" s="41">
        <f>M15662/(INDEX(Installed_Capacity!$V$15:$AG$20,MATCH(Source_Data!B15662,Installed_Capacity!$U$15:$U$20,0),MATCH(Source_Data!C15662,Installed_Capacity!$V$14:$AG$14,0)))</f>
        <v>0.74238809910510362</v>
      </c>
      <c r="P15662" s="37">
        <v>793.74940039600006</v>
      </c>
      <c r="Q15662" s="38">
        <f>P15662/(INDEX(Installed_Capacity!$AJ$15:$AU$20,MATCH(Source_Data!B15662,Installed_Capacity!$AI$15:$AI$20,0),MATCH(Source_Data!C15662,Installed_Capacity!$AJ$14:$AU$14,0)))</f>
        <v>0.86559367545910582</v>
      </c>
      <c r="R15662" s="63">
        <v>532.64453683099998</v>
      </c>
      <c r="S15662" s="42">
        <v>1011.926104652</v>
      </c>
      <c r="T15662" s="42">
        <f>R15662/(INDEX(Installed_Capacity!$H$25:$S$30,MATCH(Source_Data!B15662,Installed_Capacity!$G$25:$G$30,0),MATCH(Source_Data!C15662,Installed_Capacity!$H$24:$S$24,0)))</f>
        <v>0.38664673114909981</v>
      </c>
      <c r="U15662" s="43">
        <f>S15662/(INDEX(Installed_Capacity!$H$33:$S$38,MATCH(Source_Data!B15662,Installed_Capacity!$G$33:$G$38,0),MATCH(Source_Data!C15662,Installed_Capacity!$H$32:$S$32,0)))</f>
        <v>0.28176604043916392</v>
      </c>
      <c r="V15662" s="21"/>
      <c r="W15662" s="2"/>
    </row>
    <row r="15663" spans="1:23" x14ac:dyDescent="0.25">
      <c r="A15663" s="17">
        <v>43388</v>
      </c>
      <c r="B15663" s="19">
        <v>2018</v>
      </c>
      <c r="C15663" s="19">
        <v>10</v>
      </c>
      <c r="D15663" s="19">
        <v>15</v>
      </c>
      <c r="E15663" s="19">
        <v>13</v>
      </c>
      <c r="F15663" s="69">
        <v>24379</v>
      </c>
      <c r="G15663" s="52">
        <f t="shared" si="244"/>
        <v>28788</v>
      </c>
      <c r="H15663" s="34">
        <v>1391.0374877050001</v>
      </c>
      <c r="I15663" s="35">
        <v>2845.2596587459998</v>
      </c>
      <c r="J15663" s="35">
        <f>H15663/(INDEX(Installed_Capacity!$H$6:$S$11,MATCH(Source_Data!B15663,Installed_Capacity!$G$6:$G$11,0),MATCH(Source_Data!C15663,Installed_Capacity!$H$5:$S$5,0)))</f>
        <v>0.84794541091936515</v>
      </c>
      <c r="K15663" s="36">
        <f>I15663/(INDEX(Installed_Capacity!$H$15:$S$20,MATCH(Source_Data!B15663,Installed_Capacity!$G$15:$G$20,0),MATCH(Source_Data!C15663,Installed_Capacity!$H$14:$S$14,0)))</f>
        <v>0.71069128308559226</v>
      </c>
      <c r="L15663" s="39">
        <v>1037.4273054600001</v>
      </c>
      <c r="M15663" s="40">
        <v>1890.215342531</v>
      </c>
      <c r="N15663" s="40">
        <f>L15663/(INDEX(Installed_Capacity!$V$6:$AG$11,MATCH(Source_Data!B15663,Installed_Capacity!$U$6:$U$11,0),MATCH(Source_Data!C15663,Installed_Capacity!$V$5:$AG$5,0)))</f>
        <v>0.72002561420579958</v>
      </c>
      <c r="O15663" s="41">
        <f>M15663/(INDEX(Installed_Capacity!$V$15:$AG$20,MATCH(Source_Data!B15663,Installed_Capacity!$U$15:$U$20,0),MATCH(Source_Data!C15663,Installed_Capacity!$V$14:$AG$14,0)))</f>
        <v>0.70894684349474735</v>
      </c>
      <c r="P15663" s="37">
        <v>778.85593848200006</v>
      </c>
      <c r="Q15663" s="38">
        <f>P15663/(INDEX(Installed_Capacity!$AJ$15:$AU$20,MATCH(Source_Data!B15663,Installed_Capacity!$AI$15:$AI$20,0),MATCH(Source_Data!C15663,Installed_Capacity!$AJ$14:$AU$14,0)))</f>
        <v>0.84935216846455841</v>
      </c>
      <c r="R15663" s="63">
        <v>296.39384782600001</v>
      </c>
      <c r="S15663" s="42">
        <v>1123.6255487830001</v>
      </c>
      <c r="T15663" s="42">
        <f>R15663/(INDEX(Installed_Capacity!$H$25:$S$30,MATCH(Source_Data!B15663,Installed_Capacity!$G$25:$G$30,0),MATCH(Source_Data!C15663,Installed_Capacity!$H$24:$S$24,0)))</f>
        <v>0.21515232856126595</v>
      </c>
      <c r="U15663" s="43">
        <f>S15663/(INDEX(Installed_Capacity!$H$33:$S$38,MATCH(Source_Data!B15663,Installed_Capacity!$G$33:$G$38,0),MATCH(Source_Data!C15663,Installed_Capacity!$H$32:$S$32,0)))</f>
        <v>0.31286822265124453</v>
      </c>
      <c r="V15663" s="21"/>
      <c r="W15663" s="2"/>
    </row>
    <row r="15664" spans="1:23" x14ac:dyDescent="0.25">
      <c r="A15664" s="17">
        <v>43388</v>
      </c>
      <c r="B15664" s="19">
        <v>2018</v>
      </c>
      <c r="C15664" s="19">
        <v>10</v>
      </c>
      <c r="D15664" s="19">
        <v>15</v>
      </c>
      <c r="E15664" s="19">
        <v>14</v>
      </c>
      <c r="F15664" s="69">
        <v>24819</v>
      </c>
      <c r="G15664" s="52">
        <f t="shared" si="244"/>
        <v>28788</v>
      </c>
      <c r="H15664" s="34">
        <v>1338.6887407429999</v>
      </c>
      <c r="I15664" s="35">
        <v>2449.8584996569998</v>
      </c>
      <c r="J15664" s="35">
        <f>H15664/(INDEX(Installed_Capacity!$H$6:$S$11,MATCH(Source_Data!B15664,Installed_Capacity!$G$6:$G$11,0),MATCH(Source_Data!C15664,Installed_Capacity!$H$5:$S$5,0)))</f>
        <v>0.81603478295559828</v>
      </c>
      <c r="K15664" s="36">
        <f>I15664/(INDEX(Installed_Capacity!$H$15:$S$20,MATCH(Source_Data!B15664,Installed_Capacity!$G$15:$G$20,0),MATCH(Source_Data!C15664,Installed_Capacity!$H$14:$S$14,0)))</f>
        <v>0.6119276583940092</v>
      </c>
      <c r="L15664" s="39">
        <v>1025.572888767</v>
      </c>
      <c r="M15664" s="40">
        <v>1775.597070951</v>
      </c>
      <c r="N15664" s="40">
        <f>L15664/(INDEX(Installed_Capacity!$V$6:$AG$11,MATCH(Source_Data!B15664,Installed_Capacity!$U$6:$U$11,0),MATCH(Source_Data!C15664,Installed_Capacity!$V$5:$AG$5,0)))</f>
        <v>0.71179806552310487</v>
      </c>
      <c r="O15664" s="41">
        <f>M15664/(INDEX(Installed_Capacity!$V$15:$AG$20,MATCH(Source_Data!B15664,Installed_Capacity!$U$15:$U$20,0),MATCH(Source_Data!C15664,Installed_Capacity!$V$14:$AG$14,0)))</f>
        <v>0.66595795222130139</v>
      </c>
      <c r="P15664" s="37">
        <v>795.27849219100005</v>
      </c>
      <c r="Q15664" s="38">
        <f>P15664/(INDEX(Installed_Capacity!$AJ$15:$AU$20,MATCH(Source_Data!B15664,Installed_Capacity!$AI$15:$AI$20,0),MATCH(Source_Data!C15664,Installed_Capacity!$AJ$14:$AU$14,0)))</f>
        <v>0.86726116923773178</v>
      </c>
      <c r="R15664" s="63">
        <v>170.419104788</v>
      </c>
      <c r="S15664" s="42">
        <v>1343.9474461509999</v>
      </c>
      <c r="T15664" s="42">
        <f>R15664/(INDEX(Installed_Capacity!$H$25:$S$30,MATCH(Source_Data!B15664,Installed_Capacity!$G$25:$G$30,0),MATCH(Source_Data!C15664,Installed_Capacity!$H$24:$S$24,0)))</f>
        <v>0.12370724795876886</v>
      </c>
      <c r="U15664" s="43">
        <f>S15664/(INDEX(Installed_Capacity!$H$33:$S$38,MATCH(Source_Data!B15664,Installed_Capacity!$G$33:$G$38,0),MATCH(Source_Data!C15664,Installed_Capacity!$H$32:$S$32,0)))</f>
        <v>0.37421581350598793</v>
      </c>
      <c r="V15664" s="21"/>
      <c r="W15664" s="2"/>
    </row>
    <row r="15665" spans="1:23" x14ac:dyDescent="0.25">
      <c r="A15665" s="17">
        <v>43388</v>
      </c>
      <c r="B15665" s="19">
        <v>2018</v>
      </c>
      <c r="C15665" s="19">
        <v>10</v>
      </c>
      <c r="D15665" s="19">
        <v>15</v>
      </c>
      <c r="E15665" s="19">
        <v>15</v>
      </c>
      <c r="F15665" s="69">
        <v>25619</v>
      </c>
      <c r="G15665" s="52">
        <f t="shared" si="244"/>
        <v>28788</v>
      </c>
      <c r="H15665" s="34">
        <v>1296.4787518190001</v>
      </c>
      <c r="I15665" s="35">
        <v>2394.4139675629999</v>
      </c>
      <c r="J15665" s="35">
        <f>H15665/(INDEX(Installed_Capacity!$H$6:$S$11,MATCH(Source_Data!B15665,Installed_Capacity!$G$6:$G$11,0),MATCH(Source_Data!C15665,Installed_Capacity!$H$5:$S$5,0)))</f>
        <v>0.79030451564115389</v>
      </c>
      <c r="K15665" s="36">
        <f>I15665/(INDEX(Installed_Capacity!$H$15:$S$20,MATCH(Source_Data!B15665,Installed_Capacity!$G$15:$G$20,0),MATCH(Source_Data!C15665,Installed_Capacity!$H$14:$S$14,0)))</f>
        <v>0.59807867785093571</v>
      </c>
      <c r="L15665" s="39">
        <v>1071.404198984</v>
      </c>
      <c r="M15665" s="40">
        <v>1823.8031569059999</v>
      </c>
      <c r="N15665" s="40">
        <f>L15665/(INDEX(Installed_Capacity!$V$6:$AG$11,MATCH(Source_Data!B15665,Installed_Capacity!$U$6:$U$11,0),MATCH(Source_Data!C15665,Installed_Capacity!$V$5:$AG$5,0)))</f>
        <v>0.74360725072111722</v>
      </c>
      <c r="O15665" s="41">
        <f>M15665/(INDEX(Installed_Capacity!$V$15:$AG$20,MATCH(Source_Data!B15665,Installed_Capacity!$U$15:$U$20,0),MATCH(Source_Data!C15665,Installed_Capacity!$V$14:$AG$14,0)))</f>
        <v>0.68403819509419672</v>
      </c>
      <c r="P15665" s="37">
        <v>825.55539746800002</v>
      </c>
      <c r="Q15665" s="38">
        <f>P15665/(INDEX(Installed_Capacity!$AJ$15:$AU$20,MATCH(Source_Data!B15665,Installed_Capacity!$AI$15:$AI$20,0),MATCH(Source_Data!C15665,Installed_Capacity!$AJ$14:$AU$14,0)))</f>
        <v>0.90027851414176663</v>
      </c>
      <c r="R15665" s="63">
        <v>133.139588191</v>
      </c>
      <c r="S15665" s="42">
        <v>1323.6547822519999</v>
      </c>
      <c r="T15665" s="42">
        <f>R15665/(INDEX(Installed_Capacity!$H$25:$S$30,MATCH(Source_Data!B15665,Installed_Capacity!$G$25:$G$30,0),MATCH(Source_Data!C15665,Installed_Capacity!$H$24:$S$24,0)))</f>
        <v>9.6646042531213699E-2</v>
      </c>
      <c r="U15665" s="43">
        <f>S15665/(INDEX(Installed_Capacity!$H$33:$S$38,MATCH(Source_Data!B15665,Installed_Capacity!$G$33:$G$38,0),MATCH(Source_Data!C15665,Installed_Capacity!$H$32:$S$32,0)))</f>
        <v>0.36856541716726482</v>
      </c>
      <c r="V15665" s="21"/>
      <c r="W15665" s="2"/>
    </row>
    <row r="15666" spans="1:23" x14ac:dyDescent="0.25">
      <c r="A15666" s="17">
        <v>43388</v>
      </c>
      <c r="B15666" s="19">
        <v>2018</v>
      </c>
      <c r="C15666" s="19">
        <v>10</v>
      </c>
      <c r="D15666" s="19">
        <v>15</v>
      </c>
      <c r="E15666" s="19">
        <v>16</v>
      </c>
      <c r="F15666" s="69">
        <v>26368</v>
      </c>
      <c r="G15666" s="52">
        <f t="shared" si="244"/>
        <v>28788</v>
      </c>
      <c r="H15666" s="34">
        <v>1220.441151663</v>
      </c>
      <c r="I15666" s="35">
        <v>2253.1033990820001</v>
      </c>
      <c r="J15666" s="35">
        <f>H15666/(INDEX(Installed_Capacity!$H$6:$S$11,MATCH(Source_Data!B15666,Installed_Capacity!$G$6:$G$11,0),MATCH(Source_Data!C15666,Installed_Capacity!$H$5:$S$5,0)))</f>
        <v>0.74395369139703016</v>
      </c>
      <c r="K15666" s="36">
        <f>I15666/(INDEX(Installed_Capacity!$H$15:$S$20,MATCH(Source_Data!B15666,Installed_Capacity!$G$15:$G$20,0),MATCH(Source_Data!C15666,Installed_Capacity!$H$14:$S$14,0)))</f>
        <v>0.56278200855799032</v>
      </c>
      <c r="L15666" s="39">
        <v>1086.718524465</v>
      </c>
      <c r="M15666" s="40">
        <v>1737.219575786</v>
      </c>
      <c r="N15666" s="40">
        <f>L15666/(INDEX(Installed_Capacity!$V$6:$AG$11,MATCH(Source_Data!B15666,Installed_Capacity!$U$6:$U$11,0),MATCH(Source_Data!C15666,Installed_Capacity!$V$5:$AG$5,0)))</f>
        <v>0.75423614640621317</v>
      </c>
      <c r="O15666" s="41">
        <f>M15666/(INDEX(Installed_Capacity!$V$15:$AG$20,MATCH(Source_Data!B15666,Installed_Capacity!$U$15:$U$20,0),MATCH(Source_Data!C15666,Installed_Capacity!$V$14:$AG$14,0)))</f>
        <v>0.65156403453040446</v>
      </c>
      <c r="P15666" s="37">
        <v>821.23719824700004</v>
      </c>
      <c r="Q15666" s="38">
        <f>P15666/(INDEX(Installed_Capacity!$AJ$15:$AU$20,MATCH(Source_Data!B15666,Installed_Capacity!$AI$15:$AI$20,0),MATCH(Source_Data!C15666,Installed_Capacity!$AJ$14:$AU$14,0)))</f>
        <v>0.89556946373718649</v>
      </c>
      <c r="R15666" s="63">
        <v>105.201399149</v>
      </c>
      <c r="S15666" s="42">
        <v>1250.2138497660001</v>
      </c>
      <c r="T15666" s="42">
        <f>R15666/(INDEX(Installed_Capacity!$H$25:$S$30,MATCH(Source_Data!B15666,Installed_Capacity!$G$25:$G$30,0),MATCH(Source_Data!C15666,Installed_Capacity!$H$24:$S$24,0)))</f>
        <v>7.6365707860772347E-2</v>
      </c>
      <c r="U15666" s="43">
        <f>S15666/(INDEX(Installed_Capacity!$H$33:$S$38,MATCH(Source_Data!B15666,Installed_Capacity!$G$33:$G$38,0),MATCH(Source_Data!C15666,Installed_Capacity!$H$32:$S$32,0)))</f>
        <v>0.34811613667374847</v>
      </c>
      <c r="V15666" s="21"/>
      <c r="W15666" s="2"/>
    </row>
    <row r="15667" spans="1:23" x14ac:dyDescent="0.25">
      <c r="A15667" s="17">
        <v>43388</v>
      </c>
      <c r="B15667" s="19">
        <v>2018</v>
      </c>
      <c r="C15667" s="19">
        <v>10</v>
      </c>
      <c r="D15667" s="19">
        <v>15</v>
      </c>
      <c r="E15667" s="19">
        <v>17</v>
      </c>
      <c r="F15667" s="69">
        <v>27339</v>
      </c>
      <c r="G15667" s="52">
        <f t="shared" si="244"/>
        <v>28788</v>
      </c>
      <c r="H15667" s="34">
        <v>1006.954335508</v>
      </c>
      <c r="I15667" s="35">
        <v>1977.28702051</v>
      </c>
      <c r="J15667" s="35">
        <f>H15667/(INDEX(Installed_Capacity!$H$6:$S$11,MATCH(Source_Data!B15667,Installed_Capacity!$G$6:$G$11,0),MATCH(Source_Data!C15667,Installed_Capacity!$H$5:$S$5,0)))</f>
        <v>0.61381689231688286</v>
      </c>
      <c r="K15667" s="36">
        <f>I15667/(INDEX(Installed_Capacity!$H$15:$S$20,MATCH(Source_Data!B15667,Installed_Capacity!$G$15:$G$20,0),MATCH(Source_Data!C15667,Installed_Capacity!$H$14:$S$14,0)))</f>
        <v>0.49388836808450581</v>
      </c>
      <c r="L15667" s="39">
        <v>976.12300799000002</v>
      </c>
      <c r="M15667" s="40">
        <v>1549.4673587499999</v>
      </c>
      <c r="N15667" s="40">
        <f>L15667/(INDEX(Installed_Capacity!$V$6:$AG$11,MATCH(Source_Data!B15667,Installed_Capacity!$U$6:$U$11,0),MATCH(Source_Data!C15667,Installed_Capacity!$V$5:$AG$5,0)))</f>
        <v>0.67747741424327823</v>
      </c>
      <c r="O15667" s="41">
        <f>M15667/(INDEX(Installed_Capacity!$V$15:$AG$20,MATCH(Source_Data!B15667,Installed_Capacity!$U$15:$U$20,0),MATCH(Source_Data!C15667,Installed_Capacity!$V$14:$AG$14,0)))</f>
        <v>0.58114542209411801</v>
      </c>
      <c r="P15667" s="37">
        <v>747.46088281699997</v>
      </c>
      <c r="Q15667" s="38">
        <f>P15667/(INDEX(Installed_Capacity!$AJ$15:$AU$20,MATCH(Source_Data!B15667,Installed_Capacity!$AI$15:$AI$20,0),MATCH(Source_Data!C15667,Installed_Capacity!$AJ$14:$AU$14,0)))</f>
        <v>0.81511546653980371</v>
      </c>
      <c r="R15667" s="63">
        <v>77.088175016999998</v>
      </c>
      <c r="S15667" s="42">
        <v>956.66889129100002</v>
      </c>
      <c r="T15667" s="42">
        <f>R15667/(INDEX(Installed_Capacity!$H$25:$S$30,MATCH(Source_Data!B15667,Installed_Capacity!$G$25:$G$30,0),MATCH(Source_Data!C15667,Installed_Capacity!$H$24:$S$24,0)))</f>
        <v>5.5958315198170724E-2</v>
      </c>
      <c r="U15667" s="43">
        <f>S15667/(INDEX(Installed_Capacity!$H$33:$S$38,MATCH(Source_Data!B15667,Installed_Capacity!$G$33:$G$38,0),MATCH(Source_Data!C15667,Installed_Capacity!$H$32:$S$32,0)))</f>
        <v>0.26637993058108744</v>
      </c>
      <c r="V15667" s="21"/>
      <c r="W15667" s="2"/>
    </row>
    <row r="15668" spans="1:23" x14ac:dyDescent="0.25">
      <c r="A15668" s="17">
        <v>43388</v>
      </c>
      <c r="B15668" s="19">
        <v>2018</v>
      </c>
      <c r="C15668" s="19">
        <v>10</v>
      </c>
      <c r="D15668" s="19">
        <v>15</v>
      </c>
      <c r="E15668" s="19">
        <v>18</v>
      </c>
      <c r="F15668" s="69">
        <v>28474</v>
      </c>
      <c r="G15668" s="52">
        <f t="shared" si="244"/>
        <v>28788</v>
      </c>
      <c r="H15668" s="34">
        <v>385.55984440899999</v>
      </c>
      <c r="I15668" s="35">
        <v>563.31041230100004</v>
      </c>
      <c r="J15668" s="35">
        <f>H15668/(INDEX(Installed_Capacity!$H$6:$S$11,MATCH(Source_Data!B15668,Installed_Capacity!$G$6:$G$11,0),MATCH(Source_Data!C15668,Installed_Capacity!$H$5:$S$5,0)))</f>
        <v>0.23502867722191065</v>
      </c>
      <c r="K15668" s="36">
        <f>I15668/(INDEX(Installed_Capacity!$H$15:$S$20,MATCH(Source_Data!B15668,Installed_Capacity!$G$15:$G$20,0),MATCH(Source_Data!C15668,Installed_Capacity!$H$14:$S$14,0)))</f>
        <v>0.14070413519661498</v>
      </c>
      <c r="L15668" s="39">
        <v>381.39108739300002</v>
      </c>
      <c r="M15668" s="40">
        <v>540.395234899</v>
      </c>
      <c r="N15668" s="40">
        <f>L15668/(INDEX(Installed_Capacity!$V$6:$AG$11,MATCH(Source_Data!B15668,Installed_Capacity!$U$6:$U$11,0),MATCH(Source_Data!C15668,Installed_Capacity!$V$5:$AG$5,0)))</f>
        <v>0.26470418747171753</v>
      </c>
      <c r="O15668" s="41">
        <f>M15668/(INDEX(Installed_Capacity!$V$15:$AG$20,MATCH(Source_Data!B15668,Installed_Capacity!$U$15:$U$20,0),MATCH(Source_Data!C15668,Installed_Capacity!$V$14:$AG$14,0)))</f>
        <v>0.20268140216672983</v>
      </c>
      <c r="P15668" s="37">
        <v>341.76344296899998</v>
      </c>
      <c r="Q15668" s="38">
        <f>P15668/(INDEX(Installed_Capacity!$AJ$15:$AU$20,MATCH(Source_Data!B15668,Installed_Capacity!$AI$15:$AI$20,0),MATCH(Source_Data!C15668,Installed_Capacity!$AJ$14:$AU$14,0)))</f>
        <v>0.3726973205768811</v>
      </c>
      <c r="R15668" s="63">
        <v>42.682318068000001</v>
      </c>
      <c r="S15668" s="42">
        <v>629.68402163799999</v>
      </c>
      <c r="T15668" s="42">
        <f>R15668/(INDEX(Installed_Capacity!$H$25:$S$30,MATCH(Source_Data!B15668,Installed_Capacity!$G$25:$G$30,0),MATCH(Source_Data!C15668,Installed_Capacity!$H$24:$S$24,0)))</f>
        <v>3.0983099642857139E-2</v>
      </c>
      <c r="U15668" s="43">
        <f>S15668/(INDEX(Installed_Capacity!$H$33:$S$38,MATCH(Source_Data!B15668,Installed_Capacity!$G$33:$G$38,0),MATCH(Source_Data!C15668,Installed_Capacity!$H$32:$S$32,0)))</f>
        <v>0.17533253929224782</v>
      </c>
      <c r="V15668" s="21"/>
      <c r="W15668" s="2"/>
    </row>
    <row r="15669" spans="1:23" x14ac:dyDescent="0.25">
      <c r="A15669" s="17">
        <v>43388</v>
      </c>
      <c r="B15669" s="19">
        <v>2018</v>
      </c>
      <c r="C15669" s="19">
        <v>10</v>
      </c>
      <c r="D15669" s="19">
        <v>15</v>
      </c>
      <c r="E15669" s="19">
        <v>19</v>
      </c>
      <c r="F15669" s="69">
        <v>28788</v>
      </c>
      <c r="G15669" s="52">
        <f t="shared" si="244"/>
        <v>28788</v>
      </c>
      <c r="H15669" s="34">
        <v>8.8350877289999996</v>
      </c>
      <c r="I15669" s="35">
        <v>5.7710714599999999</v>
      </c>
      <c r="J15669" s="35">
        <f>H15669/(INDEX(Installed_Capacity!$H$6:$S$11,MATCH(Source_Data!B15669,Installed_Capacity!$G$6:$G$11,0),MATCH(Source_Data!C15669,Installed_Capacity!$H$5:$S$5,0)))</f>
        <v>5.3856723209060762E-3</v>
      </c>
      <c r="K15669" s="36">
        <f>I15669/(INDEX(Installed_Capacity!$H$15:$S$20,MATCH(Source_Data!B15669,Installed_Capacity!$G$15:$G$20,0),MATCH(Source_Data!C15669,Installed_Capacity!$H$14:$S$14,0)))</f>
        <v>1.4415029461647404E-3</v>
      </c>
      <c r="L15669" s="39">
        <v>7.808089346</v>
      </c>
      <c r="M15669" s="40">
        <v>4.6511358500000002</v>
      </c>
      <c r="N15669" s="40">
        <f>L15669/(INDEX(Installed_Capacity!$V$6:$AG$11,MATCH(Source_Data!B15669,Installed_Capacity!$U$6:$U$11,0),MATCH(Source_Data!C15669,Installed_Capacity!$V$5:$AG$5,0)))</f>
        <v>5.4191983356699659E-3</v>
      </c>
      <c r="O15669" s="41">
        <f>M15669/(INDEX(Installed_Capacity!$V$15:$AG$20,MATCH(Source_Data!B15669,Installed_Capacity!$U$15:$U$20,0),MATCH(Source_Data!C15669,Installed_Capacity!$V$14:$AG$14,0)))</f>
        <v>1.7444615993368918E-3</v>
      </c>
      <c r="P15669" s="37">
        <v>46.362031068</v>
      </c>
      <c r="Q15669" s="38">
        <f>P15669/(INDEX(Installed_Capacity!$AJ$15:$AU$20,MATCH(Source_Data!B15669,Installed_Capacity!$AI$15:$AI$20,0),MATCH(Source_Data!C15669,Installed_Capacity!$AJ$14:$AU$14,0)))</f>
        <v>5.0558376300981464E-2</v>
      </c>
      <c r="R15669" s="63">
        <v>56.004734536000001</v>
      </c>
      <c r="S15669" s="42">
        <v>381.98031796700002</v>
      </c>
      <c r="T15669" s="42">
        <f>R15669/(INDEX(Installed_Capacity!$H$25:$S$30,MATCH(Source_Data!B15669,Installed_Capacity!$G$25:$G$30,0),MATCH(Source_Data!C15669,Installed_Capacity!$H$24:$S$24,0)))</f>
        <v>4.0653843304297325E-2</v>
      </c>
      <c r="U15669" s="43">
        <f>S15669/(INDEX(Installed_Capacity!$H$33:$S$38,MATCH(Source_Data!B15669,Installed_Capacity!$G$33:$G$38,0),MATCH(Source_Data!C15669,Installed_Capacity!$H$32:$S$32,0)))</f>
        <v>0.10636061390694916</v>
      </c>
      <c r="V15669" s="21"/>
      <c r="W15669" s="2"/>
    </row>
    <row r="15670" spans="1:23" x14ac:dyDescent="0.25">
      <c r="A15670" s="17">
        <v>43388</v>
      </c>
      <c r="B15670" s="19">
        <v>2018</v>
      </c>
      <c r="C15670" s="19">
        <v>10</v>
      </c>
      <c r="D15670" s="19">
        <v>15</v>
      </c>
      <c r="E15670" s="19">
        <v>20</v>
      </c>
      <c r="F15670" s="69">
        <v>27655</v>
      </c>
      <c r="G15670" s="52">
        <f t="shared" si="244"/>
        <v>28788</v>
      </c>
      <c r="H15670" s="34">
        <v>0</v>
      </c>
      <c r="I15670" s="35">
        <v>1.8660073999999999E-2</v>
      </c>
      <c r="J15670" s="35">
        <f>H15670/(INDEX(Installed_Capacity!$H$6:$S$11,MATCH(Source_Data!B15670,Installed_Capacity!$G$6:$G$11,0),MATCH(Source_Data!C15670,Installed_Capacity!$H$5:$S$5,0)))</f>
        <v>0</v>
      </c>
      <c r="K15670" s="36">
        <f>I15670/(INDEX(Installed_Capacity!$H$15:$S$20,MATCH(Source_Data!B15670,Installed_Capacity!$G$15:$G$20,0),MATCH(Source_Data!C15670,Installed_Capacity!$H$14:$S$14,0)))</f>
        <v>4.6609285352103526E-6</v>
      </c>
      <c r="L15670" s="39">
        <v>0</v>
      </c>
      <c r="M15670" s="40">
        <v>0</v>
      </c>
      <c r="N15670" s="40">
        <f>L15670/(INDEX(Installed_Capacity!$V$6:$AG$11,MATCH(Source_Data!B15670,Installed_Capacity!$U$6:$U$11,0),MATCH(Source_Data!C15670,Installed_Capacity!$V$5:$AG$5,0)))</f>
        <v>0</v>
      </c>
      <c r="O15670" s="41">
        <f>M15670/(INDEX(Installed_Capacity!$V$15:$AG$20,MATCH(Source_Data!B15670,Installed_Capacity!$U$15:$U$20,0),MATCH(Source_Data!C15670,Installed_Capacity!$V$14:$AG$14,0)))</f>
        <v>0</v>
      </c>
      <c r="P15670" s="37">
        <v>0</v>
      </c>
      <c r="Q15670" s="38">
        <f>P15670/(INDEX(Installed_Capacity!$AJ$15:$AU$20,MATCH(Source_Data!B15670,Installed_Capacity!$AI$15:$AI$20,0),MATCH(Source_Data!C15670,Installed_Capacity!$AJ$14:$AU$14,0)))</f>
        <v>0</v>
      </c>
      <c r="R15670" s="63">
        <v>67.239380448999995</v>
      </c>
      <c r="S15670" s="42">
        <v>283.566876949</v>
      </c>
      <c r="T15670" s="42">
        <f>R15670/(INDEX(Installed_Capacity!$H$25:$S$30,MATCH(Source_Data!B15670,Installed_Capacity!$G$25:$G$30,0),MATCH(Source_Data!C15670,Installed_Capacity!$H$24:$S$24,0)))</f>
        <v>4.8809074077380943E-2</v>
      </c>
      <c r="U15670" s="43">
        <f>S15670/(INDEX(Installed_Capacity!$H$33:$S$38,MATCH(Source_Data!B15670,Installed_Capacity!$G$33:$G$38,0),MATCH(Source_Data!C15670,Installed_Capacity!$H$32:$S$32,0)))</f>
        <v>7.8957856458398881E-2</v>
      </c>
      <c r="V15670" s="21"/>
      <c r="W15670" s="2"/>
    </row>
    <row r="15671" spans="1:23" x14ac:dyDescent="0.25">
      <c r="A15671" s="17">
        <v>43388</v>
      </c>
      <c r="B15671" s="19">
        <v>2018</v>
      </c>
      <c r="C15671" s="19">
        <v>10</v>
      </c>
      <c r="D15671" s="19">
        <v>15</v>
      </c>
      <c r="E15671" s="19">
        <v>21</v>
      </c>
      <c r="F15671" s="69">
        <v>25955</v>
      </c>
      <c r="G15671" s="52">
        <f t="shared" si="244"/>
        <v>28788</v>
      </c>
      <c r="H15671" s="34">
        <v>0</v>
      </c>
      <c r="I15671" s="35">
        <v>1.5267088E-2</v>
      </c>
      <c r="J15671" s="35">
        <f>H15671/(INDEX(Installed_Capacity!$H$6:$S$11,MATCH(Source_Data!B15671,Installed_Capacity!$G$6:$G$11,0),MATCH(Source_Data!C15671,Installed_Capacity!$H$5:$S$5,0)))</f>
        <v>0</v>
      </c>
      <c r="K15671" s="36">
        <f>I15671/(INDEX(Installed_Capacity!$H$15:$S$20,MATCH(Source_Data!B15671,Installed_Capacity!$G$15:$G$20,0),MATCH(Source_Data!C15671,Installed_Capacity!$H$14:$S$14,0)))</f>
        <v>3.8134257189316372E-6</v>
      </c>
      <c r="L15671" s="39">
        <v>0</v>
      </c>
      <c r="M15671" s="40">
        <v>0</v>
      </c>
      <c r="N15671" s="40">
        <f>L15671/(INDEX(Installed_Capacity!$V$6:$AG$11,MATCH(Source_Data!B15671,Installed_Capacity!$U$6:$U$11,0),MATCH(Source_Data!C15671,Installed_Capacity!$V$5:$AG$5,0)))</f>
        <v>0</v>
      </c>
      <c r="O15671" s="41">
        <f>M15671/(INDEX(Installed_Capacity!$V$15:$AG$20,MATCH(Source_Data!B15671,Installed_Capacity!$U$15:$U$20,0),MATCH(Source_Data!C15671,Installed_Capacity!$V$14:$AG$14,0)))</f>
        <v>0</v>
      </c>
      <c r="P15671" s="37">
        <v>0</v>
      </c>
      <c r="Q15671" s="38">
        <f>P15671/(INDEX(Installed_Capacity!$AJ$15:$AU$20,MATCH(Source_Data!B15671,Installed_Capacity!$AI$15:$AI$20,0),MATCH(Source_Data!C15671,Installed_Capacity!$AJ$14:$AU$14,0)))</f>
        <v>0</v>
      </c>
      <c r="R15671" s="63">
        <v>162.891047888</v>
      </c>
      <c r="S15671" s="42">
        <v>266.97644570800003</v>
      </c>
      <c r="T15671" s="42">
        <f>R15671/(INDEX(Installed_Capacity!$H$25:$S$30,MATCH(Source_Data!B15671,Installed_Capacity!$G$25:$G$30,0),MATCH(Source_Data!C15671,Installed_Capacity!$H$24:$S$24,0)))</f>
        <v>0.11824263058072008</v>
      </c>
      <c r="U15671" s="43">
        <f>S15671/(INDEX(Installed_Capacity!$H$33:$S$38,MATCH(Source_Data!B15671,Installed_Capacity!$G$33:$G$38,0),MATCH(Source_Data!C15671,Installed_Capacity!$H$32:$S$32,0)))</f>
        <v>7.4338329302745199E-2</v>
      </c>
      <c r="V15671" s="21"/>
      <c r="W15671" s="2"/>
    </row>
    <row r="15672" spans="1:23" x14ac:dyDescent="0.25">
      <c r="A15672" s="17">
        <v>43388</v>
      </c>
      <c r="B15672" s="19">
        <v>2018</v>
      </c>
      <c r="C15672" s="19">
        <v>10</v>
      </c>
      <c r="D15672" s="19">
        <v>15</v>
      </c>
      <c r="E15672" s="19">
        <v>22</v>
      </c>
      <c r="F15672" s="69">
        <v>23988</v>
      </c>
      <c r="G15672" s="52">
        <f t="shared" si="244"/>
        <v>28788</v>
      </c>
      <c r="H15672" s="34">
        <v>0</v>
      </c>
      <c r="I15672" s="35">
        <v>1.5182251000000001E-2</v>
      </c>
      <c r="J15672" s="35">
        <f>H15672/(INDEX(Installed_Capacity!$H$6:$S$11,MATCH(Source_Data!B15672,Installed_Capacity!$G$6:$G$11,0),MATCH(Source_Data!C15672,Installed_Capacity!$H$5:$S$5,0)))</f>
        <v>0</v>
      </c>
      <c r="K15672" s="36">
        <f>I15672/(INDEX(Installed_Capacity!$H$15:$S$20,MATCH(Source_Data!B15672,Installed_Capacity!$G$15:$G$20,0),MATCH(Source_Data!C15672,Installed_Capacity!$H$14:$S$14,0)))</f>
        <v>3.7922350637315757E-6</v>
      </c>
      <c r="L15672" s="39">
        <v>0</v>
      </c>
      <c r="M15672" s="40">
        <v>0</v>
      </c>
      <c r="N15672" s="40">
        <f>L15672/(INDEX(Installed_Capacity!$V$6:$AG$11,MATCH(Source_Data!B15672,Installed_Capacity!$U$6:$U$11,0),MATCH(Source_Data!C15672,Installed_Capacity!$V$5:$AG$5,0)))</f>
        <v>0</v>
      </c>
      <c r="O15672" s="41">
        <f>M15672/(INDEX(Installed_Capacity!$V$15:$AG$20,MATCH(Source_Data!B15672,Installed_Capacity!$U$15:$U$20,0),MATCH(Source_Data!C15672,Installed_Capacity!$V$14:$AG$14,0)))</f>
        <v>0</v>
      </c>
      <c r="P15672" s="37">
        <v>0</v>
      </c>
      <c r="Q15672" s="38">
        <f>P15672/(INDEX(Installed_Capacity!$AJ$15:$AU$20,MATCH(Source_Data!B15672,Installed_Capacity!$AI$15:$AI$20,0),MATCH(Source_Data!C15672,Installed_Capacity!$AJ$14:$AU$14,0)))</f>
        <v>0</v>
      </c>
      <c r="R15672" s="63">
        <v>264.171116471</v>
      </c>
      <c r="S15672" s="42">
        <v>272.19055259499999</v>
      </c>
      <c r="T15672" s="42">
        <f>R15672/(INDEX(Installed_Capacity!$H$25:$S$30,MATCH(Source_Data!B15672,Installed_Capacity!$G$25:$G$30,0),MATCH(Source_Data!C15672,Installed_Capacity!$H$24:$S$24,0)))</f>
        <v>0.19176184412819394</v>
      </c>
      <c r="U15672" s="43">
        <f>S15672/(INDEX(Installed_Capacity!$H$33:$S$38,MATCH(Source_Data!B15672,Installed_Capacity!$G$33:$G$38,0),MATCH(Source_Data!C15672,Installed_Capacity!$H$32:$S$32,0)))</f>
        <v>7.5790172718210591E-2</v>
      </c>
      <c r="V15672" s="21"/>
      <c r="W15672" s="2"/>
    </row>
    <row r="15673" spans="1:23" x14ac:dyDescent="0.25">
      <c r="A15673" s="17">
        <v>43388</v>
      </c>
      <c r="B15673" s="19">
        <v>2018</v>
      </c>
      <c r="C15673" s="19">
        <v>10</v>
      </c>
      <c r="D15673" s="19">
        <v>15</v>
      </c>
      <c r="E15673" s="19">
        <v>23</v>
      </c>
      <c r="F15673" s="69">
        <v>22190</v>
      </c>
      <c r="G15673" s="52">
        <f t="shared" si="244"/>
        <v>28788</v>
      </c>
      <c r="H15673" s="34">
        <v>0</v>
      </c>
      <c r="I15673" s="35">
        <v>1.2287334E-2</v>
      </c>
      <c r="J15673" s="35">
        <f>H15673/(INDEX(Installed_Capacity!$H$6:$S$11,MATCH(Source_Data!B15673,Installed_Capacity!$G$6:$G$11,0),MATCH(Source_Data!C15673,Installed_Capacity!$H$5:$S$5,0)))</f>
        <v>0</v>
      </c>
      <c r="K15673" s="36">
        <f>I15673/(INDEX(Installed_Capacity!$H$15:$S$20,MATCH(Source_Data!B15673,Installed_Capacity!$G$15:$G$20,0),MATCH(Source_Data!C15673,Installed_Capacity!$H$14:$S$14,0)))</f>
        <v>3.0691403293609856E-6</v>
      </c>
      <c r="L15673" s="39">
        <v>0</v>
      </c>
      <c r="M15673" s="40">
        <v>0</v>
      </c>
      <c r="N15673" s="40">
        <f>L15673/(INDEX(Installed_Capacity!$V$6:$AG$11,MATCH(Source_Data!B15673,Installed_Capacity!$U$6:$U$11,0),MATCH(Source_Data!C15673,Installed_Capacity!$V$5:$AG$5,0)))</f>
        <v>0</v>
      </c>
      <c r="O15673" s="41">
        <f>M15673/(INDEX(Installed_Capacity!$V$15:$AG$20,MATCH(Source_Data!B15673,Installed_Capacity!$U$15:$U$20,0),MATCH(Source_Data!C15673,Installed_Capacity!$V$14:$AG$14,0)))</f>
        <v>0</v>
      </c>
      <c r="P15673" s="37">
        <v>0</v>
      </c>
      <c r="Q15673" s="38">
        <f>P15673/(INDEX(Installed_Capacity!$AJ$15:$AU$20,MATCH(Source_Data!B15673,Installed_Capacity!$AI$15:$AI$20,0),MATCH(Source_Data!C15673,Installed_Capacity!$AJ$14:$AU$14,0)))</f>
        <v>0</v>
      </c>
      <c r="R15673" s="63">
        <v>415.35156233999999</v>
      </c>
      <c r="S15673" s="42">
        <v>278.61225923299997</v>
      </c>
      <c r="T15673" s="42">
        <f>R15673/(INDEX(Installed_Capacity!$H$25:$S$30,MATCH(Source_Data!B15673,Installed_Capacity!$G$25:$G$30,0),MATCH(Source_Data!C15673,Installed_Capacity!$H$24:$S$24,0)))</f>
        <v>0.30150374734320551</v>
      </c>
      <c r="U15673" s="43">
        <f>S15673/(INDEX(Installed_Capacity!$H$33:$S$38,MATCH(Source_Data!B15673,Installed_Capacity!$G$33:$G$38,0),MATCH(Source_Data!C15673,Installed_Capacity!$H$32:$S$32,0)))</f>
        <v>7.7578266575986321E-2</v>
      </c>
      <c r="V15673" s="21"/>
      <c r="W15673" s="2"/>
    </row>
    <row r="15674" spans="1:23" x14ac:dyDescent="0.25">
      <c r="A15674" s="17">
        <v>43388</v>
      </c>
      <c r="B15674" s="19">
        <v>2018</v>
      </c>
      <c r="C15674" s="19">
        <v>10</v>
      </c>
      <c r="D15674" s="19">
        <v>15</v>
      </c>
      <c r="E15674" s="19">
        <v>24</v>
      </c>
      <c r="F15674" s="69">
        <v>21331</v>
      </c>
      <c r="G15674" s="52">
        <f t="shared" si="244"/>
        <v>28788</v>
      </c>
      <c r="H15674" s="34">
        <v>0</v>
      </c>
      <c r="I15674" s="35">
        <v>6.5170690000000003E-3</v>
      </c>
      <c r="J15674" s="35">
        <f>H15674/(INDEX(Installed_Capacity!$H$6:$S$11,MATCH(Source_Data!B15674,Installed_Capacity!$G$6:$G$11,0),MATCH(Source_Data!C15674,Installed_Capacity!$H$5:$S$5,0)))</f>
        <v>0</v>
      </c>
      <c r="K15674" s="36">
        <f>I15674/(INDEX(Installed_Capacity!$H$15:$S$20,MATCH(Source_Data!B15674,Installed_Capacity!$G$15:$G$20,0),MATCH(Source_Data!C15674,Installed_Capacity!$H$14:$S$14,0)))</f>
        <v>1.6278388214341914E-6</v>
      </c>
      <c r="L15674" s="39">
        <v>0</v>
      </c>
      <c r="M15674" s="40">
        <v>0</v>
      </c>
      <c r="N15674" s="40">
        <f>L15674/(INDEX(Installed_Capacity!$V$6:$AG$11,MATCH(Source_Data!B15674,Installed_Capacity!$U$6:$U$11,0),MATCH(Source_Data!C15674,Installed_Capacity!$V$5:$AG$5,0)))</f>
        <v>0</v>
      </c>
      <c r="O15674" s="41">
        <f>M15674/(INDEX(Installed_Capacity!$V$15:$AG$20,MATCH(Source_Data!B15674,Installed_Capacity!$U$15:$U$20,0),MATCH(Source_Data!C15674,Installed_Capacity!$V$14:$AG$14,0)))</f>
        <v>0</v>
      </c>
      <c r="P15674" s="37">
        <v>0</v>
      </c>
      <c r="Q15674" s="38">
        <f>P15674/(INDEX(Installed_Capacity!$AJ$15:$AU$20,MATCH(Source_Data!B15674,Installed_Capacity!$AI$15:$AI$20,0),MATCH(Source_Data!C15674,Installed_Capacity!$AJ$14:$AU$14,0)))</f>
        <v>0</v>
      </c>
      <c r="R15674" s="63">
        <v>558.82209462000003</v>
      </c>
      <c r="S15674" s="42">
        <v>280.48173461200003</v>
      </c>
      <c r="T15674" s="42">
        <f>R15674/(INDEX(Installed_Capacity!$H$25:$S$30,MATCH(Source_Data!B15674,Installed_Capacity!$G$25:$G$30,0),MATCH(Source_Data!C15674,Installed_Capacity!$H$24:$S$24,0)))</f>
        <v>0.40564902338850173</v>
      </c>
      <c r="U15674" s="43">
        <f>S15674/(INDEX(Installed_Capacity!$H$33:$S$38,MATCH(Source_Data!B15674,Installed_Capacity!$G$33:$G$38,0),MATCH(Source_Data!C15674,Installed_Capacity!$H$32:$S$32,0)))</f>
        <v>7.8098813158209823E-2</v>
      </c>
      <c r="V15674" s="21"/>
      <c r="W15674" s="2"/>
    </row>
    <row r="15675" spans="1:23" x14ac:dyDescent="0.25">
      <c r="A15675" s="17">
        <v>43389</v>
      </c>
      <c r="B15675" s="19">
        <v>2018</v>
      </c>
      <c r="C15675" s="19">
        <v>10</v>
      </c>
      <c r="D15675" s="19">
        <v>16</v>
      </c>
      <c r="E15675" s="19">
        <v>1</v>
      </c>
      <c r="F15675" s="69">
        <v>20529</v>
      </c>
      <c r="G15675" s="52">
        <f t="shared" si="244"/>
        <v>28973</v>
      </c>
      <c r="H15675" s="34">
        <v>0</v>
      </c>
      <c r="I15675" s="35">
        <v>1.851136E-3</v>
      </c>
      <c r="J15675" s="35">
        <f>H15675/(INDEX(Installed_Capacity!$H$6:$S$11,MATCH(Source_Data!B15675,Installed_Capacity!$G$6:$G$11,0),MATCH(Source_Data!C15675,Installed_Capacity!$H$5:$S$5,0)))</f>
        <v>0</v>
      </c>
      <c r="K15675" s="36">
        <f>I15675/(INDEX(Installed_Capacity!$H$15:$S$20,MATCH(Source_Data!B15675,Installed_Capacity!$G$15:$G$20,0),MATCH(Source_Data!C15675,Installed_Capacity!$H$14:$S$14,0)))</f>
        <v>4.6237826307415238E-7</v>
      </c>
      <c r="L15675" s="39">
        <v>0</v>
      </c>
      <c r="M15675" s="40">
        <v>0</v>
      </c>
      <c r="N15675" s="40">
        <f>L15675/(INDEX(Installed_Capacity!$V$6:$AG$11,MATCH(Source_Data!B15675,Installed_Capacity!$U$6:$U$11,0),MATCH(Source_Data!C15675,Installed_Capacity!$V$5:$AG$5,0)))</f>
        <v>0</v>
      </c>
      <c r="O15675" s="41">
        <f>M15675/(INDEX(Installed_Capacity!$V$15:$AG$20,MATCH(Source_Data!B15675,Installed_Capacity!$U$15:$U$20,0),MATCH(Source_Data!C15675,Installed_Capacity!$V$14:$AG$14,0)))</f>
        <v>0</v>
      </c>
      <c r="P15675" s="37">
        <v>0</v>
      </c>
      <c r="Q15675" s="38">
        <f>P15675/(INDEX(Installed_Capacity!$AJ$15:$AU$20,MATCH(Source_Data!B15675,Installed_Capacity!$AI$15:$AI$20,0),MATCH(Source_Data!C15675,Installed_Capacity!$AJ$14:$AU$14,0)))</f>
        <v>0</v>
      </c>
      <c r="R15675" s="63">
        <v>436.00326380000001</v>
      </c>
      <c r="S15675" s="42">
        <v>264.16689669900001</v>
      </c>
      <c r="T15675" s="42">
        <f>R15675/(INDEX(Installed_Capacity!$H$25:$S$30,MATCH(Source_Data!B15675,Installed_Capacity!$G$25:$G$30,0),MATCH(Source_Data!C15675,Installed_Capacity!$H$24:$S$24,0)))</f>
        <v>0.31649481983159117</v>
      </c>
      <c r="U15675" s="43">
        <f>S15675/(INDEX(Installed_Capacity!$H$33:$S$38,MATCH(Source_Data!B15675,Installed_Capacity!$G$33:$G$38,0),MATCH(Source_Data!C15675,Installed_Capacity!$H$32:$S$32,0)))</f>
        <v>7.3556023662000855E-2</v>
      </c>
      <c r="V15675" s="21"/>
      <c r="W15675" s="2"/>
    </row>
    <row r="15676" spans="1:23" x14ac:dyDescent="0.25">
      <c r="A15676" s="17">
        <v>43389</v>
      </c>
      <c r="B15676" s="19">
        <v>2018</v>
      </c>
      <c r="C15676" s="19">
        <v>10</v>
      </c>
      <c r="D15676" s="19">
        <v>16</v>
      </c>
      <c r="E15676" s="19">
        <v>2</v>
      </c>
      <c r="F15676" s="69">
        <v>20021</v>
      </c>
      <c r="G15676" s="52">
        <f t="shared" si="244"/>
        <v>28973</v>
      </c>
      <c r="H15676" s="34">
        <v>0</v>
      </c>
      <c r="I15676" s="35">
        <v>-2.7830800000000001E-4</v>
      </c>
      <c r="J15676" s="35">
        <f>H15676/(INDEX(Installed_Capacity!$H$6:$S$11,MATCH(Source_Data!B15676,Installed_Capacity!$G$6:$G$11,0),MATCH(Source_Data!C15676,Installed_Capacity!$H$5:$S$5,0)))</f>
        <v>0</v>
      </c>
      <c r="K15676" s="36">
        <f>I15676/(INDEX(Installed_Capacity!$H$15:$S$20,MATCH(Source_Data!B15676,Installed_Capacity!$G$15:$G$20,0),MATCH(Source_Data!C15676,Installed_Capacity!$H$14:$S$14,0)))</f>
        <v>-6.9515999710254247E-8</v>
      </c>
      <c r="L15676" s="39">
        <v>0</v>
      </c>
      <c r="M15676" s="40">
        <v>0</v>
      </c>
      <c r="N15676" s="40">
        <f>L15676/(INDEX(Installed_Capacity!$V$6:$AG$11,MATCH(Source_Data!B15676,Installed_Capacity!$U$6:$U$11,0),MATCH(Source_Data!C15676,Installed_Capacity!$V$5:$AG$5,0)))</f>
        <v>0</v>
      </c>
      <c r="O15676" s="41">
        <f>M15676/(INDEX(Installed_Capacity!$V$15:$AG$20,MATCH(Source_Data!B15676,Installed_Capacity!$U$15:$U$20,0),MATCH(Source_Data!C15676,Installed_Capacity!$V$14:$AG$14,0)))</f>
        <v>0</v>
      </c>
      <c r="P15676" s="37">
        <v>0</v>
      </c>
      <c r="Q15676" s="38">
        <f>P15676/(INDEX(Installed_Capacity!$AJ$15:$AU$20,MATCH(Source_Data!B15676,Installed_Capacity!$AI$15:$AI$20,0),MATCH(Source_Data!C15676,Installed_Capacity!$AJ$14:$AU$14,0)))</f>
        <v>0</v>
      </c>
      <c r="R15676" s="63">
        <v>354.917520728</v>
      </c>
      <c r="S15676" s="42">
        <v>271.34687562800002</v>
      </c>
      <c r="T15676" s="42">
        <f>R15676/(INDEX(Installed_Capacity!$H$25:$S$30,MATCH(Source_Data!B15676,Installed_Capacity!$G$25:$G$30,0),MATCH(Source_Data!C15676,Installed_Capacity!$H$24:$S$24,0)))</f>
        <v>0.25763466951800229</v>
      </c>
      <c r="U15676" s="43">
        <f>S15676/(INDEX(Installed_Capacity!$H$33:$S$38,MATCH(Source_Data!B15676,Installed_Capacity!$G$33:$G$38,0),MATCH(Source_Data!C15676,Installed_Capacity!$H$32:$S$32,0)))</f>
        <v>7.5555254854832568E-2</v>
      </c>
      <c r="V15676" s="21"/>
      <c r="W15676" s="2"/>
    </row>
    <row r="15677" spans="1:23" x14ac:dyDescent="0.25">
      <c r="A15677" s="17">
        <v>43389</v>
      </c>
      <c r="B15677" s="19">
        <v>2018</v>
      </c>
      <c r="C15677" s="19">
        <v>10</v>
      </c>
      <c r="D15677" s="19">
        <v>16</v>
      </c>
      <c r="E15677" s="19">
        <v>3</v>
      </c>
      <c r="F15677" s="69">
        <v>19839</v>
      </c>
      <c r="G15677" s="52">
        <f t="shared" si="244"/>
        <v>28973</v>
      </c>
      <c r="H15677" s="34">
        <v>0</v>
      </c>
      <c r="I15677" s="35">
        <v>-3.1920120000000001E-3</v>
      </c>
      <c r="J15677" s="35">
        <f>H15677/(INDEX(Installed_Capacity!$H$6:$S$11,MATCH(Source_Data!B15677,Installed_Capacity!$G$6:$G$11,0),MATCH(Source_Data!C15677,Installed_Capacity!$H$5:$S$5,0)))</f>
        <v>0</v>
      </c>
      <c r="K15677" s="36">
        <f>I15677/(INDEX(Installed_Capacity!$H$15:$S$20,MATCH(Source_Data!B15677,Installed_Capacity!$G$15:$G$20,0),MATCH(Source_Data!C15677,Installed_Capacity!$H$14:$S$14,0)))</f>
        <v>-7.9730336629607519E-7</v>
      </c>
      <c r="L15677" s="39">
        <v>0</v>
      </c>
      <c r="M15677" s="40">
        <v>0</v>
      </c>
      <c r="N15677" s="40">
        <f>L15677/(INDEX(Installed_Capacity!$V$6:$AG$11,MATCH(Source_Data!B15677,Installed_Capacity!$U$6:$U$11,0),MATCH(Source_Data!C15677,Installed_Capacity!$V$5:$AG$5,0)))</f>
        <v>0</v>
      </c>
      <c r="O15677" s="41">
        <f>M15677/(INDEX(Installed_Capacity!$V$15:$AG$20,MATCH(Source_Data!B15677,Installed_Capacity!$U$15:$U$20,0),MATCH(Source_Data!C15677,Installed_Capacity!$V$14:$AG$14,0)))</f>
        <v>0</v>
      </c>
      <c r="P15677" s="37">
        <v>0</v>
      </c>
      <c r="Q15677" s="38">
        <f>P15677/(INDEX(Installed_Capacity!$AJ$15:$AU$20,MATCH(Source_Data!B15677,Installed_Capacity!$AI$15:$AI$20,0),MATCH(Source_Data!C15677,Installed_Capacity!$AJ$14:$AU$14,0)))</f>
        <v>0</v>
      </c>
      <c r="R15677" s="63">
        <v>290.24698325700001</v>
      </c>
      <c r="S15677" s="42">
        <v>283.73860668600003</v>
      </c>
      <c r="T15677" s="42">
        <f>R15677/(INDEX(Installed_Capacity!$H$25:$S$30,MATCH(Source_Data!B15677,Installed_Capacity!$G$25:$G$30,0),MATCH(Source_Data!C15677,Installed_Capacity!$H$24:$S$24,0)))</f>
        <v>0.2106903188567073</v>
      </c>
      <c r="U15677" s="43">
        <f>S15677/(INDEX(Installed_Capacity!$H$33:$S$38,MATCH(Source_Data!B15677,Installed_Capacity!$G$33:$G$38,0),MATCH(Source_Data!C15677,Installed_Capacity!$H$32:$S$32,0)))</f>
        <v>7.9005673791895575E-2</v>
      </c>
      <c r="V15677" s="21"/>
      <c r="W15677" s="2"/>
    </row>
    <row r="15678" spans="1:23" x14ac:dyDescent="0.25">
      <c r="A15678" s="17">
        <v>43389</v>
      </c>
      <c r="B15678" s="19">
        <v>2018</v>
      </c>
      <c r="C15678" s="19">
        <v>10</v>
      </c>
      <c r="D15678" s="19">
        <v>16</v>
      </c>
      <c r="E15678" s="19">
        <v>4</v>
      </c>
      <c r="F15678" s="69">
        <v>20223</v>
      </c>
      <c r="G15678" s="52">
        <f t="shared" si="244"/>
        <v>28973</v>
      </c>
      <c r="H15678" s="34">
        <v>0</v>
      </c>
      <c r="I15678" s="35">
        <v>-4.5437849999999998E-3</v>
      </c>
      <c r="J15678" s="35">
        <f>H15678/(INDEX(Installed_Capacity!$H$6:$S$11,MATCH(Source_Data!B15678,Installed_Capacity!$G$6:$G$11,0),MATCH(Source_Data!C15678,Installed_Capacity!$H$5:$S$5,0)))</f>
        <v>0</v>
      </c>
      <c r="K15678" s="36">
        <f>I15678/(INDEX(Installed_Capacity!$H$15:$S$20,MATCH(Source_Data!B15678,Installed_Capacity!$G$15:$G$20,0),MATCH(Source_Data!C15678,Installed_Capacity!$H$14:$S$14,0)))</f>
        <v>-1.1349503310844732E-6</v>
      </c>
      <c r="L15678" s="39">
        <v>0</v>
      </c>
      <c r="M15678" s="40">
        <v>0</v>
      </c>
      <c r="N15678" s="40">
        <f>L15678/(INDEX(Installed_Capacity!$V$6:$AG$11,MATCH(Source_Data!B15678,Installed_Capacity!$U$6:$U$11,0),MATCH(Source_Data!C15678,Installed_Capacity!$V$5:$AG$5,0)))</f>
        <v>0</v>
      </c>
      <c r="O15678" s="41">
        <f>M15678/(INDEX(Installed_Capacity!$V$15:$AG$20,MATCH(Source_Data!B15678,Installed_Capacity!$U$15:$U$20,0),MATCH(Source_Data!C15678,Installed_Capacity!$V$14:$AG$14,0)))</f>
        <v>0</v>
      </c>
      <c r="P15678" s="37">
        <v>0</v>
      </c>
      <c r="Q15678" s="38">
        <f>P15678/(INDEX(Installed_Capacity!$AJ$15:$AU$20,MATCH(Source_Data!B15678,Installed_Capacity!$AI$15:$AI$20,0),MATCH(Source_Data!C15678,Installed_Capacity!$AJ$14:$AU$14,0)))</f>
        <v>0</v>
      </c>
      <c r="R15678" s="63">
        <v>260.81289518699998</v>
      </c>
      <c r="S15678" s="42">
        <v>292.10971760299998</v>
      </c>
      <c r="T15678" s="42">
        <f>R15678/(INDEX(Installed_Capacity!$H$25:$S$30,MATCH(Source_Data!B15678,Installed_Capacity!$G$25:$G$30,0),MATCH(Source_Data!C15678,Installed_Capacity!$H$24:$S$24,0)))</f>
        <v>0.189324110908101</v>
      </c>
      <c r="U15678" s="43">
        <f>S15678/(INDEX(Installed_Capacity!$H$33:$S$38,MATCH(Source_Data!B15678,Installed_Capacity!$G$33:$G$38,0),MATCH(Source_Data!C15678,Installed_Capacity!$H$32:$S$32,0)))</f>
        <v>8.1336570056273788E-2</v>
      </c>
      <c r="V15678" s="21"/>
      <c r="W15678" s="2"/>
    </row>
    <row r="15679" spans="1:23" x14ac:dyDescent="0.25">
      <c r="A15679" s="17">
        <v>43389</v>
      </c>
      <c r="B15679" s="19">
        <v>2018</v>
      </c>
      <c r="C15679" s="19">
        <v>10</v>
      </c>
      <c r="D15679" s="19">
        <v>16</v>
      </c>
      <c r="E15679" s="19">
        <v>5</v>
      </c>
      <c r="F15679" s="69">
        <v>21594</v>
      </c>
      <c r="G15679" s="52">
        <f t="shared" si="244"/>
        <v>28973</v>
      </c>
      <c r="H15679" s="34">
        <v>0</v>
      </c>
      <c r="I15679" s="35">
        <v>-4.0432239999999998E-3</v>
      </c>
      <c r="J15679" s="35">
        <f>H15679/(INDEX(Installed_Capacity!$H$6:$S$11,MATCH(Source_Data!B15679,Installed_Capacity!$G$6:$G$11,0),MATCH(Source_Data!C15679,Installed_Capacity!$H$5:$S$5,0)))</f>
        <v>0</v>
      </c>
      <c r="K15679" s="36">
        <f>I15679/(INDEX(Installed_Capacity!$H$15:$S$20,MATCH(Source_Data!B15679,Installed_Capacity!$G$15:$G$20,0),MATCH(Source_Data!C15679,Installed_Capacity!$H$14:$S$14,0)))</f>
        <v>-1.0099197953795544E-6</v>
      </c>
      <c r="L15679" s="39">
        <v>0</v>
      </c>
      <c r="M15679" s="40">
        <v>0</v>
      </c>
      <c r="N15679" s="40">
        <f>L15679/(INDEX(Installed_Capacity!$V$6:$AG$11,MATCH(Source_Data!B15679,Installed_Capacity!$U$6:$U$11,0),MATCH(Source_Data!C15679,Installed_Capacity!$V$5:$AG$5,0)))</f>
        <v>0</v>
      </c>
      <c r="O15679" s="41">
        <f>M15679/(INDEX(Installed_Capacity!$V$15:$AG$20,MATCH(Source_Data!B15679,Installed_Capacity!$U$15:$U$20,0),MATCH(Source_Data!C15679,Installed_Capacity!$V$14:$AG$14,0)))</f>
        <v>0</v>
      </c>
      <c r="P15679" s="37">
        <v>0</v>
      </c>
      <c r="Q15679" s="38">
        <f>P15679/(INDEX(Installed_Capacity!$AJ$15:$AU$20,MATCH(Source_Data!B15679,Installed_Capacity!$AI$15:$AI$20,0),MATCH(Source_Data!C15679,Installed_Capacity!$AJ$14:$AU$14,0)))</f>
        <v>0</v>
      </c>
      <c r="R15679" s="63">
        <v>248.25540423999999</v>
      </c>
      <c r="S15679" s="42">
        <v>293.71823156400001</v>
      </c>
      <c r="T15679" s="42">
        <f>R15679/(INDEX(Installed_Capacity!$H$25:$S$30,MATCH(Source_Data!B15679,Installed_Capacity!$G$25:$G$30,0),MATCH(Source_Data!C15679,Installed_Capacity!$H$24:$S$24,0)))</f>
        <v>0.18020862677119626</v>
      </c>
      <c r="U15679" s="43">
        <f>S15679/(INDEX(Installed_Capacity!$H$33:$S$38,MATCH(Source_Data!B15679,Installed_Capacity!$G$33:$G$38,0),MATCH(Source_Data!C15679,Installed_Capacity!$H$32:$S$32,0)))</f>
        <v>8.1784453165226645E-2</v>
      </c>
      <c r="V15679" s="21"/>
      <c r="W15679" s="2"/>
    </row>
    <row r="15680" spans="1:23" x14ac:dyDescent="0.25">
      <c r="A15680" s="17">
        <v>43389</v>
      </c>
      <c r="B15680" s="19">
        <v>2018</v>
      </c>
      <c r="C15680" s="19">
        <v>10</v>
      </c>
      <c r="D15680" s="19">
        <v>16</v>
      </c>
      <c r="E15680" s="19">
        <v>6</v>
      </c>
      <c r="F15680" s="69">
        <v>23656</v>
      </c>
      <c r="G15680" s="52">
        <f t="shared" si="244"/>
        <v>28973</v>
      </c>
      <c r="H15680" s="34">
        <v>0</v>
      </c>
      <c r="I15680" s="35">
        <v>-3.3334760000000001E-3</v>
      </c>
      <c r="J15680" s="35">
        <f>H15680/(INDEX(Installed_Capacity!$H$6:$S$11,MATCH(Source_Data!B15680,Installed_Capacity!$G$6:$G$11,0),MATCH(Source_Data!C15680,Installed_Capacity!$H$5:$S$5,0)))</f>
        <v>0</v>
      </c>
      <c r="K15680" s="36">
        <f>I15680/(INDEX(Installed_Capacity!$H$15:$S$20,MATCH(Source_Data!B15680,Installed_Capacity!$G$15:$G$20,0),MATCH(Source_Data!C15680,Installed_Capacity!$H$14:$S$14,0)))</f>
        <v>-8.3263835983924109E-7</v>
      </c>
      <c r="L15680" s="39">
        <v>0</v>
      </c>
      <c r="M15680" s="40">
        <v>0</v>
      </c>
      <c r="N15680" s="40">
        <f>L15680/(INDEX(Installed_Capacity!$V$6:$AG$11,MATCH(Source_Data!B15680,Installed_Capacity!$U$6:$U$11,0),MATCH(Source_Data!C15680,Installed_Capacity!$V$5:$AG$5,0)))</f>
        <v>0</v>
      </c>
      <c r="O15680" s="41">
        <f>M15680/(INDEX(Installed_Capacity!$V$15:$AG$20,MATCH(Source_Data!B15680,Installed_Capacity!$U$15:$U$20,0),MATCH(Source_Data!C15680,Installed_Capacity!$V$14:$AG$14,0)))</f>
        <v>0</v>
      </c>
      <c r="P15680" s="37">
        <v>0</v>
      </c>
      <c r="Q15680" s="38">
        <f>P15680/(INDEX(Installed_Capacity!$AJ$15:$AU$20,MATCH(Source_Data!B15680,Installed_Capacity!$AI$15:$AI$20,0),MATCH(Source_Data!C15680,Installed_Capacity!$AJ$14:$AU$14,0)))</f>
        <v>0</v>
      </c>
      <c r="R15680" s="63">
        <v>211.9068852</v>
      </c>
      <c r="S15680" s="42">
        <v>267.11863617199998</v>
      </c>
      <c r="T15680" s="42">
        <f>R15680/(INDEX(Installed_Capacity!$H$25:$S$30,MATCH(Source_Data!B15680,Installed_Capacity!$G$25:$G$30,0),MATCH(Source_Data!C15680,Installed_Capacity!$H$24:$S$24,0)))</f>
        <v>0.1538232325783972</v>
      </c>
      <c r="U15680" s="43">
        <f>S15680/(INDEX(Installed_Capacity!$H$33:$S$38,MATCH(Source_Data!B15680,Installed_Capacity!$G$33:$G$38,0),MATCH(Source_Data!C15680,Installed_Capacity!$H$32:$S$32,0)))</f>
        <v>7.4377921565307939E-2</v>
      </c>
      <c r="V15680" s="21"/>
      <c r="W15680" s="2"/>
    </row>
    <row r="15681" spans="1:23" x14ac:dyDescent="0.25">
      <c r="A15681" s="17">
        <v>43389</v>
      </c>
      <c r="B15681" s="19">
        <v>2018</v>
      </c>
      <c r="C15681" s="19">
        <v>10</v>
      </c>
      <c r="D15681" s="19">
        <v>16</v>
      </c>
      <c r="E15681" s="19">
        <v>7</v>
      </c>
      <c r="F15681" s="69">
        <v>24937</v>
      </c>
      <c r="G15681" s="52">
        <f t="shared" si="244"/>
        <v>28973</v>
      </c>
      <c r="H15681" s="34">
        <v>0</v>
      </c>
      <c r="I15681" s="35">
        <v>6.6546734670000003</v>
      </c>
      <c r="J15681" s="35">
        <f>H15681/(INDEX(Installed_Capacity!$H$6:$S$11,MATCH(Source_Data!B15681,Installed_Capacity!$G$6:$G$11,0),MATCH(Source_Data!C15681,Installed_Capacity!$H$5:$S$5,0)))</f>
        <v>0</v>
      </c>
      <c r="K15681" s="36">
        <f>I15681/(INDEX(Installed_Capacity!$H$15:$S$20,MATCH(Source_Data!B15681,Installed_Capacity!$G$15:$G$20,0),MATCH(Source_Data!C15681,Installed_Capacity!$H$14:$S$14,0)))</f>
        <v>1.6622097776700945E-3</v>
      </c>
      <c r="L15681" s="39">
        <v>0</v>
      </c>
      <c r="M15681" s="40">
        <v>0.329465393</v>
      </c>
      <c r="N15681" s="40">
        <f>L15681/(INDEX(Installed_Capacity!$V$6:$AG$11,MATCH(Source_Data!B15681,Installed_Capacity!$U$6:$U$11,0),MATCH(Source_Data!C15681,Installed_Capacity!$V$5:$AG$5,0)))</f>
        <v>0</v>
      </c>
      <c r="O15681" s="41">
        <f>M15681/(INDEX(Installed_Capacity!$V$15:$AG$20,MATCH(Source_Data!B15681,Installed_Capacity!$U$15:$U$20,0),MATCH(Source_Data!C15681,Installed_Capacity!$V$14:$AG$14,0)))</f>
        <v>1.2356975692269612E-4</v>
      </c>
      <c r="P15681" s="37">
        <v>0</v>
      </c>
      <c r="Q15681" s="38">
        <f>P15681/(INDEX(Installed_Capacity!$AJ$15:$AU$20,MATCH(Source_Data!B15681,Installed_Capacity!$AI$15:$AI$20,0),MATCH(Source_Data!C15681,Installed_Capacity!$AJ$14:$AU$14,0)))</f>
        <v>0</v>
      </c>
      <c r="R15681" s="63">
        <v>150.932083025</v>
      </c>
      <c r="S15681" s="42">
        <v>298.68740811800001</v>
      </c>
      <c r="T15681" s="42">
        <f>R15681/(INDEX(Installed_Capacity!$H$25:$S$30,MATCH(Source_Data!B15681,Installed_Capacity!$G$25:$G$30,0),MATCH(Source_Data!C15681,Installed_Capacity!$H$24:$S$24,0)))</f>
        <v>0.10956161659770615</v>
      </c>
      <c r="U15681" s="43">
        <f>S15681/(INDEX(Installed_Capacity!$H$33:$S$38,MATCH(Source_Data!B15681,Installed_Capacity!$G$33:$G$38,0),MATCH(Source_Data!C15681,Installed_Capacity!$H$32:$S$32,0)))</f>
        <v>8.3168096887260304E-2</v>
      </c>
      <c r="V15681" s="21"/>
      <c r="W15681" s="2"/>
    </row>
    <row r="15682" spans="1:23" x14ac:dyDescent="0.25">
      <c r="A15682" s="17">
        <v>43389</v>
      </c>
      <c r="B15682" s="19">
        <v>2018</v>
      </c>
      <c r="C15682" s="19">
        <v>10</v>
      </c>
      <c r="D15682" s="19">
        <v>16</v>
      </c>
      <c r="E15682" s="19">
        <v>8</v>
      </c>
      <c r="F15682" s="69">
        <v>24630</v>
      </c>
      <c r="G15682" s="52">
        <f t="shared" si="244"/>
        <v>28973</v>
      </c>
      <c r="H15682" s="34">
        <v>100.91854474599999</v>
      </c>
      <c r="I15682" s="35">
        <v>642.63295810800003</v>
      </c>
      <c r="J15682" s="35">
        <f>H15682/(INDEX(Installed_Capacity!$H$6:$S$11,MATCH(Source_Data!B15682,Installed_Capacity!$G$6:$G$11,0),MATCH(Source_Data!C15682,Installed_Capacity!$H$5:$S$5,0)))</f>
        <v>6.1517692837462203E-2</v>
      </c>
      <c r="K15682" s="36">
        <f>I15682/(INDEX(Installed_Capacity!$H$15:$S$20,MATCH(Source_Data!B15682,Installed_Capacity!$G$15:$G$20,0),MATCH(Source_Data!C15682,Installed_Capacity!$H$14:$S$14,0)))</f>
        <v>0.16051738552120515</v>
      </c>
      <c r="L15682" s="39">
        <v>102.49368396</v>
      </c>
      <c r="M15682" s="40">
        <v>417.11786110899999</v>
      </c>
      <c r="N15682" s="40">
        <f>L15682/(INDEX(Installed_Capacity!$V$6:$AG$11,MATCH(Source_Data!B15682,Installed_Capacity!$U$6:$U$11,0),MATCH(Source_Data!C15682,Installed_Capacity!$V$5:$AG$5,0)))</f>
        <v>7.1135661609361342E-2</v>
      </c>
      <c r="O15682" s="41">
        <f>M15682/(INDEX(Installed_Capacity!$V$15:$AG$20,MATCH(Source_Data!B15682,Installed_Capacity!$U$15:$U$20,0),MATCH(Source_Data!C15682,Installed_Capacity!$V$14:$AG$14,0)))</f>
        <v>0.15644481575445482</v>
      </c>
      <c r="P15682" s="37">
        <v>29.608343781999999</v>
      </c>
      <c r="Q15682" s="38">
        <f>P15682/(INDEX(Installed_Capacity!$AJ$15:$AU$20,MATCH(Source_Data!B15682,Installed_Capacity!$AI$15:$AI$20,0),MATCH(Source_Data!C15682,Installed_Capacity!$AJ$14:$AU$14,0)))</f>
        <v>3.2288270209378404E-2</v>
      </c>
      <c r="R15682" s="63">
        <v>113.925162691</v>
      </c>
      <c r="S15682" s="42">
        <v>288.087395679</v>
      </c>
      <c r="T15682" s="42">
        <f>R15682/(INDEX(Installed_Capacity!$H$25:$S$30,MATCH(Source_Data!B15682,Installed_Capacity!$G$25:$G$30,0),MATCH(Source_Data!C15682,Installed_Capacity!$H$24:$S$24,0)))</f>
        <v>8.2698288829123098E-2</v>
      </c>
      <c r="U15682" s="43">
        <f>S15682/(INDEX(Installed_Capacity!$H$33:$S$38,MATCH(Source_Data!B15682,Installed_Capacity!$G$33:$G$38,0),MATCH(Source_Data!C15682,Installed_Capacity!$H$32:$S$32,0)))</f>
        <v>8.0216573530157015E-2</v>
      </c>
      <c r="V15682" s="21"/>
      <c r="W15682" s="2"/>
    </row>
    <row r="15683" spans="1:23" x14ac:dyDescent="0.25">
      <c r="A15683" s="17">
        <v>43389</v>
      </c>
      <c r="B15683" s="19">
        <v>2018</v>
      </c>
      <c r="C15683" s="19">
        <v>10</v>
      </c>
      <c r="D15683" s="19">
        <v>16</v>
      </c>
      <c r="E15683" s="19">
        <v>9</v>
      </c>
      <c r="F15683" s="69">
        <v>24103</v>
      </c>
      <c r="G15683" s="52">
        <f t="shared" ref="G15683:G15746" si="245">_xlfn.MAXIFS($F:$F,$B:$B,B15683,$C:$C,C15683,$D:$D,D15683)</f>
        <v>28973</v>
      </c>
      <c r="H15683" s="34">
        <v>664.13771094000003</v>
      </c>
      <c r="I15683" s="35">
        <v>1909.425693103</v>
      </c>
      <c r="J15683" s="35">
        <f>H15683/(INDEX(Installed_Capacity!$H$6:$S$11,MATCH(Source_Data!B15683,Installed_Capacity!$G$6:$G$11,0),MATCH(Source_Data!C15683,Installed_Capacity!$H$5:$S$5,0)))</f>
        <v>0.40484352807714818</v>
      </c>
      <c r="K15683" s="36">
        <f>I15683/(INDEX(Installed_Capacity!$H$15:$S$20,MATCH(Source_Data!B15683,Installed_Capacity!$G$15:$G$20,0),MATCH(Source_Data!C15683,Installed_Capacity!$H$14:$S$14,0)))</f>
        <v>0.47693791025949728</v>
      </c>
      <c r="L15683" s="39">
        <v>729.84882575899996</v>
      </c>
      <c r="M15683" s="40">
        <v>1457.8011039850001</v>
      </c>
      <c r="N15683" s="40">
        <f>L15683/(INDEX(Installed_Capacity!$V$6:$AG$11,MATCH(Source_Data!B15683,Installed_Capacity!$U$6:$U$11,0),MATCH(Source_Data!C15683,Installed_Capacity!$V$5:$AG$5,0)))</f>
        <v>0.50655100967435207</v>
      </c>
      <c r="O15683" s="41">
        <f>M15683/(INDEX(Installed_Capacity!$V$15:$AG$20,MATCH(Source_Data!B15683,Installed_Capacity!$U$15:$U$20,0),MATCH(Source_Data!C15683,Installed_Capacity!$V$14:$AG$14,0)))</f>
        <v>0.54676494675440612</v>
      </c>
      <c r="P15683" s="37">
        <v>332.59389411000001</v>
      </c>
      <c r="Q15683" s="38">
        <f>P15683/(INDEX(Installed_Capacity!$AJ$15:$AU$20,MATCH(Source_Data!B15683,Installed_Capacity!$AI$15:$AI$20,0),MATCH(Source_Data!C15683,Installed_Capacity!$AJ$14:$AU$14,0)))</f>
        <v>0.36269781255179934</v>
      </c>
      <c r="R15683" s="63">
        <v>86.505776941999997</v>
      </c>
      <c r="S15683" s="42">
        <v>315.26884500300002</v>
      </c>
      <c r="T15683" s="42">
        <f>R15683/(INDEX(Installed_Capacity!$H$25:$S$30,MATCH(Source_Data!B15683,Installed_Capacity!$G$25:$G$30,0),MATCH(Source_Data!C15683,Installed_Capacity!$H$24:$S$24,0)))</f>
        <v>6.279455352932635E-2</v>
      </c>
      <c r="U15683" s="43">
        <f>S15683/(INDEX(Installed_Capacity!$H$33:$S$38,MATCH(Source_Data!B15683,Installed_Capacity!$G$33:$G$38,0),MATCH(Source_Data!C15683,Installed_Capacity!$H$32:$S$32,0)))</f>
        <v>8.7785119607002346E-2</v>
      </c>
      <c r="V15683" s="21"/>
      <c r="W15683" s="2"/>
    </row>
    <row r="15684" spans="1:23" x14ac:dyDescent="0.25">
      <c r="A15684" s="17">
        <v>43389</v>
      </c>
      <c r="B15684" s="19">
        <v>2018</v>
      </c>
      <c r="C15684" s="19">
        <v>10</v>
      </c>
      <c r="D15684" s="19">
        <v>16</v>
      </c>
      <c r="E15684" s="19">
        <v>10</v>
      </c>
      <c r="F15684" s="69">
        <v>24390</v>
      </c>
      <c r="G15684" s="52">
        <f t="shared" si="245"/>
        <v>28973</v>
      </c>
      <c r="H15684" s="34">
        <v>853.59960318599997</v>
      </c>
      <c r="I15684" s="35">
        <v>1997.856190946</v>
      </c>
      <c r="J15684" s="35">
        <f>H15684/(INDEX(Installed_Capacity!$H$6:$S$11,MATCH(Source_Data!B15684,Installed_Capacity!$G$6:$G$11,0),MATCH(Source_Data!C15684,Installed_Capacity!$H$5:$S$5,0)))</f>
        <v>0.52033526966863353</v>
      </c>
      <c r="K15684" s="36">
        <f>I15684/(INDEX(Installed_Capacity!$H$15:$S$20,MATCH(Source_Data!B15684,Installed_Capacity!$G$15:$G$20,0),MATCH(Source_Data!C15684,Installed_Capacity!$H$14:$S$14,0)))</f>
        <v>0.49902615228786734</v>
      </c>
      <c r="L15684" s="39">
        <v>1059.7694009849999</v>
      </c>
      <c r="M15684" s="40">
        <v>1678.1112624980001</v>
      </c>
      <c r="N15684" s="40">
        <f>L15684/(INDEX(Installed_Capacity!$V$6:$AG$11,MATCH(Source_Data!B15684,Installed_Capacity!$U$6:$U$11,0),MATCH(Source_Data!C15684,Installed_Capacity!$V$5:$AG$5,0)))</f>
        <v>0.73553212822212355</v>
      </c>
      <c r="O15684" s="41">
        <f>M15684/(INDEX(Installed_Capacity!$V$15:$AG$20,MATCH(Source_Data!B15684,Installed_Capacity!$U$15:$U$20,0),MATCH(Source_Data!C15684,Installed_Capacity!$V$14:$AG$14,0)))</f>
        <v>0.62939478683309402</v>
      </c>
      <c r="P15684" s="37">
        <v>755.58108887599997</v>
      </c>
      <c r="Q15684" s="38">
        <f>P15684/(INDEX(Installed_Capacity!$AJ$15:$AU$20,MATCH(Source_Data!B15684,Installed_Capacity!$AI$15:$AI$20,0),MATCH(Source_Data!C15684,Installed_Capacity!$AJ$14:$AU$14,0)))</f>
        <v>0.82397065308178841</v>
      </c>
      <c r="R15684" s="63">
        <v>80.627906362999994</v>
      </c>
      <c r="S15684" s="42">
        <v>337.62823002499999</v>
      </c>
      <c r="T15684" s="42">
        <f>R15684/(INDEX(Installed_Capacity!$H$25:$S$30,MATCH(Source_Data!B15684,Installed_Capacity!$G$25:$G$30,0),MATCH(Source_Data!C15684,Installed_Capacity!$H$24:$S$24,0)))</f>
        <v>5.8527806593350745E-2</v>
      </c>
      <c r="U15684" s="43">
        <f>S15684/(INDEX(Installed_Capacity!$H$33:$S$38,MATCH(Source_Data!B15684,Installed_Capacity!$G$33:$G$38,0),MATCH(Source_Data!C15684,Installed_Capacity!$H$32:$S$32,0)))</f>
        <v>9.4010984672979955E-2</v>
      </c>
      <c r="V15684" s="21"/>
      <c r="W15684" s="2"/>
    </row>
    <row r="15685" spans="1:23" x14ac:dyDescent="0.25">
      <c r="A15685" s="17">
        <v>43389</v>
      </c>
      <c r="B15685" s="19">
        <v>2018</v>
      </c>
      <c r="C15685" s="19">
        <v>10</v>
      </c>
      <c r="D15685" s="19">
        <v>16</v>
      </c>
      <c r="E15685" s="19">
        <v>11</v>
      </c>
      <c r="F15685" s="69">
        <v>24307</v>
      </c>
      <c r="G15685" s="52">
        <f t="shared" si="245"/>
        <v>28973</v>
      </c>
      <c r="H15685" s="34">
        <v>1343.1301221670001</v>
      </c>
      <c r="I15685" s="35">
        <v>2254.0229276750001</v>
      </c>
      <c r="J15685" s="35">
        <f>H15685/(INDEX(Installed_Capacity!$H$6:$S$11,MATCH(Source_Data!B15685,Installed_Capacity!$G$6:$G$11,0),MATCH(Source_Data!C15685,Installed_Capacity!$H$5:$S$5,0)))</f>
        <v>0.81874214996037753</v>
      </c>
      <c r="K15685" s="36">
        <f>I15685/(INDEX(Installed_Capacity!$H$15:$S$20,MATCH(Source_Data!B15685,Installed_Capacity!$G$15:$G$20,0),MATCH(Source_Data!C15685,Installed_Capacity!$H$14:$S$14,0)))</f>
        <v>0.56301168916151079</v>
      </c>
      <c r="L15685" s="39">
        <v>1055.499661798</v>
      </c>
      <c r="M15685" s="40">
        <v>1792.049834705</v>
      </c>
      <c r="N15685" s="40">
        <f>L15685/(INDEX(Installed_Capacity!$V$6:$AG$11,MATCH(Source_Data!B15685,Installed_Capacity!$U$6:$U$11,0),MATCH(Source_Data!C15685,Installed_Capacity!$V$5:$AG$5,0)))</f>
        <v>0.73256871906136789</v>
      </c>
      <c r="O15685" s="41">
        <f>M15685/(INDEX(Installed_Capacity!$V$15:$AG$20,MATCH(Source_Data!B15685,Installed_Capacity!$U$15:$U$20,0),MATCH(Source_Data!C15685,Installed_Capacity!$V$14:$AG$14,0)))</f>
        <v>0.67212874909703979</v>
      </c>
      <c r="P15685" s="37">
        <v>713.26453076300004</v>
      </c>
      <c r="Q15685" s="38">
        <f>P15685/(INDEX(Installed_Capacity!$AJ$15:$AU$20,MATCH(Source_Data!B15685,Installed_Capacity!$AI$15:$AI$20,0),MATCH(Source_Data!C15685,Installed_Capacity!$AJ$14:$AU$14,0)))</f>
        <v>0.77782391577208287</v>
      </c>
      <c r="R15685" s="63">
        <v>114.547880592</v>
      </c>
      <c r="S15685" s="42">
        <v>444.74621968999998</v>
      </c>
      <c r="T15685" s="42">
        <f>R15685/(INDEX(Installed_Capacity!$H$25:$S$30,MATCH(Source_Data!B15685,Installed_Capacity!$G$25:$G$30,0),MATCH(Source_Data!C15685,Installed_Capacity!$H$24:$S$24,0)))</f>
        <v>8.3150319825783969E-2</v>
      </c>
      <c r="U15685" s="43">
        <f>S15685/(INDEX(Installed_Capacity!$H$33:$S$38,MATCH(Source_Data!B15685,Installed_Capacity!$G$33:$G$38,0),MATCH(Source_Data!C15685,Installed_Capacity!$H$32:$S$32,0)))</f>
        <v>0.12383748254565806</v>
      </c>
      <c r="V15685" s="21"/>
      <c r="W15685" s="2"/>
    </row>
    <row r="15686" spans="1:23" x14ac:dyDescent="0.25">
      <c r="A15686" s="17">
        <v>43389</v>
      </c>
      <c r="B15686" s="19">
        <v>2018</v>
      </c>
      <c r="C15686" s="19">
        <v>10</v>
      </c>
      <c r="D15686" s="19">
        <v>16</v>
      </c>
      <c r="E15686" s="19">
        <v>12</v>
      </c>
      <c r="F15686" s="69">
        <v>24363</v>
      </c>
      <c r="G15686" s="52">
        <f t="shared" si="245"/>
        <v>28973</v>
      </c>
      <c r="H15686" s="34">
        <v>1426.676504773</v>
      </c>
      <c r="I15686" s="35">
        <v>2720.7904353949998</v>
      </c>
      <c r="J15686" s="35">
        <f>H15686/(INDEX(Installed_Capacity!$H$6:$S$11,MATCH(Source_Data!B15686,Installed_Capacity!$G$6:$G$11,0),MATCH(Source_Data!C15686,Installed_Capacity!$H$5:$S$5,0)))</f>
        <v>0.86967016042438805</v>
      </c>
      <c r="K15686" s="36">
        <f>I15686/(INDEX(Installed_Capacity!$H$15:$S$20,MATCH(Source_Data!B15686,Installed_Capacity!$G$15:$G$20,0),MATCH(Source_Data!C15686,Installed_Capacity!$H$14:$S$14,0)))</f>
        <v>0.67960125874420185</v>
      </c>
      <c r="L15686" s="39">
        <v>1065.529328262</v>
      </c>
      <c r="M15686" s="40">
        <v>1763.0724231520001</v>
      </c>
      <c r="N15686" s="40">
        <f>L15686/(INDEX(Installed_Capacity!$V$6:$AG$11,MATCH(Source_Data!B15686,Installed_Capacity!$U$6:$U$11,0),MATCH(Source_Data!C15686,Installed_Capacity!$V$5:$AG$5,0)))</f>
        <v>0.73952980126733392</v>
      </c>
      <c r="O15686" s="41">
        <f>M15686/(INDEX(Installed_Capacity!$V$15:$AG$20,MATCH(Source_Data!B15686,Installed_Capacity!$U$15:$U$20,0),MATCH(Source_Data!C15686,Installed_Capacity!$V$14:$AG$14,0)))</f>
        <v>0.66126044007906304</v>
      </c>
      <c r="P15686" s="37">
        <v>468.85053389699999</v>
      </c>
      <c r="Q15686" s="38">
        <f>P15686/(INDEX(Installed_Capacity!$AJ$15:$AU$20,MATCH(Source_Data!B15686,Installed_Capacity!$AI$15:$AI$20,0),MATCH(Source_Data!C15686,Installed_Capacity!$AJ$14:$AU$14,0)))</f>
        <v>0.51128738701962917</v>
      </c>
      <c r="R15686" s="63">
        <v>133.39997449500001</v>
      </c>
      <c r="S15686" s="42">
        <v>423.48463604199998</v>
      </c>
      <c r="T15686" s="42">
        <f>R15686/(INDEX(Installed_Capacity!$H$25:$S$30,MATCH(Source_Data!B15686,Installed_Capacity!$G$25:$G$30,0),MATCH(Source_Data!C15686,Installed_Capacity!$H$24:$S$24,0)))</f>
        <v>9.6835056979529613E-2</v>
      </c>
      <c r="U15686" s="43">
        <f>S15686/(INDEX(Installed_Capacity!$H$33:$S$38,MATCH(Source_Data!B15686,Installed_Capacity!$G$33:$G$38,0),MATCH(Source_Data!C15686,Installed_Capacity!$H$32:$S$32,0)))</f>
        <v>0.11791729508293493</v>
      </c>
      <c r="V15686" s="21"/>
      <c r="W15686" s="2"/>
    </row>
    <row r="15687" spans="1:23" x14ac:dyDescent="0.25">
      <c r="A15687" s="17">
        <v>43389</v>
      </c>
      <c r="B15687" s="19">
        <v>2018</v>
      </c>
      <c r="C15687" s="19">
        <v>10</v>
      </c>
      <c r="D15687" s="19">
        <v>16</v>
      </c>
      <c r="E15687" s="19">
        <v>13</v>
      </c>
      <c r="F15687" s="69">
        <v>24510</v>
      </c>
      <c r="G15687" s="52">
        <f t="shared" si="245"/>
        <v>28973</v>
      </c>
      <c r="H15687" s="34">
        <v>1416.5793229139999</v>
      </c>
      <c r="I15687" s="35">
        <v>2869.565730493</v>
      </c>
      <c r="J15687" s="35">
        <f>H15687/(INDEX(Installed_Capacity!$H$6:$S$11,MATCH(Source_Data!B15687,Installed_Capacity!$G$6:$G$11,0),MATCH(Source_Data!C15687,Installed_Capacity!$H$5:$S$5,0)))</f>
        <v>0.86351514368599425</v>
      </c>
      <c r="K15687" s="36">
        <f>I15687/(INDEX(Installed_Capacity!$H$15:$S$20,MATCH(Source_Data!B15687,Installed_Capacity!$G$15:$G$20,0),MATCH(Source_Data!C15687,Installed_Capacity!$H$14:$S$14,0)))</f>
        <v>0.7167624735527075</v>
      </c>
      <c r="L15687" s="39">
        <v>1050.620178033</v>
      </c>
      <c r="M15687" s="40">
        <v>1947.1987119830001</v>
      </c>
      <c r="N15687" s="40">
        <f>L15687/(INDEX(Installed_Capacity!$V$6:$AG$11,MATCH(Source_Data!B15687,Installed_Capacity!$U$6:$U$11,0),MATCH(Source_Data!C15687,Installed_Capacity!$V$5:$AG$5,0)))</f>
        <v>0.7291821171506504</v>
      </c>
      <c r="O15687" s="41">
        <f>M15687/(INDEX(Installed_Capacity!$V$15:$AG$20,MATCH(Source_Data!B15687,Installed_Capacity!$U$15:$U$20,0),MATCH(Source_Data!C15687,Installed_Capacity!$V$14:$AG$14,0)))</f>
        <v>0.73031910674735501</v>
      </c>
      <c r="P15687" s="37">
        <v>427.67370822399999</v>
      </c>
      <c r="Q15687" s="38">
        <f>P15687/(INDEX(Installed_Capacity!$AJ$15:$AU$20,MATCH(Source_Data!B15687,Installed_Capacity!$AI$15:$AI$20,0),MATCH(Source_Data!C15687,Installed_Capacity!$AJ$14:$AU$14,0)))</f>
        <v>0.46638354222900763</v>
      </c>
      <c r="R15687" s="63">
        <v>122.45086248699999</v>
      </c>
      <c r="S15687" s="42">
        <v>379.27293179200001</v>
      </c>
      <c r="T15687" s="42">
        <f>R15687/(INDEX(Installed_Capacity!$H$25:$S$30,MATCH(Source_Data!B15687,Installed_Capacity!$G$25:$G$30,0),MATCH(Source_Data!C15687,Installed_Capacity!$H$24:$S$24,0)))</f>
        <v>8.8887095301248539E-2</v>
      </c>
      <c r="U15687" s="43">
        <f>S15687/(INDEX(Installed_Capacity!$H$33:$S$38,MATCH(Source_Data!B15687,Installed_Capacity!$G$33:$G$38,0),MATCH(Source_Data!C15687,Installed_Capacity!$H$32:$S$32,0)))</f>
        <v>0.10560675502440574</v>
      </c>
      <c r="V15687" s="21"/>
      <c r="W15687" s="2"/>
    </row>
    <row r="15688" spans="1:23" x14ac:dyDescent="0.25">
      <c r="A15688" s="17">
        <v>43389</v>
      </c>
      <c r="B15688" s="19">
        <v>2018</v>
      </c>
      <c r="C15688" s="19">
        <v>10</v>
      </c>
      <c r="D15688" s="19">
        <v>16</v>
      </c>
      <c r="E15688" s="19">
        <v>14</v>
      </c>
      <c r="F15688" s="69">
        <v>24924</v>
      </c>
      <c r="G15688" s="52">
        <f t="shared" si="245"/>
        <v>28973</v>
      </c>
      <c r="H15688" s="34">
        <v>1405.823543256</v>
      </c>
      <c r="I15688" s="35">
        <v>2692.4489794740002</v>
      </c>
      <c r="J15688" s="35">
        <f>H15688/(INDEX(Installed_Capacity!$H$6:$S$11,MATCH(Source_Data!B15688,Installed_Capacity!$G$6:$G$11,0),MATCH(Source_Data!C15688,Installed_Capacity!$H$5:$S$5,0)))</f>
        <v>0.85695866042621671</v>
      </c>
      <c r="K15688" s="36">
        <f>I15688/(INDEX(Installed_Capacity!$H$15:$S$20,MATCH(Source_Data!B15688,Installed_Capacity!$G$15:$G$20,0),MATCH(Source_Data!C15688,Installed_Capacity!$H$14:$S$14,0)))</f>
        <v>0.67252210671985335</v>
      </c>
      <c r="L15688" s="39">
        <v>1067.8667084010001</v>
      </c>
      <c r="M15688" s="40">
        <v>2021.3313265629999</v>
      </c>
      <c r="N15688" s="40">
        <f>L15688/(INDEX(Installed_Capacity!$V$6:$AG$11,MATCH(Source_Data!B15688,Installed_Capacity!$U$6:$U$11,0),MATCH(Source_Data!C15688,Installed_Capacity!$V$5:$AG$5,0)))</f>
        <v>0.741152058134257</v>
      </c>
      <c r="O15688" s="41">
        <f>M15688/(INDEX(Installed_Capacity!$V$15:$AG$20,MATCH(Source_Data!B15688,Installed_Capacity!$U$15:$U$20,0),MATCH(Source_Data!C15688,Installed_Capacity!$V$14:$AG$14,0)))</f>
        <v>0.75812339016626484</v>
      </c>
      <c r="P15688" s="37">
        <v>516.34016409599997</v>
      </c>
      <c r="Q15688" s="38">
        <f>P15688/(INDEX(Installed_Capacity!$AJ$15:$AU$20,MATCH(Source_Data!B15688,Installed_Capacity!$AI$15:$AI$20,0),MATCH(Source_Data!C15688,Installed_Capacity!$AJ$14:$AU$14,0)))</f>
        <v>0.56307542431406754</v>
      </c>
      <c r="R15688" s="63">
        <v>100.302847355</v>
      </c>
      <c r="S15688" s="42">
        <v>329.32516184500003</v>
      </c>
      <c r="T15688" s="42">
        <f>R15688/(INDEX(Installed_Capacity!$H$25:$S$30,MATCH(Source_Data!B15688,Installed_Capacity!$G$25:$G$30,0),MATCH(Source_Data!C15688,Installed_Capacity!$H$24:$S$24,0)))</f>
        <v>7.280984854457026E-2</v>
      </c>
      <c r="U15688" s="43">
        <f>S15688/(INDEX(Installed_Capacity!$H$33:$S$38,MATCH(Source_Data!B15688,Installed_Capacity!$G$33:$G$38,0),MATCH(Source_Data!C15688,Installed_Capacity!$H$32:$S$32,0)))</f>
        <v>9.1699034587079592E-2</v>
      </c>
      <c r="V15688" s="21"/>
      <c r="W15688" s="2"/>
    </row>
    <row r="15689" spans="1:23" x14ac:dyDescent="0.25">
      <c r="A15689" s="17">
        <v>43389</v>
      </c>
      <c r="B15689" s="19">
        <v>2018</v>
      </c>
      <c r="C15689" s="19">
        <v>10</v>
      </c>
      <c r="D15689" s="19">
        <v>16</v>
      </c>
      <c r="E15689" s="19">
        <v>15</v>
      </c>
      <c r="F15689" s="69">
        <v>25725</v>
      </c>
      <c r="G15689" s="52">
        <f t="shared" si="245"/>
        <v>28973</v>
      </c>
      <c r="H15689" s="34">
        <v>1412.252917112</v>
      </c>
      <c r="I15689" s="35">
        <v>2798.5311659099998</v>
      </c>
      <c r="J15689" s="35">
        <f>H15689/(INDEX(Installed_Capacity!$H$6:$S$11,MATCH(Source_Data!B15689,Installed_Capacity!$G$6:$G$11,0),MATCH(Source_Data!C15689,Installed_Capacity!$H$5:$S$5,0)))</f>
        <v>0.86087786325465721</v>
      </c>
      <c r="K15689" s="36">
        <f>I15689/(INDEX(Installed_Capacity!$H$15:$S$20,MATCH(Source_Data!B15689,Installed_Capacity!$G$15:$G$20,0),MATCH(Source_Data!C15689,Installed_Capacity!$H$14:$S$14,0)))</f>
        <v>0.69901940195228673</v>
      </c>
      <c r="L15689" s="39">
        <v>1086.277374946</v>
      </c>
      <c r="M15689" s="40">
        <v>1955.178242061</v>
      </c>
      <c r="N15689" s="40">
        <f>L15689/(INDEX(Installed_Capacity!$V$6:$AG$11,MATCH(Source_Data!B15689,Installed_Capacity!$U$6:$U$11,0),MATCH(Source_Data!C15689,Installed_Capacity!$V$5:$AG$5,0)))</f>
        <v>0.75392996692577841</v>
      </c>
      <c r="O15689" s="41">
        <f>M15689/(INDEX(Installed_Capacity!$V$15:$AG$20,MATCH(Source_Data!B15689,Installed_Capacity!$U$15:$U$20,0),MATCH(Source_Data!C15689,Installed_Capacity!$V$14:$AG$14,0)))</f>
        <v>0.73331192059987338</v>
      </c>
      <c r="P15689" s="37">
        <v>479.72630036599998</v>
      </c>
      <c r="Q15689" s="38">
        <f>P15689/(INDEX(Installed_Capacity!$AJ$15:$AU$20,MATCH(Source_Data!B15689,Installed_Capacity!$AI$15:$AI$20,0),MATCH(Source_Data!C15689,Installed_Capacity!$AJ$14:$AU$14,0)))</f>
        <v>0.52314754674591057</v>
      </c>
      <c r="R15689" s="63">
        <v>86.369772386999998</v>
      </c>
      <c r="S15689" s="42">
        <v>273.87426387099998</v>
      </c>
      <c r="T15689" s="42">
        <f>R15689/(INDEX(Installed_Capacity!$H$25:$S$30,MATCH(Source_Data!B15689,Installed_Capacity!$G$25:$G$30,0),MATCH(Source_Data!C15689,Installed_Capacity!$H$24:$S$24,0)))</f>
        <v>6.2695827807055737E-2</v>
      </c>
      <c r="U15689" s="43">
        <f>S15689/(INDEX(Installed_Capacity!$H$33:$S$38,MATCH(Source_Data!B15689,Installed_Capacity!$G$33:$G$38,0),MATCH(Source_Data!C15689,Installed_Capacity!$H$32:$S$32,0)))</f>
        <v>7.6258994164065522E-2</v>
      </c>
      <c r="V15689" s="21"/>
      <c r="W15689" s="2"/>
    </row>
    <row r="15690" spans="1:23" x14ac:dyDescent="0.25">
      <c r="A15690" s="17">
        <v>43389</v>
      </c>
      <c r="B15690" s="19">
        <v>2018</v>
      </c>
      <c r="C15690" s="19">
        <v>10</v>
      </c>
      <c r="D15690" s="19">
        <v>16</v>
      </c>
      <c r="E15690" s="19">
        <v>16</v>
      </c>
      <c r="F15690" s="69">
        <v>26670</v>
      </c>
      <c r="G15690" s="52">
        <f t="shared" si="245"/>
        <v>28973</v>
      </c>
      <c r="H15690" s="34">
        <v>1295.3101469369999</v>
      </c>
      <c r="I15690" s="35">
        <v>2709.2821944420002</v>
      </c>
      <c r="J15690" s="35">
        <f>H15690/(INDEX(Installed_Capacity!$H$6:$S$11,MATCH(Source_Data!B15690,Installed_Capacity!$G$6:$G$11,0),MATCH(Source_Data!C15690,Installed_Capacity!$H$5:$S$5,0)))</f>
        <v>0.78959216018299516</v>
      </c>
      <c r="K15690" s="36">
        <f>I15690/(INDEX(Installed_Capacity!$H$15:$S$20,MATCH(Source_Data!B15690,Installed_Capacity!$G$15:$G$20,0),MATCH(Source_Data!C15690,Installed_Capacity!$H$14:$S$14,0)))</f>
        <v>0.67672672091289898</v>
      </c>
      <c r="L15690" s="39">
        <v>1081.805091402</v>
      </c>
      <c r="M15690" s="40">
        <v>1884.7658286870001</v>
      </c>
      <c r="N15690" s="40">
        <f>L15690/(INDEX(Installed_Capacity!$V$6:$AG$11,MATCH(Source_Data!B15690,Installed_Capacity!$U$6:$U$11,0),MATCH(Source_Data!C15690,Installed_Capacity!$V$5:$AG$5,0)))</f>
        <v>0.75082598201163231</v>
      </c>
      <c r="O15690" s="41">
        <f>M15690/(INDEX(Installed_Capacity!$V$15:$AG$20,MATCH(Source_Data!B15690,Installed_Capacity!$U$15:$U$20,0),MATCH(Source_Data!C15690,Installed_Capacity!$V$14:$AG$14,0)))</f>
        <v>0.70690294111423257</v>
      </c>
      <c r="P15690" s="37">
        <v>478.23696960799998</v>
      </c>
      <c r="Q15690" s="38">
        <f>P15690/(INDEX(Installed_Capacity!$AJ$15:$AU$20,MATCH(Source_Data!B15690,Installed_Capacity!$AI$15:$AI$20,0),MATCH(Source_Data!C15690,Installed_Capacity!$AJ$14:$AU$14,0)))</f>
        <v>0.52152341287677206</v>
      </c>
      <c r="R15690" s="63">
        <v>61.251264783000003</v>
      </c>
      <c r="S15690" s="42">
        <v>216.332990155</v>
      </c>
      <c r="T15690" s="42">
        <f>R15690/(INDEX(Installed_Capacity!$H$25:$S$30,MATCH(Source_Data!B15690,Installed_Capacity!$G$25:$G$30,0),MATCH(Source_Data!C15690,Installed_Capacity!$H$24:$S$24,0)))</f>
        <v>4.446230021994773E-2</v>
      </c>
      <c r="U15690" s="43">
        <f>S15690/(INDEX(Installed_Capacity!$H$33:$S$38,MATCH(Source_Data!B15690,Installed_Capacity!$G$33:$G$38,0),MATCH(Source_Data!C15690,Installed_Capacity!$H$32:$S$32,0)))</f>
        <v>6.0236898496952421E-2</v>
      </c>
      <c r="V15690" s="21"/>
      <c r="W15690" s="2"/>
    </row>
    <row r="15691" spans="1:23" x14ac:dyDescent="0.25">
      <c r="A15691" s="17">
        <v>43389</v>
      </c>
      <c r="B15691" s="19">
        <v>2018</v>
      </c>
      <c r="C15691" s="19">
        <v>10</v>
      </c>
      <c r="D15691" s="19">
        <v>16</v>
      </c>
      <c r="E15691" s="19">
        <v>17</v>
      </c>
      <c r="F15691" s="69">
        <v>27530</v>
      </c>
      <c r="G15691" s="52">
        <f t="shared" si="245"/>
        <v>28973</v>
      </c>
      <c r="H15691" s="34">
        <v>993.736624054</v>
      </c>
      <c r="I15691" s="35">
        <v>1885.6359665069999</v>
      </c>
      <c r="J15691" s="35">
        <f>H15691/(INDEX(Installed_Capacity!$H$6:$S$11,MATCH(Source_Data!B15691,Installed_Capacity!$G$6:$G$11,0),MATCH(Source_Data!C15691,Installed_Capacity!$H$5:$S$5,0)))</f>
        <v>0.60575967037330536</v>
      </c>
      <c r="K15691" s="36">
        <f>I15691/(INDEX(Installed_Capacity!$H$15:$S$20,MATCH(Source_Data!B15691,Installed_Capacity!$G$15:$G$20,0),MATCH(Source_Data!C15691,Installed_Capacity!$H$14:$S$14,0)))</f>
        <v>0.47099569290622473</v>
      </c>
      <c r="L15691" s="39">
        <v>954.12009294899997</v>
      </c>
      <c r="M15691" s="40">
        <v>1501.7688609439999</v>
      </c>
      <c r="N15691" s="40">
        <f>L15691/(INDEX(Installed_Capacity!$V$6:$AG$11,MATCH(Source_Data!B15691,Installed_Capacity!$U$6:$U$11,0),MATCH(Source_Data!C15691,Installed_Capacity!$V$5:$AG$5,0)))</f>
        <v>0.66220630817798198</v>
      </c>
      <c r="O15691" s="41">
        <f>M15691/(INDEX(Installed_Capacity!$V$15:$AG$20,MATCH(Source_Data!B15691,Installed_Capacity!$U$15:$U$20,0),MATCH(Source_Data!C15691,Installed_Capacity!$V$14:$AG$14,0)))</f>
        <v>0.56325555595128707</v>
      </c>
      <c r="P15691" s="37">
        <v>337.90651318599998</v>
      </c>
      <c r="Q15691" s="38">
        <f>P15691/(INDEX(Installed_Capacity!$AJ$15:$AU$20,MATCH(Source_Data!B15691,Installed_Capacity!$AI$15:$AI$20,0),MATCH(Source_Data!C15691,Installed_Capacity!$AJ$14:$AU$14,0)))</f>
        <v>0.36849129027917121</v>
      </c>
      <c r="R15691" s="63">
        <v>45.990375649999997</v>
      </c>
      <c r="S15691" s="42">
        <v>170.13265983700001</v>
      </c>
      <c r="T15691" s="42">
        <f>R15691/(INDEX(Installed_Capacity!$H$25:$S$30,MATCH(Source_Data!B15691,Installed_Capacity!$G$25:$G$30,0),MATCH(Source_Data!C15691,Installed_Capacity!$H$24:$S$24,0)))</f>
        <v>3.3384419025842035E-2</v>
      </c>
      <c r="U15691" s="43">
        <f>S15691/(INDEX(Installed_Capacity!$H$33:$S$38,MATCH(Source_Data!B15691,Installed_Capacity!$G$33:$G$38,0),MATCH(Source_Data!C15691,Installed_Capacity!$H$32:$S$32,0)))</f>
        <v>4.7372634910076102E-2</v>
      </c>
      <c r="V15691" s="21"/>
      <c r="W15691" s="2"/>
    </row>
    <row r="15692" spans="1:23" x14ac:dyDescent="0.25">
      <c r="A15692" s="17">
        <v>43389</v>
      </c>
      <c r="B15692" s="19">
        <v>2018</v>
      </c>
      <c r="C15692" s="19">
        <v>10</v>
      </c>
      <c r="D15692" s="19">
        <v>16</v>
      </c>
      <c r="E15692" s="19">
        <v>18</v>
      </c>
      <c r="F15692" s="69">
        <v>28642</v>
      </c>
      <c r="G15692" s="52">
        <f t="shared" si="245"/>
        <v>28973</v>
      </c>
      <c r="H15692" s="34">
        <v>367.30716047499999</v>
      </c>
      <c r="I15692" s="35">
        <v>496.72535055399999</v>
      </c>
      <c r="J15692" s="35">
        <f>H15692/(INDEX(Installed_Capacity!$H$6:$S$11,MATCH(Source_Data!B15692,Installed_Capacity!$G$6:$G$11,0),MATCH(Source_Data!C15692,Installed_Capacity!$H$5:$S$5,0)))</f>
        <v>0.22390224841205011</v>
      </c>
      <c r="K15692" s="36">
        <f>I15692/(INDEX(Installed_Capacity!$H$15:$S$20,MATCH(Source_Data!B15692,Installed_Capacity!$G$15:$G$20,0),MATCH(Source_Data!C15692,Installed_Capacity!$H$14:$S$14,0)))</f>
        <v>0.12407246405129498</v>
      </c>
      <c r="L15692" s="39">
        <v>354.50001944299999</v>
      </c>
      <c r="M15692" s="40">
        <v>487.80830696200002</v>
      </c>
      <c r="N15692" s="40">
        <f>L15692/(INDEX(Installed_Capacity!$V$6:$AG$11,MATCH(Source_Data!B15692,Installed_Capacity!$U$6:$U$11,0),MATCH(Source_Data!C15692,Installed_Capacity!$V$5:$AG$5,0)))</f>
        <v>0.24604046268305549</v>
      </c>
      <c r="O15692" s="41">
        <f>M15692/(INDEX(Installed_Capacity!$V$15:$AG$20,MATCH(Source_Data!B15692,Installed_Capacity!$U$15:$U$20,0),MATCH(Source_Data!C15692,Installed_Capacity!$V$14:$AG$14,0)))</f>
        <v>0.18295807449544865</v>
      </c>
      <c r="P15692" s="37">
        <v>177.149260833</v>
      </c>
      <c r="Q15692" s="38">
        <f>P15692/(INDEX(Installed_Capacity!$AJ$15:$AU$20,MATCH(Source_Data!B15692,Installed_Capacity!$AI$15:$AI$20,0),MATCH(Source_Data!C15692,Installed_Capacity!$AJ$14:$AU$14,0)))</f>
        <v>0.19318349054852782</v>
      </c>
      <c r="R15692" s="63">
        <v>68.779671583999999</v>
      </c>
      <c r="S15692" s="42">
        <v>167.58614054700001</v>
      </c>
      <c r="T15692" s="42">
        <f>R15692/(INDEX(Installed_Capacity!$H$25:$S$30,MATCH(Source_Data!B15692,Installed_Capacity!$G$25:$G$30,0),MATCH(Source_Data!C15692,Installed_Capacity!$H$24:$S$24,0)))</f>
        <v>4.9927171591173047E-2</v>
      </c>
      <c r="U15692" s="43">
        <f>S15692/(INDEX(Installed_Capacity!$H$33:$S$38,MATCH(Source_Data!B15692,Installed_Capacity!$G$33:$G$38,0),MATCH(Source_Data!C15692,Installed_Capacity!$H$32:$S$32,0)))</f>
        <v>4.6663568651238947E-2</v>
      </c>
      <c r="V15692" s="21"/>
      <c r="W15692" s="2"/>
    </row>
    <row r="15693" spans="1:23" x14ac:dyDescent="0.25">
      <c r="A15693" s="17">
        <v>43389</v>
      </c>
      <c r="B15693" s="19">
        <v>2018</v>
      </c>
      <c r="C15693" s="19">
        <v>10</v>
      </c>
      <c r="D15693" s="19">
        <v>16</v>
      </c>
      <c r="E15693" s="19">
        <v>19</v>
      </c>
      <c r="F15693" s="69">
        <v>28973</v>
      </c>
      <c r="G15693" s="52">
        <f t="shared" si="245"/>
        <v>28973</v>
      </c>
      <c r="H15693" s="34">
        <v>7.3731930920000002</v>
      </c>
      <c r="I15693" s="35">
        <v>6.6328850700000004</v>
      </c>
      <c r="J15693" s="35">
        <f>H15693/(INDEX(Installed_Capacity!$H$6:$S$11,MATCH(Source_Data!B15693,Installed_Capacity!$G$6:$G$11,0),MATCH(Source_Data!C15693,Installed_Capacity!$H$5:$S$5,0)))</f>
        <v>4.4945339729835169E-3</v>
      </c>
      <c r="K15693" s="36">
        <f>I15693/(INDEX(Installed_Capacity!$H$15:$S$20,MATCH(Source_Data!B15693,Installed_Capacity!$G$15:$G$20,0),MATCH(Source_Data!C15693,Installed_Capacity!$H$14:$S$14,0)))</f>
        <v>1.6567674540590631E-3</v>
      </c>
      <c r="L15693" s="39">
        <v>6.2025530529999999</v>
      </c>
      <c r="M15693" s="40">
        <v>3.5221508730000002</v>
      </c>
      <c r="N15693" s="40">
        <f>L15693/(INDEX(Installed_Capacity!$V$6:$AG$11,MATCH(Source_Data!B15693,Installed_Capacity!$U$6:$U$11,0),MATCH(Source_Data!C15693,Installed_Capacity!$V$5:$AG$5,0)))</f>
        <v>4.3048771206673983E-3</v>
      </c>
      <c r="O15693" s="41">
        <f>M15693/(INDEX(Installed_Capacity!$V$15:$AG$20,MATCH(Source_Data!B15693,Installed_Capacity!$U$15:$U$20,0),MATCH(Source_Data!C15693,Installed_Capacity!$V$14:$AG$14,0)))</f>
        <v>1.3210228948740358E-3</v>
      </c>
      <c r="P15693" s="37">
        <v>17.186400590000002</v>
      </c>
      <c r="Q15693" s="38">
        <f>P15693/(INDEX(Installed_Capacity!$AJ$15:$AU$20,MATCH(Source_Data!B15693,Installed_Capacity!$AI$15:$AI$20,0),MATCH(Source_Data!C15693,Installed_Capacity!$AJ$14:$AU$14,0)))</f>
        <v>1.8741985376226827E-2</v>
      </c>
      <c r="R15693" s="63">
        <v>160.824613736</v>
      </c>
      <c r="S15693" s="42">
        <v>108.71670998</v>
      </c>
      <c r="T15693" s="42">
        <f>R15693/(INDEX(Installed_Capacity!$H$25:$S$30,MATCH(Source_Data!B15693,Installed_Capacity!$G$25:$G$30,0),MATCH(Source_Data!C15693,Installed_Capacity!$H$24:$S$24,0)))</f>
        <v>0.11674260578977931</v>
      </c>
      <c r="U15693" s="43">
        <f>S15693/(INDEX(Installed_Capacity!$H$33:$S$38,MATCH(Source_Data!B15693,Installed_Capacity!$G$33:$G$38,0),MATCH(Source_Data!C15693,Installed_Capacity!$H$32:$S$32,0)))</f>
        <v>3.0271653987197087E-2</v>
      </c>
      <c r="V15693" s="21"/>
      <c r="W15693" s="2"/>
    </row>
    <row r="15694" spans="1:23" x14ac:dyDescent="0.25">
      <c r="A15694" s="17">
        <v>43389</v>
      </c>
      <c r="B15694" s="19">
        <v>2018</v>
      </c>
      <c r="C15694" s="19">
        <v>10</v>
      </c>
      <c r="D15694" s="19">
        <v>16</v>
      </c>
      <c r="E15694" s="19">
        <v>20</v>
      </c>
      <c r="F15694" s="69">
        <v>27900</v>
      </c>
      <c r="G15694" s="52">
        <f t="shared" si="245"/>
        <v>28973</v>
      </c>
      <c r="H15694" s="34">
        <v>0</v>
      </c>
      <c r="I15694" s="35">
        <v>2.6797387999999998E-2</v>
      </c>
      <c r="J15694" s="35">
        <f>H15694/(INDEX(Installed_Capacity!$H$6:$S$11,MATCH(Source_Data!B15694,Installed_Capacity!$G$6:$G$11,0),MATCH(Source_Data!C15694,Installed_Capacity!$H$5:$S$5,0)))</f>
        <v>0</v>
      </c>
      <c r="K15694" s="36">
        <f>I15694/(INDEX(Installed_Capacity!$H$15:$S$20,MATCH(Source_Data!B15694,Installed_Capacity!$G$15:$G$20,0),MATCH(Source_Data!C15694,Installed_Capacity!$H$14:$S$14,0)))</f>
        <v>6.6934734770239107E-6</v>
      </c>
      <c r="L15694" s="39">
        <v>0</v>
      </c>
      <c r="M15694" s="40">
        <v>0</v>
      </c>
      <c r="N15694" s="40">
        <f>L15694/(INDEX(Installed_Capacity!$V$6:$AG$11,MATCH(Source_Data!B15694,Installed_Capacity!$U$6:$U$11,0),MATCH(Source_Data!C15694,Installed_Capacity!$V$5:$AG$5,0)))</f>
        <v>0</v>
      </c>
      <c r="O15694" s="41">
        <f>M15694/(INDEX(Installed_Capacity!$V$15:$AG$20,MATCH(Source_Data!B15694,Installed_Capacity!$U$15:$U$20,0),MATCH(Source_Data!C15694,Installed_Capacity!$V$14:$AG$14,0)))</f>
        <v>0</v>
      </c>
      <c r="P15694" s="37">
        <v>0</v>
      </c>
      <c r="Q15694" s="38">
        <f>P15694/(INDEX(Installed_Capacity!$AJ$15:$AU$20,MATCH(Source_Data!B15694,Installed_Capacity!$AI$15:$AI$20,0),MATCH(Source_Data!C15694,Installed_Capacity!$AJ$14:$AU$14,0)))</f>
        <v>0</v>
      </c>
      <c r="R15694" s="63">
        <v>312.44219922399998</v>
      </c>
      <c r="S15694" s="42">
        <v>29.807546446</v>
      </c>
      <c r="T15694" s="42">
        <f>R15694/(INDEX(Installed_Capacity!$H$25:$S$30,MATCH(Source_Data!B15694,Installed_Capacity!$G$25:$G$30,0),MATCH(Source_Data!C15694,Installed_Capacity!$H$24:$S$24,0)))</f>
        <v>0.22680182870499416</v>
      </c>
      <c r="U15694" s="43">
        <f>S15694/(INDEX(Installed_Capacity!$H$33:$S$38,MATCH(Source_Data!B15694,Installed_Capacity!$G$33:$G$38,0),MATCH(Source_Data!C15694,Installed_Capacity!$H$32:$S$32,0)))</f>
        <v>8.2997704068363889E-3</v>
      </c>
      <c r="V15694" s="21"/>
      <c r="W15694" s="2"/>
    </row>
    <row r="15695" spans="1:23" x14ac:dyDescent="0.25">
      <c r="A15695" s="17">
        <v>43389</v>
      </c>
      <c r="B15695" s="19">
        <v>2018</v>
      </c>
      <c r="C15695" s="19">
        <v>10</v>
      </c>
      <c r="D15695" s="19">
        <v>16</v>
      </c>
      <c r="E15695" s="19">
        <v>21</v>
      </c>
      <c r="F15695" s="69">
        <v>26316</v>
      </c>
      <c r="G15695" s="52">
        <f t="shared" si="245"/>
        <v>28973</v>
      </c>
      <c r="H15695" s="34">
        <v>0</v>
      </c>
      <c r="I15695" s="35">
        <v>2.3788843E-2</v>
      </c>
      <c r="J15695" s="35">
        <f>H15695/(INDEX(Installed_Capacity!$H$6:$S$11,MATCH(Source_Data!B15695,Installed_Capacity!$G$6:$G$11,0),MATCH(Source_Data!C15695,Installed_Capacity!$H$5:$S$5,0)))</f>
        <v>0</v>
      </c>
      <c r="K15695" s="36">
        <f>I15695/(INDEX(Installed_Capacity!$H$15:$S$20,MATCH(Source_Data!B15695,Installed_Capacity!$G$15:$G$20,0),MATCH(Source_Data!C15695,Installed_Capacity!$H$14:$S$14,0)))</f>
        <v>5.9419966479414308E-6</v>
      </c>
      <c r="L15695" s="39">
        <v>0</v>
      </c>
      <c r="M15695" s="40">
        <v>0</v>
      </c>
      <c r="N15695" s="40">
        <f>L15695/(INDEX(Installed_Capacity!$V$6:$AG$11,MATCH(Source_Data!B15695,Installed_Capacity!$U$6:$U$11,0),MATCH(Source_Data!C15695,Installed_Capacity!$V$5:$AG$5,0)))</f>
        <v>0</v>
      </c>
      <c r="O15695" s="41">
        <f>M15695/(INDEX(Installed_Capacity!$V$15:$AG$20,MATCH(Source_Data!B15695,Installed_Capacity!$U$15:$U$20,0),MATCH(Source_Data!C15695,Installed_Capacity!$V$14:$AG$14,0)))</f>
        <v>0</v>
      </c>
      <c r="P15695" s="37">
        <v>0</v>
      </c>
      <c r="Q15695" s="38">
        <f>P15695/(INDEX(Installed_Capacity!$AJ$15:$AU$20,MATCH(Source_Data!B15695,Installed_Capacity!$AI$15:$AI$20,0),MATCH(Source_Data!C15695,Installed_Capacity!$AJ$14:$AU$14,0)))</f>
        <v>0</v>
      </c>
      <c r="R15695" s="63">
        <v>414.32557793699999</v>
      </c>
      <c r="S15695" s="42">
        <v>17.194142743</v>
      </c>
      <c r="T15695" s="42">
        <f>R15695/(INDEX(Installed_Capacity!$H$25:$S$30,MATCH(Source_Data!B15695,Installed_Capacity!$G$25:$G$30,0),MATCH(Source_Data!C15695,Installed_Capacity!$H$24:$S$24,0)))</f>
        <v>0.30075898514590588</v>
      </c>
      <c r="U15695" s="43">
        <f>S15695/(INDEX(Installed_Capacity!$H$33:$S$38,MATCH(Source_Data!B15695,Installed_Capacity!$G$33:$G$38,0),MATCH(Source_Data!C15695,Installed_Capacity!$H$32:$S$32,0)))</f>
        <v>4.7876277696255196E-3</v>
      </c>
      <c r="V15695" s="21"/>
      <c r="W15695" s="2"/>
    </row>
    <row r="15696" spans="1:23" x14ac:dyDescent="0.25">
      <c r="A15696" s="17">
        <v>43389</v>
      </c>
      <c r="B15696" s="19">
        <v>2018</v>
      </c>
      <c r="C15696" s="19">
        <v>10</v>
      </c>
      <c r="D15696" s="19">
        <v>16</v>
      </c>
      <c r="E15696" s="19">
        <v>22</v>
      </c>
      <c r="F15696" s="69">
        <v>24374</v>
      </c>
      <c r="G15696" s="52">
        <f t="shared" si="245"/>
        <v>28973</v>
      </c>
      <c r="H15696" s="34">
        <v>0</v>
      </c>
      <c r="I15696" s="35">
        <v>1.6847178000000001E-2</v>
      </c>
      <c r="J15696" s="35">
        <f>H15696/(INDEX(Installed_Capacity!$H$6:$S$11,MATCH(Source_Data!B15696,Installed_Capacity!$G$6:$G$11,0),MATCH(Source_Data!C15696,Installed_Capacity!$H$5:$S$5,0)))</f>
        <v>0</v>
      </c>
      <c r="K15696" s="36">
        <f>I15696/(INDEX(Installed_Capacity!$H$15:$S$20,MATCH(Source_Data!B15696,Installed_Capacity!$G$15:$G$20,0),MATCH(Source_Data!C15696,Installed_Capacity!$H$14:$S$14,0)))</f>
        <v>4.2081018905910065E-6</v>
      </c>
      <c r="L15696" s="39">
        <v>0</v>
      </c>
      <c r="M15696" s="40">
        <v>0</v>
      </c>
      <c r="N15696" s="40">
        <f>L15696/(INDEX(Installed_Capacity!$V$6:$AG$11,MATCH(Source_Data!B15696,Installed_Capacity!$U$6:$U$11,0),MATCH(Source_Data!C15696,Installed_Capacity!$V$5:$AG$5,0)))</f>
        <v>0</v>
      </c>
      <c r="O15696" s="41">
        <f>M15696/(INDEX(Installed_Capacity!$V$15:$AG$20,MATCH(Source_Data!B15696,Installed_Capacity!$U$15:$U$20,0),MATCH(Source_Data!C15696,Installed_Capacity!$V$14:$AG$14,0)))</f>
        <v>0</v>
      </c>
      <c r="P15696" s="37">
        <v>0</v>
      </c>
      <c r="Q15696" s="38">
        <f>P15696/(INDEX(Installed_Capacity!$AJ$15:$AU$20,MATCH(Source_Data!B15696,Installed_Capacity!$AI$15:$AI$20,0),MATCH(Source_Data!C15696,Installed_Capacity!$AJ$14:$AU$14,0)))</f>
        <v>0</v>
      </c>
      <c r="R15696" s="63">
        <v>479.56087842900001</v>
      </c>
      <c r="S15696" s="42">
        <v>10.461154381</v>
      </c>
      <c r="T15696" s="42">
        <f>R15696/(INDEX(Installed_Capacity!$H$25:$S$30,MATCH(Source_Data!B15696,Installed_Capacity!$G$25:$G$30,0),MATCH(Source_Data!C15696,Installed_Capacity!$H$24:$S$24,0)))</f>
        <v>0.34811329734973867</v>
      </c>
      <c r="U15696" s="43">
        <f>S15696/(INDEX(Installed_Capacity!$H$33:$S$38,MATCH(Source_Data!B15696,Installed_Capacity!$G$33:$G$38,0),MATCH(Source_Data!C15696,Installed_Capacity!$H$32:$S$32,0)))</f>
        <v>2.9128589872388531E-3</v>
      </c>
      <c r="V15696" s="21"/>
      <c r="W15696" s="2"/>
    </row>
    <row r="15697" spans="1:23" x14ac:dyDescent="0.25">
      <c r="A15697" s="17">
        <v>43389</v>
      </c>
      <c r="B15697" s="19">
        <v>2018</v>
      </c>
      <c r="C15697" s="19">
        <v>10</v>
      </c>
      <c r="D15697" s="19">
        <v>16</v>
      </c>
      <c r="E15697" s="19">
        <v>23</v>
      </c>
      <c r="F15697" s="69">
        <v>22562</v>
      </c>
      <c r="G15697" s="52">
        <f t="shared" si="245"/>
        <v>28973</v>
      </c>
      <c r="H15697" s="34">
        <v>0</v>
      </c>
      <c r="I15697" s="35">
        <v>9.7330239999999998E-3</v>
      </c>
      <c r="J15697" s="35">
        <f>H15697/(INDEX(Installed_Capacity!$H$6:$S$11,MATCH(Source_Data!B15697,Installed_Capacity!$G$6:$G$11,0),MATCH(Source_Data!C15697,Installed_Capacity!$H$5:$S$5,0)))</f>
        <v>0</v>
      </c>
      <c r="K15697" s="36">
        <f>I15697/(INDEX(Installed_Capacity!$H$15:$S$20,MATCH(Source_Data!B15697,Installed_Capacity!$G$15:$G$20,0),MATCH(Source_Data!C15697,Installed_Capacity!$H$14:$S$14,0)))</f>
        <v>2.4311226898396654E-6</v>
      </c>
      <c r="L15697" s="39">
        <v>0</v>
      </c>
      <c r="M15697" s="40">
        <v>0</v>
      </c>
      <c r="N15697" s="40">
        <f>L15697/(INDEX(Installed_Capacity!$V$6:$AG$11,MATCH(Source_Data!B15697,Installed_Capacity!$U$6:$U$11,0),MATCH(Source_Data!C15697,Installed_Capacity!$V$5:$AG$5,0)))</f>
        <v>0</v>
      </c>
      <c r="O15697" s="41">
        <f>M15697/(INDEX(Installed_Capacity!$V$15:$AG$20,MATCH(Source_Data!B15697,Installed_Capacity!$U$15:$U$20,0),MATCH(Source_Data!C15697,Installed_Capacity!$V$14:$AG$14,0)))</f>
        <v>0</v>
      </c>
      <c r="P15697" s="37">
        <v>0</v>
      </c>
      <c r="Q15697" s="38">
        <f>P15697/(INDEX(Installed_Capacity!$AJ$15:$AU$20,MATCH(Source_Data!B15697,Installed_Capacity!$AI$15:$AI$20,0),MATCH(Source_Data!C15697,Installed_Capacity!$AJ$14:$AU$14,0)))</f>
        <v>0</v>
      </c>
      <c r="R15697" s="63">
        <v>529.17555647699999</v>
      </c>
      <c r="S15697" s="42">
        <v>7.013236998</v>
      </c>
      <c r="T15697" s="42">
        <f>R15697/(INDEX(Installed_Capacity!$H$25:$S$30,MATCH(Source_Data!B15697,Installed_Capacity!$G$25:$G$30,0),MATCH(Source_Data!C15697,Installed_Capacity!$H$24:$S$24,0)))</f>
        <v>0.38412859790722992</v>
      </c>
      <c r="U15697" s="43">
        <f>S15697/(INDEX(Installed_Capacity!$H$33:$S$38,MATCH(Source_Data!B15697,Installed_Capacity!$G$33:$G$38,0),MATCH(Source_Data!C15697,Installed_Capacity!$H$32:$S$32,0)))</f>
        <v>1.9528026903382276E-3</v>
      </c>
      <c r="V15697" s="21"/>
      <c r="W15697" s="2"/>
    </row>
    <row r="15698" spans="1:23" x14ac:dyDescent="0.25">
      <c r="A15698" s="17">
        <v>43389</v>
      </c>
      <c r="B15698" s="19">
        <v>2018</v>
      </c>
      <c r="C15698" s="19">
        <v>10</v>
      </c>
      <c r="D15698" s="19">
        <v>16</v>
      </c>
      <c r="E15698" s="19">
        <v>24</v>
      </c>
      <c r="F15698" s="69">
        <v>21279</v>
      </c>
      <c r="G15698" s="52">
        <f t="shared" si="245"/>
        <v>28973</v>
      </c>
      <c r="H15698" s="34">
        <v>0</v>
      </c>
      <c r="I15698" s="35">
        <v>5.8816140000000003E-3</v>
      </c>
      <c r="J15698" s="35">
        <f>H15698/(INDEX(Installed_Capacity!$H$6:$S$11,MATCH(Source_Data!B15698,Installed_Capacity!$G$6:$G$11,0),MATCH(Source_Data!C15698,Installed_Capacity!$H$5:$S$5,0)))</f>
        <v>0</v>
      </c>
      <c r="K15698" s="36">
        <f>I15698/(INDEX(Installed_Capacity!$H$15:$S$20,MATCH(Source_Data!B15698,Installed_Capacity!$G$15:$G$20,0),MATCH(Source_Data!C15698,Installed_Capacity!$H$14:$S$14,0)))</f>
        <v>1.469114352155983E-6</v>
      </c>
      <c r="L15698" s="39">
        <v>0</v>
      </c>
      <c r="M15698" s="40">
        <v>0</v>
      </c>
      <c r="N15698" s="40">
        <f>L15698/(INDEX(Installed_Capacity!$V$6:$AG$11,MATCH(Source_Data!B15698,Installed_Capacity!$U$6:$U$11,0),MATCH(Source_Data!C15698,Installed_Capacity!$V$5:$AG$5,0)))</f>
        <v>0</v>
      </c>
      <c r="O15698" s="41">
        <f>M15698/(INDEX(Installed_Capacity!$V$15:$AG$20,MATCH(Source_Data!B15698,Installed_Capacity!$U$15:$U$20,0),MATCH(Source_Data!C15698,Installed_Capacity!$V$14:$AG$14,0)))</f>
        <v>0</v>
      </c>
      <c r="P15698" s="37">
        <v>0</v>
      </c>
      <c r="Q15698" s="38">
        <f>P15698/(INDEX(Installed_Capacity!$AJ$15:$AU$20,MATCH(Source_Data!B15698,Installed_Capacity!$AI$15:$AI$20,0),MATCH(Source_Data!C15698,Installed_Capacity!$AJ$14:$AU$14,0)))</f>
        <v>0</v>
      </c>
      <c r="R15698" s="63">
        <v>619.40690638399997</v>
      </c>
      <c r="S15698" s="42">
        <v>37.359055611000002</v>
      </c>
      <c r="T15698" s="42">
        <f>R15698/(INDEX(Installed_Capacity!$H$25:$S$30,MATCH(Source_Data!B15698,Installed_Capacity!$G$25:$G$30,0),MATCH(Source_Data!C15698,Installed_Capacity!$H$24:$S$24,0)))</f>
        <v>0.44962754528455279</v>
      </c>
      <c r="U15698" s="43">
        <f>S15698/(INDEX(Installed_Capacity!$H$33:$S$38,MATCH(Source_Data!B15698,Installed_Capacity!$G$33:$G$38,0),MATCH(Source_Data!C15698,Installed_Capacity!$H$32:$S$32,0)))</f>
        <v>1.0402452437649144E-2</v>
      </c>
      <c r="V15698" s="21"/>
      <c r="W15698" s="2"/>
    </row>
    <row r="15699" spans="1:23" x14ac:dyDescent="0.25">
      <c r="A15699" s="17">
        <v>43390</v>
      </c>
      <c r="B15699" s="19">
        <v>2018</v>
      </c>
      <c r="C15699" s="19">
        <v>10</v>
      </c>
      <c r="D15699" s="19">
        <v>17</v>
      </c>
      <c r="E15699" s="19">
        <v>1</v>
      </c>
      <c r="F15699" s="69">
        <v>20419</v>
      </c>
      <c r="G15699" s="52">
        <f t="shared" si="245"/>
        <v>29143</v>
      </c>
      <c r="H15699" s="34">
        <v>0</v>
      </c>
      <c r="I15699" s="35">
        <v>1.747801E-3</v>
      </c>
      <c r="J15699" s="35">
        <f>H15699/(INDEX(Installed_Capacity!$H$6:$S$11,MATCH(Source_Data!B15699,Installed_Capacity!$G$6:$G$11,0),MATCH(Source_Data!C15699,Installed_Capacity!$H$5:$S$5,0)))</f>
        <v>0</v>
      </c>
      <c r="K15699" s="36">
        <f>I15699/(INDEX(Installed_Capacity!$H$15:$S$20,MATCH(Source_Data!B15699,Installed_Capacity!$G$15:$G$20,0),MATCH(Source_Data!C15699,Installed_Capacity!$H$14:$S$14,0)))</f>
        <v>4.3656716231506849E-7</v>
      </c>
      <c r="L15699" s="39">
        <v>0</v>
      </c>
      <c r="M15699" s="40">
        <v>0</v>
      </c>
      <c r="N15699" s="40">
        <f>L15699/(INDEX(Installed_Capacity!$V$6:$AG$11,MATCH(Source_Data!B15699,Installed_Capacity!$U$6:$U$11,0),MATCH(Source_Data!C15699,Installed_Capacity!$V$5:$AG$5,0)))</f>
        <v>0</v>
      </c>
      <c r="O15699" s="41">
        <f>M15699/(INDEX(Installed_Capacity!$V$15:$AG$20,MATCH(Source_Data!B15699,Installed_Capacity!$U$15:$U$20,0),MATCH(Source_Data!C15699,Installed_Capacity!$V$14:$AG$14,0)))</f>
        <v>0</v>
      </c>
      <c r="P15699" s="37">
        <v>0</v>
      </c>
      <c r="Q15699" s="38">
        <f>P15699/(INDEX(Installed_Capacity!$AJ$15:$AU$20,MATCH(Source_Data!B15699,Installed_Capacity!$AI$15:$AI$20,0),MATCH(Source_Data!C15699,Installed_Capacity!$AJ$14:$AU$14,0)))</f>
        <v>0</v>
      </c>
      <c r="R15699" s="63">
        <v>522.72876319800002</v>
      </c>
      <c r="S15699" s="42">
        <v>40.702534335000003</v>
      </c>
      <c r="T15699" s="42">
        <f>R15699/(INDEX(Installed_Capacity!$H$25:$S$30,MATCH(Source_Data!B15699,Installed_Capacity!$G$25:$G$30,0),MATCH(Source_Data!C15699,Installed_Capacity!$H$24:$S$24,0)))</f>
        <v>0.37944886991724736</v>
      </c>
      <c r="U15699" s="43">
        <f>S15699/(INDEX(Installed_Capacity!$H$33:$S$38,MATCH(Source_Data!B15699,Installed_Capacity!$G$33:$G$38,0),MATCH(Source_Data!C15699,Installed_Capacity!$H$32:$S$32,0)))</f>
        <v>1.1333428283635495E-2</v>
      </c>
      <c r="V15699" s="21"/>
      <c r="W15699" s="2"/>
    </row>
    <row r="15700" spans="1:23" x14ac:dyDescent="0.25">
      <c r="A15700" s="17">
        <v>43390</v>
      </c>
      <c r="B15700" s="19">
        <v>2018</v>
      </c>
      <c r="C15700" s="19">
        <v>10</v>
      </c>
      <c r="D15700" s="19">
        <v>17</v>
      </c>
      <c r="E15700" s="19">
        <v>2</v>
      </c>
      <c r="F15700" s="69">
        <v>20260</v>
      </c>
      <c r="G15700" s="52">
        <f t="shared" si="245"/>
        <v>29143</v>
      </c>
      <c r="H15700" s="34">
        <v>0</v>
      </c>
      <c r="I15700" s="35">
        <v>-1.64926E-3</v>
      </c>
      <c r="J15700" s="35">
        <f>H15700/(INDEX(Installed_Capacity!$H$6:$S$11,MATCH(Source_Data!B15700,Installed_Capacity!$G$6:$G$11,0),MATCH(Source_Data!C15700,Installed_Capacity!$H$5:$S$5,0)))</f>
        <v>0</v>
      </c>
      <c r="K15700" s="36">
        <f>I15700/(INDEX(Installed_Capacity!$H$15:$S$20,MATCH(Source_Data!B15700,Installed_Capacity!$G$15:$G$20,0),MATCH(Source_Data!C15700,Installed_Capacity!$H$14:$S$14,0)))</f>
        <v>-4.11953510794278E-7</v>
      </c>
      <c r="L15700" s="39">
        <v>0</v>
      </c>
      <c r="M15700" s="40">
        <v>0</v>
      </c>
      <c r="N15700" s="40">
        <f>L15700/(INDEX(Installed_Capacity!$V$6:$AG$11,MATCH(Source_Data!B15700,Installed_Capacity!$U$6:$U$11,0),MATCH(Source_Data!C15700,Installed_Capacity!$V$5:$AG$5,0)))</f>
        <v>0</v>
      </c>
      <c r="O15700" s="41">
        <f>M15700/(INDEX(Installed_Capacity!$V$15:$AG$20,MATCH(Source_Data!B15700,Installed_Capacity!$U$15:$U$20,0),MATCH(Source_Data!C15700,Installed_Capacity!$V$14:$AG$14,0)))</f>
        <v>0</v>
      </c>
      <c r="P15700" s="37">
        <v>0</v>
      </c>
      <c r="Q15700" s="38">
        <f>P15700/(INDEX(Installed_Capacity!$AJ$15:$AU$20,MATCH(Source_Data!B15700,Installed_Capacity!$AI$15:$AI$20,0),MATCH(Source_Data!C15700,Installed_Capacity!$AJ$14:$AU$14,0)))</f>
        <v>0</v>
      </c>
      <c r="R15700" s="63">
        <v>340.012956406</v>
      </c>
      <c r="S15700" s="42">
        <v>60.419677114999999</v>
      </c>
      <c r="T15700" s="42">
        <f>R15700/(INDEX(Installed_Capacity!$H$25:$S$30,MATCH(Source_Data!B15700,Installed_Capacity!$G$25:$G$30,0),MATCH(Source_Data!C15700,Installed_Capacity!$H$24:$S$24,0)))</f>
        <v>0.24681544454558652</v>
      </c>
      <c r="U15700" s="43">
        <f>S15700/(INDEX(Installed_Capacity!$H$33:$S$38,MATCH(Source_Data!B15700,Installed_Capacity!$G$33:$G$38,0),MATCH(Source_Data!C15700,Installed_Capacity!$H$32:$S$32,0)))</f>
        <v>1.6823573487276443E-2</v>
      </c>
      <c r="V15700" s="21"/>
      <c r="W15700" s="2"/>
    </row>
    <row r="15701" spans="1:23" x14ac:dyDescent="0.25">
      <c r="A15701" s="17">
        <v>43390</v>
      </c>
      <c r="B15701" s="19">
        <v>2018</v>
      </c>
      <c r="C15701" s="19">
        <v>10</v>
      </c>
      <c r="D15701" s="19">
        <v>17</v>
      </c>
      <c r="E15701" s="19">
        <v>3</v>
      </c>
      <c r="F15701" s="69">
        <v>20155</v>
      </c>
      <c r="G15701" s="52">
        <f t="shared" si="245"/>
        <v>29143</v>
      </c>
      <c r="H15701" s="34">
        <v>0</v>
      </c>
      <c r="I15701" s="35">
        <v>-4.5072050000000002E-3</v>
      </c>
      <c r="J15701" s="35">
        <f>H15701/(INDEX(Installed_Capacity!$H$6:$S$11,MATCH(Source_Data!B15701,Installed_Capacity!$G$6:$G$11,0),MATCH(Source_Data!C15701,Installed_Capacity!$H$5:$S$5,0)))</f>
        <v>0</v>
      </c>
      <c r="K15701" s="36">
        <f>I15701/(INDEX(Installed_Capacity!$H$15:$S$20,MATCH(Source_Data!B15701,Installed_Capacity!$G$15:$G$20,0),MATCH(Source_Data!C15701,Installed_Capacity!$H$14:$S$14,0)))</f>
        <v>-1.1258133487864398E-6</v>
      </c>
      <c r="L15701" s="39">
        <v>0</v>
      </c>
      <c r="M15701" s="40">
        <v>0</v>
      </c>
      <c r="N15701" s="40">
        <f>L15701/(INDEX(Installed_Capacity!$V$6:$AG$11,MATCH(Source_Data!B15701,Installed_Capacity!$U$6:$U$11,0),MATCH(Source_Data!C15701,Installed_Capacity!$V$5:$AG$5,0)))</f>
        <v>0</v>
      </c>
      <c r="O15701" s="41">
        <f>M15701/(INDEX(Installed_Capacity!$V$15:$AG$20,MATCH(Source_Data!B15701,Installed_Capacity!$U$15:$U$20,0),MATCH(Source_Data!C15701,Installed_Capacity!$V$14:$AG$14,0)))</f>
        <v>0</v>
      </c>
      <c r="P15701" s="37">
        <v>0</v>
      </c>
      <c r="Q15701" s="38">
        <f>P15701/(INDEX(Installed_Capacity!$AJ$15:$AU$20,MATCH(Source_Data!B15701,Installed_Capacity!$AI$15:$AI$20,0),MATCH(Source_Data!C15701,Installed_Capacity!$AJ$14:$AU$14,0)))</f>
        <v>0</v>
      </c>
      <c r="R15701" s="63">
        <v>144.24394050199999</v>
      </c>
      <c r="S15701" s="42">
        <v>95.729637029000003</v>
      </c>
      <c r="T15701" s="42">
        <f>R15701/(INDEX(Installed_Capacity!$H$25:$S$30,MATCH(Source_Data!B15701,Installed_Capacity!$G$25:$G$30,0),MATCH(Source_Data!C15701,Installed_Capacity!$H$24:$S$24,0)))</f>
        <v>0.10470669316347268</v>
      </c>
      <c r="U15701" s="43">
        <f>S15701/(INDEX(Installed_Capacity!$H$33:$S$38,MATCH(Source_Data!B15701,Installed_Capacity!$G$33:$G$38,0),MATCH(Source_Data!C15701,Installed_Capacity!$H$32:$S$32,0)))</f>
        <v>2.6655464914224936E-2</v>
      </c>
      <c r="V15701" s="21"/>
      <c r="W15701" s="2"/>
    </row>
    <row r="15702" spans="1:23" x14ac:dyDescent="0.25">
      <c r="A15702" s="17">
        <v>43390</v>
      </c>
      <c r="B15702" s="19">
        <v>2018</v>
      </c>
      <c r="C15702" s="19">
        <v>10</v>
      </c>
      <c r="D15702" s="19">
        <v>17</v>
      </c>
      <c r="E15702" s="19">
        <v>4</v>
      </c>
      <c r="F15702" s="69">
        <v>20611</v>
      </c>
      <c r="G15702" s="52">
        <f t="shared" si="245"/>
        <v>29143</v>
      </c>
      <c r="H15702" s="34">
        <v>0</v>
      </c>
      <c r="I15702" s="35">
        <v>-3.7818719999999999E-3</v>
      </c>
      <c r="J15702" s="35">
        <f>H15702/(INDEX(Installed_Capacity!$H$6:$S$11,MATCH(Source_Data!B15702,Installed_Capacity!$G$6:$G$11,0),MATCH(Source_Data!C15702,Installed_Capacity!$H$5:$S$5,0)))</f>
        <v>0</v>
      </c>
      <c r="K15702" s="36">
        <f>I15702/(INDEX(Installed_Capacity!$H$15:$S$20,MATCH(Source_Data!B15702,Installed_Capacity!$G$15:$G$20,0),MATCH(Source_Data!C15702,Installed_Capacity!$H$14:$S$14,0)))</f>
        <v>-9.4463907920799488E-7</v>
      </c>
      <c r="L15702" s="39">
        <v>0</v>
      </c>
      <c r="M15702" s="40">
        <v>0</v>
      </c>
      <c r="N15702" s="40">
        <f>L15702/(INDEX(Installed_Capacity!$V$6:$AG$11,MATCH(Source_Data!B15702,Installed_Capacity!$U$6:$U$11,0),MATCH(Source_Data!C15702,Installed_Capacity!$V$5:$AG$5,0)))</f>
        <v>0</v>
      </c>
      <c r="O15702" s="41">
        <f>M15702/(INDEX(Installed_Capacity!$V$15:$AG$20,MATCH(Source_Data!B15702,Installed_Capacity!$U$15:$U$20,0),MATCH(Source_Data!C15702,Installed_Capacity!$V$14:$AG$14,0)))</f>
        <v>0</v>
      </c>
      <c r="P15702" s="37">
        <v>0</v>
      </c>
      <c r="Q15702" s="38">
        <f>P15702/(INDEX(Installed_Capacity!$AJ$15:$AU$20,MATCH(Source_Data!B15702,Installed_Capacity!$AI$15:$AI$20,0),MATCH(Source_Data!C15702,Installed_Capacity!$AJ$14:$AU$14,0)))</f>
        <v>0</v>
      </c>
      <c r="R15702" s="63">
        <v>93.522631712999996</v>
      </c>
      <c r="S15702" s="42">
        <v>139.924849771</v>
      </c>
      <c r="T15702" s="42">
        <f>R15702/(INDEX(Installed_Capacity!$H$25:$S$30,MATCH(Source_Data!B15702,Installed_Capacity!$G$25:$G$30,0),MATCH(Source_Data!C15702,Installed_Capacity!$H$24:$S$24,0)))</f>
        <v>6.7888089222560968E-2</v>
      </c>
      <c r="U15702" s="43">
        <f>S15702/(INDEX(Installed_Capacity!$H$33:$S$38,MATCH(Source_Data!B15702,Installed_Capacity!$G$33:$G$38,0),MATCH(Source_Data!C15702,Installed_Capacity!$H$32:$S$32,0)))</f>
        <v>3.8961412990307323E-2</v>
      </c>
      <c r="V15702" s="21"/>
      <c r="W15702" s="2"/>
    </row>
    <row r="15703" spans="1:23" x14ac:dyDescent="0.25">
      <c r="A15703" s="17">
        <v>43390</v>
      </c>
      <c r="B15703" s="19">
        <v>2018</v>
      </c>
      <c r="C15703" s="19">
        <v>10</v>
      </c>
      <c r="D15703" s="19">
        <v>17</v>
      </c>
      <c r="E15703" s="19">
        <v>5</v>
      </c>
      <c r="F15703" s="69">
        <v>21649</v>
      </c>
      <c r="G15703" s="52">
        <f t="shared" si="245"/>
        <v>29143</v>
      </c>
      <c r="H15703" s="34">
        <v>0</v>
      </c>
      <c r="I15703" s="35">
        <v>-4.910864E-3</v>
      </c>
      <c r="J15703" s="35">
        <f>H15703/(INDEX(Installed_Capacity!$H$6:$S$11,MATCH(Source_Data!B15703,Installed_Capacity!$G$6:$G$11,0),MATCH(Source_Data!C15703,Installed_Capacity!$H$5:$S$5,0)))</f>
        <v>0</v>
      </c>
      <c r="K15703" s="36">
        <f>I15703/(INDEX(Installed_Capacity!$H$15:$S$20,MATCH(Source_Data!B15703,Installed_Capacity!$G$15:$G$20,0),MATCH(Source_Data!C15703,Installed_Capacity!$H$14:$S$14,0)))</f>
        <v>-1.2266396237301768E-6</v>
      </c>
      <c r="L15703" s="39">
        <v>0</v>
      </c>
      <c r="M15703" s="40">
        <v>0</v>
      </c>
      <c r="N15703" s="40">
        <f>L15703/(INDEX(Installed_Capacity!$V$6:$AG$11,MATCH(Source_Data!B15703,Installed_Capacity!$U$6:$U$11,0),MATCH(Source_Data!C15703,Installed_Capacity!$V$5:$AG$5,0)))</f>
        <v>0</v>
      </c>
      <c r="O15703" s="41">
        <f>M15703/(INDEX(Installed_Capacity!$V$15:$AG$20,MATCH(Source_Data!B15703,Installed_Capacity!$U$15:$U$20,0),MATCH(Source_Data!C15703,Installed_Capacity!$V$14:$AG$14,0)))</f>
        <v>0</v>
      </c>
      <c r="P15703" s="37">
        <v>0</v>
      </c>
      <c r="Q15703" s="38">
        <f>P15703/(INDEX(Installed_Capacity!$AJ$15:$AU$20,MATCH(Source_Data!B15703,Installed_Capacity!$AI$15:$AI$20,0),MATCH(Source_Data!C15703,Installed_Capacity!$AJ$14:$AU$14,0)))</f>
        <v>0</v>
      </c>
      <c r="R15703" s="63">
        <v>58.591928594999999</v>
      </c>
      <c r="S15703" s="42">
        <v>169.99045209400001</v>
      </c>
      <c r="T15703" s="42">
        <f>R15703/(INDEX(Installed_Capacity!$H$25:$S$30,MATCH(Source_Data!B15703,Installed_Capacity!$G$25:$G$30,0),MATCH(Source_Data!C15703,Installed_Capacity!$H$24:$S$24,0)))</f>
        <v>4.2531887772212541E-2</v>
      </c>
      <c r="U15703" s="43">
        <f>S15703/(INDEX(Installed_Capacity!$H$33:$S$38,MATCH(Source_Data!B15703,Installed_Capacity!$G$33:$G$38,0),MATCH(Source_Data!C15703,Installed_Capacity!$H$32:$S$32,0)))</f>
        <v>4.7333037836257474E-2</v>
      </c>
      <c r="V15703" s="21"/>
      <c r="W15703" s="2"/>
    </row>
    <row r="15704" spans="1:23" x14ac:dyDescent="0.25">
      <c r="A15704" s="17">
        <v>43390</v>
      </c>
      <c r="B15704" s="19">
        <v>2018</v>
      </c>
      <c r="C15704" s="19">
        <v>10</v>
      </c>
      <c r="D15704" s="19">
        <v>17</v>
      </c>
      <c r="E15704" s="19">
        <v>6</v>
      </c>
      <c r="F15704" s="69">
        <v>23921</v>
      </c>
      <c r="G15704" s="52">
        <f t="shared" si="245"/>
        <v>29143</v>
      </c>
      <c r="H15704" s="34">
        <v>0</v>
      </c>
      <c r="I15704" s="35">
        <v>5.7863821000000003E-2</v>
      </c>
      <c r="J15704" s="35">
        <f>H15704/(INDEX(Installed_Capacity!$H$6:$S$11,MATCH(Source_Data!B15704,Installed_Capacity!$G$6:$G$11,0),MATCH(Source_Data!C15704,Installed_Capacity!$H$5:$S$5,0)))</f>
        <v>0</v>
      </c>
      <c r="K15704" s="36">
        <f>I15704/(INDEX(Installed_Capacity!$H$15:$S$20,MATCH(Source_Data!B15704,Installed_Capacity!$G$15:$G$20,0),MATCH(Source_Data!C15704,Installed_Capacity!$H$14:$S$14,0)))</f>
        <v>1.4453272503378285E-5</v>
      </c>
      <c r="L15704" s="39">
        <v>0</v>
      </c>
      <c r="M15704" s="40">
        <v>0</v>
      </c>
      <c r="N15704" s="40">
        <f>L15704/(INDEX(Installed_Capacity!$V$6:$AG$11,MATCH(Source_Data!B15704,Installed_Capacity!$U$6:$U$11,0),MATCH(Source_Data!C15704,Installed_Capacity!$V$5:$AG$5,0)))</f>
        <v>0</v>
      </c>
      <c r="O15704" s="41">
        <f>M15704/(INDEX(Installed_Capacity!$V$15:$AG$20,MATCH(Source_Data!B15704,Installed_Capacity!$U$15:$U$20,0),MATCH(Source_Data!C15704,Installed_Capacity!$V$14:$AG$14,0)))</f>
        <v>0</v>
      </c>
      <c r="P15704" s="37">
        <v>0</v>
      </c>
      <c r="Q15704" s="38">
        <f>P15704/(INDEX(Installed_Capacity!$AJ$15:$AU$20,MATCH(Source_Data!B15704,Installed_Capacity!$AI$15:$AI$20,0),MATCH(Source_Data!C15704,Installed_Capacity!$AJ$14:$AU$14,0)))</f>
        <v>0</v>
      </c>
      <c r="R15704" s="63">
        <v>30.658940208000001</v>
      </c>
      <c r="S15704" s="42">
        <v>180.42201332400001</v>
      </c>
      <c r="T15704" s="42">
        <f>R15704/(INDEX(Installed_Capacity!$H$25:$S$30,MATCH(Source_Data!B15704,Installed_Capacity!$G$25:$G$30,0),MATCH(Source_Data!C15704,Installed_Capacity!$H$24:$S$24,0)))</f>
        <v>2.225532825783972E-2</v>
      </c>
      <c r="U15704" s="43">
        <f>S15704/(INDEX(Installed_Capacity!$H$33:$S$38,MATCH(Source_Data!B15704,Installed_Capacity!$G$33:$G$38,0),MATCH(Source_Data!C15704,Installed_Capacity!$H$32:$S$32,0)))</f>
        <v>5.0237656750487976E-2</v>
      </c>
      <c r="V15704" s="21"/>
      <c r="W15704" s="2"/>
    </row>
    <row r="15705" spans="1:23" x14ac:dyDescent="0.25">
      <c r="A15705" s="17">
        <v>43390</v>
      </c>
      <c r="B15705" s="19">
        <v>2018</v>
      </c>
      <c r="C15705" s="19">
        <v>10</v>
      </c>
      <c r="D15705" s="19">
        <v>17</v>
      </c>
      <c r="E15705" s="19">
        <v>7</v>
      </c>
      <c r="F15705" s="69">
        <v>25074</v>
      </c>
      <c r="G15705" s="52">
        <f t="shared" si="245"/>
        <v>29143</v>
      </c>
      <c r="H15705" s="34">
        <v>0</v>
      </c>
      <c r="I15705" s="35">
        <v>7.6127245940000003</v>
      </c>
      <c r="J15705" s="35">
        <f>H15705/(INDEX(Installed_Capacity!$H$6:$S$11,MATCH(Source_Data!B15705,Installed_Capacity!$G$6:$G$11,0),MATCH(Source_Data!C15705,Installed_Capacity!$H$5:$S$5,0)))</f>
        <v>0</v>
      </c>
      <c r="K15705" s="36">
        <f>I15705/(INDEX(Installed_Capacity!$H$15:$S$20,MATCH(Source_Data!B15705,Installed_Capacity!$G$15:$G$20,0),MATCH(Source_Data!C15705,Installed_Capacity!$H$14:$S$14,0)))</f>
        <v>1.9015125712187556E-3</v>
      </c>
      <c r="L15705" s="39">
        <v>0</v>
      </c>
      <c r="M15705" s="40">
        <v>0.39573769199999997</v>
      </c>
      <c r="N15705" s="40">
        <f>L15705/(INDEX(Installed_Capacity!$V$6:$AG$11,MATCH(Source_Data!B15705,Installed_Capacity!$U$6:$U$11,0),MATCH(Source_Data!C15705,Installed_Capacity!$V$5:$AG$5,0)))</f>
        <v>0</v>
      </c>
      <c r="O15705" s="41">
        <f>M15705/(INDEX(Installed_Capacity!$V$15:$AG$20,MATCH(Source_Data!B15705,Installed_Capacity!$U$15:$U$20,0),MATCH(Source_Data!C15705,Installed_Capacity!$V$14:$AG$14,0)))</f>
        <v>1.4842593924755179E-4</v>
      </c>
      <c r="P15705" s="37">
        <v>0</v>
      </c>
      <c r="Q15705" s="38">
        <f>P15705/(INDEX(Installed_Capacity!$AJ$15:$AU$20,MATCH(Source_Data!B15705,Installed_Capacity!$AI$15:$AI$20,0),MATCH(Source_Data!C15705,Installed_Capacity!$AJ$14:$AU$14,0)))</f>
        <v>0</v>
      </c>
      <c r="R15705" s="63">
        <v>28.23482607</v>
      </c>
      <c r="S15705" s="42">
        <v>175.670619698</v>
      </c>
      <c r="T15705" s="42">
        <f>R15705/(INDEX(Installed_Capacity!$H$25:$S$30,MATCH(Source_Data!B15705,Installed_Capacity!$G$25:$G$30,0),MATCH(Source_Data!C15705,Installed_Capacity!$H$24:$S$24,0)))</f>
        <v>2.0495663523519163E-2</v>
      </c>
      <c r="U15705" s="43">
        <f>S15705/(INDEX(Installed_Capacity!$H$33:$S$38,MATCH(Source_Data!B15705,Installed_Capacity!$G$33:$G$38,0),MATCH(Source_Data!C15705,Installed_Capacity!$H$32:$S$32,0)))</f>
        <v>4.8914653655290324E-2</v>
      </c>
      <c r="V15705" s="21"/>
      <c r="W15705" s="2"/>
    </row>
    <row r="15706" spans="1:23" x14ac:dyDescent="0.25">
      <c r="A15706" s="17">
        <v>43390</v>
      </c>
      <c r="B15706" s="19">
        <v>2018</v>
      </c>
      <c r="C15706" s="19">
        <v>10</v>
      </c>
      <c r="D15706" s="19">
        <v>17</v>
      </c>
      <c r="E15706" s="19">
        <v>8</v>
      </c>
      <c r="F15706" s="69">
        <v>24703</v>
      </c>
      <c r="G15706" s="52">
        <f t="shared" si="245"/>
        <v>29143</v>
      </c>
      <c r="H15706" s="34">
        <v>100.0589374</v>
      </c>
      <c r="I15706" s="35">
        <v>607.32593291199998</v>
      </c>
      <c r="J15706" s="35">
        <f>H15706/(INDEX(Installed_Capacity!$H$6:$S$11,MATCH(Source_Data!B15706,Installed_Capacity!$G$6:$G$11,0),MATCH(Source_Data!C15706,Installed_Capacity!$H$5:$S$5,0)))</f>
        <v>6.0993695381839463E-2</v>
      </c>
      <c r="K15706" s="36">
        <f>I15706/(INDEX(Installed_Capacity!$H$15:$S$20,MATCH(Source_Data!B15706,Installed_Capacity!$G$15:$G$20,0),MATCH(Source_Data!C15706,Installed_Capacity!$H$14:$S$14,0)))</f>
        <v>0.15169836791015881</v>
      </c>
      <c r="L15706" s="39">
        <v>95.626863697000005</v>
      </c>
      <c r="M15706" s="40">
        <v>399.04185438899998</v>
      </c>
      <c r="N15706" s="40">
        <f>L15706/(INDEX(Installed_Capacity!$V$6:$AG$11,MATCH(Source_Data!B15706,Installed_Capacity!$U$6:$U$11,0),MATCH(Source_Data!C15706,Installed_Capacity!$V$5:$AG$5,0)))</f>
        <v>6.636975034841272E-2</v>
      </c>
      <c r="O15706" s="41">
        <f>M15706/(INDEX(Installed_Capacity!$V$15:$AG$20,MATCH(Source_Data!B15706,Installed_Capacity!$U$15:$U$20,0),MATCH(Source_Data!C15706,Installed_Capacity!$V$14:$AG$14,0)))</f>
        <v>0.1496652030728782</v>
      </c>
      <c r="P15706" s="37">
        <v>5.4422573319999996</v>
      </c>
      <c r="Q15706" s="38">
        <f>P15706/(INDEX(Installed_Capacity!$AJ$15:$AU$20,MATCH(Source_Data!B15706,Installed_Capacity!$AI$15:$AI$20,0),MATCH(Source_Data!C15706,Installed_Capacity!$AJ$14:$AU$14,0)))</f>
        <v>5.9348498713195199E-3</v>
      </c>
      <c r="R15706" s="63">
        <v>66.193909302999998</v>
      </c>
      <c r="S15706" s="42">
        <v>163.49462238699999</v>
      </c>
      <c r="T15706" s="42">
        <f>R15706/(INDEX(Installed_Capacity!$H$25:$S$30,MATCH(Source_Data!B15706,Installed_Capacity!$G$25:$G$30,0),MATCH(Source_Data!C15706,Installed_Capacity!$H$24:$S$24,0)))</f>
        <v>4.8050166451074329E-2</v>
      </c>
      <c r="U15706" s="43">
        <f>S15706/(INDEX(Installed_Capacity!$H$33:$S$38,MATCH(Source_Data!B15706,Installed_Capacity!$G$33:$G$38,0),MATCH(Source_Data!C15706,Installed_Capacity!$H$32:$S$32,0)))</f>
        <v>4.5524304760300387E-2</v>
      </c>
      <c r="V15706" s="21"/>
      <c r="W15706" s="2"/>
    </row>
    <row r="15707" spans="1:23" x14ac:dyDescent="0.25">
      <c r="A15707" s="17">
        <v>43390</v>
      </c>
      <c r="B15707" s="19">
        <v>2018</v>
      </c>
      <c r="C15707" s="19">
        <v>10</v>
      </c>
      <c r="D15707" s="19">
        <v>17</v>
      </c>
      <c r="E15707" s="19">
        <v>9</v>
      </c>
      <c r="F15707" s="69">
        <v>24570</v>
      </c>
      <c r="G15707" s="52">
        <f t="shared" si="245"/>
        <v>29143</v>
      </c>
      <c r="H15707" s="34">
        <v>701.03383867699995</v>
      </c>
      <c r="I15707" s="35">
        <v>1728.884002947</v>
      </c>
      <c r="J15707" s="35">
        <f>H15707/(INDEX(Installed_Capacity!$H$6:$S$11,MATCH(Source_Data!B15707,Installed_Capacity!$G$6:$G$11,0),MATCH(Source_Data!C15707,Installed_Capacity!$H$5:$S$5,0)))</f>
        <v>0.42733458419304104</v>
      </c>
      <c r="K15707" s="36">
        <f>I15707/(INDEX(Installed_Capacity!$H$15:$S$20,MATCH(Source_Data!B15707,Installed_Capacity!$G$15:$G$20,0),MATCH(Source_Data!C15707,Installed_Capacity!$H$14:$S$14,0)))</f>
        <v>0.43184205932968817</v>
      </c>
      <c r="L15707" s="39">
        <v>711.48032709799998</v>
      </c>
      <c r="M15707" s="40">
        <v>1418.2969401719999</v>
      </c>
      <c r="N15707" s="40">
        <f>L15707/(INDEX(Installed_Capacity!$V$6:$AG$11,MATCH(Source_Data!B15707,Installed_Capacity!$U$6:$U$11,0),MATCH(Source_Data!C15707,Installed_Capacity!$V$5:$AG$5,0)))</f>
        <v>0.49380236746991296</v>
      </c>
      <c r="O15707" s="41">
        <f>M15707/(INDEX(Installed_Capacity!$V$15:$AG$20,MATCH(Source_Data!B15707,Installed_Capacity!$U$15:$U$20,0),MATCH(Source_Data!C15707,Installed_Capacity!$V$14:$AG$14,0)))</f>
        <v>0.53194845912468169</v>
      </c>
      <c r="P15707" s="37">
        <v>281.53644900500001</v>
      </c>
      <c r="Q15707" s="38">
        <f>P15707/(INDEX(Installed_Capacity!$AJ$15:$AU$20,MATCH(Source_Data!B15707,Installed_Capacity!$AI$15:$AI$20,0),MATCH(Source_Data!C15707,Installed_Capacity!$AJ$14:$AU$14,0)))</f>
        <v>0.30701902835877865</v>
      </c>
      <c r="R15707" s="63">
        <v>50.351649125000002</v>
      </c>
      <c r="S15707" s="42">
        <v>130.03863357500001</v>
      </c>
      <c r="T15707" s="42">
        <f>R15707/(INDEX(Installed_Capacity!$H$25:$S$30,MATCH(Source_Data!B15707,Installed_Capacity!$G$25:$G$30,0),MATCH(Source_Data!C15707,Installed_Capacity!$H$24:$S$24,0)))</f>
        <v>3.6550267947880369E-2</v>
      </c>
      <c r="U15707" s="43">
        <f>S15707/(INDEX(Installed_Capacity!$H$33:$S$38,MATCH(Source_Data!B15707,Installed_Capacity!$G$33:$G$38,0),MATCH(Source_Data!C15707,Installed_Capacity!$H$32:$S$32,0)))</f>
        <v>3.6208642822933866E-2</v>
      </c>
      <c r="V15707" s="21"/>
      <c r="W15707" s="2"/>
    </row>
    <row r="15708" spans="1:23" x14ac:dyDescent="0.25">
      <c r="A15708" s="17">
        <v>43390</v>
      </c>
      <c r="B15708" s="19">
        <v>2018</v>
      </c>
      <c r="C15708" s="19">
        <v>10</v>
      </c>
      <c r="D15708" s="19">
        <v>17</v>
      </c>
      <c r="E15708" s="19">
        <v>10</v>
      </c>
      <c r="F15708" s="69">
        <v>24620</v>
      </c>
      <c r="G15708" s="52">
        <f t="shared" si="245"/>
        <v>29143</v>
      </c>
      <c r="H15708" s="34">
        <v>1207.322735622</v>
      </c>
      <c r="I15708" s="35">
        <v>2351.3015375479999</v>
      </c>
      <c r="J15708" s="35">
        <f>H15708/(INDEX(Installed_Capacity!$H$6:$S$11,MATCH(Source_Data!B15708,Installed_Capacity!$G$6:$G$11,0),MATCH(Source_Data!C15708,Installed_Capacity!$H$5:$S$5,0)))</f>
        <v>0.73595699772139855</v>
      </c>
      <c r="K15708" s="36">
        <f>I15708/(INDEX(Installed_Capacity!$H$15:$S$20,MATCH(Source_Data!B15708,Installed_Capacity!$G$15:$G$20,0),MATCH(Source_Data!C15708,Installed_Capacity!$H$14:$S$14,0)))</f>
        <v>0.58731001984458631</v>
      </c>
      <c r="L15708" s="39">
        <v>1001.211612705</v>
      </c>
      <c r="M15708" s="40">
        <v>1923.2321791649999</v>
      </c>
      <c r="N15708" s="40">
        <f>L15708/(INDEX(Installed_Capacity!$V$6:$AG$11,MATCH(Source_Data!B15708,Installed_Capacity!$U$6:$U$11,0),MATCH(Source_Data!C15708,Installed_Capacity!$V$5:$AG$5,0)))</f>
        <v>0.69489014082605738</v>
      </c>
      <c r="O15708" s="41">
        <f>M15708/(INDEX(Installed_Capacity!$V$15:$AG$20,MATCH(Source_Data!B15708,Installed_Capacity!$U$15:$U$20,0),MATCH(Source_Data!C15708,Installed_Capacity!$V$14:$AG$14,0)))</f>
        <v>0.72133018500466961</v>
      </c>
      <c r="P15708" s="37">
        <v>662.96278760400003</v>
      </c>
      <c r="Q15708" s="38">
        <f>P15708/(INDEX(Installed_Capacity!$AJ$15:$AU$20,MATCH(Source_Data!B15708,Installed_Capacity!$AI$15:$AI$20,0),MATCH(Source_Data!C15708,Installed_Capacity!$AJ$14:$AU$14,0)))</f>
        <v>0.72296923402835334</v>
      </c>
      <c r="R15708" s="63">
        <v>12.525514102000001</v>
      </c>
      <c r="S15708" s="42">
        <v>131.876563385</v>
      </c>
      <c r="T15708" s="42">
        <f>R15708/(INDEX(Installed_Capacity!$H$25:$S$30,MATCH(Source_Data!B15708,Installed_Capacity!$G$25:$G$30,0),MATCH(Source_Data!C15708,Installed_Capacity!$H$24:$S$24,0)))</f>
        <v>9.0922721414053425E-3</v>
      </c>
      <c r="U15708" s="43">
        <f>S15708/(INDEX(Installed_Capacity!$H$33:$S$38,MATCH(Source_Data!B15708,Installed_Capacity!$G$33:$G$38,0),MATCH(Source_Data!C15708,Installed_Capacity!$H$32:$S$32,0)))</f>
        <v>3.6720405690586044E-2</v>
      </c>
      <c r="V15708" s="21"/>
      <c r="W15708" s="2"/>
    </row>
    <row r="15709" spans="1:23" x14ac:dyDescent="0.25">
      <c r="A15709" s="17">
        <v>43390</v>
      </c>
      <c r="B15709" s="19">
        <v>2018</v>
      </c>
      <c r="C15709" s="19">
        <v>10</v>
      </c>
      <c r="D15709" s="19">
        <v>17</v>
      </c>
      <c r="E15709" s="19">
        <v>11</v>
      </c>
      <c r="F15709" s="69">
        <v>24607</v>
      </c>
      <c r="G15709" s="52">
        <f t="shared" si="245"/>
        <v>29143</v>
      </c>
      <c r="H15709" s="34">
        <v>1377.526419068</v>
      </c>
      <c r="I15709" s="35">
        <v>2717.0701047829998</v>
      </c>
      <c r="J15709" s="35">
        <f>H15709/(INDEX(Installed_Capacity!$H$6:$S$11,MATCH(Source_Data!B15709,Installed_Capacity!$G$6:$G$11,0),MATCH(Source_Data!C15709,Installed_Capacity!$H$5:$S$5,0)))</f>
        <v>0.83970936498341953</v>
      </c>
      <c r="K15709" s="36">
        <f>I15709/(INDEX(Installed_Capacity!$H$15:$S$20,MATCH(Source_Data!B15709,Installed_Capacity!$G$15:$G$20,0),MATCH(Source_Data!C15709,Installed_Capacity!$H$14:$S$14,0)))</f>
        <v>0.67867199152318836</v>
      </c>
      <c r="L15709" s="39">
        <v>1086.727094178</v>
      </c>
      <c r="M15709" s="40">
        <v>2018.046219927</v>
      </c>
      <c r="N15709" s="40">
        <f>L15709/(INDEX(Installed_Capacity!$V$6:$AG$11,MATCH(Source_Data!B15709,Installed_Capacity!$U$6:$U$11,0),MATCH(Source_Data!C15709,Installed_Capacity!$V$5:$AG$5,0)))</f>
        <v>0.75424209420885335</v>
      </c>
      <c r="O15709" s="41">
        <f>M15709/(INDEX(Installed_Capacity!$V$15:$AG$20,MATCH(Source_Data!B15709,Installed_Capacity!$U$15:$U$20,0),MATCH(Source_Data!C15709,Installed_Capacity!$V$14:$AG$14,0)))</f>
        <v>0.75689127341864748</v>
      </c>
      <c r="P15709" s="37">
        <v>648.40665527900001</v>
      </c>
      <c r="Q15709" s="38">
        <f>P15709/(INDEX(Installed_Capacity!$AJ$15:$AU$20,MATCH(Source_Data!B15709,Installed_Capacity!$AI$15:$AI$20,0),MATCH(Source_Data!C15709,Installed_Capacity!$AJ$14:$AU$14,0)))</f>
        <v>0.70709558918102511</v>
      </c>
      <c r="R15709" s="63">
        <v>1.2103570429999999</v>
      </c>
      <c r="S15709" s="42">
        <v>133.18179212199999</v>
      </c>
      <c r="T15709" s="42">
        <f>R15709/(INDEX(Installed_Capacity!$H$25:$S$30,MATCH(Source_Data!B15709,Installed_Capacity!$G$25:$G$30,0),MATCH(Source_Data!C15709,Installed_Capacity!$H$24:$S$24,0)))</f>
        <v>8.7859831808943074E-4</v>
      </c>
      <c r="U15709" s="43">
        <f>S15709/(INDEX(Installed_Capacity!$H$33:$S$38,MATCH(Source_Data!B15709,Installed_Capacity!$G$33:$G$38,0),MATCH(Source_Data!C15709,Installed_Capacity!$H$32:$S$32,0)))</f>
        <v>3.7083840462553287E-2</v>
      </c>
      <c r="V15709" s="21"/>
      <c r="W15709" s="2"/>
    </row>
    <row r="15710" spans="1:23" x14ac:dyDescent="0.25">
      <c r="A15710" s="17">
        <v>43390</v>
      </c>
      <c r="B15710" s="19">
        <v>2018</v>
      </c>
      <c r="C15710" s="19">
        <v>10</v>
      </c>
      <c r="D15710" s="19">
        <v>17</v>
      </c>
      <c r="E15710" s="19">
        <v>12</v>
      </c>
      <c r="F15710" s="69">
        <v>24586</v>
      </c>
      <c r="G15710" s="52">
        <f t="shared" si="245"/>
        <v>29143</v>
      </c>
      <c r="H15710" s="34">
        <v>1418.5812711389999</v>
      </c>
      <c r="I15710" s="35">
        <v>2971.0266231760002</v>
      </c>
      <c r="J15710" s="35">
        <f>H15710/(INDEX(Installed_Capacity!$H$6:$S$11,MATCH(Source_Data!B15710,Installed_Capacity!$G$6:$G$11,0),MATCH(Source_Data!C15710,Installed_Capacity!$H$5:$S$5,0)))</f>
        <v>0.86473548664963906</v>
      </c>
      <c r="K15710" s="36">
        <f>I15710/(INDEX(Installed_Capacity!$H$15:$S$20,MATCH(Source_Data!B15710,Installed_Capacity!$G$15:$G$20,0),MATCH(Source_Data!C15710,Installed_Capacity!$H$14:$S$14,0)))</f>
        <v>0.74210545825438179</v>
      </c>
      <c r="L15710" s="39">
        <v>1113.215305744</v>
      </c>
      <c r="M15710" s="40">
        <v>2098.251974242</v>
      </c>
      <c r="N15710" s="40">
        <f>L15710/(INDEX(Installed_Capacity!$V$6:$AG$11,MATCH(Source_Data!B15710,Installed_Capacity!$U$6:$U$11,0),MATCH(Source_Data!C15710,Installed_Capacity!$V$5:$AG$5,0)))</f>
        <v>0.77262621683763422</v>
      </c>
      <c r="O15710" s="41">
        <f>M15710/(INDEX(Installed_Capacity!$V$15:$AG$20,MATCH(Source_Data!B15710,Installed_Capacity!$U$15:$U$20,0),MATCH(Source_Data!C15710,Installed_Capacity!$V$14:$AG$14,0)))</f>
        <v>0.78697335722799622</v>
      </c>
      <c r="P15710" s="37">
        <v>635.08712988800005</v>
      </c>
      <c r="Q15710" s="38">
        <f>P15710/(INDEX(Installed_Capacity!$AJ$15:$AU$20,MATCH(Source_Data!B15710,Installed_Capacity!$AI$15:$AI$20,0),MATCH(Source_Data!C15710,Installed_Capacity!$AJ$14:$AU$14,0)))</f>
        <v>0.69257047970338059</v>
      </c>
      <c r="R15710" s="63">
        <v>3.4999999999999998E-7</v>
      </c>
      <c r="S15710" s="42">
        <v>145.98231163099999</v>
      </c>
      <c r="T15710" s="42">
        <f>R15710/(INDEX(Installed_Capacity!$H$25:$S$30,MATCH(Source_Data!B15710,Installed_Capacity!$G$25:$G$30,0),MATCH(Source_Data!C15710,Installed_Capacity!$H$24:$S$24,0)))</f>
        <v>2.5406504065040644E-10</v>
      </c>
      <c r="U15710" s="43">
        <f>S15710/(INDEX(Installed_Capacity!$H$33:$S$38,MATCH(Source_Data!B15710,Installed_Capacity!$G$33:$G$38,0),MATCH(Source_Data!C15710,Installed_Capacity!$H$32:$S$32,0)))</f>
        <v>4.0648084611443543E-2</v>
      </c>
      <c r="V15710" s="21"/>
      <c r="W15710" s="2"/>
    </row>
    <row r="15711" spans="1:23" x14ac:dyDescent="0.25">
      <c r="A15711" s="17">
        <v>43390</v>
      </c>
      <c r="B15711" s="19">
        <v>2018</v>
      </c>
      <c r="C15711" s="19">
        <v>10</v>
      </c>
      <c r="D15711" s="19">
        <v>17</v>
      </c>
      <c r="E15711" s="19">
        <v>13</v>
      </c>
      <c r="F15711" s="69">
        <v>25146</v>
      </c>
      <c r="G15711" s="52">
        <f t="shared" si="245"/>
        <v>29143</v>
      </c>
      <c r="H15711" s="34">
        <v>1406.915666637</v>
      </c>
      <c r="I15711" s="35">
        <v>2884.950854963</v>
      </c>
      <c r="J15711" s="35">
        <f>H15711/(INDEX(Installed_Capacity!$H$6:$S$11,MATCH(Source_Data!B15711,Installed_Capacity!$G$6:$G$11,0),MATCH(Source_Data!C15711,Installed_Capacity!$H$5:$S$5,0)))</f>
        <v>0.85762439446808247</v>
      </c>
      <c r="K15711" s="36">
        <f>I15711/(INDEX(Installed_Capacity!$H$15:$S$20,MATCH(Source_Data!B15711,Installed_Capacity!$G$15:$G$20,0),MATCH(Source_Data!C15711,Installed_Capacity!$H$14:$S$14,0)))</f>
        <v>0.72060538251759076</v>
      </c>
      <c r="L15711" s="39">
        <v>1022.276888653</v>
      </c>
      <c r="M15711" s="40">
        <v>2067.1388272069998</v>
      </c>
      <c r="N15711" s="40">
        <f>L15711/(INDEX(Installed_Capacity!$V$6:$AG$11,MATCH(Source_Data!B15711,Installed_Capacity!$U$6:$U$11,0),MATCH(Source_Data!C15711,Installed_Capacity!$V$5:$AG$5,0)))</f>
        <v>0.70951047920836752</v>
      </c>
      <c r="O15711" s="41">
        <f>M15711/(INDEX(Installed_Capacity!$V$15:$AG$20,MATCH(Source_Data!B15711,Installed_Capacity!$U$15:$U$20,0),MATCH(Source_Data!C15711,Installed_Capacity!$V$14:$AG$14,0)))</f>
        <v>0.77530401623528356</v>
      </c>
      <c r="P15711" s="37">
        <v>635.62516455599996</v>
      </c>
      <c r="Q15711" s="38">
        <f>P15711/(INDEX(Installed_Capacity!$AJ$15:$AU$20,MATCH(Source_Data!B15711,Installed_Capacity!$AI$15:$AI$20,0),MATCH(Source_Data!C15711,Installed_Capacity!$AJ$14:$AU$14,0)))</f>
        <v>0.69315721325627044</v>
      </c>
      <c r="R15711" s="63">
        <v>0</v>
      </c>
      <c r="S15711" s="42">
        <v>200.79798356500001</v>
      </c>
      <c r="T15711" s="42">
        <f>R15711/(INDEX(Installed_Capacity!$H$25:$S$30,MATCH(Source_Data!B15711,Installed_Capacity!$G$25:$G$30,0),MATCH(Source_Data!C15711,Installed_Capacity!$H$24:$S$24,0)))</f>
        <v>0</v>
      </c>
      <c r="U15711" s="43">
        <f>S15711/(INDEX(Installed_Capacity!$H$33:$S$38,MATCH(Source_Data!B15711,Installed_Capacity!$G$33:$G$38,0),MATCH(Source_Data!C15711,Installed_Capacity!$H$32:$S$32,0)))</f>
        <v>5.5911249346349723E-2</v>
      </c>
      <c r="V15711" s="21"/>
      <c r="W15711" s="2"/>
    </row>
    <row r="15712" spans="1:23" x14ac:dyDescent="0.25">
      <c r="A15712" s="17">
        <v>43390</v>
      </c>
      <c r="B15712" s="19">
        <v>2018</v>
      </c>
      <c r="C15712" s="19">
        <v>10</v>
      </c>
      <c r="D15712" s="19">
        <v>17</v>
      </c>
      <c r="E15712" s="19">
        <v>14</v>
      </c>
      <c r="F15712" s="69">
        <v>25794</v>
      </c>
      <c r="G15712" s="52">
        <f t="shared" si="245"/>
        <v>29143</v>
      </c>
      <c r="H15712" s="34">
        <v>1411.3156688670001</v>
      </c>
      <c r="I15712" s="35">
        <v>2918.129554271</v>
      </c>
      <c r="J15712" s="35">
        <f>H15712/(INDEX(Installed_Capacity!$H$6:$S$11,MATCH(Source_Data!B15712,Installed_Capacity!$G$6:$G$11,0),MATCH(Source_Data!C15712,Installed_Capacity!$H$5:$S$5,0)))</f>
        <v>0.86030653763959331</v>
      </c>
      <c r="K15712" s="36">
        <f>I15712/(INDEX(Installed_Capacity!$H$15:$S$20,MATCH(Source_Data!B15712,Installed_Capacity!$G$15:$G$20,0),MATCH(Source_Data!C15712,Installed_Capacity!$H$14:$S$14,0)))</f>
        <v>0.72889278514878186</v>
      </c>
      <c r="L15712" s="39">
        <v>1046.07008651</v>
      </c>
      <c r="M15712" s="40">
        <v>2115.1019722719998</v>
      </c>
      <c r="N15712" s="40">
        <f>L15712/(INDEX(Installed_Capacity!$V$6:$AG$11,MATCH(Source_Data!B15712,Installed_Capacity!$U$6:$U$11,0),MATCH(Source_Data!C15712,Installed_Capacity!$V$5:$AG$5,0)))</f>
        <v>0.72602412966921615</v>
      </c>
      <c r="O15712" s="41">
        <f>M15712/(INDEX(Installed_Capacity!$V$15:$AG$20,MATCH(Source_Data!B15712,Installed_Capacity!$U$15:$U$20,0),MATCH(Source_Data!C15712,Installed_Capacity!$V$14:$AG$14,0)))</f>
        <v>0.79329314135389672</v>
      </c>
      <c r="P15712" s="37">
        <v>700.52458936200003</v>
      </c>
      <c r="Q15712" s="38">
        <f>P15712/(INDEX(Installed_Capacity!$AJ$15:$AU$20,MATCH(Source_Data!B15712,Installed_Capacity!$AI$15:$AI$20,0),MATCH(Source_Data!C15712,Installed_Capacity!$AJ$14:$AU$14,0)))</f>
        <v>0.76393084990403493</v>
      </c>
      <c r="R15712" s="63">
        <v>0</v>
      </c>
      <c r="S15712" s="42">
        <v>239.705632812</v>
      </c>
      <c r="T15712" s="42">
        <f>R15712/(INDEX(Installed_Capacity!$H$25:$S$30,MATCH(Source_Data!B15712,Installed_Capacity!$G$25:$G$30,0),MATCH(Source_Data!C15712,Installed_Capacity!$H$24:$S$24,0)))</f>
        <v>0</v>
      </c>
      <c r="U15712" s="43">
        <f>S15712/(INDEX(Installed_Capacity!$H$33:$S$38,MATCH(Source_Data!B15712,Installed_Capacity!$G$33:$G$38,0),MATCH(Source_Data!C15712,Installed_Capacity!$H$32:$S$32,0)))</f>
        <v>6.6744900361700416E-2</v>
      </c>
      <c r="V15712" s="21"/>
      <c r="W15712" s="2"/>
    </row>
    <row r="15713" spans="1:23" x14ac:dyDescent="0.25">
      <c r="A15713" s="17">
        <v>43390</v>
      </c>
      <c r="B15713" s="19">
        <v>2018</v>
      </c>
      <c r="C15713" s="19">
        <v>10</v>
      </c>
      <c r="D15713" s="19">
        <v>17</v>
      </c>
      <c r="E15713" s="19">
        <v>15</v>
      </c>
      <c r="F15713" s="69">
        <v>26603</v>
      </c>
      <c r="G15713" s="52">
        <f t="shared" si="245"/>
        <v>29143</v>
      </c>
      <c r="H15713" s="34">
        <v>1384.0338421700001</v>
      </c>
      <c r="I15713" s="35">
        <v>2647.234653682</v>
      </c>
      <c r="J15713" s="35">
        <f>H15713/(INDEX(Installed_Capacity!$H$6:$S$11,MATCH(Source_Data!B15713,Installed_Capacity!$G$6:$G$11,0),MATCH(Source_Data!C15713,Installed_Capacity!$H$5:$S$5,0)))</f>
        <v>0.8436761448905199</v>
      </c>
      <c r="K15713" s="36">
        <f>I15713/(INDEX(Installed_Capacity!$H$15:$S$20,MATCH(Source_Data!B15713,Installed_Capacity!$G$15:$G$20,0),MATCH(Source_Data!C15713,Installed_Capacity!$H$14:$S$14,0)))</f>
        <v>0.66122843546837651</v>
      </c>
      <c r="L15713" s="39">
        <v>1044.0463943</v>
      </c>
      <c r="M15713" s="40">
        <v>1965.745202953</v>
      </c>
      <c r="N15713" s="40">
        <f>L15713/(INDEX(Installed_Capacity!$V$6:$AG$11,MATCH(Source_Data!B15713,Installed_Capacity!$U$6:$U$11,0),MATCH(Source_Data!C15713,Installed_Capacity!$V$5:$AG$5,0)))</f>
        <v>0.72461958766535728</v>
      </c>
      <c r="O15713" s="41">
        <f>M15713/(INDEX(Installed_Capacity!$V$15:$AG$20,MATCH(Source_Data!B15713,Installed_Capacity!$U$15:$U$20,0),MATCH(Source_Data!C15713,Installed_Capacity!$V$14:$AG$14,0)))</f>
        <v>0.73727517991808666</v>
      </c>
      <c r="P15713" s="37">
        <v>712.97897949499998</v>
      </c>
      <c r="Q15713" s="38">
        <f>P15713/(INDEX(Installed_Capacity!$AJ$15:$AU$20,MATCH(Source_Data!B15713,Installed_Capacity!$AI$15:$AI$20,0),MATCH(Source_Data!C15713,Installed_Capacity!$AJ$14:$AU$14,0)))</f>
        <v>0.77751251853326064</v>
      </c>
      <c r="R15713" s="63">
        <v>0</v>
      </c>
      <c r="S15713" s="42">
        <v>238.840290356</v>
      </c>
      <c r="T15713" s="42">
        <f>R15713/(INDEX(Installed_Capacity!$H$25:$S$30,MATCH(Source_Data!B15713,Installed_Capacity!$G$25:$G$30,0),MATCH(Source_Data!C15713,Installed_Capacity!$H$24:$S$24,0)))</f>
        <v>0</v>
      </c>
      <c r="U15713" s="43">
        <f>S15713/(INDEX(Installed_Capacity!$H$33:$S$38,MATCH(Source_Data!B15713,Installed_Capacity!$G$33:$G$38,0),MATCH(Source_Data!C15713,Installed_Capacity!$H$32:$S$32,0)))</f>
        <v>6.6503949845323651E-2</v>
      </c>
      <c r="V15713" s="21"/>
      <c r="W15713" s="2"/>
    </row>
    <row r="15714" spans="1:23" x14ac:dyDescent="0.25">
      <c r="A15714" s="17">
        <v>43390</v>
      </c>
      <c r="B15714" s="19">
        <v>2018</v>
      </c>
      <c r="C15714" s="19">
        <v>10</v>
      </c>
      <c r="D15714" s="19">
        <v>17</v>
      </c>
      <c r="E15714" s="19">
        <v>16</v>
      </c>
      <c r="F15714" s="69">
        <v>27231</v>
      </c>
      <c r="G15714" s="52">
        <f t="shared" si="245"/>
        <v>29143</v>
      </c>
      <c r="H15714" s="34">
        <v>1264.47029075</v>
      </c>
      <c r="I15714" s="35">
        <v>2804.098205793</v>
      </c>
      <c r="J15714" s="35">
        <f>H15714/(INDEX(Installed_Capacity!$H$6:$S$11,MATCH(Source_Data!B15714,Installed_Capacity!$G$6:$G$11,0),MATCH(Source_Data!C15714,Installed_Capacity!$H$5:$S$5,0)))</f>
        <v>0.77079287205573976</v>
      </c>
      <c r="K15714" s="36">
        <f>I15714/(INDEX(Installed_Capacity!$H$15:$S$20,MATCH(Source_Data!B15714,Installed_Capacity!$G$15:$G$20,0),MATCH(Source_Data!C15714,Installed_Capacity!$H$14:$S$14,0)))</f>
        <v>0.70040994172438686</v>
      </c>
      <c r="L15714" s="39">
        <v>1037.0823341079999</v>
      </c>
      <c r="M15714" s="40">
        <v>1901.7086998929999</v>
      </c>
      <c r="N15714" s="40">
        <f>L15714/(INDEX(Installed_Capacity!$V$6:$AG$11,MATCH(Source_Data!B15714,Installed_Capacity!$U$6:$U$11,0),MATCH(Source_Data!C15714,Installed_Capacity!$V$5:$AG$5,0)))</f>
        <v>0.71978618710734166</v>
      </c>
      <c r="O15714" s="41">
        <f>M15714/(INDEX(Installed_Capacity!$V$15:$AG$20,MATCH(Source_Data!B15714,Installed_Capacity!$U$15:$U$20,0),MATCH(Source_Data!C15714,Installed_Capacity!$V$14:$AG$14,0)))</f>
        <v>0.71325755838506066</v>
      </c>
      <c r="P15714" s="37">
        <v>696.34811328399996</v>
      </c>
      <c r="Q15714" s="38">
        <f>P15714/(INDEX(Installed_Capacity!$AJ$15:$AU$20,MATCH(Source_Data!B15714,Installed_Capacity!$AI$15:$AI$20,0),MATCH(Source_Data!C15714,Installed_Capacity!$AJ$14:$AU$14,0)))</f>
        <v>0.75937635036423112</v>
      </c>
      <c r="R15714" s="63">
        <v>1.2808000000000001E-4</v>
      </c>
      <c r="S15714" s="42">
        <v>229.16500128499999</v>
      </c>
      <c r="T15714" s="42">
        <f>R15714/(INDEX(Installed_Capacity!$H$25:$S$30,MATCH(Source_Data!B15714,Installed_Capacity!$G$25:$G$30,0),MATCH(Source_Data!C15714,Installed_Capacity!$H$24:$S$24,0)))</f>
        <v>9.2973286875725897E-8</v>
      </c>
      <c r="U15714" s="43">
        <f>S15714/(INDEX(Installed_Capacity!$H$33:$S$38,MATCH(Source_Data!B15714,Installed_Capacity!$G$33:$G$38,0),MATCH(Source_Data!C15714,Installed_Capacity!$H$32:$S$32,0)))</f>
        <v>6.3809911338848405E-2</v>
      </c>
      <c r="V15714" s="21"/>
      <c r="W15714" s="2"/>
    </row>
    <row r="15715" spans="1:23" x14ac:dyDescent="0.25">
      <c r="A15715" s="17">
        <v>43390</v>
      </c>
      <c r="B15715" s="19">
        <v>2018</v>
      </c>
      <c r="C15715" s="19">
        <v>10</v>
      </c>
      <c r="D15715" s="19">
        <v>17</v>
      </c>
      <c r="E15715" s="19">
        <v>17</v>
      </c>
      <c r="F15715" s="69">
        <v>27938</v>
      </c>
      <c r="G15715" s="52">
        <f t="shared" si="245"/>
        <v>29143</v>
      </c>
      <c r="H15715" s="34">
        <v>973.28926626400005</v>
      </c>
      <c r="I15715" s="35">
        <v>2050.466472262</v>
      </c>
      <c r="J15715" s="35">
        <f>H15715/(INDEX(Installed_Capacity!$H$6:$S$11,MATCH(Source_Data!B15715,Installed_Capacity!$G$6:$G$11,0),MATCH(Source_Data!C15715,Installed_Capacity!$H$5:$S$5,0)))</f>
        <v>0.59329541735589586</v>
      </c>
      <c r="K15715" s="36">
        <f>I15715/(INDEX(Installed_Capacity!$H$15:$S$20,MATCH(Source_Data!B15715,Installed_Capacity!$G$15:$G$20,0),MATCH(Source_Data!C15715,Installed_Capacity!$H$14:$S$14,0)))</f>
        <v>0.51216719135508593</v>
      </c>
      <c r="L15715" s="39">
        <v>921.78103679599997</v>
      </c>
      <c r="M15715" s="40">
        <v>1570.3195632459999</v>
      </c>
      <c r="N15715" s="40">
        <f>L15715/(INDEX(Installed_Capacity!$V$6:$AG$11,MATCH(Source_Data!B15715,Installed_Capacity!$U$6:$U$11,0),MATCH(Source_Data!C15715,Installed_Capacity!$V$5:$AG$5,0)))</f>
        <v>0.63976141141572163</v>
      </c>
      <c r="O15715" s="41">
        <f>M15715/(INDEX(Installed_Capacity!$V$15:$AG$20,MATCH(Source_Data!B15715,Installed_Capacity!$U$15:$U$20,0),MATCH(Source_Data!C15715,Installed_Capacity!$V$14:$AG$14,0)))</f>
        <v>0.58896627944550928</v>
      </c>
      <c r="P15715" s="37">
        <v>614.22969141399994</v>
      </c>
      <c r="Q15715" s="38">
        <f>P15715/(INDEX(Installed_Capacity!$AJ$15:$AU$20,MATCH(Source_Data!B15715,Installed_Capacity!$AI$15:$AI$20,0),MATCH(Source_Data!C15715,Installed_Capacity!$AJ$14:$AU$14,0)))</f>
        <v>0.6698251814765539</v>
      </c>
      <c r="R15715" s="63">
        <v>8.3359999999999995E-6</v>
      </c>
      <c r="S15715" s="42">
        <v>229.942044528</v>
      </c>
      <c r="T15715" s="42">
        <f>R15715/(INDEX(Installed_Capacity!$H$25:$S$30,MATCH(Source_Data!B15715,Installed_Capacity!$G$25:$G$30,0),MATCH(Source_Data!C15715,Installed_Capacity!$H$24:$S$24,0)))</f>
        <v>6.0511033681765377E-9</v>
      </c>
      <c r="U15715" s="43">
        <f>S15715/(INDEX(Installed_Capacity!$H$33:$S$38,MATCH(Source_Data!B15715,Installed_Capacity!$G$33:$G$38,0),MATCH(Source_Data!C15715,Installed_Capacity!$H$32:$S$32,0)))</f>
        <v>6.4026275356758006E-2</v>
      </c>
      <c r="V15715" s="21"/>
      <c r="W15715" s="2"/>
    </row>
    <row r="15716" spans="1:23" x14ac:dyDescent="0.25">
      <c r="A15716" s="17">
        <v>43390</v>
      </c>
      <c r="B15716" s="19">
        <v>2018</v>
      </c>
      <c r="C15716" s="19">
        <v>10</v>
      </c>
      <c r="D15716" s="19">
        <v>17</v>
      </c>
      <c r="E15716" s="19">
        <v>18</v>
      </c>
      <c r="F15716" s="69">
        <v>28920</v>
      </c>
      <c r="G15716" s="52">
        <f t="shared" si="245"/>
        <v>29143</v>
      </c>
      <c r="H15716" s="34">
        <v>351.26811945700001</v>
      </c>
      <c r="I15716" s="35">
        <v>515.18946925499995</v>
      </c>
      <c r="J15716" s="35">
        <f>H15716/(INDEX(Installed_Capacity!$H$6:$S$11,MATCH(Source_Data!B15716,Installed_Capacity!$G$6:$G$11,0),MATCH(Source_Data!C15716,Installed_Capacity!$H$5:$S$5,0)))</f>
        <v>0.21412520692541209</v>
      </c>
      <c r="K15716" s="36">
        <f>I15716/(INDEX(Installed_Capacity!$H$15:$S$20,MATCH(Source_Data!B15716,Installed_Capacity!$G$15:$G$20,0),MATCH(Source_Data!C15716,Installed_Capacity!$H$14:$S$14,0)))</f>
        <v>0.12868444671176041</v>
      </c>
      <c r="L15716" s="39">
        <v>326.333263719</v>
      </c>
      <c r="M15716" s="40">
        <v>495.031253424</v>
      </c>
      <c r="N15716" s="40">
        <f>L15716/(INDEX(Installed_Capacity!$V$6:$AG$11,MATCH(Source_Data!B15716,Installed_Capacity!$U$6:$U$11,0),MATCH(Source_Data!C15716,Installed_Capacity!$V$5:$AG$5,0)))</f>
        <v>0.22649134778737109</v>
      </c>
      <c r="O15716" s="41">
        <f>M15716/(INDEX(Installed_Capacity!$V$15:$AG$20,MATCH(Source_Data!B15716,Installed_Capacity!$U$15:$U$20,0),MATCH(Source_Data!C15716,Installed_Capacity!$V$14:$AG$14,0)))</f>
        <v>0.18566712302539543</v>
      </c>
      <c r="P15716" s="37">
        <v>254.60487906200001</v>
      </c>
      <c r="Q15716" s="38">
        <f>P15716/(INDEX(Installed_Capacity!$AJ$15:$AU$20,MATCH(Source_Data!B15716,Installed_Capacity!$AI$15:$AI$20,0),MATCH(Source_Data!C15716,Installed_Capacity!$AJ$14:$AU$14,0)))</f>
        <v>0.27764981358996732</v>
      </c>
      <c r="R15716" s="63">
        <v>0</v>
      </c>
      <c r="S15716" s="42">
        <v>198.99221027900001</v>
      </c>
      <c r="T15716" s="42">
        <f>R15716/(INDEX(Installed_Capacity!$H$25:$S$30,MATCH(Source_Data!B15716,Installed_Capacity!$G$25:$G$30,0),MATCH(Source_Data!C15716,Installed_Capacity!$H$24:$S$24,0)))</f>
        <v>0</v>
      </c>
      <c r="U15716" s="43">
        <f>S15716/(INDEX(Installed_Capacity!$H$33:$S$38,MATCH(Source_Data!B15716,Installed_Capacity!$G$33:$G$38,0),MATCH(Source_Data!C15716,Installed_Capacity!$H$32:$S$32,0)))</f>
        <v>5.5408440310800618E-2</v>
      </c>
      <c r="V15716" s="21"/>
      <c r="W15716" s="2"/>
    </row>
    <row r="15717" spans="1:23" x14ac:dyDescent="0.25">
      <c r="A15717" s="17">
        <v>43390</v>
      </c>
      <c r="B15717" s="19">
        <v>2018</v>
      </c>
      <c r="C15717" s="19">
        <v>10</v>
      </c>
      <c r="D15717" s="19">
        <v>17</v>
      </c>
      <c r="E15717" s="19">
        <v>19</v>
      </c>
      <c r="F15717" s="69">
        <v>29143</v>
      </c>
      <c r="G15717" s="52">
        <f t="shared" si="245"/>
        <v>29143</v>
      </c>
      <c r="H15717" s="34">
        <v>6.7835572830000004</v>
      </c>
      <c r="I15717" s="35">
        <v>7.3502960530000001</v>
      </c>
      <c r="J15717" s="35">
        <f>H15717/(INDEX(Installed_Capacity!$H$6:$S$11,MATCH(Source_Data!B15717,Installed_Capacity!$G$6:$G$11,0),MATCH(Source_Data!C15717,Installed_Capacity!$H$5:$S$5,0)))</f>
        <v>4.1351051417877699E-3</v>
      </c>
      <c r="K15717" s="36">
        <f>I15717/(INDEX(Installed_Capacity!$H$15:$S$20,MATCH(Source_Data!B15717,Installed_Capacity!$G$15:$G$20,0),MATCH(Source_Data!C15717,Installed_Capacity!$H$14:$S$14,0)))</f>
        <v>1.8359629557563237E-3</v>
      </c>
      <c r="L15717" s="39">
        <v>5.2809155219999999</v>
      </c>
      <c r="M15717" s="40">
        <v>2.741558221</v>
      </c>
      <c r="N15717" s="40">
        <f>L15717/(INDEX(Installed_Capacity!$V$6:$AG$11,MATCH(Source_Data!B15717,Installed_Capacity!$U$6:$U$11,0),MATCH(Source_Data!C15717,Installed_Capacity!$V$5:$AG$5,0)))</f>
        <v>3.6652153093377385E-3</v>
      </c>
      <c r="O15717" s="41">
        <f>M15717/(INDEX(Installed_Capacity!$V$15:$AG$20,MATCH(Source_Data!B15717,Installed_Capacity!$U$15:$U$20,0),MATCH(Source_Data!C15717,Installed_Capacity!$V$14:$AG$14,0)))</f>
        <v>1.0282527092561409E-3</v>
      </c>
      <c r="P15717" s="37">
        <v>25.956529754999998</v>
      </c>
      <c r="Q15717" s="38">
        <f>P15717/(INDEX(Installed_Capacity!$AJ$15:$AU$20,MATCH(Source_Data!B15717,Installed_Capacity!$AI$15:$AI$20,0),MATCH(Source_Data!C15717,Installed_Capacity!$AJ$14:$AU$14,0)))</f>
        <v>2.830592121592148E-2</v>
      </c>
      <c r="R15717" s="63">
        <v>1.069897729</v>
      </c>
      <c r="S15717" s="42">
        <v>142.50015587999999</v>
      </c>
      <c r="T15717" s="42">
        <f>R15717/(INDEX(Installed_Capacity!$H$25:$S$30,MATCH(Source_Data!B15717,Installed_Capacity!$G$25:$G$30,0),MATCH(Source_Data!C15717,Installed_Capacity!$H$24:$S$24,0)))</f>
        <v>7.7663888574332164E-4</v>
      </c>
      <c r="U15717" s="43">
        <f>S15717/(INDEX(Installed_Capacity!$H$33:$S$38,MATCH(Source_Data!B15717,Installed_Capacity!$G$33:$G$38,0),MATCH(Source_Data!C15717,Installed_Capacity!$H$32:$S$32,0)))</f>
        <v>3.967849480281898E-2</v>
      </c>
      <c r="V15717" s="21"/>
      <c r="W15717" s="2"/>
    </row>
    <row r="15718" spans="1:23" x14ac:dyDescent="0.25">
      <c r="A15718" s="17">
        <v>43390</v>
      </c>
      <c r="B15718" s="19">
        <v>2018</v>
      </c>
      <c r="C15718" s="19">
        <v>10</v>
      </c>
      <c r="D15718" s="19">
        <v>17</v>
      </c>
      <c r="E15718" s="19">
        <v>20</v>
      </c>
      <c r="F15718" s="69">
        <v>28099</v>
      </c>
      <c r="G15718" s="52">
        <f t="shared" si="245"/>
        <v>29143</v>
      </c>
      <c r="H15718" s="34">
        <v>0</v>
      </c>
      <c r="I15718" s="35">
        <v>2.5650896999999999E-2</v>
      </c>
      <c r="J15718" s="35">
        <f>H15718/(INDEX(Installed_Capacity!$H$6:$S$11,MATCH(Source_Data!B15718,Installed_Capacity!$G$6:$G$11,0),MATCH(Source_Data!C15718,Installed_Capacity!$H$5:$S$5,0)))</f>
        <v>0</v>
      </c>
      <c r="K15718" s="36">
        <f>I15718/(INDEX(Installed_Capacity!$H$15:$S$20,MATCH(Source_Data!B15718,Installed_Capacity!$G$15:$G$20,0),MATCH(Source_Data!C15718,Installed_Capacity!$H$14:$S$14,0)))</f>
        <v>6.4071020179792226E-6</v>
      </c>
      <c r="L15718" s="39">
        <v>0</v>
      </c>
      <c r="M15718" s="40">
        <v>0</v>
      </c>
      <c r="N15718" s="40">
        <f>L15718/(INDEX(Installed_Capacity!$V$6:$AG$11,MATCH(Source_Data!B15718,Installed_Capacity!$U$6:$U$11,0),MATCH(Source_Data!C15718,Installed_Capacity!$V$5:$AG$5,0)))</f>
        <v>0</v>
      </c>
      <c r="O15718" s="41">
        <f>M15718/(INDEX(Installed_Capacity!$V$15:$AG$20,MATCH(Source_Data!B15718,Installed_Capacity!$U$15:$U$20,0),MATCH(Source_Data!C15718,Installed_Capacity!$V$14:$AG$14,0)))</f>
        <v>0</v>
      </c>
      <c r="P15718" s="37">
        <v>0</v>
      </c>
      <c r="Q15718" s="38">
        <f>P15718/(INDEX(Installed_Capacity!$AJ$15:$AU$20,MATCH(Source_Data!B15718,Installed_Capacity!$AI$15:$AI$20,0),MATCH(Source_Data!C15718,Installed_Capacity!$AJ$14:$AU$14,0)))</f>
        <v>0</v>
      </c>
      <c r="R15718" s="63">
        <v>12.193871848000001</v>
      </c>
      <c r="S15718" s="42">
        <v>121.693837358</v>
      </c>
      <c r="T15718" s="42">
        <f>R15718/(INDEX(Installed_Capacity!$H$25:$S$30,MATCH(Source_Data!B15718,Installed_Capacity!$G$25:$G$30,0),MATCH(Source_Data!C15718,Installed_Capacity!$H$24:$S$24,0)))</f>
        <v>8.8515329907084776E-3</v>
      </c>
      <c r="U15718" s="43">
        <f>S15718/(INDEX(Installed_Capacity!$H$33:$S$38,MATCH(Source_Data!B15718,Installed_Capacity!$G$33:$G$38,0),MATCH(Source_Data!C15718,Installed_Capacity!$H$32:$S$32,0)))</f>
        <v>3.3885073762380376E-2</v>
      </c>
      <c r="V15718" s="21"/>
      <c r="W15718" s="2"/>
    </row>
    <row r="15719" spans="1:23" x14ac:dyDescent="0.25">
      <c r="A15719" s="17">
        <v>43390</v>
      </c>
      <c r="B15719" s="19">
        <v>2018</v>
      </c>
      <c r="C15719" s="19">
        <v>10</v>
      </c>
      <c r="D15719" s="19">
        <v>17</v>
      </c>
      <c r="E15719" s="19">
        <v>21</v>
      </c>
      <c r="F15719" s="69">
        <v>26500</v>
      </c>
      <c r="G15719" s="52">
        <f t="shared" si="245"/>
        <v>29143</v>
      </c>
      <c r="H15719" s="34">
        <v>0</v>
      </c>
      <c r="I15719" s="35">
        <v>2.1178176E-2</v>
      </c>
      <c r="J15719" s="35">
        <f>H15719/(INDEX(Installed_Capacity!$H$6:$S$11,MATCH(Source_Data!B15719,Installed_Capacity!$G$6:$G$11,0),MATCH(Source_Data!C15719,Installed_Capacity!$H$5:$S$5,0)))</f>
        <v>0</v>
      </c>
      <c r="K15719" s="36">
        <f>I15719/(INDEX(Installed_Capacity!$H$15:$S$20,MATCH(Source_Data!B15719,Installed_Capacity!$G$15:$G$20,0),MATCH(Source_Data!C15719,Installed_Capacity!$H$14:$S$14,0)))</f>
        <v>5.2899021108976866E-6</v>
      </c>
      <c r="L15719" s="39">
        <v>0</v>
      </c>
      <c r="M15719" s="40">
        <v>0</v>
      </c>
      <c r="N15719" s="40">
        <f>L15719/(INDEX(Installed_Capacity!$V$6:$AG$11,MATCH(Source_Data!B15719,Installed_Capacity!$U$6:$U$11,0),MATCH(Source_Data!C15719,Installed_Capacity!$V$5:$AG$5,0)))</f>
        <v>0</v>
      </c>
      <c r="O15719" s="41">
        <f>M15719/(INDEX(Installed_Capacity!$V$15:$AG$20,MATCH(Source_Data!B15719,Installed_Capacity!$U$15:$U$20,0),MATCH(Source_Data!C15719,Installed_Capacity!$V$14:$AG$14,0)))</f>
        <v>0</v>
      </c>
      <c r="P15719" s="37">
        <v>0</v>
      </c>
      <c r="Q15719" s="38">
        <f>P15719/(INDEX(Installed_Capacity!$AJ$15:$AU$20,MATCH(Source_Data!B15719,Installed_Capacity!$AI$15:$AI$20,0),MATCH(Source_Data!C15719,Installed_Capacity!$AJ$14:$AU$14,0)))</f>
        <v>0</v>
      </c>
      <c r="R15719" s="63">
        <v>66.437809348000002</v>
      </c>
      <c r="S15719" s="42">
        <v>136.92273178900001</v>
      </c>
      <c r="T15719" s="42">
        <f>R15719/(INDEX(Installed_Capacity!$H$25:$S$30,MATCH(Source_Data!B15719,Installed_Capacity!$G$25:$G$30,0),MATCH(Source_Data!C15719,Installed_Capacity!$H$24:$S$24,0)))</f>
        <v>4.822721352206736E-2</v>
      </c>
      <c r="U15719" s="43">
        <f>S15719/(INDEX(Installed_Capacity!$H$33:$S$38,MATCH(Source_Data!B15719,Installed_Capacity!$G$33:$G$38,0),MATCH(Source_Data!C15719,Installed_Capacity!$H$32:$S$32,0)))</f>
        <v>3.8125487429309712E-2</v>
      </c>
      <c r="V15719" s="21"/>
      <c r="W15719" s="2"/>
    </row>
    <row r="15720" spans="1:23" x14ac:dyDescent="0.25">
      <c r="A15720" s="17">
        <v>43390</v>
      </c>
      <c r="B15720" s="19">
        <v>2018</v>
      </c>
      <c r="C15720" s="19">
        <v>10</v>
      </c>
      <c r="D15720" s="19">
        <v>17</v>
      </c>
      <c r="E15720" s="19">
        <v>22</v>
      </c>
      <c r="F15720" s="69">
        <v>24556</v>
      </c>
      <c r="G15720" s="52">
        <f t="shared" si="245"/>
        <v>29143</v>
      </c>
      <c r="H15720" s="34">
        <v>0</v>
      </c>
      <c r="I15720" s="35">
        <v>1.9568516000000001E-2</v>
      </c>
      <c r="J15720" s="35">
        <f>H15720/(INDEX(Installed_Capacity!$H$6:$S$11,MATCH(Source_Data!B15720,Installed_Capacity!$G$6:$G$11,0),MATCH(Source_Data!C15720,Installed_Capacity!$H$5:$S$5,0)))</f>
        <v>0</v>
      </c>
      <c r="K15720" s="36">
        <f>I15720/(INDEX(Installed_Capacity!$H$15:$S$20,MATCH(Source_Data!B15720,Installed_Capacity!$G$15:$G$20,0),MATCH(Source_Data!C15720,Installed_Capacity!$H$14:$S$14,0)))</f>
        <v>4.8878399204697882E-6</v>
      </c>
      <c r="L15720" s="39">
        <v>0</v>
      </c>
      <c r="M15720" s="40">
        <v>0</v>
      </c>
      <c r="N15720" s="40">
        <f>L15720/(INDEX(Installed_Capacity!$V$6:$AG$11,MATCH(Source_Data!B15720,Installed_Capacity!$U$6:$U$11,0),MATCH(Source_Data!C15720,Installed_Capacity!$V$5:$AG$5,0)))</f>
        <v>0</v>
      </c>
      <c r="O15720" s="41">
        <f>M15720/(INDEX(Installed_Capacity!$V$15:$AG$20,MATCH(Source_Data!B15720,Installed_Capacity!$U$15:$U$20,0),MATCH(Source_Data!C15720,Installed_Capacity!$V$14:$AG$14,0)))</f>
        <v>0</v>
      </c>
      <c r="P15720" s="37">
        <v>0</v>
      </c>
      <c r="Q15720" s="38">
        <f>P15720/(INDEX(Installed_Capacity!$AJ$15:$AU$20,MATCH(Source_Data!B15720,Installed_Capacity!$AI$15:$AI$20,0),MATCH(Source_Data!C15720,Installed_Capacity!$AJ$14:$AU$14,0)))</f>
        <v>0</v>
      </c>
      <c r="R15720" s="63">
        <v>150.98233331500001</v>
      </c>
      <c r="S15720" s="42">
        <v>141.62923602999999</v>
      </c>
      <c r="T15720" s="42">
        <f>R15720/(INDEX(Installed_Capacity!$H$25:$S$30,MATCH(Source_Data!B15720,Installed_Capacity!$G$25:$G$30,0),MATCH(Source_Data!C15720,Installed_Capacity!$H$24:$S$24,0)))</f>
        <v>0.10959809328905341</v>
      </c>
      <c r="U15720" s="43">
        <f>S15720/(INDEX(Installed_Capacity!$H$33:$S$38,MATCH(Source_Data!B15720,Installed_Capacity!$G$33:$G$38,0),MATCH(Source_Data!C15720,Installed_Capacity!$H$32:$S$32,0)))</f>
        <v>3.9435991287447403E-2</v>
      </c>
      <c r="V15720" s="21"/>
      <c r="W15720" s="2"/>
    </row>
    <row r="15721" spans="1:23" x14ac:dyDescent="0.25">
      <c r="A15721" s="17">
        <v>43390</v>
      </c>
      <c r="B15721" s="19">
        <v>2018</v>
      </c>
      <c r="C15721" s="19">
        <v>10</v>
      </c>
      <c r="D15721" s="19">
        <v>17</v>
      </c>
      <c r="E15721" s="19">
        <v>23</v>
      </c>
      <c r="F15721" s="69">
        <v>22709</v>
      </c>
      <c r="G15721" s="52">
        <f t="shared" si="245"/>
        <v>29143</v>
      </c>
      <c r="H15721" s="34">
        <v>0</v>
      </c>
      <c r="I15721" s="35">
        <v>1.5203418E-2</v>
      </c>
      <c r="J15721" s="35">
        <f>H15721/(INDEX(Installed_Capacity!$H$6:$S$11,MATCH(Source_Data!B15721,Installed_Capacity!$G$6:$G$11,0),MATCH(Source_Data!C15721,Installed_Capacity!$H$5:$S$5,0)))</f>
        <v>0</v>
      </c>
      <c r="K15721" s="36">
        <f>I15721/(INDEX(Installed_Capacity!$H$15:$S$20,MATCH(Source_Data!B15721,Installed_Capacity!$G$15:$G$20,0),MATCH(Source_Data!C15721,Installed_Capacity!$H$14:$S$14,0)))</f>
        <v>3.7975221742920585E-6</v>
      </c>
      <c r="L15721" s="39">
        <v>0</v>
      </c>
      <c r="M15721" s="40">
        <v>0</v>
      </c>
      <c r="N15721" s="40">
        <f>L15721/(INDEX(Installed_Capacity!$V$6:$AG$11,MATCH(Source_Data!B15721,Installed_Capacity!$U$6:$U$11,0),MATCH(Source_Data!C15721,Installed_Capacity!$V$5:$AG$5,0)))</f>
        <v>0</v>
      </c>
      <c r="O15721" s="41">
        <f>M15721/(INDEX(Installed_Capacity!$V$15:$AG$20,MATCH(Source_Data!B15721,Installed_Capacity!$U$15:$U$20,0),MATCH(Source_Data!C15721,Installed_Capacity!$V$14:$AG$14,0)))</f>
        <v>0</v>
      </c>
      <c r="P15721" s="37">
        <v>0</v>
      </c>
      <c r="Q15721" s="38">
        <f>P15721/(INDEX(Installed_Capacity!$AJ$15:$AU$20,MATCH(Source_Data!B15721,Installed_Capacity!$AI$15:$AI$20,0),MATCH(Source_Data!C15721,Installed_Capacity!$AJ$14:$AU$14,0)))</f>
        <v>0</v>
      </c>
      <c r="R15721" s="63">
        <v>234.41757866399999</v>
      </c>
      <c r="S15721" s="42">
        <v>139.05294125200001</v>
      </c>
      <c r="T15721" s="42">
        <f>R15721/(INDEX(Installed_Capacity!$H$25:$S$30,MATCH(Source_Data!B15721,Installed_Capacity!$G$25:$G$30,0),MATCH(Source_Data!C15721,Installed_Capacity!$H$24:$S$24,0)))</f>
        <v>0.1701637475783972</v>
      </c>
      <c r="U15721" s="43">
        <f>S15721/(INDEX(Installed_Capacity!$H$33:$S$38,MATCH(Source_Data!B15721,Installed_Capacity!$G$33:$G$38,0),MATCH(Source_Data!C15721,Installed_Capacity!$H$32:$S$32,0)))</f>
        <v>3.8718634184726167E-2</v>
      </c>
      <c r="V15721" s="21"/>
      <c r="W15721" s="2"/>
    </row>
    <row r="15722" spans="1:23" x14ac:dyDescent="0.25">
      <c r="A15722" s="17">
        <v>43390</v>
      </c>
      <c r="B15722" s="19">
        <v>2018</v>
      </c>
      <c r="C15722" s="19">
        <v>10</v>
      </c>
      <c r="D15722" s="19">
        <v>17</v>
      </c>
      <c r="E15722" s="19">
        <v>24</v>
      </c>
      <c r="F15722" s="69">
        <v>21649</v>
      </c>
      <c r="G15722" s="52">
        <f t="shared" si="245"/>
        <v>29143</v>
      </c>
      <c r="H15722" s="34">
        <v>0</v>
      </c>
      <c r="I15722" s="35">
        <v>8.5625570000000002E-3</v>
      </c>
      <c r="J15722" s="35">
        <f>H15722/(INDEX(Installed_Capacity!$H$6:$S$11,MATCH(Source_Data!B15722,Installed_Capacity!$G$6:$G$11,0),MATCH(Source_Data!C15722,Installed_Capacity!$H$5:$S$5,0)))</f>
        <v>0</v>
      </c>
      <c r="K15722" s="36">
        <f>I15722/(INDEX(Installed_Capacity!$H$15:$S$20,MATCH(Source_Data!B15722,Installed_Capacity!$G$15:$G$20,0),MATCH(Source_Data!C15722,Installed_Capacity!$H$14:$S$14,0)))</f>
        <v>2.1387624859186063E-6</v>
      </c>
      <c r="L15722" s="39">
        <v>0</v>
      </c>
      <c r="M15722" s="40">
        <v>0</v>
      </c>
      <c r="N15722" s="40">
        <f>L15722/(INDEX(Installed_Capacity!$V$6:$AG$11,MATCH(Source_Data!B15722,Installed_Capacity!$U$6:$U$11,0),MATCH(Source_Data!C15722,Installed_Capacity!$V$5:$AG$5,0)))</f>
        <v>0</v>
      </c>
      <c r="O15722" s="41">
        <f>M15722/(INDEX(Installed_Capacity!$V$15:$AG$20,MATCH(Source_Data!B15722,Installed_Capacity!$U$15:$U$20,0),MATCH(Source_Data!C15722,Installed_Capacity!$V$14:$AG$14,0)))</f>
        <v>0</v>
      </c>
      <c r="P15722" s="37">
        <v>0</v>
      </c>
      <c r="Q15722" s="38">
        <f>P15722/(INDEX(Installed_Capacity!$AJ$15:$AU$20,MATCH(Source_Data!B15722,Installed_Capacity!$AI$15:$AI$20,0),MATCH(Source_Data!C15722,Installed_Capacity!$AJ$14:$AU$14,0)))</f>
        <v>0</v>
      </c>
      <c r="R15722" s="63">
        <v>276.816636587</v>
      </c>
      <c r="S15722" s="42">
        <v>139.126443561</v>
      </c>
      <c r="T15722" s="42">
        <f>R15722/(INDEX(Installed_Capacity!$H$25:$S$30,MATCH(Source_Data!B15722,Installed_Capacity!$G$25:$G$30,0),MATCH(Source_Data!C15722,Installed_Capacity!$H$24:$S$24,0)))</f>
        <v>0.20094122864909986</v>
      </c>
      <c r="U15722" s="43">
        <f>S15722/(INDEX(Installed_Capacity!$H$33:$S$38,MATCH(Source_Data!B15722,Installed_Capacity!$G$33:$G$38,0),MATCH(Source_Data!C15722,Installed_Capacity!$H$32:$S$32,0)))</f>
        <v>3.8739100555219876E-2</v>
      </c>
      <c r="V15722" s="21"/>
      <c r="W15722" s="2"/>
    </row>
    <row r="15723" spans="1:23" x14ac:dyDescent="0.25">
      <c r="A15723" s="17">
        <v>43391</v>
      </c>
      <c r="B15723" s="19">
        <v>2018</v>
      </c>
      <c r="C15723" s="19">
        <v>10</v>
      </c>
      <c r="D15723" s="19">
        <v>18</v>
      </c>
      <c r="E15723" s="19">
        <v>1</v>
      </c>
      <c r="F15723" s="69">
        <v>20773</v>
      </c>
      <c r="G15723" s="52">
        <f t="shared" si="245"/>
        <v>29563</v>
      </c>
      <c r="H15723" s="34">
        <v>0</v>
      </c>
      <c r="I15723" s="35">
        <v>1.596341E-3</v>
      </c>
      <c r="J15723" s="35">
        <f>H15723/(INDEX(Installed_Capacity!$H$6:$S$11,MATCH(Source_Data!B15723,Installed_Capacity!$G$6:$G$11,0),MATCH(Source_Data!C15723,Installed_Capacity!$H$5:$S$5,0)))</f>
        <v>0</v>
      </c>
      <c r="K15723" s="36">
        <f>I15723/(INDEX(Installed_Capacity!$H$15:$S$20,MATCH(Source_Data!B15723,Installed_Capacity!$G$15:$G$20,0),MATCH(Source_Data!C15723,Installed_Capacity!$H$14:$S$14,0)))</f>
        <v>3.9873535972184405E-7</v>
      </c>
      <c r="L15723" s="39">
        <v>0</v>
      </c>
      <c r="M15723" s="40">
        <v>0</v>
      </c>
      <c r="N15723" s="40">
        <f>L15723/(INDEX(Installed_Capacity!$V$6:$AG$11,MATCH(Source_Data!B15723,Installed_Capacity!$U$6:$U$11,0),MATCH(Source_Data!C15723,Installed_Capacity!$V$5:$AG$5,0)))</f>
        <v>0</v>
      </c>
      <c r="O15723" s="41">
        <f>M15723/(INDEX(Installed_Capacity!$V$15:$AG$20,MATCH(Source_Data!B15723,Installed_Capacity!$U$15:$U$20,0),MATCH(Source_Data!C15723,Installed_Capacity!$V$14:$AG$14,0)))</f>
        <v>0</v>
      </c>
      <c r="P15723" s="37">
        <v>0</v>
      </c>
      <c r="Q15723" s="38">
        <f>P15723/(INDEX(Installed_Capacity!$AJ$15:$AU$20,MATCH(Source_Data!B15723,Installed_Capacity!$AI$15:$AI$20,0),MATCH(Source_Data!C15723,Installed_Capacity!$AJ$14:$AU$14,0)))</f>
        <v>0</v>
      </c>
      <c r="R15723" s="63">
        <v>335.05555992500001</v>
      </c>
      <c r="S15723" s="42">
        <v>139.95479814999999</v>
      </c>
      <c r="T15723" s="42">
        <f>R15723/(INDEX(Installed_Capacity!$H$25:$S$30,MATCH(Source_Data!B15723,Installed_Capacity!$G$25:$G$30,0),MATCH(Source_Data!C15723,Installed_Capacity!$H$24:$S$24,0)))</f>
        <v>0.24321686986425667</v>
      </c>
      <c r="U15723" s="43">
        <f>S15723/(INDEX(Installed_Capacity!$H$33:$S$38,MATCH(Source_Data!B15723,Installed_Capacity!$G$33:$G$38,0),MATCH(Source_Data!C15723,Installed_Capacity!$H$32:$S$32,0)))</f>
        <v>3.8969751974873096E-2</v>
      </c>
      <c r="V15723" s="21"/>
      <c r="W15723" s="2"/>
    </row>
    <row r="15724" spans="1:23" x14ac:dyDescent="0.25">
      <c r="A15724" s="17">
        <v>43391</v>
      </c>
      <c r="B15724" s="19">
        <v>2018</v>
      </c>
      <c r="C15724" s="19">
        <v>10</v>
      </c>
      <c r="D15724" s="19">
        <v>18</v>
      </c>
      <c r="E15724" s="19">
        <v>2</v>
      </c>
      <c r="F15724" s="69">
        <v>20215</v>
      </c>
      <c r="G15724" s="52">
        <f t="shared" si="245"/>
        <v>29563</v>
      </c>
      <c r="H15724" s="34">
        <v>0</v>
      </c>
      <c r="I15724" s="35">
        <v>-1.839902E-3</v>
      </c>
      <c r="J15724" s="35">
        <f>H15724/(INDEX(Installed_Capacity!$H$6:$S$11,MATCH(Source_Data!B15724,Installed_Capacity!$G$6:$G$11,0),MATCH(Source_Data!C15724,Installed_Capacity!$H$5:$S$5,0)))</f>
        <v>0</v>
      </c>
      <c r="K15724" s="36">
        <f>I15724/(INDEX(Installed_Capacity!$H$15:$S$20,MATCH(Source_Data!B15724,Installed_Capacity!$G$15:$G$20,0),MATCH(Source_Data!C15724,Installed_Capacity!$H$14:$S$14,0)))</f>
        <v>-4.5957222537223583E-7</v>
      </c>
      <c r="L15724" s="39">
        <v>0</v>
      </c>
      <c r="M15724" s="40">
        <v>0</v>
      </c>
      <c r="N15724" s="40">
        <f>L15724/(INDEX(Installed_Capacity!$V$6:$AG$11,MATCH(Source_Data!B15724,Installed_Capacity!$U$6:$U$11,0),MATCH(Source_Data!C15724,Installed_Capacity!$V$5:$AG$5,0)))</f>
        <v>0</v>
      </c>
      <c r="O15724" s="41">
        <f>M15724/(INDEX(Installed_Capacity!$V$15:$AG$20,MATCH(Source_Data!B15724,Installed_Capacity!$U$15:$U$20,0),MATCH(Source_Data!C15724,Installed_Capacity!$V$14:$AG$14,0)))</f>
        <v>0</v>
      </c>
      <c r="P15724" s="37">
        <v>0</v>
      </c>
      <c r="Q15724" s="38">
        <f>P15724/(INDEX(Installed_Capacity!$AJ$15:$AU$20,MATCH(Source_Data!B15724,Installed_Capacity!$AI$15:$AI$20,0),MATCH(Source_Data!C15724,Installed_Capacity!$AJ$14:$AU$14,0)))</f>
        <v>0</v>
      </c>
      <c r="R15724" s="63">
        <v>390.48531051600003</v>
      </c>
      <c r="S15724" s="42">
        <v>132.974243121</v>
      </c>
      <c r="T15724" s="42">
        <f>R15724/(INDEX(Installed_Capacity!$H$25:$S$30,MATCH(Source_Data!B15724,Installed_Capacity!$G$25:$G$30,0),MATCH(Source_Data!C15724,Installed_Capacity!$H$24:$S$24,0)))</f>
        <v>0.28345333225609753</v>
      </c>
      <c r="U15724" s="43">
        <f>S15724/(INDEX(Installed_Capacity!$H$33:$S$38,MATCH(Source_Data!B15724,Installed_Capacity!$G$33:$G$38,0),MATCH(Source_Data!C15724,Installed_Capacity!$H$32:$S$32,0)))</f>
        <v>3.7026049424314401E-2</v>
      </c>
      <c r="V15724" s="21"/>
      <c r="W15724" s="2"/>
    </row>
    <row r="15725" spans="1:23" x14ac:dyDescent="0.25">
      <c r="A15725" s="17">
        <v>43391</v>
      </c>
      <c r="B15725" s="19">
        <v>2018</v>
      </c>
      <c r="C15725" s="19">
        <v>10</v>
      </c>
      <c r="D15725" s="19">
        <v>18</v>
      </c>
      <c r="E15725" s="19">
        <v>3</v>
      </c>
      <c r="F15725" s="69">
        <v>20023</v>
      </c>
      <c r="G15725" s="52">
        <f t="shared" si="245"/>
        <v>29563</v>
      </c>
      <c r="H15725" s="34">
        <v>0</v>
      </c>
      <c r="I15725" s="35">
        <v>-2.7987630000000001E-3</v>
      </c>
      <c r="J15725" s="35">
        <f>H15725/(INDEX(Installed_Capacity!$H$6:$S$11,MATCH(Source_Data!B15725,Installed_Capacity!$G$6:$G$11,0),MATCH(Source_Data!C15725,Installed_Capacity!$H$5:$S$5,0)))</f>
        <v>0</v>
      </c>
      <c r="K15725" s="36">
        <f>I15725/(INDEX(Installed_Capacity!$H$15:$S$20,MATCH(Source_Data!B15725,Installed_Capacity!$G$15:$G$20,0),MATCH(Source_Data!C15725,Installed_Capacity!$H$14:$S$14,0)))</f>
        <v>-6.9907730966077269E-7</v>
      </c>
      <c r="L15725" s="39">
        <v>0</v>
      </c>
      <c r="M15725" s="40">
        <v>0</v>
      </c>
      <c r="N15725" s="40">
        <f>L15725/(INDEX(Installed_Capacity!$V$6:$AG$11,MATCH(Source_Data!B15725,Installed_Capacity!$U$6:$U$11,0),MATCH(Source_Data!C15725,Installed_Capacity!$V$5:$AG$5,0)))</f>
        <v>0</v>
      </c>
      <c r="O15725" s="41">
        <f>M15725/(INDEX(Installed_Capacity!$V$15:$AG$20,MATCH(Source_Data!B15725,Installed_Capacity!$U$15:$U$20,0),MATCH(Source_Data!C15725,Installed_Capacity!$V$14:$AG$14,0)))</f>
        <v>0</v>
      </c>
      <c r="P15725" s="37">
        <v>0</v>
      </c>
      <c r="Q15725" s="38">
        <f>P15725/(INDEX(Installed_Capacity!$AJ$15:$AU$20,MATCH(Source_Data!B15725,Installed_Capacity!$AI$15:$AI$20,0),MATCH(Source_Data!C15725,Installed_Capacity!$AJ$14:$AU$14,0)))</f>
        <v>0</v>
      </c>
      <c r="R15725" s="63">
        <v>343.97155802399999</v>
      </c>
      <c r="S15725" s="42">
        <v>126.932667331</v>
      </c>
      <c r="T15725" s="42">
        <f>R15725/(INDEX(Installed_Capacity!$H$25:$S$30,MATCH(Source_Data!B15725,Installed_Capacity!$G$25:$G$30,0),MATCH(Source_Data!C15725,Installed_Capacity!$H$24:$S$24,0)))</f>
        <v>0.2496889939198606</v>
      </c>
      <c r="U15725" s="43">
        <f>S15725/(INDEX(Installed_Capacity!$H$33:$S$38,MATCH(Source_Data!B15725,Installed_Capacity!$G$33:$G$38,0),MATCH(Source_Data!C15725,Installed_Capacity!$H$32:$S$32,0)))</f>
        <v>3.5343801204275806E-2</v>
      </c>
      <c r="V15725" s="21"/>
      <c r="W15725" s="2"/>
    </row>
    <row r="15726" spans="1:23" x14ac:dyDescent="0.25">
      <c r="A15726" s="17">
        <v>43391</v>
      </c>
      <c r="B15726" s="19">
        <v>2018</v>
      </c>
      <c r="C15726" s="19">
        <v>10</v>
      </c>
      <c r="D15726" s="19">
        <v>18</v>
      </c>
      <c r="E15726" s="19">
        <v>4</v>
      </c>
      <c r="F15726" s="69">
        <v>20462</v>
      </c>
      <c r="G15726" s="52">
        <f t="shared" si="245"/>
        <v>29563</v>
      </c>
      <c r="H15726" s="34">
        <v>0</v>
      </c>
      <c r="I15726" s="35">
        <v>-4.4139110000000004E-3</v>
      </c>
      <c r="J15726" s="35">
        <f>H15726/(INDEX(Installed_Capacity!$H$6:$S$11,MATCH(Source_Data!B15726,Installed_Capacity!$G$6:$G$11,0),MATCH(Source_Data!C15726,Installed_Capacity!$H$5:$S$5,0)))</f>
        <v>0</v>
      </c>
      <c r="K15726" s="36">
        <f>I15726/(INDEX(Installed_Capacity!$H$15:$S$20,MATCH(Source_Data!B15726,Installed_Capacity!$G$15:$G$20,0),MATCH(Source_Data!C15726,Installed_Capacity!$H$14:$S$14,0)))</f>
        <v>-1.1025102972141945E-6</v>
      </c>
      <c r="L15726" s="39">
        <v>0</v>
      </c>
      <c r="M15726" s="40">
        <v>0</v>
      </c>
      <c r="N15726" s="40">
        <f>L15726/(INDEX(Installed_Capacity!$V$6:$AG$11,MATCH(Source_Data!B15726,Installed_Capacity!$U$6:$U$11,0),MATCH(Source_Data!C15726,Installed_Capacity!$V$5:$AG$5,0)))</f>
        <v>0</v>
      </c>
      <c r="O15726" s="41">
        <f>M15726/(INDEX(Installed_Capacity!$V$15:$AG$20,MATCH(Source_Data!B15726,Installed_Capacity!$U$15:$U$20,0),MATCH(Source_Data!C15726,Installed_Capacity!$V$14:$AG$14,0)))</f>
        <v>0</v>
      </c>
      <c r="P15726" s="37">
        <v>0</v>
      </c>
      <c r="Q15726" s="38">
        <f>P15726/(INDEX(Installed_Capacity!$AJ$15:$AU$20,MATCH(Source_Data!B15726,Installed_Capacity!$AI$15:$AI$20,0),MATCH(Source_Data!C15726,Installed_Capacity!$AJ$14:$AU$14,0)))</f>
        <v>0</v>
      </c>
      <c r="R15726" s="63">
        <v>337.71125816900002</v>
      </c>
      <c r="S15726" s="42">
        <v>124.49858658399999</v>
      </c>
      <c r="T15726" s="42">
        <f>R15726/(INDEX(Installed_Capacity!$H$25:$S$30,MATCH(Source_Data!B15726,Installed_Capacity!$G$25:$G$30,0),MATCH(Source_Data!C15726,Installed_Capacity!$H$24:$S$24,0)))</f>
        <v>0.24514464152801974</v>
      </c>
      <c r="U15726" s="43">
        <f>S15726/(INDEX(Installed_Capacity!$H$33:$S$38,MATCH(Source_Data!B15726,Installed_Capacity!$G$33:$G$38,0),MATCH(Source_Data!C15726,Installed_Capacity!$H$32:$S$32,0)))</f>
        <v>3.466604292623706E-2</v>
      </c>
      <c r="V15726" s="21"/>
      <c r="W15726" s="2"/>
    </row>
    <row r="15727" spans="1:23" x14ac:dyDescent="0.25">
      <c r="A15727" s="17">
        <v>43391</v>
      </c>
      <c r="B15727" s="19">
        <v>2018</v>
      </c>
      <c r="C15727" s="19">
        <v>10</v>
      </c>
      <c r="D15727" s="19">
        <v>18</v>
      </c>
      <c r="E15727" s="19">
        <v>5</v>
      </c>
      <c r="F15727" s="69">
        <v>21851</v>
      </c>
      <c r="G15727" s="52">
        <f t="shared" si="245"/>
        <v>29563</v>
      </c>
      <c r="H15727" s="34">
        <v>0</v>
      </c>
      <c r="I15727" s="35">
        <v>-5.3819389999999996E-3</v>
      </c>
      <c r="J15727" s="35">
        <f>H15727/(INDEX(Installed_Capacity!$H$6:$S$11,MATCH(Source_Data!B15727,Installed_Capacity!$G$6:$G$11,0),MATCH(Source_Data!C15727,Installed_Capacity!$H$5:$S$5,0)))</f>
        <v>0</v>
      </c>
      <c r="K15727" s="36">
        <f>I15727/(INDEX(Installed_Capacity!$H$15:$S$20,MATCH(Source_Data!B15727,Installed_Capacity!$G$15:$G$20,0),MATCH(Source_Data!C15727,Installed_Capacity!$H$14:$S$14,0)))</f>
        <v>-1.3443051222552209E-6</v>
      </c>
      <c r="L15727" s="39">
        <v>0</v>
      </c>
      <c r="M15727" s="40">
        <v>0</v>
      </c>
      <c r="N15727" s="40">
        <f>L15727/(INDEX(Installed_Capacity!$V$6:$AG$11,MATCH(Source_Data!B15727,Installed_Capacity!$U$6:$U$11,0),MATCH(Source_Data!C15727,Installed_Capacity!$V$5:$AG$5,0)))</f>
        <v>0</v>
      </c>
      <c r="O15727" s="41">
        <f>M15727/(INDEX(Installed_Capacity!$V$15:$AG$20,MATCH(Source_Data!B15727,Installed_Capacity!$U$15:$U$20,0),MATCH(Source_Data!C15727,Installed_Capacity!$V$14:$AG$14,0)))</f>
        <v>0</v>
      </c>
      <c r="P15727" s="37">
        <v>0</v>
      </c>
      <c r="Q15727" s="38">
        <f>P15727/(INDEX(Installed_Capacity!$AJ$15:$AU$20,MATCH(Source_Data!B15727,Installed_Capacity!$AI$15:$AI$20,0),MATCH(Source_Data!C15727,Installed_Capacity!$AJ$14:$AU$14,0)))</f>
        <v>0</v>
      </c>
      <c r="R15727" s="63">
        <v>277.600348</v>
      </c>
      <c r="S15727" s="42">
        <v>111.308442759</v>
      </c>
      <c r="T15727" s="42">
        <f>R15727/(INDEX(Installed_Capacity!$H$25:$S$30,MATCH(Source_Data!B15727,Installed_Capacity!$G$25:$G$30,0),MATCH(Source_Data!C15727,Installed_Capacity!$H$24:$S$24,0)))</f>
        <v>0.20151012485481995</v>
      </c>
      <c r="U15727" s="43">
        <f>S15727/(INDEX(Installed_Capacity!$H$33:$S$38,MATCH(Source_Data!B15727,Installed_Capacity!$G$33:$G$38,0),MATCH(Source_Data!C15727,Installed_Capacity!$H$32:$S$32,0)))</f>
        <v>3.0993309728320949E-2</v>
      </c>
      <c r="V15727" s="21"/>
      <c r="W15727" s="2"/>
    </row>
    <row r="15728" spans="1:23" x14ac:dyDescent="0.25">
      <c r="A15728" s="17">
        <v>43391</v>
      </c>
      <c r="B15728" s="19">
        <v>2018</v>
      </c>
      <c r="C15728" s="19">
        <v>10</v>
      </c>
      <c r="D15728" s="19">
        <v>18</v>
      </c>
      <c r="E15728" s="19">
        <v>6</v>
      </c>
      <c r="F15728" s="69">
        <v>24248</v>
      </c>
      <c r="G15728" s="52">
        <f t="shared" si="245"/>
        <v>29563</v>
      </c>
      <c r="H15728" s="34">
        <v>0</v>
      </c>
      <c r="I15728" s="35">
        <v>-9.2318399999999996E-4</v>
      </c>
      <c r="J15728" s="35">
        <f>H15728/(INDEX(Installed_Capacity!$H$6:$S$11,MATCH(Source_Data!B15728,Installed_Capacity!$G$6:$G$11,0),MATCH(Source_Data!C15728,Installed_Capacity!$H$5:$S$5,0)))</f>
        <v>0</v>
      </c>
      <c r="K15728" s="36">
        <f>I15728/(INDEX(Installed_Capacity!$H$15:$S$20,MATCH(Source_Data!B15728,Installed_Capacity!$G$15:$G$20,0),MATCH(Source_Data!C15728,Installed_Capacity!$H$14:$S$14,0)))</f>
        <v>-2.3059365406855482E-7</v>
      </c>
      <c r="L15728" s="39">
        <v>0</v>
      </c>
      <c r="M15728" s="40">
        <v>0</v>
      </c>
      <c r="N15728" s="40">
        <f>L15728/(INDEX(Installed_Capacity!$V$6:$AG$11,MATCH(Source_Data!B15728,Installed_Capacity!$U$6:$U$11,0),MATCH(Source_Data!C15728,Installed_Capacity!$V$5:$AG$5,0)))</f>
        <v>0</v>
      </c>
      <c r="O15728" s="41">
        <f>M15728/(INDEX(Installed_Capacity!$V$15:$AG$20,MATCH(Source_Data!B15728,Installed_Capacity!$U$15:$U$20,0),MATCH(Source_Data!C15728,Installed_Capacity!$V$14:$AG$14,0)))</f>
        <v>0</v>
      </c>
      <c r="P15728" s="37">
        <v>0</v>
      </c>
      <c r="Q15728" s="38">
        <f>P15728/(INDEX(Installed_Capacity!$AJ$15:$AU$20,MATCH(Source_Data!B15728,Installed_Capacity!$AI$15:$AI$20,0),MATCH(Source_Data!C15728,Installed_Capacity!$AJ$14:$AU$14,0)))</f>
        <v>0</v>
      </c>
      <c r="R15728" s="63">
        <v>159.321968978</v>
      </c>
      <c r="S15728" s="42">
        <v>103.903764627</v>
      </c>
      <c r="T15728" s="42">
        <f>R15728/(INDEX(Installed_Capacity!$H$25:$S$30,MATCH(Source_Data!B15728,Installed_Capacity!$G$25:$G$30,0),MATCH(Source_Data!C15728,Installed_Capacity!$H$24:$S$24,0)))</f>
        <v>0.11565183578542391</v>
      </c>
      <c r="U15728" s="43">
        <f>S15728/(INDEX(Installed_Capacity!$H$33:$S$38,MATCH(Source_Data!B15728,Installed_Capacity!$G$33:$G$38,0),MATCH(Source_Data!C15728,Installed_Capacity!$H$32:$S$32,0)))</f>
        <v>2.8931512104572909E-2</v>
      </c>
      <c r="V15728" s="21"/>
      <c r="W15728" s="2"/>
    </row>
    <row r="15729" spans="1:23" x14ac:dyDescent="0.25">
      <c r="A15729" s="17">
        <v>43391</v>
      </c>
      <c r="B15729" s="19">
        <v>2018</v>
      </c>
      <c r="C15729" s="19">
        <v>10</v>
      </c>
      <c r="D15729" s="19">
        <v>18</v>
      </c>
      <c r="E15729" s="19">
        <v>7</v>
      </c>
      <c r="F15729" s="69">
        <v>25531</v>
      </c>
      <c r="G15729" s="52">
        <f t="shared" si="245"/>
        <v>29563</v>
      </c>
      <c r="H15729" s="34">
        <v>0</v>
      </c>
      <c r="I15729" s="35">
        <v>7.172640994</v>
      </c>
      <c r="J15729" s="35">
        <f>H15729/(INDEX(Installed_Capacity!$H$6:$S$11,MATCH(Source_Data!B15729,Installed_Capacity!$G$6:$G$11,0),MATCH(Source_Data!C15729,Installed_Capacity!$H$5:$S$5,0)))</f>
        <v>0</v>
      </c>
      <c r="K15729" s="36">
        <f>I15729/(INDEX(Installed_Capacity!$H$15:$S$20,MATCH(Source_Data!B15729,Installed_Capacity!$G$15:$G$20,0),MATCH(Source_Data!C15729,Installed_Capacity!$H$14:$S$14,0)))</f>
        <v>1.7915881299159985E-3</v>
      </c>
      <c r="L15729" s="39">
        <v>0</v>
      </c>
      <c r="M15729" s="40">
        <v>0.238902216</v>
      </c>
      <c r="N15729" s="40">
        <f>L15729/(INDEX(Installed_Capacity!$V$6:$AG$11,MATCH(Source_Data!B15729,Installed_Capacity!$U$6:$U$11,0),MATCH(Source_Data!C15729,Installed_Capacity!$V$5:$AG$5,0)))</f>
        <v>0</v>
      </c>
      <c r="O15729" s="41">
        <f>M15729/(INDEX(Installed_Capacity!$V$15:$AG$20,MATCH(Source_Data!B15729,Installed_Capacity!$U$15:$U$20,0),MATCH(Source_Data!C15729,Installed_Capacity!$V$14:$AG$14,0)))</f>
        <v>8.9603003491821797E-5</v>
      </c>
      <c r="P15729" s="37">
        <v>0</v>
      </c>
      <c r="Q15729" s="38">
        <f>P15729/(INDEX(Installed_Capacity!$AJ$15:$AU$20,MATCH(Source_Data!B15729,Installed_Capacity!$AI$15:$AI$20,0),MATCH(Source_Data!C15729,Installed_Capacity!$AJ$14:$AU$14,0)))</f>
        <v>0</v>
      </c>
      <c r="R15729" s="63">
        <v>143.720438699</v>
      </c>
      <c r="S15729" s="42">
        <v>128.52175684400001</v>
      </c>
      <c r="T15729" s="42">
        <f>R15729/(INDEX(Installed_Capacity!$H$25:$S$30,MATCH(Source_Data!B15729,Installed_Capacity!$G$25:$G$30,0),MATCH(Source_Data!C15729,Installed_Capacity!$H$24:$S$24,0)))</f>
        <v>0.10432668314387339</v>
      </c>
      <c r="U15729" s="43">
        <f>S15729/(INDEX(Installed_Capacity!$H$33:$S$38,MATCH(Source_Data!B15729,Installed_Capacity!$G$33:$G$38,0),MATCH(Source_Data!C15729,Installed_Capacity!$H$32:$S$32,0)))</f>
        <v>3.5786275667502934E-2</v>
      </c>
      <c r="V15729" s="21"/>
      <c r="W15729" s="2"/>
    </row>
    <row r="15730" spans="1:23" x14ac:dyDescent="0.25">
      <c r="A15730" s="17">
        <v>43391</v>
      </c>
      <c r="B15730" s="19">
        <v>2018</v>
      </c>
      <c r="C15730" s="19">
        <v>10</v>
      </c>
      <c r="D15730" s="19">
        <v>18</v>
      </c>
      <c r="E15730" s="19">
        <v>8</v>
      </c>
      <c r="F15730" s="69">
        <v>25117</v>
      </c>
      <c r="G15730" s="52">
        <f t="shared" si="245"/>
        <v>29563</v>
      </c>
      <c r="H15730" s="34">
        <v>90.544948938000005</v>
      </c>
      <c r="I15730" s="35">
        <v>599.59623898799998</v>
      </c>
      <c r="J15730" s="35">
        <f>H15730/(INDEX(Installed_Capacity!$H$6:$S$11,MATCH(Source_Data!B15730,Installed_Capacity!$G$6:$G$11,0),MATCH(Source_Data!C15730,Installed_Capacity!$H$5:$S$5,0)))</f>
        <v>5.5194180324051496E-2</v>
      </c>
      <c r="K15730" s="36">
        <f>I15730/(INDEX(Installed_Capacity!$H$15:$S$20,MATCH(Source_Data!B15730,Installed_Capacity!$G$15:$G$20,0),MATCH(Source_Data!C15730,Installed_Capacity!$H$14:$S$14,0)))</f>
        <v>0.14976763864408979</v>
      </c>
      <c r="L15730" s="39">
        <v>82.118733555999995</v>
      </c>
      <c r="M15730" s="40">
        <v>379.55184945500002</v>
      </c>
      <c r="N15730" s="40">
        <f>L15730/(INDEX(Installed_Capacity!$V$6:$AG$11,MATCH(Source_Data!B15730,Installed_Capacity!$U$6:$U$11,0),MATCH(Source_Data!C15730,Installed_Capacity!$V$5:$AG$5,0)))</f>
        <v>5.6994443133771049E-2</v>
      </c>
      <c r="O15730" s="41">
        <f>M15730/(INDEX(Installed_Capacity!$V$15:$AG$20,MATCH(Source_Data!B15730,Installed_Capacity!$U$15:$U$20,0),MATCH(Source_Data!C15730,Installed_Capacity!$V$14:$AG$14,0)))</f>
        <v>0.14235525421850331</v>
      </c>
      <c r="P15730" s="37">
        <v>22.415057846</v>
      </c>
      <c r="Q15730" s="38">
        <f>P15730/(INDEX(Installed_Capacity!$AJ$15:$AU$20,MATCH(Source_Data!B15730,Installed_Capacity!$AI$15:$AI$20,0),MATCH(Source_Data!C15730,Installed_Capacity!$AJ$14:$AU$14,0)))</f>
        <v>2.4443901685932388E-2</v>
      </c>
      <c r="R15730" s="63">
        <v>183.82854534099999</v>
      </c>
      <c r="S15730" s="42">
        <v>141.63286378199999</v>
      </c>
      <c r="T15730" s="42">
        <f>R15730/(INDEX(Installed_Capacity!$H$25:$S$30,MATCH(Source_Data!B15730,Installed_Capacity!$G$25:$G$30,0),MATCH(Source_Data!C15730,Installed_Capacity!$H$24:$S$24,0)))</f>
        <v>0.13344116241361786</v>
      </c>
      <c r="U15730" s="43">
        <f>S15730/(INDEX(Installed_Capacity!$H$33:$S$38,MATCH(Source_Data!B15730,Installed_Capacity!$G$33:$G$38,0),MATCH(Source_Data!C15730,Installed_Capacity!$H$32:$S$32,0)))</f>
        <v>3.9437001417843329E-2</v>
      </c>
      <c r="V15730" s="21"/>
      <c r="W15730" s="2"/>
    </row>
    <row r="15731" spans="1:23" x14ac:dyDescent="0.25">
      <c r="A15731" s="17">
        <v>43391</v>
      </c>
      <c r="B15731" s="19">
        <v>2018</v>
      </c>
      <c r="C15731" s="19">
        <v>10</v>
      </c>
      <c r="D15731" s="19">
        <v>18</v>
      </c>
      <c r="E15731" s="19">
        <v>9</v>
      </c>
      <c r="F15731" s="69">
        <v>25185</v>
      </c>
      <c r="G15731" s="52">
        <f t="shared" si="245"/>
        <v>29563</v>
      </c>
      <c r="H15731" s="34">
        <v>688.04466222200006</v>
      </c>
      <c r="I15731" s="35">
        <v>2151.8900890929999</v>
      </c>
      <c r="J15731" s="35">
        <f>H15731/(INDEX(Installed_Capacity!$H$6:$S$11,MATCH(Source_Data!B15731,Installed_Capacity!$G$6:$G$11,0),MATCH(Source_Data!C15731,Installed_Capacity!$H$5:$S$5,0)))</f>
        <v>0.41941667208499955</v>
      </c>
      <c r="K15731" s="36">
        <f>I15731/(INDEX(Installed_Capacity!$H$15:$S$20,MATCH(Source_Data!B15731,Installed_Capacity!$G$15:$G$20,0),MATCH(Source_Data!C15731,Installed_Capacity!$H$14:$S$14,0)))</f>
        <v>0.53750086526398078</v>
      </c>
      <c r="L15731" s="39">
        <v>665.06541519899997</v>
      </c>
      <c r="M15731" s="40">
        <v>1506.8745272609999</v>
      </c>
      <c r="N15731" s="40">
        <f>L15731/(INDEX(Installed_Capacity!$V$6:$AG$11,MATCH(Source_Data!B15731,Installed_Capacity!$U$6:$U$11,0),MATCH(Source_Data!C15731,Installed_Capacity!$V$5:$AG$5,0)))</f>
        <v>0.46158813397856774</v>
      </c>
      <c r="O15731" s="41">
        <f>M15731/(INDEX(Installed_Capacity!$V$15:$AG$20,MATCH(Source_Data!B15731,Installed_Capacity!$U$15:$U$20,0),MATCH(Source_Data!C15731,Installed_Capacity!$V$14:$AG$14,0)))</f>
        <v>0.5651704943913316</v>
      </c>
      <c r="P15731" s="37">
        <v>320.56858958200002</v>
      </c>
      <c r="Q15731" s="38">
        <f>P15731/(INDEX(Installed_Capacity!$AJ$15:$AU$20,MATCH(Source_Data!B15731,Installed_Capacity!$AI$15:$AI$20,0),MATCH(Source_Data!C15731,Installed_Capacity!$AJ$14:$AU$14,0)))</f>
        <v>0.34958406715594331</v>
      </c>
      <c r="R15731" s="63">
        <v>138.10781130999999</v>
      </c>
      <c r="S15731" s="42">
        <v>146.35720222699999</v>
      </c>
      <c r="T15731" s="42">
        <f>R15731/(INDEX(Installed_Capacity!$H$25:$S$30,MATCH(Source_Data!B15731,Installed_Capacity!$G$25:$G$30,0),MATCH(Source_Data!C15731,Installed_Capacity!$H$24:$S$24,0)))</f>
        <v>0.10025247627032519</v>
      </c>
      <c r="U15731" s="43">
        <f>S15731/(INDEX(Installed_Capacity!$H$33:$S$38,MATCH(Source_Data!B15731,Installed_Capacity!$G$33:$G$38,0),MATCH(Source_Data!C15731,Installed_Capacity!$H$32:$S$32,0)))</f>
        <v>4.0752471125782078E-2</v>
      </c>
      <c r="V15731" s="21"/>
      <c r="W15731" s="2"/>
    </row>
    <row r="15732" spans="1:23" x14ac:dyDescent="0.25">
      <c r="A15732" s="17">
        <v>43391</v>
      </c>
      <c r="B15732" s="19">
        <v>2018</v>
      </c>
      <c r="C15732" s="19">
        <v>10</v>
      </c>
      <c r="D15732" s="19">
        <v>18</v>
      </c>
      <c r="E15732" s="19">
        <v>10</v>
      </c>
      <c r="F15732" s="69">
        <v>25169</v>
      </c>
      <c r="G15732" s="52">
        <f t="shared" si="245"/>
        <v>29563</v>
      </c>
      <c r="H15732" s="34">
        <v>1177.412460282</v>
      </c>
      <c r="I15732" s="35">
        <v>2988.9961332090002</v>
      </c>
      <c r="J15732" s="35">
        <f>H15732/(INDEX(Installed_Capacity!$H$6:$S$11,MATCH(Source_Data!B15732,Installed_Capacity!$G$6:$G$11,0),MATCH(Source_Data!C15732,Installed_Capacity!$H$5:$S$5,0)))</f>
        <v>0.71772436133448747</v>
      </c>
      <c r="K15732" s="36">
        <f>I15732/(INDEX(Installed_Capacity!$H$15:$S$20,MATCH(Source_Data!B15732,Installed_Capacity!$G$15:$G$20,0),MATCH(Source_Data!C15732,Installed_Capacity!$H$14:$S$14,0)))</f>
        <v>0.74659389715749425</v>
      </c>
      <c r="L15732" s="39">
        <v>1023.490108407</v>
      </c>
      <c r="M15732" s="40">
        <v>2017.0153859310001</v>
      </c>
      <c r="N15732" s="40">
        <f>L15732/(INDEX(Installed_Capacity!$V$6:$AG$11,MATCH(Source_Data!B15732,Installed_Capacity!$U$6:$U$11,0),MATCH(Source_Data!C15732,Installed_Capacity!$V$5:$AG$5,0)))</f>
        <v>0.71035251343471084</v>
      </c>
      <c r="O15732" s="41">
        <f>M15732/(INDEX(Installed_Capacity!$V$15:$AG$20,MATCH(Source_Data!B15732,Installed_Capacity!$U$15:$U$20,0),MATCH(Source_Data!C15732,Installed_Capacity!$V$14:$AG$14,0)))</f>
        <v>0.75650464736013034</v>
      </c>
      <c r="P15732" s="37">
        <v>644.14309619599999</v>
      </c>
      <c r="Q15732" s="38">
        <f>P15732/(INDEX(Installed_Capacity!$AJ$15:$AU$20,MATCH(Source_Data!B15732,Installed_Capacity!$AI$15:$AI$20,0),MATCH(Source_Data!C15732,Installed_Capacity!$AJ$14:$AU$14,0)))</f>
        <v>0.70244612453217015</v>
      </c>
      <c r="R15732" s="63">
        <v>27.515079313000001</v>
      </c>
      <c r="S15732" s="42">
        <v>159.6425816</v>
      </c>
      <c r="T15732" s="42">
        <f>R15732/(INDEX(Installed_Capacity!$H$25:$S$30,MATCH(Source_Data!B15732,Installed_Capacity!$G$25:$G$30,0),MATCH(Source_Data!C15732,Installed_Capacity!$H$24:$S$24,0)))</f>
        <v>1.9973199269018582E-2</v>
      </c>
      <c r="U15732" s="43">
        <f>S15732/(INDEX(Installed_Capacity!$H$33:$S$38,MATCH(Source_Data!B15732,Installed_Capacity!$G$33:$G$38,0),MATCH(Source_Data!C15732,Installed_Capacity!$H$32:$S$32,0)))</f>
        <v>4.4451722211857871E-2</v>
      </c>
      <c r="V15732" s="21"/>
      <c r="W15732" s="2"/>
    </row>
    <row r="15733" spans="1:23" x14ac:dyDescent="0.25">
      <c r="A15733" s="17">
        <v>43391</v>
      </c>
      <c r="B15733" s="19">
        <v>2018</v>
      </c>
      <c r="C15733" s="19">
        <v>10</v>
      </c>
      <c r="D15733" s="19">
        <v>18</v>
      </c>
      <c r="E15733" s="19">
        <v>11</v>
      </c>
      <c r="F15733" s="69">
        <v>25126</v>
      </c>
      <c r="G15733" s="52">
        <f t="shared" si="245"/>
        <v>29563</v>
      </c>
      <c r="H15733" s="34">
        <v>1356.0881162319999</v>
      </c>
      <c r="I15733" s="35">
        <v>3238.8009175930001</v>
      </c>
      <c r="J15733" s="35">
        <f>H15733/(INDEX(Installed_Capacity!$H$6:$S$11,MATCH(Source_Data!B15733,Installed_Capacity!$G$6:$G$11,0),MATCH(Source_Data!C15733,Installed_Capacity!$H$5:$S$5,0)))</f>
        <v>0.82664105397932308</v>
      </c>
      <c r="K15733" s="36">
        <f>I15733/(INDEX(Installed_Capacity!$H$15:$S$20,MATCH(Source_Data!B15733,Installed_Capacity!$G$15:$G$20,0),MATCH(Source_Data!C15733,Installed_Capacity!$H$14:$S$14,0)))</f>
        <v>0.80899034037457129</v>
      </c>
      <c r="L15733" s="39">
        <v>1102.712682526</v>
      </c>
      <c r="M15733" s="40">
        <v>2186.4547528389999</v>
      </c>
      <c r="N15733" s="40">
        <f>L15733/(INDEX(Installed_Capacity!$V$6:$AG$11,MATCH(Source_Data!B15733,Installed_Capacity!$U$6:$U$11,0),MATCH(Source_Data!C15733,Installed_Capacity!$V$5:$AG$5,0)))</f>
        <v>0.76533687936452854</v>
      </c>
      <c r="O15733" s="41">
        <f>M15733/(INDEX(Installed_Capacity!$V$15:$AG$20,MATCH(Source_Data!B15733,Installed_Capacity!$U$15:$U$20,0),MATCH(Source_Data!C15733,Installed_Capacity!$V$14:$AG$14,0)))</f>
        <v>0.82005481629079269</v>
      </c>
      <c r="P15733" s="37">
        <v>713.97477246599999</v>
      </c>
      <c r="Q15733" s="38">
        <f>P15733/(INDEX(Installed_Capacity!$AJ$15:$AU$20,MATCH(Source_Data!B15733,Installed_Capacity!$AI$15:$AI$20,0),MATCH(Source_Data!C15733,Installed_Capacity!$AJ$14:$AU$14,0)))</f>
        <v>0.77859844325627048</v>
      </c>
      <c r="R15733" s="63">
        <v>3.9700662109999998</v>
      </c>
      <c r="S15733" s="42">
        <v>116.31435583</v>
      </c>
      <c r="T15733" s="42">
        <f>R15733/(INDEX(Installed_Capacity!$H$25:$S$30,MATCH(Source_Data!B15733,Installed_Capacity!$G$25:$G$30,0),MATCH(Source_Data!C15733,Installed_Capacity!$H$24:$S$24,0)))</f>
        <v>2.8818715236643435E-3</v>
      </c>
      <c r="U15733" s="43">
        <f>S15733/(INDEX(Installed_Capacity!$H$33:$S$38,MATCH(Source_Data!B15733,Installed_Capacity!$G$33:$G$38,0),MATCH(Source_Data!C15733,Installed_Capacity!$H$32:$S$32,0)))</f>
        <v>3.2387182559858771E-2</v>
      </c>
      <c r="V15733" s="21"/>
      <c r="W15733" s="2"/>
    </row>
    <row r="15734" spans="1:23" x14ac:dyDescent="0.25">
      <c r="A15734" s="17">
        <v>43391</v>
      </c>
      <c r="B15734" s="19">
        <v>2018</v>
      </c>
      <c r="C15734" s="19">
        <v>10</v>
      </c>
      <c r="D15734" s="19">
        <v>18</v>
      </c>
      <c r="E15734" s="19">
        <v>12</v>
      </c>
      <c r="F15734" s="69">
        <v>25242</v>
      </c>
      <c r="G15734" s="52">
        <f t="shared" si="245"/>
        <v>29563</v>
      </c>
      <c r="H15734" s="34">
        <v>1410.3835693410001</v>
      </c>
      <c r="I15734" s="35">
        <v>3499.763158018</v>
      </c>
      <c r="J15734" s="35">
        <f>H15734/(INDEX(Installed_Capacity!$H$6:$S$11,MATCH(Source_Data!B15734,Installed_Capacity!$G$6:$G$11,0),MATCH(Source_Data!C15734,Installed_Capacity!$H$5:$S$5,0)))</f>
        <v>0.85973835056873604</v>
      </c>
      <c r="K15734" s="36">
        <f>I15734/(INDEX(Installed_Capacity!$H$15:$S$20,MATCH(Source_Data!B15734,Installed_Capacity!$G$15:$G$20,0),MATCH(Source_Data!C15734,Installed_Capacity!$H$14:$S$14,0)))</f>
        <v>0.87417370208092393</v>
      </c>
      <c r="L15734" s="39">
        <v>1091.2703254319999</v>
      </c>
      <c r="M15734" s="40">
        <v>2207.0221074310002</v>
      </c>
      <c r="N15734" s="40">
        <f>L15734/(INDEX(Installed_Capacity!$V$6:$AG$11,MATCH(Source_Data!B15734,Installed_Capacity!$U$6:$U$11,0),MATCH(Source_Data!C15734,Installed_Capacity!$V$5:$AG$5,0)))</f>
        <v>0.75739532032592549</v>
      </c>
      <c r="O15734" s="41">
        <f>M15734/(INDEX(Installed_Capacity!$V$15:$AG$20,MATCH(Source_Data!B15734,Installed_Capacity!$U$15:$U$20,0),MATCH(Source_Data!C15734,Installed_Capacity!$V$14:$AG$14,0)))</f>
        <v>0.82776883743375496</v>
      </c>
      <c r="P15734" s="37">
        <v>706.27382519900004</v>
      </c>
      <c r="Q15734" s="38">
        <f>P15734/(INDEX(Installed_Capacity!$AJ$15:$AU$20,MATCH(Source_Data!B15734,Installed_Capacity!$AI$15:$AI$20,0),MATCH(Source_Data!C15734,Installed_Capacity!$AJ$14:$AU$14,0)))</f>
        <v>0.77020046368484196</v>
      </c>
      <c r="R15734" s="63">
        <v>1.976120911</v>
      </c>
      <c r="S15734" s="42">
        <v>96.901596877000003</v>
      </c>
      <c r="T15734" s="42">
        <f>R15734/(INDEX(Installed_Capacity!$H$25:$S$30,MATCH(Source_Data!B15734,Installed_Capacity!$G$25:$G$30,0),MATCH(Source_Data!C15734,Installed_Capacity!$H$24:$S$24,0)))</f>
        <v>1.4344663988095237E-3</v>
      </c>
      <c r="U15734" s="43">
        <f>S15734/(INDEX(Installed_Capacity!$H$33:$S$38,MATCH(Source_Data!B15734,Installed_Capacity!$G$33:$G$38,0),MATCH(Source_Data!C15734,Installed_Capacity!$H$32:$S$32,0)))</f>
        <v>2.6981791594015654E-2</v>
      </c>
      <c r="V15734" s="21"/>
      <c r="W15734" s="2"/>
    </row>
    <row r="15735" spans="1:23" x14ac:dyDescent="0.25">
      <c r="A15735" s="17">
        <v>43391</v>
      </c>
      <c r="B15735" s="19">
        <v>2018</v>
      </c>
      <c r="C15735" s="19">
        <v>10</v>
      </c>
      <c r="D15735" s="19">
        <v>18</v>
      </c>
      <c r="E15735" s="19">
        <v>13</v>
      </c>
      <c r="F15735" s="69">
        <v>25686</v>
      </c>
      <c r="G15735" s="52">
        <f t="shared" si="245"/>
        <v>29563</v>
      </c>
      <c r="H15735" s="34">
        <v>1400.6709463740001</v>
      </c>
      <c r="I15735" s="35">
        <v>3620.590656713</v>
      </c>
      <c r="J15735" s="35">
        <f>H15735/(INDEX(Installed_Capacity!$H$6:$S$11,MATCH(Source_Data!B15735,Installed_Capacity!$G$6:$G$11,0),MATCH(Source_Data!C15735,Installed_Capacity!$H$5:$S$5,0)))</f>
        <v>0.85381775234931245</v>
      </c>
      <c r="K15735" s="36">
        <f>I15735/(INDEX(Installed_Capacity!$H$15:$S$20,MATCH(Source_Data!B15735,Installed_Capacity!$G$15:$G$20,0),MATCH(Source_Data!C15735,Installed_Capacity!$H$14:$S$14,0)))</f>
        <v>0.90435409346123774</v>
      </c>
      <c r="L15735" s="39">
        <v>1057.9379601979999</v>
      </c>
      <c r="M15735" s="40">
        <v>2193.6967096100002</v>
      </c>
      <c r="N15735" s="40">
        <f>L15735/(INDEX(Installed_Capacity!$V$6:$AG$11,MATCH(Source_Data!B15735,Installed_Capacity!$U$6:$U$11,0),MATCH(Source_Data!C15735,Installed_Capacity!$V$5:$AG$5,0)))</f>
        <v>0.7342610181688205</v>
      </c>
      <c r="O15735" s="41">
        <f>M15735/(INDEX(Installed_Capacity!$V$15:$AG$20,MATCH(Source_Data!B15735,Installed_Capacity!$U$15:$U$20,0),MATCH(Source_Data!C15735,Installed_Capacity!$V$14:$AG$14,0)))</f>
        <v>0.82277099485415761</v>
      </c>
      <c r="P15735" s="37">
        <v>731.82931153000004</v>
      </c>
      <c r="Q15735" s="38">
        <f>P15735/(INDEX(Installed_Capacity!$AJ$15:$AU$20,MATCH(Source_Data!B15735,Installed_Capacity!$AI$15:$AI$20,0),MATCH(Source_Data!C15735,Installed_Capacity!$AJ$14:$AU$14,0)))</f>
        <v>0.79806904201744822</v>
      </c>
      <c r="R15735" s="63">
        <v>1.7321839670000001</v>
      </c>
      <c r="S15735" s="42">
        <v>112.75718235799999</v>
      </c>
      <c r="T15735" s="42">
        <f>R15735/(INDEX(Installed_Capacity!$H$25:$S$30,MATCH(Source_Data!B15735,Installed_Capacity!$G$25:$G$30,0),MATCH(Source_Data!C15735,Installed_Capacity!$H$24:$S$24,0)))</f>
        <v>1.2573925428281069E-3</v>
      </c>
      <c r="U15735" s="43">
        <f>S15735/(INDEX(Installed_Capacity!$H$33:$S$38,MATCH(Source_Data!B15735,Installed_Capacity!$G$33:$G$38,0),MATCH(Source_Data!C15735,Installed_Capacity!$H$32:$S$32,0)))</f>
        <v>3.1396704421432491E-2</v>
      </c>
      <c r="V15735" s="21"/>
      <c r="W15735" s="2"/>
    </row>
    <row r="15736" spans="1:23" x14ac:dyDescent="0.25">
      <c r="A15736" s="17">
        <v>43391</v>
      </c>
      <c r="B15736" s="19">
        <v>2018</v>
      </c>
      <c r="C15736" s="19">
        <v>10</v>
      </c>
      <c r="D15736" s="19">
        <v>18</v>
      </c>
      <c r="E15736" s="19">
        <v>14</v>
      </c>
      <c r="F15736" s="69">
        <v>26247</v>
      </c>
      <c r="G15736" s="52">
        <f t="shared" si="245"/>
        <v>29563</v>
      </c>
      <c r="H15736" s="34">
        <v>1401.384919741</v>
      </c>
      <c r="I15736" s="35">
        <v>3632.2891701449998</v>
      </c>
      <c r="J15736" s="35">
        <f>H15736/(INDEX(Installed_Capacity!$H$6:$S$11,MATCH(Source_Data!B15736,Installed_Capacity!$G$6:$G$11,0),MATCH(Source_Data!C15736,Installed_Capacity!$H$5:$S$5,0)))</f>
        <v>0.85425297458122007</v>
      </c>
      <c r="K15736" s="36">
        <f>I15736/(INDEX(Installed_Capacity!$H$15:$S$20,MATCH(Source_Data!B15736,Installed_Capacity!$G$15:$G$20,0),MATCH(Source_Data!C15736,Installed_Capacity!$H$14:$S$14,0)))</f>
        <v>0.9072761577078613</v>
      </c>
      <c r="L15736" s="39">
        <v>1063.5250632750001</v>
      </c>
      <c r="M15736" s="40">
        <v>2199.782919626</v>
      </c>
      <c r="N15736" s="40">
        <f>L15736/(INDEX(Installed_Capacity!$V$6:$AG$11,MATCH(Source_Data!B15736,Installed_Capacity!$U$6:$U$11,0),MATCH(Source_Data!C15736,Installed_Capacity!$V$5:$AG$5,0)))</f>
        <v>0.73813874271248325</v>
      </c>
      <c r="O15736" s="41">
        <f>M15736/(INDEX(Installed_Capacity!$V$15:$AG$20,MATCH(Source_Data!B15736,Installed_Capacity!$U$15:$U$20,0),MATCH(Source_Data!C15736,Installed_Capacity!$V$14:$AG$14,0)))</f>
        <v>0.82505369740269985</v>
      </c>
      <c r="P15736" s="37">
        <v>786.30794922699999</v>
      </c>
      <c r="Q15736" s="38">
        <f>P15736/(INDEX(Installed_Capacity!$AJ$15:$AU$20,MATCH(Source_Data!B15736,Installed_Capacity!$AI$15:$AI$20,0),MATCH(Source_Data!C15736,Installed_Capacity!$AJ$14:$AU$14,0)))</f>
        <v>0.85747867963685931</v>
      </c>
      <c r="R15736" s="63">
        <v>1.579864752</v>
      </c>
      <c r="S15736" s="42">
        <v>140.43028080900001</v>
      </c>
      <c r="T15736" s="42">
        <f>R15736/(INDEX(Installed_Capacity!$H$25:$S$30,MATCH(Source_Data!B15736,Installed_Capacity!$G$25:$G$30,0),MATCH(Source_Data!C15736,Installed_Capacity!$H$24:$S$24,0)))</f>
        <v>1.146824006968641E-3</v>
      </c>
      <c r="U15736" s="43">
        <f>S15736/(INDEX(Installed_Capacity!$H$33:$S$38,MATCH(Source_Data!B15736,Installed_Capacity!$G$33:$G$38,0),MATCH(Source_Data!C15736,Installed_Capacity!$H$32:$S$32,0)))</f>
        <v>3.9102147873652675E-2</v>
      </c>
      <c r="V15736" s="21"/>
      <c r="W15736" s="2"/>
    </row>
    <row r="15737" spans="1:23" x14ac:dyDescent="0.25">
      <c r="A15737" s="17">
        <v>43391</v>
      </c>
      <c r="B15737" s="19">
        <v>2018</v>
      </c>
      <c r="C15737" s="19">
        <v>10</v>
      </c>
      <c r="D15737" s="19">
        <v>18</v>
      </c>
      <c r="E15737" s="19">
        <v>15</v>
      </c>
      <c r="F15737" s="69">
        <v>27051</v>
      </c>
      <c r="G15737" s="52">
        <f t="shared" si="245"/>
        <v>29563</v>
      </c>
      <c r="H15737" s="34">
        <v>1383.528501254</v>
      </c>
      <c r="I15737" s="35">
        <v>3579.9735237340001</v>
      </c>
      <c r="J15737" s="35">
        <f>H15737/(INDEX(Installed_Capacity!$H$6:$S$11,MATCH(Source_Data!B15737,Installed_Capacity!$G$6:$G$11,0),MATCH(Source_Data!C15737,Installed_Capacity!$H$5:$S$5,0)))</f>
        <v>0.84336810034502097</v>
      </c>
      <c r="K15737" s="36">
        <f>I15737/(INDEX(Installed_Capacity!$H$15:$S$20,MATCH(Source_Data!B15737,Installed_Capacity!$G$15:$G$20,0),MATCH(Source_Data!C15737,Installed_Capacity!$H$14:$S$14,0)))</f>
        <v>0.89420871278802849</v>
      </c>
      <c r="L15737" s="39">
        <v>1098.5552913290001</v>
      </c>
      <c r="M15737" s="40">
        <v>2237.0428130599998</v>
      </c>
      <c r="N15737" s="40">
        <f>L15737/(INDEX(Installed_Capacity!$V$6:$AG$11,MATCH(Source_Data!B15737,Installed_Capacity!$U$6:$U$11,0),MATCH(Source_Data!C15737,Installed_Capacity!$V$5:$AG$5,0)))</f>
        <v>0.76245144523882236</v>
      </c>
      <c r="O15737" s="41">
        <f>M15737/(INDEX(Installed_Capacity!$V$15:$AG$20,MATCH(Source_Data!B15737,Installed_Capacity!$U$15:$U$20,0),MATCH(Source_Data!C15737,Installed_Capacity!$V$14:$AG$14,0)))</f>
        <v>0.83902844580550073</v>
      </c>
      <c r="P15737" s="37">
        <v>821.05129395200004</v>
      </c>
      <c r="Q15737" s="38">
        <f>P15737/(INDEX(Installed_Capacity!$AJ$15:$AU$20,MATCH(Source_Data!B15737,Installed_Capacity!$AI$15:$AI$20,0),MATCH(Source_Data!C15737,Installed_Capacity!$AJ$14:$AU$14,0)))</f>
        <v>0.8953667327720829</v>
      </c>
      <c r="R15737" s="63">
        <v>0.88034606599999998</v>
      </c>
      <c r="S15737" s="42">
        <v>145.923238653</v>
      </c>
      <c r="T15737" s="42">
        <f>R15737/(INDEX(Installed_Capacity!$H$25:$S$30,MATCH(Source_Data!B15737,Installed_Capacity!$G$25:$G$30,0),MATCH(Source_Data!C15737,Installed_Capacity!$H$24:$S$24,0)))</f>
        <v>6.3904331155632973E-4</v>
      </c>
      <c r="U15737" s="43">
        <f>S15737/(INDEX(Installed_Capacity!$H$33:$S$38,MATCH(Source_Data!B15737,Installed_Capacity!$G$33:$G$38,0),MATCH(Source_Data!C15737,Installed_Capacity!$H$32:$S$32,0)))</f>
        <v>4.0631636019958957E-2</v>
      </c>
      <c r="V15737" s="21"/>
      <c r="W15737" s="2"/>
    </row>
    <row r="15738" spans="1:23" x14ac:dyDescent="0.25">
      <c r="A15738" s="17">
        <v>43391</v>
      </c>
      <c r="B15738" s="19">
        <v>2018</v>
      </c>
      <c r="C15738" s="19">
        <v>10</v>
      </c>
      <c r="D15738" s="19">
        <v>18</v>
      </c>
      <c r="E15738" s="19">
        <v>16</v>
      </c>
      <c r="F15738" s="69">
        <v>27993</v>
      </c>
      <c r="G15738" s="52">
        <f t="shared" si="245"/>
        <v>29563</v>
      </c>
      <c r="H15738" s="34">
        <v>1259.399525587</v>
      </c>
      <c r="I15738" s="35">
        <v>3225.3780847590001</v>
      </c>
      <c r="J15738" s="35">
        <f>H15738/(INDEX(Installed_Capacity!$H$6:$S$11,MATCH(Source_Data!B15738,Installed_Capacity!$G$6:$G$11,0),MATCH(Source_Data!C15738,Installed_Capacity!$H$5:$S$5,0)))</f>
        <v>0.76770184676862863</v>
      </c>
      <c r="K15738" s="36">
        <f>I15738/(INDEX(Installed_Capacity!$H$15:$S$20,MATCH(Source_Data!B15738,Installed_Capacity!$G$15:$G$20,0),MATCH(Source_Data!C15738,Installed_Capacity!$H$14:$S$14,0)))</f>
        <v>0.80563757421837334</v>
      </c>
      <c r="L15738" s="39">
        <v>1109.848450835</v>
      </c>
      <c r="M15738" s="40">
        <v>2172.1037704720002</v>
      </c>
      <c r="N15738" s="40">
        <f>L15738/(INDEX(Installed_Capacity!$V$6:$AG$11,MATCH(Source_Data!B15738,Installed_Capacity!$U$6:$U$11,0),MATCH(Source_Data!C15738,Installed_Capacity!$V$5:$AG$5,0)))</f>
        <v>0.77028945380755409</v>
      </c>
      <c r="O15738" s="41">
        <f>M15738/(INDEX(Installed_Capacity!$V$15:$AG$20,MATCH(Source_Data!B15738,Installed_Capacity!$U$15:$U$20,0),MATCH(Source_Data!C15738,Installed_Capacity!$V$14:$AG$14,0)))</f>
        <v>0.81467231651883021</v>
      </c>
      <c r="P15738" s="37">
        <v>825.51669140900003</v>
      </c>
      <c r="Q15738" s="38">
        <f>P15738/(INDEX(Installed_Capacity!$AJ$15:$AU$20,MATCH(Source_Data!B15738,Installed_Capacity!$AI$15:$AI$20,0),MATCH(Source_Data!C15738,Installed_Capacity!$AJ$14:$AU$14,0)))</f>
        <v>0.90023630469901861</v>
      </c>
      <c r="R15738" s="63">
        <v>0.27572953100000003</v>
      </c>
      <c r="S15738" s="42">
        <v>191.916112204</v>
      </c>
      <c r="T15738" s="42">
        <f>R15738/(INDEX(Installed_Capacity!$H$25:$S$30,MATCH(Source_Data!B15738,Installed_Capacity!$G$25:$G$30,0),MATCH(Source_Data!C15738,Installed_Capacity!$H$24:$S$24,0)))</f>
        <v>2.0015209857723577E-4</v>
      </c>
      <c r="U15738" s="43">
        <f>S15738/(INDEX(Installed_Capacity!$H$33:$S$38,MATCH(Source_Data!B15738,Installed_Capacity!$G$33:$G$38,0),MATCH(Source_Data!C15738,Installed_Capacity!$H$32:$S$32,0)))</f>
        <v>5.3438134250717695E-2</v>
      </c>
      <c r="V15738" s="21"/>
      <c r="W15738" s="2"/>
    </row>
    <row r="15739" spans="1:23" x14ac:dyDescent="0.25">
      <c r="A15739" s="17">
        <v>43391</v>
      </c>
      <c r="B15739" s="19">
        <v>2018</v>
      </c>
      <c r="C15739" s="19">
        <v>10</v>
      </c>
      <c r="D15739" s="19">
        <v>18</v>
      </c>
      <c r="E15739" s="19">
        <v>17</v>
      </c>
      <c r="F15739" s="69">
        <v>28728</v>
      </c>
      <c r="G15739" s="52">
        <f t="shared" si="245"/>
        <v>29563</v>
      </c>
      <c r="H15739" s="34">
        <v>941.34360231200003</v>
      </c>
      <c r="I15739" s="35">
        <v>2151.906991157</v>
      </c>
      <c r="J15739" s="35">
        <f>H15739/(INDEX(Installed_Capacity!$H$6:$S$11,MATCH(Source_Data!B15739,Installed_Capacity!$G$6:$G$11,0),MATCH(Source_Data!C15739,Installed_Capacity!$H$5:$S$5,0)))</f>
        <v>0.57382205349166104</v>
      </c>
      <c r="K15739" s="36">
        <f>I15739/(INDEX(Installed_Capacity!$H$15:$S$20,MATCH(Source_Data!B15739,Installed_Capacity!$G$15:$G$20,0),MATCH(Source_Data!C15739,Installed_Capacity!$H$14:$S$14,0)))</f>
        <v>0.53750508707534139</v>
      </c>
      <c r="L15739" s="39">
        <v>922.22237796800005</v>
      </c>
      <c r="M15739" s="40">
        <v>1686.2879290149999</v>
      </c>
      <c r="N15739" s="40">
        <f>L15739/(INDEX(Installed_Capacity!$V$6:$AG$11,MATCH(Source_Data!B15739,Installed_Capacity!$U$6:$U$11,0),MATCH(Source_Data!C15739,Installed_Capacity!$V$5:$AG$5,0)))</f>
        <v>0.640067723912772</v>
      </c>
      <c r="O15739" s="41">
        <f>M15739/(INDEX(Installed_Capacity!$V$15:$AG$20,MATCH(Source_Data!B15739,Installed_Capacity!$U$15:$U$20,0),MATCH(Source_Data!C15739,Installed_Capacity!$V$14:$AG$14,0)))</f>
        <v>0.63246153895762935</v>
      </c>
      <c r="P15739" s="37">
        <v>719.16348145200004</v>
      </c>
      <c r="Q15739" s="38">
        <f>P15739/(INDEX(Installed_Capacity!$AJ$15:$AU$20,MATCH(Source_Data!B15739,Installed_Capacity!$AI$15:$AI$20,0),MATCH(Source_Data!C15739,Installed_Capacity!$AJ$14:$AU$14,0)))</f>
        <v>0.78425679547655403</v>
      </c>
      <c r="R15739" s="63">
        <v>1.8852499999999999E-4</v>
      </c>
      <c r="S15739" s="42">
        <v>151.156170116</v>
      </c>
      <c r="T15739" s="42">
        <f>R15739/(INDEX(Installed_Capacity!$H$25:$S$30,MATCH(Source_Data!B15739,Installed_Capacity!$G$25:$G$30,0),MATCH(Source_Data!C15739,Installed_Capacity!$H$24:$S$24,0)))</f>
        <v>1.3685031939605109E-7</v>
      </c>
      <c r="U15739" s="43">
        <f>S15739/(INDEX(Installed_Capacity!$H$33:$S$38,MATCH(Source_Data!B15739,Installed_Capacity!$G$33:$G$38,0),MATCH(Source_Data!C15739,Installed_Capacity!$H$32:$S$32,0)))</f>
        <v>4.2088721049627305E-2</v>
      </c>
      <c r="V15739" s="21"/>
      <c r="W15739" s="2"/>
    </row>
    <row r="15740" spans="1:23" x14ac:dyDescent="0.25">
      <c r="A15740" s="17">
        <v>43391</v>
      </c>
      <c r="B15740" s="19">
        <v>2018</v>
      </c>
      <c r="C15740" s="19">
        <v>10</v>
      </c>
      <c r="D15740" s="19">
        <v>18</v>
      </c>
      <c r="E15740" s="19">
        <v>18</v>
      </c>
      <c r="F15740" s="69">
        <v>29486</v>
      </c>
      <c r="G15740" s="52">
        <f t="shared" si="245"/>
        <v>29563</v>
      </c>
      <c r="H15740" s="34">
        <v>317.90933027400001</v>
      </c>
      <c r="I15740" s="35">
        <v>494.15651403800001</v>
      </c>
      <c r="J15740" s="35">
        <f>H15740/(INDEX(Installed_Capacity!$H$6:$S$11,MATCH(Source_Data!B15740,Installed_Capacity!$G$6:$G$11,0),MATCH(Source_Data!C15740,Installed_Capacity!$H$5:$S$5,0)))</f>
        <v>0.19379043345484248</v>
      </c>
      <c r="K15740" s="36">
        <f>I15740/(INDEX(Installed_Capacity!$H$15:$S$20,MATCH(Source_Data!B15740,Installed_Capacity!$G$15:$G$20,0),MATCH(Source_Data!C15740,Installed_Capacity!$H$14:$S$14,0)))</f>
        <v>0.12343081796673419</v>
      </c>
      <c r="L15740" s="39">
        <v>300.32384160599997</v>
      </c>
      <c r="M15740" s="40">
        <v>471.634271227</v>
      </c>
      <c r="N15740" s="40">
        <f>L15740/(INDEX(Installed_Capacity!$V$6:$AG$11,MATCH(Source_Data!B15740,Installed_Capacity!$U$6:$U$11,0),MATCH(Source_Data!C15740,Installed_Capacity!$V$5:$AG$5,0)))</f>
        <v>0.20843952860593273</v>
      </c>
      <c r="O15740" s="41">
        <f>M15740/(INDEX(Installed_Capacity!$V$15:$AG$20,MATCH(Source_Data!B15740,Installed_Capacity!$U$15:$U$20,0),MATCH(Source_Data!C15740,Installed_Capacity!$V$14:$AG$14,0)))</f>
        <v>0.17689181774528082</v>
      </c>
      <c r="P15740" s="37">
        <v>311.40462585500001</v>
      </c>
      <c r="Q15740" s="38">
        <f>P15740/(INDEX(Installed_Capacity!$AJ$15:$AU$20,MATCH(Source_Data!B15740,Installed_Capacity!$AI$15:$AI$20,0),MATCH(Source_Data!C15740,Installed_Capacity!$AJ$14:$AU$14,0)))</f>
        <v>0.33959064978735004</v>
      </c>
      <c r="R15740" s="63">
        <v>2.9031814999999999E-2</v>
      </c>
      <c r="S15740" s="42">
        <v>114.03761914</v>
      </c>
      <c r="T15740" s="42">
        <f>R15740/(INDEX(Installed_Capacity!$H$25:$S$30,MATCH(Source_Data!B15740,Installed_Capacity!$G$25:$G$30,0),MATCH(Source_Data!C15740,Installed_Capacity!$H$24:$S$24,0)))</f>
        <v>2.1074197880371657E-5</v>
      </c>
      <c r="U15740" s="43">
        <f>S15740/(INDEX(Installed_Capacity!$H$33:$S$38,MATCH(Source_Data!B15740,Installed_Capacity!$G$33:$G$38,0),MATCH(Source_Data!C15740,Installed_Capacity!$H$32:$S$32,0)))</f>
        <v>3.1753235990722203E-2</v>
      </c>
      <c r="V15740" s="21"/>
      <c r="W15740" s="2"/>
    </row>
    <row r="15741" spans="1:23" x14ac:dyDescent="0.25">
      <c r="A15741" s="17">
        <v>43391</v>
      </c>
      <c r="B15741" s="19">
        <v>2018</v>
      </c>
      <c r="C15741" s="19">
        <v>10</v>
      </c>
      <c r="D15741" s="19">
        <v>18</v>
      </c>
      <c r="E15741" s="19">
        <v>19</v>
      </c>
      <c r="F15741" s="69">
        <v>29563</v>
      </c>
      <c r="G15741" s="52">
        <f t="shared" si="245"/>
        <v>29563</v>
      </c>
      <c r="H15741" s="34">
        <v>4.6360098760000001</v>
      </c>
      <c r="I15741" s="35">
        <v>4.0839173259999999</v>
      </c>
      <c r="J15741" s="35">
        <f>H15741/(INDEX(Installed_Capacity!$H$6:$S$11,MATCH(Source_Data!B15741,Installed_Capacity!$G$6:$G$11,0),MATCH(Source_Data!C15741,Installed_Capacity!$H$5:$S$5,0)))</f>
        <v>2.8260081659026628E-3</v>
      </c>
      <c r="K15741" s="36">
        <f>I15741/(INDEX(Installed_Capacity!$H$15:$S$20,MATCH(Source_Data!B15741,Installed_Capacity!$G$15:$G$20,0),MATCH(Source_Data!C15741,Installed_Capacity!$H$14:$S$14,0)))</f>
        <v>1.020084207607824E-3</v>
      </c>
      <c r="L15741" s="39">
        <v>3.9025576750000002</v>
      </c>
      <c r="M15741" s="40">
        <v>2.0201614229999998</v>
      </c>
      <c r="N15741" s="40">
        <f>L15741/(INDEX(Installed_Capacity!$V$6:$AG$11,MATCH(Source_Data!B15741,Installed_Capacity!$U$6:$U$11,0),MATCH(Source_Data!C15741,Installed_Capacity!$V$5:$AG$5,0)))</f>
        <v>2.7085671180300109E-3</v>
      </c>
      <c r="O15741" s="41">
        <f>M15741/(INDEX(Installed_Capacity!$V$15:$AG$20,MATCH(Source_Data!B15741,Installed_Capacity!$U$15:$U$20,0),MATCH(Source_Data!C15741,Installed_Capacity!$V$14:$AG$14,0)))</f>
        <v>7.5768460447898347E-4</v>
      </c>
      <c r="P15741" s="37">
        <v>41.703943055000003</v>
      </c>
      <c r="Q15741" s="38">
        <f>P15741/(INDEX(Installed_Capacity!$AJ$15:$AU$20,MATCH(Source_Data!B15741,Installed_Capacity!$AI$15:$AI$20,0),MATCH(Source_Data!C15741,Installed_Capacity!$AJ$14:$AU$14,0)))</f>
        <v>4.5478672906215926E-2</v>
      </c>
      <c r="R15741" s="63">
        <v>0.163945811</v>
      </c>
      <c r="S15741" s="42">
        <v>137.428871687</v>
      </c>
      <c r="T15741" s="42">
        <f>R15741/(INDEX(Installed_Capacity!$H$25:$S$30,MATCH(Source_Data!B15741,Installed_Capacity!$G$25:$G$30,0),MATCH(Source_Data!C15741,Installed_Capacity!$H$24:$S$24,0)))</f>
        <v>1.190082832462253E-4</v>
      </c>
      <c r="U15741" s="43">
        <f>S15741/(INDEX(Installed_Capacity!$H$33:$S$38,MATCH(Source_Data!B15741,Installed_Capacity!$G$33:$G$38,0),MATCH(Source_Data!C15741,Installed_Capacity!$H$32:$S$32,0)))</f>
        <v>3.8266419691371262E-2</v>
      </c>
      <c r="V15741" s="21"/>
      <c r="W15741" s="2"/>
    </row>
    <row r="15742" spans="1:23" x14ac:dyDescent="0.25">
      <c r="A15742" s="17">
        <v>43391</v>
      </c>
      <c r="B15742" s="19">
        <v>2018</v>
      </c>
      <c r="C15742" s="19">
        <v>10</v>
      </c>
      <c r="D15742" s="19">
        <v>18</v>
      </c>
      <c r="E15742" s="19">
        <v>20</v>
      </c>
      <c r="F15742" s="69">
        <v>28483</v>
      </c>
      <c r="G15742" s="52">
        <f t="shared" si="245"/>
        <v>29563</v>
      </c>
      <c r="H15742" s="34">
        <v>0</v>
      </c>
      <c r="I15742" s="35">
        <v>2.3248020000000001E-2</v>
      </c>
      <c r="J15742" s="35">
        <f>H15742/(INDEX(Installed_Capacity!$H$6:$S$11,MATCH(Source_Data!B15742,Installed_Capacity!$G$6:$G$11,0),MATCH(Source_Data!C15742,Installed_Capacity!$H$5:$S$5,0)))</f>
        <v>0</v>
      </c>
      <c r="K15742" s="36">
        <f>I15742/(INDEX(Installed_Capacity!$H$15:$S$20,MATCH(Source_Data!B15742,Installed_Capacity!$G$15:$G$20,0),MATCH(Source_Data!C15742,Installed_Capacity!$H$14:$S$14,0)))</f>
        <v>5.8069094369690592E-6</v>
      </c>
      <c r="L15742" s="39">
        <v>0</v>
      </c>
      <c r="M15742" s="40">
        <v>0</v>
      </c>
      <c r="N15742" s="40">
        <f>L15742/(INDEX(Installed_Capacity!$V$6:$AG$11,MATCH(Source_Data!B15742,Installed_Capacity!$U$6:$U$11,0),MATCH(Source_Data!C15742,Installed_Capacity!$V$5:$AG$5,0)))</f>
        <v>0</v>
      </c>
      <c r="O15742" s="41">
        <f>M15742/(INDEX(Installed_Capacity!$V$15:$AG$20,MATCH(Source_Data!B15742,Installed_Capacity!$U$15:$U$20,0),MATCH(Source_Data!C15742,Installed_Capacity!$V$14:$AG$14,0)))</f>
        <v>0</v>
      </c>
      <c r="P15742" s="37">
        <v>0</v>
      </c>
      <c r="Q15742" s="38">
        <f>P15742/(INDEX(Installed_Capacity!$AJ$15:$AU$20,MATCH(Source_Data!B15742,Installed_Capacity!$AI$15:$AI$20,0),MATCH(Source_Data!C15742,Installed_Capacity!$AJ$14:$AU$14,0)))</f>
        <v>0</v>
      </c>
      <c r="R15742" s="63">
        <v>9.9724618940000003</v>
      </c>
      <c r="S15742" s="42">
        <v>218.270554868</v>
      </c>
      <c r="T15742" s="42">
        <f>R15742/(INDEX(Installed_Capacity!$H$25:$S$30,MATCH(Source_Data!B15742,Installed_Capacity!$G$25:$G$30,0),MATCH(Source_Data!C15742,Installed_Capacity!$H$24:$S$24,0)))</f>
        <v>7.239011247096399E-3</v>
      </c>
      <c r="U15742" s="43">
        <f>S15742/(INDEX(Installed_Capacity!$H$33:$S$38,MATCH(Source_Data!B15742,Installed_Capacity!$G$33:$G$38,0),MATCH(Source_Data!C15742,Installed_Capacity!$H$32:$S$32,0)))</f>
        <v>6.0776404232368152E-2</v>
      </c>
      <c r="V15742" s="21"/>
      <c r="W15742" s="2"/>
    </row>
    <row r="15743" spans="1:23" x14ac:dyDescent="0.25">
      <c r="A15743" s="17">
        <v>43391</v>
      </c>
      <c r="B15743" s="19">
        <v>2018</v>
      </c>
      <c r="C15743" s="19">
        <v>10</v>
      </c>
      <c r="D15743" s="19">
        <v>18</v>
      </c>
      <c r="E15743" s="19">
        <v>21</v>
      </c>
      <c r="F15743" s="69">
        <v>26944</v>
      </c>
      <c r="G15743" s="52">
        <f t="shared" si="245"/>
        <v>29563</v>
      </c>
      <c r="H15743" s="34">
        <v>0</v>
      </c>
      <c r="I15743" s="35">
        <v>2.0812629999999999E-2</v>
      </c>
      <c r="J15743" s="35">
        <f>H15743/(INDEX(Installed_Capacity!$H$6:$S$11,MATCH(Source_Data!B15743,Installed_Capacity!$G$6:$G$11,0),MATCH(Source_Data!C15743,Installed_Capacity!$H$5:$S$5,0)))</f>
        <v>0</v>
      </c>
      <c r="K15743" s="36">
        <f>I15743/(INDEX(Installed_Capacity!$H$15:$S$20,MATCH(Source_Data!B15743,Installed_Capacity!$G$15:$G$20,0),MATCH(Source_Data!C15743,Installed_Capacity!$H$14:$S$14,0)))</f>
        <v>5.1985957322449542E-6</v>
      </c>
      <c r="L15743" s="39">
        <v>0</v>
      </c>
      <c r="M15743" s="40">
        <v>0</v>
      </c>
      <c r="N15743" s="40">
        <f>L15743/(INDEX(Installed_Capacity!$V$6:$AG$11,MATCH(Source_Data!B15743,Installed_Capacity!$U$6:$U$11,0),MATCH(Source_Data!C15743,Installed_Capacity!$V$5:$AG$5,0)))</f>
        <v>0</v>
      </c>
      <c r="O15743" s="41">
        <f>M15743/(INDEX(Installed_Capacity!$V$15:$AG$20,MATCH(Source_Data!B15743,Installed_Capacity!$U$15:$U$20,0),MATCH(Source_Data!C15743,Installed_Capacity!$V$14:$AG$14,0)))</f>
        <v>0</v>
      </c>
      <c r="P15743" s="37">
        <v>0</v>
      </c>
      <c r="Q15743" s="38">
        <f>P15743/(INDEX(Installed_Capacity!$AJ$15:$AU$20,MATCH(Source_Data!B15743,Installed_Capacity!$AI$15:$AI$20,0),MATCH(Source_Data!C15743,Installed_Capacity!$AJ$14:$AU$14,0)))</f>
        <v>0</v>
      </c>
      <c r="R15743" s="63">
        <v>34.125248761000002</v>
      </c>
      <c r="S15743" s="42">
        <v>231.719775908</v>
      </c>
      <c r="T15743" s="42">
        <f>R15743/(INDEX(Installed_Capacity!$H$25:$S$30,MATCH(Source_Data!B15743,Installed_Capacity!$G$25:$G$30,0),MATCH(Source_Data!C15743,Installed_Capacity!$H$24:$S$24,0)))</f>
        <v>2.4771522039053424E-2</v>
      </c>
      <c r="U15743" s="43">
        <f>S15743/(INDEX(Installed_Capacity!$H$33:$S$38,MATCH(Source_Data!B15743,Installed_Capacity!$G$33:$G$38,0),MATCH(Source_Data!C15743,Installed_Capacity!$H$32:$S$32,0)))</f>
        <v>6.452127625613624E-2</v>
      </c>
      <c r="V15743" s="21"/>
      <c r="W15743" s="2"/>
    </row>
    <row r="15744" spans="1:23" x14ac:dyDescent="0.25">
      <c r="A15744" s="17">
        <v>43391</v>
      </c>
      <c r="B15744" s="19">
        <v>2018</v>
      </c>
      <c r="C15744" s="19">
        <v>10</v>
      </c>
      <c r="D15744" s="19">
        <v>18</v>
      </c>
      <c r="E15744" s="19">
        <v>22</v>
      </c>
      <c r="F15744" s="69">
        <v>24843</v>
      </c>
      <c r="G15744" s="52">
        <f t="shared" si="245"/>
        <v>29563</v>
      </c>
      <c r="H15744" s="34">
        <v>0</v>
      </c>
      <c r="I15744" s="35">
        <v>2.0677560000000001E-2</v>
      </c>
      <c r="J15744" s="35">
        <f>H15744/(INDEX(Installed_Capacity!$H$6:$S$11,MATCH(Source_Data!B15744,Installed_Capacity!$G$6:$G$11,0),MATCH(Source_Data!C15744,Installed_Capacity!$H$5:$S$5,0)))</f>
        <v>0</v>
      </c>
      <c r="K15744" s="36">
        <f>I15744/(INDEX(Installed_Capacity!$H$15:$S$20,MATCH(Source_Data!B15744,Installed_Capacity!$G$15:$G$20,0),MATCH(Source_Data!C15744,Installed_Capacity!$H$14:$S$14,0)))</f>
        <v>5.1648578372478153E-6</v>
      </c>
      <c r="L15744" s="39">
        <v>0</v>
      </c>
      <c r="M15744" s="40">
        <v>0</v>
      </c>
      <c r="N15744" s="40">
        <f>L15744/(INDEX(Installed_Capacity!$V$6:$AG$11,MATCH(Source_Data!B15744,Installed_Capacity!$U$6:$U$11,0),MATCH(Source_Data!C15744,Installed_Capacity!$V$5:$AG$5,0)))</f>
        <v>0</v>
      </c>
      <c r="O15744" s="41">
        <f>M15744/(INDEX(Installed_Capacity!$V$15:$AG$20,MATCH(Source_Data!B15744,Installed_Capacity!$U$15:$U$20,0),MATCH(Source_Data!C15744,Installed_Capacity!$V$14:$AG$14,0)))</f>
        <v>0</v>
      </c>
      <c r="P15744" s="37">
        <v>0</v>
      </c>
      <c r="Q15744" s="38">
        <f>P15744/(INDEX(Installed_Capacity!$AJ$15:$AU$20,MATCH(Source_Data!B15744,Installed_Capacity!$AI$15:$AI$20,0),MATCH(Source_Data!C15744,Installed_Capacity!$AJ$14:$AU$14,0)))</f>
        <v>0</v>
      </c>
      <c r="R15744" s="63">
        <v>71.541345211999996</v>
      </c>
      <c r="S15744" s="42">
        <v>232.129044338</v>
      </c>
      <c r="T15744" s="42">
        <f>R15744/(INDEX(Installed_Capacity!$H$25:$S$30,MATCH(Source_Data!B15744,Installed_Capacity!$G$25:$G$30,0),MATCH(Source_Data!C15744,Installed_Capacity!$H$24:$S$24,0)))</f>
        <v>5.1931870798490119E-2</v>
      </c>
      <c r="U15744" s="43">
        <f>S15744/(INDEX(Installed_Capacity!$H$33:$S$38,MATCH(Source_Data!B15744,Installed_Capacity!$G$33:$G$38,0),MATCH(Source_Data!C15744,Installed_Capacity!$H$32:$S$32,0)))</f>
        <v>6.4635235115847164E-2</v>
      </c>
      <c r="V15744" s="21"/>
      <c r="W15744" s="2"/>
    </row>
    <row r="15745" spans="1:23" x14ac:dyDescent="0.25">
      <c r="A15745" s="17">
        <v>43391</v>
      </c>
      <c r="B15745" s="19">
        <v>2018</v>
      </c>
      <c r="C15745" s="19">
        <v>10</v>
      </c>
      <c r="D15745" s="19">
        <v>18</v>
      </c>
      <c r="E15745" s="19">
        <v>23</v>
      </c>
      <c r="F15745" s="69">
        <v>22961</v>
      </c>
      <c r="G15745" s="52">
        <f t="shared" si="245"/>
        <v>29563</v>
      </c>
      <c r="H15745" s="34">
        <v>0</v>
      </c>
      <c r="I15745" s="35">
        <v>1.9712530999999998E-2</v>
      </c>
      <c r="J15745" s="35">
        <f>H15745/(INDEX(Installed_Capacity!$H$6:$S$11,MATCH(Source_Data!B15745,Installed_Capacity!$G$6:$G$11,0),MATCH(Source_Data!C15745,Installed_Capacity!$H$5:$S$5,0)))</f>
        <v>0</v>
      </c>
      <c r="K15745" s="36">
        <f>I15745/(INDEX(Installed_Capacity!$H$15:$S$20,MATCH(Source_Data!B15745,Installed_Capacity!$G$15:$G$20,0),MATCH(Source_Data!C15745,Installed_Capacity!$H$14:$S$14,0)))</f>
        <v>4.9238121048779692E-6</v>
      </c>
      <c r="L15745" s="39">
        <v>0</v>
      </c>
      <c r="M15745" s="40">
        <v>0</v>
      </c>
      <c r="N15745" s="40">
        <f>L15745/(INDEX(Installed_Capacity!$V$6:$AG$11,MATCH(Source_Data!B15745,Installed_Capacity!$U$6:$U$11,0),MATCH(Source_Data!C15745,Installed_Capacity!$V$5:$AG$5,0)))</f>
        <v>0</v>
      </c>
      <c r="O15745" s="41">
        <f>M15745/(INDEX(Installed_Capacity!$V$15:$AG$20,MATCH(Source_Data!B15745,Installed_Capacity!$U$15:$U$20,0),MATCH(Source_Data!C15745,Installed_Capacity!$V$14:$AG$14,0)))</f>
        <v>0</v>
      </c>
      <c r="P15745" s="37">
        <v>0</v>
      </c>
      <c r="Q15745" s="38">
        <f>P15745/(INDEX(Installed_Capacity!$AJ$15:$AU$20,MATCH(Source_Data!B15745,Installed_Capacity!$AI$15:$AI$20,0),MATCH(Source_Data!C15745,Installed_Capacity!$AJ$14:$AU$14,0)))</f>
        <v>0</v>
      </c>
      <c r="R15745" s="63">
        <v>153.054823704</v>
      </c>
      <c r="S15745" s="42">
        <v>204.52267770899999</v>
      </c>
      <c r="T15745" s="42">
        <f>R15745/(INDEX(Installed_Capacity!$H$25:$S$30,MATCH(Source_Data!B15745,Installed_Capacity!$G$25:$G$30,0),MATCH(Source_Data!C15745,Installed_Capacity!$H$24:$S$24,0)))</f>
        <v>0.11110251430313588</v>
      </c>
      <c r="U15745" s="43">
        <f>S15745/(INDEX(Installed_Capacity!$H$33:$S$38,MATCH(Source_Data!B15745,Installed_Capacity!$G$33:$G$38,0),MATCH(Source_Data!C15745,Installed_Capacity!$H$32:$S$32,0)))</f>
        <v>5.6948372824019801E-2</v>
      </c>
      <c r="V15745" s="21"/>
      <c r="W15745" s="2"/>
    </row>
    <row r="15746" spans="1:23" x14ac:dyDescent="0.25">
      <c r="A15746" s="17">
        <v>43391</v>
      </c>
      <c r="B15746" s="19">
        <v>2018</v>
      </c>
      <c r="C15746" s="19">
        <v>10</v>
      </c>
      <c r="D15746" s="19">
        <v>18</v>
      </c>
      <c r="E15746" s="19">
        <v>24</v>
      </c>
      <c r="F15746" s="69">
        <v>21843</v>
      </c>
      <c r="G15746" s="52">
        <f t="shared" si="245"/>
        <v>29563</v>
      </c>
      <c r="H15746" s="34">
        <v>0</v>
      </c>
      <c r="I15746" s="35">
        <v>8.3430520000000001E-3</v>
      </c>
      <c r="J15746" s="35">
        <f>H15746/(INDEX(Installed_Capacity!$H$6:$S$11,MATCH(Source_Data!B15746,Installed_Capacity!$G$6:$G$11,0),MATCH(Source_Data!C15746,Installed_Capacity!$H$5:$S$5,0)))</f>
        <v>0</v>
      </c>
      <c r="K15746" s="36">
        <f>I15746/(INDEX(Installed_Capacity!$H$15:$S$20,MATCH(Source_Data!B15746,Installed_Capacity!$G$15:$G$20,0),MATCH(Source_Data!C15746,Installed_Capacity!$H$14:$S$14,0)))</f>
        <v>2.083934347609972E-6</v>
      </c>
      <c r="L15746" s="39">
        <v>0</v>
      </c>
      <c r="M15746" s="40">
        <v>0</v>
      </c>
      <c r="N15746" s="40">
        <f>L15746/(INDEX(Installed_Capacity!$V$6:$AG$11,MATCH(Source_Data!B15746,Installed_Capacity!$U$6:$U$11,0),MATCH(Source_Data!C15746,Installed_Capacity!$V$5:$AG$5,0)))</f>
        <v>0</v>
      </c>
      <c r="O15746" s="41">
        <f>M15746/(INDEX(Installed_Capacity!$V$15:$AG$20,MATCH(Source_Data!B15746,Installed_Capacity!$U$15:$U$20,0),MATCH(Source_Data!C15746,Installed_Capacity!$V$14:$AG$14,0)))</f>
        <v>0</v>
      </c>
      <c r="P15746" s="37">
        <v>0</v>
      </c>
      <c r="Q15746" s="38">
        <f>P15746/(INDEX(Installed_Capacity!$AJ$15:$AU$20,MATCH(Source_Data!B15746,Installed_Capacity!$AI$15:$AI$20,0),MATCH(Source_Data!C15746,Installed_Capacity!$AJ$14:$AU$14,0)))</f>
        <v>0</v>
      </c>
      <c r="R15746" s="63">
        <v>199.41704131099999</v>
      </c>
      <c r="S15746" s="42">
        <v>188.68216234499999</v>
      </c>
      <c r="T15746" s="42">
        <f>R15746/(INDEX(Installed_Capacity!$H$25:$S$30,MATCH(Source_Data!B15746,Installed_Capacity!$G$25:$G$30,0),MATCH(Source_Data!C15746,Installed_Capacity!$H$24:$S$24,0)))</f>
        <v>0.14475685344875144</v>
      </c>
      <c r="U15746" s="43">
        <f>S15746/(INDEX(Installed_Capacity!$H$33:$S$38,MATCH(Source_Data!B15746,Installed_Capacity!$G$33:$G$38,0),MATCH(Source_Data!C15746,Installed_Capacity!$H$32:$S$32,0)))</f>
        <v>5.2537656199444782E-2</v>
      </c>
      <c r="V15746" s="21"/>
      <c r="W15746" s="2"/>
    </row>
    <row r="15747" spans="1:23" x14ac:dyDescent="0.25">
      <c r="A15747" s="17">
        <v>43392</v>
      </c>
      <c r="B15747" s="19">
        <v>2018</v>
      </c>
      <c r="C15747" s="19">
        <v>10</v>
      </c>
      <c r="D15747" s="19">
        <v>19</v>
      </c>
      <c r="E15747" s="19">
        <v>1</v>
      </c>
      <c r="F15747" s="69">
        <v>21285</v>
      </c>
      <c r="G15747" s="52">
        <f t="shared" ref="G15747:G15810" si="246">_xlfn.MAXIFS($F:$F,$B:$B,B15747,$C:$C,C15747,$D:$D,D15747)</f>
        <v>29790</v>
      </c>
      <c r="H15747" s="34">
        <v>0</v>
      </c>
      <c r="I15747" s="35">
        <v>1.0888499999999999E-3</v>
      </c>
      <c r="J15747" s="35">
        <f>H15747/(INDEX(Installed_Capacity!$H$6:$S$11,MATCH(Source_Data!B15747,Installed_Capacity!$G$6:$G$11,0),MATCH(Source_Data!C15747,Installed_Capacity!$H$5:$S$5,0)))</f>
        <v>0</v>
      </c>
      <c r="K15747" s="36">
        <f>I15747/(INDEX(Installed_Capacity!$H$15:$S$20,MATCH(Source_Data!B15747,Installed_Capacity!$G$15:$G$20,0),MATCH(Source_Data!C15747,Installed_Capacity!$H$14:$S$14,0)))</f>
        <v>2.7197384295280887E-7</v>
      </c>
      <c r="L15747" s="39">
        <v>0</v>
      </c>
      <c r="M15747" s="40">
        <v>0</v>
      </c>
      <c r="N15747" s="40">
        <f>L15747/(INDEX(Installed_Capacity!$V$6:$AG$11,MATCH(Source_Data!B15747,Installed_Capacity!$U$6:$U$11,0),MATCH(Source_Data!C15747,Installed_Capacity!$V$5:$AG$5,0)))</f>
        <v>0</v>
      </c>
      <c r="O15747" s="41">
        <f>M15747/(INDEX(Installed_Capacity!$V$15:$AG$20,MATCH(Source_Data!B15747,Installed_Capacity!$U$15:$U$20,0),MATCH(Source_Data!C15747,Installed_Capacity!$V$14:$AG$14,0)))</f>
        <v>0</v>
      </c>
      <c r="P15747" s="37">
        <v>0</v>
      </c>
      <c r="Q15747" s="38">
        <f>P15747/(INDEX(Installed_Capacity!$AJ$15:$AU$20,MATCH(Source_Data!B15747,Installed_Capacity!$AI$15:$AI$20,0),MATCH(Source_Data!C15747,Installed_Capacity!$AJ$14:$AU$14,0)))</f>
        <v>0</v>
      </c>
      <c r="R15747" s="63">
        <v>221.556540187</v>
      </c>
      <c r="S15747" s="42">
        <v>174.42656831599999</v>
      </c>
      <c r="T15747" s="42">
        <f>R15747/(INDEX(Installed_Capacity!$H$25:$S$30,MATCH(Source_Data!B15747,Installed_Capacity!$G$25:$G$30,0),MATCH(Source_Data!C15747,Installed_Capacity!$H$24:$S$24,0)))</f>
        <v>0.16082791825421019</v>
      </c>
      <c r="U15747" s="43">
        <f>S15747/(INDEX(Installed_Capacity!$H$33:$S$38,MATCH(Source_Data!B15747,Installed_Capacity!$G$33:$G$38,0),MATCH(Source_Data!C15747,Installed_Capacity!$H$32:$S$32,0)))</f>
        <v>4.8568253428635869E-2</v>
      </c>
      <c r="V15747" s="21"/>
      <c r="W15747" s="2"/>
    </row>
    <row r="15748" spans="1:23" x14ac:dyDescent="0.25">
      <c r="A15748" s="17">
        <v>43392</v>
      </c>
      <c r="B15748" s="19">
        <v>2018</v>
      </c>
      <c r="C15748" s="19">
        <v>10</v>
      </c>
      <c r="D15748" s="19">
        <v>19</v>
      </c>
      <c r="E15748" s="19">
        <v>2</v>
      </c>
      <c r="F15748" s="69">
        <v>20678</v>
      </c>
      <c r="G15748" s="52">
        <f t="shared" si="246"/>
        <v>29790</v>
      </c>
      <c r="H15748" s="34">
        <v>0</v>
      </c>
      <c r="I15748" s="35">
        <v>-1.199915E-3</v>
      </c>
      <c r="J15748" s="35">
        <f>H15748/(INDEX(Installed_Capacity!$H$6:$S$11,MATCH(Source_Data!B15748,Installed_Capacity!$G$6:$G$11,0),MATCH(Source_Data!C15748,Installed_Capacity!$H$5:$S$5,0)))</f>
        <v>0</v>
      </c>
      <c r="K15748" s="36">
        <f>I15748/(INDEX(Installed_Capacity!$H$15:$S$20,MATCH(Source_Data!B15748,Installed_Capacity!$G$15:$G$20,0),MATCH(Source_Data!C15748,Installed_Capacity!$H$14:$S$14,0)))</f>
        <v>-2.9971574942987528E-7</v>
      </c>
      <c r="L15748" s="39">
        <v>0</v>
      </c>
      <c r="M15748" s="40">
        <v>0</v>
      </c>
      <c r="N15748" s="40">
        <f>L15748/(INDEX(Installed_Capacity!$V$6:$AG$11,MATCH(Source_Data!B15748,Installed_Capacity!$U$6:$U$11,0),MATCH(Source_Data!C15748,Installed_Capacity!$V$5:$AG$5,0)))</f>
        <v>0</v>
      </c>
      <c r="O15748" s="41">
        <f>M15748/(INDEX(Installed_Capacity!$V$15:$AG$20,MATCH(Source_Data!B15748,Installed_Capacity!$U$15:$U$20,0),MATCH(Source_Data!C15748,Installed_Capacity!$V$14:$AG$14,0)))</f>
        <v>0</v>
      </c>
      <c r="P15748" s="37">
        <v>0</v>
      </c>
      <c r="Q15748" s="38">
        <f>P15748/(INDEX(Installed_Capacity!$AJ$15:$AU$20,MATCH(Source_Data!B15748,Installed_Capacity!$AI$15:$AI$20,0),MATCH(Source_Data!C15748,Installed_Capacity!$AJ$14:$AU$14,0)))</f>
        <v>0</v>
      </c>
      <c r="R15748" s="63">
        <v>178.92555386500001</v>
      </c>
      <c r="S15748" s="42">
        <v>196.061491663</v>
      </c>
      <c r="T15748" s="42">
        <f>R15748/(INDEX(Installed_Capacity!$H$25:$S$30,MATCH(Source_Data!B15748,Installed_Capacity!$G$25:$G$30,0),MATCH(Source_Data!C15748,Installed_Capacity!$H$24:$S$24,0)))</f>
        <v>0.12988208033173634</v>
      </c>
      <c r="U15748" s="43">
        <f>S15748/(INDEX(Installed_Capacity!$H$33:$S$38,MATCH(Source_Data!B15748,Installed_Capacity!$G$33:$G$38,0),MATCH(Source_Data!C15748,Installed_Capacity!$H$32:$S$32,0)))</f>
        <v>5.4592395565759032E-2</v>
      </c>
      <c r="V15748" s="21"/>
      <c r="W15748" s="2"/>
    </row>
    <row r="15749" spans="1:23" x14ac:dyDescent="0.25">
      <c r="A15749" s="17">
        <v>43392</v>
      </c>
      <c r="B15749" s="19">
        <v>2018</v>
      </c>
      <c r="C15749" s="19">
        <v>10</v>
      </c>
      <c r="D15749" s="19">
        <v>19</v>
      </c>
      <c r="E15749" s="19">
        <v>3</v>
      </c>
      <c r="F15749" s="69">
        <v>20449</v>
      </c>
      <c r="G15749" s="52">
        <f t="shared" si="246"/>
        <v>29790</v>
      </c>
      <c r="H15749" s="34">
        <v>0</v>
      </c>
      <c r="I15749" s="35">
        <v>-3.8984139999999998E-3</v>
      </c>
      <c r="J15749" s="35">
        <f>H15749/(INDEX(Installed_Capacity!$H$6:$S$11,MATCH(Source_Data!B15749,Installed_Capacity!$G$6:$G$11,0),MATCH(Source_Data!C15749,Installed_Capacity!$H$5:$S$5,0)))</f>
        <v>0</v>
      </c>
      <c r="K15749" s="36">
        <f>I15749/(INDEX(Installed_Capacity!$H$15:$S$20,MATCH(Source_Data!B15749,Installed_Capacity!$G$15:$G$20,0),MATCH(Source_Data!C15749,Installed_Capacity!$H$14:$S$14,0)))</f>
        <v>-9.7374903522159291E-7</v>
      </c>
      <c r="L15749" s="39">
        <v>0</v>
      </c>
      <c r="M15749" s="40">
        <v>0</v>
      </c>
      <c r="N15749" s="40">
        <f>L15749/(INDEX(Installed_Capacity!$V$6:$AG$11,MATCH(Source_Data!B15749,Installed_Capacity!$U$6:$U$11,0),MATCH(Source_Data!C15749,Installed_Capacity!$V$5:$AG$5,0)))</f>
        <v>0</v>
      </c>
      <c r="O15749" s="41">
        <f>M15749/(INDEX(Installed_Capacity!$V$15:$AG$20,MATCH(Source_Data!B15749,Installed_Capacity!$U$15:$U$20,0),MATCH(Source_Data!C15749,Installed_Capacity!$V$14:$AG$14,0)))</f>
        <v>0</v>
      </c>
      <c r="P15749" s="37">
        <v>0</v>
      </c>
      <c r="Q15749" s="38">
        <f>P15749/(INDEX(Installed_Capacity!$AJ$15:$AU$20,MATCH(Source_Data!B15749,Installed_Capacity!$AI$15:$AI$20,0),MATCH(Source_Data!C15749,Installed_Capacity!$AJ$14:$AU$14,0)))</f>
        <v>0</v>
      </c>
      <c r="R15749" s="63">
        <v>99.120463895</v>
      </c>
      <c r="S15749" s="42">
        <v>206.87953068300001</v>
      </c>
      <c r="T15749" s="42">
        <f>R15749/(INDEX(Installed_Capacity!$H$25:$S$30,MATCH(Source_Data!B15749,Installed_Capacity!$G$25:$G$30,0),MATCH(Source_Data!C15749,Installed_Capacity!$H$24:$S$24,0)))</f>
        <v>7.1951556253629492E-2</v>
      </c>
      <c r="U15749" s="43">
        <f>S15749/(INDEX(Installed_Capacity!$H$33:$S$38,MATCH(Source_Data!B15749,Installed_Capacity!$G$33:$G$38,0),MATCH(Source_Data!C15749,Installed_Capacity!$H$32:$S$32,0)))</f>
        <v>5.7604627393724406E-2</v>
      </c>
      <c r="V15749" s="21"/>
      <c r="W15749" s="2"/>
    </row>
    <row r="15750" spans="1:23" x14ac:dyDescent="0.25">
      <c r="A15750" s="17">
        <v>43392</v>
      </c>
      <c r="B15750" s="19">
        <v>2018</v>
      </c>
      <c r="C15750" s="19">
        <v>10</v>
      </c>
      <c r="D15750" s="19">
        <v>19</v>
      </c>
      <c r="E15750" s="19">
        <v>4</v>
      </c>
      <c r="F15750" s="69">
        <v>20882</v>
      </c>
      <c r="G15750" s="52">
        <f t="shared" si="246"/>
        <v>29790</v>
      </c>
      <c r="H15750" s="34">
        <v>0</v>
      </c>
      <c r="I15750" s="35">
        <v>-4.633028E-3</v>
      </c>
      <c r="J15750" s="35">
        <f>H15750/(INDEX(Installed_Capacity!$H$6:$S$11,MATCH(Source_Data!B15750,Installed_Capacity!$G$6:$G$11,0),MATCH(Source_Data!C15750,Installed_Capacity!$H$5:$S$5,0)))</f>
        <v>0</v>
      </c>
      <c r="K15750" s="36">
        <f>I15750/(INDEX(Installed_Capacity!$H$15:$S$20,MATCH(Source_Data!B15750,Installed_Capacity!$G$15:$G$20,0),MATCH(Source_Data!C15750,Installed_Capacity!$H$14:$S$14,0)))</f>
        <v>-1.1572415205657036E-6</v>
      </c>
      <c r="L15750" s="39">
        <v>0</v>
      </c>
      <c r="M15750" s="40">
        <v>0</v>
      </c>
      <c r="N15750" s="40">
        <f>L15750/(INDEX(Installed_Capacity!$V$6:$AG$11,MATCH(Source_Data!B15750,Installed_Capacity!$U$6:$U$11,0),MATCH(Source_Data!C15750,Installed_Capacity!$V$5:$AG$5,0)))</f>
        <v>0</v>
      </c>
      <c r="O15750" s="41">
        <f>M15750/(INDEX(Installed_Capacity!$V$15:$AG$20,MATCH(Source_Data!B15750,Installed_Capacity!$U$15:$U$20,0),MATCH(Source_Data!C15750,Installed_Capacity!$V$14:$AG$14,0)))</f>
        <v>0</v>
      </c>
      <c r="P15750" s="37">
        <v>0</v>
      </c>
      <c r="Q15750" s="38">
        <f>P15750/(INDEX(Installed_Capacity!$AJ$15:$AU$20,MATCH(Source_Data!B15750,Installed_Capacity!$AI$15:$AI$20,0),MATCH(Source_Data!C15750,Installed_Capacity!$AJ$14:$AU$14,0)))</f>
        <v>0</v>
      </c>
      <c r="R15750" s="63">
        <v>62.433812062000001</v>
      </c>
      <c r="S15750" s="42">
        <v>233.355608356</v>
      </c>
      <c r="T15750" s="42">
        <f>R15750/(INDEX(Installed_Capacity!$H$25:$S$30,MATCH(Source_Data!B15750,Installed_Capacity!$G$25:$G$30,0),MATCH(Source_Data!C15750,Installed_Capacity!$H$24:$S$24,0)))</f>
        <v>4.5320711427119624E-2</v>
      </c>
      <c r="U15750" s="43">
        <f>S15750/(INDEX(Installed_Capacity!$H$33:$S$38,MATCH(Source_Data!B15750,Installed_Capacity!$G$33:$G$38,0),MATCH(Source_Data!C15750,Installed_Capacity!$H$32:$S$32,0)))</f>
        <v>6.4976766068659042E-2</v>
      </c>
      <c r="V15750" s="21"/>
      <c r="W15750" s="2"/>
    </row>
    <row r="15751" spans="1:23" x14ac:dyDescent="0.25">
      <c r="A15751" s="17">
        <v>43392</v>
      </c>
      <c r="B15751" s="19">
        <v>2018</v>
      </c>
      <c r="C15751" s="19">
        <v>10</v>
      </c>
      <c r="D15751" s="19">
        <v>19</v>
      </c>
      <c r="E15751" s="19">
        <v>5</v>
      </c>
      <c r="F15751" s="69">
        <v>21888</v>
      </c>
      <c r="G15751" s="52">
        <f t="shared" si="246"/>
        <v>29790</v>
      </c>
      <c r="H15751" s="34">
        <v>0</v>
      </c>
      <c r="I15751" s="35">
        <v>-5.6909480000000004E-3</v>
      </c>
      <c r="J15751" s="35">
        <f>H15751/(INDEX(Installed_Capacity!$H$6:$S$11,MATCH(Source_Data!B15751,Installed_Capacity!$G$6:$G$11,0),MATCH(Source_Data!C15751,Installed_Capacity!$H$5:$S$5,0)))</f>
        <v>0</v>
      </c>
      <c r="K15751" s="36">
        <f>I15751/(INDEX(Installed_Capacity!$H$15:$S$20,MATCH(Source_Data!B15751,Installed_Capacity!$G$15:$G$20,0),MATCH(Source_Data!C15751,Installed_Capacity!$H$14:$S$14,0)))</f>
        <v>-1.4214896428384093E-6</v>
      </c>
      <c r="L15751" s="39">
        <v>0</v>
      </c>
      <c r="M15751" s="40">
        <v>0</v>
      </c>
      <c r="N15751" s="40">
        <f>L15751/(INDEX(Installed_Capacity!$V$6:$AG$11,MATCH(Source_Data!B15751,Installed_Capacity!$U$6:$U$11,0),MATCH(Source_Data!C15751,Installed_Capacity!$V$5:$AG$5,0)))</f>
        <v>0</v>
      </c>
      <c r="O15751" s="41">
        <f>M15751/(INDEX(Installed_Capacity!$V$15:$AG$20,MATCH(Source_Data!B15751,Installed_Capacity!$U$15:$U$20,0),MATCH(Source_Data!C15751,Installed_Capacity!$V$14:$AG$14,0)))</f>
        <v>0</v>
      </c>
      <c r="P15751" s="37">
        <v>0</v>
      </c>
      <c r="Q15751" s="38">
        <f>P15751/(INDEX(Installed_Capacity!$AJ$15:$AU$20,MATCH(Source_Data!B15751,Installed_Capacity!$AI$15:$AI$20,0),MATCH(Source_Data!C15751,Installed_Capacity!$AJ$14:$AU$14,0)))</f>
        <v>0</v>
      </c>
      <c r="R15751" s="63">
        <v>48.234356091000002</v>
      </c>
      <c r="S15751" s="42">
        <v>274.32207207499999</v>
      </c>
      <c r="T15751" s="42">
        <f>R15751/(INDEX(Installed_Capacity!$H$25:$S$30,MATCH(Source_Data!B15751,Installed_Capacity!$G$25:$G$30,0),MATCH(Source_Data!C15751,Installed_Capacity!$H$24:$S$24,0)))</f>
        <v>3.5013324688588851E-2</v>
      </c>
      <c r="U15751" s="43">
        <f>S15751/(INDEX(Installed_Capacity!$H$33:$S$38,MATCH(Source_Data!B15751,Installed_Capacity!$G$33:$G$38,0),MATCH(Source_Data!C15751,Installed_Capacity!$H$32:$S$32,0)))</f>
        <v>7.638368424166822E-2</v>
      </c>
      <c r="V15751" s="21"/>
      <c r="W15751" s="2"/>
    </row>
    <row r="15752" spans="1:23" x14ac:dyDescent="0.25">
      <c r="A15752" s="17">
        <v>43392</v>
      </c>
      <c r="B15752" s="19">
        <v>2018</v>
      </c>
      <c r="C15752" s="19">
        <v>10</v>
      </c>
      <c r="D15752" s="19">
        <v>19</v>
      </c>
      <c r="E15752" s="19">
        <v>6</v>
      </c>
      <c r="F15752" s="69">
        <v>24016</v>
      </c>
      <c r="G15752" s="52">
        <f t="shared" si="246"/>
        <v>29790</v>
      </c>
      <c r="H15752" s="34">
        <v>0</v>
      </c>
      <c r="I15752" s="35">
        <v>-1.9517800000000001E-4</v>
      </c>
      <c r="J15752" s="35">
        <f>H15752/(INDEX(Installed_Capacity!$H$6:$S$11,MATCH(Source_Data!B15752,Installed_Capacity!$G$6:$G$11,0),MATCH(Source_Data!C15752,Installed_Capacity!$H$5:$S$5,0)))</f>
        <v>0</v>
      </c>
      <c r="K15752" s="36">
        <f>I15752/(INDEX(Installed_Capacity!$H$15:$S$20,MATCH(Source_Data!B15752,Installed_Capacity!$G$15:$G$20,0),MATCH(Source_Data!C15752,Installed_Capacity!$H$14:$S$14,0)))</f>
        <v>-4.8751720365379377E-8</v>
      </c>
      <c r="L15752" s="39">
        <v>0</v>
      </c>
      <c r="M15752" s="40">
        <v>0</v>
      </c>
      <c r="N15752" s="40">
        <f>L15752/(INDEX(Installed_Capacity!$V$6:$AG$11,MATCH(Source_Data!B15752,Installed_Capacity!$U$6:$U$11,0),MATCH(Source_Data!C15752,Installed_Capacity!$V$5:$AG$5,0)))</f>
        <v>0</v>
      </c>
      <c r="O15752" s="41">
        <f>M15752/(INDEX(Installed_Capacity!$V$15:$AG$20,MATCH(Source_Data!B15752,Installed_Capacity!$U$15:$U$20,0),MATCH(Source_Data!C15752,Installed_Capacity!$V$14:$AG$14,0)))</f>
        <v>0</v>
      </c>
      <c r="P15752" s="37">
        <v>0</v>
      </c>
      <c r="Q15752" s="38">
        <f>P15752/(INDEX(Installed_Capacity!$AJ$15:$AU$20,MATCH(Source_Data!B15752,Installed_Capacity!$AI$15:$AI$20,0),MATCH(Source_Data!C15752,Installed_Capacity!$AJ$14:$AU$14,0)))</f>
        <v>0</v>
      </c>
      <c r="R15752" s="63">
        <v>36.042712664</v>
      </c>
      <c r="S15752" s="42">
        <v>306.29682573999997</v>
      </c>
      <c r="T15752" s="42">
        <f>R15752/(INDEX(Installed_Capacity!$H$25:$S$30,MATCH(Source_Data!B15752,Installed_Capacity!$G$25:$G$30,0),MATCH(Source_Data!C15752,Installed_Capacity!$H$24:$S$24,0)))</f>
        <v>2.6163409308943085E-2</v>
      </c>
      <c r="U15752" s="43">
        <f>S15752/(INDEX(Installed_Capacity!$H$33:$S$38,MATCH(Source_Data!B15752,Installed_Capacity!$G$33:$G$38,0),MATCH(Source_Data!C15752,Installed_Capacity!$H$32:$S$32,0)))</f>
        <v>8.5286903254189902E-2</v>
      </c>
      <c r="V15752" s="21"/>
      <c r="W15752" s="2"/>
    </row>
    <row r="15753" spans="1:23" x14ac:dyDescent="0.25">
      <c r="A15753" s="17">
        <v>43392</v>
      </c>
      <c r="B15753" s="19">
        <v>2018</v>
      </c>
      <c r="C15753" s="19">
        <v>10</v>
      </c>
      <c r="D15753" s="19">
        <v>19</v>
      </c>
      <c r="E15753" s="19">
        <v>7</v>
      </c>
      <c r="F15753" s="69">
        <v>25261</v>
      </c>
      <c r="G15753" s="52">
        <f t="shared" si="246"/>
        <v>29790</v>
      </c>
      <c r="H15753" s="34">
        <v>0</v>
      </c>
      <c r="I15753" s="35">
        <v>6.6063352760000003</v>
      </c>
      <c r="J15753" s="35">
        <f>H15753/(INDEX(Installed_Capacity!$H$6:$S$11,MATCH(Source_Data!B15753,Installed_Capacity!$G$6:$G$11,0),MATCH(Source_Data!C15753,Installed_Capacity!$H$5:$S$5,0)))</f>
        <v>0</v>
      </c>
      <c r="K15753" s="36">
        <f>I15753/(INDEX(Installed_Capacity!$H$15:$S$20,MATCH(Source_Data!B15753,Installed_Capacity!$G$15:$G$20,0),MATCH(Source_Data!C15753,Installed_Capacity!$H$14:$S$14,0)))</f>
        <v>1.6501358248137258E-3</v>
      </c>
      <c r="L15753" s="39">
        <v>0</v>
      </c>
      <c r="M15753" s="40">
        <v>0.15876348000000001</v>
      </c>
      <c r="N15753" s="40">
        <f>L15753/(INDEX(Installed_Capacity!$V$6:$AG$11,MATCH(Source_Data!B15753,Installed_Capacity!$U$6:$U$11,0),MATCH(Source_Data!C15753,Installed_Capacity!$V$5:$AG$5,0)))</f>
        <v>0</v>
      </c>
      <c r="O15753" s="41">
        <f>M15753/(INDEX(Installed_Capacity!$V$15:$AG$20,MATCH(Source_Data!B15753,Installed_Capacity!$U$15:$U$20,0),MATCH(Source_Data!C15753,Installed_Capacity!$V$14:$AG$14,0)))</f>
        <v>5.9546055666615423E-5</v>
      </c>
      <c r="P15753" s="37">
        <v>0</v>
      </c>
      <c r="Q15753" s="38">
        <f>P15753/(INDEX(Installed_Capacity!$AJ$15:$AU$20,MATCH(Source_Data!B15753,Installed_Capacity!$AI$15:$AI$20,0),MATCH(Source_Data!C15753,Installed_Capacity!$AJ$14:$AU$14,0)))</f>
        <v>0</v>
      </c>
      <c r="R15753" s="63">
        <v>38.18973055</v>
      </c>
      <c r="S15753" s="42">
        <v>325.26098787299998</v>
      </c>
      <c r="T15753" s="42">
        <f>R15753/(INDEX(Installed_Capacity!$H$25:$S$30,MATCH(Source_Data!B15753,Installed_Capacity!$G$25:$G$30,0),MATCH(Source_Data!C15753,Installed_Capacity!$H$24:$S$24,0)))</f>
        <v>2.7721929841753774E-2</v>
      </c>
      <c r="U15753" s="43">
        <f>S15753/(INDEX(Installed_Capacity!$H$33:$S$38,MATCH(Source_Data!B15753,Installed_Capacity!$G$33:$G$38,0),MATCH(Source_Data!C15753,Installed_Capacity!$H$32:$S$32,0)))</f>
        <v>9.0567384556032929E-2</v>
      </c>
      <c r="V15753" s="21"/>
      <c r="W15753" s="2"/>
    </row>
    <row r="15754" spans="1:23" x14ac:dyDescent="0.25">
      <c r="A15754" s="17">
        <v>43392</v>
      </c>
      <c r="B15754" s="19">
        <v>2018</v>
      </c>
      <c r="C15754" s="19">
        <v>10</v>
      </c>
      <c r="D15754" s="19">
        <v>19</v>
      </c>
      <c r="E15754" s="19">
        <v>8</v>
      </c>
      <c r="F15754" s="69">
        <v>25235</v>
      </c>
      <c r="G15754" s="52">
        <f t="shared" si="246"/>
        <v>29790</v>
      </c>
      <c r="H15754" s="34">
        <v>79.940866775000003</v>
      </c>
      <c r="I15754" s="35">
        <v>584.21066569000004</v>
      </c>
      <c r="J15754" s="35">
        <f>H15754/(INDEX(Installed_Capacity!$H$6:$S$11,MATCH(Source_Data!B15754,Installed_Capacity!$G$6:$G$11,0),MATCH(Source_Data!C15754,Installed_Capacity!$H$5:$S$5,0)))</f>
        <v>4.8730168472032577E-2</v>
      </c>
      <c r="K15754" s="36">
        <f>I15754/(INDEX(Installed_Capacity!$H$15:$S$20,MATCH(Source_Data!B15754,Installed_Capacity!$G$15:$G$20,0),MATCH(Source_Data!C15754,Installed_Capacity!$H$14:$S$14,0)))</f>
        <v>0.14592461757058181</v>
      </c>
      <c r="L15754" s="39">
        <v>75.257857685000005</v>
      </c>
      <c r="M15754" s="40">
        <v>369.20452526899999</v>
      </c>
      <c r="N15754" s="40">
        <f>L15754/(INDEX(Installed_Capacity!$V$6:$AG$11,MATCH(Source_Data!B15754,Installed_Capacity!$U$6:$U$11,0),MATCH(Source_Data!C15754,Installed_Capacity!$V$5:$AG$5,0)))</f>
        <v>5.2232657573465117E-2</v>
      </c>
      <c r="O15754" s="41">
        <f>M15754/(INDEX(Installed_Capacity!$V$15:$AG$20,MATCH(Source_Data!B15754,Installed_Capacity!$U$15:$U$20,0),MATCH(Source_Data!C15754,Installed_Capacity!$V$14:$AG$14,0)))</f>
        <v>0.1384743721543153</v>
      </c>
      <c r="P15754" s="37">
        <v>26.119786562000002</v>
      </c>
      <c r="Q15754" s="38">
        <f>P15754/(INDEX(Installed_Capacity!$AJ$15:$AU$20,MATCH(Source_Data!B15754,Installed_Capacity!$AI$15:$AI$20,0),MATCH(Source_Data!C15754,Installed_Capacity!$AJ$14:$AU$14,0)))</f>
        <v>2.8483954811341333E-2</v>
      </c>
      <c r="R15754" s="63">
        <v>20.003010582000002</v>
      </c>
      <c r="S15754" s="42">
        <v>327.34460828499999</v>
      </c>
      <c r="T15754" s="42">
        <f>R15754/(INDEX(Installed_Capacity!$H$25:$S$30,MATCH(Source_Data!B15754,Installed_Capacity!$G$25:$G$30,0),MATCH(Source_Data!C15754,Installed_Capacity!$H$24:$S$24,0)))</f>
        <v>1.4520187704703832E-2</v>
      </c>
      <c r="U15754" s="43">
        <f>S15754/(INDEX(Installed_Capacity!$H$33:$S$38,MATCH(Source_Data!B15754,Installed_Capacity!$G$33:$G$38,0),MATCH(Source_Data!C15754,Installed_Capacity!$H$32:$S$32,0)))</f>
        <v>9.1147558810426105E-2</v>
      </c>
      <c r="V15754" s="21"/>
      <c r="W15754" s="2"/>
    </row>
    <row r="15755" spans="1:23" x14ac:dyDescent="0.25">
      <c r="A15755" s="17">
        <v>43392</v>
      </c>
      <c r="B15755" s="19">
        <v>2018</v>
      </c>
      <c r="C15755" s="19">
        <v>10</v>
      </c>
      <c r="D15755" s="19">
        <v>19</v>
      </c>
      <c r="E15755" s="19">
        <v>9</v>
      </c>
      <c r="F15755" s="69">
        <v>25379</v>
      </c>
      <c r="G15755" s="52">
        <f t="shared" si="246"/>
        <v>29790</v>
      </c>
      <c r="H15755" s="34">
        <v>648.64163625100002</v>
      </c>
      <c r="I15755" s="35">
        <v>2206.255576046</v>
      </c>
      <c r="J15755" s="35">
        <f>H15755/(INDEX(Installed_Capacity!$H$6:$S$11,MATCH(Source_Data!B15755,Installed_Capacity!$G$6:$G$11,0),MATCH(Source_Data!C15755,Installed_Capacity!$H$5:$S$5,0)))</f>
        <v>0.39539746674814691</v>
      </c>
      <c r="K15755" s="36">
        <f>I15755/(INDEX(Installed_Capacity!$H$15:$S$20,MATCH(Source_Data!B15755,Installed_Capacity!$G$15:$G$20,0),MATCH(Source_Data!C15755,Installed_Capacity!$H$14:$S$14,0)))</f>
        <v>0.55108032102979632</v>
      </c>
      <c r="L15755" s="39">
        <v>649.88003554299996</v>
      </c>
      <c r="M15755" s="40">
        <v>1567.375492137</v>
      </c>
      <c r="N15755" s="40">
        <f>L15755/(INDEX(Installed_Capacity!$V$6:$AG$11,MATCH(Source_Data!B15755,Installed_Capacity!$U$6:$U$11,0),MATCH(Source_Data!C15755,Installed_Capacity!$V$5:$AG$5,0)))</f>
        <v>0.45104873304298942</v>
      </c>
      <c r="O15755" s="41">
        <f>M15755/(INDEX(Installed_Capacity!$V$15:$AG$20,MATCH(Source_Data!B15755,Installed_Capacity!$U$15:$U$20,0),MATCH(Source_Data!C15755,Installed_Capacity!$V$14:$AG$14,0)))</f>
        <v>0.58786207196565954</v>
      </c>
      <c r="P15755" s="37">
        <v>351.11069592600001</v>
      </c>
      <c r="Q15755" s="38">
        <f>P15755/(INDEX(Installed_Capacity!$AJ$15:$AU$20,MATCH(Source_Data!B15755,Installed_Capacity!$AI$15:$AI$20,0),MATCH(Source_Data!C15755,Installed_Capacity!$AJ$14:$AU$14,0)))</f>
        <v>0.3828906171494002</v>
      </c>
      <c r="R15755" s="63">
        <v>18.446284823999999</v>
      </c>
      <c r="S15755" s="42">
        <v>369.35081710700001</v>
      </c>
      <c r="T15755" s="42">
        <f>R15755/(INDEX(Installed_Capacity!$H$25:$S$30,MATCH(Source_Data!B15755,Installed_Capacity!$G$25:$G$30,0),MATCH(Source_Data!C15755,Installed_Capacity!$H$24:$S$24,0)))</f>
        <v>1.3390160296167245E-2</v>
      </c>
      <c r="U15755" s="43">
        <f>S15755/(INDEX(Installed_Capacity!$H$33:$S$38,MATCH(Source_Data!B15755,Installed_Capacity!$G$33:$G$38,0),MATCH(Source_Data!C15755,Installed_Capacity!$H$32:$S$32,0)))</f>
        <v>0.10284398909246333</v>
      </c>
      <c r="V15755" s="21"/>
      <c r="W15755" s="2"/>
    </row>
    <row r="15756" spans="1:23" x14ac:dyDescent="0.25">
      <c r="A15756" s="17">
        <v>43392</v>
      </c>
      <c r="B15756" s="19">
        <v>2018</v>
      </c>
      <c r="C15756" s="19">
        <v>10</v>
      </c>
      <c r="D15756" s="19">
        <v>19</v>
      </c>
      <c r="E15756" s="19">
        <v>10</v>
      </c>
      <c r="F15756" s="69">
        <v>25443</v>
      </c>
      <c r="G15756" s="52">
        <f t="shared" si="246"/>
        <v>29790</v>
      </c>
      <c r="H15756" s="34">
        <v>1132.85300018</v>
      </c>
      <c r="I15756" s="35">
        <v>3101.3853096359999</v>
      </c>
      <c r="J15756" s="35">
        <f>H15756/(INDEX(Installed_Capacity!$H$6:$S$11,MATCH(Source_Data!B15756,Installed_Capacity!$G$6:$G$11,0),MATCH(Source_Data!C15756,Installed_Capacity!$H$5:$S$5,0)))</f>
        <v>0.69056190881936996</v>
      </c>
      <c r="K15756" s="36">
        <f>I15756/(INDEX(Installed_Capacity!$H$15:$S$20,MATCH(Source_Data!B15756,Installed_Capacity!$G$15:$G$20,0),MATCH(Source_Data!C15756,Installed_Capacity!$H$14:$S$14,0)))</f>
        <v>0.77466655750478952</v>
      </c>
      <c r="L15756" s="39">
        <v>1027.8882587600001</v>
      </c>
      <c r="M15756" s="40">
        <v>2078.6990861079998</v>
      </c>
      <c r="N15756" s="40">
        <f>L15756/(INDEX(Installed_Capacity!$V$6:$AG$11,MATCH(Source_Data!B15756,Installed_Capacity!$U$6:$U$11,0),MATCH(Source_Data!C15756,Installed_Capacity!$V$5:$AG$5,0)))</f>
        <v>0.7134050462653212</v>
      </c>
      <c r="O15756" s="41">
        <f>M15756/(INDEX(Installed_Capacity!$V$15:$AG$20,MATCH(Source_Data!B15756,Installed_Capacity!$U$15:$U$20,0),MATCH(Source_Data!C15756,Installed_Capacity!$V$14:$AG$14,0)))</f>
        <v>0.77963982331156734</v>
      </c>
      <c r="P15756" s="37">
        <v>736.56542481099996</v>
      </c>
      <c r="Q15756" s="38">
        <f>P15756/(INDEX(Installed_Capacity!$AJ$15:$AU$20,MATCH(Source_Data!B15756,Installed_Capacity!$AI$15:$AI$20,0),MATCH(Source_Data!C15756,Installed_Capacity!$AJ$14:$AU$14,0)))</f>
        <v>0.80323383294547435</v>
      </c>
      <c r="R15756" s="63">
        <v>25.506596674000001</v>
      </c>
      <c r="S15756" s="42">
        <v>546.64043301699996</v>
      </c>
      <c r="T15756" s="42">
        <f>R15756/(INDEX(Installed_Capacity!$H$25:$S$30,MATCH(Source_Data!B15756,Installed_Capacity!$G$25:$G$30,0),MATCH(Source_Data!C15756,Installed_Capacity!$H$24:$S$24,0)))</f>
        <v>1.8515241488095236E-2</v>
      </c>
      <c r="U15756" s="43">
        <f>S15756/(INDEX(Installed_Capacity!$H$33:$S$38,MATCH(Source_Data!B15756,Installed_Capacity!$G$33:$G$38,0),MATCH(Source_Data!C15756,Installed_Capacity!$H$32:$S$32,0)))</f>
        <v>0.15220944458994756</v>
      </c>
      <c r="V15756" s="21"/>
      <c r="W15756" s="2"/>
    </row>
    <row r="15757" spans="1:23" x14ac:dyDescent="0.25">
      <c r="A15757" s="17">
        <v>43392</v>
      </c>
      <c r="B15757" s="19">
        <v>2018</v>
      </c>
      <c r="C15757" s="19">
        <v>10</v>
      </c>
      <c r="D15757" s="19">
        <v>19</v>
      </c>
      <c r="E15757" s="19">
        <v>11</v>
      </c>
      <c r="F15757" s="69">
        <v>25575</v>
      </c>
      <c r="G15757" s="52">
        <f t="shared" si="246"/>
        <v>29790</v>
      </c>
      <c r="H15757" s="34">
        <v>1326.0300472219999</v>
      </c>
      <c r="I15757" s="35">
        <v>3470.5505753030002</v>
      </c>
      <c r="J15757" s="35">
        <f>H15757/(INDEX(Installed_Capacity!$H$6:$S$11,MATCH(Source_Data!B15757,Installed_Capacity!$G$6:$G$11,0),MATCH(Source_Data!C15757,Installed_Capacity!$H$5:$S$5,0)))</f>
        <v>0.80831832586925767</v>
      </c>
      <c r="K15757" s="36">
        <f>I15757/(INDEX(Installed_Capacity!$H$15:$S$20,MATCH(Source_Data!B15757,Installed_Capacity!$G$15:$G$20,0),MATCH(Source_Data!C15757,Installed_Capacity!$H$14:$S$14,0)))</f>
        <v>0.86687695929396957</v>
      </c>
      <c r="L15757" s="39">
        <v>1068.71592842</v>
      </c>
      <c r="M15757" s="40">
        <v>2104.3586911759999</v>
      </c>
      <c r="N15757" s="40">
        <f>L15757/(INDEX(Installed_Capacity!$V$6:$AG$11,MATCH(Source_Data!B15757,Installed_Capacity!$U$6:$U$11,0),MATCH(Source_Data!C15757,Installed_Capacity!$V$5:$AG$5,0)))</f>
        <v>0.74174145862772589</v>
      </c>
      <c r="O15757" s="41">
        <f>M15757/(INDEX(Installed_Capacity!$V$15:$AG$20,MATCH(Source_Data!B15757,Installed_Capacity!$U$15:$U$20,0),MATCH(Source_Data!C15757,Installed_Capacity!$V$14:$AG$14,0)))</f>
        <v>0.7892637511302476</v>
      </c>
      <c r="P15757" s="37">
        <v>815.96200293599998</v>
      </c>
      <c r="Q15757" s="38">
        <f>P15757/(INDEX(Installed_Capacity!$AJ$15:$AU$20,MATCH(Source_Data!B15757,Installed_Capacity!$AI$15:$AI$20,0),MATCH(Source_Data!C15757,Installed_Capacity!$AJ$14:$AU$14,0)))</f>
        <v>0.8898167970948746</v>
      </c>
      <c r="R15757" s="63">
        <v>24.154936092</v>
      </c>
      <c r="S15757" s="42">
        <v>591.53845044100001</v>
      </c>
      <c r="T15757" s="42">
        <f>R15757/(INDEX(Installed_Capacity!$H$25:$S$30,MATCH(Source_Data!B15757,Installed_Capacity!$G$25:$G$30,0),MATCH(Source_Data!C15757,Installed_Capacity!$H$24:$S$24,0)))</f>
        <v>1.7534070914634145E-2</v>
      </c>
      <c r="U15757" s="43">
        <f>S15757/(INDEX(Installed_Capacity!$H$33:$S$38,MATCH(Source_Data!B15757,Installed_Capacity!$G$33:$G$38,0),MATCH(Source_Data!C15757,Installed_Capacity!$H$32:$S$32,0)))</f>
        <v>0.16471108530755674</v>
      </c>
      <c r="V15757" s="21"/>
      <c r="W15757" s="2"/>
    </row>
    <row r="15758" spans="1:23" x14ac:dyDescent="0.25">
      <c r="A15758" s="17">
        <v>43392</v>
      </c>
      <c r="B15758" s="19">
        <v>2018</v>
      </c>
      <c r="C15758" s="19">
        <v>10</v>
      </c>
      <c r="D15758" s="19">
        <v>19</v>
      </c>
      <c r="E15758" s="19">
        <v>12</v>
      </c>
      <c r="F15758" s="69">
        <v>25668</v>
      </c>
      <c r="G15758" s="52">
        <f t="shared" si="246"/>
        <v>29790</v>
      </c>
      <c r="H15758" s="34">
        <v>1391.866029393</v>
      </c>
      <c r="I15758" s="35">
        <v>3607.0556537480002</v>
      </c>
      <c r="J15758" s="35">
        <f>H15758/(INDEX(Installed_Capacity!$H$6:$S$11,MATCH(Source_Data!B15758,Installed_Capacity!$G$6:$G$11,0),MATCH(Source_Data!C15758,Installed_Capacity!$H$5:$S$5,0)))</f>
        <v>0.84845047144311414</v>
      </c>
      <c r="K15758" s="36">
        <f>I15758/(INDEX(Installed_Capacity!$H$15:$S$20,MATCH(Source_Data!B15758,Installed_Capacity!$G$15:$G$20,0),MATCH(Source_Data!C15758,Installed_Capacity!$H$14:$S$14,0)))</f>
        <v>0.90097330935803832</v>
      </c>
      <c r="L15758" s="39">
        <v>1021.035379641</v>
      </c>
      <c r="M15758" s="40">
        <v>2091.4899797630001</v>
      </c>
      <c r="N15758" s="40">
        <f>L15758/(INDEX(Installed_Capacity!$V$6:$AG$11,MATCH(Source_Data!B15758,Installed_Capacity!$U$6:$U$11,0),MATCH(Source_Data!C15758,Installed_Capacity!$V$5:$AG$5,0)))</f>
        <v>0.70864881084451914</v>
      </c>
      <c r="O15758" s="41">
        <f>M15758/(INDEX(Installed_Capacity!$V$15:$AG$20,MATCH(Source_Data!B15758,Installed_Capacity!$U$15:$U$20,0),MATCH(Source_Data!C15758,Installed_Capacity!$V$14:$AG$14,0)))</f>
        <v>0.78443719400164291</v>
      </c>
      <c r="P15758" s="37">
        <v>802.16841016299998</v>
      </c>
      <c r="Q15758" s="38">
        <f>P15758/(INDEX(Installed_Capacity!$AJ$15:$AU$20,MATCH(Source_Data!B15758,Installed_Capacity!$AI$15:$AI$20,0),MATCH(Source_Data!C15758,Installed_Capacity!$AJ$14:$AU$14,0)))</f>
        <v>0.87477471119193018</v>
      </c>
      <c r="R15758" s="63">
        <v>21.023051329000001</v>
      </c>
      <c r="S15758" s="42">
        <v>653.78702435699995</v>
      </c>
      <c r="T15758" s="42">
        <f>R15758/(INDEX(Installed_Capacity!$H$25:$S$30,MATCH(Source_Data!B15758,Installed_Capacity!$G$25:$G$30,0),MATCH(Source_Data!C15758,Installed_Capacity!$H$24:$S$24,0)))</f>
        <v>1.5260635401422763E-2</v>
      </c>
      <c r="U15758" s="43">
        <f>S15758/(INDEX(Installed_Capacity!$H$33:$S$38,MATCH(Source_Data!B15758,Installed_Capacity!$G$33:$G$38,0),MATCH(Source_Data!C15758,Installed_Capacity!$H$32:$S$32,0)))</f>
        <v>0.18204390646382856</v>
      </c>
      <c r="V15758" s="21"/>
      <c r="W15758" s="2"/>
    </row>
    <row r="15759" spans="1:23" x14ac:dyDescent="0.25">
      <c r="A15759" s="17">
        <v>43392</v>
      </c>
      <c r="B15759" s="19">
        <v>2018</v>
      </c>
      <c r="C15759" s="19">
        <v>10</v>
      </c>
      <c r="D15759" s="19">
        <v>19</v>
      </c>
      <c r="E15759" s="19">
        <v>13</v>
      </c>
      <c r="F15759" s="69">
        <v>26396</v>
      </c>
      <c r="G15759" s="52">
        <f t="shared" si="246"/>
        <v>29790</v>
      </c>
      <c r="H15759" s="34">
        <v>1368.6873475729999</v>
      </c>
      <c r="I15759" s="35">
        <v>3557.111907209</v>
      </c>
      <c r="J15759" s="35">
        <f>H15759/(INDEX(Installed_Capacity!$H$6:$S$11,MATCH(Source_Data!B15759,Installed_Capacity!$G$6:$G$11,0),MATCH(Source_Data!C15759,Installed_Capacity!$H$5:$S$5,0)))</f>
        <v>0.83432126424765918</v>
      </c>
      <c r="K15759" s="36">
        <f>I15759/(INDEX(Installed_Capacity!$H$15:$S$20,MATCH(Source_Data!B15759,Installed_Capacity!$G$15:$G$20,0),MATCH(Source_Data!C15759,Installed_Capacity!$H$14:$S$14,0)))</f>
        <v>0.88849831952686509</v>
      </c>
      <c r="L15759" s="39">
        <v>996.54176672000006</v>
      </c>
      <c r="M15759" s="40">
        <v>2172.1623715340002</v>
      </c>
      <c r="N15759" s="40">
        <f>L15759/(INDEX(Installed_Capacity!$V$6:$AG$11,MATCH(Source_Data!B15759,Installed_Capacity!$U$6:$U$11,0),MATCH(Source_Data!C15759,Installed_Capacity!$V$5:$AG$5,0)))</f>
        <v>0.69164903785344467</v>
      </c>
      <c r="O15759" s="41">
        <f>M15759/(INDEX(Installed_Capacity!$V$15:$AG$20,MATCH(Source_Data!B15759,Installed_Capacity!$U$15:$U$20,0),MATCH(Source_Data!C15759,Installed_Capacity!$V$14:$AG$14,0)))</f>
        <v>0.81469429551614092</v>
      </c>
      <c r="P15759" s="37">
        <v>788.07351758499999</v>
      </c>
      <c r="Q15759" s="38">
        <f>P15759/(INDEX(Installed_Capacity!$AJ$15:$AU$20,MATCH(Source_Data!B15759,Installed_Capacity!$AI$15:$AI$20,0),MATCH(Source_Data!C15759,Installed_Capacity!$AJ$14:$AU$14,0)))</f>
        <v>0.85940405407306431</v>
      </c>
      <c r="R15759" s="63">
        <v>14.887609103000001</v>
      </c>
      <c r="S15759" s="42">
        <v>828.46973943099999</v>
      </c>
      <c r="T15759" s="42">
        <f>R15759/(INDEX(Installed_Capacity!$H$25:$S$30,MATCH(Source_Data!B15759,Installed_Capacity!$G$25:$G$30,0),MATCH(Source_Data!C15759,Installed_Capacity!$H$24:$S$24,0)))</f>
        <v>1.0806917176974448E-2</v>
      </c>
      <c r="U15759" s="43">
        <f>S15759/(INDEX(Installed_Capacity!$H$33:$S$38,MATCH(Source_Data!B15759,Installed_Capacity!$G$33:$G$38,0),MATCH(Source_Data!C15759,Installed_Capacity!$H$32:$S$32,0)))</f>
        <v>0.23068348274641712</v>
      </c>
      <c r="V15759" s="21"/>
      <c r="W15759" s="2"/>
    </row>
    <row r="15760" spans="1:23" x14ac:dyDescent="0.25">
      <c r="A15760" s="17">
        <v>43392</v>
      </c>
      <c r="B15760" s="19">
        <v>2018</v>
      </c>
      <c r="C15760" s="19">
        <v>10</v>
      </c>
      <c r="D15760" s="19">
        <v>19</v>
      </c>
      <c r="E15760" s="19">
        <v>14</v>
      </c>
      <c r="F15760" s="69">
        <v>27190</v>
      </c>
      <c r="G15760" s="52">
        <f t="shared" si="246"/>
        <v>29790</v>
      </c>
      <c r="H15760" s="34">
        <v>1313.172190254</v>
      </c>
      <c r="I15760" s="35">
        <v>3632.4654753780001</v>
      </c>
      <c r="J15760" s="35">
        <f>H15760/(INDEX(Installed_Capacity!$H$6:$S$11,MATCH(Source_Data!B15760,Installed_Capacity!$G$6:$G$11,0),MATCH(Source_Data!C15760,Installed_Capacity!$H$5:$S$5,0)))</f>
        <v>0.80048046319004196</v>
      </c>
      <c r="K15760" s="36">
        <f>I15760/(INDEX(Installed_Capacity!$H$15:$S$20,MATCH(Source_Data!B15760,Installed_Capacity!$G$15:$G$20,0),MATCH(Source_Data!C15760,Installed_Capacity!$H$14:$S$14,0)))</f>
        <v>0.90732019537306008</v>
      </c>
      <c r="L15760" s="39">
        <v>1030.534084029</v>
      </c>
      <c r="M15760" s="40">
        <v>2178.4267991460001</v>
      </c>
      <c r="N15760" s="40">
        <f>L15760/(INDEX(Installed_Capacity!$V$6:$AG$11,MATCH(Source_Data!B15760,Installed_Capacity!$U$6:$U$11,0),MATCH(Source_Data!C15760,Installed_Capacity!$V$5:$AG$5,0)))</f>
        <v>0.7152413792347414</v>
      </c>
      <c r="O15760" s="41">
        <f>M15760/(INDEX(Installed_Capacity!$V$15:$AG$20,MATCH(Source_Data!B15760,Installed_Capacity!$U$15:$U$20,0),MATCH(Source_Data!C15760,Installed_Capacity!$V$14:$AG$14,0)))</f>
        <v>0.81704384060864987</v>
      </c>
      <c r="P15760" s="37">
        <v>801.57072169200001</v>
      </c>
      <c r="Q15760" s="38">
        <f>P15760/(INDEX(Installed_Capacity!$AJ$15:$AU$20,MATCH(Source_Data!B15760,Installed_Capacity!$AI$15:$AI$20,0),MATCH(Source_Data!C15760,Installed_Capacity!$AJ$14:$AU$14,0)))</f>
        <v>0.87412292441875683</v>
      </c>
      <c r="R15760" s="63">
        <v>12.513552194000001</v>
      </c>
      <c r="S15760" s="42">
        <v>945.11403613000004</v>
      </c>
      <c r="T15760" s="42">
        <f>R15760/(INDEX(Installed_Capacity!$H$25:$S$30,MATCH(Source_Data!B15760,Installed_Capacity!$G$25:$G$30,0),MATCH(Source_Data!C15760,Installed_Capacity!$H$24:$S$24,0)))</f>
        <v>9.0835889909988386E-3</v>
      </c>
      <c r="U15760" s="43">
        <f>S15760/(INDEX(Installed_Capacity!$H$33:$S$38,MATCH(Source_Data!B15760,Installed_Capacity!$G$33:$G$38,0),MATCH(Source_Data!C15760,Installed_Capacity!$H$32:$S$32,0)))</f>
        <v>0.26316253578160981</v>
      </c>
      <c r="V15760" s="21"/>
      <c r="W15760" s="2"/>
    </row>
    <row r="15761" spans="1:23" x14ac:dyDescent="0.25">
      <c r="A15761" s="17">
        <v>43392</v>
      </c>
      <c r="B15761" s="19">
        <v>2018</v>
      </c>
      <c r="C15761" s="19">
        <v>10</v>
      </c>
      <c r="D15761" s="19">
        <v>19</v>
      </c>
      <c r="E15761" s="19">
        <v>15</v>
      </c>
      <c r="F15761" s="69">
        <v>27998</v>
      </c>
      <c r="G15761" s="52">
        <f t="shared" si="246"/>
        <v>29790</v>
      </c>
      <c r="H15761" s="34">
        <v>1271.9908530939999</v>
      </c>
      <c r="I15761" s="35">
        <v>3529.547179489</v>
      </c>
      <c r="J15761" s="35">
        <f>H15761/(INDEX(Installed_Capacity!$H$6:$S$11,MATCH(Source_Data!B15761,Installed_Capacity!$G$6:$G$11,0),MATCH(Source_Data!C15761,Installed_Capacity!$H$5:$S$5,0)))</f>
        <v>0.77537723903613576</v>
      </c>
      <c r="K15761" s="36">
        <f>I15761/(INDEX(Installed_Capacity!$H$15:$S$20,MATCH(Source_Data!B15761,Installed_Capacity!$G$15:$G$20,0),MATCH(Source_Data!C15761,Installed_Capacity!$H$14:$S$14,0)))</f>
        <v>0.88161317930740768</v>
      </c>
      <c r="L15761" s="39">
        <v>1070.971983785</v>
      </c>
      <c r="M15761" s="40">
        <v>2095.4624139719999</v>
      </c>
      <c r="N15761" s="40">
        <f>L15761/(INDEX(Installed_Capacity!$V$6:$AG$11,MATCH(Source_Data!B15761,Installed_Capacity!$U$6:$U$11,0),MATCH(Source_Data!C15761,Installed_Capacity!$V$5:$AG$5,0)))</f>
        <v>0.74330727209852732</v>
      </c>
      <c r="O15761" s="41">
        <f>M15761/(INDEX(Installed_Capacity!$V$15:$AG$20,MATCH(Source_Data!B15761,Installed_Capacity!$U$15:$U$20,0),MATCH(Source_Data!C15761,Installed_Capacity!$V$14:$AG$14,0)))</f>
        <v>0.78592710080225647</v>
      </c>
      <c r="P15761" s="37">
        <v>822.68337891500005</v>
      </c>
      <c r="Q15761" s="38">
        <f>P15761/(INDEX(Installed_Capacity!$AJ$15:$AU$20,MATCH(Source_Data!B15761,Installed_Capacity!$AI$15:$AI$20,0),MATCH(Source_Data!C15761,Installed_Capacity!$AJ$14:$AU$14,0)))</f>
        <v>0.89714654189203935</v>
      </c>
      <c r="R15761" s="63">
        <v>14.542233250000001</v>
      </c>
      <c r="S15761" s="42">
        <v>1014.0100515300001</v>
      </c>
      <c r="T15761" s="42">
        <f>R15761/(INDEX(Installed_Capacity!$H$25:$S$30,MATCH(Source_Data!B15761,Installed_Capacity!$G$25:$G$30,0),MATCH(Source_Data!C15761,Installed_Capacity!$H$24:$S$24,0)))</f>
        <v>1.0556208805168409E-2</v>
      </c>
      <c r="U15761" s="43">
        <f>S15761/(INDEX(Installed_Capacity!$H$33:$S$38,MATCH(Source_Data!B15761,Installed_Capacity!$G$33:$G$38,0),MATCH(Source_Data!C15761,Installed_Capacity!$H$32:$S$32,0)))</f>
        <v>0.28234630559647156</v>
      </c>
      <c r="V15761" s="21"/>
      <c r="W15761" s="2"/>
    </row>
    <row r="15762" spans="1:23" x14ac:dyDescent="0.25">
      <c r="A15762" s="17">
        <v>43392</v>
      </c>
      <c r="B15762" s="19">
        <v>2018</v>
      </c>
      <c r="C15762" s="19">
        <v>10</v>
      </c>
      <c r="D15762" s="19">
        <v>19</v>
      </c>
      <c r="E15762" s="19">
        <v>16</v>
      </c>
      <c r="F15762" s="69">
        <v>28922</v>
      </c>
      <c r="G15762" s="52">
        <f t="shared" si="246"/>
        <v>29790</v>
      </c>
      <c r="H15762" s="34">
        <v>1221.5345123699999</v>
      </c>
      <c r="I15762" s="35">
        <v>3216.3618662059998</v>
      </c>
      <c r="J15762" s="35">
        <f>H15762/(INDEX(Installed_Capacity!$H$6:$S$11,MATCH(Source_Data!B15762,Installed_Capacity!$G$6:$G$11,0),MATCH(Source_Data!C15762,Installed_Capacity!$H$5:$S$5,0)))</f>
        <v>0.74462017968521399</v>
      </c>
      <c r="K15762" s="36">
        <f>I15762/(INDEX(Installed_Capacity!$H$15:$S$20,MATCH(Source_Data!B15762,Installed_Capacity!$G$15:$G$20,0),MATCH(Source_Data!C15762,Installed_Capacity!$H$14:$S$14,0)))</f>
        <v>0.80338549577895391</v>
      </c>
      <c r="L15762" s="39">
        <v>1097.339478698</v>
      </c>
      <c r="M15762" s="40">
        <v>2179.0580790859999</v>
      </c>
      <c r="N15762" s="40">
        <f>L15762/(INDEX(Installed_Capacity!$V$6:$AG$11,MATCH(Source_Data!B15762,Installed_Capacity!$U$6:$U$11,0),MATCH(Source_Data!C15762,Installed_Capacity!$V$5:$AG$5,0)))</f>
        <v>0.76160761142821454</v>
      </c>
      <c r="O15762" s="41">
        <f>M15762/(INDEX(Installed_Capacity!$V$15:$AG$20,MATCH(Source_Data!B15762,Installed_Capacity!$U$15:$U$20,0),MATCH(Source_Data!C15762,Installed_Capacity!$V$14:$AG$14,0)))</f>
        <v>0.81728060935703228</v>
      </c>
      <c r="P15762" s="37">
        <v>813.08901856</v>
      </c>
      <c r="Q15762" s="38">
        <f>P15762/(INDEX(Installed_Capacity!$AJ$15:$AU$20,MATCH(Source_Data!B15762,Installed_Capacity!$AI$15:$AI$20,0),MATCH(Source_Data!C15762,Installed_Capacity!$AJ$14:$AU$14,0)))</f>
        <v>0.88668377160305345</v>
      </c>
      <c r="R15762" s="63">
        <v>22.807088714999999</v>
      </c>
      <c r="S15762" s="42">
        <v>1062.792271213</v>
      </c>
      <c r="T15762" s="42">
        <f>R15762/(INDEX(Installed_Capacity!$H$25:$S$30,MATCH(Source_Data!B15762,Installed_Capacity!$G$25:$G$30,0),MATCH(Source_Data!C15762,Installed_Capacity!$H$24:$S$24,0)))</f>
        <v>1.6555668347125432E-2</v>
      </c>
      <c r="U15762" s="43">
        <f>S15762/(INDEX(Installed_Capacity!$H$33:$S$38,MATCH(Source_Data!B15762,Installed_Capacity!$G$33:$G$38,0),MATCH(Source_Data!C15762,Installed_Capacity!$H$32:$S$32,0)))</f>
        <v>0.29592948407237352</v>
      </c>
      <c r="V15762" s="21"/>
      <c r="W15762" s="2"/>
    </row>
    <row r="15763" spans="1:23" x14ac:dyDescent="0.25">
      <c r="A15763" s="17">
        <v>43392</v>
      </c>
      <c r="B15763" s="19">
        <v>2018</v>
      </c>
      <c r="C15763" s="19">
        <v>10</v>
      </c>
      <c r="D15763" s="19">
        <v>19</v>
      </c>
      <c r="E15763" s="19">
        <v>17</v>
      </c>
      <c r="F15763" s="69">
        <v>29450</v>
      </c>
      <c r="G15763" s="52">
        <f t="shared" si="246"/>
        <v>29790</v>
      </c>
      <c r="H15763" s="34">
        <v>898.36706623400005</v>
      </c>
      <c r="I15763" s="35">
        <v>2138.4916396419999</v>
      </c>
      <c r="J15763" s="35">
        <f>H15763/(INDEX(Installed_Capacity!$H$6:$S$11,MATCH(Source_Data!B15763,Installed_Capacity!$G$6:$G$11,0),MATCH(Source_Data!C15763,Installed_Capacity!$H$5:$S$5,0)))</f>
        <v>0.54762451613795959</v>
      </c>
      <c r="K15763" s="36">
        <f>I15763/(INDEX(Installed_Capacity!$H$15:$S$20,MATCH(Source_Data!B15763,Installed_Capacity!$G$15:$G$20,0),MATCH(Source_Data!C15763,Installed_Capacity!$H$14:$S$14,0)))</f>
        <v>0.53415418960911798</v>
      </c>
      <c r="L15763" s="39">
        <v>904.10735652300002</v>
      </c>
      <c r="M15763" s="40">
        <v>1695.3120364859999</v>
      </c>
      <c r="N15763" s="40">
        <f>L15763/(INDEX(Installed_Capacity!$V$6:$AG$11,MATCH(Source_Data!B15763,Installed_Capacity!$U$6:$U$11,0),MATCH(Source_Data!C15763,Installed_Capacity!$V$5:$AG$5,0)))</f>
        <v>0.62749500737288488</v>
      </c>
      <c r="O15763" s="41">
        <f>M15763/(INDEX(Installed_Capacity!$V$15:$AG$20,MATCH(Source_Data!B15763,Installed_Capacity!$U$15:$U$20,0),MATCH(Source_Data!C15763,Installed_Capacity!$V$14:$AG$14,0)))</f>
        <v>0.63584613348660846</v>
      </c>
      <c r="P15763" s="37">
        <v>716.57318213999997</v>
      </c>
      <c r="Q15763" s="38">
        <f>P15763/(INDEX(Installed_Capacity!$AJ$15:$AU$20,MATCH(Source_Data!B15763,Installed_Capacity!$AI$15:$AI$20,0),MATCH(Source_Data!C15763,Installed_Capacity!$AJ$14:$AU$14,0)))</f>
        <v>0.7814320415921483</v>
      </c>
      <c r="R15763" s="63">
        <v>46.487337402999998</v>
      </c>
      <c r="S15763" s="42">
        <v>1002.482034064</v>
      </c>
      <c r="T15763" s="42">
        <f>R15763/(INDEX(Installed_Capacity!$H$25:$S$30,MATCH(Source_Data!B15763,Installed_Capacity!$G$25:$G$30,0),MATCH(Source_Data!C15763,Installed_Capacity!$H$24:$S$24,0)))</f>
        <v>3.3745163620063877E-2</v>
      </c>
      <c r="U15763" s="43">
        <f>S15763/(INDEX(Installed_Capacity!$H$33:$S$38,MATCH(Source_Data!B15763,Installed_Capacity!$G$33:$G$38,0),MATCH(Source_Data!C15763,Installed_Capacity!$H$32:$S$32,0)))</f>
        <v>0.27913638362630416</v>
      </c>
      <c r="V15763" s="21"/>
      <c r="W15763" s="2"/>
    </row>
    <row r="15764" spans="1:23" x14ac:dyDescent="0.25">
      <c r="A15764" s="17">
        <v>43392</v>
      </c>
      <c r="B15764" s="19">
        <v>2018</v>
      </c>
      <c r="C15764" s="19">
        <v>10</v>
      </c>
      <c r="D15764" s="19">
        <v>19</v>
      </c>
      <c r="E15764" s="19">
        <v>18</v>
      </c>
      <c r="F15764" s="69">
        <v>29790</v>
      </c>
      <c r="G15764" s="52">
        <f t="shared" si="246"/>
        <v>29790</v>
      </c>
      <c r="H15764" s="34">
        <v>306.416890696</v>
      </c>
      <c r="I15764" s="35">
        <v>477.04055236099998</v>
      </c>
      <c r="J15764" s="35">
        <f>H15764/(INDEX(Installed_Capacity!$H$6:$S$11,MATCH(Source_Data!B15764,Installed_Capacity!$G$6:$G$11,0),MATCH(Source_Data!C15764,Installed_Capacity!$H$5:$S$5,0)))</f>
        <v>0.18678489874670828</v>
      </c>
      <c r="K15764" s="36">
        <f>I15764/(INDEX(Installed_Capacity!$H$15:$S$20,MATCH(Source_Data!B15764,Installed_Capacity!$G$15:$G$20,0),MATCH(Source_Data!C15764,Installed_Capacity!$H$14:$S$14,0)))</f>
        <v>0.11915557906961641</v>
      </c>
      <c r="L15764" s="39">
        <v>291.54867846100001</v>
      </c>
      <c r="M15764" s="40">
        <v>456.49967518900002</v>
      </c>
      <c r="N15764" s="40">
        <f>L15764/(INDEX(Installed_Capacity!$V$6:$AG$11,MATCH(Source_Data!B15764,Installed_Capacity!$U$6:$U$11,0),MATCH(Source_Data!C15764,Installed_Capacity!$V$5:$AG$5,0)))</f>
        <v>0.20234913345247846</v>
      </c>
      <c r="O15764" s="41">
        <f>M15764/(INDEX(Installed_Capacity!$V$15:$AG$20,MATCH(Source_Data!B15764,Installed_Capacity!$U$15:$U$20,0),MATCH(Source_Data!C15764,Installed_Capacity!$V$14:$AG$14,0)))</f>
        <v>0.17121541472003543</v>
      </c>
      <c r="P15764" s="37">
        <v>306.260726702</v>
      </c>
      <c r="Q15764" s="38">
        <f>P15764/(INDEX(Installed_Capacity!$AJ$15:$AU$20,MATCH(Source_Data!B15764,Installed_Capacity!$AI$15:$AI$20,0),MATCH(Source_Data!C15764,Installed_Capacity!$AJ$14:$AU$14,0)))</f>
        <v>0.33398116325190841</v>
      </c>
      <c r="R15764" s="63">
        <v>64.972446826999999</v>
      </c>
      <c r="S15764" s="42">
        <v>601.98038022499998</v>
      </c>
      <c r="T15764" s="42">
        <f>R15764/(INDEX(Installed_Capacity!$H$25:$S$30,MATCH(Source_Data!B15764,Installed_Capacity!$G$25:$G$30,0),MATCH(Source_Data!C15764,Installed_Capacity!$H$24:$S$24,0)))</f>
        <v>4.7163506697880365E-2</v>
      </c>
      <c r="U15764" s="43">
        <f>S15764/(INDEX(Installed_Capacity!$H$33:$S$38,MATCH(Source_Data!B15764,Installed_Capacity!$G$33:$G$38,0),MATCH(Source_Data!C15764,Installed_Capacity!$H$32:$S$32,0)))</f>
        <v>0.16761859129663609</v>
      </c>
      <c r="V15764" s="21"/>
      <c r="W15764" s="2"/>
    </row>
    <row r="15765" spans="1:23" x14ac:dyDescent="0.25">
      <c r="A15765" s="17">
        <v>43392</v>
      </c>
      <c r="B15765" s="19">
        <v>2018</v>
      </c>
      <c r="C15765" s="19">
        <v>10</v>
      </c>
      <c r="D15765" s="19">
        <v>19</v>
      </c>
      <c r="E15765" s="19">
        <v>19</v>
      </c>
      <c r="F15765" s="69">
        <v>29492</v>
      </c>
      <c r="G15765" s="52">
        <f t="shared" si="246"/>
        <v>29790</v>
      </c>
      <c r="H15765" s="34">
        <v>3.7878210189999999</v>
      </c>
      <c r="I15765" s="35">
        <v>5.2734050809999999</v>
      </c>
      <c r="J15765" s="35">
        <f>H15765/(INDEX(Installed_Capacity!$H$6:$S$11,MATCH(Source_Data!B15765,Installed_Capacity!$G$6:$G$11,0),MATCH(Source_Data!C15765,Installed_Capacity!$H$5:$S$5,0)))</f>
        <v>2.3089711663659418E-3</v>
      </c>
      <c r="K15765" s="36">
        <f>I15765/(INDEX(Installed_Capacity!$H$15:$S$20,MATCH(Source_Data!B15765,Installed_Capacity!$G$15:$G$20,0),MATCH(Source_Data!C15765,Installed_Capacity!$H$14:$S$14,0)))</f>
        <v>1.3171954312590701E-3</v>
      </c>
      <c r="L15765" s="39">
        <v>3.4272677599999999</v>
      </c>
      <c r="M15765" s="40">
        <v>1.4182922170000001</v>
      </c>
      <c r="N15765" s="40">
        <f>L15765/(INDEX(Installed_Capacity!$V$6:$AG$11,MATCH(Source_Data!B15765,Installed_Capacity!$U$6:$U$11,0),MATCH(Source_Data!C15765,Installed_Capacity!$V$5:$AG$5,0)))</f>
        <v>2.3786925223136827E-3</v>
      </c>
      <c r="O15765" s="41">
        <f>M15765/(INDEX(Installed_Capacity!$V$15:$AG$20,MATCH(Source_Data!B15765,Installed_Capacity!$U$15:$U$20,0),MATCH(Source_Data!C15765,Installed_Capacity!$V$14:$AG$14,0)))</f>
        <v>5.3194668764510204E-4</v>
      </c>
      <c r="P15765" s="37">
        <v>38.315110005000001</v>
      </c>
      <c r="Q15765" s="38">
        <f>P15765/(INDEX(Installed_Capacity!$AJ$15:$AU$20,MATCH(Source_Data!B15765,Installed_Capacity!$AI$15:$AI$20,0),MATCH(Source_Data!C15765,Installed_Capacity!$AJ$14:$AU$14,0)))</f>
        <v>4.1783107966194111E-2</v>
      </c>
      <c r="R15765" s="63">
        <v>70.772913325000005</v>
      </c>
      <c r="S15765" s="42">
        <v>220.096337632</v>
      </c>
      <c r="T15765" s="42">
        <f>R15765/(INDEX(Installed_Capacity!$H$25:$S$30,MATCH(Source_Data!B15765,Installed_Capacity!$G$25:$G$30,0),MATCH(Source_Data!C15765,Installed_Capacity!$H$24:$S$24,0)))</f>
        <v>5.1374066002468056E-2</v>
      </c>
      <c r="U15765" s="43">
        <f>S15765/(INDEX(Installed_Capacity!$H$33:$S$38,MATCH(Source_Data!B15765,Installed_Capacity!$G$33:$G$38,0),MATCH(Source_Data!C15765,Installed_Capacity!$H$32:$S$32,0)))</f>
        <v>6.1284784812481036E-2</v>
      </c>
      <c r="V15765" s="21"/>
      <c r="W15765" s="2"/>
    </row>
    <row r="15766" spans="1:23" x14ac:dyDescent="0.25">
      <c r="A15766" s="17">
        <v>43392</v>
      </c>
      <c r="B15766" s="19">
        <v>2018</v>
      </c>
      <c r="C15766" s="19">
        <v>10</v>
      </c>
      <c r="D15766" s="19">
        <v>19</v>
      </c>
      <c r="E15766" s="19">
        <v>20</v>
      </c>
      <c r="F15766" s="69">
        <v>28352</v>
      </c>
      <c r="G15766" s="52">
        <f t="shared" si="246"/>
        <v>29790</v>
      </c>
      <c r="H15766" s="34">
        <v>0</v>
      </c>
      <c r="I15766" s="35">
        <v>2.6368903999999999E-2</v>
      </c>
      <c r="J15766" s="35">
        <f>H15766/(INDEX(Installed_Capacity!$H$6:$S$11,MATCH(Source_Data!B15766,Installed_Capacity!$G$6:$G$11,0),MATCH(Source_Data!C15766,Installed_Capacity!$H$5:$S$5,0)))</f>
        <v>0</v>
      </c>
      <c r="K15766" s="36">
        <f>I15766/(INDEX(Installed_Capacity!$H$15:$S$20,MATCH(Source_Data!B15766,Installed_Capacity!$G$15:$G$20,0),MATCH(Source_Data!C15766,Installed_Capacity!$H$14:$S$14,0)))</f>
        <v>6.5864463932898871E-6</v>
      </c>
      <c r="L15766" s="39">
        <v>0</v>
      </c>
      <c r="M15766" s="40">
        <v>0</v>
      </c>
      <c r="N15766" s="40">
        <f>L15766/(INDEX(Installed_Capacity!$V$6:$AG$11,MATCH(Source_Data!B15766,Installed_Capacity!$U$6:$U$11,0),MATCH(Source_Data!C15766,Installed_Capacity!$V$5:$AG$5,0)))</f>
        <v>0</v>
      </c>
      <c r="O15766" s="41">
        <f>M15766/(INDEX(Installed_Capacity!$V$15:$AG$20,MATCH(Source_Data!B15766,Installed_Capacity!$U$15:$U$20,0),MATCH(Source_Data!C15766,Installed_Capacity!$V$14:$AG$14,0)))</f>
        <v>0</v>
      </c>
      <c r="P15766" s="37">
        <v>0</v>
      </c>
      <c r="Q15766" s="38">
        <f>P15766/(INDEX(Installed_Capacity!$AJ$15:$AU$20,MATCH(Source_Data!B15766,Installed_Capacity!$AI$15:$AI$20,0),MATCH(Source_Data!C15766,Installed_Capacity!$AJ$14:$AU$14,0)))</f>
        <v>0</v>
      </c>
      <c r="R15766" s="63">
        <v>88.751988890000007</v>
      </c>
      <c r="S15766" s="42">
        <v>161.64423951099999</v>
      </c>
      <c r="T15766" s="42">
        <f>R15766/(INDEX(Installed_Capacity!$H$25:$S$30,MATCH(Source_Data!B15766,Installed_Capacity!$G$25:$G$30,0),MATCH(Source_Data!C15766,Installed_Capacity!$H$24:$S$24,0)))</f>
        <v>6.4425079043263639E-2</v>
      </c>
      <c r="U15766" s="43">
        <f>S15766/(INDEX(Installed_Capacity!$H$33:$S$38,MATCH(Source_Data!B15766,Installed_Capacity!$G$33:$G$38,0),MATCH(Source_Data!C15766,Installed_Capacity!$H$32:$S$32,0)))</f>
        <v>4.500907439528648E-2</v>
      </c>
      <c r="V15766" s="21"/>
      <c r="W15766" s="2"/>
    </row>
    <row r="15767" spans="1:23" x14ac:dyDescent="0.25">
      <c r="A15767" s="17">
        <v>43392</v>
      </c>
      <c r="B15767" s="19">
        <v>2018</v>
      </c>
      <c r="C15767" s="19">
        <v>10</v>
      </c>
      <c r="D15767" s="19">
        <v>19</v>
      </c>
      <c r="E15767" s="19">
        <v>21</v>
      </c>
      <c r="F15767" s="69">
        <v>26933</v>
      </c>
      <c r="G15767" s="52">
        <f t="shared" si="246"/>
        <v>29790</v>
      </c>
      <c r="H15767" s="34">
        <v>0</v>
      </c>
      <c r="I15767" s="35">
        <v>2.7827784000000001E-2</v>
      </c>
      <c r="J15767" s="35">
        <f>H15767/(INDEX(Installed_Capacity!$H$6:$S$11,MATCH(Source_Data!B15767,Installed_Capacity!$G$6:$G$11,0),MATCH(Source_Data!C15767,Installed_Capacity!$H$5:$S$5,0)))</f>
        <v>0</v>
      </c>
      <c r="K15767" s="36">
        <f>I15767/(INDEX(Installed_Capacity!$H$15:$S$20,MATCH(Source_Data!B15767,Installed_Capacity!$G$15:$G$20,0),MATCH(Source_Data!C15767,Installed_Capacity!$H$14:$S$14,0)))</f>
        <v>6.9508466320803497E-6</v>
      </c>
      <c r="L15767" s="39">
        <v>0</v>
      </c>
      <c r="M15767" s="40">
        <v>0</v>
      </c>
      <c r="N15767" s="40">
        <f>L15767/(INDEX(Installed_Capacity!$V$6:$AG$11,MATCH(Source_Data!B15767,Installed_Capacity!$U$6:$U$11,0),MATCH(Source_Data!C15767,Installed_Capacity!$V$5:$AG$5,0)))</f>
        <v>0</v>
      </c>
      <c r="O15767" s="41">
        <f>M15767/(INDEX(Installed_Capacity!$V$15:$AG$20,MATCH(Source_Data!B15767,Installed_Capacity!$U$15:$U$20,0),MATCH(Source_Data!C15767,Installed_Capacity!$V$14:$AG$14,0)))</f>
        <v>0</v>
      </c>
      <c r="P15767" s="37">
        <v>0</v>
      </c>
      <c r="Q15767" s="38">
        <f>P15767/(INDEX(Installed_Capacity!$AJ$15:$AU$20,MATCH(Source_Data!B15767,Installed_Capacity!$AI$15:$AI$20,0),MATCH(Source_Data!C15767,Installed_Capacity!$AJ$14:$AU$14,0)))</f>
        <v>0</v>
      </c>
      <c r="R15767" s="63">
        <v>126.362488627</v>
      </c>
      <c r="S15767" s="42">
        <v>194.619719997</v>
      </c>
      <c r="T15767" s="42">
        <f>R15767/(INDEX(Installed_Capacity!$H$25:$S$30,MATCH(Source_Data!B15767,Installed_Capacity!$G$25:$G$30,0),MATCH(Source_Data!C15767,Installed_Capacity!$H$24:$S$24,0)))</f>
        <v>9.1726545170586524E-2</v>
      </c>
      <c r="U15767" s="43">
        <f>S15767/(INDEX(Installed_Capacity!$H$33:$S$38,MATCH(Source_Data!B15767,Installed_Capacity!$G$33:$G$38,0),MATCH(Source_Data!C15767,Installed_Capacity!$H$32:$S$32,0)))</f>
        <v>5.4190941060653738E-2</v>
      </c>
      <c r="V15767" s="21"/>
      <c r="W15767" s="2"/>
    </row>
    <row r="15768" spans="1:23" x14ac:dyDescent="0.25">
      <c r="A15768" s="17">
        <v>43392</v>
      </c>
      <c r="B15768" s="19">
        <v>2018</v>
      </c>
      <c r="C15768" s="19">
        <v>10</v>
      </c>
      <c r="D15768" s="19">
        <v>19</v>
      </c>
      <c r="E15768" s="19">
        <v>22</v>
      </c>
      <c r="F15768" s="69">
        <v>25158</v>
      </c>
      <c r="G15768" s="52">
        <f t="shared" si="246"/>
        <v>29790</v>
      </c>
      <c r="H15768" s="34">
        <v>0</v>
      </c>
      <c r="I15768" s="35">
        <v>2.7500152E-2</v>
      </c>
      <c r="J15768" s="35">
        <f>H15768/(INDEX(Installed_Capacity!$H$6:$S$11,MATCH(Source_Data!B15768,Installed_Capacity!$G$6:$G$11,0),MATCH(Source_Data!C15768,Installed_Capacity!$H$5:$S$5,0)))</f>
        <v>0</v>
      </c>
      <c r="K15768" s="36">
        <f>I15768/(INDEX(Installed_Capacity!$H$15:$S$20,MATCH(Source_Data!B15768,Installed_Capacity!$G$15:$G$20,0),MATCH(Source_Data!C15768,Installed_Capacity!$H$14:$S$14,0)))</f>
        <v>6.8690104433359719E-6</v>
      </c>
      <c r="L15768" s="39">
        <v>0</v>
      </c>
      <c r="M15768" s="40">
        <v>0</v>
      </c>
      <c r="N15768" s="40">
        <f>L15768/(INDEX(Installed_Capacity!$V$6:$AG$11,MATCH(Source_Data!B15768,Installed_Capacity!$U$6:$U$11,0),MATCH(Source_Data!C15768,Installed_Capacity!$V$5:$AG$5,0)))</f>
        <v>0</v>
      </c>
      <c r="O15768" s="41">
        <f>M15768/(INDEX(Installed_Capacity!$V$15:$AG$20,MATCH(Source_Data!B15768,Installed_Capacity!$U$15:$U$20,0),MATCH(Source_Data!C15768,Installed_Capacity!$V$14:$AG$14,0)))</f>
        <v>0</v>
      </c>
      <c r="P15768" s="37">
        <v>0</v>
      </c>
      <c r="Q15768" s="38">
        <f>P15768/(INDEX(Installed_Capacity!$AJ$15:$AU$20,MATCH(Source_Data!B15768,Installed_Capacity!$AI$15:$AI$20,0),MATCH(Source_Data!C15768,Installed_Capacity!$AJ$14:$AU$14,0)))</f>
        <v>0</v>
      </c>
      <c r="R15768" s="63">
        <v>197.71554033300001</v>
      </c>
      <c r="S15768" s="42">
        <v>197.81481586999999</v>
      </c>
      <c r="T15768" s="42">
        <f>R15768/(INDEX(Installed_Capacity!$H$25:$S$30,MATCH(Source_Data!B15768,Installed_Capacity!$G$25:$G$30,0),MATCH(Source_Data!C15768,Installed_Capacity!$H$24:$S$24,0)))</f>
        <v>0.14352173369120208</v>
      </c>
      <c r="U15768" s="43">
        <f>S15768/(INDEX(Installed_Capacity!$H$33:$S$38,MATCH(Source_Data!B15768,Installed_Capacity!$G$33:$G$38,0),MATCH(Source_Data!C15768,Installed_Capacity!$H$32:$S$32,0)))</f>
        <v>5.5080600403188754E-2</v>
      </c>
      <c r="V15768" s="21"/>
      <c r="W15768" s="2"/>
    </row>
    <row r="15769" spans="1:23" x14ac:dyDescent="0.25">
      <c r="A15769" s="17">
        <v>43392</v>
      </c>
      <c r="B15769" s="19">
        <v>2018</v>
      </c>
      <c r="C15769" s="19">
        <v>10</v>
      </c>
      <c r="D15769" s="19">
        <v>19</v>
      </c>
      <c r="E15769" s="19">
        <v>23</v>
      </c>
      <c r="F15769" s="69">
        <v>23319</v>
      </c>
      <c r="G15769" s="52">
        <f t="shared" si="246"/>
        <v>29790</v>
      </c>
      <c r="H15769" s="34">
        <v>0</v>
      </c>
      <c r="I15769" s="35">
        <v>2.4483942000000002E-2</v>
      </c>
      <c r="J15769" s="35">
        <f>H15769/(INDEX(Installed_Capacity!$H$6:$S$11,MATCH(Source_Data!B15769,Installed_Capacity!$G$6:$G$11,0),MATCH(Source_Data!C15769,Installed_Capacity!$H$5:$S$5,0)))</f>
        <v>0</v>
      </c>
      <c r="K15769" s="36">
        <f>I15769/(INDEX(Installed_Capacity!$H$15:$S$20,MATCH(Source_Data!B15769,Installed_Capacity!$G$15:$G$20,0),MATCH(Source_Data!C15769,Installed_Capacity!$H$14:$S$14,0)))</f>
        <v>6.1156190442886371E-6</v>
      </c>
      <c r="L15769" s="39">
        <v>0</v>
      </c>
      <c r="M15769" s="40">
        <v>0</v>
      </c>
      <c r="N15769" s="40">
        <f>L15769/(INDEX(Installed_Capacity!$V$6:$AG$11,MATCH(Source_Data!B15769,Installed_Capacity!$U$6:$U$11,0),MATCH(Source_Data!C15769,Installed_Capacity!$V$5:$AG$5,0)))</f>
        <v>0</v>
      </c>
      <c r="O15769" s="41">
        <f>M15769/(INDEX(Installed_Capacity!$V$15:$AG$20,MATCH(Source_Data!B15769,Installed_Capacity!$U$15:$U$20,0),MATCH(Source_Data!C15769,Installed_Capacity!$V$14:$AG$14,0)))</f>
        <v>0</v>
      </c>
      <c r="P15769" s="37">
        <v>0</v>
      </c>
      <c r="Q15769" s="38">
        <f>P15769/(INDEX(Installed_Capacity!$AJ$15:$AU$20,MATCH(Source_Data!B15769,Installed_Capacity!$AI$15:$AI$20,0),MATCH(Source_Data!C15769,Installed_Capacity!$AJ$14:$AU$14,0)))</f>
        <v>0</v>
      </c>
      <c r="R15769" s="63">
        <v>347.39279355799999</v>
      </c>
      <c r="S15769" s="42">
        <v>218.77939702899999</v>
      </c>
      <c r="T15769" s="42">
        <f>R15769/(INDEX(Installed_Capacity!$H$25:$S$30,MATCH(Source_Data!B15769,Installed_Capacity!$G$25:$G$30,0),MATCH(Source_Data!C15769,Installed_Capacity!$H$24:$S$24,0)))</f>
        <v>0.25217246919134723</v>
      </c>
      <c r="U15769" s="43">
        <f>S15769/(INDEX(Installed_Capacity!$H$33:$S$38,MATCH(Source_Data!B15769,Installed_Capacity!$G$33:$G$38,0),MATCH(Source_Data!C15769,Installed_Capacity!$H$32:$S$32,0)))</f>
        <v>6.0918088926788384E-2</v>
      </c>
      <c r="V15769" s="21"/>
      <c r="W15769" s="2"/>
    </row>
    <row r="15770" spans="1:23" x14ac:dyDescent="0.25">
      <c r="A15770" s="17">
        <v>43392</v>
      </c>
      <c r="B15770" s="19">
        <v>2018</v>
      </c>
      <c r="C15770" s="19">
        <v>10</v>
      </c>
      <c r="D15770" s="19">
        <v>19</v>
      </c>
      <c r="E15770" s="19">
        <v>24</v>
      </c>
      <c r="F15770" s="69">
        <v>21942</v>
      </c>
      <c r="G15770" s="52">
        <f t="shared" si="246"/>
        <v>29790</v>
      </c>
      <c r="H15770" s="34">
        <v>0</v>
      </c>
      <c r="I15770" s="35">
        <v>1.8654479000000002E-2</v>
      </c>
      <c r="J15770" s="35">
        <f>H15770/(INDEX(Installed_Capacity!$H$6:$S$11,MATCH(Source_Data!B15770,Installed_Capacity!$G$6:$G$11,0),MATCH(Source_Data!C15770,Installed_Capacity!$H$5:$S$5,0)))</f>
        <v>0</v>
      </c>
      <c r="K15770" s="36">
        <f>I15770/(INDEX(Installed_Capacity!$H$15:$S$20,MATCH(Source_Data!B15770,Installed_Capacity!$G$15:$G$20,0),MATCH(Source_Data!C15770,Installed_Capacity!$H$14:$S$14,0)))</f>
        <v>4.6595310115373763E-6</v>
      </c>
      <c r="L15770" s="39">
        <v>0</v>
      </c>
      <c r="M15770" s="40">
        <v>0</v>
      </c>
      <c r="N15770" s="40">
        <f>L15770/(INDEX(Installed_Capacity!$V$6:$AG$11,MATCH(Source_Data!B15770,Installed_Capacity!$U$6:$U$11,0),MATCH(Source_Data!C15770,Installed_Capacity!$V$5:$AG$5,0)))</f>
        <v>0</v>
      </c>
      <c r="O15770" s="41">
        <f>M15770/(INDEX(Installed_Capacity!$V$15:$AG$20,MATCH(Source_Data!B15770,Installed_Capacity!$U$15:$U$20,0),MATCH(Source_Data!C15770,Installed_Capacity!$V$14:$AG$14,0)))</f>
        <v>0</v>
      </c>
      <c r="P15770" s="37">
        <v>0</v>
      </c>
      <c r="Q15770" s="38">
        <f>P15770/(INDEX(Installed_Capacity!$AJ$15:$AU$20,MATCH(Source_Data!B15770,Installed_Capacity!$AI$15:$AI$20,0),MATCH(Source_Data!C15770,Installed_Capacity!$AJ$14:$AU$14,0)))</f>
        <v>0</v>
      </c>
      <c r="R15770" s="63">
        <v>380.95802854999999</v>
      </c>
      <c r="S15770" s="42">
        <v>258.53551861900002</v>
      </c>
      <c r="T15770" s="42">
        <f>R15770/(INDEX(Installed_Capacity!$H$25:$S$30,MATCH(Source_Data!B15770,Installed_Capacity!$G$25:$G$30,0),MATCH(Source_Data!C15770,Installed_Capacity!$H$24:$S$24,0)))</f>
        <v>0.2765374771704413</v>
      </c>
      <c r="U15770" s="43">
        <f>S15770/(INDEX(Installed_Capacity!$H$33:$S$38,MATCH(Source_Data!B15770,Installed_Capacity!$G$33:$G$38,0),MATCH(Source_Data!C15770,Installed_Capacity!$H$32:$S$32,0)))</f>
        <v>7.1987993055296448E-2</v>
      </c>
      <c r="V15770" s="21"/>
      <c r="W15770" s="2"/>
    </row>
    <row r="15771" spans="1:23" x14ac:dyDescent="0.25">
      <c r="A15771" s="17">
        <v>43393</v>
      </c>
      <c r="B15771" s="19">
        <v>2018</v>
      </c>
      <c r="C15771" s="19">
        <v>10</v>
      </c>
      <c r="D15771" s="19">
        <v>20</v>
      </c>
      <c r="E15771" s="19">
        <v>1</v>
      </c>
      <c r="F15771" s="69">
        <v>20903</v>
      </c>
      <c r="G15771" s="52">
        <f t="shared" si="246"/>
        <v>28041</v>
      </c>
      <c r="H15771" s="34">
        <v>0</v>
      </c>
      <c r="I15771" s="35">
        <v>1.2459858000000001E-2</v>
      </c>
      <c r="J15771" s="35">
        <f>H15771/(INDEX(Installed_Capacity!$H$6:$S$11,MATCH(Source_Data!B15771,Installed_Capacity!$G$6:$G$11,0),MATCH(Source_Data!C15771,Installed_Capacity!$H$5:$S$5,0)))</f>
        <v>0</v>
      </c>
      <c r="K15771" s="36">
        <f>I15771/(INDEX(Installed_Capacity!$H$15:$S$20,MATCH(Source_Data!B15771,Installed_Capacity!$G$15:$G$20,0),MATCH(Source_Data!C15771,Installed_Capacity!$H$14:$S$14,0)))</f>
        <v>3.1122335150905082E-6</v>
      </c>
      <c r="L15771" s="39">
        <v>0</v>
      </c>
      <c r="M15771" s="40">
        <v>0</v>
      </c>
      <c r="N15771" s="40">
        <f>L15771/(INDEX(Installed_Capacity!$V$6:$AG$11,MATCH(Source_Data!B15771,Installed_Capacity!$U$6:$U$11,0),MATCH(Source_Data!C15771,Installed_Capacity!$V$5:$AG$5,0)))</f>
        <v>0</v>
      </c>
      <c r="O15771" s="41">
        <f>M15771/(INDEX(Installed_Capacity!$V$15:$AG$20,MATCH(Source_Data!B15771,Installed_Capacity!$U$15:$U$20,0),MATCH(Source_Data!C15771,Installed_Capacity!$V$14:$AG$14,0)))</f>
        <v>0</v>
      </c>
      <c r="P15771" s="37">
        <v>0</v>
      </c>
      <c r="Q15771" s="38">
        <f>P15771/(INDEX(Installed_Capacity!$AJ$15:$AU$20,MATCH(Source_Data!B15771,Installed_Capacity!$AI$15:$AI$20,0),MATCH(Source_Data!C15771,Installed_Capacity!$AJ$14:$AU$14,0)))</f>
        <v>0</v>
      </c>
      <c r="R15771" s="63">
        <v>336.25706830899998</v>
      </c>
      <c r="S15771" s="42">
        <v>247.33146640300001</v>
      </c>
      <c r="T15771" s="42">
        <f>R15771/(INDEX(Installed_Capacity!$H$25:$S$30,MATCH(Source_Data!B15771,Installed_Capacity!$G$25:$G$30,0),MATCH(Source_Data!C15771,Installed_Capacity!$H$24:$S$24,0)))</f>
        <v>0.24408904493975025</v>
      </c>
      <c r="U15771" s="43">
        <f>S15771/(INDEX(Installed_Capacity!$H$33:$S$38,MATCH(Source_Data!B15771,Installed_Capacity!$G$33:$G$38,0),MATCH(Source_Data!C15771,Installed_Capacity!$H$32:$S$32,0)))</f>
        <v>6.8868277677599357E-2</v>
      </c>
      <c r="V15771" s="21"/>
      <c r="W15771" s="2"/>
    </row>
    <row r="15772" spans="1:23" x14ac:dyDescent="0.25">
      <c r="A15772" s="17">
        <v>43393</v>
      </c>
      <c r="B15772" s="19">
        <v>2018</v>
      </c>
      <c r="C15772" s="19">
        <v>10</v>
      </c>
      <c r="D15772" s="19">
        <v>20</v>
      </c>
      <c r="E15772" s="19">
        <v>2</v>
      </c>
      <c r="F15772" s="69">
        <v>20219</v>
      </c>
      <c r="G15772" s="52">
        <f t="shared" si="246"/>
        <v>28041</v>
      </c>
      <c r="H15772" s="34">
        <v>0</v>
      </c>
      <c r="I15772" s="35">
        <v>8.3204000000000004E-3</v>
      </c>
      <c r="J15772" s="35">
        <f>H15772/(INDEX(Installed_Capacity!$H$6:$S$11,MATCH(Source_Data!B15772,Installed_Capacity!$G$6:$G$11,0),MATCH(Source_Data!C15772,Installed_Capacity!$H$5:$S$5,0)))</f>
        <v>0</v>
      </c>
      <c r="K15772" s="36">
        <f>I15772/(INDEX(Installed_Capacity!$H$15:$S$20,MATCH(Source_Data!B15772,Installed_Capacity!$G$15:$G$20,0),MATCH(Source_Data!C15772,Installed_Capacity!$H$14:$S$14,0)))</f>
        <v>2.0782763125357497E-6</v>
      </c>
      <c r="L15772" s="39">
        <v>0</v>
      </c>
      <c r="M15772" s="40">
        <v>0</v>
      </c>
      <c r="N15772" s="40">
        <f>L15772/(INDEX(Installed_Capacity!$V$6:$AG$11,MATCH(Source_Data!B15772,Installed_Capacity!$U$6:$U$11,0),MATCH(Source_Data!C15772,Installed_Capacity!$V$5:$AG$5,0)))</f>
        <v>0</v>
      </c>
      <c r="O15772" s="41">
        <f>M15772/(INDEX(Installed_Capacity!$V$15:$AG$20,MATCH(Source_Data!B15772,Installed_Capacity!$U$15:$U$20,0),MATCH(Source_Data!C15772,Installed_Capacity!$V$14:$AG$14,0)))</f>
        <v>0</v>
      </c>
      <c r="P15772" s="37">
        <v>0</v>
      </c>
      <c r="Q15772" s="38">
        <f>P15772/(INDEX(Installed_Capacity!$AJ$15:$AU$20,MATCH(Source_Data!B15772,Installed_Capacity!$AI$15:$AI$20,0),MATCH(Source_Data!C15772,Installed_Capacity!$AJ$14:$AU$14,0)))</f>
        <v>0</v>
      </c>
      <c r="R15772" s="63">
        <v>226.48819048600001</v>
      </c>
      <c r="S15772" s="42">
        <v>275.70010121899998</v>
      </c>
      <c r="T15772" s="42">
        <f>R15772/(INDEX(Installed_Capacity!$H$25:$S$30,MATCH(Source_Data!B15772,Installed_Capacity!$G$25:$G$30,0),MATCH(Source_Data!C15772,Installed_Capacity!$H$24:$S$24,0)))</f>
        <v>0.16440780377903599</v>
      </c>
      <c r="U15772" s="43">
        <f>S15772/(INDEX(Installed_Capacity!$H$33:$S$38,MATCH(Source_Data!B15772,Installed_Capacity!$G$33:$G$38,0),MATCH(Source_Data!C15772,Installed_Capacity!$H$32:$S$32,0)))</f>
        <v>7.6767389942835176E-2</v>
      </c>
      <c r="V15772" s="21"/>
      <c r="W15772" s="2"/>
    </row>
    <row r="15773" spans="1:23" x14ac:dyDescent="0.25">
      <c r="A15773" s="17">
        <v>43393</v>
      </c>
      <c r="B15773" s="19">
        <v>2018</v>
      </c>
      <c r="C15773" s="19">
        <v>10</v>
      </c>
      <c r="D15773" s="19">
        <v>20</v>
      </c>
      <c r="E15773" s="19">
        <v>3</v>
      </c>
      <c r="F15773" s="69">
        <v>19832</v>
      </c>
      <c r="G15773" s="52">
        <f t="shared" si="246"/>
        <v>28041</v>
      </c>
      <c r="H15773" s="34">
        <v>0</v>
      </c>
      <c r="I15773" s="35">
        <v>3.9083879999999996E-3</v>
      </c>
      <c r="J15773" s="35">
        <f>H15773/(INDEX(Installed_Capacity!$H$6:$S$11,MATCH(Source_Data!B15773,Installed_Capacity!$G$6:$G$11,0),MATCH(Source_Data!C15773,Installed_Capacity!$H$5:$S$5,0)))</f>
        <v>0</v>
      </c>
      <c r="K15773" s="36">
        <f>I15773/(INDEX(Installed_Capacity!$H$15:$S$20,MATCH(Source_Data!B15773,Installed_Capacity!$G$15:$G$20,0),MATCH(Source_Data!C15773,Installed_Capacity!$H$14:$S$14,0)))</f>
        <v>9.762403490936702E-7</v>
      </c>
      <c r="L15773" s="39">
        <v>0</v>
      </c>
      <c r="M15773" s="40">
        <v>0</v>
      </c>
      <c r="N15773" s="40">
        <f>L15773/(INDEX(Installed_Capacity!$V$6:$AG$11,MATCH(Source_Data!B15773,Installed_Capacity!$U$6:$U$11,0),MATCH(Source_Data!C15773,Installed_Capacity!$V$5:$AG$5,0)))</f>
        <v>0</v>
      </c>
      <c r="O15773" s="41">
        <f>M15773/(INDEX(Installed_Capacity!$V$15:$AG$20,MATCH(Source_Data!B15773,Installed_Capacity!$U$15:$U$20,0),MATCH(Source_Data!C15773,Installed_Capacity!$V$14:$AG$14,0)))</f>
        <v>0</v>
      </c>
      <c r="P15773" s="37">
        <v>0</v>
      </c>
      <c r="Q15773" s="38">
        <f>P15773/(INDEX(Installed_Capacity!$AJ$15:$AU$20,MATCH(Source_Data!B15773,Installed_Capacity!$AI$15:$AI$20,0),MATCH(Source_Data!C15773,Installed_Capacity!$AJ$14:$AU$14,0)))</f>
        <v>0</v>
      </c>
      <c r="R15773" s="63">
        <v>108.68992245600001</v>
      </c>
      <c r="S15773" s="42">
        <v>277.95563923899999</v>
      </c>
      <c r="T15773" s="42">
        <f>R15773/(INDEX(Installed_Capacity!$H$25:$S$30,MATCH(Source_Data!B15773,Installed_Capacity!$G$25:$G$30,0),MATCH(Source_Data!C15773,Installed_Capacity!$H$24:$S$24,0)))</f>
        <v>7.8898027334494775E-2</v>
      </c>
      <c r="U15773" s="43">
        <f>S15773/(INDEX(Installed_Capacity!$H$33:$S$38,MATCH(Source_Data!B15773,Installed_Capacity!$G$33:$G$38,0),MATCH(Source_Data!C15773,Installed_Capacity!$H$32:$S$32,0)))</f>
        <v>7.7395433842516917E-2</v>
      </c>
      <c r="V15773" s="21"/>
      <c r="W15773" s="2"/>
    </row>
    <row r="15774" spans="1:23" x14ac:dyDescent="0.25">
      <c r="A15774" s="17">
        <v>43393</v>
      </c>
      <c r="B15774" s="19">
        <v>2018</v>
      </c>
      <c r="C15774" s="19">
        <v>10</v>
      </c>
      <c r="D15774" s="19">
        <v>20</v>
      </c>
      <c r="E15774" s="19">
        <v>4</v>
      </c>
      <c r="F15774" s="69">
        <v>19835</v>
      </c>
      <c r="G15774" s="52">
        <f t="shared" si="246"/>
        <v>28041</v>
      </c>
      <c r="H15774" s="34">
        <v>0</v>
      </c>
      <c r="I15774" s="35">
        <v>1.0996339999999999E-3</v>
      </c>
      <c r="J15774" s="35">
        <f>H15774/(INDEX(Installed_Capacity!$H$6:$S$11,MATCH(Source_Data!B15774,Installed_Capacity!$G$6:$G$11,0),MATCH(Source_Data!C15774,Installed_Capacity!$H$5:$S$5,0)))</f>
        <v>0</v>
      </c>
      <c r="K15774" s="36">
        <f>I15774/(INDEX(Installed_Capacity!$H$15:$S$20,MATCH(Source_Data!B15774,Installed_Capacity!$G$15:$G$20,0),MATCH(Source_Data!C15774,Installed_Capacity!$H$14:$S$14,0)))</f>
        <v>2.7466747928692571E-7</v>
      </c>
      <c r="L15774" s="39">
        <v>0</v>
      </c>
      <c r="M15774" s="40">
        <v>0</v>
      </c>
      <c r="N15774" s="40">
        <f>L15774/(INDEX(Installed_Capacity!$V$6:$AG$11,MATCH(Source_Data!B15774,Installed_Capacity!$U$6:$U$11,0),MATCH(Source_Data!C15774,Installed_Capacity!$V$5:$AG$5,0)))</f>
        <v>0</v>
      </c>
      <c r="O15774" s="41">
        <f>M15774/(INDEX(Installed_Capacity!$V$15:$AG$20,MATCH(Source_Data!B15774,Installed_Capacity!$U$15:$U$20,0),MATCH(Source_Data!C15774,Installed_Capacity!$V$14:$AG$14,0)))</f>
        <v>0</v>
      </c>
      <c r="P15774" s="37">
        <v>0</v>
      </c>
      <c r="Q15774" s="38">
        <f>P15774/(INDEX(Installed_Capacity!$AJ$15:$AU$20,MATCH(Source_Data!B15774,Installed_Capacity!$AI$15:$AI$20,0),MATCH(Source_Data!C15774,Installed_Capacity!$AJ$14:$AU$14,0)))</f>
        <v>0</v>
      </c>
      <c r="R15774" s="63">
        <v>49.794466155000002</v>
      </c>
      <c r="S15774" s="42">
        <v>252.47677914400001</v>
      </c>
      <c r="T15774" s="42">
        <f>R15774/(INDEX(Installed_Capacity!$H$25:$S$30,MATCH(Source_Data!B15774,Installed_Capacity!$G$25:$G$30,0),MATCH(Source_Data!C15774,Installed_Capacity!$H$24:$S$24,0)))</f>
        <v>3.6145808765243898E-2</v>
      </c>
      <c r="U15774" s="43">
        <f>S15774/(INDEX(Installed_Capacity!$H$33:$S$38,MATCH(Source_Data!B15774,Installed_Capacity!$G$33:$G$38,0),MATCH(Source_Data!C15774,Installed_Capacity!$H$32:$S$32,0)))</f>
        <v>7.0300965688302797E-2</v>
      </c>
      <c r="V15774" s="21"/>
      <c r="W15774" s="2"/>
    </row>
    <row r="15775" spans="1:23" x14ac:dyDescent="0.25">
      <c r="A15775" s="17">
        <v>43393</v>
      </c>
      <c r="B15775" s="19">
        <v>2018</v>
      </c>
      <c r="C15775" s="19">
        <v>10</v>
      </c>
      <c r="D15775" s="19">
        <v>20</v>
      </c>
      <c r="E15775" s="19">
        <v>5</v>
      </c>
      <c r="F15775" s="69">
        <v>20334</v>
      </c>
      <c r="G15775" s="52">
        <f t="shared" si="246"/>
        <v>28041</v>
      </c>
      <c r="H15775" s="34">
        <v>0</v>
      </c>
      <c r="I15775" s="35">
        <v>4.4356400000000002E-4</v>
      </c>
      <c r="J15775" s="35">
        <f>H15775/(INDEX(Installed_Capacity!$H$6:$S$11,MATCH(Source_Data!B15775,Installed_Capacity!$G$6:$G$11,0),MATCH(Source_Data!C15775,Installed_Capacity!$H$5:$S$5,0)))</f>
        <v>0</v>
      </c>
      <c r="K15775" s="36">
        <f>I15775/(INDEX(Installed_Capacity!$H$15:$S$20,MATCH(Source_Data!B15775,Installed_Capacity!$G$15:$G$20,0),MATCH(Source_Data!C15775,Installed_Capacity!$H$14:$S$14,0)))</f>
        <v>1.1079377845940188E-7</v>
      </c>
      <c r="L15775" s="39">
        <v>0</v>
      </c>
      <c r="M15775" s="40">
        <v>0</v>
      </c>
      <c r="N15775" s="40">
        <f>L15775/(INDEX(Installed_Capacity!$V$6:$AG$11,MATCH(Source_Data!B15775,Installed_Capacity!$U$6:$U$11,0),MATCH(Source_Data!C15775,Installed_Capacity!$V$5:$AG$5,0)))</f>
        <v>0</v>
      </c>
      <c r="O15775" s="41">
        <f>M15775/(INDEX(Installed_Capacity!$V$15:$AG$20,MATCH(Source_Data!B15775,Installed_Capacity!$U$15:$U$20,0),MATCH(Source_Data!C15775,Installed_Capacity!$V$14:$AG$14,0)))</f>
        <v>0</v>
      </c>
      <c r="P15775" s="37">
        <v>0</v>
      </c>
      <c r="Q15775" s="38">
        <f>P15775/(INDEX(Installed_Capacity!$AJ$15:$AU$20,MATCH(Source_Data!B15775,Installed_Capacity!$AI$15:$AI$20,0),MATCH(Source_Data!C15775,Installed_Capacity!$AJ$14:$AU$14,0)))</f>
        <v>0</v>
      </c>
      <c r="R15775" s="63">
        <v>47.492964215000001</v>
      </c>
      <c r="S15775" s="42">
        <v>227.33359372000001</v>
      </c>
      <c r="T15775" s="42">
        <f>R15775/(INDEX(Installed_Capacity!$H$25:$S$30,MATCH(Source_Data!B15775,Installed_Capacity!$G$25:$G$30,0),MATCH(Source_Data!C15775,Installed_Capacity!$H$24:$S$24,0)))</f>
        <v>3.4475148239692215E-2</v>
      </c>
      <c r="U15775" s="43">
        <f>S15775/(INDEX(Installed_Capacity!$H$33:$S$38,MATCH(Source_Data!B15775,Installed_Capacity!$G$33:$G$38,0),MATCH(Source_Data!C15775,Installed_Capacity!$H$32:$S$32,0)))</f>
        <v>6.3299964559485666E-2</v>
      </c>
      <c r="V15775" s="21"/>
      <c r="W15775" s="2"/>
    </row>
    <row r="15776" spans="1:23" x14ac:dyDescent="0.25">
      <c r="A15776" s="17">
        <v>43393</v>
      </c>
      <c r="B15776" s="19">
        <v>2018</v>
      </c>
      <c r="C15776" s="19">
        <v>10</v>
      </c>
      <c r="D15776" s="19">
        <v>20</v>
      </c>
      <c r="E15776" s="19">
        <v>6</v>
      </c>
      <c r="F15776" s="69">
        <v>21271</v>
      </c>
      <c r="G15776" s="52">
        <f t="shared" si="246"/>
        <v>28041</v>
      </c>
      <c r="H15776" s="34">
        <v>0</v>
      </c>
      <c r="I15776" s="35">
        <v>5.6924819999999996E-3</v>
      </c>
      <c r="J15776" s="35">
        <f>H15776/(INDEX(Installed_Capacity!$H$6:$S$11,MATCH(Source_Data!B15776,Installed_Capacity!$G$6:$G$11,0),MATCH(Source_Data!C15776,Installed_Capacity!$H$5:$S$5,0)))</f>
        <v>0</v>
      </c>
      <c r="K15776" s="36">
        <f>I15776/(INDEX(Installed_Capacity!$H$15:$S$20,MATCH(Source_Data!B15776,Installed_Capacity!$G$15:$G$20,0),MATCH(Source_Data!C15776,Installed_Capacity!$H$14:$S$14,0)))</f>
        <v>1.4218728066121976E-6</v>
      </c>
      <c r="L15776" s="39">
        <v>0</v>
      </c>
      <c r="M15776" s="40">
        <v>0</v>
      </c>
      <c r="N15776" s="40">
        <f>L15776/(INDEX(Installed_Capacity!$V$6:$AG$11,MATCH(Source_Data!B15776,Installed_Capacity!$U$6:$U$11,0),MATCH(Source_Data!C15776,Installed_Capacity!$V$5:$AG$5,0)))</f>
        <v>0</v>
      </c>
      <c r="O15776" s="41">
        <f>M15776/(INDEX(Installed_Capacity!$V$15:$AG$20,MATCH(Source_Data!B15776,Installed_Capacity!$U$15:$U$20,0),MATCH(Source_Data!C15776,Installed_Capacity!$V$14:$AG$14,0)))</f>
        <v>0</v>
      </c>
      <c r="P15776" s="37">
        <v>0</v>
      </c>
      <c r="Q15776" s="38">
        <f>P15776/(INDEX(Installed_Capacity!$AJ$15:$AU$20,MATCH(Source_Data!B15776,Installed_Capacity!$AI$15:$AI$20,0),MATCH(Source_Data!C15776,Installed_Capacity!$AJ$14:$AU$14,0)))</f>
        <v>0</v>
      </c>
      <c r="R15776" s="63">
        <v>52.889951680000003</v>
      </c>
      <c r="S15776" s="42">
        <v>239.35480771799999</v>
      </c>
      <c r="T15776" s="42">
        <f>R15776/(INDEX(Installed_Capacity!$H$25:$S$30,MATCH(Source_Data!B15776,Installed_Capacity!$G$25:$G$30,0),MATCH(Source_Data!C15776,Installed_Capacity!$H$24:$S$24,0)))</f>
        <v>3.8392822067363531E-2</v>
      </c>
      <c r="U15776" s="43">
        <f>S15776/(INDEX(Installed_Capacity!$H$33:$S$38,MATCH(Source_Data!B15776,Installed_Capacity!$G$33:$G$38,0),MATCH(Source_Data!C15776,Installed_Capacity!$H$32:$S$32,0)))</f>
        <v>6.6647214772635507E-2</v>
      </c>
      <c r="V15776" s="21"/>
      <c r="W15776" s="2"/>
    </row>
    <row r="15777" spans="1:23" x14ac:dyDescent="0.25">
      <c r="A15777" s="17">
        <v>43393</v>
      </c>
      <c r="B15777" s="19">
        <v>2018</v>
      </c>
      <c r="C15777" s="19">
        <v>10</v>
      </c>
      <c r="D15777" s="19">
        <v>20</v>
      </c>
      <c r="E15777" s="19">
        <v>7</v>
      </c>
      <c r="F15777" s="69">
        <v>21765</v>
      </c>
      <c r="G15777" s="52">
        <f t="shared" si="246"/>
        <v>28041</v>
      </c>
      <c r="H15777" s="34">
        <v>0</v>
      </c>
      <c r="I15777" s="35">
        <v>6.2901034779999998</v>
      </c>
      <c r="J15777" s="35">
        <f>H15777/(INDEX(Installed_Capacity!$H$6:$S$11,MATCH(Source_Data!B15777,Installed_Capacity!$G$6:$G$11,0),MATCH(Source_Data!C15777,Installed_Capacity!$H$5:$S$5,0)))</f>
        <v>0</v>
      </c>
      <c r="K15777" s="36">
        <f>I15777/(INDEX(Installed_Capacity!$H$15:$S$20,MATCH(Source_Data!B15777,Installed_Capacity!$G$15:$G$20,0),MATCH(Source_Data!C15777,Installed_Capacity!$H$14:$S$14,0)))</f>
        <v>1.571147187842668E-3</v>
      </c>
      <c r="L15777" s="39">
        <v>0</v>
      </c>
      <c r="M15777" s="40">
        <v>3.8104534000000002E-2</v>
      </c>
      <c r="N15777" s="40">
        <f>L15777/(INDEX(Installed_Capacity!$V$6:$AG$11,MATCH(Source_Data!B15777,Installed_Capacity!$U$6:$U$11,0),MATCH(Source_Data!C15777,Installed_Capacity!$V$5:$AG$5,0)))</f>
        <v>0</v>
      </c>
      <c r="O15777" s="41">
        <f>M15777/(INDEX(Installed_Capacity!$V$15:$AG$20,MATCH(Source_Data!B15777,Installed_Capacity!$U$15:$U$20,0),MATCH(Source_Data!C15777,Installed_Capacity!$V$14:$AG$14,0)))</f>
        <v>1.42915404897552E-5</v>
      </c>
      <c r="P15777" s="37">
        <v>0</v>
      </c>
      <c r="Q15777" s="38">
        <f>P15777/(INDEX(Installed_Capacity!$AJ$15:$AU$20,MATCH(Source_Data!B15777,Installed_Capacity!$AI$15:$AI$20,0),MATCH(Source_Data!C15777,Installed_Capacity!$AJ$14:$AU$14,0)))</f>
        <v>0</v>
      </c>
      <c r="R15777" s="63">
        <v>48.781466719999997</v>
      </c>
      <c r="S15777" s="42">
        <v>276.94993545699998</v>
      </c>
      <c r="T15777" s="42">
        <f>R15777/(INDEX(Installed_Capacity!$H$25:$S$30,MATCH(Source_Data!B15777,Installed_Capacity!$G$25:$G$30,0),MATCH(Source_Data!C15777,Installed_Capacity!$H$24:$S$24,0)))</f>
        <v>3.5410472357723571E-2</v>
      </c>
      <c r="U15777" s="43">
        <f>S15777/(INDEX(Installed_Capacity!$H$33:$S$38,MATCH(Source_Data!B15777,Installed_Capacity!$G$33:$G$38,0),MATCH(Source_Data!C15777,Installed_Capacity!$H$32:$S$32,0)))</f>
        <v>7.7115400378407126E-2</v>
      </c>
      <c r="V15777" s="21"/>
      <c r="W15777" s="2"/>
    </row>
    <row r="15778" spans="1:23" x14ac:dyDescent="0.25">
      <c r="A15778" s="17">
        <v>43393</v>
      </c>
      <c r="B15778" s="19">
        <v>2018</v>
      </c>
      <c r="C15778" s="19">
        <v>10</v>
      </c>
      <c r="D15778" s="19">
        <v>20</v>
      </c>
      <c r="E15778" s="19">
        <v>8</v>
      </c>
      <c r="F15778" s="69">
        <v>22085</v>
      </c>
      <c r="G15778" s="52">
        <f t="shared" si="246"/>
        <v>28041</v>
      </c>
      <c r="H15778" s="34">
        <v>78.989619282000007</v>
      </c>
      <c r="I15778" s="35">
        <v>472.21431823500001</v>
      </c>
      <c r="J15778" s="35">
        <f>H15778/(INDEX(Installed_Capacity!$H$6:$S$11,MATCH(Source_Data!B15778,Installed_Capacity!$G$6:$G$11,0),MATCH(Source_Data!C15778,Installed_Capacity!$H$5:$S$5,0)))</f>
        <v>4.8150309227786993E-2</v>
      </c>
      <c r="K15778" s="36">
        <f>I15778/(INDEX(Installed_Capacity!$H$15:$S$20,MATCH(Source_Data!B15778,Installed_Capacity!$G$15:$G$20,0),MATCH(Source_Data!C15778,Installed_Capacity!$H$14:$S$14,0)))</f>
        <v>0.11795007836498472</v>
      </c>
      <c r="L15778" s="39">
        <v>71.113936933000005</v>
      </c>
      <c r="M15778" s="40">
        <v>319.59385885199998</v>
      </c>
      <c r="N15778" s="40">
        <f>L15778/(INDEX(Installed_Capacity!$V$6:$AG$11,MATCH(Source_Data!B15778,Installed_Capacity!$U$6:$U$11,0),MATCH(Source_Data!C15778,Installed_Capacity!$V$5:$AG$5,0)))</f>
        <v>4.935657259963077E-2</v>
      </c>
      <c r="O15778" s="41">
        <f>M15778/(INDEX(Installed_Capacity!$V$15:$AG$20,MATCH(Source_Data!B15778,Installed_Capacity!$U$15:$U$20,0),MATCH(Source_Data!C15778,Installed_Capacity!$V$14:$AG$14,0)))</f>
        <v>0.1198673253440251</v>
      </c>
      <c r="P15778" s="37">
        <v>12.059885003</v>
      </c>
      <c r="Q15778" s="38">
        <f>P15778/(INDEX(Installed_Capacity!$AJ$15:$AU$20,MATCH(Source_Data!B15778,Installed_Capacity!$AI$15:$AI$20,0),MATCH(Source_Data!C15778,Installed_Capacity!$AJ$14:$AU$14,0)))</f>
        <v>1.3151455837513631E-2</v>
      </c>
      <c r="R15778" s="63">
        <v>48.299569724999998</v>
      </c>
      <c r="S15778" s="42">
        <v>239.01677842999999</v>
      </c>
      <c r="T15778" s="42">
        <f>R15778/(INDEX(Installed_Capacity!$H$25:$S$30,MATCH(Source_Data!B15778,Installed_Capacity!$G$25:$G$30,0),MATCH(Source_Data!C15778,Installed_Capacity!$H$24:$S$24,0)))</f>
        <v>3.5060663273083617E-2</v>
      </c>
      <c r="U15778" s="43">
        <f>S15778/(INDEX(Installed_Capacity!$H$33:$S$38,MATCH(Source_Data!B15778,Installed_Capacity!$G$33:$G$38,0),MATCH(Source_Data!C15778,Installed_Capacity!$H$32:$S$32,0)))</f>
        <v>6.6553092115265208E-2</v>
      </c>
      <c r="V15778" s="21"/>
      <c r="W15778" s="2"/>
    </row>
    <row r="15779" spans="1:23" x14ac:dyDescent="0.25">
      <c r="A15779" s="17">
        <v>43393</v>
      </c>
      <c r="B15779" s="19">
        <v>2018</v>
      </c>
      <c r="C15779" s="19">
        <v>10</v>
      </c>
      <c r="D15779" s="19">
        <v>20</v>
      </c>
      <c r="E15779" s="19">
        <v>9</v>
      </c>
      <c r="F15779" s="69">
        <v>22776</v>
      </c>
      <c r="G15779" s="52">
        <f t="shared" si="246"/>
        <v>28041</v>
      </c>
      <c r="H15779" s="34">
        <v>654.99365609699998</v>
      </c>
      <c r="I15779" s="35">
        <v>1936.785401891</v>
      </c>
      <c r="J15779" s="35">
        <f>H15779/(INDEX(Installed_Capacity!$H$6:$S$11,MATCH(Source_Data!B15779,Installed_Capacity!$G$6:$G$11,0),MATCH(Source_Data!C15779,Installed_Capacity!$H$5:$S$5,0)))</f>
        <v>0.39926951629827856</v>
      </c>
      <c r="K15779" s="36">
        <f>I15779/(INDEX(Installed_Capacity!$H$15:$S$20,MATCH(Source_Data!B15779,Installed_Capacity!$G$15:$G$20,0),MATCH(Source_Data!C15779,Installed_Capacity!$H$14:$S$14,0)))</f>
        <v>0.48377184068255102</v>
      </c>
      <c r="L15779" s="39">
        <v>631.95326210099995</v>
      </c>
      <c r="M15779" s="40">
        <v>1417.849363581</v>
      </c>
      <c r="N15779" s="40">
        <f>L15779/(INDEX(Installed_Capacity!$V$6:$AG$11,MATCH(Source_Data!B15779,Installed_Capacity!$U$6:$U$11,0),MATCH(Source_Data!C15779,Installed_Capacity!$V$5:$AG$5,0)))</f>
        <v>0.43860666988312208</v>
      </c>
      <c r="O15779" s="41">
        <f>M15779/(INDEX(Installed_Capacity!$V$15:$AG$20,MATCH(Source_Data!B15779,Installed_Capacity!$U$15:$U$20,0),MATCH(Source_Data!C15779,Installed_Capacity!$V$14:$AG$14,0)))</f>
        <v>0.5317805904145555</v>
      </c>
      <c r="P15779" s="37">
        <v>239.89810761000001</v>
      </c>
      <c r="Q15779" s="38">
        <f>P15779/(INDEX(Installed_Capacity!$AJ$15:$AU$20,MATCH(Source_Data!B15779,Installed_Capacity!$AI$15:$AI$20,0),MATCH(Source_Data!C15779,Installed_Capacity!$AJ$14:$AU$14,0)))</f>
        <v>0.26161189488549619</v>
      </c>
      <c r="R15779" s="63">
        <v>34.448043888999997</v>
      </c>
      <c r="S15779" s="42">
        <v>221.43827777999999</v>
      </c>
      <c r="T15779" s="42">
        <f>R15779/(INDEX(Installed_Capacity!$H$25:$S$30,MATCH(Source_Data!B15779,Installed_Capacity!$G$25:$G$30,0),MATCH(Source_Data!C15779,Installed_Capacity!$H$24:$S$24,0)))</f>
        <v>2.5005839059959345E-2</v>
      </c>
      <c r="U15779" s="43">
        <f>S15779/(INDEX(Installed_Capacity!$H$33:$S$38,MATCH(Source_Data!B15779,Installed_Capacity!$G$33:$G$38,0),MATCH(Source_Data!C15779,Installed_Capacity!$H$32:$S$32,0)))</f>
        <v>6.1658441703305422E-2</v>
      </c>
      <c r="V15779" s="21"/>
      <c r="W15779" s="2"/>
    </row>
    <row r="15780" spans="1:23" x14ac:dyDescent="0.25">
      <c r="A15780" s="17">
        <v>43393</v>
      </c>
      <c r="B15780" s="19">
        <v>2018</v>
      </c>
      <c r="C15780" s="19">
        <v>10</v>
      </c>
      <c r="D15780" s="19">
        <v>20</v>
      </c>
      <c r="E15780" s="19">
        <v>10</v>
      </c>
      <c r="F15780" s="69">
        <v>22972</v>
      </c>
      <c r="G15780" s="52">
        <f t="shared" si="246"/>
        <v>28041</v>
      </c>
      <c r="H15780" s="34">
        <v>1111.832723813</v>
      </c>
      <c r="I15780" s="35">
        <v>2592.5708540290002</v>
      </c>
      <c r="J15780" s="35">
        <f>H15780/(INDEX(Installed_Capacity!$H$6:$S$11,MATCH(Source_Data!B15780,Installed_Capacity!$G$6:$G$11,0),MATCH(Source_Data!C15780,Installed_Capacity!$H$5:$S$5,0)))</f>
        <v>0.67774841742233982</v>
      </c>
      <c r="K15780" s="36">
        <f>I15780/(INDEX(Installed_Capacity!$H$15:$S$20,MATCH(Source_Data!B15780,Installed_Capacity!$G$15:$G$20,0),MATCH(Source_Data!C15780,Installed_Capacity!$H$14:$S$14,0)))</f>
        <v>0.64757446691253429</v>
      </c>
      <c r="L15780" s="39">
        <v>1006.157866324</v>
      </c>
      <c r="M15780" s="40">
        <v>1725.0936731720001</v>
      </c>
      <c r="N15780" s="40">
        <f>L15780/(INDEX(Installed_Capacity!$V$6:$AG$11,MATCH(Source_Data!B15780,Installed_Capacity!$U$6:$U$11,0),MATCH(Source_Data!C15780,Installed_Capacity!$V$5:$AG$5,0)))</f>
        <v>0.69832308430199475</v>
      </c>
      <c r="O15780" s="41">
        <f>M15780/(INDEX(Installed_Capacity!$V$15:$AG$20,MATCH(Source_Data!B15780,Installed_Capacity!$U$15:$U$20,0),MATCH(Source_Data!C15780,Installed_Capacity!$V$14:$AG$14,0)))</f>
        <v>0.64701607632199787</v>
      </c>
      <c r="P15780" s="37">
        <v>495.54323254799999</v>
      </c>
      <c r="Q15780" s="38">
        <f>P15780/(INDEX(Installed_Capacity!$AJ$15:$AU$20,MATCH(Source_Data!B15780,Installed_Capacity!$AI$15:$AI$20,0),MATCH(Source_Data!C15780,Installed_Capacity!$AJ$14:$AU$14,0)))</f>
        <v>0.54039610964885498</v>
      </c>
      <c r="R15780" s="63">
        <v>28.617384608999998</v>
      </c>
      <c r="S15780" s="42">
        <v>301.33712759700001</v>
      </c>
      <c r="T15780" s="42">
        <f>R15780/(INDEX(Installed_Capacity!$H$25:$S$30,MATCH(Source_Data!B15780,Installed_Capacity!$G$25:$G$30,0),MATCH(Source_Data!C15780,Installed_Capacity!$H$24:$S$24,0)))</f>
        <v>2.0773362811411147E-2</v>
      </c>
      <c r="U15780" s="43">
        <f>S15780/(INDEX(Installed_Capacity!$H$33:$S$38,MATCH(Source_Data!B15780,Installed_Capacity!$G$33:$G$38,0),MATCH(Source_Data!C15780,Installed_Capacity!$H$32:$S$32,0)))</f>
        <v>8.3905898750894506E-2</v>
      </c>
      <c r="V15780" s="21"/>
      <c r="W15780" s="2"/>
    </row>
    <row r="15781" spans="1:23" x14ac:dyDescent="0.25">
      <c r="A15781" s="17">
        <v>43393</v>
      </c>
      <c r="B15781" s="19">
        <v>2018</v>
      </c>
      <c r="C15781" s="19">
        <v>10</v>
      </c>
      <c r="D15781" s="19">
        <v>20</v>
      </c>
      <c r="E15781" s="19">
        <v>11</v>
      </c>
      <c r="F15781" s="69">
        <v>23035</v>
      </c>
      <c r="G15781" s="52">
        <f t="shared" si="246"/>
        <v>28041</v>
      </c>
      <c r="H15781" s="34">
        <v>1323.215530594</v>
      </c>
      <c r="I15781" s="35">
        <v>2838.4338639279999</v>
      </c>
      <c r="J15781" s="35">
        <f>H15781/(INDEX(Installed_Capacity!$H$6:$S$11,MATCH(Source_Data!B15781,Installed_Capacity!$G$6:$G$11,0),MATCH(Source_Data!C15781,Installed_Capacity!$H$5:$S$5,0)))</f>
        <v>0.80660265933994935</v>
      </c>
      <c r="K15781" s="36">
        <f>I15781/(INDEX(Installed_Capacity!$H$15:$S$20,MATCH(Source_Data!B15781,Installed_Capacity!$G$15:$G$20,0),MATCH(Source_Data!C15781,Installed_Capacity!$H$14:$S$14,0)))</f>
        <v>0.70898633047700632</v>
      </c>
      <c r="L15781" s="39">
        <v>1030.5339504890001</v>
      </c>
      <c r="M15781" s="40">
        <v>1818.0140936140001</v>
      </c>
      <c r="N15781" s="40">
        <f>L15781/(INDEX(Installed_Capacity!$V$6:$AG$11,MATCH(Source_Data!B15781,Installed_Capacity!$U$6:$U$11,0),MATCH(Source_Data!C15781,Installed_Capacity!$V$5:$AG$5,0)))</f>
        <v>0.71524128655140828</v>
      </c>
      <c r="O15781" s="41">
        <f>M15781/(INDEX(Installed_Capacity!$V$15:$AG$20,MATCH(Source_Data!B15781,Installed_Capacity!$U$15:$U$20,0),MATCH(Source_Data!C15781,Installed_Capacity!$V$14:$AG$14,0)))</f>
        <v>0.68186694081680888</v>
      </c>
      <c r="P15781" s="37">
        <v>676.88135205499998</v>
      </c>
      <c r="Q15781" s="38">
        <f>P15781/(INDEX(Installed_Capacity!$AJ$15:$AU$20,MATCH(Source_Data!B15781,Installed_Capacity!$AI$15:$AI$20,0),MATCH(Source_Data!C15781,Installed_Capacity!$AJ$14:$AU$14,0)))</f>
        <v>0.73814760311341332</v>
      </c>
      <c r="R15781" s="63">
        <v>27.201752988999999</v>
      </c>
      <c r="S15781" s="42">
        <v>477.328160481</v>
      </c>
      <c r="T15781" s="42">
        <f>R15781/(INDEX(Installed_Capacity!$H$25:$S$30,MATCH(Source_Data!B15781,Installed_Capacity!$G$25:$G$30,0),MATCH(Source_Data!C15781,Installed_Capacity!$H$24:$S$24,0)))</f>
        <v>1.9745755654036003E-2</v>
      </c>
      <c r="U15781" s="43">
        <f>S15781/(INDEX(Installed_Capacity!$H$33:$S$38,MATCH(Source_Data!B15781,Installed_Capacity!$G$33:$G$38,0),MATCH(Source_Data!C15781,Installed_Capacity!$H$32:$S$32,0)))</f>
        <v>0.13290976994322501</v>
      </c>
      <c r="V15781" s="21"/>
      <c r="W15781" s="2"/>
    </row>
    <row r="15782" spans="1:23" x14ac:dyDescent="0.25">
      <c r="A15782" s="17">
        <v>43393</v>
      </c>
      <c r="B15782" s="19">
        <v>2018</v>
      </c>
      <c r="C15782" s="19">
        <v>10</v>
      </c>
      <c r="D15782" s="19">
        <v>20</v>
      </c>
      <c r="E15782" s="19">
        <v>12</v>
      </c>
      <c r="F15782" s="69">
        <v>23192</v>
      </c>
      <c r="G15782" s="52">
        <f t="shared" si="246"/>
        <v>28041</v>
      </c>
      <c r="H15782" s="34">
        <v>1380.48046914</v>
      </c>
      <c r="I15782" s="35">
        <v>3264.6424866739999</v>
      </c>
      <c r="J15782" s="35">
        <f>H15782/(INDEX(Installed_Capacity!$H$6:$S$11,MATCH(Source_Data!B15782,Installed_Capacity!$G$6:$G$11,0),MATCH(Source_Data!C15782,Installed_Capacity!$H$5:$S$5,0)))</f>
        <v>0.841510087986443</v>
      </c>
      <c r="K15782" s="36">
        <f>I15782/(INDEX(Installed_Capacity!$H$15:$S$20,MATCH(Source_Data!B15782,Installed_Capacity!$G$15:$G$20,0),MATCH(Source_Data!C15782,Installed_Capacity!$H$14:$S$14,0)))</f>
        <v>0.81544506862078514</v>
      </c>
      <c r="L15782" s="39">
        <v>1002.785881909</v>
      </c>
      <c r="M15782" s="40">
        <v>1972.2254678859999</v>
      </c>
      <c r="N15782" s="40">
        <f>L15782/(INDEX(Installed_Capacity!$V$6:$AG$11,MATCH(Source_Data!B15782,Installed_Capacity!$U$6:$U$11,0),MATCH(Source_Data!C15782,Installed_Capacity!$V$5:$AG$5,0)))</f>
        <v>0.6959827611422662</v>
      </c>
      <c r="O15782" s="41">
        <f>M15782/(INDEX(Installed_Capacity!$V$15:$AG$20,MATCH(Source_Data!B15782,Installed_Capacity!$U$15:$U$20,0),MATCH(Source_Data!C15782,Installed_Capacity!$V$14:$AG$14,0)))</f>
        <v>0.73970567726190173</v>
      </c>
      <c r="P15782" s="37">
        <v>725.88389697699995</v>
      </c>
      <c r="Q15782" s="38">
        <f>P15782/(INDEX(Installed_Capacity!$AJ$15:$AU$20,MATCH(Source_Data!B15782,Installed_Capacity!$AI$15:$AI$20,0),MATCH(Source_Data!C15782,Installed_Capacity!$AJ$14:$AU$14,0)))</f>
        <v>0.79158549288658664</v>
      </c>
      <c r="R15782" s="63">
        <v>19.560516968999998</v>
      </c>
      <c r="S15782" s="42">
        <v>604.43540460600002</v>
      </c>
      <c r="T15782" s="42">
        <f>R15782/(INDEX(Installed_Capacity!$H$25:$S$30,MATCH(Source_Data!B15782,Installed_Capacity!$G$25:$G$30,0),MATCH(Source_Data!C15782,Installed_Capacity!$H$24:$S$24,0)))</f>
        <v>1.4198981539634144E-2</v>
      </c>
      <c r="U15782" s="43">
        <f>S15782/(INDEX(Installed_Capacity!$H$33:$S$38,MATCH(Source_Data!B15782,Installed_Capacity!$G$33:$G$38,0),MATCH(Source_Data!C15782,Installed_Capacity!$H$32:$S$32,0)))</f>
        <v>0.16830218123056104</v>
      </c>
      <c r="V15782" s="21"/>
      <c r="W15782" s="2"/>
    </row>
    <row r="15783" spans="1:23" x14ac:dyDescent="0.25">
      <c r="A15783" s="17">
        <v>43393</v>
      </c>
      <c r="B15783" s="19">
        <v>2018</v>
      </c>
      <c r="C15783" s="19">
        <v>10</v>
      </c>
      <c r="D15783" s="19">
        <v>20</v>
      </c>
      <c r="E15783" s="19">
        <v>13</v>
      </c>
      <c r="F15783" s="69">
        <v>23692</v>
      </c>
      <c r="G15783" s="52">
        <f t="shared" si="246"/>
        <v>28041</v>
      </c>
      <c r="H15783" s="34">
        <v>1333.9987151089999</v>
      </c>
      <c r="I15783" s="35">
        <v>3426.3136675539999</v>
      </c>
      <c r="J15783" s="35">
        <f>H15783/(INDEX(Installed_Capacity!$H$6:$S$11,MATCH(Source_Data!B15783,Installed_Capacity!$G$6:$G$11,0),MATCH(Source_Data!C15783,Installed_Capacity!$H$5:$S$5,0)))</f>
        <v>0.81317584798900322</v>
      </c>
      <c r="K15783" s="36">
        <f>I15783/(INDEX(Installed_Capacity!$H$15:$S$20,MATCH(Source_Data!B15783,Installed_Capacity!$G$15:$G$20,0),MATCH(Source_Data!C15783,Installed_Capacity!$H$14:$S$14,0)))</f>
        <v>0.85582742832014902</v>
      </c>
      <c r="L15783" s="39">
        <v>989.33487739199995</v>
      </c>
      <c r="M15783" s="40">
        <v>2039.1549122819999</v>
      </c>
      <c r="N15783" s="40">
        <f>L15783/(INDEX(Installed_Capacity!$V$6:$AG$11,MATCH(Source_Data!B15783,Installed_Capacity!$U$6:$U$11,0),MATCH(Source_Data!C15783,Installed_Capacity!$V$5:$AG$5,0)))</f>
        <v>0.68664710192251632</v>
      </c>
      <c r="O15783" s="41">
        <f>M15783/(INDEX(Installed_Capacity!$V$15:$AG$20,MATCH(Source_Data!B15783,Installed_Capacity!$U$15:$U$20,0),MATCH(Source_Data!C15783,Installed_Capacity!$V$14:$AG$14,0)))</f>
        <v>0.76480832946970079</v>
      </c>
      <c r="P15783" s="37">
        <v>727.15959961900001</v>
      </c>
      <c r="Q15783" s="38">
        <f>P15783/(INDEX(Installed_Capacity!$AJ$15:$AU$20,MATCH(Source_Data!B15783,Installed_Capacity!$AI$15:$AI$20,0),MATCH(Source_Data!C15783,Installed_Capacity!$AJ$14:$AU$14,0)))</f>
        <v>0.79297666261613964</v>
      </c>
      <c r="R15783" s="63">
        <v>9.1685464190000001</v>
      </c>
      <c r="S15783" s="42">
        <v>632.56623860699995</v>
      </c>
      <c r="T15783" s="42">
        <f>R15783/(INDEX(Installed_Capacity!$H$25:$S$30,MATCH(Source_Data!B15783,Installed_Capacity!$G$25:$G$30,0),MATCH(Source_Data!C15783,Installed_Capacity!$H$24:$S$24,0)))</f>
        <v>6.6554489104239251E-3</v>
      </c>
      <c r="U15783" s="43">
        <f>S15783/(INDEX(Installed_Capacity!$H$33:$S$38,MATCH(Source_Data!B15783,Installed_Capacity!$G$33:$G$38,0),MATCH(Source_Data!C15783,Installed_Capacity!$H$32:$S$32,0)))</f>
        <v>0.17613507898295078</v>
      </c>
      <c r="V15783" s="21"/>
      <c r="W15783" s="2"/>
    </row>
    <row r="15784" spans="1:23" x14ac:dyDescent="0.25">
      <c r="A15784" s="17">
        <v>43393</v>
      </c>
      <c r="B15784" s="19">
        <v>2018</v>
      </c>
      <c r="C15784" s="19">
        <v>10</v>
      </c>
      <c r="D15784" s="19">
        <v>20</v>
      </c>
      <c r="E15784" s="19">
        <v>14</v>
      </c>
      <c r="F15784" s="69">
        <v>24456</v>
      </c>
      <c r="G15784" s="52">
        <f t="shared" si="246"/>
        <v>28041</v>
      </c>
      <c r="H15784" s="34">
        <v>1367.3578035380001</v>
      </c>
      <c r="I15784" s="35">
        <v>3421.7050783999998</v>
      </c>
      <c r="J15784" s="35">
        <f>H15784/(INDEX(Installed_Capacity!$H$6:$S$11,MATCH(Source_Data!B15784,Installed_Capacity!$G$6:$G$11,0),MATCH(Source_Data!C15784,Installed_Capacity!$H$5:$S$5,0)))</f>
        <v>0.83351080387325671</v>
      </c>
      <c r="K15784" s="36">
        <f>I15784/(INDEX(Installed_Capacity!$H$15:$S$20,MATCH(Source_Data!B15784,Installed_Capacity!$G$15:$G$20,0),MATCH(Source_Data!C15784,Installed_Capacity!$H$14:$S$14,0)))</f>
        <v>0.85467629115451182</v>
      </c>
      <c r="L15784" s="39">
        <v>1040.4669218080001</v>
      </c>
      <c r="M15784" s="40">
        <v>2171.7349325969999</v>
      </c>
      <c r="N15784" s="40">
        <f>L15784/(INDEX(Installed_Capacity!$V$6:$AG$11,MATCH(Source_Data!B15784,Installed_Capacity!$U$6:$U$11,0),MATCH(Source_Data!C15784,Installed_Capacity!$V$5:$AG$5,0)))</f>
        <v>0.72213525756721875</v>
      </c>
      <c r="O15784" s="41">
        <f>M15784/(INDEX(Installed_Capacity!$V$15:$AG$20,MATCH(Source_Data!B15784,Installed_Capacity!$U$15:$U$20,0),MATCH(Source_Data!C15784,Installed_Capacity!$V$14:$AG$14,0)))</f>
        <v>0.81453397966304497</v>
      </c>
      <c r="P15784" s="37">
        <v>696.68282544600004</v>
      </c>
      <c r="Q15784" s="38">
        <f>P15784/(INDEX(Installed_Capacity!$AJ$15:$AU$20,MATCH(Source_Data!B15784,Installed_Capacity!$AI$15:$AI$20,0),MATCH(Source_Data!C15784,Installed_Capacity!$AJ$14:$AU$14,0)))</f>
        <v>0.75974135817448207</v>
      </c>
      <c r="R15784" s="63">
        <v>4.4480803570000003</v>
      </c>
      <c r="S15784" s="42">
        <v>519.57903534100001</v>
      </c>
      <c r="T15784" s="42">
        <f>R15784/(INDEX(Installed_Capacity!$H$25:$S$30,MATCH(Source_Data!B15784,Installed_Capacity!$G$25:$G$30,0),MATCH(Source_Data!C15784,Installed_Capacity!$H$24:$S$24,0)))</f>
        <v>3.2288620477642273E-3</v>
      </c>
      <c r="U15784" s="43">
        <f>S15784/(INDEX(Installed_Capacity!$H$33:$S$38,MATCH(Source_Data!B15784,Installed_Capacity!$G$33:$G$38,0),MATCH(Source_Data!C15784,Installed_Capacity!$H$32:$S$32,0)))</f>
        <v>0.14467432632700056</v>
      </c>
      <c r="V15784" s="21"/>
      <c r="W15784" s="2"/>
    </row>
    <row r="15785" spans="1:23" x14ac:dyDescent="0.25">
      <c r="A15785" s="17">
        <v>43393</v>
      </c>
      <c r="B15785" s="19">
        <v>2018</v>
      </c>
      <c r="C15785" s="19">
        <v>10</v>
      </c>
      <c r="D15785" s="19">
        <v>20</v>
      </c>
      <c r="E15785" s="19">
        <v>15</v>
      </c>
      <c r="F15785" s="69">
        <v>25424</v>
      </c>
      <c r="G15785" s="52">
        <f t="shared" si="246"/>
        <v>28041</v>
      </c>
      <c r="H15785" s="34">
        <v>1363.258090236</v>
      </c>
      <c r="I15785" s="35">
        <v>3441.287024969</v>
      </c>
      <c r="J15785" s="35">
        <f>H15785/(INDEX(Installed_Capacity!$H$6:$S$11,MATCH(Source_Data!B15785,Installed_Capacity!$G$6:$G$11,0),MATCH(Source_Data!C15785,Installed_Capacity!$H$5:$S$5,0)))</f>
        <v>0.83101171013118114</v>
      </c>
      <c r="K15785" s="36">
        <f>I15785/(INDEX(Installed_Capacity!$H$15:$S$20,MATCH(Source_Data!B15785,Installed_Capacity!$G$15:$G$20,0),MATCH(Source_Data!C15785,Installed_Capacity!$H$14:$S$14,0)))</f>
        <v>0.85956748577348374</v>
      </c>
      <c r="L15785" s="39">
        <v>1091.403994497</v>
      </c>
      <c r="M15785" s="40">
        <v>2188.0061872309998</v>
      </c>
      <c r="N15785" s="40">
        <f>L15785/(INDEX(Installed_Capacity!$V$6:$AG$11,MATCH(Source_Data!B15785,Installed_Capacity!$U$6:$U$11,0),MATCH(Source_Data!C15785,Installed_Capacity!$V$5:$AG$5,0)))</f>
        <v>0.75748809323649036</v>
      </c>
      <c r="O15785" s="41">
        <f>M15785/(INDEX(Installed_Capacity!$V$15:$AG$20,MATCH(Source_Data!B15785,Installed_Capacity!$U$15:$U$20,0),MATCH(Source_Data!C15785,Installed_Capacity!$V$14:$AG$14,0)))</f>
        <v>0.82063669947116347</v>
      </c>
      <c r="P15785" s="37">
        <v>603.93207556499999</v>
      </c>
      <c r="Q15785" s="38">
        <f>P15785/(INDEX(Installed_Capacity!$AJ$15:$AU$20,MATCH(Source_Data!B15785,Installed_Capacity!$AI$15:$AI$20,0),MATCH(Source_Data!C15785,Installed_Capacity!$AJ$14:$AU$14,0)))</f>
        <v>0.65859550225190844</v>
      </c>
      <c r="R15785" s="63">
        <v>5.3481461330000002</v>
      </c>
      <c r="S15785" s="42">
        <v>466.350513089</v>
      </c>
      <c r="T15785" s="42">
        <f>R15785/(INDEX(Installed_Capacity!$H$25:$S$30,MATCH(Source_Data!B15785,Installed_Capacity!$G$25:$G$30,0),MATCH(Source_Data!C15785,Installed_Capacity!$H$24:$S$24,0)))</f>
        <v>3.8822198990998836E-3</v>
      </c>
      <c r="U15785" s="43">
        <f>S15785/(INDEX(Installed_Capacity!$H$33:$S$38,MATCH(Source_Data!B15785,Installed_Capacity!$G$33:$G$38,0),MATCH(Source_Data!C15785,Installed_Capacity!$H$32:$S$32,0)))</f>
        <v>0.12985309591854918</v>
      </c>
      <c r="V15785" s="21"/>
      <c r="W15785" s="2"/>
    </row>
    <row r="15786" spans="1:23" x14ac:dyDescent="0.25">
      <c r="A15786" s="17">
        <v>43393</v>
      </c>
      <c r="B15786" s="19">
        <v>2018</v>
      </c>
      <c r="C15786" s="19">
        <v>10</v>
      </c>
      <c r="D15786" s="19">
        <v>20</v>
      </c>
      <c r="E15786" s="19">
        <v>16</v>
      </c>
      <c r="F15786" s="69">
        <v>26435</v>
      </c>
      <c r="G15786" s="52">
        <f t="shared" si="246"/>
        <v>28041</v>
      </c>
      <c r="H15786" s="34">
        <v>1240.281193114</v>
      </c>
      <c r="I15786" s="35">
        <v>2979.6077330469998</v>
      </c>
      <c r="J15786" s="35">
        <f>H15786/(INDEX(Installed_Capacity!$H$6:$S$11,MATCH(Source_Data!B15786,Installed_Capacity!$G$6:$G$11,0),MATCH(Source_Data!C15786,Installed_Capacity!$H$5:$S$5,0)))</f>
        <v>0.75604773792670432</v>
      </c>
      <c r="K15786" s="36">
        <f>I15786/(INDEX(Installed_Capacity!$H$15:$S$20,MATCH(Source_Data!B15786,Installed_Capacity!$G$15:$G$20,0),MATCH(Source_Data!C15786,Installed_Capacity!$H$14:$S$14,0)))</f>
        <v>0.74424885489158255</v>
      </c>
      <c r="L15786" s="39">
        <v>1105.04479408</v>
      </c>
      <c r="M15786" s="40">
        <v>2111.5267153790001</v>
      </c>
      <c r="N15786" s="40">
        <f>L15786/(INDEX(Installed_Capacity!$V$6:$AG$11,MATCH(Source_Data!B15786,Installed_Capacity!$U$6:$U$11,0),MATCH(Source_Data!C15786,Installed_Capacity!$V$5:$AG$5,0)))</f>
        <v>0.76695547957413146</v>
      </c>
      <c r="O15786" s="41">
        <f>M15786/(INDEX(Installed_Capacity!$V$15:$AG$20,MATCH(Source_Data!B15786,Installed_Capacity!$U$15:$U$20,0),MATCH(Source_Data!C15786,Installed_Capacity!$V$14:$AG$14,0)))</f>
        <v>0.79195220043994718</v>
      </c>
      <c r="P15786" s="37">
        <v>751.35576465300005</v>
      </c>
      <c r="Q15786" s="38">
        <f>P15786/(INDEX(Installed_Capacity!$AJ$15:$AU$20,MATCH(Source_Data!B15786,Installed_Capacity!$AI$15:$AI$20,0),MATCH(Source_Data!C15786,Installed_Capacity!$AJ$14:$AU$14,0)))</f>
        <v>0.81936288402726287</v>
      </c>
      <c r="R15786" s="63">
        <v>3.2181840190000002</v>
      </c>
      <c r="S15786" s="42">
        <v>334.85563078400003</v>
      </c>
      <c r="T15786" s="42">
        <f>R15786/(INDEX(Installed_Capacity!$H$25:$S$30,MATCH(Source_Data!B15786,Installed_Capacity!$G$25:$G$30,0),MATCH(Source_Data!C15786,Installed_Capacity!$H$24:$S$24,0)))</f>
        <v>2.3360801531649242E-3</v>
      </c>
      <c r="U15786" s="43">
        <f>S15786/(INDEX(Installed_Capacity!$H$33:$S$38,MATCH(Source_Data!B15786,Installed_Capacity!$G$33:$G$38,0),MATCH(Source_Data!C15786,Installed_Capacity!$H$32:$S$32,0)))</f>
        <v>9.3238967520472699E-2</v>
      </c>
      <c r="V15786" s="21"/>
      <c r="W15786" s="2"/>
    </row>
    <row r="15787" spans="1:23" x14ac:dyDescent="0.25">
      <c r="A15787" s="17">
        <v>43393</v>
      </c>
      <c r="B15787" s="19">
        <v>2018</v>
      </c>
      <c r="C15787" s="19">
        <v>10</v>
      </c>
      <c r="D15787" s="19">
        <v>20</v>
      </c>
      <c r="E15787" s="19">
        <v>17</v>
      </c>
      <c r="F15787" s="69">
        <v>27244</v>
      </c>
      <c r="G15787" s="52">
        <f t="shared" si="246"/>
        <v>28041</v>
      </c>
      <c r="H15787" s="34">
        <v>929.50905365300002</v>
      </c>
      <c r="I15787" s="35">
        <v>1941.95148752</v>
      </c>
      <c r="J15787" s="35">
        <f>H15787/(INDEX(Installed_Capacity!$H$6:$S$11,MATCH(Source_Data!B15787,Installed_Capacity!$G$6:$G$11,0),MATCH(Source_Data!C15787,Installed_Capacity!$H$5:$S$5,0)))</f>
        <v>0.56660797672205698</v>
      </c>
      <c r="K15787" s="36">
        <f>I15787/(INDEX(Installed_Capacity!$H$15:$S$20,MATCH(Source_Data!B15787,Installed_Capacity!$G$15:$G$20,0),MATCH(Source_Data!C15787,Installed_Capacity!$H$14:$S$14,0)))</f>
        <v>0.48506222977337382</v>
      </c>
      <c r="L15787" s="39">
        <v>914.69677380799999</v>
      </c>
      <c r="M15787" s="40">
        <v>1585.6408892930001</v>
      </c>
      <c r="N15787" s="40">
        <f>L15787/(INDEX(Installed_Capacity!$V$6:$AG$11,MATCH(Source_Data!B15787,Installed_Capacity!$U$6:$U$11,0),MATCH(Source_Data!C15787,Installed_Capacity!$V$5:$AG$5,0)))</f>
        <v>0.63484458420066359</v>
      </c>
      <c r="O15787" s="41">
        <f>M15787/(INDEX(Installed_Capacity!$V$15:$AG$20,MATCH(Source_Data!B15787,Installed_Capacity!$U$15:$U$20,0),MATCH(Source_Data!C15787,Installed_Capacity!$V$14:$AG$14,0)))</f>
        <v>0.59471271769239731</v>
      </c>
      <c r="P15787" s="37">
        <v>619.81856641299999</v>
      </c>
      <c r="Q15787" s="38">
        <f>P15787/(INDEX(Installed_Capacity!$AJ$15:$AU$20,MATCH(Source_Data!B15787,Installed_Capacity!$AI$15:$AI$20,0),MATCH(Source_Data!C15787,Installed_Capacity!$AJ$14:$AU$14,0)))</f>
        <v>0.67591991975245369</v>
      </c>
      <c r="R15787" s="63">
        <v>0.42854141400000001</v>
      </c>
      <c r="S15787" s="42">
        <v>191.17786432599999</v>
      </c>
      <c r="T15787" s="42">
        <f>R15787/(INDEX(Installed_Capacity!$H$25:$S$30,MATCH(Source_Data!B15787,Installed_Capacity!$G$25:$G$30,0),MATCH(Source_Data!C15787,Installed_Capacity!$H$24:$S$24,0)))</f>
        <v>3.110782621951219E-4</v>
      </c>
      <c r="U15787" s="43">
        <f>S15787/(INDEX(Installed_Capacity!$H$33:$S$38,MATCH(Source_Data!B15787,Installed_Capacity!$G$33:$G$38,0),MATCH(Source_Data!C15787,Installed_Capacity!$H$32:$S$32,0)))</f>
        <v>5.3232572618805638E-2</v>
      </c>
      <c r="V15787" s="21"/>
      <c r="W15787" s="2"/>
    </row>
    <row r="15788" spans="1:23" x14ac:dyDescent="0.25">
      <c r="A15788" s="17">
        <v>43393</v>
      </c>
      <c r="B15788" s="19">
        <v>2018</v>
      </c>
      <c r="C15788" s="19">
        <v>10</v>
      </c>
      <c r="D15788" s="19">
        <v>20</v>
      </c>
      <c r="E15788" s="19">
        <v>18</v>
      </c>
      <c r="F15788" s="69">
        <v>28041</v>
      </c>
      <c r="G15788" s="52">
        <f t="shared" si="246"/>
        <v>28041</v>
      </c>
      <c r="H15788" s="34">
        <v>303.01617331300002</v>
      </c>
      <c r="I15788" s="35">
        <v>390.01279242800001</v>
      </c>
      <c r="J15788" s="35">
        <f>H15788/(INDEX(Installed_Capacity!$H$6:$S$11,MATCH(Source_Data!B15788,Installed_Capacity!$G$6:$G$11,0),MATCH(Source_Data!C15788,Installed_Capacity!$H$5:$S$5,0)))</f>
        <v>0.18471189731846777</v>
      </c>
      <c r="K15788" s="36">
        <f>I15788/(INDEX(Installed_Capacity!$H$15:$S$20,MATCH(Source_Data!B15788,Installed_Capacity!$G$15:$G$20,0),MATCH(Source_Data!C15788,Installed_Capacity!$H$14:$S$14,0)))</f>
        <v>9.7417714062909791E-2</v>
      </c>
      <c r="L15788" s="39">
        <v>282.99044429200001</v>
      </c>
      <c r="M15788" s="40">
        <v>415.7184772</v>
      </c>
      <c r="N15788" s="40">
        <f>L15788/(INDEX(Installed_Capacity!$V$6:$AG$11,MATCH(Source_Data!B15788,Installed_Capacity!$U$6:$U$11,0),MATCH(Source_Data!C15788,Installed_Capacity!$V$5:$AG$5,0)))</f>
        <v>0.1964092976860399</v>
      </c>
      <c r="O15788" s="41">
        <f>M15788/(INDEX(Installed_Capacity!$V$15:$AG$20,MATCH(Source_Data!B15788,Installed_Capacity!$U$15:$U$20,0),MATCH(Source_Data!C15788,Installed_Capacity!$V$14:$AG$14,0)))</f>
        <v>0.15591996084358817</v>
      </c>
      <c r="P15788" s="37">
        <v>255.05567311199999</v>
      </c>
      <c r="Q15788" s="38">
        <f>P15788/(INDEX(Installed_Capacity!$AJ$15:$AU$20,MATCH(Source_Data!B15788,Installed_Capacity!$AI$15:$AI$20,0),MATCH(Source_Data!C15788,Installed_Capacity!$AJ$14:$AU$14,0)))</f>
        <v>0.27814141015485278</v>
      </c>
      <c r="R15788" s="63">
        <v>3.811879588</v>
      </c>
      <c r="S15788" s="42">
        <v>125.349894866</v>
      </c>
      <c r="T15788" s="42">
        <f>R15788/(INDEX(Installed_Capacity!$H$25:$S$30,MATCH(Source_Data!B15788,Installed_Capacity!$G$25:$G$30,0),MATCH(Source_Data!C15788,Installed_Capacity!$H$24:$S$24,0)))</f>
        <v>2.7670438356562133E-3</v>
      </c>
      <c r="U15788" s="43">
        <f>S15788/(INDEX(Installed_Capacity!$H$33:$S$38,MATCH(Source_Data!B15788,Installed_Capacity!$G$33:$G$38,0),MATCH(Source_Data!C15788,Installed_Capacity!$H$32:$S$32,0)))</f>
        <v>3.4903085693203433E-2</v>
      </c>
      <c r="V15788" s="21"/>
      <c r="W15788" s="2"/>
    </row>
    <row r="15789" spans="1:23" x14ac:dyDescent="0.25">
      <c r="A15789" s="17">
        <v>43393</v>
      </c>
      <c r="B15789" s="19">
        <v>2018</v>
      </c>
      <c r="C15789" s="19">
        <v>10</v>
      </c>
      <c r="D15789" s="19">
        <v>20</v>
      </c>
      <c r="E15789" s="19">
        <v>19</v>
      </c>
      <c r="F15789" s="69">
        <v>27915</v>
      </c>
      <c r="G15789" s="52">
        <f t="shared" si="246"/>
        <v>28041</v>
      </c>
      <c r="H15789" s="34">
        <v>2.983310962</v>
      </c>
      <c r="I15789" s="35">
        <v>3.1037803639999999</v>
      </c>
      <c r="J15789" s="35">
        <f>H15789/(INDEX(Installed_Capacity!$H$6:$S$11,MATCH(Source_Data!B15789,Installed_Capacity!$G$6:$G$11,0),MATCH(Source_Data!C15789,Installed_Capacity!$H$5:$S$5,0)))</f>
        <v>1.8185597885984591E-3</v>
      </c>
      <c r="K15789" s="36">
        <f>I15789/(INDEX(Installed_Capacity!$H$15:$S$20,MATCH(Source_Data!B15789,Installed_Capacity!$G$15:$G$20,0),MATCH(Source_Data!C15789,Installed_Capacity!$H$14:$S$14,0)))</f>
        <v>7.752647961413859E-4</v>
      </c>
      <c r="L15789" s="39">
        <v>2.6832390099999999</v>
      </c>
      <c r="M15789" s="40">
        <v>1.145372101</v>
      </c>
      <c r="N15789" s="40">
        <f>L15789/(INDEX(Installed_Capacity!$V$6:$AG$11,MATCH(Source_Data!B15789,Installed_Capacity!$U$6:$U$11,0),MATCH(Source_Data!C15789,Installed_Capacity!$V$5:$AG$5,0)))</f>
        <v>1.862299947252259E-3</v>
      </c>
      <c r="O15789" s="41">
        <f>M15789/(INDEX(Installed_Capacity!$V$15:$AG$20,MATCH(Source_Data!B15789,Installed_Capacity!$U$15:$U$20,0),MATCH(Source_Data!C15789,Installed_Capacity!$V$14:$AG$14,0)))</f>
        <v>4.2958488239949299E-4</v>
      </c>
      <c r="P15789" s="37">
        <v>26.784625245000001</v>
      </c>
      <c r="Q15789" s="38">
        <f>P15789/(INDEX(Installed_Capacity!$AJ$15:$AU$20,MATCH(Source_Data!B15789,Installed_Capacity!$AI$15:$AI$20,0),MATCH(Source_Data!C15789,Installed_Capacity!$AJ$14:$AU$14,0)))</f>
        <v>2.9208969732824427E-2</v>
      </c>
      <c r="R15789" s="63">
        <v>31.506984591999998</v>
      </c>
      <c r="S15789" s="42">
        <v>63.526303884000001</v>
      </c>
      <c r="T15789" s="42">
        <f>R15789/(INDEX(Installed_Capacity!$H$25:$S$30,MATCH(Source_Data!B15789,Installed_Capacity!$G$25:$G$30,0),MATCH(Source_Data!C15789,Installed_Capacity!$H$24:$S$24,0)))</f>
        <v>2.2870923774680602E-2</v>
      </c>
      <c r="U15789" s="43">
        <f>S15789/(INDEX(Installed_Capacity!$H$33:$S$38,MATCH(Source_Data!B15789,Installed_Capacity!$G$33:$G$38,0),MATCH(Source_Data!C15789,Installed_Capacity!$H$32:$S$32,0)))</f>
        <v>1.7688599025998435E-2</v>
      </c>
      <c r="V15789" s="21"/>
      <c r="W15789" s="2"/>
    </row>
    <row r="15790" spans="1:23" x14ac:dyDescent="0.25">
      <c r="A15790" s="17">
        <v>43393</v>
      </c>
      <c r="B15790" s="19">
        <v>2018</v>
      </c>
      <c r="C15790" s="19">
        <v>10</v>
      </c>
      <c r="D15790" s="19">
        <v>20</v>
      </c>
      <c r="E15790" s="19">
        <v>20</v>
      </c>
      <c r="F15790" s="69">
        <v>26903</v>
      </c>
      <c r="G15790" s="52">
        <f t="shared" si="246"/>
        <v>28041</v>
      </c>
      <c r="H15790" s="34">
        <v>0</v>
      </c>
      <c r="I15790" s="35">
        <v>4.0950495000000003E-2</v>
      </c>
      <c r="J15790" s="35">
        <f>H15790/(INDEX(Installed_Capacity!$H$6:$S$11,MATCH(Source_Data!B15790,Installed_Capacity!$G$6:$G$11,0),MATCH(Source_Data!C15790,Installed_Capacity!$H$5:$S$5,0)))</f>
        <v>0</v>
      </c>
      <c r="K15790" s="36">
        <f>I15790/(INDEX(Installed_Capacity!$H$15:$S$20,MATCH(Source_Data!B15790,Installed_Capacity!$G$15:$G$20,0),MATCH(Source_Data!C15790,Installed_Capacity!$H$14:$S$14,0)))</f>
        <v>1.022864811128235E-5</v>
      </c>
      <c r="L15790" s="39">
        <v>0</v>
      </c>
      <c r="M15790" s="40">
        <v>0</v>
      </c>
      <c r="N15790" s="40">
        <f>L15790/(INDEX(Installed_Capacity!$V$6:$AG$11,MATCH(Source_Data!B15790,Installed_Capacity!$U$6:$U$11,0),MATCH(Source_Data!C15790,Installed_Capacity!$V$5:$AG$5,0)))</f>
        <v>0</v>
      </c>
      <c r="O15790" s="41">
        <f>M15790/(INDEX(Installed_Capacity!$V$15:$AG$20,MATCH(Source_Data!B15790,Installed_Capacity!$U$15:$U$20,0),MATCH(Source_Data!C15790,Installed_Capacity!$V$14:$AG$14,0)))</f>
        <v>0</v>
      </c>
      <c r="P15790" s="37">
        <v>0</v>
      </c>
      <c r="Q15790" s="38">
        <f>P15790/(INDEX(Installed_Capacity!$AJ$15:$AU$20,MATCH(Source_Data!B15790,Installed_Capacity!$AI$15:$AI$20,0),MATCH(Source_Data!C15790,Installed_Capacity!$AJ$14:$AU$14,0)))</f>
        <v>0</v>
      </c>
      <c r="R15790" s="63">
        <v>36.192334232999997</v>
      </c>
      <c r="S15790" s="42">
        <v>60.463424803000002</v>
      </c>
      <c r="T15790" s="42">
        <f>R15790/(INDEX(Installed_Capacity!$H$25:$S$30,MATCH(Source_Data!B15790,Installed_Capacity!$G$25:$G$30,0),MATCH(Source_Data!C15790,Installed_Capacity!$H$24:$S$24,0)))</f>
        <v>2.6272019623257835E-2</v>
      </c>
      <c r="U15790" s="43">
        <f>S15790/(INDEX(Installed_Capacity!$H$33:$S$38,MATCH(Source_Data!B15790,Installed_Capacity!$G$33:$G$38,0),MATCH(Source_Data!C15790,Installed_Capacity!$H$32:$S$32,0)))</f>
        <v>1.6835754824203578E-2</v>
      </c>
      <c r="V15790" s="21"/>
      <c r="W15790" s="2"/>
    </row>
    <row r="15791" spans="1:23" x14ac:dyDescent="0.25">
      <c r="A15791" s="17">
        <v>43393</v>
      </c>
      <c r="B15791" s="19">
        <v>2018</v>
      </c>
      <c r="C15791" s="19">
        <v>10</v>
      </c>
      <c r="D15791" s="19">
        <v>20</v>
      </c>
      <c r="E15791" s="19">
        <v>21</v>
      </c>
      <c r="F15791" s="69">
        <v>25636</v>
      </c>
      <c r="G15791" s="52">
        <f t="shared" si="246"/>
        <v>28041</v>
      </c>
      <c r="H15791" s="34">
        <v>0</v>
      </c>
      <c r="I15791" s="35">
        <v>3.9598561999999997E-2</v>
      </c>
      <c r="J15791" s="35">
        <f>H15791/(INDEX(Installed_Capacity!$H$6:$S$11,MATCH(Source_Data!B15791,Installed_Capacity!$G$6:$G$11,0),MATCH(Source_Data!C15791,Installed_Capacity!$H$5:$S$5,0)))</f>
        <v>0</v>
      </c>
      <c r="K15791" s="36">
        <f>I15791/(INDEX(Installed_Capacity!$H$15:$S$20,MATCH(Source_Data!B15791,Installed_Capacity!$G$15:$G$20,0),MATCH(Source_Data!C15791,Installed_Capacity!$H$14:$S$14,0)))</f>
        <v>9.8909611815631765E-6</v>
      </c>
      <c r="L15791" s="39">
        <v>0</v>
      </c>
      <c r="M15791" s="40">
        <v>0</v>
      </c>
      <c r="N15791" s="40">
        <f>L15791/(INDEX(Installed_Capacity!$V$6:$AG$11,MATCH(Source_Data!B15791,Installed_Capacity!$U$6:$U$11,0),MATCH(Source_Data!C15791,Installed_Capacity!$V$5:$AG$5,0)))</f>
        <v>0</v>
      </c>
      <c r="O15791" s="41">
        <f>M15791/(INDEX(Installed_Capacity!$V$15:$AG$20,MATCH(Source_Data!B15791,Installed_Capacity!$U$15:$U$20,0),MATCH(Source_Data!C15791,Installed_Capacity!$V$14:$AG$14,0)))</f>
        <v>0</v>
      </c>
      <c r="P15791" s="37">
        <v>0</v>
      </c>
      <c r="Q15791" s="38">
        <f>P15791/(INDEX(Installed_Capacity!$AJ$15:$AU$20,MATCH(Source_Data!B15791,Installed_Capacity!$AI$15:$AI$20,0),MATCH(Source_Data!C15791,Installed_Capacity!$AJ$14:$AU$14,0)))</f>
        <v>0</v>
      </c>
      <c r="R15791" s="63">
        <v>59.266834391000003</v>
      </c>
      <c r="S15791" s="42">
        <v>59.394313339</v>
      </c>
      <c r="T15791" s="42">
        <f>R15791/(INDEX(Installed_Capacity!$H$25:$S$30,MATCH(Source_Data!B15791,Installed_Capacity!$G$25:$G$30,0),MATCH(Source_Data!C15791,Installed_Capacity!$H$24:$S$24,0)))</f>
        <v>4.3021801967915212E-2</v>
      </c>
      <c r="U15791" s="43">
        <f>S15791/(INDEX(Installed_Capacity!$H$33:$S$38,MATCH(Source_Data!B15791,Installed_Capacity!$G$33:$G$38,0),MATCH(Source_Data!C15791,Installed_Capacity!$H$32:$S$32,0)))</f>
        <v>1.6538065790770655E-2</v>
      </c>
      <c r="V15791" s="21"/>
      <c r="W15791" s="2"/>
    </row>
    <row r="15792" spans="1:23" x14ac:dyDescent="0.25">
      <c r="A15792" s="17">
        <v>43393</v>
      </c>
      <c r="B15792" s="19">
        <v>2018</v>
      </c>
      <c r="C15792" s="19">
        <v>10</v>
      </c>
      <c r="D15792" s="19">
        <v>20</v>
      </c>
      <c r="E15792" s="19">
        <v>22</v>
      </c>
      <c r="F15792" s="69">
        <v>24053</v>
      </c>
      <c r="G15792" s="52">
        <f t="shared" si="246"/>
        <v>28041</v>
      </c>
      <c r="H15792" s="34">
        <v>0</v>
      </c>
      <c r="I15792" s="35">
        <v>2.9705127000000001E-2</v>
      </c>
      <c r="J15792" s="35">
        <f>H15792/(INDEX(Installed_Capacity!$H$6:$S$11,MATCH(Source_Data!B15792,Installed_Capacity!$G$6:$G$11,0),MATCH(Source_Data!C15792,Installed_Capacity!$H$5:$S$5,0)))</f>
        <v>0</v>
      </c>
      <c r="K15792" s="36">
        <f>I15792/(INDEX(Installed_Capacity!$H$15:$S$20,MATCH(Source_Data!B15792,Installed_Capacity!$G$15:$G$20,0),MATCH(Source_Data!C15792,Installed_Capacity!$H$14:$S$14,0)))</f>
        <v>7.419770901034342E-6</v>
      </c>
      <c r="L15792" s="39">
        <v>0</v>
      </c>
      <c r="M15792" s="40">
        <v>0</v>
      </c>
      <c r="N15792" s="40">
        <f>L15792/(INDEX(Installed_Capacity!$V$6:$AG$11,MATCH(Source_Data!B15792,Installed_Capacity!$U$6:$U$11,0),MATCH(Source_Data!C15792,Installed_Capacity!$V$5:$AG$5,0)))</f>
        <v>0</v>
      </c>
      <c r="O15792" s="41">
        <f>M15792/(INDEX(Installed_Capacity!$V$15:$AG$20,MATCH(Source_Data!B15792,Installed_Capacity!$U$15:$U$20,0),MATCH(Source_Data!C15792,Installed_Capacity!$V$14:$AG$14,0)))</f>
        <v>0</v>
      </c>
      <c r="P15792" s="37">
        <v>0</v>
      </c>
      <c r="Q15792" s="38">
        <f>P15792/(INDEX(Installed_Capacity!$AJ$15:$AU$20,MATCH(Source_Data!B15792,Installed_Capacity!$AI$15:$AI$20,0),MATCH(Source_Data!C15792,Installed_Capacity!$AJ$14:$AU$14,0)))</f>
        <v>0</v>
      </c>
      <c r="R15792" s="63">
        <v>131.10794550700001</v>
      </c>
      <c r="S15792" s="42">
        <v>61.928315929</v>
      </c>
      <c r="T15792" s="42">
        <f>R15792/(INDEX(Installed_Capacity!$H$25:$S$30,MATCH(Source_Data!B15792,Installed_Capacity!$G$25:$G$30,0),MATCH(Source_Data!C15792,Installed_Capacity!$H$24:$S$24,0)))</f>
        <v>9.5171272870934964E-2</v>
      </c>
      <c r="U15792" s="43">
        <f>S15792/(INDEX(Installed_Capacity!$H$33:$S$38,MATCH(Source_Data!B15792,Installed_Capacity!$G$33:$G$38,0),MATCH(Source_Data!C15792,Installed_Capacity!$H$32:$S$32,0)))</f>
        <v>1.724364683365958E-2</v>
      </c>
      <c r="V15792" s="21"/>
      <c r="W15792" s="2"/>
    </row>
    <row r="15793" spans="1:23" x14ac:dyDescent="0.25">
      <c r="A15793" s="17">
        <v>43393</v>
      </c>
      <c r="B15793" s="19">
        <v>2018</v>
      </c>
      <c r="C15793" s="19">
        <v>10</v>
      </c>
      <c r="D15793" s="19">
        <v>20</v>
      </c>
      <c r="E15793" s="19">
        <v>23</v>
      </c>
      <c r="F15793" s="69">
        <v>22569</v>
      </c>
      <c r="G15793" s="52">
        <f t="shared" si="246"/>
        <v>28041</v>
      </c>
      <c r="H15793" s="34">
        <v>0</v>
      </c>
      <c r="I15793" s="35">
        <v>2.7350526E-2</v>
      </c>
      <c r="J15793" s="35">
        <f>H15793/(INDEX(Installed_Capacity!$H$6:$S$11,MATCH(Source_Data!B15793,Installed_Capacity!$G$6:$G$11,0),MATCH(Source_Data!C15793,Installed_Capacity!$H$5:$S$5,0)))</f>
        <v>0</v>
      </c>
      <c r="K15793" s="36">
        <f>I15793/(INDEX(Installed_Capacity!$H$15:$S$20,MATCH(Source_Data!B15793,Installed_Capacity!$G$15:$G$20,0),MATCH(Source_Data!C15793,Installed_Capacity!$H$14:$S$14,0)))</f>
        <v>6.8316367387617359E-6</v>
      </c>
      <c r="L15793" s="39">
        <v>0</v>
      </c>
      <c r="M15793" s="40">
        <v>0</v>
      </c>
      <c r="N15793" s="40">
        <f>L15793/(INDEX(Installed_Capacity!$V$6:$AG$11,MATCH(Source_Data!B15793,Installed_Capacity!$U$6:$U$11,0),MATCH(Source_Data!C15793,Installed_Capacity!$V$5:$AG$5,0)))</f>
        <v>0</v>
      </c>
      <c r="O15793" s="41">
        <f>M15793/(INDEX(Installed_Capacity!$V$15:$AG$20,MATCH(Source_Data!B15793,Installed_Capacity!$U$15:$U$20,0),MATCH(Source_Data!C15793,Installed_Capacity!$V$14:$AG$14,0)))</f>
        <v>0</v>
      </c>
      <c r="P15793" s="37">
        <v>0</v>
      </c>
      <c r="Q15793" s="38">
        <f>P15793/(INDEX(Installed_Capacity!$AJ$15:$AU$20,MATCH(Source_Data!B15793,Installed_Capacity!$AI$15:$AI$20,0),MATCH(Source_Data!C15793,Installed_Capacity!$AJ$14:$AU$14,0)))</f>
        <v>0</v>
      </c>
      <c r="R15793" s="63">
        <v>171.568451874</v>
      </c>
      <c r="S15793" s="42">
        <v>73.487435531000003</v>
      </c>
      <c r="T15793" s="42">
        <f>R15793/(INDEX(Installed_Capacity!$H$25:$S$30,MATCH(Source_Data!B15793,Installed_Capacity!$G$25:$G$30,0),MATCH(Source_Data!C15793,Installed_Capacity!$H$24:$S$24,0)))</f>
        <v>0.12454155914198606</v>
      </c>
      <c r="U15793" s="43">
        <f>S15793/(INDEX(Installed_Capacity!$H$33:$S$38,MATCH(Source_Data!B15793,Installed_Capacity!$G$33:$G$38,0),MATCH(Source_Data!C15793,Installed_Capacity!$H$32:$S$32,0)))</f>
        <v>2.046222904657554E-2</v>
      </c>
      <c r="V15793" s="21"/>
      <c r="W15793" s="2"/>
    </row>
    <row r="15794" spans="1:23" x14ac:dyDescent="0.25">
      <c r="A15794" s="17">
        <v>43393</v>
      </c>
      <c r="B15794" s="19">
        <v>2018</v>
      </c>
      <c r="C15794" s="19">
        <v>10</v>
      </c>
      <c r="D15794" s="19">
        <v>20</v>
      </c>
      <c r="E15794" s="19">
        <v>24</v>
      </c>
      <c r="F15794" s="69">
        <v>21442</v>
      </c>
      <c r="G15794" s="52">
        <f t="shared" si="246"/>
        <v>28041</v>
      </c>
      <c r="H15794" s="34">
        <v>0</v>
      </c>
      <c r="I15794" s="35">
        <v>2.5429534E-2</v>
      </c>
      <c r="J15794" s="35">
        <f>H15794/(INDEX(Installed_Capacity!$H$6:$S$11,MATCH(Source_Data!B15794,Installed_Capacity!$G$6:$G$11,0),MATCH(Source_Data!C15794,Installed_Capacity!$H$5:$S$5,0)))</f>
        <v>0</v>
      </c>
      <c r="K15794" s="36">
        <f>I15794/(INDEX(Installed_Capacity!$H$15:$S$20,MATCH(Source_Data!B15794,Installed_Capacity!$G$15:$G$20,0),MATCH(Source_Data!C15794,Installed_Capacity!$H$14:$S$14,0)))</f>
        <v>6.3518097869119847E-6</v>
      </c>
      <c r="L15794" s="39">
        <v>0</v>
      </c>
      <c r="M15794" s="40">
        <v>0</v>
      </c>
      <c r="N15794" s="40">
        <f>L15794/(INDEX(Installed_Capacity!$V$6:$AG$11,MATCH(Source_Data!B15794,Installed_Capacity!$U$6:$U$11,0),MATCH(Source_Data!C15794,Installed_Capacity!$V$5:$AG$5,0)))</f>
        <v>0</v>
      </c>
      <c r="O15794" s="41">
        <f>M15794/(INDEX(Installed_Capacity!$V$15:$AG$20,MATCH(Source_Data!B15794,Installed_Capacity!$U$15:$U$20,0),MATCH(Source_Data!C15794,Installed_Capacity!$V$14:$AG$14,0)))</f>
        <v>0</v>
      </c>
      <c r="P15794" s="37">
        <v>0</v>
      </c>
      <c r="Q15794" s="38">
        <f>P15794/(INDEX(Installed_Capacity!$AJ$15:$AU$20,MATCH(Source_Data!B15794,Installed_Capacity!$AI$15:$AI$20,0),MATCH(Source_Data!C15794,Installed_Capacity!$AJ$14:$AU$14,0)))</f>
        <v>0</v>
      </c>
      <c r="R15794" s="63">
        <v>203.501232378</v>
      </c>
      <c r="S15794" s="42">
        <v>75.969917644000006</v>
      </c>
      <c r="T15794" s="42">
        <f>R15794/(INDEX(Installed_Capacity!$H$25:$S$30,MATCH(Source_Data!B15794,Installed_Capacity!$G$25:$G$30,0),MATCH(Source_Data!C15794,Installed_Capacity!$H$24:$S$24,0)))</f>
        <v>0.1477215682186411</v>
      </c>
      <c r="U15794" s="43">
        <f>S15794/(INDEX(Installed_Capacity!$H$33:$S$38,MATCH(Source_Data!B15794,Installed_Capacity!$G$33:$G$38,0),MATCH(Source_Data!C15794,Installed_Capacity!$H$32:$S$32,0)))</f>
        <v>2.1153464456182464E-2</v>
      </c>
      <c r="V15794" s="21"/>
      <c r="W15794" s="2"/>
    </row>
    <row r="15795" spans="1:23" x14ac:dyDescent="0.25">
      <c r="A15795" s="17">
        <v>43394</v>
      </c>
      <c r="B15795" s="19">
        <v>2018</v>
      </c>
      <c r="C15795" s="19">
        <v>10</v>
      </c>
      <c r="D15795" s="19">
        <v>21</v>
      </c>
      <c r="E15795" s="19">
        <v>1</v>
      </c>
      <c r="F15795" s="69">
        <v>20698</v>
      </c>
      <c r="G15795" s="52">
        <f t="shared" si="246"/>
        <v>27608</v>
      </c>
      <c r="H15795" s="34">
        <v>0</v>
      </c>
      <c r="I15795" s="35">
        <v>1.318488E-2</v>
      </c>
      <c r="J15795" s="35">
        <f>H15795/(INDEX(Installed_Capacity!$H$6:$S$11,MATCH(Source_Data!B15795,Installed_Capacity!$G$6:$G$11,0),MATCH(Source_Data!C15795,Installed_Capacity!$H$5:$S$5,0)))</f>
        <v>0</v>
      </c>
      <c r="K15795" s="36">
        <f>I15795/(INDEX(Installed_Capacity!$H$15:$S$20,MATCH(Source_Data!B15795,Installed_Capacity!$G$15:$G$20,0),MATCH(Source_Data!C15795,Installed_Capacity!$H$14:$S$14,0)))</f>
        <v>3.293330102834762E-6</v>
      </c>
      <c r="L15795" s="39">
        <v>0</v>
      </c>
      <c r="M15795" s="40">
        <v>0</v>
      </c>
      <c r="N15795" s="40">
        <f>L15795/(INDEX(Installed_Capacity!$V$6:$AG$11,MATCH(Source_Data!B15795,Installed_Capacity!$U$6:$U$11,0),MATCH(Source_Data!C15795,Installed_Capacity!$V$5:$AG$5,0)))</f>
        <v>0</v>
      </c>
      <c r="O15795" s="41">
        <f>M15795/(INDEX(Installed_Capacity!$V$15:$AG$20,MATCH(Source_Data!B15795,Installed_Capacity!$U$15:$U$20,0),MATCH(Source_Data!C15795,Installed_Capacity!$V$14:$AG$14,0)))</f>
        <v>0</v>
      </c>
      <c r="P15795" s="37">
        <v>0</v>
      </c>
      <c r="Q15795" s="38">
        <f>P15795/(INDEX(Installed_Capacity!$AJ$15:$AU$20,MATCH(Source_Data!B15795,Installed_Capacity!$AI$15:$AI$20,0),MATCH(Source_Data!C15795,Installed_Capacity!$AJ$14:$AU$14,0)))</f>
        <v>0</v>
      </c>
      <c r="R15795" s="63">
        <v>253.51355384199999</v>
      </c>
      <c r="S15795" s="42">
        <v>64.537769013000002</v>
      </c>
      <c r="T15795" s="42">
        <f>R15795/(INDEX(Installed_Capacity!$H$25:$S$30,MATCH(Source_Data!B15795,Installed_Capacity!$G$25:$G$30,0),MATCH(Source_Data!C15795,Installed_Capacity!$H$24:$S$24,0)))</f>
        <v>0.18402551817799068</v>
      </c>
      <c r="U15795" s="43">
        <f>S15795/(INDEX(Installed_Capacity!$H$33:$S$38,MATCH(Source_Data!B15795,Installed_Capacity!$G$33:$G$38,0),MATCH(Source_Data!C15795,Installed_Capacity!$H$32:$S$32,0)))</f>
        <v>1.7970236709946345E-2</v>
      </c>
      <c r="V15795" s="21"/>
      <c r="W15795" s="2"/>
    </row>
    <row r="15796" spans="1:23" x14ac:dyDescent="0.25">
      <c r="A15796" s="17">
        <v>43394</v>
      </c>
      <c r="B15796" s="19">
        <v>2018</v>
      </c>
      <c r="C15796" s="19">
        <v>10</v>
      </c>
      <c r="D15796" s="19">
        <v>21</v>
      </c>
      <c r="E15796" s="19">
        <v>2</v>
      </c>
      <c r="F15796" s="69">
        <v>20248</v>
      </c>
      <c r="G15796" s="52">
        <f t="shared" si="246"/>
        <v>27608</v>
      </c>
      <c r="H15796" s="34">
        <v>0</v>
      </c>
      <c r="I15796" s="35">
        <v>7.7823040000000003E-3</v>
      </c>
      <c r="J15796" s="35">
        <f>H15796/(INDEX(Installed_Capacity!$H$6:$S$11,MATCH(Source_Data!B15796,Installed_Capacity!$G$6:$G$11,0),MATCH(Source_Data!C15796,Installed_Capacity!$H$5:$S$5,0)))</f>
        <v>0</v>
      </c>
      <c r="K15796" s="36">
        <f>I15796/(INDEX(Installed_Capacity!$H$15:$S$20,MATCH(Source_Data!B15796,Installed_Capacity!$G$15:$G$20,0),MATCH(Source_Data!C15796,Installed_Capacity!$H$14:$S$14,0)))</f>
        <v>1.9438702538522444E-6</v>
      </c>
      <c r="L15796" s="39">
        <v>0</v>
      </c>
      <c r="M15796" s="40">
        <v>0</v>
      </c>
      <c r="N15796" s="40">
        <f>L15796/(INDEX(Installed_Capacity!$V$6:$AG$11,MATCH(Source_Data!B15796,Installed_Capacity!$U$6:$U$11,0),MATCH(Source_Data!C15796,Installed_Capacity!$V$5:$AG$5,0)))</f>
        <v>0</v>
      </c>
      <c r="O15796" s="41">
        <f>M15796/(INDEX(Installed_Capacity!$V$15:$AG$20,MATCH(Source_Data!B15796,Installed_Capacity!$U$15:$U$20,0),MATCH(Source_Data!C15796,Installed_Capacity!$V$14:$AG$14,0)))</f>
        <v>0</v>
      </c>
      <c r="P15796" s="37">
        <v>0</v>
      </c>
      <c r="Q15796" s="38">
        <f>P15796/(INDEX(Installed_Capacity!$AJ$15:$AU$20,MATCH(Source_Data!B15796,Installed_Capacity!$AI$15:$AI$20,0),MATCH(Source_Data!C15796,Installed_Capacity!$AJ$14:$AU$14,0)))</f>
        <v>0</v>
      </c>
      <c r="R15796" s="63">
        <v>266.14661156400001</v>
      </c>
      <c r="S15796" s="42">
        <v>76.387373197000002</v>
      </c>
      <c r="T15796" s="42">
        <f>R15796/(INDEX(Installed_Capacity!$H$25:$S$30,MATCH(Source_Data!B15796,Installed_Capacity!$G$25:$G$30,0),MATCH(Source_Data!C15796,Installed_Capacity!$H$24:$S$24,0)))</f>
        <v>0.19319585624564459</v>
      </c>
      <c r="U15796" s="43">
        <f>S15796/(INDEX(Installed_Capacity!$H$33:$S$38,MATCH(Source_Data!B15796,Installed_Capacity!$G$33:$G$38,0),MATCH(Source_Data!C15796,Installed_Capacity!$H$32:$S$32,0)))</f>
        <v>2.1269702981591983E-2</v>
      </c>
      <c r="V15796" s="21"/>
      <c r="W15796" s="2"/>
    </row>
    <row r="15797" spans="1:23" x14ac:dyDescent="0.25">
      <c r="A15797" s="17">
        <v>43394</v>
      </c>
      <c r="B15797" s="19">
        <v>2018</v>
      </c>
      <c r="C15797" s="19">
        <v>10</v>
      </c>
      <c r="D15797" s="19">
        <v>21</v>
      </c>
      <c r="E15797" s="19">
        <v>3</v>
      </c>
      <c r="F15797" s="69">
        <v>19820</v>
      </c>
      <c r="G15797" s="52">
        <f t="shared" si="246"/>
        <v>27608</v>
      </c>
      <c r="H15797" s="34">
        <v>0</v>
      </c>
      <c r="I15797" s="35">
        <v>3.8221380000000001E-3</v>
      </c>
      <c r="J15797" s="35">
        <f>H15797/(INDEX(Installed_Capacity!$H$6:$S$11,MATCH(Source_Data!B15797,Installed_Capacity!$G$6:$G$11,0),MATCH(Source_Data!C15797,Installed_Capacity!$H$5:$S$5,0)))</f>
        <v>0</v>
      </c>
      <c r="K15797" s="36">
        <f>I15797/(INDEX(Installed_Capacity!$H$15:$S$20,MATCH(Source_Data!B15797,Installed_Capacity!$G$15:$G$20,0),MATCH(Source_Data!C15797,Installed_Capacity!$H$14:$S$14,0)))</f>
        <v>9.5469675359871711E-7</v>
      </c>
      <c r="L15797" s="39">
        <v>0</v>
      </c>
      <c r="M15797" s="40">
        <v>0</v>
      </c>
      <c r="N15797" s="40">
        <f>L15797/(INDEX(Installed_Capacity!$V$6:$AG$11,MATCH(Source_Data!B15797,Installed_Capacity!$U$6:$U$11,0),MATCH(Source_Data!C15797,Installed_Capacity!$V$5:$AG$5,0)))</f>
        <v>0</v>
      </c>
      <c r="O15797" s="41">
        <f>M15797/(INDEX(Installed_Capacity!$V$15:$AG$20,MATCH(Source_Data!B15797,Installed_Capacity!$U$15:$U$20,0),MATCH(Source_Data!C15797,Installed_Capacity!$V$14:$AG$14,0)))</f>
        <v>0</v>
      </c>
      <c r="P15797" s="37">
        <v>0</v>
      </c>
      <c r="Q15797" s="38">
        <f>P15797/(INDEX(Installed_Capacity!$AJ$15:$AU$20,MATCH(Source_Data!B15797,Installed_Capacity!$AI$15:$AI$20,0),MATCH(Source_Data!C15797,Installed_Capacity!$AJ$14:$AU$14,0)))</f>
        <v>0</v>
      </c>
      <c r="R15797" s="63">
        <v>252.09700862400001</v>
      </c>
      <c r="S15797" s="42">
        <v>88.967161063000006</v>
      </c>
      <c r="T15797" s="42">
        <f>R15797/(INDEX(Installed_Capacity!$H$25:$S$30,MATCH(Source_Data!B15797,Installed_Capacity!$G$25:$G$30,0),MATCH(Source_Data!C15797,Installed_Capacity!$H$24:$S$24,0)))</f>
        <v>0.18299724783972124</v>
      </c>
      <c r="U15797" s="43">
        <f>S15797/(INDEX(Installed_Capacity!$H$33:$S$38,MATCH(Source_Data!B15797,Installed_Capacity!$G$33:$G$38,0),MATCH(Source_Data!C15797,Installed_Capacity!$H$32:$S$32,0)))</f>
        <v>2.4772485447893147E-2</v>
      </c>
      <c r="V15797" s="21"/>
      <c r="W15797" s="2"/>
    </row>
    <row r="15798" spans="1:23" x14ac:dyDescent="0.25">
      <c r="A15798" s="17">
        <v>43394</v>
      </c>
      <c r="B15798" s="19">
        <v>2018</v>
      </c>
      <c r="C15798" s="19">
        <v>10</v>
      </c>
      <c r="D15798" s="19">
        <v>21</v>
      </c>
      <c r="E15798" s="19">
        <v>4</v>
      </c>
      <c r="F15798" s="69">
        <v>19749</v>
      </c>
      <c r="G15798" s="52">
        <f t="shared" si="246"/>
        <v>27608</v>
      </c>
      <c r="H15798" s="34">
        <v>0</v>
      </c>
      <c r="I15798" s="35">
        <v>2.4609889999999998E-3</v>
      </c>
      <c r="J15798" s="35">
        <f>H15798/(INDEX(Installed_Capacity!$H$6:$S$11,MATCH(Source_Data!B15798,Installed_Capacity!$G$6:$G$11,0),MATCH(Source_Data!C15798,Installed_Capacity!$H$5:$S$5,0)))</f>
        <v>0</v>
      </c>
      <c r="K15798" s="36">
        <f>I15798/(INDEX(Installed_Capacity!$H$15:$S$20,MATCH(Source_Data!B15798,Installed_Capacity!$G$15:$G$20,0),MATCH(Source_Data!C15798,Installed_Capacity!$H$14:$S$14,0)))</f>
        <v>6.1470784386700661E-7</v>
      </c>
      <c r="L15798" s="39">
        <v>0</v>
      </c>
      <c r="M15798" s="40">
        <v>0</v>
      </c>
      <c r="N15798" s="40">
        <f>L15798/(INDEX(Installed_Capacity!$V$6:$AG$11,MATCH(Source_Data!B15798,Installed_Capacity!$U$6:$U$11,0),MATCH(Source_Data!C15798,Installed_Capacity!$V$5:$AG$5,0)))</f>
        <v>0</v>
      </c>
      <c r="O15798" s="41">
        <f>M15798/(INDEX(Installed_Capacity!$V$15:$AG$20,MATCH(Source_Data!B15798,Installed_Capacity!$U$15:$U$20,0),MATCH(Source_Data!C15798,Installed_Capacity!$V$14:$AG$14,0)))</f>
        <v>0</v>
      </c>
      <c r="P15798" s="37">
        <v>0</v>
      </c>
      <c r="Q15798" s="38">
        <f>P15798/(INDEX(Installed_Capacity!$AJ$15:$AU$20,MATCH(Source_Data!B15798,Installed_Capacity!$AI$15:$AI$20,0),MATCH(Source_Data!C15798,Installed_Capacity!$AJ$14:$AU$14,0)))</f>
        <v>0</v>
      </c>
      <c r="R15798" s="63">
        <v>258.87199324300002</v>
      </c>
      <c r="S15798" s="42">
        <v>97.171861192999998</v>
      </c>
      <c r="T15798" s="42">
        <f>R15798/(INDEX(Installed_Capacity!$H$25:$S$30,MATCH(Source_Data!B15798,Installed_Capacity!$G$25:$G$30,0),MATCH(Source_Data!C15798,Installed_Capacity!$H$24:$S$24,0)))</f>
        <v>0.1879152099615273</v>
      </c>
      <c r="U15798" s="43">
        <f>S15798/(INDEX(Installed_Capacity!$H$33:$S$38,MATCH(Source_Data!B15798,Installed_Capacity!$G$33:$G$38,0),MATCH(Source_Data!C15798,Installed_Capacity!$H$32:$S$32,0)))</f>
        <v>2.7057045415259356E-2</v>
      </c>
      <c r="V15798" s="21"/>
      <c r="W15798" s="2"/>
    </row>
    <row r="15799" spans="1:23" x14ac:dyDescent="0.25">
      <c r="A15799" s="17">
        <v>43394</v>
      </c>
      <c r="B15799" s="19">
        <v>2018</v>
      </c>
      <c r="C15799" s="19">
        <v>10</v>
      </c>
      <c r="D15799" s="19">
        <v>21</v>
      </c>
      <c r="E15799" s="19">
        <v>5</v>
      </c>
      <c r="F15799" s="69">
        <v>19978</v>
      </c>
      <c r="G15799" s="52">
        <f t="shared" si="246"/>
        <v>27608</v>
      </c>
      <c r="H15799" s="34">
        <v>0</v>
      </c>
      <c r="I15799" s="35">
        <v>4.7336699999999998E-4</v>
      </c>
      <c r="J15799" s="35">
        <f>H15799/(INDEX(Installed_Capacity!$H$6:$S$11,MATCH(Source_Data!B15799,Installed_Capacity!$G$6:$G$11,0),MATCH(Source_Data!C15799,Installed_Capacity!$H$5:$S$5,0)))</f>
        <v>0</v>
      </c>
      <c r="K15799" s="36">
        <f>I15799/(INDEX(Installed_Capacity!$H$15:$S$20,MATCH(Source_Data!B15799,Installed_Capacity!$G$15:$G$20,0),MATCH(Source_Data!C15799,Installed_Capacity!$H$14:$S$14,0)))</f>
        <v>1.1823799615837102E-7</v>
      </c>
      <c r="L15799" s="39">
        <v>0</v>
      </c>
      <c r="M15799" s="40">
        <v>0</v>
      </c>
      <c r="N15799" s="40">
        <f>L15799/(INDEX(Installed_Capacity!$V$6:$AG$11,MATCH(Source_Data!B15799,Installed_Capacity!$U$6:$U$11,0),MATCH(Source_Data!C15799,Installed_Capacity!$V$5:$AG$5,0)))</f>
        <v>0</v>
      </c>
      <c r="O15799" s="41">
        <f>M15799/(INDEX(Installed_Capacity!$V$15:$AG$20,MATCH(Source_Data!B15799,Installed_Capacity!$U$15:$U$20,0),MATCH(Source_Data!C15799,Installed_Capacity!$V$14:$AG$14,0)))</f>
        <v>0</v>
      </c>
      <c r="P15799" s="37">
        <v>0</v>
      </c>
      <c r="Q15799" s="38">
        <f>P15799/(INDEX(Installed_Capacity!$AJ$15:$AU$20,MATCH(Source_Data!B15799,Installed_Capacity!$AI$15:$AI$20,0),MATCH(Source_Data!C15799,Installed_Capacity!$AJ$14:$AU$14,0)))</f>
        <v>0</v>
      </c>
      <c r="R15799" s="63">
        <v>223.363348245</v>
      </c>
      <c r="S15799" s="42">
        <v>111.088746383</v>
      </c>
      <c r="T15799" s="42">
        <f>R15799/(INDEX(Installed_Capacity!$H$25:$S$30,MATCH(Source_Data!B15799,Installed_Capacity!$G$25:$G$30,0),MATCH(Source_Data!C15799,Installed_Capacity!$H$24:$S$24,0)))</f>
        <v>0.16213948043336235</v>
      </c>
      <c r="U15799" s="43">
        <f>S15799/(INDEX(Installed_Capacity!$H$33:$S$38,MATCH(Source_Data!B15799,Installed_Capacity!$G$33:$G$38,0),MATCH(Source_Data!C15799,Installed_Capacity!$H$32:$S$32,0)))</f>
        <v>3.0932136310934267E-2</v>
      </c>
      <c r="V15799" s="21"/>
      <c r="W15799" s="2"/>
    </row>
    <row r="15800" spans="1:23" x14ac:dyDescent="0.25">
      <c r="A15800" s="17">
        <v>43394</v>
      </c>
      <c r="B15800" s="19">
        <v>2018</v>
      </c>
      <c r="C15800" s="19">
        <v>10</v>
      </c>
      <c r="D15800" s="19">
        <v>21</v>
      </c>
      <c r="E15800" s="19">
        <v>6</v>
      </c>
      <c r="F15800" s="69">
        <v>20633</v>
      </c>
      <c r="G15800" s="52">
        <f t="shared" si="246"/>
        <v>27608</v>
      </c>
      <c r="H15800" s="34">
        <v>0</v>
      </c>
      <c r="I15800" s="35">
        <v>1.5538946E-2</v>
      </c>
      <c r="J15800" s="35">
        <f>H15800/(INDEX(Installed_Capacity!$H$6:$S$11,MATCH(Source_Data!B15800,Installed_Capacity!$G$6:$G$11,0),MATCH(Source_Data!C15800,Installed_Capacity!$H$5:$S$5,0)))</f>
        <v>0</v>
      </c>
      <c r="K15800" s="36">
        <f>I15800/(INDEX(Installed_Capacity!$H$15:$S$20,MATCH(Source_Data!B15800,Installed_Capacity!$G$15:$G$20,0),MATCH(Source_Data!C15800,Installed_Capacity!$H$14:$S$14,0)))</f>
        <v>3.8813306323700947E-6</v>
      </c>
      <c r="L15800" s="39">
        <v>0</v>
      </c>
      <c r="M15800" s="40">
        <v>0</v>
      </c>
      <c r="N15800" s="40">
        <f>L15800/(INDEX(Installed_Capacity!$V$6:$AG$11,MATCH(Source_Data!B15800,Installed_Capacity!$U$6:$U$11,0),MATCH(Source_Data!C15800,Installed_Capacity!$V$5:$AG$5,0)))</f>
        <v>0</v>
      </c>
      <c r="O15800" s="41">
        <f>M15800/(INDEX(Installed_Capacity!$V$15:$AG$20,MATCH(Source_Data!B15800,Installed_Capacity!$U$15:$U$20,0),MATCH(Source_Data!C15800,Installed_Capacity!$V$14:$AG$14,0)))</f>
        <v>0</v>
      </c>
      <c r="P15800" s="37">
        <v>0</v>
      </c>
      <c r="Q15800" s="38">
        <f>P15800/(INDEX(Installed_Capacity!$AJ$15:$AU$20,MATCH(Source_Data!B15800,Installed_Capacity!$AI$15:$AI$20,0),MATCH(Source_Data!C15800,Installed_Capacity!$AJ$14:$AU$14,0)))</f>
        <v>0</v>
      </c>
      <c r="R15800" s="63">
        <v>156.90327329300001</v>
      </c>
      <c r="S15800" s="42">
        <v>152.92089859800001</v>
      </c>
      <c r="T15800" s="42">
        <f>R15800/(INDEX(Installed_Capacity!$H$25:$S$30,MATCH(Source_Data!B15800,Installed_Capacity!$G$25:$G$30,0),MATCH(Source_Data!C15800,Installed_Capacity!$H$24:$S$24,0)))</f>
        <v>0.11389610430676539</v>
      </c>
      <c r="U15800" s="43">
        <f>S15800/(INDEX(Installed_Capacity!$H$33:$S$38,MATCH(Source_Data!B15800,Installed_Capacity!$G$33:$G$38,0),MATCH(Source_Data!C15800,Installed_Capacity!$H$32:$S$32,0)))</f>
        <v>4.2580101353522477E-2</v>
      </c>
      <c r="V15800" s="21"/>
      <c r="W15800" s="2"/>
    </row>
    <row r="15801" spans="1:23" x14ac:dyDescent="0.25">
      <c r="A15801" s="17">
        <v>43394</v>
      </c>
      <c r="B15801" s="19">
        <v>2018</v>
      </c>
      <c r="C15801" s="19">
        <v>10</v>
      </c>
      <c r="D15801" s="19">
        <v>21</v>
      </c>
      <c r="E15801" s="19">
        <v>7</v>
      </c>
      <c r="F15801" s="69">
        <v>20924</v>
      </c>
      <c r="G15801" s="52">
        <f t="shared" si="246"/>
        <v>27608</v>
      </c>
      <c r="H15801" s="34">
        <v>0</v>
      </c>
      <c r="I15801" s="35">
        <v>3.9545318119999999</v>
      </c>
      <c r="J15801" s="35">
        <f>H15801/(INDEX(Installed_Capacity!$H$6:$S$11,MATCH(Source_Data!B15801,Installed_Capacity!$G$6:$G$11,0),MATCH(Source_Data!C15801,Installed_Capacity!$H$5:$S$5,0)))</f>
        <v>0</v>
      </c>
      <c r="K15801" s="36">
        <f>I15801/(INDEX(Installed_Capacity!$H$15:$S$20,MATCH(Source_Data!B15801,Installed_Capacity!$G$15:$G$20,0),MATCH(Source_Data!C15801,Installed_Capacity!$H$14:$S$14,0)))</f>
        <v>9.8776618816988088E-4</v>
      </c>
      <c r="L15801" s="39">
        <v>0</v>
      </c>
      <c r="M15801" s="40">
        <v>3.1204108000000001E-2</v>
      </c>
      <c r="N15801" s="40">
        <f>L15801/(INDEX(Installed_Capacity!$V$6:$AG$11,MATCH(Source_Data!B15801,Installed_Capacity!$U$6:$U$11,0),MATCH(Source_Data!C15801,Installed_Capacity!$V$5:$AG$5,0)))</f>
        <v>0</v>
      </c>
      <c r="O15801" s="41">
        <f>M15801/(INDEX(Installed_Capacity!$V$15:$AG$20,MATCH(Source_Data!B15801,Installed_Capacity!$U$15:$U$20,0),MATCH(Source_Data!C15801,Installed_Capacity!$V$14:$AG$14,0)))</f>
        <v>1.1703456941074103E-5</v>
      </c>
      <c r="P15801" s="37">
        <v>0</v>
      </c>
      <c r="Q15801" s="38">
        <f>P15801/(INDEX(Installed_Capacity!$AJ$15:$AU$20,MATCH(Source_Data!B15801,Installed_Capacity!$AI$15:$AI$20,0),MATCH(Source_Data!C15801,Installed_Capacity!$AJ$14:$AU$14,0)))</f>
        <v>0</v>
      </c>
      <c r="R15801" s="63">
        <v>102.41170637499999</v>
      </c>
      <c r="S15801" s="42">
        <v>140.59741192999999</v>
      </c>
      <c r="T15801" s="42">
        <f>R15801/(INDEX(Installed_Capacity!$H$25:$S$30,MATCH(Source_Data!B15801,Installed_Capacity!$G$25:$G$30,0),MATCH(Source_Data!C15801,Installed_Capacity!$H$24:$S$24,0)))</f>
        <v>7.4340669552119612E-2</v>
      </c>
      <c r="U15801" s="43">
        <f>S15801/(INDEX(Installed_Capacity!$H$33:$S$38,MATCH(Source_Data!B15801,Installed_Capacity!$G$33:$G$38,0),MATCH(Source_Data!C15801,Installed_Capacity!$H$32:$S$32,0)))</f>
        <v>3.914868474426194E-2</v>
      </c>
      <c r="V15801" s="21"/>
      <c r="W15801" s="2"/>
    </row>
    <row r="15802" spans="1:23" x14ac:dyDescent="0.25">
      <c r="A15802" s="17">
        <v>43394</v>
      </c>
      <c r="B15802" s="19">
        <v>2018</v>
      </c>
      <c r="C15802" s="19">
        <v>10</v>
      </c>
      <c r="D15802" s="19">
        <v>21</v>
      </c>
      <c r="E15802" s="19">
        <v>8</v>
      </c>
      <c r="F15802" s="69">
        <v>21038</v>
      </c>
      <c r="G15802" s="52">
        <f t="shared" si="246"/>
        <v>27608</v>
      </c>
      <c r="H15802" s="34">
        <v>69.208100669999993</v>
      </c>
      <c r="I15802" s="35">
        <v>408.73862112900002</v>
      </c>
      <c r="J15802" s="35">
        <f>H15802/(INDEX(Installed_Capacity!$H$6:$S$11,MATCH(Source_Data!B15802,Installed_Capacity!$G$6:$G$11,0),MATCH(Source_Data!C15802,Installed_Capacity!$H$5:$S$5,0)))</f>
        <v>4.2187713760606649E-2</v>
      </c>
      <c r="K15802" s="36">
        <f>I15802/(INDEX(Installed_Capacity!$H$15:$S$20,MATCH(Source_Data!B15802,Installed_Capacity!$G$15:$G$20,0),MATCH(Source_Data!C15802,Installed_Capacity!$H$14:$S$14,0)))</f>
        <v>0.1020950668610794</v>
      </c>
      <c r="L15802" s="39">
        <v>61.009616940999997</v>
      </c>
      <c r="M15802" s="40">
        <v>292.15849104099999</v>
      </c>
      <c r="N15802" s="40">
        <f>L15802/(INDEX(Installed_Capacity!$V$6:$AG$11,MATCH(Source_Data!B15802,Installed_Capacity!$U$6:$U$11,0),MATCH(Source_Data!C15802,Installed_Capacity!$V$5:$AG$5,0)))</f>
        <v>4.2343677170638944E-2</v>
      </c>
      <c r="O15802" s="41">
        <f>M15802/(INDEX(Installed_Capacity!$V$15:$AG$20,MATCH(Source_Data!B15802,Installed_Capacity!$U$15:$U$20,0),MATCH(Source_Data!C15802,Installed_Capacity!$V$14:$AG$14,0)))</f>
        <v>0.10957737743593014</v>
      </c>
      <c r="P15802" s="37">
        <v>0</v>
      </c>
      <c r="Q15802" s="38">
        <f>P15802/(INDEX(Installed_Capacity!$AJ$15:$AU$20,MATCH(Source_Data!B15802,Installed_Capacity!$AI$15:$AI$20,0),MATCH(Source_Data!C15802,Installed_Capacity!$AJ$14:$AU$14,0)))</f>
        <v>0</v>
      </c>
      <c r="R15802" s="63">
        <v>39.345257611999997</v>
      </c>
      <c r="S15802" s="42">
        <v>98.367812303999997</v>
      </c>
      <c r="T15802" s="42">
        <f>R15802/(INDEX(Installed_Capacity!$H$25:$S$30,MATCH(Source_Data!B15802,Installed_Capacity!$G$25:$G$30,0),MATCH(Source_Data!C15802,Installed_Capacity!$H$24:$S$24,0)))</f>
        <v>2.8560727070267126E-2</v>
      </c>
      <c r="U15802" s="43">
        <f>S15802/(INDEX(Installed_Capacity!$H$33:$S$38,MATCH(Source_Data!B15802,Installed_Capacity!$G$33:$G$38,0),MATCH(Source_Data!C15802,Installed_Capacity!$H$32:$S$32,0)))</f>
        <v>2.7390052348825099E-2</v>
      </c>
      <c r="V15802" s="21"/>
      <c r="W15802" s="2"/>
    </row>
    <row r="15803" spans="1:23" x14ac:dyDescent="0.25">
      <c r="A15803" s="17">
        <v>43394</v>
      </c>
      <c r="B15803" s="19">
        <v>2018</v>
      </c>
      <c r="C15803" s="19">
        <v>10</v>
      </c>
      <c r="D15803" s="19">
        <v>21</v>
      </c>
      <c r="E15803" s="19">
        <v>9</v>
      </c>
      <c r="F15803" s="69">
        <v>21410</v>
      </c>
      <c r="G15803" s="52">
        <f t="shared" si="246"/>
        <v>27608</v>
      </c>
      <c r="H15803" s="34">
        <v>629.64580735200002</v>
      </c>
      <c r="I15803" s="35">
        <v>1836.192514264</v>
      </c>
      <c r="J15803" s="35">
        <f>H15803/(INDEX(Installed_Capacity!$H$6:$S$11,MATCH(Source_Data!B15803,Installed_Capacity!$G$6:$G$11,0),MATCH(Source_Data!C15803,Installed_Capacity!$H$5:$S$5,0)))</f>
        <v>0.38381803335121428</v>
      </c>
      <c r="K15803" s="36">
        <f>I15803/(INDEX(Installed_Capacity!$H$15:$S$20,MATCH(Source_Data!B15803,Installed_Capacity!$G$15:$G$20,0),MATCH(Source_Data!C15803,Installed_Capacity!$H$14:$S$14,0)))</f>
        <v>0.45864566699321341</v>
      </c>
      <c r="L15803" s="39">
        <v>610.93183764299999</v>
      </c>
      <c r="M15803" s="40">
        <v>1294.7307575750001</v>
      </c>
      <c r="N15803" s="40">
        <f>L15803/(INDEX(Installed_Capacity!$V$6:$AG$11,MATCH(Source_Data!B15803,Installed_Capacity!$U$6:$U$11,0),MATCH(Source_Data!C15803,Installed_Capacity!$V$5:$AG$5,0)))</f>
        <v>0.42401676659332882</v>
      </c>
      <c r="O15803" s="41">
        <f>M15803/(INDEX(Installed_Capacity!$V$15:$AG$20,MATCH(Source_Data!B15803,Installed_Capacity!$U$15:$U$20,0),MATCH(Source_Data!C15803,Installed_Capacity!$V$14:$AG$14,0)))</f>
        <v>0.48560355167221142</v>
      </c>
      <c r="P15803" s="37">
        <v>78.337836734000007</v>
      </c>
      <c r="Q15803" s="38">
        <f>P15803/(INDEX(Installed_Capacity!$AJ$15:$AU$20,MATCH(Source_Data!B15803,Installed_Capacity!$AI$15:$AI$20,0),MATCH(Source_Data!C15803,Installed_Capacity!$AJ$14:$AU$14,0)))</f>
        <v>8.5428393384950937E-2</v>
      </c>
      <c r="R15803" s="63">
        <v>51.344445882000002</v>
      </c>
      <c r="S15803" s="42">
        <v>35.231517838000002</v>
      </c>
      <c r="T15803" s="42">
        <f>R15803/(INDEX(Installed_Capacity!$H$25:$S$30,MATCH(Source_Data!B15803,Installed_Capacity!$G$25:$G$30,0),MATCH(Source_Data!C15803,Installed_Capacity!$H$24:$S$24,0)))</f>
        <v>3.7270939229094073E-2</v>
      </c>
      <c r="U15803" s="43">
        <f>S15803/(INDEX(Installed_Capacity!$H$33:$S$38,MATCH(Source_Data!B15803,Installed_Capacity!$G$33:$G$38,0),MATCH(Source_Data!C15803,Installed_Capacity!$H$32:$S$32,0)))</f>
        <v>9.8100496016840372E-3</v>
      </c>
      <c r="V15803" s="21"/>
      <c r="W15803" s="2"/>
    </row>
    <row r="15804" spans="1:23" x14ac:dyDescent="0.25">
      <c r="A15804" s="17">
        <v>43394</v>
      </c>
      <c r="B15804" s="19">
        <v>2018</v>
      </c>
      <c r="C15804" s="19">
        <v>10</v>
      </c>
      <c r="D15804" s="19">
        <v>21</v>
      </c>
      <c r="E15804" s="19">
        <v>10</v>
      </c>
      <c r="F15804" s="69">
        <v>21594</v>
      </c>
      <c r="G15804" s="52">
        <f t="shared" si="246"/>
        <v>27608</v>
      </c>
      <c r="H15804" s="34">
        <v>1129.4339034709999</v>
      </c>
      <c r="I15804" s="35">
        <v>2653.0335533920002</v>
      </c>
      <c r="J15804" s="35">
        <f>H15804/(INDEX(Installed_Capacity!$H$6:$S$11,MATCH(Source_Data!B15804,Installed_Capacity!$G$6:$G$11,0),MATCH(Source_Data!C15804,Installed_Capacity!$H$5:$S$5,0)))</f>
        <v>0.68847770376414208</v>
      </c>
      <c r="K15804" s="36">
        <f>I15804/(INDEX(Installed_Capacity!$H$15:$S$20,MATCH(Source_Data!B15804,Installed_Capacity!$G$15:$G$20,0),MATCH(Source_Data!C15804,Installed_Capacity!$H$14:$S$14,0)))</f>
        <v>0.66267688937757119</v>
      </c>
      <c r="L15804" s="39">
        <v>971.05819287300005</v>
      </c>
      <c r="M15804" s="40">
        <v>1595.273858346</v>
      </c>
      <c r="N15804" s="40">
        <f>L15804/(INDEX(Installed_Capacity!$V$6:$AG$11,MATCH(Source_Data!B15804,Installed_Capacity!$U$6:$U$11,0),MATCH(Source_Data!C15804,Installed_Capacity!$V$5:$AG$5,0)))</f>
        <v>0.67396218325189827</v>
      </c>
      <c r="O15804" s="41">
        <f>M15804/(INDEX(Installed_Capacity!$V$15:$AG$20,MATCH(Source_Data!B15804,Installed_Capacity!$U$15:$U$20,0),MATCH(Source_Data!C15804,Installed_Capacity!$V$14:$AG$14,0)))</f>
        <v>0.59832567270865611</v>
      </c>
      <c r="P15804" s="37">
        <v>361.334780276</v>
      </c>
      <c r="Q15804" s="38">
        <f>P15804/(INDEX(Installed_Capacity!$AJ$15:$AU$20,MATCH(Source_Data!B15804,Installed_Capacity!$AI$15:$AI$20,0),MATCH(Source_Data!C15804,Installed_Capacity!$AJ$14:$AU$14,0)))</f>
        <v>0.39404010935223555</v>
      </c>
      <c r="R15804" s="63">
        <v>71.870511008999998</v>
      </c>
      <c r="S15804" s="42">
        <v>7.9618011490000002</v>
      </c>
      <c r="T15804" s="42">
        <f>R15804/(INDEX(Installed_Capacity!$H$25:$S$30,MATCH(Source_Data!B15804,Installed_Capacity!$G$25:$G$30,0),MATCH(Source_Data!C15804,Installed_Capacity!$H$24:$S$24,0)))</f>
        <v>5.2170812288763059E-2</v>
      </c>
      <c r="U15804" s="43">
        <f>S15804/(INDEX(Installed_Capacity!$H$33:$S$38,MATCH(Source_Data!B15804,Installed_Capacity!$G$33:$G$38,0),MATCH(Source_Data!C15804,Installed_Capacity!$H$32:$S$32,0)))</f>
        <v>2.2169258942966058E-3</v>
      </c>
      <c r="V15804" s="21"/>
      <c r="W15804" s="2"/>
    </row>
    <row r="15805" spans="1:23" x14ac:dyDescent="0.25">
      <c r="A15805" s="17">
        <v>43394</v>
      </c>
      <c r="B15805" s="19">
        <v>2018</v>
      </c>
      <c r="C15805" s="19">
        <v>10</v>
      </c>
      <c r="D15805" s="19">
        <v>21</v>
      </c>
      <c r="E15805" s="19">
        <v>11</v>
      </c>
      <c r="F15805" s="69">
        <v>21501</v>
      </c>
      <c r="G15805" s="52">
        <f t="shared" si="246"/>
        <v>27608</v>
      </c>
      <c r="H15805" s="34">
        <v>1314.353309005</v>
      </c>
      <c r="I15805" s="35">
        <v>3048.4040578600002</v>
      </c>
      <c r="J15805" s="35">
        <f>H15805/(INDEX(Installed_Capacity!$H$6:$S$11,MATCH(Source_Data!B15805,Installed_Capacity!$G$6:$G$11,0),MATCH(Source_Data!C15805,Installed_Capacity!$H$5:$S$5,0)))</f>
        <v>0.80120044682349068</v>
      </c>
      <c r="K15805" s="36">
        <f>I15805/(INDEX(Installed_Capacity!$H$15:$S$20,MATCH(Source_Data!B15805,Installed_Capacity!$G$15:$G$20,0),MATCH(Source_Data!C15805,Installed_Capacity!$H$14:$S$14,0)))</f>
        <v>0.7614328571328659</v>
      </c>
      <c r="L15805" s="39">
        <v>1017.6841792720001</v>
      </c>
      <c r="M15805" s="40">
        <v>1803.0487891729999</v>
      </c>
      <c r="N15805" s="40">
        <f>L15805/(INDEX(Installed_Capacity!$V$6:$AG$11,MATCH(Source_Data!B15805,Installed_Capacity!$U$6:$U$11,0),MATCH(Source_Data!C15805,Installed_Capacity!$V$5:$AG$5,0)))</f>
        <v>0.70632291283574633</v>
      </c>
      <c r="O15805" s="41">
        <f>M15805/(INDEX(Installed_Capacity!$V$15:$AG$20,MATCH(Source_Data!B15805,Installed_Capacity!$U$15:$U$20,0),MATCH(Source_Data!C15805,Installed_Capacity!$V$14:$AG$14,0)))</f>
        <v>0.67625403253770311</v>
      </c>
      <c r="P15805" s="37">
        <v>434.597750002</v>
      </c>
      <c r="Q15805" s="38">
        <f>P15805/(INDEX(Installed_Capacity!$AJ$15:$AU$20,MATCH(Source_Data!B15805,Installed_Capacity!$AI$15:$AI$20,0),MATCH(Source_Data!C15805,Installed_Capacity!$AJ$14:$AU$14,0)))</f>
        <v>0.47393429662159214</v>
      </c>
      <c r="R15805" s="63">
        <v>51.877641523000001</v>
      </c>
      <c r="S15805" s="42">
        <v>8.9163150810000005</v>
      </c>
      <c r="T15805" s="42">
        <f>R15805/(INDEX(Installed_Capacity!$H$25:$S$30,MATCH(Source_Data!B15805,Installed_Capacity!$G$25:$G$30,0),MATCH(Source_Data!C15805,Installed_Capacity!$H$24:$S$24,0)))</f>
        <v>3.7657986006823456E-2</v>
      </c>
      <c r="U15805" s="43">
        <f>S15805/(INDEX(Installed_Capacity!$H$33:$S$38,MATCH(Source_Data!B15805,Installed_Capacity!$G$33:$G$38,0),MATCH(Source_Data!C15805,Installed_Capacity!$H$32:$S$32,0)))</f>
        <v>2.4827057866496634E-3</v>
      </c>
      <c r="V15805" s="21"/>
      <c r="W15805" s="2"/>
    </row>
    <row r="15806" spans="1:23" x14ac:dyDescent="0.25">
      <c r="A15806" s="17">
        <v>43394</v>
      </c>
      <c r="B15806" s="19">
        <v>2018</v>
      </c>
      <c r="C15806" s="19">
        <v>10</v>
      </c>
      <c r="D15806" s="19">
        <v>21</v>
      </c>
      <c r="E15806" s="19">
        <v>12</v>
      </c>
      <c r="F15806" s="69">
        <v>21499</v>
      </c>
      <c r="G15806" s="52">
        <f t="shared" si="246"/>
        <v>27608</v>
      </c>
      <c r="H15806" s="34">
        <v>1374.8471079430001</v>
      </c>
      <c r="I15806" s="35">
        <v>3293.8295989459998</v>
      </c>
      <c r="J15806" s="35">
        <f>H15806/(INDEX(Installed_Capacity!$H$6:$S$11,MATCH(Source_Data!B15806,Installed_Capacity!$G$6:$G$11,0),MATCH(Source_Data!C15806,Installed_Capacity!$H$5:$S$5,0)))</f>
        <v>0.83807611671157223</v>
      </c>
      <c r="K15806" s="36">
        <f>I15806/(INDEX(Installed_Capacity!$H$15:$S$20,MATCH(Source_Data!B15806,Installed_Capacity!$G$15:$G$20,0),MATCH(Source_Data!C15806,Installed_Capacity!$H$14:$S$14,0)))</f>
        <v>0.82273544937966925</v>
      </c>
      <c r="L15806" s="39">
        <v>979.60659064599997</v>
      </c>
      <c r="M15806" s="40">
        <v>1894.6169780380001</v>
      </c>
      <c r="N15806" s="40">
        <f>L15806/(INDEX(Installed_Capacity!$V$6:$AG$11,MATCH(Source_Data!B15806,Installed_Capacity!$U$6:$U$11,0),MATCH(Source_Data!C15806,Installed_Capacity!$V$5:$AG$5,0)))</f>
        <v>0.67989519207534599</v>
      </c>
      <c r="O15806" s="41">
        <f>M15806/(INDEX(Installed_Capacity!$V$15:$AG$20,MATCH(Source_Data!B15806,Installed_Capacity!$U$15:$U$20,0),MATCH(Source_Data!C15806,Installed_Capacity!$V$14:$AG$14,0)))</f>
        <v>0.7105977271420697</v>
      </c>
      <c r="P15806" s="37">
        <v>449.33154790600003</v>
      </c>
      <c r="Q15806" s="38">
        <f>P15806/(INDEX(Installed_Capacity!$AJ$15:$AU$20,MATCH(Source_Data!B15806,Installed_Capacity!$AI$15:$AI$20,0),MATCH(Source_Data!C15806,Installed_Capacity!$AJ$14:$AU$14,0)))</f>
        <v>0.49000168801090516</v>
      </c>
      <c r="R15806" s="63">
        <v>34.481396250000003</v>
      </c>
      <c r="S15806" s="42">
        <v>64.038107710000006</v>
      </c>
      <c r="T15806" s="42">
        <f>R15806/(INDEX(Installed_Capacity!$H$25:$S$30,MATCH(Source_Data!B15806,Installed_Capacity!$G$25:$G$30,0),MATCH(Source_Data!C15806,Installed_Capacity!$H$24:$S$24,0)))</f>
        <v>2.5030049542682925E-2</v>
      </c>
      <c r="U15806" s="43">
        <f>S15806/(INDEX(Installed_Capacity!$H$33:$S$38,MATCH(Source_Data!B15806,Installed_Capacity!$G$33:$G$38,0),MATCH(Source_Data!C15806,Installed_Capacity!$H$32:$S$32,0)))</f>
        <v>1.7831108382038056E-2</v>
      </c>
      <c r="V15806" s="21"/>
      <c r="W15806" s="2"/>
    </row>
    <row r="15807" spans="1:23" x14ac:dyDescent="0.25">
      <c r="A15807" s="17">
        <v>43394</v>
      </c>
      <c r="B15807" s="19">
        <v>2018</v>
      </c>
      <c r="C15807" s="19">
        <v>10</v>
      </c>
      <c r="D15807" s="19">
        <v>21</v>
      </c>
      <c r="E15807" s="19">
        <v>13</v>
      </c>
      <c r="F15807" s="69">
        <v>22038</v>
      </c>
      <c r="G15807" s="52">
        <f t="shared" si="246"/>
        <v>27608</v>
      </c>
      <c r="H15807" s="34">
        <v>1373.609121472</v>
      </c>
      <c r="I15807" s="35">
        <v>3191.9719302499998</v>
      </c>
      <c r="J15807" s="35">
        <f>H15807/(INDEX(Installed_Capacity!$H$6:$S$11,MATCH(Source_Data!B15807,Installed_Capacity!$G$6:$G$11,0),MATCH(Source_Data!C15807,Installed_Capacity!$H$5:$S$5,0)))</f>
        <v>0.83732146778503846</v>
      </c>
      <c r="K15807" s="36">
        <f>I15807/(INDEX(Installed_Capacity!$H$15:$S$20,MATCH(Source_Data!B15807,Installed_Capacity!$G$15:$G$20,0),MATCH(Source_Data!C15807,Installed_Capacity!$H$14:$S$14,0)))</f>
        <v>0.79729335764116982</v>
      </c>
      <c r="L15807" s="39">
        <v>959.69437349600003</v>
      </c>
      <c r="M15807" s="40">
        <v>1810.5480860499999</v>
      </c>
      <c r="N15807" s="40">
        <f>L15807/(INDEX(Installed_Capacity!$V$6:$AG$11,MATCH(Source_Data!B15807,Installed_Capacity!$U$6:$U$11,0),MATCH(Source_Data!C15807,Installed_Capacity!$V$5:$AG$5,0)))</f>
        <v>0.66607513325467449</v>
      </c>
      <c r="O15807" s="41">
        <f>M15807/(INDEX(Installed_Capacity!$V$15:$AG$20,MATCH(Source_Data!B15807,Installed_Capacity!$U$15:$U$20,0),MATCH(Source_Data!C15807,Installed_Capacity!$V$14:$AG$14,0)))</f>
        <v>0.67906672944569679</v>
      </c>
      <c r="P15807" s="37">
        <v>606.05629004100001</v>
      </c>
      <c r="Q15807" s="38">
        <f>P15807/(INDEX(Installed_Capacity!$AJ$15:$AU$20,MATCH(Source_Data!B15807,Installed_Capacity!$AI$15:$AI$20,0),MATCH(Source_Data!C15807,Installed_Capacity!$AJ$14:$AU$14,0)))</f>
        <v>0.66091198477753543</v>
      </c>
      <c r="R15807" s="63">
        <v>22.445087100999999</v>
      </c>
      <c r="S15807" s="42">
        <v>91.942089332999998</v>
      </c>
      <c r="T15807" s="42">
        <f>R15807/(INDEX(Installed_Capacity!$H$25:$S$30,MATCH(Source_Data!B15807,Installed_Capacity!$G$25:$G$30,0),MATCH(Source_Data!C15807,Installed_Capacity!$H$24:$S$24,0)))</f>
        <v>1.6292891333478509E-2</v>
      </c>
      <c r="U15807" s="43">
        <f>S15807/(INDEX(Installed_Capacity!$H$33:$S$38,MATCH(Source_Data!B15807,Installed_Capacity!$G$33:$G$38,0),MATCH(Source_Data!C15807,Installed_Capacity!$H$32:$S$32,0)))</f>
        <v>2.5600840162110838E-2</v>
      </c>
      <c r="V15807" s="21"/>
      <c r="W15807" s="2"/>
    </row>
    <row r="15808" spans="1:23" x14ac:dyDescent="0.25">
      <c r="A15808" s="17">
        <v>43394</v>
      </c>
      <c r="B15808" s="19">
        <v>2018</v>
      </c>
      <c r="C15808" s="19">
        <v>10</v>
      </c>
      <c r="D15808" s="19">
        <v>21</v>
      </c>
      <c r="E15808" s="19">
        <v>14</v>
      </c>
      <c r="F15808" s="69">
        <v>22681</v>
      </c>
      <c r="G15808" s="52">
        <f t="shared" si="246"/>
        <v>27608</v>
      </c>
      <c r="H15808" s="34">
        <v>1376.5244970700001</v>
      </c>
      <c r="I15808" s="35">
        <v>3336.2844092549999</v>
      </c>
      <c r="J15808" s="35">
        <f>H15808/(INDEX(Installed_Capacity!$H$6:$S$11,MATCH(Source_Data!B15808,Installed_Capacity!$G$6:$G$11,0),MATCH(Source_Data!C15808,Installed_Capacity!$H$5:$S$5,0)))</f>
        <v>0.83909861569174882</v>
      </c>
      <c r="K15808" s="36">
        <f>I15808/(INDEX(Installed_Capacity!$H$15:$S$20,MATCH(Source_Data!B15808,Installed_Capacity!$G$15:$G$20,0),MATCH(Source_Data!C15808,Installed_Capacity!$H$14:$S$14,0)))</f>
        <v>0.83333984659835991</v>
      </c>
      <c r="L15808" s="39">
        <v>983.90090592700005</v>
      </c>
      <c r="M15808" s="40">
        <v>2047.287819846</v>
      </c>
      <c r="N15808" s="40">
        <f>L15808/(INDEX(Installed_Capacity!$V$6:$AG$11,MATCH(Source_Data!B15808,Installed_Capacity!$U$6:$U$11,0),MATCH(Source_Data!C15808,Installed_Capacity!$V$5:$AG$5,0)))</f>
        <v>0.6828756582550215</v>
      </c>
      <c r="O15808" s="41">
        <f>M15808/(INDEX(Installed_Capacity!$V$15:$AG$20,MATCH(Source_Data!B15808,Installed_Capacity!$U$15:$U$20,0),MATCH(Source_Data!C15808,Installed_Capacity!$V$14:$AG$14,0)))</f>
        <v>0.76785866929934787</v>
      </c>
      <c r="P15808" s="37">
        <v>675.67294636099996</v>
      </c>
      <c r="Q15808" s="38">
        <f>P15808/(INDEX(Installed_Capacity!$AJ$15:$AU$20,MATCH(Source_Data!B15808,Installed_Capacity!$AI$15:$AI$20,0),MATCH(Source_Data!C15808,Installed_Capacity!$AJ$14:$AU$14,0)))</f>
        <v>0.73682982154961829</v>
      </c>
      <c r="R15808" s="63">
        <v>34.741606681</v>
      </c>
      <c r="S15808" s="42">
        <v>97.140186592999996</v>
      </c>
      <c r="T15808" s="42">
        <f>R15808/(INDEX(Installed_Capacity!$H$25:$S$30,MATCH(Source_Data!B15808,Installed_Capacity!$G$25:$G$30,0),MATCH(Source_Data!C15808,Installed_Capacity!$H$24:$S$24,0)))</f>
        <v>2.521893632476771E-2</v>
      </c>
      <c r="U15808" s="43">
        <f>S15808/(INDEX(Installed_Capacity!$H$33:$S$38,MATCH(Source_Data!B15808,Installed_Capacity!$G$33:$G$38,0),MATCH(Source_Data!C15808,Installed_Capacity!$H$32:$S$32,0)))</f>
        <v>2.7048225772616022E-2</v>
      </c>
      <c r="V15808" s="21"/>
      <c r="W15808" s="2"/>
    </row>
    <row r="15809" spans="1:23" x14ac:dyDescent="0.25">
      <c r="A15809" s="17">
        <v>43394</v>
      </c>
      <c r="B15809" s="19">
        <v>2018</v>
      </c>
      <c r="C15809" s="19">
        <v>10</v>
      </c>
      <c r="D15809" s="19">
        <v>21</v>
      </c>
      <c r="E15809" s="19">
        <v>15</v>
      </c>
      <c r="F15809" s="69">
        <v>23658</v>
      </c>
      <c r="G15809" s="52">
        <f t="shared" si="246"/>
        <v>27608</v>
      </c>
      <c r="H15809" s="34">
        <v>1361.5641181000001</v>
      </c>
      <c r="I15809" s="35">
        <v>3168.1299676580002</v>
      </c>
      <c r="J15809" s="35">
        <f>H15809/(INDEX(Installed_Capacity!$H$6:$S$11,MATCH(Source_Data!B15809,Installed_Capacity!$G$6:$G$11,0),MATCH(Source_Data!C15809,Installed_Capacity!$H$5:$S$5,0)))</f>
        <v>0.82997910251877505</v>
      </c>
      <c r="K15809" s="36">
        <f>I15809/(INDEX(Installed_Capacity!$H$15:$S$20,MATCH(Source_Data!B15809,Installed_Capacity!$G$15:$G$20,0),MATCH(Source_Data!C15809,Installed_Capacity!$H$14:$S$14,0)))</f>
        <v>0.79133809273812228</v>
      </c>
      <c r="L15809" s="39">
        <v>1035.4172167839999</v>
      </c>
      <c r="M15809" s="40">
        <v>2080.743342625</v>
      </c>
      <c r="N15809" s="40">
        <f>L15809/(INDEX(Installed_Capacity!$V$6:$AG$11,MATCH(Source_Data!B15809,Installed_Capacity!$U$6:$U$11,0),MATCH(Source_Data!C15809,Installed_Capacity!$V$5:$AG$5,0)))</f>
        <v>0.71863051372412934</v>
      </c>
      <c r="O15809" s="41">
        <f>M15809/(INDEX(Installed_Capacity!$V$15:$AG$20,MATCH(Source_Data!B15809,Installed_Capacity!$U$15:$U$20,0),MATCH(Source_Data!C15809,Installed_Capacity!$V$14:$AG$14,0)))</f>
        <v>0.78040654505612805</v>
      </c>
      <c r="P15809" s="37">
        <v>776.54582861899996</v>
      </c>
      <c r="Q15809" s="38">
        <f>P15809/(INDEX(Installed_Capacity!$AJ$15:$AU$20,MATCH(Source_Data!B15809,Installed_Capacity!$AI$15:$AI$20,0),MATCH(Source_Data!C15809,Installed_Capacity!$AJ$14:$AU$14,0)))</f>
        <v>0.84683296468811342</v>
      </c>
      <c r="R15809" s="63">
        <v>75.879997115999998</v>
      </c>
      <c r="S15809" s="42">
        <v>98.169296691</v>
      </c>
      <c r="T15809" s="42">
        <f>R15809/(INDEX(Installed_Capacity!$H$25:$S$30,MATCH(Source_Data!B15809,Installed_Capacity!$G$25:$G$30,0),MATCH(Source_Data!C15809,Installed_Capacity!$H$24:$S$24,0)))</f>
        <v>5.5081298719512187E-2</v>
      </c>
      <c r="U15809" s="43">
        <f>S15809/(INDEX(Installed_Capacity!$H$33:$S$38,MATCH(Source_Data!B15809,Installed_Capacity!$G$33:$G$38,0),MATCH(Source_Data!C15809,Installed_Capacity!$H$32:$S$32,0)))</f>
        <v>2.7334776614773751E-2</v>
      </c>
      <c r="V15809" s="21"/>
      <c r="W15809" s="2"/>
    </row>
    <row r="15810" spans="1:23" x14ac:dyDescent="0.25">
      <c r="A15810" s="17">
        <v>43394</v>
      </c>
      <c r="B15810" s="19">
        <v>2018</v>
      </c>
      <c r="C15810" s="19">
        <v>10</v>
      </c>
      <c r="D15810" s="19">
        <v>21</v>
      </c>
      <c r="E15810" s="19">
        <v>16</v>
      </c>
      <c r="F15810" s="69">
        <v>24716</v>
      </c>
      <c r="G15810" s="52">
        <f t="shared" si="246"/>
        <v>27608</v>
      </c>
      <c r="H15810" s="34">
        <v>1243.9419454040001</v>
      </c>
      <c r="I15810" s="35">
        <v>2917.2424162120001</v>
      </c>
      <c r="J15810" s="35">
        <f>H15810/(INDEX(Installed_Capacity!$H$6:$S$11,MATCH(Source_Data!B15810,Installed_Capacity!$G$6:$G$11,0),MATCH(Source_Data!C15810,Installed_Capacity!$H$5:$S$5,0)))</f>
        <v>0.75827925083146397</v>
      </c>
      <c r="K15810" s="36">
        <f>I15810/(INDEX(Installed_Capacity!$H$15:$S$20,MATCH(Source_Data!B15810,Installed_Capacity!$G$15:$G$20,0),MATCH(Source_Data!C15810,Installed_Capacity!$H$14:$S$14,0)))</f>
        <v>0.72867119507931788</v>
      </c>
      <c r="L15810" s="39">
        <v>1091.340951828</v>
      </c>
      <c r="M15810" s="40">
        <v>2046.1247296510001</v>
      </c>
      <c r="N15810" s="40">
        <f>L15810/(INDEX(Installed_Capacity!$V$6:$AG$11,MATCH(Source_Data!B15810,Installed_Capacity!$U$6:$U$11,0),MATCH(Source_Data!C15810,Installed_Capacity!$V$5:$AG$5,0)))</f>
        <v>0.75744433852111992</v>
      </c>
      <c r="O15810" s="41">
        <f>M15810/(INDEX(Installed_Capacity!$V$15:$AG$20,MATCH(Source_Data!B15810,Installed_Capacity!$U$15:$U$20,0),MATCH(Source_Data!C15810,Installed_Capacity!$V$14:$AG$14,0)))</f>
        <v>0.76742243904351848</v>
      </c>
      <c r="P15810" s="37">
        <v>772.15482031900001</v>
      </c>
      <c r="Q15810" s="38">
        <f>P15810/(INDEX(Installed_Capacity!$AJ$15:$AU$20,MATCH(Source_Data!B15810,Installed_Capacity!$AI$15:$AI$20,0),MATCH(Source_Data!C15810,Installed_Capacity!$AJ$14:$AU$14,0)))</f>
        <v>0.84204451506979283</v>
      </c>
      <c r="R15810" s="63">
        <v>131.72472821900001</v>
      </c>
      <c r="S15810" s="42">
        <v>63.364226432000002</v>
      </c>
      <c r="T15810" s="42">
        <f>R15810/(INDEX(Installed_Capacity!$H$25:$S$30,MATCH(Source_Data!B15810,Installed_Capacity!$G$25:$G$30,0),MATCH(Source_Data!C15810,Installed_Capacity!$H$24:$S$24,0)))</f>
        <v>9.5618995513211388E-2</v>
      </c>
      <c r="U15810" s="43">
        <f>S15810/(INDEX(Installed_Capacity!$H$33:$S$38,MATCH(Source_Data!B15810,Installed_Capacity!$G$33:$G$38,0),MATCH(Source_Data!C15810,Installed_Capacity!$H$32:$S$32,0)))</f>
        <v>1.7643469325633394E-2</v>
      </c>
      <c r="V15810" s="21"/>
      <c r="W15810" s="2"/>
    </row>
    <row r="15811" spans="1:23" x14ac:dyDescent="0.25">
      <c r="A15811" s="17">
        <v>43394</v>
      </c>
      <c r="B15811" s="19">
        <v>2018</v>
      </c>
      <c r="C15811" s="19">
        <v>10</v>
      </c>
      <c r="D15811" s="19">
        <v>21</v>
      </c>
      <c r="E15811" s="19">
        <v>17</v>
      </c>
      <c r="F15811" s="69">
        <v>25999</v>
      </c>
      <c r="G15811" s="52">
        <f t="shared" ref="G15811:G15874" si="247">_xlfn.MAXIFS($F:$F,$B:$B,B15811,$C:$C,C15811,$D:$D,D15811)</f>
        <v>27608</v>
      </c>
      <c r="H15811" s="34">
        <v>926.40541535800003</v>
      </c>
      <c r="I15811" s="35">
        <v>1950.760890324</v>
      </c>
      <c r="J15811" s="35">
        <f>H15811/(INDEX(Installed_Capacity!$H$6:$S$11,MATCH(Source_Data!B15811,Installed_Capacity!$G$6:$G$11,0),MATCH(Source_Data!C15811,Installed_Capacity!$H$5:$S$5,0)))</f>
        <v>0.56471606807641672</v>
      </c>
      <c r="K15811" s="36">
        <f>I15811/(INDEX(Installed_Capacity!$H$15:$S$20,MATCH(Source_Data!B15811,Installed_Capacity!$G$15:$G$20,0),MATCH(Source_Data!C15811,Installed_Capacity!$H$14:$S$14,0)))</f>
        <v>0.48726264960597071</v>
      </c>
      <c r="L15811" s="39">
        <v>895.62440014100002</v>
      </c>
      <c r="M15811" s="40">
        <v>1528.7059236079999</v>
      </c>
      <c r="N15811" s="40">
        <f>L15811/(INDEX(Installed_Capacity!$V$6:$AG$11,MATCH(Source_Data!B15811,Installed_Capacity!$U$6:$U$11,0),MATCH(Source_Data!C15811,Installed_Capacity!$V$5:$AG$5,0)))</f>
        <v>0.62160741809594544</v>
      </c>
      <c r="O15811" s="41">
        <f>M15811/(INDEX(Installed_Capacity!$V$15:$AG$20,MATCH(Source_Data!B15811,Installed_Capacity!$U$15:$U$20,0),MATCH(Source_Data!C15811,Installed_Capacity!$V$14:$AG$14,0)))</f>
        <v>0.57335860882519518</v>
      </c>
      <c r="P15811" s="37">
        <v>651.65254102100005</v>
      </c>
      <c r="Q15811" s="38">
        <f>P15811/(INDEX(Installed_Capacity!$AJ$15:$AU$20,MATCH(Source_Data!B15811,Installed_Capacity!$AI$15:$AI$20,0),MATCH(Source_Data!C15811,Installed_Capacity!$AJ$14:$AU$14,0)))</f>
        <v>0.71063526828898582</v>
      </c>
      <c r="R15811" s="63">
        <v>177.66643141</v>
      </c>
      <c r="S15811" s="42">
        <v>43.292118258000002</v>
      </c>
      <c r="T15811" s="42">
        <f>R15811/(INDEX(Installed_Capacity!$H$25:$S$30,MATCH(Source_Data!B15811,Installed_Capacity!$G$25:$G$30,0),MATCH(Source_Data!C15811,Installed_Capacity!$H$24:$S$24,0)))</f>
        <v>0.12896808319541231</v>
      </c>
      <c r="U15811" s="43">
        <f>S15811/(INDEX(Installed_Capacity!$H$33:$S$38,MATCH(Source_Data!B15811,Installed_Capacity!$G$33:$G$38,0),MATCH(Source_Data!C15811,Installed_Capacity!$H$32:$S$32,0)))</f>
        <v>1.2054485685963854E-2</v>
      </c>
      <c r="V15811" s="21"/>
      <c r="W15811" s="2"/>
    </row>
    <row r="15812" spans="1:23" x14ac:dyDescent="0.25">
      <c r="A15812" s="17">
        <v>43394</v>
      </c>
      <c r="B15812" s="19">
        <v>2018</v>
      </c>
      <c r="C15812" s="19">
        <v>10</v>
      </c>
      <c r="D15812" s="19">
        <v>21</v>
      </c>
      <c r="E15812" s="19">
        <v>18</v>
      </c>
      <c r="F15812" s="69">
        <v>27360</v>
      </c>
      <c r="G15812" s="52">
        <f t="shared" si="247"/>
        <v>27608</v>
      </c>
      <c r="H15812" s="34">
        <v>292.27525717100002</v>
      </c>
      <c r="I15812" s="35">
        <v>388.24898033900001</v>
      </c>
      <c r="J15812" s="35">
        <f>H15812/(INDEX(Installed_Capacity!$H$6:$S$11,MATCH(Source_Data!B15812,Installed_Capacity!$G$6:$G$11,0),MATCH(Source_Data!C15812,Installed_Capacity!$H$5:$S$5,0)))</f>
        <v>0.17816447452635814</v>
      </c>
      <c r="K15812" s="36">
        <f>I15812/(INDEX(Installed_Capacity!$H$15:$S$20,MATCH(Source_Data!B15812,Installed_Capacity!$G$15:$G$20,0),MATCH(Source_Data!C15812,Installed_Capacity!$H$14:$S$14,0)))</f>
        <v>9.6977147637697922E-2</v>
      </c>
      <c r="L15812" s="39">
        <v>265.37604886999998</v>
      </c>
      <c r="M15812" s="40">
        <v>368.40166250999999</v>
      </c>
      <c r="N15812" s="40">
        <f>L15812/(INDEX(Installed_Capacity!$V$6:$AG$11,MATCH(Source_Data!B15812,Installed_Capacity!$U$6:$U$11,0),MATCH(Source_Data!C15812,Installed_Capacity!$V$5:$AG$5,0)))</f>
        <v>0.18418404024791438</v>
      </c>
      <c r="O15812" s="41">
        <f>M15812/(INDEX(Installed_Capacity!$V$15:$AG$20,MATCH(Source_Data!B15812,Installed_Capacity!$U$15:$U$20,0),MATCH(Source_Data!C15812,Installed_Capacity!$V$14:$AG$14,0)))</f>
        <v>0.13817324931082467</v>
      </c>
      <c r="P15812" s="37">
        <v>258.61259706999999</v>
      </c>
      <c r="Q15812" s="38">
        <f>P15812/(INDEX(Installed_Capacity!$AJ$15:$AU$20,MATCH(Source_Data!B15812,Installed_Capacity!$AI$15:$AI$20,0),MATCH(Source_Data!C15812,Installed_Capacity!$AJ$14:$AU$14,0)))</f>
        <v>0.28202028033805887</v>
      </c>
      <c r="R15812" s="63">
        <v>253.770749306</v>
      </c>
      <c r="S15812" s="42">
        <v>108.489358794</v>
      </c>
      <c r="T15812" s="42">
        <f>R15812/(INDEX(Installed_Capacity!$H$25:$S$30,MATCH(Source_Data!B15812,Installed_Capacity!$G$25:$G$30,0),MATCH(Source_Data!C15812,Installed_Capacity!$H$24:$S$24,0)))</f>
        <v>0.18421221639518001</v>
      </c>
      <c r="U15812" s="43">
        <f>S15812/(INDEX(Installed_Capacity!$H$33:$S$38,MATCH(Source_Data!B15812,Installed_Capacity!$G$33:$G$38,0),MATCH(Source_Data!C15812,Installed_Capacity!$H$32:$S$32,0)))</f>
        <v>3.0208349124150394E-2</v>
      </c>
      <c r="V15812" s="21"/>
      <c r="W15812" s="2"/>
    </row>
    <row r="15813" spans="1:23" x14ac:dyDescent="0.25">
      <c r="A15813" s="17">
        <v>43394</v>
      </c>
      <c r="B15813" s="19">
        <v>2018</v>
      </c>
      <c r="C15813" s="19">
        <v>10</v>
      </c>
      <c r="D15813" s="19">
        <v>21</v>
      </c>
      <c r="E15813" s="19">
        <v>19</v>
      </c>
      <c r="F15813" s="69">
        <v>27608</v>
      </c>
      <c r="G15813" s="52">
        <f t="shared" si="247"/>
        <v>27608</v>
      </c>
      <c r="H15813" s="34">
        <v>2.3584126439999999</v>
      </c>
      <c r="I15813" s="35">
        <v>1.6265728420000001</v>
      </c>
      <c r="J15813" s="35">
        <f>H15813/(INDEX(Installed_Capacity!$H$6:$S$11,MATCH(Source_Data!B15813,Installed_Capacity!$G$6:$G$11,0),MATCH(Source_Data!C15813,Installed_Capacity!$H$5:$S$5,0)))</f>
        <v>1.4376357188140055E-3</v>
      </c>
      <c r="K15813" s="36">
        <f>I15813/(INDEX(Installed_Capacity!$H$15:$S$20,MATCH(Source_Data!B15813,Installed_Capacity!$G$15:$G$20,0),MATCH(Source_Data!C15813,Installed_Capacity!$H$14:$S$14,0)))</f>
        <v>4.0628669392607985E-4</v>
      </c>
      <c r="L15813" s="39">
        <v>1.9220268490000001</v>
      </c>
      <c r="M15813" s="40">
        <v>0.53831177900000005</v>
      </c>
      <c r="N15813" s="40">
        <f>L15813/(INDEX(Installed_Capacity!$V$6:$AG$11,MATCH(Source_Data!B15813,Installed_Capacity!$U$6:$U$11,0),MATCH(Source_Data!C15813,Installed_Capacity!$V$5:$AG$5,0)))</f>
        <v>1.3339812391554809E-3</v>
      </c>
      <c r="O15813" s="41">
        <f>M15813/(INDEX(Installed_Capacity!$V$15:$AG$20,MATCH(Source_Data!B15813,Installed_Capacity!$U$15:$U$20,0),MATCH(Source_Data!C15813,Installed_Capacity!$V$14:$AG$14,0)))</f>
        <v>2.0189997824643792E-4</v>
      </c>
      <c r="P15813" s="37">
        <v>30.938317018999999</v>
      </c>
      <c r="Q15813" s="38">
        <f>P15813/(INDEX(Installed_Capacity!$AJ$15:$AU$20,MATCH(Source_Data!B15813,Installed_Capacity!$AI$15:$AI$20,0),MATCH(Source_Data!C15813,Installed_Capacity!$AJ$14:$AU$14,0)))</f>
        <v>3.3738622703380586E-2</v>
      </c>
      <c r="R15813" s="63">
        <v>430.710715956</v>
      </c>
      <c r="S15813" s="42">
        <v>408.40203536000001</v>
      </c>
      <c r="T15813" s="42">
        <f>R15813/(INDEX(Installed_Capacity!$H$25:$S$30,MATCH(Source_Data!B15813,Installed_Capacity!$G$25:$G$30,0),MATCH(Source_Data!C15813,Installed_Capacity!$H$24:$S$24,0)))</f>
        <v>0.31265295873693377</v>
      </c>
      <c r="U15813" s="43">
        <f>S15813/(INDEX(Installed_Capacity!$H$33:$S$38,MATCH(Source_Data!B15813,Installed_Capacity!$G$33:$G$38,0),MATCH(Source_Data!C15813,Installed_Capacity!$H$32:$S$32,0)))</f>
        <v>0.11371761621888027</v>
      </c>
      <c r="V15813" s="21"/>
      <c r="W15813" s="2"/>
    </row>
    <row r="15814" spans="1:23" x14ac:dyDescent="0.25">
      <c r="A15814" s="17">
        <v>43394</v>
      </c>
      <c r="B15814" s="19">
        <v>2018</v>
      </c>
      <c r="C15814" s="19">
        <v>10</v>
      </c>
      <c r="D15814" s="19">
        <v>21</v>
      </c>
      <c r="E15814" s="19">
        <v>20</v>
      </c>
      <c r="F15814" s="69">
        <v>26676</v>
      </c>
      <c r="G15814" s="52">
        <f t="shared" si="247"/>
        <v>27608</v>
      </c>
      <c r="H15814" s="34">
        <v>0</v>
      </c>
      <c r="I15814" s="35">
        <v>4.1594041999999998E-2</v>
      </c>
      <c r="J15814" s="35">
        <f>H15814/(INDEX(Installed_Capacity!$H$6:$S$11,MATCH(Source_Data!B15814,Installed_Capacity!$G$6:$G$11,0),MATCH(Source_Data!C15814,Installed_Capacity!$H$5:$S$5,0)))</f>
        <v>0</v>
      </c>
      <c r="K15814" s="36">
        <f>I15814/(INDEX(Installed_Capacity!$H$15:$S$20,MATCH(Source_Data!B15814,Installed_Capacity!$G$15:$G$20,0),MATCH(Source_Data!C15814,Installed_Capacity!$H$14:$S$14,0)))</f>
        <v>1.0389393806934414E-5</v>
      </c>
      <c r="L15814" s="39">
        <v>0</v>
      </c>
      <c r="M15814" s="40">
        <v>0</v>
      </c>
      <c r="N15814" s="40">
        <f>L15814/(INDEX(Installed_Capacity!$V$6:$AG$11,MATCH(Source_Data!B15814,Installed_Capacity!$U$6:$U$11,0),MATCH(Source_Data!C15814,Installed_Capacity!$V$5:$AG$5,0)))</f>
        <v>0</v>
      </c>
      <c r="O15814" s="41">
        <f>M15814/(INDEX(Installed_Capacity!$V$15:$AG$20,MATCH(Source_Data!B15814,Installed_Capacity!$U$15:$U$20,0),MATCH(Source_Data!C15814,Installed_Capacity!$V$14:$AG$14,0)))</f>
        <v>0</v>
      </c>
      <c r="P15814" s="37">
        <v>0</v>
      </c>
      <c r="Q15814" s="38">
        <f>P15814/(INDEX(Installed_Capacity!$AJ$15:$AU$20,MATCH(Source_Data!B15814,Installed_Capacity!$AI$15:$AI$20,0),MATCH(Source_Data!C15814,Installed_Capacity!$AJ$14:$AU$14,0)))</f>
        <v>0</v>
      </c>
      <c r="R15814" s="63">
        <v>440.68466988500001</v>
      </c>
      <c r="S15814" s="42">
        <v>741.31843582600004</v>
      </c>
      <c r="T15814" s="42">
        <f>R15814/(INDEX(Installed_Capacity!$H$25:$S$30,MATCH(Source_Data!B15814,Installed_Capacity!$G$25:$G$30,0),MATCH(Source_Data!C15814,Installed_Capacity!$H$24:$S$24,0)))</f>
        <v>0.31989305305240995</v>
      </c>
      <c r="U15814" s="43">
        <f>S15814/(INDEX(Installed_Capacity!$H$33:$S$38,MATCH(Source_Data!B15814,Installed_Capacity!$G$33:$G$38,0),MATCH(Source_Data!C15814,Installed_Capacity!$H$32:$S$32,0)))</f>
        <v>0.20641661422409835</v>
      </c>
      <c r="V15814" s="21"/>
      <c r="W15814" s="2"/>
    </row>
    <row r="15815" spans="1:23" x14ac:dyDescent="0.25">
      <c r="A15815" s="17">
        <v>43394</v>
      </c>
      <c r="B15815" s="19">
        <v>2018</v>
      </c>
      <c r="C15815" s="19">
        <v>10</v>
      </c>
      <c r="D15815" s="19">
        <v>21</v>
      </c>
      <c r="E15815" s="19">
        <v>21</v>
      </c>
      <c r="F15815" s="69">
        <v>25298</v>
      </c>
      <c r="G15815" s="52">
        <f t="shared" si="247"/>
        <v>27608</v>
      </c>
      <c r="H15815" s="34">
        <v>0</v>
      </c>
      <c r="I15815" s="35">
        <v>3.6909694999999999E-2</v>
      </c>
      <c r="J15815" s="35">
        <f>H15815/(INDEX(Installed_Capacity!$H$6:$S$11,MATCH(Source_Data!B15815,Installed_Capacity!$G$6:$G$11,0),MATCH(Source_Data!C15815,Installed_Capacity!$H$5:$S$5,0)))</f>
        <v>0</v>
      </c>
      <c r="K15815" s="36">
        <f>I15815/(INDEX(Installed_Capacity!$H$15:$S$20,MATCH(Source_Data!B15815,Installed_Capacity!$G$15:$G$20,0),MATCH(Source_Data!C15815,Installed_Capacity!$H$14:$S$14,0)))</f>
        <v>9.2193337846040087E-6</v>
      </c>
      <c r="L15815" s="39">
        <v>0</v>
      </c>
      <c r="M15815" s="40">
        <v>0</v>
      </c>
      <c r="N15815" s="40">
        <f>L15815/(INDEX(Installed_Capacity!$V$6:$AG$11,MATCH(Source_Data!B15815,Installed_Capacity!$U$6:$U$11,0),MATCH(Source_Data!C15815,Installed_Capacity!$V$5:$AG$5,0)))</f>
        <v>0</v>
      </c>
      <c r="O15815" s="41">
        <f>M15815/(INDEX(Installed_Capacity!$V$15:$AG$20,MATCH(Source_Data!B15815,Installed_Capacity!$U$15:$U$20,0),MATCH(Source_Data!C15815,Installed_Capacity!$V$14:$AG$14,0)))</f>
        <v>0</v>
      </c>
      <c r="P15815" s="37">
        <v>0</v>
      </c>
      <c r="Q15815" s="38">
        <f>P15815/(INDEX(Installed_Capacity!$AJ$15:$AU$20,MATCH(Source_Data!B15815,Installed_Capacity!$AI$15:$AI$20,0),MATCH(Source_Data!C15815,Installed_Capacity!$AJ$14:$AU$14,0)))</f>
        <v>0</v>
      </c>
      <c r="R15815" s="63">
        <v>650.97772178599996</v>
      </c>
      <c r="S15815" s="42">
        <v>874.24947158999998</v>
      </c>
      <c r="T15815" s="42">
        <f>R15815/(INDEX(Installed_Capacity!$H$25:$S$30,MATCH(Source_Data!B15815,Installed_Capacity!$G$25:$G$30,0),MATCH(Source_Data!C15815,Installed_Capacity!$H$24:$S$24,0)))</f>
        <v>0.47254480385162595</v>
      </c>
      <c r="U15815" s="43">
        <f>S15815/(INDEX(Installed_Capacity!$H$33:$S$38,MATCH(Source_Data!B15815,Installed_Capacity!$G$33:$G$38,0),MATCH(Source_Data!C15815,Installed_Capacity!$H$32:$S$32,0)))</f>
        <v>0.24343063276409838</v>
      </c>
      <c r="V15815" s="21"/>
      <c r="W15815" s="2"/>
    </row>
    <row r="15816" spans="1:23" x14ac:dyDescent="0.25">
      <c r="A15816" s="17">
        <v>43394</v>
      </c>
      <c r="B15816" s="19">
        <v>2018</v>
      </c>
      <c r="C15816" s="19">
        <v>10</v>
      </c>
      <c r="D15816" s="19">
        <v>21</v>
      </c>
      <c r="E15816" s="19">
        <v>22</v>
      </c>
      <c r="F15816" s="69">
        <v>23658</v>
      </c>
      <c r="G15816" s="52">
        <f t="shared" si="247"/>
        <v>27608</v>
      </c>
      <c r="H15816" s="34">
        <v>0</v>
      </c>
      <c r="I15816" s="35">
        <v>3.4545156E-2</v>
      </c>
      <c r="J15816" s="35">
        <f>H15816/(INDEX(Installed_Capacity!$H$6:$S$11,MATCH(Source_Data!B15816,Installed_Capacity!$G$6:$G$11,0),MATCH(Source_Data!C15816,Installed_Capacity!$H$5:$S$5,0)))</f>
        <v>0</v>
      </c>
      <c r="K15816" s="36">
        <f>I15816/(INDEX(Installed_Capacity!$H$15:$S$20,MATCH(Source_Data!B15816,Installed_Capacity!$G$15:$G$20,0),MATCH(Source_Data!C15816,Installed_Capacity!$H$14:$S$14,0)))</f>
        <v>8.628717300568751E-6</v>
      </c>
      <c r="L15816" s="39">
        <v>0</v>
      </c>
      <c r="M15816" s="40">
        <v>0</v>
      </c>
      <c r="N15816" s="40">
        <f>L15816/(INDEX(Installed_Capacity!$V$6:$AG$11,MATCH(Source_Data!B15816,Installed_Capacity!$U$6:$U$11,0),MATCH(Source_Data!C15816,Installed_Capacity!$V$5:$AG$5,0)))</f>
        <v>0</v>
      </c>
      <c r="O15816" s="41">
        <f>M15816/(INDEX(Installed_Capacity!$V$15:$AG$20,MATCH(Source_Data!B15816,Installed_Capacity!$U$15:$U$20,0),MATCH(Source_Data!C15816,Installed_Capacity!$V$14:$AG$14,0)))</f>
        <v>0</v>
      </c>
      <c r="P15816" s="37">
        <v>0</v>
      </c>
      <c r="Q15816" s="38">
        <f>P15816/(INDEX(Installed_Capacity!$AJ$15:$AU$20,MATCH(Source_Data!B15816,Installed_Capacity!$AI$15:$AI$20,0),MATCH(Source_Data!C15816,Installed_Capacity!$AJ$14:$AU$14,0)))</f>
        <v>0</v>
      </c>
      <c r="R15816" s="63">
        <v>670.02606596600003</v>
      </c>
      <c r="S15816" s="42">
        <v>748.38810312999999</v>
      </c>
      <c r="T15816" s="42">
        <f>R15816/(INDEX(Installed_Capacity!$H$25:$S$30,MATCH(Source_Data!B15816,Installed_Capacity!$G$25:$G$30,0),MATCH(Source_Data!C15816,Installed_Capacity!$H$24:$S$24,0)))</f>
        <v>0.48637199910423923</v>
      </c>
      <c r="U15816" s="43">
        <f>S15816/(INDEX(Installed_Capacity!$H$33:$S$38,MATCH(Source_Data!B15816,Installed_Capacity!$G$33:$G$38,0),MATCH(Source_Data!C15816,Installed_Capacity!$H$32:$S$32,0)))</f>
        <v>0.20838512966639472</v>
      </c>
      <c r="V15816" s="21"/>
      <c r="W15816" s="2"/>
    </row>
    <row r="15817" spans="1:23" x14ac:dyDescent="0.25">
      <c r="A15817" s="17">
        <v>43394</v>
      </c>
      <c r="B15817" s="19">
        <v>2018</v>
      </c>
      <c r="C15817" s="19">
        <v>10</v>
      </c>
      <c r="D15817" s="19">
        <v>21</v>
      </c>
      <c r="E15817" s="19">
        <v>23</v>
      </c>
      <c r="F15817" s="69">
        <v>21939</v>
      </c>
      <c r="G15817" s="52">
        <f t="shared" si="247"/>
        <v>27608</v>
      </c>
      <c r="H15817" s="34">
        <v>0</v>
      </c>
      <c r="I15817" s="35">
        <v>2.6940405000000001E-2</v>
      </c>
      <c r="J15817" s="35">
        <f>H15817/(INDEX(Installed_Capacity!$H$6:$S$11,MATCH(Source_Data!B15817,Installed_Capacity!$G$6:$G$11,0),MATCH(Source_Data!C15817,Installed_Capacity!$H$5:$S$5,0)))</f>
        <v>0</v>
      </c>
      <c r="K15817" s="36">
        <f>I15817/(INDEX(Installed_Capacity!$H$15:$S$20,MATCH(Source_Data!B15817,Installed_Capacity!$G$15:$G$20,0),MATCH(Source_Data!C15817,Installed_Capacity!$H$14:$S$14,0)))</f>
        <v>6.7291963801763953E-6</v>
      </c>
      <c r="L15817" s="39">
        <v>0</v>
      </c>
      <c r="M15817" s="40">
        <v>0</v>
      </c>
      <c r="N15817" s="40">
        <f>L15817/(INDEX(Installed_Capacity!$V$6:$AG$11,MATCH(Source_Data!B15817,Installed_Capacity!$U$6:$U$11,0),MATCH(Source_Data!C15817,Installed_Capacity!$V$5:$AG$5,0)))</f>
        <v>0</v>
      </c>
      <c r="O15817" s="41">
        <f>M15817/(INDEX(Installed_Capacity!$V$15:$AG$20,MATCH(Source_Data!B15817,Installed_Capacity!$U$15:$U$20,0),MATCH(Source_Data!C15817,Installed_Capacity!$V$14:$AG$14,0)))</f>
        <v>0</v>
      </c>
      <c r="P15817" s="37">
        <v>0</v>
      </c>
      <c r="Q15817" s="38">
        <f>P15817/(INDEX(Installed_Capacity!$AJ$15:$AU$20,MATCH(Source_Data!B15817,Installed_Capacity!$AI$15:$AI$20,0),MATCH(Source_Data!C15817,Installed_Capacity!$AJ$14:$AU$14,0)))</f>
        <v>0</v>
      </c>
      <c r="R15817" s="63">
        <v>644.85617150999997</v>
      </c>
      <c r="S15817" s="42">
        <v>637.68479979899996</v>
      </c>
      <c r="T15817" s="42">
        <f>R15817/(INDEX(Installed_Capacity!$H$25:$S$30,MATCH(Source_Data!B15817,Installed_Capacity!$G$25:$G$30,0),MATCH(Source_Data!C15817,Installed_Capacity!$H$24:$S$24,0)))</f>
        <v>0.46810116979529609</v>
      </c>
      <c r="U15817" s="43">
        <f>S15817/(INDEX(Installed_Capacity!$H$33:$S$38,MATCH(Source_Data!B15817,Installed_Capacity!$G$33:$G$38,0),MATCH(Source_Data!C15817,Installed_Capacity!$H$32:$S$32,0)))</f>
        <v>0.17756031815129045</v>
      </c>
      <c r="V15817" s="21"/>
      <c r="W15817" s="2"/>
    </row>
    <row r="15818" spans="1:23" x14ac:dyDescent="0.25">
      <c r="A15818" s="17">
        <v>43394</v>
      </c>
      <c r="B15818" s="19">
        <v>2018</v>
      </c>
      <c r="C15818" s="19">
        <v>10</v>
      </c>
      <c r="D15818" s="19">
        <v>21</v>
      </c>
      <c r="E15818" s="19">
        <v>24</v>
      </c>
      <c r="F15818" s="69">
        <v>21092</v>
      </c>
      <c r="G15818" s="52">
        <f t="shared" si="247"/>
        <v>27608</v>
      </c>
      <c r="H15818" s="34">
        <v>0</v>
      </c>
      <c r="I15818" s="35">
        <v>1.42046E-2</v>
      </c>
      <c r="J15818" s="35">
        <f>H15818/(INDEX(Installed_Capacity!$H$6:$S$11,MATCH(Source_Data!B15818,Installed_Capacity!$G$6:$G$11,0),MATCH(Source_Data!C15818,Installed_Capacity!$H$5:$S$5,0)))</f>
        <v>0</v>
      </c>
      <c r="K15818" s="36">
        <f>I15818/(INDEX(Installed_Capacity!$H$15:$S$20,MATCH(Source_Data!B15818,Installed_Capacity!$G$15:$G$20,0),MATCH(Source_Data!C15818,Installed_Capacity!$H$14:$S$14,0)))</f>
        <v>3.5480365978853551E-6</v>
      </c>
      <c r="L15818" s="39">
        <v>0</v>
      </c>
      <c r="M15818" s="40">
        <v>0</v>
      </c>
      <c r="N15818" s="40">
        <f>L15818/(INDEX(Installed_Capacity!$V$6:$AG$11,MATCH(Source_Data!B15818,Installed_Capacity!$U$6:$U$11,0),MATCH(Source_Data!C15818,Installed_Capacity!$V$5:$AG$5,0)))</f>
        <v>0</v>
      </c>
      <c r="O15818" s="41">
        <f>M15818/(INDEX(Installed_Capacity!$V$15:$AG$20,MATCH(Source_Data!B15818,Installed_Capacity!$U$15:$U$20,0),MATCH(Source_Data!C15818,Installed_Capacity!$V$14:$AG$14,0)))</f>
        <v>0</v>
      </c>
      <c r="P15818" s="37">
        <v>0</v>
      </c>
      <c r="Q15818" s="38">
        <f>P15818/(INDEX(Installed_Capacity!$AJ$15:$AU$20,MATCH(Source_Data!B15818,Installed_Capacity!$AI$15:$AI$20,0),MATCH(Source_Data!C15818,Installed_Capacity!$AJ$14:$AU$14,0)))</f>
        <v>0</v>
      </c>
      <c r="R15818" s="63">
        <v>807.92325290799999</v>
      </c>
      <c r="S15818" s="42">
        <v>471.14187337300001</v>
      </c>
      <c r="T15818" s="42">
        <f>R15818/(INDEX(Installed_Capacity!$H$25:$S$30,MATCH(Source_Data!B15818,Installed_Capacity!$G$25:$G$30,0),MATCH(Source_Data!C15818,Installed_Capacity!$H$24:$S$24,0)))</f>
        <v>0.58647158312137049</v>
      </c>
      <c r="U15818" s="43">
        <f>S15818/(INDEX(Installed_Capacity!$H$33:$S$38,MATCH(Source_Data!B15818,Installed_Capacity!$G$33:$G$38,0),MATCH(Source_Data!C15818,Installed_Capacity!$H$32:$S$32,0)))</f>
        <v>0.13118722754074352</v>
      </c>
      <c r="V15818" s="21"/>
      <c r="W15818" s="2"/>
    </row>
    <row r="15819" spans="1:23" x14ac:dyDescent="0.25">
      <c r="A15819" s="17">
        <v>43395</v>
      </c>
      <c r="B15819" s="19">
        <v>2018</v>
      </c>
      <c r="C15819" s="19">
        <v>10</v>
      </c>
      <c r="D15819" s="19">
        <v>22</v>
      </c>
      <c r="E15819" s="19">
        <v>1</v>
      </c>
      <c r="F15819" s="69">
        <v>20367</v>
      </c>
      <c r="G15819" s="52">
        <f t="shared" si="247"/>
        <v>29288</v>
      </c>
      <c r="H15819" s="34">
        <v>0</v>
      </c>
      <c r="I15819" s="35">
        <v>6.3359610000000002E-3</v>
      </c>
      <c r="J15819" s="35">
        <f>H15819/(INDEX(Installed_Capacity!$H$6:$S$11,MATCH(Source_Data!B15819,Installed_Capacity!$G$6:$G$11,0),MATCH(Source_Data!C15819,Installed_Capacity!$H$5:$S$5,0)))</f>
        <v>0</v>
      </c>
      <c r="K15819" s="36">
        <f>I15819/(INDEX(Installed_Capacity!$H$15:$S$20,MATCH(Source_Data!B15819,Installed_Capacity!$G$15:$G$20,0),MATCH(Source_Data!C15819,Installed_Capacity!$H$14:$S$14,0)))</f>
        <v>1.5826015171686845E-6</v>
      </c>
      <c r="L15819" s="39">
        <v>0</v>
      </c>
      <c r="M15819" s="40">
        <v>0</v>
      </c>
      <c r="N15819" s="40">
        <f>L15819/(INDEX(Installed_Capacity!$V$6:$AG$11,MATCH(Source_Data!B15819,Installed_Capacity!$U$6:$U$11,0),MATCH(Source_Data!C15819,Installed_Capacity!$V$5:$AG$5,0)))</f>
        <v>0</v>
      </c>
      <c r="O15819" s="41">
        <f>M15819/(INDEX(Installed_Capacity!$V$15:$AG$20,MATCH(Source_Data!B15819,Installed_Capacity!$U$15:$U$20,0),MATCH(Source_Data!C15819,Installed_Capacity!$V$14:$AG$14,0)))</f>
        <v>0</v>
      </c>
      <c r="P15819" s="37">
        <v>0</v>
      </c>
      <c r="Q15819" s="38">
        <f>P15819/(INDEX(Installed_Capacity!$AJ$15:$AU$20,MATCH(Source_Data!B15819,Installed_Capacity!$AI$15:$AI$20,0),MATCH(Source_Data!C15819,Installed_Capacity!$AJ$14:$AU$14,0)))</f>
        <v>0</v>
      </c>
      <c r="R15819" s="63">
        <v>801.56240344100001</v>
      </c>
      <c r="S15819" s="42">
        <v>427.97293937699999</v>
      </c>
      <c r="T15819" s="42">
        <f>R15819/(INDEX(Installed_Capacity!$H$25:$S$30,MATCH(Source_Data!B15819,Installed_Capacity!$G$25:$G$30,0),MATCH(Source_Data!C15819,Installed_Capacity!$H$24:$S$24,0)))</f>
        <v>0.58185424175450051</v>
      </c>
      <c r="U15819" s="43">
        <f>S15819/(INDEX(Installed_Capacity!$H$33:$S$38,MATCH(Source_Data!B15819,Installed_Capacity!$G$33:$G$38,0),MATCH(Source_Data!C15819,Installed_Capacity!$H$32:$S$32,0)))</f>
        <v>0.11916704193023832</v>
      </c>
      <c r="V15819" s="21"/>
      <c r="W15819" s="2"/>
    </row>
    <row r="15820" spans="1:23" x14ac:dyDescent="0.25">
      <c r="A15820" s="17">
        <v>43395</v>
      </c>
      <c r="B15820" s="19">
        <v>2018</v>
      </c>
      <c r="C15820" s="19">
        <v>10</v>
      </c>
      <c r="D15820" s="19">
        <v>22</v>
      </c>
      <c r="E15820" s="19">
        <v>2</v>
      </c>
      <c r="F15820" s="69">
        <v>19837</v>
      </c>
      <c r="G15820" s="52">
        <f t="shared" si="247"/>
        <v>29288</v>
      </c>
      <c r="H15820" s="34">
        <v>0</v>
      </c>
      <c r="I15820" s="35">
        <v>4.5928239999999997E-3</v>
      </c>
      <c r="J15820" s="35">
        <f>H15820/(INDEX(Installed_Capacity!$H$6:$S$11,MATCH(Source_Data!B15820,Installed_Capacity!$G$6:$G$11,0),MATCH(Source_Data!C15820,Installed_Capacity!$H$5:$S$5,0)))</f>
        <v>0</v>
      </c>
      <c r="K15820" s="36">
        <f>I15820/(INDEX(Installed_Capacity!$H$15:$S$20,MATCH(Source_Data!B15820,Installed_Capacity!$G$15:$G$20,0),MATCH(Source_Data!C15820,Installed_Capacity!$H$14:$S$14,0)))</f>
        <v>1.1471993325856559E-6</v>
      </c>
      <c r="L15820" s="39">
        <v>0</v>
      </c>
      <c r="M15820" s="40">
        <v>0</v>
      </c>
      <c r="N15820" s="40">
        <f>L15820/(INDEX(Installed_Capacity!$V$6:$AG$11,MATCH(Source_Data!B15820,Installed_Capacity!$U$6:$U$11,0),MATCH(Source_Data!C15820,Installed_Capacity!$V$5:$AG$5,0)))</f>
        <v>0</v>
      </c>
      <c r="O15820" s="41">
        <f>M15820/(INDEX(Installed_Capacity!$V$15:$AG$20,MATCH(Source_Data!B15820,Installed_Capacity!$U$15:$U$20,0),MATCH(Source_Data!C15820,Installed_Capacity!$V$14:$AG$14,0)))</f>
        <v>0</v>
      </c>
      <c r="P15820" s="37">
        <v>0</v>
      </c>
      <c r="Q15820" s="38">
        <f>P15820/(INDEX(Installed_Capacity!$AJ$15:$AU$20,MATCH(Source_Data!B15820,Installed_Capacity!$AI$15:$AI$20,0),MATCH(Source_Data!C15820,Installed_Capacity!$AJ$14:$AU$14,0)))</f>
        <v>0</v>
      </c>
      <c r="R15820" s="63">
        <v>903.33593799300002</v>
      </c>
      <c r="S15820" s="42">
        <v>524.360816892</v>
      </c>
      <c r="T15820" s="42">
        <f>R15820/(INDEX(Installed_Capacity!$H$25:$S$30,MATCH(Source_Data!B15820,Installed_Capacity!$G$25:$G$30,0),MATCH(Source_Data!C15820,Installed_Capacity!$H$24:$S$24,0)))</f>
        <v>0.65573166230618463</v>
      </c>
      <c r="U15820" s="43">
        <f>S15820/(INDEX(Installed_Capacity!$H$33:$S$38,MATCH(Source_Data!B15820,Installed_Capacity!$G$33:$G$38,0),MATCH(Source_Data!C15820,Installed_Capacity!$H$32:$S$32,0)))</f>
        <v>0.14600579079626996</v>
      </c>
      <c r="V15820" s="21"/>
      <c r="W15820" s="2"/>
    </row>
    <row r="15821" spans="1:23" x14ac:dyDescent="0.25">
      <c r="A15821" s="17">
        <v>43395</v>
      </c>
      <c r="B15821" s="19">
        <v>2018</v>
      </c>
      <c r="C15821" s="19">
        <v>10</v>
      </c>
      <c r="D15821" s="19">
        <v>22</v>
      </c>
      <c r="E15821" s="19">
        <v>3</v>
      </c>
      <c r="F15821" s="69">
        <v>19659</v>
      </c>
      <c r="G15821" s="52">
        <f t="shared" si="247"/>
        <v>29288</v>
      </c>
      <c r="H15821" s="34">
        <v>0</v>
      </c>
      <c r="I15821" s="35">
        <v>9.7535700000000005E-4</v>
      </c>
      <c r="J15821" s="35">
        <f>H15821/(INDEX(Installed_Capacity!$H$6:$S$11,MATCH(Source_Data!B15821,Installed_Capacity!$G$6:$G$11,0),MATCH(Source_Data!C15821,Installed_Capacity!$H$5:$S$5,0)))</f>
        <v>0</v>
      </c>
      <c r="K15821" s="36">
        <f>I15821/(INDEX(Installed_Capacity!$H$15:$S$20,MATCH(Source_Data!B15821,Installed_Capacity!$G$15:$G$20,0),MATCH(Source_Data!C15821,Installed_Capacity!$H$14:$S$14,0)))</f>
        <v>2.4362546865125853E-7</v>
      </c>
      <c r="L15821" s="39">
        <v>0</v>
      </c>
      <c r="M15821" s="40">
        <v>0</v>
      </c>
      <c r="N15821" s="40">
        <f>L15821/(INDEX(Installed_Capacity!$V$6:$AG$11,MATCH(Source_Data!B15821,Installed_Capacity!$U$6:$U$11,0),MATCH(Source_Data!C15821,Installed_Capacity!$V$5:$AG$5,0)))</f>
        <v>0</v>
      </c>
      <c r="O15821" s="41">
        <f>M15821/(INDEX(Installed_Capacity!$V$15:$AG$20,MATCH(Source_Data!B15821,Installed_Capacity!$U$15:$U$20,0),MATCH(Source_Data!C15821,Installed_Capacity!$V$14:$AG$14,0)))</f>
        <v>0</v>
      </c>
      <c r="P15821" s="37">
        <v>0</v>
      </c>
      <c r="Q15821" s="38">
        <f>P15821/(INDEX(Installed_Capacity!$AJ$15:$AU$20,MATCH(Source_Data!B15821,Installed_Capacity!$AI$15:$AI$20,0),MATCH(Source_Data!C15821,Installed_Capacity!$AJ$14:$AU$14,0)))</f>
        <v>0</v>
      </c>
      <c r="R15821" s="63">
        <v>992.66305559199998</v>
      </c>
      <c r="S15821" s="42">
        <v>816.11619935299996</v>
      </c>
      <c r="T15821" s="42">
        <f>R15821/(INDEX(Installed_Capacity!$H$25:$S$30,MATCH(Source_Data!B15821,Installed_Capacity!$G$25:$G$30,0),MATCH(Source_Data!C15821,Installed_Capacity!$H$24:$S$24,0)))</f>
        <v>0.7205742273461091</v>
      </c>
      <c r="U15821" s="43">
        <f>S15821/(INDEX(Installed_Capacity!$H$33:$S$38,MATCH(Source_Data!B15821,Installed_Capacity!$G$33:$G$38,0),MATCH(Source_Data!C15821,Installed_Capacity!$H$32:$S$32,0)))</f>
        <v>0.22724369790720533</v>
      </c>
      <c r="V15821" s="21"/>
      <c r="W15821" s="2"/>
    </row>
    <row r="15822" spans="1:23" x14ac:dyDescent="0.25">
      <c r="A15822" s="17">
        <v>43395</v>
      </c>
      <c r="B15822" s="19">
        <v>2018</v>
      </c>
      <c r="C15822" s="19">
        <v>10</v>
      </c>
      <c r="D15822" s="19">
        <v>22</v>
      </c>
      <c r="E15822" s="19">
        <v>4</v>
      </c>
      <c r="F15822" s="69">
        <v>20039</v>
      </c>
      <c r="G15822" s="52">
        <f t="shared" si="247"/>
        <v>29288</v>
      </c>
      <c r="H15822" s="34">
        <v>0</v>
      </c>
      <c r="I15822" s="35">
        <v>-1.020504E-3</v>
      </c>
      <c r="J15822" s="35">
        <f>H15822/(INDEX(Installed_Capacity!$H$6:$S$11,MATCH(Source_Data!B15822,Installed_Capacity!$G$6:$G$11,0),MATCH(Source_Data!C15822,Installed_Capacity!$H$5:$S$5,0)))</f>
        <v>0</v>
      </c>
      <c r="K15822" s="36">
        <f>I15822/(INDEX(Installed_Capacity!$H$15:$S$20,MATCH(Source_Data!B15822,Installed_Capacity!$G$15:$G$20,0),MATCH(Source_Data!C15822,Installed_Capacity!$H$14:$S$14,0)))</f>
        <v>-2.5490232321138199E-7</v>
      </c>
      <c r="L15822" s="39">
        <v>0</v>
      </c>
      <c r="M15822" s="40">
        <v>0</v>
      </c>
      <c r="N15822" s="40">
        <f>L15822/(INDEX(Installed_Capacity!$V$6:$AG$11,MATCH(Source_Data!B15822,Installed_Capacity!$U$6:$U$11,0),MATCH(Source_Data!C15822,Installed_Capacity!$V$5:$AG$5,0)))</f>
        <v>0</v>
      </c>
      <c r="O15822" s="41">
        <f>M15822/(INDEX(Installed_Capacity!$V$15:$AG$20,MATCH(Source_Data!B15822,Installed_Capacity!$U$15:$U$20,0),MATCH(Source_Data!C15822,Installed_Capacity!$V$14:$AG$14,0)))</f>
        <v>0</v>
      </c>
      <c r="P15822" s="37">
        <v>0</v>
      </c>
      <c r="Q15822" s="38">
        <f>P15822/(INDEX(Installed_Capacity!$AJ$15:$AU$20,MATCH(Source_Data!B15822,Installed_Capacity!$AI$15:$AI$20,0),MATCH(Source_Data!C15822,Installed_Capacity!$AJ$14:$AU$14,0)))</f>
        <v>0</v>
      </c>
      <c r="R15822" s="63">
        <v>881.79977733299995</v>
      </c>
      <c r="S15822" s="42">
        <v>970.83402211400005</v>
      </c>
      <c r="T15822" s="42">
        <f>R15822/(INDEX(Installed_Capacity!$H$25:$S$30,MATCH(Source_Data!B15822,Installed_Capacity!$G$25:$G$30,0),MATCH(Source_Data!C15822,Installed_Capacity!$H$24:$S$24,0)))</f>
        <v>0.64009856078179428</v>
      </c>
      <c r="U15822" s="43">
        <f>S15822/(INDEX(Installed_Capacity!$H$33:$S$38,MATCH(Source_Data!B15822,Installed_Capacity!$G$33:$G$38,0),MATCH(Source_Data!C15822,Installed_Capacity!$H$32:$S$32,0)))</f>
        <v>0.27032414429980761</v>
      </c>
      <c r="V15822" s="21"/>
      <c r="W15822" s="2"/>
    </row>
    <row r="15823" spans="1:23" x14ac:dyDescent="0.25">
      <c r="A15823" s="17">
        <v>43395</v>
      </c>
      <c r="B15823" s="19">
        <v>2018</v>
      </c>
      <c r="C15823" s="19">
        <v>10</v>
      </c>
      <c r="D15823" s="19">
        <v>22</v>
      </c>
      <c r="E15823" s="19">
        <v>5</v>
      </c>
      <c r="F15823" s="69">
        <v>21204</v>
      </c>
      <c r="G15823" s="52">
        <f t="shared" si="247"/>
        <v>29288</v>
      </c>
      <c r="H15823" s="34">
        <v>0</v>
      </c>
      <c r="I15823" s="35">
        <v>-9.6813699999999999E-4</v>
      </c>
      <c r="J15823" s="35">
        <f>H15823/(INDEX(Installed_Capacity!$H$6:$S$11,MATCH(Source_Data!B15823,Installed_Capacity!$G$6:$G$11,0),MATCH(Source_Data!C15823,Installed_Capacity!$H$5:$S$5,0)))</f>
        <v>0</v>
      </c>
      <c r="K15823" s="36">
        <f>I15823/(INDEX(Installed_Capacity!$H$15:$S$20,MATCH(Source_Data!B15823,Installed_Capacity!$G$15:$G$20,0),MATCH(Source_Data!C15823,Installed_Capacity!$H$14:$S$14,0)))</f>
        <v>-2.4182205115011574E-7</v>
      </c>
      <c r="L15823" s="39">
        <v>0</v>
      </c>
      <c r="M15823" s="40">
        <v>0</v>
      </c>
      <c r="N15823" s="40">
        <f>L15823/(INDEX(Installed_Capacity!$V$6:$AG$11,MATCH(Source_Data!B15823,Installed_Capacity!$U$6:$U$11,0),MATCH(Source_Data!C15823,Installed_Capacity!$V$5:$AG$5,0)))</f>
        <v>0</v>
      </c>
      <c r="O15823" s="41">
        <f>M15823/(INDEX(Installed_Capacity!$V$15:$AG$20,MATCH(Source_Data!B15823,Installed_Capacity!$U$15:$U$20,0),MATCH(Source_Data!C15823,Installed_Capacity!$V$14:$AG$14,0)))</f>
        <v>0</v>
      </c>
      <c r="P15823" s="37">
        <v>0</v>
      </c>
      <c r="Q15823" s="38">
        <f>P15823/(INDEX(Installed_Capacity!$AJ$15:$AU$20,MATCH(Source_Data!B15823,Installed_Capacity!$AI$15:$AI$20,0),MATCH(Source_Data!C15823,Installed_Capacity!$AJ$14:$AU$14,0)))</f>
        <v>0</v>
      </c>
      <c r="R15823" s="63">
        <v>883.59209985099994</v>
      </c>
      <c r="S15823" s="42">
        <v>778.41476282999997</v>
      </c>
      <c r="T15823" s="42">
        <f>R15823/(INDEX(Installed_Capacity!$H$25:$S$30,MATCH(Source_Data!B15823,Installed_Capacity!$G$25:$G$30,0),MATCH(Source_Data!C15823,Installed_Capacity!$H$24:$S$24,0)))</f>
        <v>0.6413996079057781</v>
      </c>
      <c r="U15823" s="43">
        <f>S15823/(INDEX(Installed_Capacity!$H$33:$S$38,MATCH(Source_Data!B15823,Installed_Capacity!$G$33:$G$38,0),MATCH(Source_Data!C15823,Installed_Capacity!$H$32:$S$32,0)))</f>
        <v>0.21674591112305333</v>
      </c>
      <c r="V15823" s="21"/>
      <c r="W15823" s="2"/>
    </row>
    <row r="15824" spans="1:23" x14ac:dyDescent="0.25">
      <c r="A15824" s="17">
        <v>43395</v>
      </c>
      <c r="B15824" s="19">
        <v>2018</v>
      </c>
      <c r="C15824" s="19">
        <v>10</v>
      </c>
      <c r="D15824" s="19">
        <v>22</v>
      </c>
      <c r="E15824" s="19">
        <v>6</v>
      </c>
      <c r="F15824" s="69">
        <v>23675</v>
      </c>
      <c r="G15824" s="52">
        <f t="shared" si="247"/>
        <v>29288</v>
      </c>
      <c r="H15824" s="34">
        <v>0</v>
      </c>
      <c r="I15824" s="35">
        <v>1.0941944E-2</v>
      </c>
      <c r="J15824" s="35">
        <f>H15824/(INDEX(Installed_Capacity!$H$6:$S$11,MATCH(Source_Data!B15824,Installed_Capacity!$G$6:$G$11,0),MATCH(Source_Data!C15824,Installed_Capacity!$H$5:$S$5,0)))</f>
        <v>0</v>
      </c>
      <c r="K15824" s="36">
        <f>I15824/(INDEX(Installed_Capacity!$H$15:$S$20,MATCH(Source_Data!B15824,Installed_Capacity!$G$15:$G$20,0),MATCH(Source_Data!C15824,Installed_Capacity!$H$14:$S$14,0)))</f>
        <v>2.7330877155296227E-6</v>
      </c>
      <c r="L15824" s="39">
        <v>0</v>
      </c>
      <c r="M15824" s="40">
        <v>2.9999999999999997E-8</v>
      </c>
      <c r="N15824" s="40">
        <f>L15824/(INDEX(Installed_Capacity!$V$6:$AG$11,MATCH(Source_Data!B15824,Installed_Capacity!$U$6:$U$11,0),MATCH(Source_Data!C15824,Installed_Capacity!$V$5:$AG$5,0)))</f>
        <v>0</v>
      </c>
      <c r="O15824" s="41">
        <f>M15824/(INDEX(Installed_Capacity!$V$15:$AG$20,MATCH(Source_Data!B15824,Installed_Capacity!$U$15:$U$20,0),MATCH(Source_Data!C15824,Installed_Capacity!$V$14:$AG$14,0)))</f>
        <v>1.1251842489207609E-11</v>
      </c>
      <c r="P15824" s="37">
        <v>0</v>
      </c>
      <c r="Q15824" s="38">
        <f>P15824/(INDEX(Installed_Capacity!$AJ$15:$AU$20,MATCH(Source_Data!B15824,Installed_Capacity!$AI$15:$AI$20,0),MATCH(Source_Data!C15824,Installed_Capacity!$AJ$14:$AU$14,0)))</f>
        <v>0</v>
      </c>
      <c r="R15824" s="63">
        <v>949.18241790900004</v>
      </c>
      <c r="S15824" s="42">
        <v>577.98361919499996</v>
      </c>
      <c r="T15824" s="42">
        <f>R15824/(INDEX(Installed_Capacity!$H$25:$S$30,MATCH(Source_Data!B15824,Installed_Capacity!$G$25:$G$30,0),MATCH(Source_Data!C15824,Installed_Capacity!$H$24:$S$24,0)))</f>
        <v>0.68901162740200339</v>
      </c>
      <c r="U15824" s="43">
        <f>S15824/(INDEX(Installed_Capacity!$H$33:$S$38,MATCH(Source_Data!B15824,Installed_Capacity!$G$33:$G$38,0),MATCH(Source_Data!C15824,Installed_Capacity!$H$32:$S$32,0)))</f>
        <v>0.16093680662115015</v>
      </c>
      <c r="V15824" s="21"/>
      <c r="W15824" s="2"/>
    </row>
    <row r="15825" spans="1:23" x14ac:dyDescent="0.25">
      <c r="A15825" s="17">
        <v>43395</v>
      </c>
      <c r="B15825" s="19">
        <v>2018</v>
      </c>
      <c r="C15825" s="19">
        <v>10</v>
      </c>
      <c r="D15825" s="19">
        <v>22</v>
      </c>
      <c r="E15825" s="19">
        <v>7</v>
      </c>
      <c r="F15825" s="69">
        <v>25234</v>
      </c>
      <c r="G15825" s="52">
        <f t="shared" si="247"/>
        <v>29288</v>
      </c>
      <c r="H15825" s="34">
        <v>0</v>
      </c>
      <c r="I15825" s="35">
        <v>3.7551326340000002</v>
      </c>
      <c r="J15825" s="35">
        <f>H15825/(INDEX(Installed_Capacity!$H$6:$S$11,MATCH(Source_Data!B15825,Installed_Capacity!$G$6:$G$11,0),MATCH(Source_Data!C15825,Installed_Capacity!$H$5:$S$5,0)))</f>
        <v>0</v>
      </c>
      <c r="K15825" s="36">
        <f>I15825/(INDEX(Installed_Capacity!$H$15:$S$20,MATCH(Source_Data!B15825,Installed_Capacity!$G$15:$G$20,0),MATCH(Source_Data!C15825,Installed_Capacity!$H$14:$S$14,0)))</f>
        <v>9.3796009851355435E-4</v>
      </c>
      <c r="L15825" s="39">
        <v>0</v>
      </c>
      <c r="M15825" s="40">
        <v>3.1461055000000002E-2</v>
      </c>
      <c r="N15825" s="40">
        <f>L15825/(INDEX(Installed_Capacity!$V$6:$AG$11,MATCH(Source_Data!B15825,Installed_Capacity!$U$6:$U$11,0),MATCH(Source_Data!C15825,Installed_Capacity!$V$5:$AG$5,0)))</f>
        <v>0</v>
      </c>
      <c r="O15825" s="41">
        <f>M15825/(INDEX(Installed_Capacity!$V$15:$AG$20,MATCH(Source_Data!B15825,Installed_Capacity!$U$15:$U$20,0),MATCH(Source_Data!C15825,Installed_Capacity!$V$14:$AG$14,0)))</f>
        <v>1.1799827846809917E-5</v>
      </c>
      <c r="P15825" s="37">
        <v>0</v>
      </c>
      <c r="Q15825" s="38">
        <f>P15825/(INDEX(Installed_Capacity!$AJ$15:$AU$20,MATCH(Source_Data!B15825,Installed_Capacity!$AI$15:$AI$20,0),MATCH(Source_Data!C15825,Installed_Capacity!$AJ$14:$AU$14,0)))</f>
        <v>0</v>
      </c>
      <c r="R15825" s="63">
        <v>847.63716969400002</v>
      </c>
      <c r="S15825" s="42">
        <v>306.86512392600002</v>
      </c>
      <c r="T15825" s="42">
        <f>R15825/(INDEX(Installed_Capacity!$H$25:$S$30,MATCH(Source_Data!B15825,Installed_Capacity!$G$25:$G$30,0),MATCH(Source_Data!C15825,Installed_Capacity!$H$24:$S$24,0)))</f>
        <v>0.61529991992886179</v>
      </c>
      <c r="U15825" s="43">
        <f>S15825/(INDEX(Installed_Capacity!$H$33:$S$38,MATCH(Source_Data!B15825,Installed_Capacity!$G$33:$G$38,0),MATCH(Source_Data!C15825,Installed_Capacity!$H$32:$S$32,0)))</f>
        <v>8.5445143197721216E-2</v>
      </c>
      <c r="V15825" s="21"/>
      <c r="W15825" s="2"/>
    </row>
    <row r="15826" spans="1:23" x14ac:dyDescent="0.25">
      <c r="A15826" s="17">
        <v>43395</v>
      </c>
      <c r="B15826" s="19">
        <v>2018</v>
      </c>
      <c r="C15826" s="19">
        <v>10</v>
      </c>
      <c r="D15826" s="19">
        <v>22</v>
      </c>
      <c r="E15826" s="19">
        <v>8</v>
      </c>
      <c r="F15826" s="69">
        <v>25336</v>
      </c>
      <c r="G15826" s="52">
        <f t="shared" si="247"/>
        <v>29288</v>
      </c>
      <c r="H15826" s="34">
        <v>70.853484757999993</v>
      </c>
      <c r="I15826" s="35">
        <v>436.24378438799999</v>
      </c>
      <c r="J15826" s="35">
        <f>H15826/(INDEX(Installed_Capacity!$H$6:$S$11,MATCH(Source_Data!B15826,Installed_Capacity!$G$6:$G$11,0),MATCH(Source_Data!C15826,Installed_Capacity!$H$5:$S$5,0)))</f>
        <v>4.3190703183214663E-2</v>
      </c>
      <c r="K15826" s="36">
        <f>I15826/(INDEX(Installed_Capacity!$H$15:$S$20,MATCH(Source_Data!B15826,Installed_Capacity!$G$15:$G$20,0),MATCH(Source_Data!C15826,Installed_Capacity!$H$14:$S$14,0)))</f>
        <v>0.10896532902078425</v>
      </c>
      <c r="L15826" s="39">
        <v>64.244656785999993</v>
      </c>
      <c r="M15826" s="40">
        <v>289.84422766900002</v>
      </c>
      <c r="N15826" s="40">
        <f>L15826/(INDEX(Installed_Capacity!$V$6:$AG$11,MATCH(Source_Data!B15826,Installed_Capacity!$U$6:$U$11,0),MATCH(Source_Data!C15826,Installed_Capacity!$V$5:$AG$5,0)))</f>
        <v>4.4588954058105798E-2</v>
      </c>
      <c r="O15826" s="41">
        <f>M15826/(INDEX(Installed_Capacity!$V$15:$AG$20,MATCH(Source_Data!B15826,Installed_Capacity!$U$15:$U$20,0),MATCH(Source_Data!C15826,Installed_Capacity!$V$14:$AG$14,0)))</f>
        <v>0.10870938653792062</v>
      </c>
      <c r="P15826" s="37">
        <v>0</v>
      </c>
      <c r="Q15826" s="38">
        <f>P15826/(INDEX(Installed_Capacity!$AJ$15:$AU$20,MATCH(Source_Data!B15826,Installed_Capacity!$AI$15:$AI$20,0),MATCH(Source_Data!C15826,Installed_Capacity!$AJ$14:$AU$14,0)))</f>
        <v>0</v>
      </c>
      <c r="R15826" s="63">
        <v>583.19725395299997</v>
      </c>
      <c r="S15826" s="42">
        <v>165.15940486400001</v>
      </c>
      <c r="T15826" s="42">
        <f>R15826/(INDEX(Installed_Capacity!$H$25:$S$30,MATCH(Source_Data!B15826,Installed_Capacity!$G$25:$G$30,0),MATCH(Source_Data!C15826,Installed_Capacity!$H$24:$S$24,0)))</f>
        <v>0.42334295437935532</v>
      </c>
      <c r="U15826" s="43">
        <f>S15826/(INDEX(Installed_Capacity!$H$33:$S$38,MATCH(Source_Data!B15826,Installed_Capacity!$G$33:$G$38,0),MATCH(Source_Data!C15826,Installed_Capacity!$H$32:$S$32,0)))</f>
        <v>4.5987855571550697E-2</v>
      </c>
      <c r="V15826" s="21"/>
      <c r="W15826" s="2"/>
    </row>
    <row r="15827" spans="1:23" x14ac:dyDescent="0.25">
      <c r="A15827" s="17">
        <v>43395</v>
      </c>
      <c r="B15827" s="19">
        <v>2018</v>
      </c>
      <c r="C15827" s="19">
        <v>10</v>
      </c>
      <c r="D15827" s="19">
        <v>22</v>
      </c>
      <c r="E15827" s="19">
        <v>9</v>
      </c>
      <c r="F15827" s="69">
        <v>25074</v>
      </c>
      <c r="G15827" s="52">
        <f t="shared" si="247"/>
        <v>29288</v>
      </c>
      <c r="H15827" s="34">
        <v>571.68375977300002</v>
      </c>
      <c r="I15827" s="35">
        <v>2011.186227679</v>
      </c>
      <c r="J15827" s="35">
        <f>H15827/(INDEX(Installed_Capacity!$H$6:$S$11,MATCH(Source_Data!B15827,Installed_Capacity!$G$6:$G$11,0),MATCH(Source_Data!C15827,Installed_Capacity!$H$5:$S$5,0)))</f>
        <v>0.34848566259448455</v>
      </c>
      <c r="K15827" s="36">
        <f>I15827/(INDEX(Installed_Capacity!$H$15:$S$20,MATCH(Source_Data!B15827,Installed_Capacity!$G$15:$G$20,0),MATCH(Source_Data!C15827,Installed_Capacity!$H$14:$S$14,0)))</f>
        <v>0.50235573975811221</v>
      </c>
      <c r="L15827" s="39">
        <v>598.58162644900005</v>
      </c>
      <c r="M15827" s="40">
        <v>1382.305849135</v>
      </c>
      <c r="N15827" s="40">
        <f>L15827/(INDEX(Installed_Capacity!$V$6:$AG$11,MATCH(Source_Data!B15827,Installed_Capacity!$U$6:$U$11,0),MATCH(Source_Data!C15827,Installed_Capacity!$V$5:$AG$5,0)))</f>
        <v>0.41544511212295782</v>
      </c>
      <c r="O15827" s="41">
        <f>M15827/(INDEX(Installed_Capacity!$V$15:$AG$20,MATCH(Source_Data!B15827,Installed_Capacity!$U$15:$U$20,0),MATCH(Source_Data!C15827,Installed_Capacity!$V$14:$AG$14,0)))</f>
        <v>0.51844958954591325</v>
      </c>
      <c r="P15827" s="37">
        <v>159.85726259099999</v>
      </c>
      <c r="Q15827" s="38">
        <f>P15827/(INDEX(Installed_Capacity!$AJ$15:$AU$20,MATCH(Source_Data!B15827,Installed_Capacity!$AI$15:$AI$20,0),MATCH(Source_Data!C15827,Installed_Capacity!$AJ$14:$AU$14,0)))</f>
        <v>0.17432634960850599</v>
      </c>
      <c r="R15827" s="63">
        <v>475.662242714</v>
      </c>
      <c r="S15827" s="42">
        <v>93.239341144999997</v>
      </c>
      <c r="T15827" s="42">
        <f>R15827/(INDEX(Installed_Capacity!$H$25:$S$30,MATCH(Source_Data!B15827,Installed_Capacity!$G$25:$G$30,0),MATCH(Source_Data!C15827,Installed_Capacity!$H$24:$S$24,0)))</f>
        <v>0.34528327723141694</v>
      </c>
      <c r="U15827" s="43">
        <f>S15827/(INDEX(Installed_Capacity!$H$33:$S$38,MATCH(Source_Data!B15827,Installed_Capacity!$G$33:$G$38,0),MATCH(Source_Data!C15827,Installed_Capacity!$H$32:$S$32,0)))</f>
        <v>2.5962053797018964E-2</v>
      </c>
      <c r="V15827" s="21"/>
      <c r="W15827" s="2"/>
    </row>
    <row r="15828" spans="1:23" x14ac:dyDescent="0.25">
      <c r="A15828" s="17">
        <v>43395</v>
      </c>
      <c r="B15828" s="19">
        <v>2018</v>
      </c>
      <c r="C15828" s="19">
        <v>10</v>
      </c>
      <c r="D15828" s="19">
        <v>22</v>
      </c>
      <c r="E15828" s="19">
        <v>10</v>
      </c>
      <c r="F15828" s="69">
        <v>24849</v>
      </c>
      <c r="G15828" s="52">
        <f t="shared" si="247"/>
        <v>29288</v>
      </c>
      <c r="H15828" s="34">
        <v>1008.603729815</v>
      </c>
      <c r="I15828" s="35">
        <v>2721.7647208419999</v>
      </c>
      <c r="J15828" s="35">
        <f>H15828/(INDEX(Installed_Capacity!$H$6:$S$11,MATCH(Source_Data!B15828,Installed_Capacity!$G$6:$G$11,0),MATCH(Source_Data!C15828,Installed_Capacity!$H$5:$S$5,0)))</f>
        <v>0.61482232627950351</v>
      </c>
      <c r="K15828" s="36">
        <f>I15828/(INDEX(Installed_Capacity!$H$15:$S$20,MATCH(Source_Data!B15828,Installed_Capacity!$G$15:$G$20,0),MATCH(Source_Data!C15828,Installed_Capacity!$H$14:$S$14,0)))</f>
        <v>0.67984461655946904</v>
      </c>
      <c r="L15828" s="39">
        <v>941.59956887999999</v>
      </c>
      <c r="M15828" s="40">
        <v>1760.767544215</v>
      </c>
      <c r="N15828" s="40">
        <f>L15828/(INDEX(Installed_Capacity!$V$6:$AG$11,MATCH(Source_Data!B15828,Installed_Capacity!$U$6:$U$11,0),MATCH(Source_Data!C15828,Installed_Capacity!$V$5:$AG$5,0)))</f>
        <v>0.65351644818922561</v>
      </c>
      <c r="O15828" s="41">
        <f>M15828/(INDEX(Installed_Capacity!$V$15:$AG$20,MATCH(Source_Data!B15828,Installed_Capacity!$U$15:$U$20,0),MATCH(Source_Data!C15828,Installed_Capacity!$V$14:$AG$14,0)))</f>
        <v>0.66039596892053587</v>
      </c>
      <c r="P15828" s="37">
        <v>676.88736865800001</v>
      </c>
      <c r="Q15828" s="38">
        <f>P15828/(INDEX(Installed_Capacity!$AJ$15:$AU$20,MATCH(Source_Data!B15828,Installed_Capacity!$AI$15:$AI$20,0),MATCH(Source_Data!C15828,Installed_Capacity!$AJ$14:$AU$14,0)))</f>
        <v>0.73815416429443836</v>
      </c>
      <c r="R15828" s="63">
        <v>438.68441558299997</v>
      </c>
      <c r="S15828" s="42">
        <v>42.573793688000002</v>
      </c>
      <c r="T15828" s="42">
        <f>R15828/(INDEX(Installed_Capacity!$H$25:$S$30,MATCH(Source_Data!B15828,Installed_Capacity!$G$25:$G$30,0),MATCH(Source_Data!C15828,Installed_Capacity!$H$24:$S$24,0)))</f>
        <v>0.31844106822227058</v>
      </c>
      <c r="U15828" s="43">
        <f>S15828/(INDEX(Installed_Capacity!$H$33:$S$38,MATCH(Source_Data!B15828,Installed_Capacity!$G$33:$G$38,0),MATCH(Source_Data!C15828,Installed_Capacity!$H$32:$S$32,0)))</f>
        <v>1.18544716049864E-2</v>
      </c>
      <c r="V15828" s="21"/>
      <c r="W15828" s="2"/>
    </row>
    <row r="15829" spans="1:23" x14ac:dyDescent="0.25">
      <c r="A15829" s="17">
        <v>43395</v>
      </c>
      <c r="B15829" s="19">
        <v>2018</v>
      </c>
      <c r="C15829" s="19">
        <v>10</v>
      </c>
      <c r="D15829" s="19">
        <v>22</v>
      </c>
      <c r="E15829" s="19">
        <v>11</v>
      </c>
      <c r="F15829" s="69">
        <v>24577</v>
      </c>
      <c r="G15829" s="52">
        <f t="shared" si="247"/>
        <v>29288</v>
      </c>
      <c r="H15829" s="34">
        <v>1141.975717346</v>
      </c>
      <c r="I15829" s="35">
        <v>3092.836294451</v>
      </c>
      <c r="J15829" s="35">
        <f>H15829/(INDEX(Installed_Capacity!$H$6:$S$11,MATCH(Source_Data!B15829,Installed_Capacity!$G$6:$G$11,0),MATCH(Source_Data!C15829,Installed_Capacity!$H$5:$S$5,0)))</f>
        <v>0.69612291362649958</v>
      </c>
      <c r="K15829" s="36">
        <f>I15829/(INDEX(Installed_Capacity!$H$15:$S$20,MATCH(Source_Data!B15829,Installed_Capacity!$G$15:$G$20,0),MATCH(Source_Data!C15829,Installed_Capacity!$H$14:$S$14,0)))</f>
        <v>0.77253117750448974</v>
      </c>
      <c r="L15829" s="39">
        <v>972.64123358400002</v>
      </c>
      <c r="M15829" s="40">
        <v>1812.209789925</v>
      </c>
      <c r="N15829" s="40">
        <f>L15829/(INDEX(Installed_Capacity!$V$6:$AG$11,MATCH(Source_Data!B15829,Installed_Capacity!$U$6:$U$11,0),MATCH(Source_Data!C15829,Installed_Capacity!$V$5:$AG$5,0)))</f>
        <v>0.6750608914257159</v>
      </c>
      <c r="O15829" s="41">
        <f>M15829/(INDEX(Installed_Capacity!$V$15:$AG$20,MATCH(Source_Data!B15829,Installed_Capacity!$U$15:$U$20,0),MATCH(Source_Data!C15829,Installed_Capacity!$V$14:$AG$14,0)))</f>
        <v>0.67968997045453705</v>
      </c>
      <c r="P15829" s="37">
        <v>775.85283106300005</v>
      </c>
      <c r="Q15829" s="38">
        <f>P15829/(INDEX(Installed_Capacity!$AJ$15:$AU$20,MATCH(Source_Data!B15829,Installed_Capacity!$AI$15:$AI$20,0),MATCH(Source_Data!C15829,Installed_Capacity!$AJ$14:$AU$14,0)))</f>
        <v>0.84607724216248648</v>
      </c>
      <c r="R15829" s="63">
        <v>426.527496429</v>
      </c>
      <c r="S15829" s="42">
        <v>7.3760874620000001</v>
      </c>
      <c r="T15829" s="42">
        <f>R15829/(INDEX(Installed_Capacity!$H$25:$S$30,MATCH(Source_Data!B15829,Installed_Capacity!$G$25:$G$30,0),MATCH(Source_Data!C15829,Installed_Capacity!$H$24:$S$24,0)))</f>
        <v>0.30961635919642855</v>
      </c>
      <c r="U15829" s="43">
        <f>S15829/(INDEX(Installed_Capacity!$H$33:$S$38,MATCH(Source_Data!B15829,Installed_Capacity!$G$33:$G$38,0),MATCH(Source_Data!C15829,Installed_Capacity!$H$32:$S$32,0)))</f>
        <v>2.0538366868353862E-3</v>
      </c>
      <c r="V15829" s="21"/>
      <c r="W15829" s="2"/>
    </row>
    <row r="15830" spans="1:23" x14ac:dyDescent="0.25">
      <c r="A15830" s="17">
        <v>43395</v>
      </c>
      <c r="B15830" s="19">
        <v>2018</v>
      </c>
      <c r="C15830" s="19">
        <v>10</v>
      </c>
      <c r="D15830" s="19">
        <v>22</v>
      </c>
      <c r="E15830" s="19">
        <v>12</v>
      </c>
      <c r="F15830" s="69">
        <v>24513</v>
      </c>
      <c r="G15830" s="52">
        <f t="shared" si="247"/>
        <v>29288</v>
      </c>
      <c r="H15830" s="34">
        <v>1311.2063687689999</v>
      </c>
      <c r="I15830" s="35">
        <v>3386.9524554760001</v>
      </c>
      <c r="J15830" s="35">
        <f>H15830/(INDEX(Installed_Capacity!$H$6:$S$11,MATCH(Source_Data!B15830,Installed_Capacity!$G$6:$G$11,0),MATCH(Source_Data!C15830,Installed_Capacity!$H$5:$S$5,0)))</f>
        <v>0.79928214228091776</v>
      </c>
      <c r="K15830" s="36">
        <f>I15830/(INDEX(Installed_Capacity!$H$15:$S$20,MATCH(Source_Data!B15830,Installed_Capacity!$G$15:$G$20,0),MATCH(Source_Data!C15830,Installed_Capacity!$H$14:$S$14,0)))</f>
        <v>0.84599575259609694</v>
      </c>
      <c r="L15830" s="39">
        <v>988.67690312699995</v>
      </c>
      <c r="M15830" s="40">
        <v>1877.0297672449999</v>
      </c>
      <c r="N15830" s="40">
        <f>L15830/(INDEX(Installed_Capacity!$V$6:$AG$11,MATCH(Source_Data!B15830,Installed_Capacity!$U$6:$U$11,0),MATCH(Source_Data!C15830,Installed_Capacity!$V$5:$AG$5,0)))</f>
        <v>0.68619043539581626</v>
      </c>
      <c r="O15830" s="41">
        <f>M15830/(INDEX(Installed_Capacity!$V$15:$AG$20,MATCH(Source_Data!B15830,Installed_Capacity!$U$15:$U$20,0),MATCH(Source_Data!C15830,Installed_Capacity!$V$14:$AG$14,0)))</f>
        <v>0.7040014429531587</v>
      </c>
      <c r="P15830" s="37">
        <v>762.28029297299997</v>
      </c>
      <c r="Q15830" s="38">
        <f>P15830/(INDEX(Installed_Capacity!$AJ$15:$AU$20,MATCH(Source_Data!B15830,Installed_Capacity!$AI$15:$AI$20,0),MATCH(Source_Data!C15830,Installed_Capacity!$AJ$14:$AU$14,0)))</f>
        <v>0.83127621916357686</v>
      </c>
      <c r="R15830" s="63">
        <v>419.930765608</v>
      </c>
      <c r="S15830" s="42">
        <v>27.961054570000002</v>
      </c>
      <c r="T15830" s="42">
        <f>R15830/(INDEX(Installed_Capacity!$H$25:$S$30,MATCH(Source_Data!B15830,Installed_Capacity!$G$25:$G$30,0),MATCH(Source_Data!C15830,Installed_Capacity!$H$24:$S$24,0)))</f>
        <v>0.30482779152729383</v>
      </c>
      <c r="U15830" s="43">
        <f>S15830/(INDEX(Installed_Capacity!$H$33:$S$38,MATCH(Source_Data!B15830,Installed_Capacity!$G$33:$G$38,0),MATCH(Source_Data!C15830,Installed_Capacity!$H$32:$S$32,0)))</f>
        <v>7.7856234723796217E-3</v>
      </c>
      <c r="V15830" s="21"/>
      <c r="W15830" s="2"/>
    </row>
    <row r="15831" spans="1:23" x14ac:dyDescent="0.25">
      <c r="A15831" s="17">
        <v>43395</v>
      </c>
      <c r="B15831" s="19">
        <v>2018</v>
      </c>
      <c r="C15831" s="19">
        <v>10</v>
      </c>
      <c r="D15831" s="19">
        <v>22</v>
      </c>
      <c r="E15831" s="19">
        <v>13</v>
      </c>
      <c r="F15831" s="69">
        <v>25117</v>
      </c>
      <c r="G15831" s="52">
        <f t="shared" si="247"/>
        <v>29288</v>
      </c>
      <c r="H15831" s="34">
        <v>1258.833297122</v>
      </c>
      <c r="I15831" s="35">
        <v>3476.197400389</v>
      </c>
      <c r="J15831" s="35">
        <f>H15831/(INDEX(Installed_Capacity!$H$6:$S$11,MATCH(Source_Data!B15831,Installed_Capacity!$G$6:$G$11,0),MATCH(Source_Data!C15831,Installed_Capacity!$H$5:$S$5,0)))</f>
        <v>0.76735668653199063</v>
      </c>
      <c r="K15831" s="36">
        <f>I15831/(INDEX(Installed_Capacity!$H$15:$S$20,MATCH(Source_Data!B15831,Installed_Capacity!$G$15:$G$20,0),MATCH(Source_Data!C15831,Installed_Capacity!$H$14:$S$14,0)))</f>
        <v>0.86828742787928592</v>
      </c>
      <c r="L15831" s="39">
        <v>960.67878716200005</v>
      </c>
      <c r="M15831" s="40">
        <v>1987.2232687539999</v>
      </c>
      <c r="N15831" s="40">
        <f>L15831/(INDEX(Installed_Capacity!$V$6:$AG$11,MATCH(Source_Data!B15831,Installed_Capacity!$U$6:$U$11,0),MATCH(Source_Data!C15831,Installed_Capacity!$V$5:$AG$5,0)))</f>
        <v>0.66675836479365924</v>
      </c>
      <c r="O15831" s="41">
        <f>M15831/(INDEX(Installed_Capacity!$V$15:$AG$20,MATCH(Source_Data!B15831,Installed_Capacity!$U$15:$U$20,0),MATCH(Source_Data!C15831,Installed_Capacity!$V$14:$AG$14,0)))</f>
        <v>0.74533077369694301</v>
      </c>
      <c r="P15831" s="37">
        <v>751.57998438300001</v>
      </c>
      <c r="Q15831" s="38">
        <f>P15831/(INDEX(Installed_Capacity!$AJ$15:$AU$20,MATCH(Source_Data!B15831,Installed_Capacity!$AI$15:$AI$20,0),MATCH(Source_Data!C15831,Installed_Capacity!$AJ$14:$AU$14,0)))</f>
        <v>0.81960739845474373</v>
      </c>
      <c r="R15831" s="63">
        <v>302.89561604599999</v>
      </c>
      <c r="S15831" s="42">
        <v>71.243161025000006</v>
      </c>
      <c r="T15831" s="42">
        <f>R15831/(INDEX(Installed_Capacity!$H$25:$S$30,MATCH(Source_Data!B15831,Installed_Capacity!$G$25:$G$30,0),MATCH(Source_Data!C15831,Installed_Capacity!$H$24:$S$24,0)))</f>
        <v>0.21987196286730543</v>
      </c>
      <c r="U15831" s="43">
        <f>S15831/(INDEX(Installed_Capacity!$H$33:$S$38,MATCH(Source_Data!B15831,Installed_Capacity!$G$33:$G$38,0),MATCH(Source_Data!C15831,Installed_Capacity!$H$32:$S$32,0)))</f>
        <v>1.9837321419124181E-2</v>
      </c>
      <c r="V15831" s="21"/>
      <c r="W15831" s="2"/>
    </row>
    <row r="15832" spans="1:23" x14ac:dyDescent="0.25">
      <c r="A15832" s="17">
        <v>43395</v>
      </c>
      <c r="B15832" s="19">
        <v>2018</v>
      </c>
      <c r="C15832" s="19">
        <v>10</v>
      </c>
      <c r="D15832" s="19">
        <v>22</v>
      </c>
      <c r="E15832" s="19">
        <v>14</v>
      </c>
      <c r="F15832" s="69">
        <v>25865</v>
      </c>
      <c r="G15832" s="52">
        <f t="shared" si="247"/>
        <v>29288</v>
      </c>
      <c r="H15832" s="34">
        <v>1185.135096108</v>
      </c>
      <c r="I15832" s="35">
        <v>3508.492823344</v>
      </c>
      <c r="J15832" s="35">
        <f>H15832/(INDEX(Installed_Capacity!$H$6:$S$11,MATCH(Source_Data!B15832,Installed_Capacity!$G$6:$G$11,0),MATCH(Source_Data!C15832,Installed_Capacity!$H$5:$S$5,0)))</f>
        <v>0.72243190780015598</v>
      </c>
      <c r="K15832" s="36">
        <f>I15832/(INDEX(Installed_Capacity!$H$15:$S$20,MATCH(Source_Data!B15832,Installed_Capacity!$G$15:$G$20,0),MATCH(Source_Data!C15832,Installed_Capacity!$H$14:$S$14,0)))</f>
        <v>0.87635420502109396</v>
      </c>
      <c r="L15832" s="39">
        <v>916.60510559600004</v>
      </c>
      <c r="M15832" s="40">
        <v>2031.3487233400001</v>
      </c>
      <c r="N15832" s="40">
        <f>L15832/(INDEX(Installed_Capacity!$V$6:$AG$11,MATCH(Source_Data!B15832,Installed_Capacity!$U$6:$U$11,0),MATCH(Source_Data!C15832,Installed_Capacity!$V$5:$AG$5,0)))</f>
        <v>0.63616906039338716</v>
      </c>
      <c r="O15832" s="41">
        <f>M15832/(INDEX(Installed_Capacity!$V$15:$AG$20,MATCH(Source_Data!B15832,Installed_Capacity!$U$15:$U$20,0),MATCH(Source_Data!C15832,Installed_Capacity!$V$14:$AG$14,0)))</f>
        <v>0.76188052918915494</v>
      </c>
      <c r="P15832" s="37">
        <v>529.492844182</v>
      </c>
      <c r="Q15832" s="38">
        <f>P15832/(INDEX(Installed_Capacity!$AJ$15:$AU$20,MATCH(Source_Data!B15832,Installed_Capacity!$AI$15:$AI$20,0),MATCH(Source_Data!C15832,Installed_Capacity!$AJ$14:$AU$14,0)))</f>
        <v>0.57741858689422032</v>
      </c>
      <c r="R15832" s="63">
        <v>254.68686110799999</v>
      </c>
      <c r="S15832" s="42">
        <v>71.743150553000007</v>
      </c>
      <c r="T15832" s="42">
        <f>R15832/(INDEX(Installed_Capacity!$H$25:$S$30,MATCH(Source_Data!B15832,Installed_Capacity!$G$25:$G$30,0),MATCH(Source_Data!C15832,Installed_Capacity!$H$24:$S$24,0)))</f>
        <v>0.1848772220586527</v>
      </c>
      <c r="U15832" s="43">
        <f>S15832/(INDEX(Installed_Capacity!$H$33:$S$38,MATCH(Source_Data!B15832,Installed_Capacity!$G$33:$G$38,0),MATCH(Source_Data!C15832,Installed_Capacity!$H$32:$S$32,0)))</f>
        <v>1.9976541139732195E-2</v>
      </c>
      <c r="V15832" s="21"/>
      <c r="W15832" s="2"/>
    </row>
    <row r="15833" spans="1:23" x14ac:dyDescent="0.25">
      <c r="A15833" s="17">
        <v>43395</v>
      </c>
      <c r="B15833" s="19">
        <v>2018</v>
      </c>
      <c r="C15833" s="19">
        <v>10</v>
      </c>
      <c r="D15833" s="19">
        <v>22</v>
      </c>
      <c r="E15833" s="19">
        <v>15</v>
      </c>
      <c r="F15833" s="69">
        <v>26680</v>
      </c>
      <c r="G15833" s="52">
        <f t="shared" si="247"/>
        <v>29288</v>
      </c>
      <c r="H15833" s="34">
        <v>1262.088604497</v>
      </c>
      <c r="I15833" s="35">
        <v>3215.4145579370002</v>
      </c>
      <c r="J15833" s="35">
        <f>H15833/(INDEX(Installed_Capacity!$H$6:$S$11,MATCH(Source_Data!B15833,Installed_Capacity!$G$6:$G$11,0),MATCH(Source_Data!C15833,Installed_Capacity!$H$5:$S$5,0)))</f>
        <v>0.76934104926423974</v>
      </c>
      <c r="K15833" s="36">
        <f>I15833/(INDEX(Installed_Capacity!$H$15:$S$20,MATCH(Source_Data!B15833,Installed_Capacity!$G$15:$G$20,0),MATCH(Source_Data!C15833,Installed_Capacity!$H$14:$S$14,0)))</f>
        <v>0.803148876345257</v>
      </c>
      <c r="L15833" s="39">
        <v>1007.147320076</v>
      </c>
      <c r="M15833" s="40">
        <v>1949.2229863380001</v>
      </c>
      <c r="N15833" s="40">
        <f>L15833/(INDEX(Installed_Capacity!$V$6:$AG$11,MATCH(Source_Data!B15833,Installed_Capacity!$U$6:$U$11,0),MATCH(Source_Data!C15833,Installed_Capacity!$V$5:$AG$5,0)))</f>
        <v>0.6990098139087465</v>
      </c>
      <c r="O15833" s="41">
        <f>M15833/(INDEX(Installed_Capacity!$V$15:$AG$20,MATCH(Source_Data!B15833,Installed_Capacity!$U$15:$U$20,0),MATCH(Source_Data!C15833,Installed_Capacity!$V$14:$AG$14,0)))</f>
        <v>0.73107833395393507</v>
      </c>
      <c r="P15833" s="37">
        <v>591.02732159799996</v>
      </c>
      <c r="Q15833" s="38">
        <f>P15833/(INDEX(Installed_Capacity!$AJ$15:$AU$20,MATCH(Source_Data!B15833,Installed_Capacity!$AI$15:$AI$20,0),MATCH(Source_Data!C15833,Installed_Capacity!$AJ$14:$AU$14,0)))</f>
        <v>0.64452270621374042</v>
      </c>
      <c r="R15833" s="63">
        <v>281.78081550799999</v>
      </c>
      <c r="S15833" s="42">
        <v>37.022692175000003</v>
      </c>
      <c r="T15833" s="42">
        <f>R15833/(INDEX(Installed_Capacity!$H$25:$S$30,MATCH(Source_Data!B15833,Installed_Capacity!$G$25:$G$30,0),MATCH(Source_Data!C15833,Installed_Capacity!$H$24:$S$24,0)))</f>
        <v>0.20454472670441345</v>
      </c>
      <c r="U15833" s="43">
        <f>S15833/(INDEX(Installed_Capacity!$H$33:$S$38,MATCH(Source_Data!B15833,Installed_Capacity!$G$33:$G$38,0),MATCH(Source_Data!C15833,Installed_Capacity!$H$32:$S$32,0)))</f>
        <v>1.030879362889371E-2</v>
      </c>
      <c r="V15833" s="21"/>
      <c r="W15833" s="2"/>
    </row>
    <row r="15834" spans="1:23" x14ac:dyDescent="0.25">
      <c r="A15834" s="17">
        <v>43395</v>
      </c>
      <c r="B15834" s="19">
        <v>2018</v>
      </c>
      <c r="C15834" s="19">
        <v>10</v>
      </c>
      <c r="D15834" s="19">
        <v>22</v>
      </c>
      <c r="E15834" s="19">
        <v>16</v>
      </c>
      <c r="F15834" s="69">
        <v>27408</v>
      </c>
      <c r="G15834" s="52">
        <f t="shared" si="247"/>
        <v>29288</v>
      </c>
      <c r="H15834" s="34">
        <v>1126.0556753119999</v>
      </c>
      <c r="I15834" s="35">
        <v>2415.7157593850002</v>
      </c>
      <c r="J15834" s="35">
        <f>H15834/(INDEX(Installed_Capacity!$H$6:$S$11,MATCH(Source_Data!B15834,Installed_Capacity!$G$6:$G$11,0),MATCH(Source_Data!C15834,Installed_Capacity!$H$5:$S$5,0)))</f>
        <v>0.68641841126499559</v>
      </c>
      <c r="K15834" s="36">
        <f>I15834/(INDEX(Installed_Capacity!$H$15:$S$20,MATCH(Source_Data!B15834,Installed_Capacity!$G$15:$G$20,0),MATCH(Source_Data!C15834,Installed_Capacity!$H$14:$S$14,0)))</f>
        <v>0.60339945682288798</v>
      </c>
      <c r="L15834" s="39">
        <v>1033.9013373370001</v>
      </c>
      <c r="M15834" s="40">
        <v>1924.780095673</v>
      </c>
      <c r="N15834" s="40">
        <f>L15834/(INDEX(Installed_Capacity!$V$6:$AG$11,MATCH(Source_Data!B15834,Installed_Capacity!$U$6:$U$11,0),MATCH(Source_Data!C15834,Installed_Capacity!$V$5:$AG$5,0)))</f>
        <v>0.7175784187733375</v>
      </c>
      <c r="O15834" s="41">
        <f>M15834/(INDEX(Installed_Capacity!$V$15:$AG$20,MATCH(Source_Data!B15834,Installed_Capacity!$U$15:$U$20,0),MATCH(Source_Data!C15834,Installed_Capacity!$V$14:$AG$14,0)))</f>
        <v>0.72191074876248496</v>
      </c>
      <c r="P15834" s="37">
        <v>770.86089404899997</v>
      </c>
      <c r="Q15834" s="38">
        <f>P15834/(INDEX(Installed_Capacity!$AJ$15:$AU$20,MATCH(Source_Data!B15834,Installed_Capacity!$AI$15:$AI$20,0),MATCH(Source_Data!C15834,Installed_Capacity!$AJ$14:$AU$14,0)))</f>
        <v>0.84063347224536533</v>
      </c>
      <c r="R15834" s="63">
        <v>364.12520652900002</v>
      </c>
      <c r="S15834" s="42">
        <v>25.765604421999999</v>
      </c>
      <c r="T15834" s="42">
        <f>R15834/(INDEX(Installed_Capacity!$H$25:$S$30,MATCH(Source_Data!B15834,Installed_Capacity!$G$25:$G$30,0),MATCH(Source_Data!C15834,Installed_Capacity!$H$24:$S$24,0)))</f>
        <v>0.26431852971036585</v>
      </c>
      <c r="U15834" s="43">
        <f>S15834/(INDEX(Installed_Capacity!$H$33:$S$38,MATCH(Source_Data!B15834,Installed_Capacity!$G$33:$G$38,0),MATCH(Source_Data!C15834,Installed_Capacity!$H$32:$S$32,0)))</f>
        <v>7.1743107566193398E-3</v>
      </c>
      <c r="V15834" s="21"/>
      <c r="W15834" s="2"/>
    </row>
    <row r="15835" spans="1:23" x14ac:dyDescent="0.25">
      <c r="A15835" s="17">
        <v>43395</v>
      </c>
      <c r="B15835" s="19">
        <v>2018</v>
      </c>
      <c r="C15835" s="19">
        <v>10</v>
      </c>
      <c r="D15835" s="19">
        <v>22</v>
      </c>
      <c r="E15835" s="19">
        <v>17</v>
      </c>
      <c r="F15835" s="69">
        <v>27989</v>
      </c>
      <c r="G15835" s="52">
        <f t="shared" si="247"/>
        <v>29288</v>
      </c>
      <c r="H15835" s="34">
        <v>848.80122443799996</v>
      </c>
      <c r="I15835" s="35">
        <v>1275.1646782590001</v>
      </c>
      <c r="J15835" s="35">
        <f>H15835/(INDEX(Installed_Capacity!$H$6:$S$11,MATCH(Source_Data!B15835,Installed_Capacity!$G$6:$G$11,0),MATCH(Source_Data!C15835,Installed_Capacity!$H$5:$S$5,0)))</f>
        <v>0.51741028506168918</v>
      </c>
      <c r="K15835" s="36">
        <f>I15835/(INDEX(Installed_Capacity!$H$15:$S$20,MATCH(Source_Data!B15835,Installed_Capacity!$G$15:$G$20,0),MATCH(Source_Data!C15835,Installed_Capacity!$H$14:$S$14,0)))</f>
        <v>0.31851167556943782</v>
      </c>
      <c r="L15835" s="39">
        <v>839.76198260499996</v>
      </c>
      <c r="M15835" s="40">
        <v>1273.0583583980001</v>
      </c>
      <c r="N15835" s="40">
        <f>L15835/(INDEX(Installed_Capacity!$V$6:$AG$11,MATCH(Source_Data!B15835,Installed_Capacity!$U$6:$U$11,0),MATCH(Source_Data!C15835,Installed_Capacity!$V$5:$AG$5,0)))</f>
        <v>0.58283615066767536</v>
      </c>
      <c r="O15835" s="41">
        <f>M15835/(INDEX(Installed_Capacity!$V$15:$AG$20,MATCH(Source_Data!B15835,Installed_Capacity!$U$15:$U$20,0),MATCH(Source_Data!C15835,Installed_Capacity!$V$14:$AG$14,0)))</f>
        <v>0.47747507094211689</v>
      </c>
      <c r="P15835" s="37">
        <v>510.59973416600002</v>
      </c>
      <c r="Q15835" s="38">
        <f>P15835/(INDEX(Installed_Capacity!$AJ$15:$AU$20,MATCH(Source_Data!B15835,Installed_Capacity!$AI$15:$AI$20,0),MATCH(Source_Data!C15835,Installed_Capacity!$AJ$14:$AU$14,0)))</f>
        <v>0.55681541348527808</v>
      </c>
      <c r="R15835" s="63">
        <v>431.48576393000002</v>
      </c>
      <c r="S15835" s="42">
        <v>30.060911551</v>
      </c>
      <c r="T15835" s="42">
        <f>R15835/(INDEX(Installed_Capacity!$H$25:$S$30,MATCH(Source_Data!B15835,Installed_Capacity!$G$25:$G$30,0),MATCH(Source_Data!C15835,Installed_Capacity!$H$24:$S$24,0)))</f>
        <v>0.31321556615127755</v>
      </c>
      <c r="U15835" s="43">
        <f>S15835/(INDEX(Installed_Capacity!$H$33:$S$38,MATCH(Source_Data!B15835,Installed_Capacity!$G$33:$G$38,0),MATCH(Source_Data!C15835,Installed_Capacity!$H$32:$S$32,0)))</f>
        <v>8.3703187226601555E-3</v>
      </c>
      <c r="V15835" s="21"/>
      <c r="W15835" s="2"/>
    </row>
    <row r="15836" spans="1:23" x14ac:dyDescent="0.25">
      <c r="A15836" s="17">
        <v>43395</v>
      </c>
      <c r="B15836" s="19">
        <v>2018</v>
      </c>
      <c r="C15836" s="19">
        <v>10</v>
      </c>
      <c r="D15836" s="19">
        <v>22</v>
      </c>
      <c r="E15836" s="19">
        <v>18</v>
      </c>
      <c r="F15836" s="69">
        <v>29227</v>
      </c>
      <c r="G15836" s="52">
        <f t="shared" si="247"/>
        <v>29288</v>
      </c>
      <c r="H15836" s="34">
        <v>245.444370499</v>
      </c>
      <c r="I15836" s="35">
        <v>258.34550726800001</v>
      </c>
      <c r="J15836" s="35">
        <f>H15836/(INDEX(Installed_Capacity!$H$6:$S$11,MATCH(Source_Data!B15836,Installed_Capacity!$G$6:$G$11,0),MATCH(Source_Data!C15836,Installed_Capacity!$H$5:$S$5,0)))</f>
        <v>0.14961741106200624</v>
      </c>
      <c r="K15836" s="36">
        <f>I15836/(INDEX(Installed_Capacity!$H$15:$S$20,MATCH(Source_Data!B15836,Installed_Capacity!$G$15:$G$20,0),MATCH(Source_Data!C15836,Installed_Capacity!$H$14:$S$14,0)))</f>
        <v>6.4529751959655407E-2</v>
      </c>
      <c r="L15836" s="39">
        <v>227.57018908500001</v>
      </c>
      <c r="M15836" s="40">
        <v>299.95647267200002</v>
      </c>
      <c r="N15836" s="40">
        <f>L15836/(INDEX(Installed_Capacity!$V$6:$AG$11,MATCH(Source_Data!B15836,Installed_Capacity!$U$6:$U$11,0),MATCH(Source_Data!C15836,Installed_Capacity!$V$5:$AG$5,0)))</f>
        <v>0.15794491267819716</v>
      </c>
      <c r="O15836" s="41">
        <f>M15836/(INDEX(Installed_Capacity!$V$15:$AG$20,MATCH(Source_Data!B15836,Installed_Capacity!$U$15:$U$20,0),MATCH(Source_Data!C15836,Installed_Capacity!$V$14:$AG$14,0)))</f>
        <v>0.11250209947078836</v>
      </c>
      <c r="P15836" s="37">
        <v>143.86671493700001</v>
      </c>
      <c r="Q15836" s="38">
        <f>P15836/(INDEX(Installed_Capacity!$AJ$15:$AU$20,MATCH(Source_Data!B15836,Installed_Capacity!$AI$15:$AI$20,0),MATCH(Source_Data!C15836,Installed_Capacity!$AJ$14:$AU$14,0)))</f>
        <v>0.15688845685605235</v>
      </c>
      <c r="R15836" s="63">
        <v>502.14410426799998</v>
      </c>
      <c r="S15836" s="42">
        <v>88.888957497999996</v>
      </c>
      <c r="T15836" s="42">
        <f>R15836/(INDEX(Installed_Capacity!$H$25:$S$30,MATCH(Source_Data!B15836,Installed_Capacity!$G$25:$G$30,0),MATCH(Source_Data!C15836,Installed_Capacity!$H$24:$S$24,0)))</f>
        <v>0.36450646360917532</v>
      </c>
      <c r="U15836" s="43">
        <f>S15836/(INDEX(Installed_Capacity!$H$33:$S$38,MATCH(Source_Data!B15836,Installed_Capacity!$G$33:$G$38,0),MATCH(Source_Data!C15836,Installed_Capacity!$H$32:$S$32,0)))</f>
        <v>2.4750710034889191E-2</v>
      </c>
      <c r="V15836" s="21"/>
      <c r="W15836" s="2"/>
    </row>
    <row r="15837" spans="1:23" x14ac:dyDescent="0.25">
      <c r="A15837" s="17">
        <v>43395</v>
      </c>
      <c r="B15837" s="19">
        <v>2018</v>
      </c>
      <c r="C15837" s="19">
        <v>10</v>
      </c>
      <c r="D15837" s="19">
        <v>22</v>
      </c>
      <c r="E15837" s="19">
        <v>19</v>
      </c>
      <c r="F15837" s="69">
        <v>29288</v>
      </c>
      <c r="G15837" s="52">
        <f t="shared" si="247"/>
        <v>29288</v>
      </c>
      <c r="H15837" s="34">
        <v>1.784956612</v>
      </c>
      <c r="I15837" s="35">
        <v>2.1065793830000001</v>
      </c>
      <c r="J15837" s="35">
        <f>H15837/(INDEX(Installed_Capacity!$H$6:$S$11,MATCH(Source_Data!B15837,Installed_Capacity!$G$6:$G$11,0),MATCH(Source_Data!C15837,Installed_Capacity!$H$5:$S$5,0)))</f>
        <v>1.0880697186189407E-3</v>
      </c>
      <c r="K15837" s="36">
        <f>I15837/(INDEX(Installed_Capacity!$H$15:$S$20,MATCH(Source_Data!B15837,Installed_Capacity!$G$15:$G$20,0),MATCH(Source_Data!C15837,Installed_Capacity!$H$14:$S$14,0)))</f>
        <v>5.261831200621455E-4</v>
      </c>
      <c r="L15837" s="39">
        <v>1.3562219369999999</v>
      </c>
      <c r="M15837" s="40">
        <v>0.15982627999999999</v>
      </c>
      <c r="N15837" s="40">
        <f>L15837/(INDEX(Installed_Capacity!$V$6:$AG$11,MATCH(Source_Data!B15837,Installed_Capacity!$U$6:$U$11,0),MATCH(Source_Data!C15837,Installed_Capacity!$V$5:$AG$5,0)))</f>
        <v>9.4128478019461141E-4</v>
      </c>
      <c r="O15837" s="41">
        <f>M15837/(INDEX(Installed_Capacity!$V$15:$AG$20,MATCH(Source_Data!B15837,Installed_Capacity!$U$15:$U$20,0),MATCH(Source_Data!C15837,Installed_Capacity!$V$14:$AG$14,0)))</f>
        <v>5.994467093986641E-5</v>
      </c>
      <c r="P15837" s="37">
        <v>6.5938925160000004</v>
      </c>
      <c r="Q15837" s="38">
        <f>P15837/(INDEX(Installed_Capacity!$AJ$15:$AU$20,MATCH(Source_Data!B15837,Installed_Capacity!$AI$15:$AI$20,0),MATCH(Source_Data!C15837,Installed_Capacity!$AJ$14:$AU$14,0)))</f>
        <v>7.1907224820065433E-3</v>
      </c>
      <c r="R15837" s="63">
        <v>708.62736726599996</v>
      </c>
      <c r="S15837" s="42">
        <v>371.31315762999998</v>
      </c>
      <c r="T15837" s="42">
        <f>R15837/(INDEX(Installed_Capacity!$H$25:$S$30,MATCH(Source_Data!B15837,Installed_Capacity!$G$25:$G$30,0),MATCH(Source_Data!C15837,Installed_Capacity!$H$24:$S$24,0)))</f>
        <v>0.51439268820121942</v>
      </c>
      <c r="U15837" s="43">
        <f>S15837/(INDEX(Installed_Capacity!$H$33:$S$38,MATCH(Source_Data!B15837,Installed_Capacity!$G$33:$G$38,0),MATCH(Source_Data!C15837,Installed_Capacity!$H$32:$S$32,0)))</f>
        <v>0.10339039353505765</v>
      </c>
      <c r="V15837" s="21"/>
      <c r="W15837" s="2"/>
    </row>
    <row r="15838" spans="1:23" x14ac:dyDescent="0.25">
      <c r="A15838" s="17">
        <v>43395</v>
      </c>
      <c r="B15838" s="19">
        <v>2018</v>
      </c>
      <c r="C15838" s="19">
        <v>10</v>
      </c>
      <c r="D15838" s="19">
        <v>22</v>
      </c>
      <c r="E15838" s="19">
        <v>20</v>
      </c>
      <c r="F15838" s="69">
        <v>28206</v>
      </c>
      <c r="G15838" s="52">
        <f t="shared" si="247"/>
        <v>29288</v>
      </c>
      <c r="H15838" s="34">
        <v>0</v>
      </c>
      <c r="I15838" s="35">
        <v>2.9055709999999998E-2</v>
      </c>
      <c r="J15838" s="35">
        <f>H15838/(INDEX(Installed_Capacity!$H$6:$S$11,MATCH(Source_Data!B15838,Installed_Capacity!$G$6:$G$11,0),MATCH(Source_Data!C15838,Installed_Capacity!$H$5:$S$5,0)))</f>
        <v>0</v>
      </c>
      <c r="K15838" s="36">
        <f>I15838/(INDEX(Installed_Capacity!$H$15:$S$20,MATCH(Source_Data!B15838,Installed_Capacity!$G$15:$G$20,0),MATCH(Source_Data!C15838,Installed_Capacity!$H$14:$S$14,0)))</f>
        <v>7.2575589919845324E-6</v>
      </c>
      <c r="L15838" s="39">
        <v>0</v>
      </c>
      <c r="M15838" s="40">
        <v>0</v>
      </c>
      <c r="N15838" s="40">
        <f>L15838/(INDEX(Installed_Capacity!$V$6:$AG$11,MATCH(Source_Data!B15838,Installed_Capacity!$U$6:$U$11,0),MATCH(Source_Data!C15838,Installed_Capacity!$V$5:$AG$5,0)))</f>
        <v>0</v>
      </c>
      <c r="O15838" s="41">
        <f>M15838/(INDEX(Installed_Capacity!$V$15:$AG$20,MATCH(Source_Data!B15838,Installed_Capacity!$U$15:$U$20,0),MATCH(Source_Data!C15838,Installed_Capacity!$V$14:$AG$14,0)))</f>
        <v>0</v>
      </c>
      <c r="P15838" s="37">
        <v>0</v>
      </c>
      <c r="Q15838" s="38">
        <f>P15838/(INDEX(Installed_Capacity!$AJ$15:$AU$20,MATCH(Source_Data!B15838,Installed_Capacity!$AI$15:$AI$20,0),MATCH(Source_Data!C15838,Installed_Capacity!$AJ$14:$AU$14,0)))</f>
        <v>0</v>
      </c>
      <c r="R15838" s="63">
        <v>1006.033640397</v>
      </c>
      <c r="S15838" s="42">
        <v>748.55347325599996</v>
      </c>
      <c r="T15838" s="42">
        <f>R15838/(INDEX(Installed_Capacity!$H$25:$S$30,MATCH(Source_Data!B15838,Installed_Capacity!$G$25:$G$30,0),MATCH(Source_Data!C15838,Installed_Capacity!$H$24:$S$24,0)))</f>
        <v>0.73027993640897204</v>
      </c>
      <c r="U15838" s="43">
        <f>S15838/(INDEX(Installed_Capacity!$H$33:$S$38,MATCH(Source_Data!B15838,Installed_Capacity!$G$33:$G$38,0),MATCH(Source_Data!C15838,Installed_Capacity!$H$32:$S$32,0)))</f>
        <v>0.2084311761962705</v>
      </c>
      <c r="V15838" s="21"/>
      <c r="W15838" s="2"/>
    </row>
    <row r="15839" spans="1:23" x14ac:dyDescent="0.25">
      <c r="A15839" s="17">
        <v>43395</v>
      </c>
      <c r="B15839" s="19">
        <v>2018</v>
      </c>
      <c r="C15839" s="19">
        <v>10</v>
      </c>
      <c r="D15839" s="19">
        <v>22</v>
      </c>
      <c r="E15839" s="19">
        <v>21</v>
      </c>
      <c r="F15839" s="69">
        <v>26622</v>
      </c>
      <c r="G15839" s="52">
        <f t="shared" si="247"/>
        <v>29288</v>
      </c>
      <c r="H15839" s="34">
        <v>0</v>
      </c>
      <c r="I15839" s="35">
        <v>2.6375082000000001E-2</v>
      </c>
      <c r="J15839" s="35">
        <f>H15839/(INDEX(Installed_Capacity!$H$6:$S$11,MATCH(Source_Data!B15839,Installed_Capacity!$G$6:$G$11,0),MATCH(Source_Data!C15839,Installed_Capacity!$H$5:$S$5,0)))</f>
        <v>0</v>
      </c>
      <c r="K15839" s="36">
        <f>I15839/(INDEX(Installed_Capacity!$H$15:$S$20,MATCH(Source_Data!B15839,Installed_Capacity!$G$15:$G$20,0),MATCH(Source_Data!C15839,Installed_Capacity!$H$14:$S$14,0)))</f>
        <v>6.5879895391793699E-6</v>
      </c>
      <c r="L15839" s="39">
        <v>0</v>
      </c>
      <c r="M15839" s="40">
        <v>0</v>
      </c>
      <c r="N15839" s="40">
        <f>L15839/(INDEX(Installed_Capacity!$V$6:$AG$11,MATCH(Source_Data!B15839,Installed_Capacity!$U$6:$U$11,0),MATCH(Source_Data!C15839,Installed_Capacity!$V$5:$AG$5,0)))</f>
        <v>0</v>
      </c>
      <c r="O15839" s="41">
        <f>M15839/(INDEX(Installed_Capacity!$V$15:$AG$20,MATCH(Source_Data!B15839,Installed_Capacity!$U$15:$U$20,0),MATCH(Source_Data!C15839,Installed_Capacity!$V$14:$AG$14,0)))</f>
        <v>0</v>
      </c>
      <c r="P15839" s="37">
        <v>0</v>
      </c>
      <c r="Q15839" s="38">
        <f>P15839/(INDEX(Installed_Capacity!$AJ$15:$AU$20,MATCH(Source_Data!B15839,Installed_Capacity!$AI$15:$AI$20,0),MATCH(Source_Data!C15839,Installed_Capacity!$AJ$14:$AU$14,0)))</f>
        <v>0</v>
      </c>
      <c r="R15839" s="63">
        <v>1061.325434954</v>
      </c>
      <c r="S15839" s="42">
        <v>765.39478731700001</v>
      </c>
      <c r="T15839" s="42">
        <f>R15839/(INDEX(Installed_Capacity!$H$25:$S$30,MATCH(Source_Data!B15839,Installed_Capacity!$G$25:$G$30,0),MATCH(Source_Data!C15839,Installed_Capacity!$H$24:$S$24,0)))</f>
        <v>0.77041625649970957</v>
      </c>
      <c r="U15839" s="43">
        <f>S15839/(INDEX(Installed_Capacity!$H$33:$S$38,MATCH(Source_Data!B15839,Installed_Capacity!$G$33:$G$38,0),MATCH(Source_Data!C15839,Installed_Capacity!$H$32:$S$32,0)))</f>
        <v>0.21312056048722355</v>
      </c>
      <c r="V15839" s="21"/>
      <c r="W15839" s="2"/>
    </row>
    <row r="15840" spans="1:23" x14ac:dyDescent="0.25">
      <c r="A15840" s="17">
        <v>43395</v>
      </c>
      <c r="B15840" s="19">
        <v>2018</v>
      </c>
      <c r="C15840" s="19">
        <v>10</v>
      </c>
      <c r="D15840" s="19">
        <v>22</v>
      </c>
      <c r="E15840" s="19">
        <v>22</v>
      </c>
      <c r="F15840" s="69">
        <v>24711</v>
      </c>
      <c r="G15840" s="52">
        <f t="shared" si="247"/>
        <v>29288</v>
      </c>
      <c r="H15840" s="34">
        <v>0</v>
      </c>
      <c r="I15840" s="35">
        <v>2.6345648999999999E-2</v>
      </c>
      <c r="J15840" s="35">
        <f>H15840/(INDEX(Installed_Capacity!$H$6:$S$11,MATCH(Source_Data!B15840,Installed_Capacity!$G$6:$G$11,0),MATCH(Source_Data!C15840,Installed_Capacity!$H$5:$S$5,0)))</f>
        <v>0</v>
      </c>
      <c r="K15840" s="36">
        <f>I15840/(INDEX(Installed_Capacity!$H$15:$S$20,MATCH(Source_Data!B15840,Installed_Capacity!$G$15:$G$20,0),MATCH(Source_Data!C15840,Installed_Capacity!$H$14:$S$14,0)))</f>
        <v>6.5806377403828134E-6</v>
      </c>
      <c r="L15840" s="39">
        <v>0</v>
      </c>
      <c r="M15840" s="40">
        <v>0</v>
      </c>
      <c r="N15840" s="40">
        <f>L15840/(INDEX(Installed_Capacity!$V$6:$AG$11,MATCH(Source_Data!B15840,Installed_Capacity!$U$6:$U$11,0),MATCH(Source_Data!C15840,Installed_Capacity!$V$5:$AG$5,0)))</f>
        <v>0</v>
      </c>
      <c r="O15840" s="41">
        <f>M15840/(INDEX(Installed_Capacity!$V$15:$AG$20,MATCH(Source_Data!B15840,Installed_Capacity!$U$15:$U$20,0),MATCH(Source_Data!C15840,Installed_Capacity!$V$14:$AG$14,0)))</f>
        <v>0</v>
      </c>
      <c r="P15840" s="37">
        <v>0</v>
      </c>
      <c r="Q15840" s="38">
        <f>P15840/(INDEX(Installed_Capacity!$AJ$15:$AU$20,MATCH(Source_Data!B15840,Installed_Capacity!$AI$15:$AI$20,0),MATCH(Source_Data!C15840,Installed_Capacity!$AJ$14:$AU$14,0)))</f>
        <v>0</v>
      </c>
      <c r="R15840" s="63">
        <v>1050.662405653</v>
      </c>
      <c r="S15840" s="42">
        <v>588.51174009099998</v>
      </c>
      <c r="T15840" s="42">
        <f>R15840/(INDEX(Installed_Capacity!$H$25:$S$30,MATCH(Source_Data!B15840,Installed_Capacity!$G$25:$G$30,0),MATCH(Source_Data!C15840,Installed_Capacity!$H$24:$S$24,0)))</f>
        <v>0.76267596229166656</v>
      </c>
      <c r="U15840" s="43">
        <f>S15840/(INDEX(Installed_Capacity!$H$33:$S$38,MATCH(Source_Data!B15840,Installed_Capacity!$G$33:$G$38,0),MATCH(Source_Data!C15840,Installed_Capacity!$H$32:$S$32,0)))</f>
        <v>0.16386831211793829</v>
      </c>
      <c r="V15840" s="21"/>
      <c r="W15840" s="2"/>
    </row>
    <row r="15841" spans="1:23" x14ac:dyDescent="0.25">
      <c r="A15841" s="17">
        <v>43395</v>
      </c>
      <c r="B15841" s="19">
        <v>2018</v>
      </c>
      <c r="C15841" s="19">
        <v>10</v>
      </c>
      <c r="D15841" s="19">
        <v>22</v>
      </c>
      <c r="E15841" s="19">
        <v>23</v>
      </c>
      <c r="F15841" s="69">
        <v>22921</v>
      </c>
      <c r="G15841" s="52">
        <f t="shared" si="247"/>
        <v>29288</v>
      </c>
      <c r="H15841" s="34">
        <v>0</v>
      </c>
      <c r="I15841" s="35">
        <v>1.4486987E-2</v>
      </c>
      <c r="J15841" s="35">
        <f>H15841/(INDEX(Installed_Capacity!$H$6:$S$11,MATCH(Source_Data!B15841,Installed_Capacity!$G$6:$G$11,0),MATCH(Source_Data!C15841,Installed_Capacity!$H$5:$S$5,0)))</f>
        <v>0</v>
      </c>
      <c r="K15841" s="36">
        <f>I15841/(INDEX(Installed_Capacity!$H$15:$S$20,MATCH(Source_Data!B15841,Installed_Capacity!$G$15:$G$20,0),MATCH(Source_Data!C15841,Installed_Capacity!$H$14:$S$14,0)))</f>
        <v>3.6185714535495101E-6</v>
      </c>
      <c r="L15841" s="39">
        <v>0</v>
      </c>
      <c r="M15841" s="40">
        <v>0</v>
      </c>
      <c r="N15841" s="40">
        <f>L15841/(INDEX(Installed_Capacity!$V$6:$AG$11,MATCH(Source_Data!B15841,Installed_Capacity!$U$6:$U$11,0),MATCH(Source_Data!C15841,Installed_Capacity!$V$5:$AG$5,0)))</f>
        <v>0</v>
      </c>
      <c r="O15841" s="41">
        <f>M15841/(INDEX(Installed_Capacity!$V$15:$AG$20,MATCH(Source_Data!B15841,Installed_Capacity!$U$15:$U$20,0),MATCH(Source_Data!C15841,Installed_Capacity!$V$14:$AG$14,0)))</f>
        <v>0</v>
      </c>
      <c r="P15841" s="37">
        <v>0</v>
      </c>
      <c r="Q15841" s="38">
        <f>P15841/(INDEX(Installed_Capacity!$AJ$15:$AU$20,MATCH(Source_Data!B15841,Installed_Capacity!$AI$15:$AI$20,0),MATCH(Source_Data!C15841,Installed_Capacity!$AJ$14:$AU$14,0)))</f>
        <v>0</v>
      </c>
      <c r="R15841" s="63">
        <v>1121.410935804</v>
      </c>
      <c r="S15841" s="42">
        <v>596.18410809299996</v>
      </c>
      <c r="T15841" s="42">
        <f>R15841/(INDEX(Installed_Capacity!$H$25:$S$30,MATCH(Source_Data!B15841,Installed_Capacity!$G$25:$G$30,0),MATCH(Source_Data!C15841,Installed_Capacity!$H$24:$S$24,0)))</f>
        <v>0.81403232854529606</v>
      </c>
      <c r="U15841" s="43">
        <f>S15841/(INDEX(Installed_Capacity!$H$33:$S$38,MATCH(Source_Data!B15841,Installed_Capacity!$G$33:$G$38,0),MATCH(Source_Data!C15841,Installed_Capacity!$H$32:$S$32,0)))</f>
        <v>0.1660046467206108</v>
      </c>
      <c r="V15841" s="21"/>
      <c r="W15841" s="2"/>
    </row>
    <row r="15842" spans="1:23" x14ac:dyDescent="0.25">
      <c r="A15842" s="17">
        <v>43395</v>
      </c>
      <c r="B15842" s="19">
        <v>2018</v>
      </c>
      <c r="C15842" s="19">
        <v>10</v>
      </c>
      <c r="D15842" s="19">
        <v>22</v>
      </c>
      <c r="E15842" s="19">
        <v>24</v>
      </c>
      <c r="F15842" s="69">
        <v>21740</v>
      </c>
      <c r="G15842" s="52">
        <f t="shared" si="247"/>
        <v>29288</v>
      </c>
      <c r="H15842" s="34">
        <v>0</v>
      </c>
      <c r="I15842" s="35">
        <v>8.9726110000000001E-3</v>
      </c>
      <c r="J15842" s="35">
        <f>H15842/(INDEX(Installed_Capacity!$H$6:$S$11,MATCH(Source_Data!B15842,Installed_Capacity!$G$6:$G$11,0),MATCH(Source_Data!C15842,Installed_Capacity!$H$5:$S$5,0)))</f>
        <v>0</v>
      </c>
      <c r="K15842" s="36">
        <f>I15842/(INDEX(Installed_Capacity!$H$15:$S$20,MATCH(Source_Data!B15842,Installed_Capacity!$G$15:$G$20,0),MATCH(Source_Data!C15842,Installed_Capacity!$H$14:$S$14,0)))</f>
        <v>2.2411861091891862E-6</v>
      </c>
      <c r="L15842" s="39">
        <v>0</v>
      </c>
      <c r="M15842" s="40">
        <v>0</v>
      </c>
      <c r="N15842" s="40">
        <f>L15842/(INDEX(Installed_Capacity!$V$6:$AG$11,MATCH(Source_Data!B15842,Installed_Capacity!$U$6:$U$11,0),MATCH(Source_Data!C15842,Installed_Capacity!$V$5:$AG$5,0)))</f>
        <v>0</v>
      </c>
      <c r="O15842" s="41">
        <f>M15842/(INDEX(Installed_Capacity!$V$15:$AG$20,MATCH(Source_Data!B15842,Installed_Capacity!$U$15:$U$20,0),MATCH(Source_Data!C15842,Installed_Capacity!$V$14:$AG$14,0)))</f>
        <v>0</v>
      </c>
      <c r="P15842" s="37">
        <v>0</v>
      </c>
      <c r="Q15842" s="38">
        <f>P15842/(INDEX(Installed_Capacity!$AJ$15:$AU$20,MATCH(Source_Data!B15842,Installed_Capacity!$AI$15:$AI$20,0),MATCH(Source_Data!C15842,Installed_Capacity!$AJ$14:$AU$14,0)))</f>
        <v>0</v>
      </c>
      <c r="R15842" s="63">
        <v>1134.808603406</v>
      </c>
      <c r="S15842" s="42">
        <v>658.52567249900005</v>
      </c>
      <c r="T15842" s="42">
        <f>R15842/(INDEX(Installed_Capacity!$H$25:$S$30,MATCH(Source_Data!B15842,Installed_Capacity!$G$25:$G$30,0),MATCH(Source_Data!C15842,Installed_Capacity!$H$24:$S$24,0)))</f>
        <v>0.82375769701364687</v>
      </c>
      <c r="U15842" s="43">
        <f>S15842/(INDEX(Installed_Capacity!$H$33:$S$38,MATCH(Source_Data!B15842,Installed_Capacity!$G$33:$G$38,0),MATCH(Source_Data!C15842,Installed_Capacity!$H$32:$S$32,0)))</f>
        <v>0.18336336063925468</v>
      </c>
      <c r="V15842" s="21"/>
      <c r="W15842" s="2"/>
    </row>
    <row r="15843" spans="1:23" x14ac:dyDescent="0.25">
      <c r="A15843" s="17">
        <v>43396</v>
      </c>
      <c r="B15843" s="19">
        <v>2018</v>
      </c>
      <c r="C15843" s="19">
        <v>10</v>
      </c>
      <c r="D15843" s="19">
        <v>23</v>
      </c>
      <c r="E15843" s="19">
        <v>1</v>
      </c>
      <c r="F15843" s="69">
        <v>20922</v>
      </c>
      <c r="G15843" s="52">
        <f t="shared" si="247"/>
        <v>29487</v>
      </c>
      <c r="H15843" s="34">
        <v>0</v>
      </c>
      <c r="I15843" s="35">
        <v>2.7661109999999999E-3</v>
      </c>
      <c r="J15843" s="35">
        <f>H15843/(INDEX(Installed_Capacity!$H$6:$S$11,MATCH(Source_Data!B15843,Installed_Capacity!$G$6:$G$11,0),MATCH(Source_Data!C15843,Installed_Capacity!$H$5:$S$5,0)))</f>
        <v>0</v>
      </c>
      <c r="K15843" s="36">
        <f>I15843/(INDEX(Installed_Capacity!$H$15:$S$20,MATCH(Source_Data!B15843,Installed_Capacity!$G$15:$G$20,0),MATCH(Source_Data!C15843,Installed_Capacity!$H$14:$S$14,0)))</f>
        <v>6.9092146641322234E-7</v>
      </c>
      <c r="L15843" s="39">
        <v>0</v>
      </c>
      <c r="M15843" s="40">
        <v>0</v>
      </c>
      <c r="N15843" s="40">
        <f>L15843/(INDEX(Installed_Capacity!$V$6:$AG$11,MATCH(Source_Data!B15843,Installed_Capacity!$U$6:$U$11,0),MATCH(Source_Data!C15843,Installed_Capacity!$V$5:$AG$5,0)))</f>
        <v>0</v>
      </c>
      <c r="O15843" s="41">
        <f>M15843/(INDEX(Installed_Capacity!$V$15:$AG$20,MATCH(Source_Data!B15843,Installed_Capacity!$U$15:$U$20,0),MATCH(Source_Data!C15843,Installed_Capacity!$V$14:$AG$14,0)))</f>
        <v>0</v>
      </c>
      <c r="P15843" s="37">
        <v>0</v>
      </c>
      <c r="Q15843" s="38">
        <f>P15843/(INDEX(Installed_Capacity!$AJ$15:$AU$20,MATCH(Source_Data!B15843,Installed_Capacity!$AI$15:$AI$20,0),MATCH(Source_Data!C15843,Installed_Capacity!$AJ$14:$AU$14,0)))</f>
        <v>0</v>
      </c>
      <c r="R15843" s="63">
        <v>1101.131958766</v>
      </c>
      <c r="S15843" s="42">
        <v>616.13236291299995</v>
      </c>
      <c r="T15843" s="42">
        <f>R15843/(INDEX(Installed_Capacity!$H$25:$S$30,MATCH(Source_Data!B15843,Installed_Capacity!$G$25:$G$30,0),MATCH(Source_Data!C15843,Installed_Capacity!$H$24:$S$24,0)))</f>
        <v>0.79931181675813001</v>
      </c>
      <c r="U15843" s="43">
        <f>S15843/(INDEX(Installed_Capacity!$H$33:$S$38,MATCH(Source_Data!B15843,Installed_Capacity!$G$33:$G$38,0),MATCH(Source_Data!C15843,Installed_Capacity!$H$32:$S$32,0)))</f>
        <v>0.17155914397931707</v>
      </c>
      <c r="V15843" s="21"/>
      <c r="W15843" s="2"/>
    </row>
    <row r="15844" spans="1:23" x14ac:dyDescent="0.25">
      <c r="A15844" s="17">
        <v>43396</v>
      </c>
      <c r="B15844" s="19">
        <v>2018</v>
      </c>
      <c r="C15844" s="19">
        <v>10</v>
      </c>
      <c r="D15844" s="19">
        <v>23</v>
      </c>
      <c r="E15844" s="19">
        <v>2</v>
      </c>
      <c r="F15844" s="69">
        <v>20352</v>
      </c>
      <c r="G15844" s="52">
        <f t="shared" si="247"/>
        <v>29487</v>
      </c>
      <c r="H15844" s="34">
        <v>0</v>
      </c>
      <c r="I15844" s="35">
        <v>3.6419099999999998E-4</v>
      </c>
      <c r="J15844" s="35">
        <f>H15844/(INDEX(Installed_Capacity!$H$6:$S$11,MATCH(Source_Data!B15844,Installed_Capacity!$G$6:$G$11,0),MATCH(Source_Data!C15844,Installed_Capacity!$H$5:$S$5,0)))</f>
        <v>0</v>
      </c>
      <c r="K15844" s="36">
        <f>I15844/(INDEX(Installed_Capacity!$H$15:$S$20,MATCH(Source_Data!B15844,Installed_Capacity!$G$15:$G$20,0),MATCH(Source_Data!C15844,Installed_Capacity!$H$14:$S$14,0)))</f>
        <v>9.096792564524629E-8</v>
      </c>
      <c r="L15844" s="39">
        <v>0</v>
      </c>
      <c r="M15844" s="40">
        <v>0</v>
      </c>
      <c r="N15844" s="40">
        <f>L15844/(INDEX(Installed_Capacity!$V$6:$AG$11,MATCH(Source_Data!B15844,Installed_Capacity!$U$6:$U$11,0),MATCH(Source_Data!C15844,Installed_Capacity!$V$5:$AG$5,0)))</f>
        <v>0</v>
      </c>
      <c r="O15844" s="41">
        <f>M15844/(INDEX(Installed_Capacity!$V$15:$AG$20,MATCH(Source_Data!B15844,Installed_Capacity!$U$15:$U$20,0),MATCH(Source_Data!C15844,Installed_Capacity!$V$14:$AG$14,0)))</f>
        <v>0</v>
      </c>
      <c r="P15844" s="37">
        <v>0</v>
      </c>
      <c r="Q15844" s="38">
        <f>P15844/(INDEX(Installed_Capacity!$AJ$15:$AU$20,MATCH(Source_Data!B15844,Installed_Capacity!$AI$15:$AI$20,0),MATCH(Source_Data!C15844,Installed_Capacity!$AJ$14:$AU$14,0)))</f>
        <v>0</v>
      </c>
      <c r="R15844" s="63">
        <v>1046.859406387</v>
      </c>
      <c r="S15844" s="42">
        <v>582.45881353200002</v>
      </c>
      <c r="T15844" s="42">
        <f>R15844/(INDEX(Installed_Capacity!$H$25:$S$30,MATCH(Source_Data!B15844,Installed_Capacity!$G$25:$G$30,0),MATCH(Source_Data!C15844,Installed_Capacity!$H$24:$S$24,0)))</f>
        <v>0.75991536468278165</v>
      </c>
      <c r="U15844" s="43">
        <f>S15844/(INDEX(Installed_Capacity!$H$33:$S$38,MATCH(Source_Data!B15844,Installed_Capacity!$G$33:$G$38,0),MATCH(Source_Data!C15844,Installed_Capacity!$H$32:$S$32,0)))</f>
        <v>0.16218290332992702</v>
      </c>
      <c r="V15844" s="21"/>
      <c r="W15844" s="2"/>
    </row>
    <row r="15845" spans="1:23" x14ac:dyDescent="0.25">
      <c r="A15845" s="17">
        <v>43396</v>
      </c>
      <c r="B15845" s="19">
        <v>2018</v>
      </c>
      <c r="C15845" s="19">
        <v>10</v>
      </c>
      <c r="D15845" s="19">
        <v>23</v>
      </c>
      <c r="E15845" s="19">
        <v>3</v>
      </c>
      <c r="F15845" s="69">
        <v>20166</v>
      </c>
      <c r="G15845" s="52">
        <f t="shared" si="247"/>
        <v>29487</v>
      </c>
      <c r="H15845" s="34">
        <v>0</v>
      </c>
      <c r="I15845" s="35">
        <v>-9.8226900000000002E-4</v>
      </c>
      <c r="J15845" s="35">
        <f>H15845/(INDEX(Installed_Capacity!$H$6:$S$11,MATCH(Source_Data!B15845,Installed_Capacity!$G$6:$G$11,0),MATCH(Source_Data!C15845,Installed_Capacity!$H$5:$S$5,0)))</f>
        <v>0</v>
      </c>
      <c r="K15845" s="36">
        <f>I15845/(INDEX(Installed_Capacity!$H$15:$S$20,MATCH(Source_Data!B15845,Installed_Capacity!$G$15:$G$20,0),MATCH(Source_Data!C15845,Installed_Capacity!$H$14:$S$14,0)))</f>
        <v>-2.4535195366066278E-7</v>
      </c>
      <c r="L15845" s="39">
        <v>0</v>
      </c>
      <c r="M15845" s="40">
        <v>0</v>
      </c>
      <c r="N15845" s="40">
        <f>L15845/(INDEX(Installed_Capacity!$V$6:$AG$11,MATCH(Source_Data!B15845,Installed_Capacity!$U$6:$U$11,0),MATCH(Source_Data!C15845,Installed_Capacity!$V$5:$AG$5,0)))</f>
        <v>0</v>
      </c>
      <c r="O15845" s="41">
        <f>M15845/(INDEX(Installed_Capacity!$V$15:$AG$20,MATCH(Source_Data!B15845,Installed_Capacity!$U$15:$U$20,0),MATCH(Source_Data!C15845,Installed_Capacity!$V$14:$AG$14,0)))</f>
        <v>0</v>
      </c>
      <c r="P15845" s="37">
        <v>0</v>
      </c>
      <c r="Q15845" s="38">
        <f>P15845/(INDEX(Installed_Capacity!$AJ$15:$AU$20,MATCH(Source_Data!B15845,Installed_Capacity!$AI$15:$AI$20,0),MATCH(Source_Data!C15845,Installed_Capacity!$AJ$14:$AU$14,0)))</f>
        <v>0</v>
      </c>
      <c r="R15845" s="63">
        <v>1091.257969259</v>
      </c>
      <c r="S15845" s="42">
        <v>582.80327044000001</v>
      </c>
      <c r="T15845" s="42">
        <f>R15845/(INDEX(Installed_Capacity!$H$25:$S$30,MATCH(Source_Data!B15845,Installed_Capacity!$G$25:$G$30,0),MATCH(Source_Data!C15845,Installed_Capacity!$H$24:$S$24,0)))</f>
        <v>0.79214428662819392</v>
      </c>
      <c r="U15845" s="43">
        <f>S15845/(INDEX(Installed_Capacity!$H$33:$S$38,MATCH(Source_Data!B15845,Installed_Capacity!$G$33:$G$38,0),MATCH(Source_Data!C15845,Installed_Capacity!$H$32:$S$32,0)))</f>
        <v>0.16227881572770281</v>
      </c>
      <c r="V15845" s="21"/>
      <c r="W15845" s="2"/>
    </row>
    <row r="15846" spans="1:23" x14ac:dyDescent="0.25">
      <c r="A15846" s="17">
        <v>43396</v>
      </c>
      <c r="B15846" s="19">
        <v>2018</v>
      </c>
      <c r="C15846" s="19">
        <v>10</v>
      </c>
      <c r="D15846" s="19">
        <v>23</v>
      </c>
      <c r="E15846" s="19">
        <v>4</v>
      </c>
      <c r="F15846" s="69">
        <v>20639</v>
      </c>
      <c r="G15846" s="52">
        <f t="shared" si="247"/>
        <v>29487</v>
      </c>
      <c r="H15846" s="34">
        <v>0</v>
      </c>
      <c r="I15846" s="35">
        <v>-3.2391640000000001E-3</v>
      </c>
      <c r="J15846" s="35">
        <f>H15846/(INDEX(Installed_Capacity!$H$6:$S$11,MATCH(Source_Data!B15846,Installed_Capacity!$G$6:$G$11,0),MATCH(Source_Data!C15846,Installed_Capacity!$H$5:$S$5,0)))</f>
        <v>0</v>
      </c>
      <c r="K15846" s="36">
        <f>I15846/(INDEX(Installed_Capacity!$H$15:$S$20,MATCH(Source_Data!B15846,Installed_Capacity!$G$15:$G$20,0),MATCH(Source_Data!C15846,Installed_Capacity!$H$14:$S$14,0)))</f>
        <v>-8.0908103139495095E-7</v>
      </c>
      <c r="L15846" s="39">
        <v>0</v>
      </c>
      <c r="M15846" s="40">
        <v>0</v>
      </c>
      <c r="N15846" s="40">
        <f>L15846/(INDEX(Installed_Capacity!$V$6:$AG$11,MATCH(Source_Data!B15846,Installed_Capacity!$U$6:$U$11,0),MATCH(Source_Data!C15846,Installed_Capacity!$V$5:$AG$5,0)))</f>
        <v>0</v>
      </c>
      <c r="O15846" s="41">
        <f>M15846/(INDEX(Installed_Capacity!$V$15:$AG$20,MATCH(Source_Data!B15846,Installed_Capacity!$U$15:$U$20,0),MATCH(Source_Data!C15846,Installed_Capacity!$V$14:$AG$14,0)))</f>
        <v>0</v>
      </c>
      <c r="P15846" s="37">
        <v>0</v>
      </c>
      <c r="Q15846" s="38">
        <f>P15846/(INDEX(Installed_Capacity!$AJ$15:$AU$20,MATCH(Source_Data!B15846,Installed_Capacity!$AI$15:$AI$20,0),MATCH(Source_Data!C15846,Installed_Capacity!$AJ$14:$AU$14,0)))</f>
        <v>0</v>
      </c>
      <c r="R15846" s="63">
        <v>1122.0165845219999</v>
      </c>
      <c r="S15846" s="42">
        <v>624.89181790700002</v>
      </c>
      <c r="T15846" s="42">
        <f>R15846/(INDEX(Installed_Capacity!$H$25:$S$30,MATCH(Source_Data!B15846,Installed_Capacity!$G$25:$G$30,0),MATCH(Source_Data!C15846,Installed_Capacity!$H$24:$S$24,0)))</f>
        <v>0.81447196902003471</v>
      </c>
      <c r="U15846" s="43">
        <f>S15846/(INDEX(Installed_Capacity!$H$33:$S$38,MATCH(Source_Data!B15846,Installed_Capacity!$G$33:$G$38,0),MATCH(Source_Data!C15846,Installed_Capacity!$H$32:$S$32,0)))</f>
        <v>0.17399817281622335</v>
      </c>
      <c r="V15846" s="21"/>
      <c r="W15846" s="2"/>
    </row>
    <row r="15847" spans="1:23" x14ac:dyDescent="0.25">
      <c r="A15847" s="17">
        <v>43396</v>
      </c>
      <c r="B15847" s="19">
        <v>2018</v>
      </c>
      <c r="C15847" s="19">
        <v>10</v>
      </c>
      <c r="D15847" s="19">
        <v>23</v>
      </c>
      <c r="E15847" s="19">
        <v>5</v>
      </c>
      <c r="F15847" s="69">
        <v>22051</v>
      </c>
      <c r="G15847" s="52">
        <f t="shared" si="247"/>
        <v>29487</v>
      </c>
      <c r="H15847" s="34">
        <v>0</v>
      </c>
      <c r="I15847" s="35">
        <v>-3.5667099999999998E-3</v>
      </c>
      <c r="J15847" s="35">
        <f>H15847/(INDEX(Installed_Capacity!$H$6:$S$11,MATCH(Source_Data!B15847,Installed_Capacity!$G$6:$G$11,0),MATCH(Source_Data!C15847,Installed_Capacity!$H$5:$S$5,0)))</f>
        <v>0</v>
      </c>
      <c r="K15847" s="36">
        <f>I15847/(INDEX(Installed_Capacity!$H$15:$S$20,MATCH(Source_Data!B15847,Installed_Capacity!$G$15:$G$20,0),MATCH(Source_Data!C15847,Installed_Capacity!$H$14:$S$14,0)))</f>
        <v>-8.9089573898903708E-7</v>
      </c>
      <c r="L15847" s="39">
        <v>0</v>
      </c>
      <c r="M15847" s="40">
        <v>0</v>
      </c>
      <c r="N15847" s="40">
        <f>L15847/(INDEX(Installed_Capacity!$V$6:$AG$11,MATCH(Source_Data!B15847,Installed_Capacity!$U$6:$U$11,0),MATCH(Source_Data!C15847,Installed_Capacity!$V$5:$AG$5,0)))</f>
        <v>0</v>
      </c>
      <c r="O15847" s="41">
        <f>M15847/(INDEX(Installed_Capacity!$V$15:$AG$20,MATCH(Source_Data!B15847,Installed_Capacity!$U$15:$U$20,0),MATCH(Source_Data!C15847,Installed_Capacity!$V$14:$AG$14,0)))</f>
        <v>0</v>
      </c>
      <c r="P15847" s="37">
        <v>0</v>
      </c>
      <c r="Q15847" s="38">
        <f>P15847/(INDEX(Installed_Capacity!$AJ$15:$AU$20,MATCH(Source_Data!B15847,Installed_Capacity!$AI$15:$AI$20,0),MATCH(Source_Data!C15847,Installed_Capacity!$AJ$14:$AU$14,0)))</f>
        <v>0</v>
      </c>
      <c r="R15847" s="63">
        <v>1132.2226490309999</v>
      </c>
      <c r="S15847" s="42">
        <v>468.89283228400001</v>
      </c>
      <c r="T15847" s="42">
        <f>R15847/(INDEX(Installed_Capacity!$H$25:$S$30,MATCH(Source_Data!B15847,Installed_Capacity!$G$25:$G$30,0),MATCH(Source_Data!C15847,Installed_Capacity!$H$24:$S$24,0)))</f>
        <v>0.82188055243249114</v>
      </c>
      <c r="U15847" s="43">
        <f>S15847/(INDEX(Installed_Capacity!$H$33:$S$38,MATCH(Source_Data!B15847,Installed_Capacity!$G$33:$G$38,0),MATCH(Source_Data!C15847,Installed_Capacity!$H$32:$S$32,0)))</f>
        <v>0.13056099268078755</v>
      </c>
      <c r="V15847" s="21"/>
      <c r="W15847" s="2"/>
    </row>
    <row r="15848" spans="1:23" x14ac:dyDescent="0.25">
      <c r="A15848" s="17">
        <v>43396</v>
      </c>
      <c r="B15848" s="19">
        <v>2018</v>
      </c>
      <c r="C15848" s="19">
        <v>10</v>
      </c>
      <c r="D15848" s="19">
        <v>23</v>
      </c>
      <c r="E15848" s="19">
        <v>6</v>
      </c>
      <c r="F15848" s="69">
        <v>24465</v>
      </c>
      <c r="G15848" s="52">
        <f t="shared" si="247"/>
        <v>29487</v>
      </c>
      <c r="H15848" s="34">
        <v>0</v>
      </c>
      <c r="I15848" s="35">
        <v>-2.5626540000000001E-3</v>
      </c>
      <c r="J15848" s="35">
        <f>H15848/(INDEX(Installed_Capacity!$H$6:$S$11,MATCH(Source_Data!B15848,Installed_Capacity!$G$6:$G$11,0),MATCH(Source_Data!C15848,Installed_Capacity!$H$5:$S$5,0)))</f>
        <v>0</v>
      </c>
      <c r="K15848" s="36">
        <f>I15848/(INDEX(Installed_Capacity!$H$15:$S$20,MATCH(Source_Data!B15848,Installed_Capacity!$G$15:$G$20,0),MATCH(Source_Data!C15848,Installed_Capacity!$H$14:$S$14,0)))</f>
        <v>-6.4010181066114481E-7</v>
      </c>
      <c r="L15848" s="39">
        <v>0</v>
      </c>
      <c r="M15848" s="40">
        <v>0</v>
      </c>
      <c r="N15848" s="40">
        <f>L15848/(INDEX(Installed_Capacity!$V$6:$AG$11,MATCH(Source_Data!B15848,Installed_Capacity!$U$6:$U$11,0),MATCH(Source_Data!C15848,Installed_Capacity!$V$5:$AG$5,0)))</f>
        <v>0</v>
      </c>
      <c r="O15848" s="41">
        <f>M15848/(INDEX(Installed_Capacity!$V$15:$AG$20,MATCH(Source_Data!B15848,Installed_Capacity!$U$15:$U$20,0),MATCH(Source_Data!C15848,Installed_Capacity!$V$14:$AG$14,0)))</f>
        <v>0</v>
      </c>
      <c r="P15848" s="37">
        <v>0</v>
      </c>
      <c r="Q15848" s="38">
        <f>P15848/(INDEX(Installed_Capacity!$AJ$15:$AU$20,MATCH(Source_Data!B15848,Installed_Capacity!$AI$15:$AI$20,0),MATCH(Source_Data!C15848,Installed_Capacity!$AJ$14:$AU$14,0)))</f>
        <v>0</v>
      </c>
      <c r="R15848" s="63">
        <v>1148.595771133</v>
      </c>
      <c r="S15848" s="42">
        <v>327.73699806100001</v>
      </c>
      <c r="T15848" s="42">
        <f>R15848/(INDEX(Installed_Capacity!$H$25:$S$30,MATCH(Source_Data!B15848,Installed_Capacity!$G$25:$G$30,0),MATCH(Source_Data!C15848,Installed_Capacity!$H$24:$S$24,0)))</f>
        <v>0.83376580366797315</v>
      </c>
      <c r="U15848" s="43">
        <f>S15848/(INDEX(Installed_Capacity!$H$33:$S$38,MATCH(Source_Data!B15848,Installed_Capacity!$G$33:$G$38,0),MATCH(Source_Data!C15848,Installed_Capacity!$H$32:$S$32,0)))</f>
        <v>9.1256817888716563E-2</v>
      </c>
      <c r="V15848" s="21"/>
      <c r="W15848" s="2"/>
    </row>
    <row r="15849" spans="1:23" x14ac:dyDescent="0.25">
      <c r="A15849" s="17">
        <v>43396</v>
      </c>
      <c r="B15849" s="19">
        <v>2018</v>
      </c>
      <c r="C15849" s="19">
        <v>10</v>
      </c>
      <c r="D15849" s="19">
        <v>23</v>
      </c>
      <c r="E15849" s="19">
        <v>7</v>
      </c>
      <c r="F15849" s="69">
        <v>25964</v>
      </c>
      <c r="G15849" s="52">
        <f t="shared" si="247"/>
        <v>29487</v>
      </c>
      <c r="H15849" s="34">
        <v>0</v>
      </c>
      <c r="I15849" s="35">
        <v>4.4175846639999996</v>
      </c>
      <c r="J15849" s="35">
        <f>H15849/(INDEX(Installed_Capacity!$H$6:$S$11,MATCH(Source_Data!B15849,Installed_Capacity!$G$6:$G$11,0),MATCH(Source_Data!C15849,Installed_Capacity!$H$5:$S$5,0)))</f>
        <v>0</v>
      </c>
      <c r="K15849" s="36">
        <f>I15849/(INDEX(Installed_Capacity!$H$15:$S$20,MATCH(Source_Data!B15849,Installed_Capacity!$G$15:$G$20,0),MATCH(Source_Data!C15849,Installed_Capacity!$H$14:$S$14,0)))</f>
        <v>1.1034279080107204E-3</v>
      </c>
      <c r="L15849" s="39">
        <v>0</v>
      </c>
      <c r="M15849" s="40">
        <v>1.7747134000000001E-2</v>
      </c>
      <c r="N15849" s="40">
        <f>L15849/(INDEX(Installed_Capacity!$V$6:$AG$11,MATCH(Source_Data!B15849,Installed_Capacity!$U$6:$U$11,0),MATCH(Source_Data!C15849,Installed_Capacity!$V$5:$AG$5,0)))</f>
        <v>0</v>
      </c>
      <c r="O15849" s="41">
        <f>M15849/(INDEX(Installed_Capacity!$V$15:$AG$20,MATCH(Source_Data!B15849,Installed_Capacity!$U$15:$U$20,0),MATCH(Source_Data!C15849,Installed_Capacity!$V$14:$AG$14,0)))</f>
        <v>6.6562652134287003E-6</v>
      </c>
      <c r="P15849" s="37">
        <v>0</v>
      </c>
      <c r="Q15849" s="38">
        <f>P15849/(INDEX(Installed_Capacity!$AJ$15:$AU$20,MATCH(Source_Data!B15849,Installed_Capacity!$AI$15:$AI$20,0),MATCH(Source_Data!C15849,Installed_Capacity!$AJ$14:$AU$14,0)))</f>
        <v>0</v>
      </c>
      <c r="R15849" s="63">
        <v>1175.400609692</v>
      </c>
      <c r="S15849" s="42">
        <v>293.92551600199999</v>
      </c>
      <c r="T15849" s="42">
        <f>R15849/(INDEX(Installed_Capacity!$H$25:$S$30,MATCH(Source_Data!B15849,Installed_Capacity!$G$25:$G$30,0),MATCH(Source_Data!C15849,Installed_Capacity!$H$24:$S$24,0)))</f>
        <v>0.85322343909117293</v>
      </c>
      <c r="U15849" s="43">
        <f>S15849/(INDEX(Installed_Capacity!$H$33:$S$38,MATCH(Source_Data!B15849,Installed_Capacity!$G$33:$G$38,0),MATCH(Source_Data!C15849,Installed_Capacity!$H$32:$S$32,0)))</f>
        <v>8.1842170537148776E-2</v>
      </c>
      <c r="V15849" s="21"/>
      <c r="W15849" s="2"/>
    </row>
    <row r="15850" spans="1:23" x14ac:dyDescent="0.25">
      <c r="A15850" s="17">
        <v>43396</v>
      </c>
      <c r="B15850" s="19">
        <v>2018</v>
      </c>
      <c r="C15850" s="19">
        <v>10</v>
      </c>
      <c r="D15850" s="19">
        <v>23</v>
      </c>
      <c r="E15850" s="19">
        <v>8</v>
      </c>
      <c r="F15850" s="69">
        <v>25908</v>
      </c>
      <c r="G15850" s="52">
        <f t="shared" si="247"/>
        <v>29487</v>
      </c>
      <c r="H15850" s="34">
        <v>60.238697137000003</v>
      </c>
      <c r="I15850" s="35">
        <v>335.67598741900002</v>
      </c>
      <c r="J15850" s="35">
        <f>H15850/(INDEX(Installed_Capacity!$H$6:$S$11,MATCH(Source_Data!B15850,Installed_Capacity!$G$6:$G$11,0),MATCH(Source_Data!C15850,Installed_Capacity!$H$5:$S$5,0)))</f>
        <v>3.672016552289574E-2</v>
      </c>
      <c r="K15850" s="36">
        <f>I15850/(INDEX(Installed_Capacity!$H$15:$S$20,MATCH(Source_Data!B15850,Installed_Capacity!$G$15:$G$20,0),MATCH(Source_Data!C15850,Installed_Capacity!$H$14:$S$14,0)))</f>
        <v>8.3845422496509309E-2</v>
      </c>
      <c r="L15850" s="39">
        <v>58.181975295999997</v>
      </c>
      <c r="M15850" s="40">
        <v>215.03715481200001</v>
      </c>
      <c r="N15850" s="40">
        <f>L15850/(INDEX(Installed_Capacity!$V$6:$AG$11,MATCH(Source_Data!B15850,Installed_Capacity!$U$6:$U$11,0),MATCH(Source_Data!C15850,Installed_Capacity!$V$5:$AG$5,0)))</f>
        <v>4.0381154686914396E-2</v>
      </c>
      <c r="O15850" s="41">
        <f>M15850/(INDEX(Installed_Capacity!$V$15:$AG$20,MATCH(Source_Data!B15850,Installed_Capacity!$U$15:$U$20,0),MATCH(Source_Data!C15850,Installed_Capacity!$V$14:$AG$14,0)))</f>
        <v>8.0652139842399204E-2</v>
      </c>
      <c r="P15850" s="37">
        <v>0</v>
      </c>
      <c r="Q15850" s="38">
        <f>P15850/(INDEX(Installed_Capacity!$AJ$15:$AU$20,MATCH(Source_Data!B15850,Installed_Capacity!$AI$15:$AI$20,0),MATCH(Source_Data!C15850,Installed_Capacity!$AJ$14:$AU$14,0)))</f>
        <v>0</v>
      </c>
      <c r="R15850" s="63">
        <v>1145.4446198840001</v>
      </c>
      <c r="S15850" s="42">
        <v>138.541884571</v>
      </c>
      <c r="T15850" s="42">
        <f>R15850/(INDEX(Installed_Capacity!$H$25:$S$30,MATCH(Source_Data!B15850,Installed_Capacity!$G$25:$G$30,0),MATCH(Source_Data!C15850,Installed_Capacity!$H$24:$S$24,0)))</f>
        <v>0.8314783826103368</v>
      </c>
      <c r="U15850" s="43">
        <f>S15850/(INDEX(Installed_Capacity!$H$33:$S$38,MATCH(Source_Data!B15850,Installed_Capacity!$G$33:$G$38,0),MATCH(Source_Data!C15850,Installed_Capacity!$H$32:$S$32,0)))</f>
        <v>3.8576332867680023E-2</v>
      </c>
      <c r="V15850" s="21"/>
      <c r="W15850" s="2"/>
    </row>
    <row r="15851" spans="1:23" x14ac:dyDescent="0.25">
      <c r="A15851" s="17">
        <v>43396</v>
      </c>
      <c r="B15851" s="19">
        <v>2018</v>
      </c>
      <c r="C15851" s="19">
        <v>10</v>
      </c>
      <c r="D15851" s="19">
        <v>23</v>
      </c>
      <c r="E15851" s="19">
        <v>9</v>
      </c>
      <c r="F15851" s="69">
        <v>25437</v>
      </c>
      <c r="G15851" s="52">
        <f t="shared" si="247"/>
        <v>29487</v>
      </c>
      <c r="H15851" s="34">
        <v>520.31338236299996</v>
      </c>
      <c r="I15851" s="35">
        <v>1781.7867057789999</v>
      </c>
      <c r="J15851" s="35">
        <f>H15851/(INDEX(Installed_Capacity!$H$6:$S$11,MATCH(Source_Data!B15851,Installed_Capacity!$G$6:$G$11,0),MATCH(Source_Data!C15851,Installed_Capacity!$H$5:$S$5,0)))</f>
        <v>0.31717142687688965</v>
      </c>
      <c r="K15851" s="36">
        <f>I15851/(INDEX(Installed_Capacity!$H$15:$S$20,MATCH(Source_Data!B15851,Installed_Capacity!$G$15:$G$20,0),MATCH(Source_Data!C15851,Installed_Capacity!$H$14:$S$14,0)))</f>
        <v>0.44505613968217883</v>
      </c>
      <c r="L15851" s="39">
        <v>630.09572745699995</v>
      </c>
      <c r="M15851" s="40">
        <v>1329.1149478</v>
      </c>
      <c r="N15851" s="40">
        <f>L15851/(INDEX(Installed_Capacity!$V$6:$AG$11,MATCH(Source_Data!B15851,Installed_Capacity!$U$6:$U$11,0),MATCH(Source_Data!C15851,Installed_Capacity!$V$5:$AG$5,0)))</f>
        <v>0.43731744940867007</v>
      </c>
      <c r="O15851" s="41">
        <f>M15851/(INDEX(Installed_Capacity!$V$15:$AG$20,MATCH(Source_Data!B15851,Installed_Capacity!$U$15:$U$20,0),MATCH(Source_Data!C15851,Installed_Capacity!$V$14:$AG$14,0)))</f>
        <v>0.49849973475656645</v>
      </c>
      <c r="P15851" s="37">
        <v>23.615306909000001</v>
      </c>
      <c r="Q15851" s="38">
        <f>P15851/(INDEX(Installed_Capacity!$AJ$15:$AU$20,MATCH(Source_Data!B15851,Installed_Capacity!$AI$15:$AI$20,0),MATCH(Source_Data!C15851,Installed_Capacity!$AJ$14:$AU$14,0)))</f>
        <v>2.5752788341330428E-2</v>
      </c>
      <c r="R15851" s="63">
        <v>884.07509595900001</v>
      </c>
      <c r="S15851" s="42">
        <v>71.183095856999998</v>
      </c>
      <c r="T15851" s="42">
        <f>R15851/(INDEX(Installed_Capacity!$H$25:$S$30,MATCH(Source_Data!B15851,Installed_Capacity!$G$25:$G$30,0),MATCH(Source_Data!C15851,Installed_Capacity!$H$24:$S$24,0)))</f>
        <v>0.64175021483667238</v>
      </c>
      <c r="U15851" s="43">
        <f>S15851/(INDEX(Installed_Capacity!$H$33:$S$38,MATCH(Source_Data!B15851,Installed_Capacity!$G$33:$G$38,0),MATCH(Source_Data!C15851,Installed_Capacity!$H$32:$S$32,0)))</f>
        <v>1.98205965570242E-2</v>
      </c>
      <c r="V15851" s="21"/>
      <c r="W15851" s="2"/>
    </row>
    <row r="15852" spans="1:23" x14ac:dyDescent="0.25">
      <c r="A15852" s="17">
        <v>43396</v>
      </c>
      <c r="B15852" s="19">
        <v>2018</v>
      </c>
      <c r="C15852" s="19">
        <v>10</v>
      </c>
      <c r="D15852" s="19">
        <v>23</v>
      </c>
      <c r="E15852" s="19">
        <v>10</v>
      </c>
      <c r="F15852" s="69">
        <v>25066</v>
      </c>
      <c r="G15852" s="52">
        <f t="shared" si="247"/>
        <v>29487</v>
      </c>
      <c r="H15852" s="34">
        <v>967.63326557699997</v>
      </c>
      <c r="I15852" s="35">
        <v>2946.5992440529999</v>
      </c>
      <c r="J15852" s="35">
        <f>H15852/(INDEX(Installed_Capacity!$H$6:$S$11,MATCH(Source_Data!B15852,Installed_Capacity!$G$6:$G$11,0),MATCH(Source_Data!C15852,Installed_Capacity!$H$5:$S$5,0)))</f>
        <v>0.58984764555313074</v>
      </c>
      <c r="K15852" s="36">
        <f>I15852/(INDEX(Installed_Capacity!$H$15:$S$20,MATCH(Source_Data!B15852,Installed_Capacity!$G$15:$G$20,0),MATCH(Source_Data!C15852,Installed_Capacity!$H$14:$S$14,0)))</f>
        <v>0.7360039675317408</v>
      </c>
      <c r="L15852" s="39">
        <v>1039.924955511</v>
      </c>
      <c r="M15852" s="40">
        <v>2008.9489766209999</v>
      </c>
      <c r="N15852" s="40">
        <f>L15852/(INDEX(Installed_Capacity!$V$6:$AG$11,MATCH(Source_Data!B15852,Installed_Capacity!$U$6:$U$11,0),MATCH(Source_Data!C15852,Installed_Capacity!$V$5:$AG$5,0)))</f>
        <v>0.72175910628045148</v>
      </c>
      <c r="O15852" s="41">
        <f>M15852/(INDEX(Installed_Capacity!$V$15:$AG$20,MATCH(Source_Data!B15852,Installed_Capacity!$U$15:$U$20,0),MATCH(Source_Data!C15852,Installed_Capacity!$V$14:$AG$14,0)))</f>
        <v>0.7534792484598104</v>
      </c>
      <c r="P15852" s="37">
        <v>406.41265150599997</v>
      </c>
      <c r="Q15852" s="38">
        <f>P15852/(INDEX(Installed_Capacity!$AJ$15:$AU$20,MATCH(Source_Data!B15852,Installed_Capacity!$AI$15:$AI$20,0),MATCH(Source_Data!C15852,Installed_Capacity!$AJ$14:$AU$14,0)))</f>
        <v>0.4431980932453653</v>
      </c>
      <c r="R15852" s="63">
        <v>522.08208015900004</v>
      </c>
      <c r="S15852" s="42">
        <v>38.049120625999997</v>
      </c>
      <c r="T15852" s="42">
        <f>R15852/(INDEX(Installed_Capacity!$H$25:$S$30,MATCH(Source_Data!B15852,Installed_Capacity!$G$25:$G$30,0),MATCH(Source_Data!C15852,Installed_Capacity!$H$24:$S$24,0)))</f>
        <v>0.37897944262412891</v>
      </c>
      <c r="U15852" s="43">
        <f>S15852/(INDEX(Installed_Capacity!$H$33:$S$38,MATCH(Source_Data!B15852,Installed_Capacity!$G$33:$G$38,0),MATCH(Source_Data!C15852,Installed_Capacity!$H$32:$S$32,0)))</f>
        <v>1.0594597779120501E-2</v>
      </c>
      <c r="V15852" s="21"/>
      <c r="W15852" s="2"/>
    </row>
    <row r="15853" spans="1:23" x14ac:dyDescent="0.25">
      <c r="A15853" s="17">
        <v>43396</v>
      </c>
      <c r="B15853" s="19">
        <v>2018</v>
      </c>
      <c r="C15853" s="19">
        <v>10</v>
      </c>
      <c r="D15853" s="19">
        <v>23</v>
      </c>
      <c r="E15853" s="19">
        <v>11</v>
      </c>
      <c r="F15853" s="69">
        <v>25192</v>
      </c>
      <c r="G15853" s="52">
        <f t="shared" si="247"/>
        <v>29487</v>
      </c>
      <c r="H15853" s="34">
        <v>1143.7399258380001</v>
      </c>
      <c r="I15853" s="35">
        <v>3341.9274413869998</v>
      </c>
      <c r="J15853" s="35">
        <f>H15853/(INDEX(Installed_Capacity!$H$6:$S$11,MATCH(Source_Data!B15853,Installed_Capacity!$G$6:$G$11,0),MATCH(Source_Data!C15853,Installed_Capacity!$H$5:$S$5,0)))</f>
        <v>0.69719833575416956</v>
      </c>
      <c r="K15853" s="36">
        <f>I15853/(INDEX(Installed_Capacity!$H$15:$S$20,MATCH(Source_Data!B15853,Installed_Capacity!$G$15:$G$20,0),MATCH(Source_Data!C15853,Installed_Capacity!$H$14:$S$14,0)))</f>
        <v>0.83474936777652597</v>
      </c>
      <c r="L15853" s="39">
        <v>981.53134476699995</v>
      </c>
      <c r="M15853" s="40">
        <v>2117.915721198</v>
      </c>
      <c r="N15853" s="40">
        <f>L15853/(INDEX(Installed_Capacity!$V$6:$AG$11,MATCH(Source_Data!B15853,Installed_Capacity!$U$6:$U$11,0),MATCH(Source_Data!C15853,Installed_Capacity!$V$5:$AG$5,0)))</f>
        <v>0.68123106617551121</v>
      </c>
      <c r="O15853" s="41">
        <f>M15853/(INDEX(Installed_Capacity!$V$15:$AG$20,MATCH(Source_Data!B15853,Installed_Capacity!$U$15:$U$20,0),MATCH(Source_Data!C15853,Installed_Capacity!$V$14:$AG$14,0)))</f>
        <v>0.79434847001121445</v>
      </c>
      <c r="P15853" s="37">
        <v>753.77590918400006</v>
      </c>
      <c r="Q15853" s="38">
        <f>P15853/(INDEX(Installed_Capacity!$AJ$15:$AU$20,MATCH(Source_Data!B15853,Installed_Capacity!$AI$15:$AI$20,0),MATCH(Source_Data!C15853,Installed_Capacity!$AJ$14:$AU$14,0)))</f>
        <v>0.82200208198909497</v>
      </c>
      <c r="R15853" s="63">
        <v>197.409769676</v>
      </c>
      <c r="S15853" s="42">
        <v>29.133705299999999</v>
      </c>
      <c r="T15853" s="42">
        <f>R15853/(INDEX(Installed_Capacity!$H$25:$S$30,MATCH(Source_Data!B15853,Installed_Capacity!$G$25:$G$30,0),MATCH(Source_Data!C15853,Installed_Capacity!$H$24:$S$24,0)))</f>
        <v>0.14329977473577235</v>
      </c>
      <c r="U15853" s="43">
        <f>S15853/(INDEX(Installed_Capacity!$H$33:$S$38,MATCH(Source_Data!B15853,Installed_Capacity!$G$33:$G$38,0),MATCH(Source_Data!C15853,Installed_Capacity!$H$32:$S$32,0)))</f>
        <v>8.112142524997425E-3</v>
      </c>
      <c r="V15853" s="21"/>
      <c r="W15853" s="2"/>
    </row>
    <row r="15854" spans="1:23" x14ac:dyDescent="0.25">
      <c r="A15854" s="17">
        <v>43396</v>
      </c>
      <c r="B15854" s="19">
        <v>2018</v>
      </c>
      <c r="C15854" s="19">
        <v>10</v>
      </c>
      <c r="D15854" s="19">
        <v>23</v>
      </c>
      <c r="E15854" s="19">
        <v>12</v>
      </c>
      <c r="F15854" s="69">
        <v>25272</v>
      </c>
      <c r="G15854" s="52">
        <f t="shared" si="247"/>
        <v>29487</v>
      </c>
      <c r="H15854" s="34">
        <v>1218.2042931410001</v>
      </c>
      <c r="I15854" s="35">
        <v>3360.0670086999999</v>
      </c>
      <c r="J15854" s="35">
        <f>H15854/(INDEX(Installed_Capacity!$H$6:$S$11,MATCH(Source_Data!B15854,Installed_Capacity!$G$6:$G$11,0),MATCH(Source_Data!C15854,Installed_Capacity!$H$5:$S$5,0)))</f>
        <v>0.74259015235845616</v>
      </c>
      <c r="K15854" s="36">
        <f>I15854/(INDEX(Installed_Capacity!$H$15:$S$20,MATCH(Source_Data!B15854,Installed_Capacity!$G$15:$G$20,0),MATCH(Source_Data!C15854,Installed_Capacity!$H$14:$S$14,0)))</f>
        <v>0.83928028372603036</v>
      </c>
      <c r="L15854" s="39">
        <v>953.19764522200001</v>
      </c>
      <c r="M15854" s="40">
        <v>2063.1492556130002</v>
      </c>
      <c r="N15854" s="40">
        <f>L15854/(INDEX(Installed_Capacity!$V$6:$AG$11,MATCH(Source_Data!B15854,Installed_Capacity!$U$6:$U$11,0),MATCH(Source_Data!C15854,Installed_Capacity!$V$5:$AG$5,0)))</f>
        <v>0.6615660840507489</v>
      </c>
      <c r="O15854" s="41">
        <f>M15854/(INDEX(Installed_Capacity!$V$15:$AG$20,MATCH(Source_Data!B15854,Installed_Capacity!$U$15:$U$20,0),MATCH(Source_Data!C15854,Installed_Capacity!$V$14:$AG$14,0)))</f>
        <v>0.77380768186278026</v>
      </c>
      <c r="P15854" s="37">
        <v>744.91166210899996</v>
      </c>
      <c r="Q15854" s="38">
        <f>P15854/(INDEX(Installed_Capacity!$AJ$15:$AU$20,MATCH(Source_Data!B15854,Installed_Capacity!$AI$15:$AI$20,0),MATCH(Source_Data!C15854,Installed_Capacity!$AJ$14:$AU$14,0)))</f>
        <v>0.81233550938822241</v>
      </c>
      <c r="R15854" s="63">
        <v>446.80100187699998</v>
      </c>
      <c r="S15854" s="42">
        <v>27.256520181999999</v>
      </c>
      <c r="T15854" s="42">
        <f>R15854/(INDEX(Installed_Capacity!$H$25:$S$30,MATCH(Source_Data!B15854,Installed_Capacity!$G$25:$G$30,0),MATCH(Source_Data!C15854,Installed_Capacity!$H$24:$S$24,0)))</f>
        <v>0.32433289915577812</v>
      </c>
      <c r="U15854" s="43">
        <f>S15854/(INDEX(Installed_Capacity!$H$33:$S$38,MATCH(Source_Data!B15854,Installed_Capacity!$G$33:$G$38,0),MATCH(Source_Data!C15854,Installed_Capacity!$H$32:$S$32,0)))</f>
        <v>7.5894492023935159E-3</v>
      </c>
      <c r="V15854" s="21"/>
      <c r="W15854" s="2"/>
    </row>
    <row r="15855" spans="1:23" x14ac:dyDescent="0.25">
      <c r="A15855" s="17">
        <v>43396</v>
      </c>
      <c r="B15855" s="19">
        <v>2018</v>
      </c>
      <c r="C15855" s="19">
        <v>10</v>
      </c>
      <c r="D15855" s="19">
        <v>23</v>
      </c>
      <c r="E15855" s="19">
        <v>13</v>
      </c>
      <c r="F15855" s="69">
        <v>25701</v>
      </c>
      <c r="G15855" s="52">
        <f t="shared" si="247"/>
        <v>29487</v>
      </c>
      <c r="H15855" s="34">
        <v>1239.1441893389999</v>
      </c>
      <c r="I15855" s="35">
        <v>3378.12791363</v>
      </c>
      <c r="J15855" s="35">
        <f>H15855/(INDEX(Installed_Capacity!$H$6:$S$11,MATCH(Source_Data!B15855,Installed_Capacity!$G$6:$G$11,0),MATCH(Source_Data!C15855,Installed_Capacity!$H$5:$S$5,0)))</f>
        <v>0.75535464579818101</v>
      </c>
      <c r="K15855" s="36">
        <f>I15855/(INDEX(Installed_Capacity!$H$15:$S$20,MATCH(Source_Data!B15855,Installed_Capacity!$G$15:$G$20,0),MATCH(Source_Data!C15855,Installed_Capacity!$H$14:$S$14,0)))</f>
        <v>0.84379155132121553</v>
      </c>
      <c r="L15855" s="39">
        <v>1016.849024119</v>
      </c>
      <c r="M15855" s="40">
        <v>2073.7506545810002</v>
      </c>
      <c r="N15855" s="40">
        <f>L15855/(INDEX(Installed_Capacity!$V$6:$AG$11,MATCH(Source_Data!B15855,Installed_Capacity!$U$6:$U$11,0),MATCH(Source_Data!C15855,Installed_Capacity!$V$5:$AG$5,0)))</f>
        <v>0.70574327405158177</v>
      </c>
      <c r="O15855" s="41">
        <f>M15855/(INDEX(Installed_Capacity!$V$15:$AG$20,MATCH(Source_Data!B15855,Installed_Capacity!$U$15:$U$20,0),MATCH(Source_Data!C15855,Installed_Capacity!$V$14:$AG$14,0)))</f>
        <v>0.77778385757455304</v>
      </c>
      <c r="P15855" s="37">
        <v>738.12290430300004</v>
      </c>
      <c r="Q15855" s="38">
        <f>P15855/(INDEX(Installed_Capacity!$AJ$15:$AU$20,MATCH(Source_Data!B15855,Installed_Capacity!$AI$15:$AI$20,0),MATCH(Source_Data!C15855,Installed_Capacity!$AJ$14:$AU$14,0)))</f>
        <v>0.80493228386368598</v>
      </c>
      <c r="R15855" s="63">
        <v>738.99607444699996</v>
      </c>
      <c r="S15855" s="42">
        <v>38.235288730999997</v>
      </c>
      <c r="T15855" s="42">
        <f>R15855/(INDEX(Installed_Capacity!$H$25:$S$30,MATCH(Source_Data!B15855,Installed_Capacity!$G$25:$G$30,0),MATCH(Source_Data!C15855,Installed_Capacity!$H$24:$S$24,0)))</f>
        <v>0.53643733627105106</v>
      </c>
      <c r="U15855" s="43">
        <f>S15855/(INDEX(Installed_Capacity!$H$33:$S$38,MATCH(Source_Data!B15855,Installed_Capacity!$G$33:$G$38,0),MATCH(Source_Data!C15855,Installed_Capacity!$H$32:$S$32,0)))</f>
        <v>1.0646435407936247E-2</v>
      </c>
      <c r="V15855" s="21"/>
      <c r="W15855" s="2"/>
    </row>
    <row r="15856" spans="1:23" x14ac:dyDescent="0.25">
      <c r="A15856" s="17">
        <v>43396</v>
      </c>
      <c r="B15856" s="19">
        <v>2018</v>
      </c>
      <c r="C15856" s="19">
        <v>10</v>
      </c>
      <c r="D15856" s="19">
        <v>23</v>
      </c>
      <c r="E15856" s="19">
        <v>14</v>
      </c>
      <c r="F15856" s="69">
        <v>26275</v>
      </c>
      <c r="G15856" s="52">
        <f t="shared" si="247"/>
        <v>29487</v>
      </c>
      <c r="H15856" s="34">
        <v>1231.4302126330001</v>
      </c>
      <c r="I15856" s="35">
        <v>3541.3410098529998</v>
      </c>
      <c r="J15856" s="35">
        <f>H15856/(INDEX(Installed_Capacity!$H$6:$S$11,MATCH(Source_Data!B15856,Installed_Capacity!$G$6:$G$11,0),MATCH(Source_Data!C15856,Installed_Capacity!$H$5:$S$5,0)))</f>
        <v>0.75065237773883264</v>
      </c>
      <c r="K15856" s="36">
        <f>I15856/(INDEX(Installed_Capacity!$H$15:$S$20,MATCH(Source_Data!B15856,Installed_Capacity!$G$15:$G$20,0),MATCH(Source_Data!C15856,Installed_Capacity!$H$14:$S$14,0)))</f>
        <v>0.88455905189521189</v>
      </c>
      <c r="L15856" s="39">
        <v>948.88457741299999</v>
      </c>
      <c r="M15856" s="40">
        <v>2098.8250487989999</v>
      </c>
      <c r="N15856" s="40">
        <f>L15856/(INDEX(Installed_Capacity!$V$6:$AG$11,MATCH(Source_Data!B15856,Installed_Capacity!$U$6:$U$11,0),MATCH(Source_Data!C15856,Installed_Capacity!$V$5:$AG$5,0)))</f>
        <v>0.65857260269360507</v>
      </c>
      <c r="O15856" s="41">
        <f>M15856/(INDEX(Installed_Capacity!$V$15:$AG$20,MATCH(Source_Data!B15856,Installed_Capacity!$U$15:$U$20,0),MATCH(Source_Data!C15856,Installed_Capacity!$V$14:$AG$14,0)))</f>
        <v>0.78718829538299406</v>
      </c>
      <c r="P15856" s="37">
        <v>718.55107520000001</v>
      </c>
      <c r="Q15856" s="38">
        <f>P15856/(INDEX(Installed_Capacity!$AJ$15:$AU$20,MATCH(Source_Data!B15856,Installed_Capacity!$AI$15:$AI$20,0),MATCH(Source_Data!C15856,Installed_Capacity!$AJ$14:$AU$14,0)))</f>
        <v>0.783588958778626</v>
      </c>
      <c r="R15856" s="63">
        <v>406.14754753699998</v>
      </c>
      <c r="S15856" s="42">
        <v>36.729756332999997</v>
      </c>
      <c r="T15856" s="42">
        <f>R15856/(INDEX(Installed_Capacity!$H$25:$S$30,MATCH(Source_Data!B15856,Installed_Capacity!$G$25:$G$30,0),MATCH(Source_Data!C15856,Installed_Capacity!$H$24:$S$24,0)))</f>
        <v>0.29482255192871659</v>
      </c>
      <c r="U15856" s="43">
        <f>S15856/(INDEX(Installed_Capacity!$H$33:$S$38,MATCH(Source_Data!B15856,Installed_Capacity!$G$33:$G$38,0),MATCH(Source_Data!C15856,Installed_Capacity!$H$32:$S$32,0)))</f>
        <v>1.0227227028404201E-2</v>
      </c>
      <c r="V15856" s="21"/>
      <c r="W15856" s="2"/>
    </row>
    <row r="15857" spans="1:23" x14ac:dyDescent="0.25">
      <c r="A15857" s="17">
        <v>43396</v>
      </c>
      <c r="B15857" s="19">
        <v>2018</v>
      </c>
      <c r="C15857" s="19">
        <v>10</v>
      </c>
      <c r="D15857" s="19">
        <v>23</v>
      </c>
      <c r="E15857" s="19">
        <v>15</v>
      </c>
      <c r="F15857" s="69">
        <v>26840</v>
      </c>
      <c r="G15857" s="52">
        <f t="shared" si="247"/>
        <v>29487</v>
      </c>
      <c r="H15857" s="34">
        <v>1132.7320980649999</v>
      </c>
      <c r="I15857" s="35">
        <v>3383.0035494499998</v>
      </c>
      <c r="J15857" s="35">
        <f>H15857/(INDEX(Installed_Capacity!$H$6:$S$11,MATCH(Source_Data!B15857,Installed_Capacity!$G$6:$G$11,0),MATCH(Source_Data!C15857,Installed_Capacity!$H$5:$S$5,0)))</f>
        <v>0.69048820958804735</v>
      </c>
      <c r="K15857" s="36">
        <f>I15857/(INDEX(Installed_Capacity!$H$15:$S$20,MATCH(Source_Data!B15857,Installed_Capacity!$G$15:$G$20,0),MATCH(Source_Data!C15857,Installed_Capacity!$H$14:$S$14,0)))</f>
        <v>0.84500939162135214</v>
      </c>
      <c r="L15857" s="39">
        <v>889.86076405999995</v>
      </c>
      <c r="M15857" s="40">
        <v>2046.2259842020001</v>
      </c>
      <c r="N15857" s="40">
        <f>L15857/(INDEX(Installed_Capacity!$V$6:$AG$11,MATCH(Source_Data!B15857,Installed_Capacity!$U$6:$U$11,0),MATCH(Source_Data!C15857,Installed_Capacity!$V$5:$AG$5,0)))</f>
        <v>0.61760717095820439</v>
      </c>
      <c r="O15857" s="41">
        <f>M15857/(INDEX(Installed_Capacity!$V$15:$AG$20,MATCH(Source_Data!B15857,Installed_Capacity!$U$15:$U$20,0),MATCH(Source_Data!C15857,Installed_Capacity!$V$14:$AG$14,0)))</f>
        <v>0.76746041571882406</v>
      </c>
      <c r="P15857" s="37">
        <v>711.94334131300002</v>
      </c>
      <c r="Q15857" s="38">
        <f>P15857/(INDEX(Installed_Capacity!$AJ$15:$AU$20,MATCH(Source_Data!B15857,Installed_Capacity!$AI$15:$AI$20,0),MATCH(Source_Data!C15857,Installed_Capacity!$AJ$14:$AU$14,0)))</f>
        <v>0.77638314210796078</v>
      </c>
      <c r="R15857" s="63">
        <v>370.201305633</v>
      </c>
      <c r="S15857" s="42">
        <v>87.166886939999998</v>
      </c>
      <c r="T15857" s="42">
        <f>R15857/(INDEX(Installed_Capacity!$H$25:$S$30,MATCH(Source_Data!B15857,Installed_Capacity!$G$25:$G$30,0),MATCH(Source_Data!C15857,Installed_Capacity!$H$24:$S$24,0)))</f>
        <v>0.26872917075566199</v>
      </c>
      <c r="U15857" s="43">
        <f>S15857/(INDEX(Installed_Capacity!$H$33:$S$38,MATCH(Source_Data!B15857,Installed_Capacity!$G$33:$G$38,0),MATCH(Source_Data!C15857,Installed_Capacity!$H$32:$S$32,0)))</f>
        <v>2.42712076282867E-2</v>
      </c>
      <c r="V15857" s="21"/>
      <c r="W15857" s="2"/>
    </row>
    <row r="15858" spans="1:23" x14ac:dyDescent="0.25">
      <c r="A15858" s="17">
        <v>43396</v>
      </c>
      <c r="B15858" s="19">
        <v>2018</v>
      </c>
      <c r="C15858" s="19">
        <v>10</v>
      </c>
      <c r="D15858" s="19">
        <v>23</v>
      </c>
      <c r="E15858" s="19">
        <v>16</v>
      </c>
      <c r="F15858" s="69">
        <v>27652</v>
      </c>
      <c r="G15858" s="52">
        <f t="shared" si="247"/>
        <v>29487</v>
      </c>
      <c r="H15858" s="34">
        <v>1044.1292813959999</v>
      </c>
      <c r="I15858" s="35">
        <v>3003.4273754239998</v>
      </c>
      <c r="J15858" s="35">
        <f>H15858/(INDEX(Installed_Capacity!$H$6:$S$11,MATCH(Source_Data!B15858,Installed_Capacity!$G$6:$G$11,0),MATCH(Source_Data!C15858,Installed_Capacity!$H$5:$S$5,0)))</f>
        <v>0.63647790975568119</v>
      </c>
      <c r="K15858" s="36">
        <f>I15858/(INDEX(Installed_Capacity!$H$15:$S$20,MATCH(Source_Data!B15858,Installed_Capacity!$G$15:$G$20,0),MATCH(Source_Data!C15858,Installed_Capacity!$H$14:$S$14,0)))</f>
        <v>0.75019854463308433</v>
      </c>
      <c r="L15858" s="39">
        <v>811.20001387299999</v>
      </c>
      <c r="M15858" s="40">
        <v>2006.7230924989999</v>
      </c>
      <c r="N15858" s="40">
        <f>L15858/(INDEX(Installed_Capacity!$V$6:$AG$11,MATCH(Source_Data!B15858,Installed_Capacity!$U$6:$U$11,0),MATCH(Source_Data!C15858,Installed_Capacity!$V$5:$AG$5,0)))</f>
        <v>0.56301273849127587</v>
      </c>
      <c r="O15858" s="41">
        <f>M15858/(INDEX(Installed_Capacity!$V$15:$AG$20,MATCH(Source_Data!B15858,Installed_Capacity!$U$15:$U$20,0),MATCH(Source_Data!C15858,Installed_Capacity!$V$14:$AG$14,0)))</f>
        <v>0.75264440520847797</v>
      </c>
      <c r="P15858" s="37">
        <v>774.16387011999996</v>
      </c>
      <c r="Q15858" s="38">
        <f>P15858/(INDEX(Installed_Capacity!$AJ$15:$AU$20,MATCH(Source_Data!B15858,Installed_Capacity!$AI$15:$AI$20,0),MATCH(Source_Data!C15858,Installed_Capacity!$AJ$14:$AU$14,0)))</f>
        <v>0.84423540907306427</v>
      </c>
      <c r="R15858" s="63">
        <v>245.342818897</v>
      </c>
      <c r="S15858" s="42">
        <v>350.39078411200001</v>
      </c>
      <c r="T15858" s="42">
        <f>R15858/(INDEX(Installed_Capacity!$H$25:$S$30,MATCH(Source_Data!B15858,Installed_Capacity!$G$25:$G$30,0),MATCH(Source_Data!C15858,Installed_Capacity!$H$24:$S$24,0)))</f>
        <v>0.17809438073243319</v>
      </c>
      <c r="U15858" s="43">
        <f>S15858/(INDEX(Installed_Capacity!$H$33:$S$38,MATCH(Source_Data!B15858,Installed_Capacity!$G$33:$G$38,0),MATCH(Source_Data!C15858,Installed_Capacity!$H$32:$S$32,0)))</f>
        <v>9.7564657529577853E-2</v>
      </c>
      <c r="V15858" s="21"/>
      <c r="W15858" s="2"/>
    </row>
    <row r="15859" spans="1:23" x14ac:dyDescent="0.25">
      <c r="A15859" s="17">
        <v>43396</v>
      </c>
      <c r="B15859" s="19">
        <v>2018</v>
      </c>
      <c r="C15859" s="19">
        <v>10</v>
      </c>
      <c r="D15859" s="19">
        <v>23</v>
      </c>
      <c r="E15859" s="19">
        <v>17</v>
      </c>
      <c r="F15859" s="69">
        <v>28449</v>
      </c>
      <c r="G15859" s="52">
        <f t="shared" si="247"/>
        <v>29487</v>
      </c>
      <c r="H15859" s="34">
        <v>500.63935848900002</v>
      </c>
      <c r="I15859" s="35">
        <v>1899.824857611</v>
      </c>
      <c r="J15859" s="35">
        <f>H15859/(INDEX(Installed_Capacity!$H$6:$S$11,MATCH(Source_Data!B15859,Installed_Capacity!$G$6:$G$11,0),MATCH(Source_Data!C15859,Installed_Capacity!$H$5:$S$5,0)))</f>
        <v>0.30517858095740275</v>
      </c>
      <c r="K15859" s="36">
        <f>I15859/(INDEX(Installed_Capacity!$H$15:$S$20,MATCH(Source_Data!B15859,Installed_Capacity!$G$15:$G$20,0),MATCH(Source_Data!C15859,Installed_Capacity!$H$14:$S$14,0)))</f>
        <v>0.47453980572322785</v>
      </c>
      <c r="L15859" s="39">
        <v>487.348425303</v>
      </c>
      <c r="M15859" s="40">
        <v>1450.005497954</v>
      </c>
      <c r="N15859" s="40">
        <f>L15859/(INDEX(Installed_Capacity!$V$6:$AG$11,MATCH(Source_Data!B15859,Installed_Capacity!$U$6:$U$11,0),MATCH(Source_Data!C15859,Installed_Capacity!$V$5:$AG$5,0)))</f>
        <v>0.33824379541025251</v>
      </c>
      <c r="O15859" s="41">
        <f>M15859/(INDEX(Installed_Capacity!$V$15:$AG$20,MATCH(Source_Data!B15859,Installed_Capacity!$U$15:$U$20,0),MATCH(Source_Data!C15859,Installed_Capacity!$V$14:$AG$14,0)))</f>
        <v>0.54384111571544846</v>
      </c>
      <c r="P15859" s="37">
        <v>668.82328320800002</v>
      </c>
      <c r="Q15859" s="38">
        <f>P15859/(INDEX(Installed_Capacity!$AJ$15:$AU$20,MATCH(Source_Data!B15859,Installed_Capacity!$AI$15:$AI$20,0),MATCH(Source_Data!C15859,Installed_Capacity!$AJ$14:$AU$14,0)))</f>
        <v>0.72936017798037078</v>
      </c>
      <c r="R15859" s="63">
        <v>131.865961849</v>
      </c>
      <c r="S15859" s="42">
        <v>688.75358854299998</v>
      </c>
      <c r="T15859" s="42">
        <f>R15859/(INDEX(Installed_Capacity!$H$25:$S$30,MATCH(Source_Data!B15859,Installed_Capacity!$G$25:$G$30,0),MATCH(Source_Data!C15859,Installed_Capacity!$H$24:$S$24,0)))</f>
        <v>9.5721517021631813E-2</v>
      </c>
      <c r="U15859" s="43">
        <f>S15859/(INDEX(Installed_Capacity!$H$33:$S$38,MATCH(Source_Data!B15859,Installed_Capacity!$G$33:$G$38,0),MATCH(Source_Data!C15859,Installed_Capacity!$H$32:$S$32,0)))</f>
        <v>0.19178018097355606</v>
      </c>
      <c r="V15859" s="21"/>
      <c r="W15859" s="2"/>
    </row>
    <row r="15860" spans="1:23" x14ac:dyDescent="0.25">
      <c r="A15860" s="17">
        <v>43396</v>
      </c>
      <c r="B15860" s="19">
        <v>2018</v>
      </c>
      <c r="C15860" s="19">
        <v>10</v>
      </c>
      <c r="D15860" s="19">
        <v>23</v>
      </c>
      <c r="E15860" s="19">
        <v>18</v>
      </c>
      <c r="F15860" s="69">
        <v>29487</v>
      </c>
      <c r="G15860" s="52">
        <f t="shared" si="247"/>
        <v>29487</v>
      </c>
      <c r="H15860" s="34">
        <v>123.839889071</v>
      </c>
      <c r="I15860" s="35">
        <v>353.95099811400001</v>
      </c>
      <c r="J15860" s="35">
        <f>H15860/(INDEX(Installed_Capacity!$H$6:$S$11,MATCH(Source_Data!B15860,Installed_Capacity!$G$6:$G$11,0),MATCH(Source_Data!C15860,Installed_Capacity!$H$5:$S$5,0)))</f>
        <v>7.5490032838559443E-2</v>
      </c>
      <c r="K15860" s="36">
        <f>I15860/(INDEX(Installed_Capacity!$H$15:$S$20,MATCH(Source_Data!B15860,Installed_Capacity!$G$15:$G$20,0),MATCH(Source_Data!C15860,Installed_Capacity!$H$14:$S$14,0)))</f>
        <v>8.8410169604671893E-2</v>
      </c>
      <c r="L15860" s="39">
        <v>124.150372287</v>
      </c>
      <c r="M15860" s="40">
        <v>321.39796560500002</v>
      </c>
      <c r="N15860" s="40">
        <f>L15860/(INDEX(Installed_Capacity!$V$6:$AG$11,MATCH(Source_Data!B15860,Installed_Capacity!$U$6:$U$11,0),MATCH(Source_Data!C15860,Installed_Capacity!$V$5:$AG$5,0)))</f>
        <v>8.6166469293180267E-2</v>
      </c>
      <c r="O15860" s="41">
        <f>M15860/(INDEX(Installed_Capacity!$V$15:$AG$20,MATCH(Source_Data!B15860,Installed_Capacity!$U$15:$U$20,0),MATCH(Source_Data!C15860,Installed_Capacity!$V$14:$AG$14,0)))</f>
        <v>0.12054397617797417</v>
      </c>
      <c r="P15860" s="37">
        <v>263.74264768</v>
      </c>
      <c r="Q15860" s="38">
        <f>P15860/(INDEX(Installed_Capacity!$AJ$15:$AU$20,MATCH(Source_Data!B15860,Installed_Capacity!$AI$15:$AI$20,0),MATCH(Source_Data!C15860,Installed_Capacity!$AJ$14:$AU$14,0)))</f>
        <v>0.28761466486368592</v>
      </c>
      <c r="R15860" s="63">
        <v>120.965403536</v>
      </c>
      <c r="S15860" s="42">
        <v>854.87498004600002</v>
      </c>
      <c r="T15860" s="42">
        <f>R15860/(INDEX(Installed_Capacity!$H$25:$S$30,MATCH(Source_Data!B15860,Installed_Capacity!$G$25:$G$30,0),MATCH(Source_Data!C15860,Installed_Capacity!$H$24:$S$24,0)))</f>
        <v>8.7808800476190468E-2</v>
      </c>
      <c r="U15860" s="43">
        <f>S15860/(INDEX(Installed_Capacity!$H$33:$S$38,MATCH(Source_Data!B15860,Installed_Capacity!$G$33:$G$38,0),MATCH(Source_Data!C15860,Installed_Capacity!$H$32:$S$32,0)))</f>
        <v>0.23803589717740029</v>
      </c>
      <c r="V15860" s="21"/>
      <c r="W15860" s="2"/>
    </row>
    <row r="15861" spans="1:23" x14ac:dyDescent="0.25">
      <c r="A15861" s="17">
        <v>43396</v>
      </c>
      <c r="B15861" s="19">
        <v>2018</v>
      </c>
      <c r="C15861" s="19">
        <v>10</v>
      </c>
      <c r="D15861" s="19">
        <v>23</v>
      </c>
      <c r="E15861" s="19">
        <v>19</v>
      </c>
      <c r="F15861" s="69">
        <v>29423</v>
      </c>
      <c r="G15861" s="52">
        <f t="shared" si="247"/>
        <v>29487</v>
      </c>
      <c r="H15861" s="34">
        <v>1.855727788</v>
      </c>
      <c r="I15861" s="35">
        <v>2.3947713020000001</v>
      </c>
      <c r="J15861" s="35">
        <f>H15861/(INDEX(Installed_Capacity!$H$6:$S$11,MATCH(Source_Data!B15861,Installed_Capacity!$G$6:$G$11,0),MATCH(Source_Data!C15861,Installed_Capacity!$H$5:$S$5,0)))</f>
        <v>1.1312102482200332E-3</v>
      </c>
      <c r="K15861" s="36">
        <f>I15861/(INDEX(Installed_Capacity!$H$15:$S$20,MATCH(Source_Data!B15861,Installed_Capacity!$G$15:$G$20,0),MATCH(Source_Data!C15861,Installed_Capacity!$H$14:$S$14,0)))</f>
        <v>5.9816793313867086E-4</v>
      </c>
      <c r="L15861" s="39">
        <v>2.3337958560000001</v>
      </c>
      <c r="M15861" s="40">
        <v>0.33164702899999998</v>
      </c>
      <c r="N15861" s="40">
        <f>L15861/(INDEX(Installed_Capacity!$V$6:$AG$11,MATCH(Source_Data!B15861,Installed_Capacity!$U$6:$U$11,0),MATCH(Source_Data!C15861,Installed_Capacity!$V$5:$AG$5,0)))</f>
        <v>1.619769198095529E-3</v>
      </c>
      <c r="O15861" s="41">
        <f>M15861/(INDEX(Installed_Capacity!$V$15:$AG$20,MATCH(Source_Data!B15861,Installed_Capacity!$U$15:$U$20,0),MATCH(Source_Data!C15861,Installed_Capacity!$V$14:$AG$14,0)))</f>
        <v>1.2438800441072226E-4</v>
      </c>
      <c r="P15861" s="37">
        <v>25.690727568</v>
      </c>
      <c r="Q15861" s="38">
        <f>P15861/(INDEX(Installed_Capacity!$AJ$15:$AU$20,MATCH(Source_Data!B15861,Installed_Capacity!$AI$15:$AI$20,0),MATCH(Source_Data!C15861,Installed_Capacity!$AJ$14:$AU$14,0)))</f>
        <v>2.8016060597600874E-2</v>
      </c>
      <c r="R15861" s="63">
        <v>263.58561875599997</v>
      </c>
      <c r="S15861" s="42">
        <v>1375.993232605</v>
      </c>
      <c r="T15861" s="42">
        <f>R15861/(INDEX(Installed_Capacity!$H$25:$S$30,MATCH(Source_Data!B15861,Installed_Capacity!$G$25:$G$30,0),MATCH(Source_Data!C15861,Installed_Capacity!$H$24:$S$24,0)))</f>
        <v>0.19133683126887335</v>
      </c>
      <c r="U15861" s="43">
        <f>S15861/(INDEX(Installed_Capacity!$H$33:$S$38,MATCH(Source_Data!B15861,Installed_Capacity!$G$33:$G$38,0),MATCH(Source_Data!C15861,Installed_Capacity!$H$32:$S$32,0)))</f>
        <v>0.38313881126283283</v>
      </c>
      <c r="V15861" s="21"/>
      <c r="W15861" s="2"/>
    </row>
    <row r="15862" spans="1:23" x14ac:dyDescent="0.25">
      <c r="A15862" s="17">
        <v>43396</v>
      </c>
      <c r="B15862" s="19">
        <v>2018</v>
      </c>
      <c r="C15862" s="19">
        <v>10</v>
      </c>
      <c r="D15862" s="19">
        <v>23</v>
      </c>
      <c r="E15862" s="19">
        <v>20</v>
      </c>
      <c r="F15862" s="69">
        <v>28473</v>
      </c>
      <c r="G15862" s="52">
        <f t="shared" si="247"/>
        <v>29487</v>
      </c>
      <c r="H15862" s="34">
        <v>0</v>
      </c>
      <c r="I15862" s="35">
        <v>3.1045058E-2</v>
      </c>
      <c r="J15862" s="35">
        <f>H15862/(INDEX(Installed_Capacity!$H$6:$S$11,MATCH(Source_Data!B15862,Installed_Capacity!$G$6:$G$11,0),MATCH(Source_Data!C15862,Installed_Capacity!$H$5:$S$5,0)))</f>
        <v>0</v>
      </c>
      <c r="K15862" s="36">
        <f>I15862/(INDEX(Installed_Capacity!$H$15:$S$20,MATCH(Source_Data!B15862,Installed_Capacity!$G$15:$G$20,0),MATCH(Source_Data!C15862,Installed_Capacity!$H$14:$S$14,0)))</f>
        <v>7.7544599613838855E-6</v>
      </c>
      <c r="L15862" s="39">
        <v>0</v>
      </c>
      <c r="M15862" s="40">
        <v>8.3000000000000002E-8</v>
      </c>
      <c r="N15862" s="40">
        <f>L15862/(INDEX(Installed_Capacity!$V$6:$AG$11,MATCH(Source_Data!B15862,Installed_Capacity!$U$6:$U$11,0),MATCH(Source_Data!C15862,Installed_Capacity!$V$5:$AG$5,0)))</f>
        <v>0</v>
      </c>
      <c r="O15862" s="41">
        <f>M15862/(INDEX(Installed_Capacity!$V$15:$AG$20,MATCH(Source_Data!B15862,Installed_Capacity!$U$15:$U$20,0),MATCH(Source_Data!C15862,Installed_Capacity!$V$14:$AG$14,0)))</f>
        <v>3.1130097553474385E-11</v>
      </c>
      <c r="P15862" s="37">
        <v>0</v>
      </c>
      <c r="Q15862" s="38">
        <f>P15862/(INDEX(Installed_Capacity!$AJ$15:$AU$20,MATCH(Source_Data!B15862,Installed_Capacity!$AI$15:$AI$20,0),MATCH(Source_Data!C15862,Installed_Capacity!$AJ$14:$AU$14,0)))</f>
        <v>0</v>
      </c>
      <c r="R15862" s="63">
        <v>357.00528660600003</v>
      </c>
      <c r="S15862" s="42">
        <v>1620.7555725350001</v>
      </c>
      <c r="T15862" s="42">
        <f>R15862/(INDEX(Installed_Capacity!$H$25:$S$30,MATCH(Source_Data!B15862,Installed_Capacity!$G$25:$G$30,0),MATCH(Source_Data!C15862,Installed_Capacity!$H$24:$S$24,0)))</f>
        <v>0.25915017901132403</v>
      </c>
      <c r="U15862" s="43">
        <f>S15862/(INDEX(Installed_Capacity!$H$33:$S$38,MATCH(Source_Data!B15862,Installed_Capacity!$G$33:$G$38,0),MATCH(Source_Data!C15862,Installed_Capacity!$H$32:$S$32,0)))</f>
        <v>0.45129172781835347</v>
      </c>
      <c r="V15862" s="21"/>
      <c r="W15862" s="2"/>
    </row>
    <row r="15863" spans="1:23" x14ac:dyDescent="0.25">
      <c r="A15863" s="17">
        <v>43396</v>
      </c>
      <c r="B15863" s="19">
        <v>2018</v>
      </c>
      <c r="C15863" s="19">
        <v>10</v>
      </c>
      <c r="D15863" s="19">
        <v>23</v>
      </c>
      <c r="E15863" s="19">
        <v>21</v>
      </c>
      <c r="F15863" s="69">
        <v>26936</v>
      </c>
      <c r="G15863" s="52">
        <f t="shared" si="247"/>
        <v>29487</v>
      </c>
      <c r="H15863" s="34">
        <v>0</v>
      </c>
      <c r="I15863" s="35">
        <v>2.8268128E-2</v>
      </c>
      <c r="J15863" s="35">
        <f>H15863/(INDEX(Installed_Capacity!$H$6:$S$11,MATCH(Source_Data!B15863,Installed_Capacity!$G$6:$G$11,0),MATCH(Source_Data!C15863,Installed_Capacity!$H$5:$S$5,0)))</f>
        <v>0</v>
      </c>
      <c r="K15863" s="36">
        <f>I15863/(INDEX(Installed_Capacity!$H$15:$S$20,MATCH(Source_Data!B15863,Installed_Capacity!$G$15:$G$20,0),MATCH(Source_Data!C15863,Installed_Capacity!$H$14:$S$14,0)))</f>
        <v>7.0608361163079392E-6</v>
      </c>
      <c r="L15863" s="39">
        <v>0</v>
      </c>
      <c r="M15863" s="40">
        <v>0</v>
      </c>
      <c r="N15863" s="40">
        <f>L15863/(INDEX(Installed_Capacity!$V$6:$AG$11,MATCH(Source_Data!B15863,Installed_Capacity!$U$6:$U$11,0),MATCH(Source_Data!C15863,Installed_Capacity!$V$5:$AG$5,0)))</f>
        <v>0</v>
      </c>
      <c r="O15863" s="41">
        <f>M15863/(INDEX(Installed_Capacity!$V$15:$AG$20,MATCH(Source_Data!B15863,Installed_Capacity!$U$15:$U$20,0),MATCH(Source_Data!C15863,Installed_Capacity!$V$14:$AG$14,0)))</f>
        <v>0</v>
      </c>
      <c r="P15863" s="37">
        <v>0</v>
      </c>
      <c r="Q15863" s="38">
        <f>P15863/(INDEX(Installed_Capacity!$AJ$15:$AU$20,MATCH(Source_Data!B15863,Installed_Capacity!$AI$15:$AI$20,0),MATCH(Source_Data!C15863,Installed_Capacity!$AJ$14:$AU$14,0)))</f>
        <v>0</v>
      </c>
      <c r="R15863" s="63">
        <v>523.68520085</v>
      </c>
      <c r="S15863" s="42">
        <v>1269.8464754300001</v>
      </c>
      <c r="T15863" s="42">
        <f>R15863/(INDEX(Installed_Capacity!$H$25:$S$30,MATCH(Source_Data!B15863,Installed_Capacity!$G$25:$G$30,0),MATCH(Source_Data!C15863,Installed_Capacity!$H$24:$S$24,0)))</f>
        <v>0.38014314811991867</v>
      </c>
      <c r="U15863" s="43">
        <f>S15863/(INDEX(Installed_Capacity!$H$33:$S$38,MATCH(Source_Data!B15863,Installed_Capacity!$G$33:$G$38,0),MATCH(Source_Data!C15863,Installed_Capacity!$H$32:$S$32,0)))</f>
        <v>0.35358274848595383</v>
      </c>
      <c r="V15863" s="21"/>
      <c r="W15863" s="2"/>
    </row>
    <row r="15864" spans="1:23" x14ac:dyDescent="0.25">
      <c r="A15864" s="17">
        <v>43396</v>
      </c>
      <c r="B15864" s="19">
        <v>2018</v>
      </c>
      <c r="C15864" s="19">
        <v>10</v>
      </c>
      <c r="D15864" s="19">
        <v>23</v>
      </c>
      <c r="E15864" s="19">
        <v>22</v>
      </c>
      <c r="F15864" s="69">
        <v>24874</v>
      </c>
      <c r="G15864" s="52">
        <f t="shared" si="247"/>
        <v>29487</v>
      </c>
      <c r="H15864" s="34">
        <v>0</v>
      </c>
      <c r="I15864" s="35">
        <v>2.2374736999999999E-2</v>
      </c>
      <c r="J15864" s="35">
        <f>H15864/(INDEX(Installed_Capacity!$H$6:$S$11,MATCH(Source_Data!B15864,Installed_Capacity!$G$6:$G$11,0),MATCH(Source_Data!C15864,Installed_Capacity!$H$5:$S$5,0)))</f>
        <v>0</v>
      </c>
      <c r="K15864" s="36">
        <f>I15864/(INDEX(Installed_Capacity!$H$15:$S$20,MATCH(Source_Data!B15864,Installed_Capacity!$G$15:$G$20,0),MATCH(Source_Data!C15864,Installed_Capacity!$H$14:$S$14,0)))</f>
        <v>5.5887800954662273E-6</v>
      </c>
      <c r="L15864" s="39">
        <v>0</v>
      </c>
      <c r="M15864" s="40">
        <v>0</v>
      </c>
      <c r="N15864" s="40">
        <f>L15864/(INDEX(Installed_Capacity!$V$6:$AG$11,MATCH(Source_Data!B15864,Installed_Capacity!$U$6:$U$11,0),MATCH(Source_Data!C15864,Installed_Capacity!$V$5:$AG$5,0)))</f>
        <v>0</v>
      </c>
      <c r="O15864" s="41">
        <f>M15864/(INDEX(Installed_Capacity!$V$15:$AG$20,MATCH(Source_Data!B15864,Installed_Capacity!$U$15:$U$20,0),MATCH(Source_Data!C15864,Installed_Capacity!$V$14:$AG$14,0)))</f>
        <v>0</v>
      </c>
      <c r="P15864" s="37">
        <v>0</v>
      </c>
      <c r="Q15864" s="38">
        <f>P15864/(INDEX(Installed_Capacity!$AJ$15:$AU$20,MATCH(Source_Data!B15864,Installed_Capacity!$AI$15:$AI$20,0),MATCH(Source_Data!C15864,Installed_Capacity!$AJ$14:$AU$14,0)))</f>
        <v>0</v>
      </c>
      <c r="R15864" s="63">
        <v>624.32778437699994</v>
      </c>
      <c r="S15864" s="42">
        <v>1192.0838696369999</v>
      </c>
      <c r="T15864" s="42">
        <f>R15864/(INDEX(Installed_Capacity!$H$25:$S$30,MATCH(Source_Data!B15864,Installed_Capacity!$G$25:$G$30,0),MATCH(Source_Data!C15864,Installed_Capacity!$H$24:$S$24,0)))</f>
        <v>0.453199611191202</v>
      </c>
      <c r="U15864" s="43">
        <f>S15864/(INDEX(Installed_Capacity!$H$33:$S$38,MATCH(Source_Data!B15864,Installed_Capacity!$G$33:$G$38,0),MATCH(Source_Data!C15864,Installed_Capacity!$H$32:$S$32,0)))</f>
        <v>0.33193011848876613</v>
      </c>
      <c r="V15864" s="21"/>
      <c r="W15864" s="2"/>
    </row>
    <row r="15865" spans="1:23" x14ac:dyDescent="0.25">
      <c r="A15865" s="17">
        <v>43396</v>
      </c>
      <c r="B15865" s="19">
        <v>2018</v>
      </c>
      <c r="C15865" s="19">
        <v>10</v>
      </c>
      <c r="D15865" s="19">
        <v>23</v>
      </c>
      <c r="E15865" s="19">
        <v>23</v>
      </c>
      <c r="F15865" s="69">
        <v>23044</v>
      </c>
      <c r="G15865" s="52">
        <f t="shared" si="247"/>
        <v>29487</v>
      </c>
      <c r="H15865" s="34">
        <v>0</v>
      </c>
      <c r="I15865" s="35">
        <v>1.7482533000000001E-2</v>
      </c>
      <c r="J15865" s="35">
        <f>H15865/(INDEX(Installed_Capacity!$H$6:$S$11,MATCH(Source_Data!B15865,Installed_Capacity!$G$6:$G$11,0),MATCH(Source_Data!C15865,Installed_Capacity!$H$5:$S$5,0)))</f>
        <v>0</v>
      </c>
      <c r="K15865" s="36">
        <f>I15865/(INDEX(Installed_Capacity!$H$15:$S$20,MATCH(Source_Data!B15865,Installed_Capacity!$G$15:$G$20,0),MATCH(Source_Data!C15865,Installed_Capacity!$H$14:$S$14,0)))</f>
        <v>4.3668013817874815E-6</v>
      </c>
      <c r="L15865" s="39">
        <v>0</v>
      </c>
      <c r="M15865" s="40">
        <v>0</v>
      </c>
      <c r="N15865" s="40">
        <f>L15865/(INDEX(Installed_Capacity!$V$6:$AG$11,MATCH(Source_Data!B15865,Installed_Capacity!$U$6:$U$11,0),MATCH(Source_Data!C15865,Installed_Capacity!$V$5:$AG$5,0)))</f>
        <v>0</v>
      </c>
      <c r="O15865" s="41">
        <f>M15865/(INDEX(Installed_Capacity!$V$15:$AG$20,MATCH(Source_Data!B15865,Installed_Capacity!$U$15:$U$20,0),MATCH(Source_Data!C15865,Installed_Capacity!$V$14:$AG$14,0)))</f>
        <v>0</v>
      </c>
      <c r="P15865" s="37">
        <v>0</v>
      </c>
      <c r="Q15865" s="38">
        <f>P15865/(INDEX(Installed_Capacity!$AJ$15:$AU$20,MATCH(Source_Data!B15865,Installed_Capacity!$AI$15:$AI$20,0),MATCH(Source_Data!C15865,Installed_Capacity!$AJ$14:$AU$14,0)))</f>
        <v>0</v>
      </c>
      <c r="R15865" s="63">
        <v>657.61971852700003</v>
      </c>
      <c r="S15865" s="42">
        <v>1022.985307981</v>
      </c>
      <c r="T15865" s="42">
        <f>R15865/(INDEX(Installed_Capacity!$H$25:$S$30,MATCH(Source_Data!B15865,Installed_Capacity!$G$25:$G$30,0),MATCH(Source_Data!C15865,Installed_Capacity!$H$24:$S$24,0)))</f>
        <v>0.47736623005734607</v>
      </c>
      <c r="U15865" s="43">
        <f>S15865/(INDEX(Installed_Capacity!$H$33:$S$38,MATCH(Source_Data!B15865,Installed_Capacity!$G$33:$G$38,0),MATCH(Source_Data!C15865,Installed_Capacity!$H$32:$S$32,0)))</f>
        <v>0.28484542332898033</v>
      </c>
      <c r="V15865" s="21"/>
      <c r="W15865" s="2"/>
    </row>
    <row r="15866" spans="1:23" x14ac:dyDescent="0.25">
      <c r="A15866" s="17">
        <v>43396</v>
      </c>
      <c r="B15866" s="19">
        <v>2018</v>
      </c>
      <c r="C15866" s="19">
        <v>10</v>
      </c>
      <c r="D15866" s="19">
        <v>23</v>
      </c>
      <c r="E15866" s="19">
        <v>24</v>
      </c>
      <c r="F15866" s="69">
        <v>21926</v>
      </c>
      <c r="G15866" s="52">
        <f t="shared" si="247"/>
        <v>29487</v>
      </c>
      <c r="H15866" s="34">
        <v>0</v>
      </c>
      <c r="I15866" s="35">
        <v>1.3544527000000001E-2</v>
      </c>
      <c r="J15866" s="35">
        <f>H15866/(INDEX(Installed_Capacity!$H$6:$S$11,MATCH(Source_Data!B15866,Installed_Capacity!$G$6:$G$11,0),MATCH(Source_Data!C15866,Installed_Capacity!$H$5:$S$5,0)))</f>
        <v>0</v>
      </c>
      <c r="K15866" s="36">
        <f>I15866/(INDEX(Installed_Capacity!$H$15:$S$20,MATCH(Source_Data!B15866,Installed_Capacity!$G$15:$G$20,0),MATCH(Source_Data!C15866,Installed_Capacity!$H$14:$S$14,0)))</f>
        <v>3.3831630244460486E-6</v>
      </c>
      <c r="L15866" s="39">
        <v>0</v>
      </c>
      <c r="M15866" s="40">
        <v>2.418E-6</v>
      </c>
      <c r="N15866" s="40">
        <f>L15866/(INDEX(Installed_Capacity!$V$6:$AG$11,MATCH(Source_Data!B15866,Installed_Capacity!$U$6:$U$11,0),MATCH(Source_Data!C15866,Installed_Capacity!$V$5:$AG$5,0)))</f>
        <v>0</v>
      </c>
      <c r="O15866" s="41">
        <f>M15866/(INDEX(Installed_Capacity!$V$15:$AG$20,MATCH(Source_Data!B15866,Installed_Capacity!$U$15:$U$20,0),MATCH(Source_Data!C15866,Installed_Capacity!$V$14:$AG$14,0)))</f>
        <v>9.0689850463013332E-10</v>
      </c>
      <c r="P15866" s="37">
        <v>0</v>
      </c>
      <c r="Q15866" s="38">
        <f>P15866/(INDEX(Installed_Capacity!$AJ$15:$AU$20,MATCH(Source_Data!B15866,Installed_Capacity!$AI$15:$AI$20,0),MATCH(Source_Data!C15866,Installed_Capacity!$AJ$14:$AU$14,0)))</f>
        <v>0</v>
      </c>
      <c r="R15866" s="63">
        <v>657.68112440799996</v>
      </c>
      <c r="S15866" s="42">
        <v>725.44005963999996</v>
      </c>
      <c r="T15866" s="42">
        <f>R15866/(INDEX(Installed_Capacity!$H$25:$S$30,MATCH(Source_Data!B15866,Installed_Capacity!$G$25:$G$30,0),MATCH(Source_Data!C15866,Installed_Capacity!$H$24:$S$24,0)))</f>
        <v>0.47741080459349589</v>
      </c>
      <c r="U15866" s="43">
        <f>S15866/(INDEX(Installed_Capacity!$H$33:$S$38,MATCH(Source_Data!B15866,Installed_Capacity!$G$33:$G$38,0),MATCH(Source_Data!C15866,Installed_Capacity!$H$32:$S$32,0)))</f>
        <v>0.20199535543260649</v>
      </c>
      <c r="V15866" s="21"/>
      <c r="W15866" s="2"/>
    </row>
    <row r="15867" spans="1:23" x14ac:dyDescent="0.25">
      <c r="A15867" s="17">
        <v>43397</v>
      </c>
      <c r="B15867" s="19">
        <v>2018</v>
      </c>
      <c r="C15867" s="19">
        <v>10</v>
      </c>
      <c r="D15867" s="19">
        <v>24</v>
      </c>
      <c r="E15867" s="19">
        <v>1</v>
      </c>
      <c r="F15867" s="69">
        <v>21079</v>
      </c>
      <c r="G15867" s="52">
        <f t="shared" si="247"/>
        <v>29978</v>
      </c>
      <c r="H15867" s="34">
        <v>0</v>
      </c>
      <c r="I15867" s="35">
        <v>5.5748839999999996E-3</v>
      </c>
      <c r="J15867" s="35">
        <f>H15867/(INDEX(Installed_Capacity!$H$6:$S$11,MATCH(Source_Data!B15867,Installed_Capacity!$G$6:$G$11,0),MATCH(Source_Data!C15867,Installed_Capacity!$H$5:$S$5,0)))</f>
        <v>0</v>
      </c>
      <c r="K15867" s="36">
        <f>I15867/(INDEX(Installed_Capacity!$H$15:$S$20,MATCH(Source_Data!B15867,Installed_Capacity!$G$15:$G$20,0),MATCH(Source_Data!C15867,Installed_Capacity!$H$14:$S$14,0)))</f>
        <v>1.3924990820554962E-6</v>
      </c>
      <c r="L15867" s="39">
        <v>0</v>
      </c>
      <c r="M15867" s="40">
        <v>1.2876E-5</v>
      </c>
      <c r="N15867" s="40">
        <f>L15867/(INDEX(Installed_Capacity!$V$6:$AG$11,MATCH(Source_Data!B15867,Installed_Capacity!$U$6:$U$11,0),MATCH(Source_Data!C15867,Installed_Capacity!$V$5:$AG$5,0)))</f>
        <v>0</v>
      </c>
      <c r="O15867" s="41">
        <f>M15867/(INDEX(Installed_Capacity!$V$15:$AG$20,MATCH(Source_Data!B15867,Installed_Capacity!$U$15:$U$20,0),MATCH(Source_Data!C15867,Installed_Capacity!$V$14:$AG$14,0)))</f>
        <v>4.829290796367906E-9</v>
      </c>
      <c r="P15867" s="37">
        <v>0</v>
      </c>
      <c r="Q15867" s="38">
        <f>P15867/(INDEX(Installed_Capacity!$AJ$15:$AU$20,MATCH(Source_Data!B15867,Installed_Capacity!$AI$15:$AI$20,0),MATCH(Source_Data!C15867,Installed_Capacity!$AJ$14:$AU$14,0)))</f>
        <v>0</v>
      </c>
      <c r="R15867" s="63">
        <v>579.83753096099997</v>
      </c>
      <c r="S15867" s="42">
        <v>259.40524048899999</v>
      </c>
      <c r="T15867" s="42">
        <f>R15867/(INDEX(Installed_Capacity!$H$25:$S$30,MATCH(Source_Data!B15867,Installed_Capacity!$G$25:$G$30,0),MATCH(Source_Data!C15867,Installed_Capacity!$H$24:$S$24,0)))</f>
        <v>0.42090413106925079</v>
      </c>
      <c r="U15867" s="43">
        <f>S15867/(INDEX(Installed_Capacity!$H$33:$S$38,MATCH(Source_Data!B15867,Installed_Capacity!$G$33:$G$38,0),MATCH(Source_Data!C15867,Installed_Capacity!$H$32:$S$32,0)))</f>
        <v>7.2230162998799904E-2</v>
      </c>
      <c r="V15867" s="21"/>
      <c r="W15867" s="2"/>
    </row>
    <row r="15868" spans="1:23" x14ac:dyDescent="0.25">
      <c r="A15868" s="17">
        <v>43397</v>
      </c>
      <c r="B15868" s="19">
        <v>2018</v>
      </c>
      <c r="C15868" s="19">
        <v>10</v>
      </c>
      <c r="D15868" s="19">
        <v>24</v>
      </c>
      <c r="E15868" s="19">
        <v>2</v>
      </c>
      <c r="F15868" s="69">
        <v>20562</v>
      </c>
      <c r="G15868" s="52">
        <f t="shared" si="247"/>
        <v>29978</v>
      </c>
      <c r="H15868" s="34">
        <v>0</v>
      </c>
      <c r="I15868" s="35">
        <v>7.2544700000000005E-4</v>
      </c>
      <c r="J15868" s="35">
        <f>H15868/(INDEX(Installed_Capacity!$H$6:$S$11,MATCH(Source_Data!B15868,Installed_Capacity!$G$6:$G$11,0),MATCH(Source_Data!C15868,Installed_Capacity!$H$5:$S$5,0)))</f>
        <v>0</v>
      </c>
      <c r="K15868" s="36">
        <f>I15868/(INDEX(Installed_Capacity!$H$15:$S$20,MATCH(Source_Data!B15868,Installed_Capacity!$G$15:$G$20,0),MATCH(Source_Data!C15868,Installed_Capacity!$H$14:$S$14,0)))</f>
        <v>1.8120274459162086E-7</v>
      </c>
      <c r="L15868" s="39">
        <v>0</v>
      </c>
      <c r="M15868" s="40">
        <v>1.2875E-5</v>
      </c>
      <c r="N15868" s="40">
        <f>L15868/(INDEX(Installed_Capacity!$V$6:$AG$11,MATCH(Source_Data!B15868,Installed_Capacity!$U$6:$U$11,0),MATCH(Source_Data!C15868,Installed_Capacity!$V$5:$AG$5,0)))</f>
        <v>0</v>
      </c>
      <c r="O15868" s="41">
        <f>M15868/(INDEX(Installed_Capacity!$V$15:$AG$20,MATCH(Source_Data!B15868,Installed_Capacity!$U$15:$U$20,0),MATCH(Source_Data!C15868,Installed_Capacity!$V$14:$AG$14,0)))</f>
        <v>4.8289157349515988E-9</v>
      </c>
      <c r="P15868" s="37">
        <v>0</v>
      </c>
      <c r="Q15868" s="38">
        <f>P15868/(INDEX(Installed_Capacity!$AJ$15:$AU$20,MATCH(Source_Data!B15868,Installed_Capacity!$AI$15:$AI$20,0),MATCH(Source_Data!C15868,Installed_Capacity!$AJ$14:$AU$14,0)))</f>
        <v>0</v>
      </c>
      <c r="R15868" s="63">
        <v>484.98250907900001</v>
      </c>
      <c r="S15868" s="42">
        <v>134.11714756399999</v>
      </c>
      <c r="T15868" s="42">
        <f>R15868/(INDEX(Installed_Capacity!$H$25:$S$30,MATCH(Source_Data!B15868,Installed_Capacity!$G$25:$G$30,0),MATCH(Source_Data!C15868,Installed_Capacity!$H$24:$S$24,0)))</f>
        <v>0.3520488596682636</v>
      </c>
      <c r="U15868" s="43">
        <f>S15868/(INDEX(Installed_Capacity!$H$33:$S$38,MATCH(Source_Data!B15868,Installed_Capacity!$G$33:$G$38,0),MATCH(Source_Data!C15868,Installed_Capacity!$H$32:$S$32,0)))</f>
        <v>3.7344285763928529E-2</v>
      </c>
      <c r="V15868" s="21"/>
      <c r="W15868" s="2"/>
    </row>
    <row r="15869" spans="1:23" x14ac:dyDescent="0.25">
      <c r="A15869" s="17">
        <v>43397</v>
      </c>
      <c r="B15869" s="19">
        <v>2018</v>
      </c>
      <c r="C15869" s="19">
        <v>10</v>
      </c>
      <c r="D15869" s="19">
        <v>24</v>
      </c>
      <c r="E15869" s="19">
        <v>3</v>
      </c>
      <c r="F15869" s="69">
        <v>20331</v>
      </c>
      <c r="G15869" s="52">
        <f t="shared" si="247"/>
        <v>29978</v>
      </c>
      <c r="H15869" s="34">
        <v>0</v>
      </c>
      <c r="I15869" s="35">
        <v>-6.4525699999999999E-4</v>
      </c>
      <c r="J15869" s="35">
        <f>H15869/(INDEX(Installed_Capacity!$H$6:$S$11,MATCH(Source_Data!B15869,Installed_Capacity!$G$6:$G$11,0),MATCH(Source_Data!C15869,Installed_Capacity!$H$5:$S$5,0)))</f>
        <v>0</v>
      </c>
      <c r="K15869" s="36">
        <f>I15869/(INDEX(Installed_Capacity!$H$15:$S$20,MATCH(Source_Data!B15869,Installed_Capacity!$G$15:$G$20,0),MATCH(Source_Data!C15869,Installed_Capacity!$H$14:$S$14,0)))</f>
        <v>-1.6117282084970438E-7</v>
      </c>
      <c r="L15869" s="39">
        <v>0</v>
      </c>
      <c r="M15869" s="40">
        <v>1.0426E-5</v>
      </c>
      <c r="N15869" s="40">
        <f>L15869/(INDEX(Installed_Capacity!$V$6:$AG$11,MATCH(Source_Data!B15869,Installed_Capacity!$U$6:$U$11,0),MATCH(Source_Data!C15869,Installed_Capacity!$V$5:$AG$5,0)))</f>
        <v>0</v>
      </c>
      <c r="O15869" s="41">
        <f>M15869/(INDEX(Installed_Capacity!$V$15:$AG$20,MATCH(Source_Data!B15869,Installed_Capacity!$U$15:$U$20,0),MATCH(Source_Data!C15869,Installed_Capacity!$V$14:$AG$14,0)))</f>
        <v>3.9103903264159511E-9</v>
      </c>
      <c r="P15869" s="37">
        <v>0</v>
      </c>
      <c r="Q15869" s="38">
        <f>P15869/(INDEX(Installed_Capacity!$AJ$15:$AU$20,MATCH(Source_Data!B15869,Installed_Capacity!$AI$15:$AI$20,0),MATCH(Source_Data!C15869,Installed_Capacity!$AJ$14:$AU$14,0)))</f>
        <v>0</v>
      </c>
      <c r="R15869" s="63">
        <v>427.86118575799998</v>
      </c>
      <c r="S15869" s="42">
        <v>103.442226902</v>
      </c>
      <c r="T15869" s="42">
        <f>R15869/(INDEX(Installed_Capacity!$H$25:$S$30,MATCH(Source_Data!B15869,Installed_Capacity!$G$25:$G$30,0),MATCH(Source_Data!C15869,Installed_Capacity!$H$24:$S$24,0)))</f>
        <v>0.31058448443524966</v>
      </c>
      <c r="U15869" s="43">
        <f>S15869/(INDEX(Installed_Capacity!$H$33:$S$38,MATCH(Source_Data!B15869,Installed_Capacity!$G$33:$G$38,0),MATCH(Source_Data!C15869,Installed_Capacity!$H$32:$S$32,0)))</f>
        <v>2.8802999106747565E-2</v>
      </c>
      <c r="V15869" s="21"/>
      <c r="W15869" s="2"/>
    </row>
    <row r="15870" spans="1:23" x14ac:dyDescent="0.25">
      <c r="A15870" s="17">
        <v>43397</v>
      </c>
      <c r="B15870" s="19">
        <v>2018</v>
      </c>
      <c r="C15870" s="19">
        <v>10</v>
      </c>
      <c r="D15870" s="19">
        <v>24</v>
      </c>
      <c r="E15870" s="19">
        <v>4</v>
      </c>
      <c r="F15870" s="69">
        <v>20772</v>
      </c>
      <c r="G15870" s="52">
        <f t="shared" si="247"/>
        <v>29978</v>
      </c>
      <c r="H15870" s="34">
        <v>0</v>
      </c>
      <c r="I15870" s="35">
        <v>-2.0430079999999998E-3</v>
      </c>
      <c r="J15870" s="35">
        <f>H15870/(INDEX(Installed_Capacity!$H$6:$S$11,MATCH(Source_Data!B15870,Installed_Capacity!$G$6:$G$11,0),MATCH(Source_Data!C15870,Installed_Capacity!$H$5:$S$5,0)))</f>
        <v>0</v>
      </c>
      <c r="K15870" s="36">
        <f>I15870/(INDEX(Installed_Capacity!$H$15:$S$20,MATCH(Source_Data!B15870,Installed_Capacity!$G$15:$G$20,0),MATCH(Source_Data!C15870,Installed_Capacity!$H$14:$S$14,0)))</f>
        <v>-5.103042080574295E-7</v>
      </c>
      <c r="L15870" s="39">
        <v>0</v>
      </c>
      <c r="M15870" s="40">
        <v>1.2829E-5</v>
      </c>
      <c r="N15870" s="40">
        <f>L15870/(INDEX(Installed_Capacity!$V$6:$AG$11,MATCH(Source_Data!B15870,Installed_Capacity!$U$6:$U$11,0),MATCH(Source_Data!C15870,Installed_Capacity!$V$5:$AG$5,0)))</f>
        <v>0</v>
      </c>
      <c r="O15870" s="41">
        <f>M15870/(INDEX(Installed_Capacity!$V$15:$AG$20,MATCH(Source_Data!B15870,Installed_Capacity!$U$15:$U$20,0),MATCH(Source_Data!C15870,Installed_Capacity!$V$14:$AG$14,0)))</f>
        <v>4.811662909801481E-9</v>
      </c>
      <c r="P15870" s="37">
        <v>0</v>
      </c>
      <c r="Q15870" s="38">
        <f>P15870/(INDEX(Installed_Capacity!$AJ$15:$AU$20,MATCH(Source_Data!B15870,Installed_Capacity!$AI$15:$AI$20,0),MATCH(Source_Data!C15870,Installed_Capacity!$AJ$14:$AU$14,0)))</f>
        <v>0</v>
      </c>
      <c r="R15870" s="63">
        <v>354.946454722</v>
      </c>
      <c r="S15870" s="42">
        <v>328.687402561</v>
      </c>
      <c r="T15870" s="42">
        <f>R15870/(INDEX(Installed_Capacity!$H$25:$S$30,MATCH(Source_Data!B15870,Installed_Capacity!$G$25:$G$30,0),MATCH(Source_Data!C15870,Installed_Capacity!$H$24:$S$24,0)))</f>
        <v>0.25765567270760742</v>
      </c>
      <c r="U15870" s="43">
        <f>S15870/(INDEX(Installed_Capacity!$H$33:$S$38,MATCH(Source_Data!B15870,Installed_Capacity!$G$33:$G$38,0),MATCH(Source_Data!C15870,Installed_Capacity!$H$32:$S$32,0)))</f>
        <v>9.1521453529154612E-2</v>
      </c>
      <c r="V15870" s="21"/>
      <c r="W15870" s="2"/>
    </row>
    <row r="15871" spans="1:23" x14ac:dyDescent="0.25">
      <c r="A15871" s="17">
        <v>43397</v>
      </c>
      <c r="B15871" s="19">
        <v>2018</v>
      </c>
      <c r="C15871" s="19">
        <v>10</v>
      </c>
      <c r="D15871" s="19">
        <v>24</v>
      </c>
      <c r="E15871" s="19">
        <v>5</v>
      </c>
      <c r="F15871" s="69">
        <v>22180</v>
      </c>
      <c r="G15871" s="52">
        <f t="shared" si="247"/>
        <v>29978</v>
      </c>
      <c r="H15871" s="34">
        <v>0</v>
      </c>
      <c r="I15871" s="35">
        <v>-3.9842469999999998E-3</v>
      </c>
      <c r="J15871" s="35">
        <f>H15871/(INDEX(Installed_Capacity!$H$6:$S$11,MATCH(Source_Data!B15871,Installed_Capacity!$G$6:$G$11,0),MATCH(Source_Data!C15871,Installed_Capacity!$H$5:$S$5,0)))</f>
        <v>0</v>
      </c>
      <c r="K15871" s="36">
        <f>I15871/(INDEX(Installed_Capacity!$H$15:$S$20,MATCH(Source_Data!B15871,Installed_Capacity!$G$15:$G$20,0),MATCH(Source_Data!C15871,Installed_Capacity!$H$14:$S$14,0)))</f>
        <v>-9.9518847211571838E-7</v>
      </c>
      <c r="L15871" s="39">
        <v>0</v>
      </c>
      <c r="M15871" s="40">
        <v>3.6399999999999998E-7</v>
      </c>
      <c r="N15871" s="40">
        <f>L15871/(INDEX(Installed_Capacity!$V$6:$AG$11,MATCH(Source_Data!B15871,Installed_Capacity!$U$6:$U$11,0),MATCH(Source_Data!C15871,Installed_Capacity!$V$5:$AG$5,0)))</f>
        <v>0</v>
      </c>
      <c r="O15871" s="41">
        <f>M15871/(INDEX(Installed_Capacity!$V$15:$AG$20,MATCH(Source_Data!B15871,Installed_Capacity!$U$15:$U$20,0),MATCH(Source_Data!C15871,Installed_Capacity!$V$14:$AG$14,0)))</f>
        <v>1.3652235553571898E-10</v>
      </c>
      <c r="P15871" s="37">
        <v>0</v>
      </c>
      <c r="Q15871" s="38">
        <f>P15871/(INDEX(Installed_Capacity!$AJ$15:$AU$20,MATCH(Source_Data!B15871,Installed_Capacity!$AI$15:$AI$20,0),MATCH(Source_Data!C15871,Installed_Capacity!$AJ$14:$AU$14,0)))</f>
        <v>0</v>
      </c>
      <c r="R15871" s="63">
        <v>251.794291824</v>
      </c>
      <c r="S15871" s="42">
        <v>1134.139392781</v>
      </c>
      <c r="T15871" s="42">
        <f>R15871/(INDEX(Installed_Capacity!$H$25:$S$30,MATCH(Source_Data!B15871,Installed_Capacity!$G$25:$G$30,0),MATCH(Source_Data!C15871,Installed_Capacity!$H$24:$S$24,0)))</f>
        <v>0.18277750567944248</v>
      </c>
      <c r="U15871" s="43">
        <f>S15871/(INDEX(Installed_Capacity!$H$33:$S$38,MATCH(Source_Data!B15871,Installed_Capacity!$G$33:$G$38,0),MATCH(Source_Data!C15871,Installed_Capacity!$H$32:$S$32,0)))</f>
        <v>0.31579575281327182</v>
      </c>
      <c r="V15871" s="21"/>
      <c r="W15871" s="2"/>
    </row>
    <row r="15872" spans="1:23" x14ac:dyDescent="0.25">
      <c r="A15872" s="17">
        <v>43397</v>
      </c>
      <c r="B15872" s="19">
        <v>2018</v>
      </c>
      <c r="C15872" s="19">
        <v>10</v>
      </c>
      <c r="D15872" s="19">
        <v>24</v>
      </c>
      <c r="E15872" s="19">
        <v>6</v>
      </c>
      <c r="F15872" s="69">
        <v>24595</v>
      </c>
      <c r="G15872" s="52">
        <f t="shared" si="247"/>
        <v>29978</v>
      </c>
      <c r="H15872" s="34">
        <v>0</v>
      </c>
      <c r="I15872" s="35">
        <v>4.1550620000000002E-3</v>
      </c>
      <c r="J15872" s="35">
        <f>H15872/(INDEX(Installed_Capacity!$H$6:$S$11,MATCH(Source_Data!B15872,Installed_Capacity!$G$6:$G$11,0),MATCH(Source_Data!C15872,Installed_Capacity!$H$5:$S$5,0)))</f>
        <v>0</v>
      </c>
      <c r="K15872" s="36">
        <f>I15872/(INDEX(Installed_Capacity!$H$15:$S$20,MATCH(Source_Data!B15872,Installed_Capacity!$G$15:$G$20,0),MATCH(Source_Data!C15872,Installed_Capacity!$H$14:$S$14,0)))</f>
        <v>1.037854782428419E-6</v>
      </c>
      <c r="L15872" s="39">
        <v>0</v>
      </c>
      <c r="M15872" s="40">
        <v>0</v>
      </c>
      <c r="N15872" s="40">
        <f>L15872/(INDEX(Installed_Capacity!$V$6:$AG$11,MATCH(Source_Data!B15872,Installed_Capacity!$U$6:$U$11,0),MATCH(Source_Data!C15872,Installed_Capacity!$V$5:$AG$5,0)))</f>
        <v>0</v>
      </c>
      <c r="O15872" s="41">
        <f>M15872/(INDEX(Installed_Capacity!$V$15:$AG$20,MATCH(Source_Data!B15872,Installed_Capacity!$U$15:$U$20,0),MATCH(Source_Data!C15872,Installed_Capacity!$V$14:$AG$14,0)))</f>
        <v>0</v>
      </c>
      <c r="P15872" s="37">
        <v>0</v>
      </c>
      <c r="Q15872" s="38">
        <f>P15872/(INDEX(Installed_Capacity!$AJ$15:$AU$20,MATCH(Source_Data!B15872,Installed_Capacity!$AI$15:$AI$20,0),MATCH(Source_Data!C15872,Installed_Capacity!$AJ$14:$AU$14,0)))</f>
        <v>0</v>
      </c>
      <c r="R15872" s="63">
        <v>206.18895354899999</v>
      </c>
      <c r="S15872" s="42">
        <v>1281.2443837620001</v>
      </c>
      <c r="T15872" s="42">
        <f>R15872/(INDEX(Installed_Capacity!$H$25:$S$30,MATCH(Source_Data!B15872,Installed_Capacity!$G$25:$G$30,0),MATCH(Source_Data!C15872,Installed_Capacity!$H$24:$S$24,0)))</f>
        <v>0.14967258532883274</v>
      </c>
      <c r="U15872" s="43">
        <f>S15872/(INDEX(Installed_Capacity!$H$33:$S$38,MATCH(Source_Data!B15872,Installed_Capacity!$G$33:$G$38,0),MATCH(Source_Data!C15872,Installed_Capacity!$H$32:$S$32,0)))</f>
        <v>0.35675644218278824</v>
      </c>
      <c r="V15872" s="21"/>
      <c r="W15872" s="2"/>
    </row>
    <row r="15873" spans="1:23" x14ac:dyDescent="0.25">
      <c r="A15873" s="17">
        <v>43397</v>
      </c>
      <c r="B15873" s="19">
        <v>2018</v>
      </c>
      <c r="C15873" s="19">
        <v>10</v>
      </c>
      <c r="D15873" s="19">
        <v>24</v>
      </c>
      <c r="E15873" s="19">
        <v>7</v>
      </c>
      <c r="F15873" s="69">
        <v>25973</v>
      </c>
      <c r="G15873" s="52">
        <f t="shared" si="247"/>
        <v>29978</v>
      </c>
      <c r="H15873" s="34">
        <v>0</v>
      </c>
      <c r="I15873" s="35">
        <v>4.7867082879999998</v>
      </c>
      <c r="J15873" s="35">
        <f>H15873/(INDEX(Installed_Capacity!$H$6:$S$11,MATCH(Source_Data!B15873,Installed_Capacity!$G$6:$G$11,0),MATCH(Source_Data!C15873,Installed_Capacity!$H$5:$S$5,0)))</f>
        <v>0</v>
      </c>
      <c r="K15873" s="36">
        <f>I15873/(INDEX(Installed_Capacity!$H$15:$S$20,MATCH(Source_Data!B15873,Installed_Capacity!$G$15:$G$20,0),MATCH(Source_Data!C15873,Installed_Capacity!$H$14:$S$14,0)))</f>
        <v>1.1956279085102821E-3</v>
      </c>
      <c r="L15873" s="39">
        <v>0</v>
      </c>
      <c r="M15873" s="40">
        <v>1.2660477999999999E-2</v>
      </c>
      <c r="N15873" s="40">
        <f>L15873/(INDEX(Installed_Capacity!$V$6:$AG$11,MATCH(Source_Data!B15873,Installed_Capacity!$U$6:$U$11,0),MATCH(Source_Data!C15873,Installed_Capacity!$V$5:$AG$5,0)))</f>
        <v>0</v>
      </c>
      <c r="O15873" s="41">
        <f>M15873/(INDEX(Installed_Capacity!$V$15:$AG$20,MATCH(Source_Data!B15873,Installed_Capacity!$U$15:$U$20,0),MATCH(Source_Data!C15873,Installed_Capacity!$V$14:$AG$14,0)))</f>
        <v>4.7484568098026059E-6</v>
      </c>
      <c r="P15873" s="37">
        <v>0</v>
      </c>
      <c r="Q15873" s="38">
        <f>P15873/(INDEX(Installed_Capacity!$AJ$15:$AU$20,MATCH(Source_Data!B15873,Installed_Capacity!$AI$15:$AI$20,0),MATCH(Source_Data!C15873,Installed_Capacity!$AJ$14:$AU$14,0)))</f>
        <v>0</v>
      </c>
      <c r="R15873" s="63">
        <v>199.577079457</v>
      </c>
      <c r="S15873" s="42">
        <v>729.59250598899996</v>
      </c>
      <c r="T15873" s="42">
        <f>R15873/(INDEX(Installed_Capacity!$H$25:$S$30,MATCH(Source_Data!B15873,Installed_Capacity!$G$25:$G$30,0),MATCH(Source_Data!C15873,Installed_Capacity!$H$24:$S$24,0)))</f>
        <v>0.14487302515752032</v>
      </c>
      <c r="U15873" s="43">
        <f>S15873/(INDEX(Installed_Capacity!$H$33:$S$38,MATCH(Source_Data!B15873,Installed_Capacity!$G$33:$G$38,0),MATCH(Source_Data!C15873,Installed_Capacity!$H$32:$S$32,0)))</f>
        <v>0.20315158448976295</v>
      </c>
      <c r="V15873" s="21"/>
      <c r="W15873" s="2"/>
    </row>
    <row r="15874" spans="1:23" x14ac:dyDescent="0.25">
      <c r="A15874" s="17">
        <v>43397</v>
      </c>
      <c r="B15874" s="19">
        <v>2018</v>
      </c>
      <c r="C15874" s="19">
        <v>10</v>
      </c>
      <c r="D15874" s="19">
        <v>24</v>
      </c>
      <c r="E15874" s="19">
        <v>8</v>
      </c>
      <c r="F15874" s="69">
        <v>25944</v>
      </c>
      <c r="G15874" s="52">
        <f t="shared" si="247"/>
        <v>29978</v>
      </c>
      <c r="H15874" s="34">
        <v>63.939281622000003</v>
      </c>
      <c r="I15874" s="35">
        <v>399.66696057399997</v>
      </c>
      <c r="J15874" s="35">
        <f>H15874/(INDEX(Installed_Capacity!$H$6:$S$11,MATCH(Source_Data!B15874,Installed_Capacity!$G$6:$G$11,0),MATCH(Source_Data!C15874,Installed_Capacity!$H$5:$S$5,0)))</f>
        <v>3.8975959244855168E-2</v>
      </c>
      <c r="K15874" s="36">
        <f>I15874/(INDEX(Installed_Capacity!$H$15:$S$20,MATCH(Source_Data!B15874,Installed_Capacity!$G$15:$G$20,0),MATCH(Source_Data!C15874,Installed_Capacity!$H$14:$S$14,0)))</f>
        <v>9.9829140073085854E-2</v>
      </c>
      <c r="L15874" s="39">
        <v>59.261764763000002</v>
      </c>
      <c r="M15874" s="40">
        <v>236.037470939</v>
      </c>
      <c r="N15874" s="40">
        <f>L15874/(INDEX(Installed_Capacity!$V$6:$AG$11,MATCH(Source_Data!B15874,Installed_Capacity!$U$6:$U$11,0),MATCH(Source_Data!C15874,Installed_Capacity!$V$5:$AG$5,0)))</f>
        <v>4.113058172637804E-2</v>
      </c>
      <c r="O15874" s="41">
        <f>M15874/(INDEX(Installed_Capacity!$V$15:$AG$20,MATCH(Source_Data!B15874,Installed_Capacity!$U$15:$U$20,0),MATCH(Source_Data!C15874,Installed_Capacity!$V$14:$AG$14,0)))</f>
        <v>8.8528548151884892E-2</v>
      </c>
      <c r="P15874" s="37">
        <v>0</v>
      </c>
      <c r="Q15874" s="38">
        <f>P15874/(INDEX(Installed_Capacity!$AJ$15:$AU$20,MATCH(Source_Data!B15874,Installed_Capacity!$AI$15:$AI$20,0),MATCH(Source_Data!C15874,Installed_Capacity!$AJ$14:$AU$14,0)))</f>
        <v>0</v>
      </c>
      <c r="R15874" s="63">
        <v>133.70942991800001</v>
      </c>
      <c r="S15874" s="42">
        <v>351.792569023</v>
      </c>
      <c r="T15874" s="42">
        <f>R15874/(INDEX(Installed_Capacity!$H$25:$S$30,MATCH(Source_Data!B15874,Installed_Capacity!$G$25:$G$30,0),MATCH(Source_Data!C15874,Installed_Capacity!$H$24:$S$24,0)))</f>
        <v>9.7059690707026719E-2</v>
      </c>
      <c r="U15874" s="43">
        <f>S15874/(INDEX(Installed_Capacity!$H$33:$S$38,MATCH(Source_Data!B15874,Installed_Capacity!$G$33:$G$38,0),MATCH(Source_Data!C15874,Installed_Capacity!$H$32:$S$32,0)))</f>
        <v>9.7954977911771837E-2</v>
      </c>
      <c r="V15874" s="21"/>
      <c r="W15874" s="2"/>
    </row>
    <row r="15875" spans="1:23" x14ac:dyDescent="0.25">
      <c r="A15875" s="17">
        <v>43397</v>
      </c>
      <c r="B15875" s="19">
        <v>2018</v>
      </c>
      <c r="C15875" s="19">
        <v>10</v>
      </c>
      <c r="D15875" s="19">
        <v>24</v>
      </c>
      <c r="E15875" s="19">
        <v>9</v>
      </c>
      <c r="F15875" s="69">
        <v>25479</v>
      </c>
      <c r="G15875" s="52">
        <f t="shared" ref="G15875:G15938" si="248">_xlfn.MAXIFS($F:$F,$B:$B,B15875,$C:$C,C15875,$D:$D,D15875)</f>
        <v>29978</v>
      </c>
      <c r="H15875" s="34">
        <v>612.15894824600002</v>
      </c>
      <c r="I15875" s="35">
        <v>2030.325708801</v>
      </c>
      <c r="J15875" s="35">
        <f>H15875/(INDEX(Installed_Capacity!$H$6:$S$11,MATCH(Source_Data!B15875,Installed_Capacity!$G$6:$G$11,0),MATCH(Source_Data!C15875,Installed_Capacity!$H$5:$S$5,0)))</f>
        <v>0.37315843426679995</v>
      </c>
      <c r="K15875" s="36">
        <f>I15875/(INDEX(Installed_Capacity!$H$15:$S$20,MATCH(Source_Data!B15875,Installed_Capacity!$G$15:$G$20,0),MATCH(Source_Data!C15875,Installed_Capacity!$H$14:$S$14,0)))</f>
        <v>0.50713641499609086</v>
      </c>
      <c r="L15875" s="39">
        <v>600.43241522100004</v>
      </c>
      <c r="M15875" s="40">
        <v>1386.9788980430001</v>
      </c>
      <c r="N15875" s="40">
        <f>L15875/(INDEX(Installed_Capacity!$V$6:$AG$11,MATCH(Source_Data!B15875,Installed_Capacity!$U$6:$U$11,0),MATCH(Source_Data!C15875,Installed_Capacity!$V$5:$AG$5,0)))</f>
        <v>0.41672965063019674</v>
      </c>
      <c r="O15875" s="41">
        <f>M15875/(INDEX(Installed_Capacity!$V$15:$AG$20,MATCH(Source_Data!B15875,Installed_Capacity!$U$15:$U$20,0),MATCH(Source_Data!C15875,Installed_Capacity!$V$14:$AG$14,0)))</f>
        <v>0.52020226988781926</v>
      </c>
      <c r="P15875" s="37">
        <v>167.26652021800001</v>
      </c>
      <c r="Q15875" s="38">
        <f>P15875/(INDEX(Installed_Capacity!$AJ$15:$AU$20,MATCH(Source_Data!B15875,Installed_Capacity!$AI$15:$AI$20,0),MATCH(Source_Data!C15875,Installed_Capacity!$AJ$14:$AU$14,0)))</f>
        <v>0.18240623796946567</v>
      </c>
      <c r="R15875" s="63">
        <v>67.197804290999997</v>
      </c>
      <c r="S15875" s="42">
        <v>115.916185771</v>
      </c>
      <c r="T15875" s="42">
        <f>R15875/(INDEX(Installed_Capacity!$H$25:$S$30,MATCH(Source_Data!B15875,Installed_Capacity!$G$25:$G$30,0),MATCH(Source_Data!C15875,Installed_Capacity!$H$24:$S$24,0)))</f>
        <v>4.8778893939459923E-2</v>
      </c>
      <c r="U15875" s="43">
        <f>S15875/(INDEX(Installed_Capacity!$H$33:$S$38,MATCH(Source_Data!B15875,Installed_Capacity!$G$33:$G$38,0),MATCH(Source_Data!C15875,Installed_Capacity!$H$32:$S$32,0)))</f>
        <v>3.2276313989090519E-2</v>
      </c>
      <c r="V15875" s="21"/>
      <c r="W15875" s="2"/>
    </row>
    <row r="15876" spans="1:23" x14ac:dyDescent="0.25">
      <c r="A15876" s="17">
        <v>43397</v>
      </c>
      <c r="B15876" s="19">
        <v>2018</v>
      </c>
      <c r="C15876" s="19">
        <v>10</v>
      </c>
      <c r="D15876" s="19">
        <v>24</v>
      </c>
      <c r="E15876" s="19">
        <v>10</v>
      </c>
      <c r="F15876" s="69">
        <v>25228</v>
      </c>
      <c r="G15876" s="52">
        <f t="shared" si="248"/>
        <v>29978</v>
      </c>
      <c r="H15876" s="34">
        <v>1125.2275239840001</v>
      </c>
      <c r="I15876" s="35">
        <v>2952.4334680789998</v>
      </c>
      <c r="J15876" s="35">
        <f>H15876/(INDEX(Installed_Capacity!$H$6:$S$11,MATCH(Source_Data!B15876,Installed_Capacity!$G$6:$G$11,0),MATCH(Source_Data!C15876,Installed_Capacity!$H$5:$S$5,0)))</f>
        <v>0.68591358869599151</v>
      </c>
      <c r="K15876" s="36">
        <f>I15876/(INDEX(Installed_Capacity!$H$15:$S$20,MATCH(Source_Data!B15876,Installed_Capacity!$G$15:$G$20,0),MATCH(Source_Data!C15876,Installed_Capacity!$H$14:$S$14,0)))</f>
        <v>0.73746124477745767</v>
      </c>
      <c r="L15876" s="39">
        <v>862.35162415100001</v>
      </c>
      <c r="M15876" s="40">
        <v>1965.6390729069999</v>
      </c>
      <c r="N15876" s="40">
        <f>L15876/(INDEX(Installed_Capacity!$V$6:$AG$11,MATCH(Source_Data!B15876,Installed_Capacity!$U$6:$U$11,0),MATCH(Source_Data!C15876,Installed_Capacity!$V$5:$AG$5,0)))</f>
        <v>0.5985144738072764</v>
      </c>
      <c r="O15876" s="41">
        <f>M15876/(INDEX(Installed_Capacity!$V$15:$AG$20,MATCH(Source_Data!B15876,Installed_Capacity!$U$15:$U$20,0),MATCH(Source_Data!C15876,Installed_Capacity!$V$14:$AG$14,0)))</f>
        <v>0.73723537463272115</v>
      </c>
      <c r="P15876" s="37">
        <v>677.43742822900003</v>
      </c>
      <c r="Q15876" s="38">
        <f>P15876/(INDEX(Installed_Capacity!$AJ$15:$AU$20,MATCH(Source_Data!B15876,Installed_Capacity!$AI$15:$AI$20,0),MATCH(Source_Data!C15876,Installed_Capacity!$AJ$14:$AU$14,0)))</f>
        <v>0.73875401115485284</v>
      </c>
      <c r="R15876" s="63">
        <v>40.383960706000003</v>
      </c>
      <c r="S15876" s="42">
        <v>44.034519064999998</v>
      </c>
      <c r="T15876" s="42">
        <f>R15876/(INDEX(Installed_Capacity!$H$25:$S$30,MATCH(Source_Data!B15876,Installed_Capacity!$G$25:$G$30,0),MATCH(Source_Data!C15876,Installed_Capacity!$H$24:$S$24,0)))</f>
        <v>2.9314721766840881E-2</v>
      </c>
      <c r="U15876" s="43">
        <f>S15876/(INDEX(Installed_Capacity!$H$33:$S$38,MATCH(Source_Data!B15876,Installed_Capacity!$G$33:$G$38,0),MATCH(Source_Data!C15876,Installed_Capacity!$H$32:$S$32,0)))</f>
        <v>1.2261203681324953E-2</v>
      </c>
      <c r="V15876" s="21"/>
      <c r="W15876" s="2"/>
    </row>
    <row r="15877" spans="1:23" x14ac:dyDescent="0.25">
      <c r="A15877" s="17">
        <v>43397</v>
      </c>
      <c r="B15877" s="19">
        <v>2018</v>
      </c>
      <c r="C15877" s="19">
        <v>10</v>
      </c>
      <c r="D15877" s="19">
        <v>24</v>
      </c>
      <c r="E15877" s="19">
        <v>11</v>
      </c>
      <c r="F15877" s="69">
        <v>25208</v>
      </c>
      <c r="G15877" s="52">
        <f t="shared" si="248"/>
        <v>29978</v>
      </c>
      <c r="H15877" s="34">
        <v>1282.4447750960001</v>
      </c>
      <c r="I15877" s="35">
        <v>3394.511341031</v>
      </c>
      <c r="J15877" s="35">
        <f>H15877/(INDEX(Installed_Capacity!$H$6:$S$11,MATCH(Source_Data!B15877,Installed_Capacity!$G$6:$G$11,0),MATCH(Source_Data!C15877,Installed_Capacity!$H$5:$S$5,0)))</f>
        <v>0.78174971660489612</v>
      </c>
      <c r="K15877" s="36">
        <f>I15877/(INDEX(Installed_Capacity!$H$15:$S$20,MATCH(Source_Data!B15877,Installed_Capacity!$G$15:$G$20,0),MATCH(Source_Data!C15877,Installed_Capacity!$H$14:$S$14,0)))</f>
        <v>0.84788381720814976</v>
      </c>
      <c r="L15877" s="39">
        <v>959.64493574999995</v>
      </c>
      <c r="M15877" s="40">
        <v>2090.1883152380001</v>
      </c>
      <c r="N15877" s="40">
        <f>L15877/(INDEX(Installed_Capacity!$V$6:$AG$11,MATCH(Source_Data!B15877,Installed_Capacity!$U$6:$U$11,0),MATCH(Source_Data!C15877,Installed_Capacity!$V$5:$AG$5,0)))</f>
        <v>0.66604082102552709</v>
      </c>
      <c r="O15877" s="41">
        <f>M15877/(INDEX(Installed_Capacity!$V$15:$AG$20,MATCH(Source_Data!B15877,Installed_Capacity!$U$15:$U$20,0),MATCH(Source_Data!C15877,Installed_Capacity!$V$14:$AG$14,0)))</f>
        <v>0.78394898986133998</v>
      </c>
      <c r="P15877" s="37">
        <v>778.19714062800006</v>
      </c>
      <c r="Q15877" s="38">
        <f>P15877/(INDEX(Installed_Capacity!$AJ$15:$AU$20,MATCH(Source_Data!B15877,Installed_Capacity!$AI$15:$AI$20,0),MATCH(Source_Data!C15877,Installed_Capacity!$AJ$14:$AU$14,0)))</f>
        <v>0.84863374114285717</v>
      </c>
      <c r="R15877" s="63">
        <v>52.154904520999999</v>
      </c>
      <c r="S15877" s="42">
        <v>28.265345002</v>
      </c>
      <c r="T15877" s="42">
        <f>R15877/(INDEX(Installed_Capacity!$H$25:$S$30,MATCH(Source_Data!B15877,Installed_Capacity!$G$25:$G$30,0),MATCH(Source_Data!C15877,Installed_Capacity!$H$24:$S$24,0)))</f>
        <v>3.7859251249274098E-2</v>
      </c>
      <c r="U15877" s="43">
        <f>S15877/(INDEX(Installed_Capacity!$H$33:$S$38,MATCH(Source_Data!B15877,Installed_Capacity!$G$33:$G$38,0),MATCH(Source_Data!C15877,Installed_Capacity!$H$32:$S$32,0)))</f>
        <v>7.8703517047811842E-3</v>
      </c>
      <c r="V15877" s="21"/>
      <c r="W15877" s="2"/>
    </row>
    <row r="15878" spans="1:23" x14ac:dyDescent="0.25">
      <c r="A15878" s="17">
        <v>43397</v>
      </c>
      <c r="B15878" s="19">
        <v>2018</v>
      </c>
      <c r="C15878" s="19">
        <v>10</v>
      </c>
      <c r="D15878" s="19">
        <v>24</v>
      </c>
      <c r="E15878" s="19">
        <v>12</v>
      </c>
      <c r="F15878" s="69">
        <v>25381</v>
      </c>
      <c r="G15878" s="52">
        <f t="shared" si="248"/>
        <v>29978</v>
      </c>
      <c r="H15878" s="34">
        <v>1363.859624835</v>
      </c>
      <c r="I15878" s="35">
        <v>3540.154608375</v>
      </c>
      <c r="J15878" s="35">
        <f>H15878/(INDEX(Installed_Capacity!$H$6:$S$11,MATCH(Source_Data!B15878,Installed_Capacity!$G$6:$G$11,0),MATCH(Source_Data!C15878,Installed_Capacity!$H$5:$S$5,0)))</f>
        <v>0.83137839219923437</v>
      </c>
      <c r="K15878" s="36">
        <f>I15878/(INDEX(Installed_Capacity!$H$15:$S$20,MATCH(Source_Data!B15878,Installed_Capacity!$G$15:$G$20,0),MATCH(Source_Data!C15878,Installed_Capacity!$H$14:$S$14,0)))</f>
        <v>0.88426271156435221</v>
      </c>
      <c r="L15878" s="39">
        <v>1039.1472762139999</v>
      </c>
      <c r="M15878" s="40">
        <v>2068.2979317849999</v>
      </c>
      <c r="N15878" s="40">
        <f>L15878/(INDEX(Installed_Capacity!$V$6:$AG$11,MATCH(Source_Data!B15878,Installed_Capacity!$U$6:$U$11,0),MATCH(Source_Data!C15878,Installed_Capacity!$V$5:$AG$5,0)))</f>
        <v>0.72121935856942576</v>
      </c>
      <c r="O15878" s="41">
        <f>M15878/(INDEX(Installed_Capacity!$V$15:$AG$20,MATCH(Source_Data!B15878,Installed_Capacity!$U$15:$U$20,0),MATCH(Source_Data!C15878,Installed_Capacity!$V$14:$AG$14,0)))</f>
        <v>0.7757387516399562</v>
      </c>
      <c r="P15878" s="37">
        <v>769.47518262100004</v>
      </c>
      <c r="Q15878" s="38">
        <f>P15878/(INDEX(Installed_Capacity!$AJ$15:$AU$20,MATCH(Source_Data!B15878,Installed_Capacity!$AI$15:$AI$20,0),MATCH(Source_Data!C15878,Installed_Capacity!$AJ$14:$AU$14,0)))</f>
        <v>0.83912233655507096</v>
      </c>
      <c r="R15878" s="63">
        <v>49.835904997999997</v>
      </c>
      <c r="S15878" s="42">
        <v>18.732776016999999</v>
      </c>
      <c r="T15878" s="42">
        <f>R15878/(INDEX(Installed_Capacity!$H$25:$S$30,MATCH(Source_Data!B15878,Installed_Capacity!$G$25:$G$30,0),MATCH(Source_Data!C15878,Installed_Capacity!$H$24:$S$24,0)))</f>
        <v>3.6175889226190472E-2</v>
      </c>
      <c r="U15878" s="43">
        <f>S15878/(INDEX(Installed_Capacity!$H$33:$S$38,MATCH(Source_Data!B15878,Installed_Capacity!$G$33:$G$38,0),MATCH(Source_Data!C15878,Installed_Capacity!$H$32:$S$32,0)))</f>
        <v>5.2160529316110562E-3</v>
      </c>
      <c r="V15878" s="21"/>
      <c r="W15878" s="2"/>
    </row>
    <row r="15879" spans="1:23" x14ac:dyDescent="0.25">
      <c r="A15879" s="17">
        <v>43397</v>
      </c>
      <c r="B15879" s="19">
        <v>2018</v>
      </c>
      <c r="C15879" s="19">
        <v>10</v>
      </c>
      <c r="D15879" s="19">
        <v>24</v>
      </c>
      <c r="E15879" s="19">
        <v>13</v>
      </c>
      <c r="F15879" s="69">
        <v>26021</v>
      </c>
      <c r="G15879" s="52">
        <f t="shared" si="248"/>
        <v>29978</v>
      </c>
      <c r="H15879" s="34">
        <v>1339.0771221489999</v>
      </c>
      <c r="I15879" s="35">
        <v>3540.83275288</v>
      </c>
      <c r="J15879" s="35">
        <f>H15879/(INDEX(Installed_Capacity!$H$6:$S$11,MATCH(Source_Data!B15879,Installed_Capacity!$G$6:$G$11,0),MATCH(Source_Data!C15879,Installed_Capacity!$H$5:$S$5,0)))</f>
        <v>0.81627153159380172</v>
      </c>
      <c r="K15879" s="36">
        <f>I15879/(INDEX(Installed_Capacity!$H$15:$S$20,MATCH(Source_Data!B15879,Installed_Capacity!$G$15:$G$20,0),MATCH(Source_Data!C15879,Installed_Capacity!$H$14:$S$14,0)))</f>
        <v>0.88443209905308084</v>
      </c>
      <c r="L15879" s="39">
        <v>1001.6370426140001</v>
      </c>
      <c r="M15879" s="40">
        <v>2038.6004668979999</v>
      </c>
      <c r="N15879" s="40">
        <f>L15879/(INDEX(Installed_Capacity!$V$6:$AG$11,MATCH(Source_Data!B15879,Installed_Capacity!$U$6:$U$11,0),MATCH(Source_Data!C15879,Installed_Capacity!$V$5:$AG$5,0)))</f>
        <v>0.69518541012340207</v>
      </c>
      <c r="O15879" s="41">
        <f>M15879/(INDEX(Installed_Capacity!$V$15:$AG$20,MATCH(Source_Data!B15879,Installed_Capacity!$U$15:$U$20,0),MATCH(Source_Data!C15879,Installed_Capacity!$V$14:$AG$14,0)))</f>
        <v>0.76460037839871287</v>
      </c>
      <c r="P15879" s="37">
        <v>717.53938549999998</v>
      </c>
      <c r="Q15879" s="38">
        <f>P15879/(INDEX(Installed_Capacity!$AJ$15:$AU$20,MATCH(Source_Data!B15879,Installed_Capacity!$AI$15:$AI$20,0),MATCH(Source_Data!C15879,Installed_Capacity!$AJ$14:$AU$14,0)))</f>
        <v>0.78248569847328242</v>
      </c>
      <c r="R15879" s="63">
        <v>44.053515484999998</v>
      </c>
      <c r="S15879" s="42">
        <v>29.392856682000001</v>
      </c>
      <c r="T15879" s="42">
        <f>R15879/(INDEX(Installed_Capacity!$H$25:$S$30,MATCH(Source_Data!B15879,Installed_Capacity!$G$25:$G$30,0),MATCH(Source_Data!C15879,Installed_Capacity!$H$24:$S$24,0)))</f>
        <v>3.1978452007113814E-2</v>
      </c>
      <c r="U15879" s="43">
        <f>S15879/(INDEX(Installed_Capacity!$H$33:$S$38,MATCH(Source_Data!B15879,Installed_Capacity!$G$33:$G$38,0),MATCH(Source_Data!C15879,Installed_Capacity!$H$32:$S$32,0)))</f>
        <v>8.184302002299958E-3</v>
      </c>
      <c r="V15879" s="21"/>
      <c r="W15879" s="2"/>
    </row>
    <row r="15880" spans="1:23" x14ac:dyDescent="0.25">
      <c r="A15880" s="17">
        <v>43397</v>
      </c>
      <c r="B15880" s="19">
        <v>2018</v>
      </c>
      <c r="C15880" s="19">
        <v>10</v>
      </c>
      <c r="D15880" s="19">
        <v>24</v>
      </c>
      <c r="E15880" s="19">
        <v>14</v>
      </c>
      <c r="F15880" s="69">
        <v>26653</v>
      </c>
      <c r="G15880" s="52">
        <f t="shared" si="248"/>
        <v>29978</v>
      </c>
      <c r="H15880" s="34">
        <v>1358.5598880099999</v>
      </c>
      <c r="I15880" s="35">
        <v>3482.9635196069999</v>
      </c>
      <c r="J15880" s="35">
        <f>H15880/(INDEX(Installed_Capacity!$H$6:$S$11,MATCH(Source_Data!B15880,Installed_Capacity!$G$6:$G$11,0),MATCH(Source_Data!C15880,Installed_Capacity!$H$5:$S$5,0)))</f>
        <v>0.82814779089656676</v>
      </c>
      <c r="K15880" s="36">
        <f>I15880/(INDEX(Installed_Capacity!$H$15:$S$20,MATCH(Source_Data!B15880,Installed_Capacity!$G$15:$G$20,0),MATCH(Source_Data!C15880,Installed_Capacity!$H$14:$S$14,0)))</f>
        <v>0.86997747466772901</v>
      </c>
      <c r="L15880" s="39">
        <v>1014.0185924039999</v>
      </c>
      <c r="M15880" s="40">
        <v>2060.5256565710001</v>
      </c>
      <c r="N15880" s="40">
        <f>L15880/(INDEX(Installed_Capacity!$V$6:$AG$11,MATCH(Source_Data!B15880,Installed_Capacity!$U$6:$U$11,0),MATCH(Source_Data!C15880,Installed_Capacity!$V$5:$AG$5,0)))</f>
        <v>0.7037788151219444</v>
      </c>
      <c r="O15880" s="41">
        <f>M15880/(INDEX(Installed_Capacity!$V$15:$AG$20,MATCH(Source_Data!B15880,Installed_Capacity!$U$15:$U$20,0),MATCH(Source_Data!C15880,Installed_Capacity!$V$14:$AG$14,0)))</f>
        <v>0.77282367109026617</v>
      </c>
      <c r="P15880" s="37">
        <v>766.40126758500003</v>
      </c>
      <c r="Q15880" s="38">
        <f>P15880/(INDEX(Installed_Capacity!$AJ$15:$AU$20,MATCH(Source_Data!B15880,Installed_Capacity!$AI$15:$AI$20,0),MATCH(Source_Data!C15880,Installed_Capacity!$AJ$14:$AU$14,0)))</f>
        <v>0.83577019365866956</v>
      </c>
      <c r="R15880" s="63">
        <v>55.528975750000001</v>
      </c>
      <c r="S15880" s="42">
        <v>32.485945571000002</v>
      </c>
      <c r="T15880" s="42">
        <f>R15880/(INDEX(Installed_Capacity!$H$25:$S$30,MATCH(Source_Data!B15880,Installed_Capacity!$G$25:$G$30,0),MATCH(Source_Data!C15880,Installed_Capacity!$H$24:$S$24,0)))</f>
        <v>4.0308489946283388E-2</v>
      </c>
      <c r="U15880" s="43">
        <f>S15880/(INDEX(Installed_Capacity!$H$33:$S$38,MATCH(Source_Data!B15880,Installed_Capacity!$G$33:$G$38,0),MATCH(Source_Data!C15880,Installed_Capacity!$H$32:$S$32,0)))</f>
        <v>9.0455579823298642E-3</v>
      </c>
      <c r="V15880" s="21"/>
      <c r="W15880" s="2"/>
    </row>
    <row r="15881" spans="1:23" x14ac:dyDescent="0.25">
      <c r="A15881" s="17">
        <v>43397</v>
      </c>
      <c r="B15881" s="19">
        <v>2018</v>
      </c>
      <c r="C15881" s="19">
        <v>10</v>
      </c>
      <c r="D15881" s="19">
        <v>24</v>
      </c>
      <c r="E15881" s="19">
        <v>15</v>
      </c>
      <c r="F15881" s="69">
        <v>27460</v>
      </c>
      <c r="G15881" s="52">
        <f t="shared" si="248"/>
        <v>29978</v>
      </c>
      <c r="H15881" s="34">
        <v>1330.2969550299999</v>
      </c>
      <c r="I15881" s="35">
        <v>3371.830032931</v>
      </c>
      <c r="J15881" s="35">
        <f>H15881/(INDEX(Installed_Capacity!$H$6:$S$11,MATCH(Source_Data!B15881,Installed_Capacity!$G$6:$G$11,0),MATCH(Source_Data!C15881,Installed_Capacity!$H$5:$S$5,0)))</f>
        <v>0.81091933765117519</v>
      </c>
      <c r="K15881" s="36">
        <f>I15881/(INDEX(Installed_Capacity!$H$15:$S$20,MATCH(Source_Data!B15881,Installed_Capacity!$G$15:$G$20,0),MATCH(Source_Data!C15881,Installed_Capacity!$H$14:$S$14,0)))</f>
        <v>0.84221846153275493</v>
      </c>
      <c r="L15881" s="39">
        <v>1059.468847995</v>
      </c>
      <c r="M15881" s="40">
        <v>2085.6321327689998</v>
      </c>
      <c r="N15881" s="40">
        <f>L15881/(INDEX(Installed_Capacity!$V$6:$AG$11,MATCH(Source_Data!B15881,Installed_Capacity!$U$6:$U$11,0),MATCH(Source_Data!C15881,Installed_Capacity!$V$5:$AG$5,0)))</f>
        <v>0.73532352965325309</v>
      </c>
      <c r="O15881" s="41">
        <f>M15881/(INDEX(Installed_Capacity!$V$15:$AG$20,MATCH(Source_Data!B15881,Installed_Capacity!$U$15:$U$20,0),MATCH(Source_Data!C15881,Installed_Capacity!$V$14:$AG$14,0)))</f>
        <v>0.78224014161156397</v>
      </c>
      <c r="P15881" s="37">
        <v>795.989914064</v>
      </c>
      <c r="Q15881" s="38">
        <f>P15881/(INDEX(Installed_Capacity!$AJ$15:$AU$20,MATCH(Source_Data!B15881,Installed_Capacity!$AI$15:$AI$20,0),MATCH(Source_Data!C15881,Installed_Capacity!$AJ$14:$AU$14,0)))</f>
        <v>0.86803698371210469</v>
      </c>
      <c r="R15881" s="63">
        <v>63.394152323999997</v>
      </c>
      <c r="S15881" s="42">
        <v>42.462952717</v>
      </c>
      <c r="T15881" s="42">
        <f>R15881/(INDEX(Installed_Capacity!$H$25:$S$30,MATCH(Source_Data!B15881,Installed_Capacity!$G$25:$G$30,0),MATCH(Source_Data!C15881,Installed_Capacity!$H$24:$S$24,0)))</f>
        <v>4.6017822534843197E-2</v>
      </c>
      <c r="U15881" s="43">
        <f>S15881/(INDEX(Installed_Capacity!$H$33:$S$38,MATCH(Source_Data!B15881,Installed_Capacity!$G$33:$G$38,0),MATCH(Source_Data!C15881,Installed_Capacity!$H$32:$S$32,0)))</f>
        <v>1.1823608460559619E-2</v>
      </c>
      <c r="V15881" s="21"/>
      <c r="W15881" s="2"/>
    </row>
    <row r="15882" spans="1:23" x14ac:dyDescent="0.25">
      <c r="A15882" s="17">
        <v>43397</v>
      </c>
      <c r="B15882" s="19">
        <v>2018</v>
      </c>
      <c r="C15882" s="19">
        <v>10</v>
      </c>
      <c r="D15882" s="19">
        <v>24</v>
      </c>
      <c r="E15882" s="19">
        <v>16</v>
      </c>
      <c r="F15882" s="69">
        <v>28187</v>
      </c>
      <c r="G15882" s="52">
        <f t="shared" si="248"/>
        <v>29978</v>
      </c>
      <c r="H15882" s="34">
        <v>1224.1384654660001</v>
      </c>
      <c r="I15882" s="35">
        <v>3000.5389323109998</v>
      </c>
      <c r="J15882" s="35">
        <f>H15882/(INDEX(Installed_Capacity!$H$6:$S$11,MATCH(Source_Data!B15882,Installed_Capacity!$G$6:$G$11,0),MATCH(Source_Data!C15882,Installed_Capacity!$H$5:$S$5,0)))</f>
        <v>0.74620749138422904</v>
      </c>
      <c r="K15882" s="36">
        <f>I15882/(INDEX(Installed_Capacity!$H$15:$S$20,MATCH(Source_Data!B15882,Installed_Capacity!$G$15:$G$20,0),MATCH(Source_Data!C15882,Installed_Capacity!$H$14:$S$14,0)))</f>
        <v>0.74947706695149996</v>
      </c>
      <c r="L15882" s="39">
        <v>1012.562962742</v>
      </c>
      <c r="M15882" s="40">
        <v>2003.98997261</v>
      </c>
      <c r="N15882" s="40">
        <f>L15882/(INDEX(Installed_Capacity!$V$6:$AG$11,MATCH(Source_Data!B15882,Installed_Capacity!$U$6:$U$11,0),MATCH(Source_Data!C15882,Installed_Capacity!$V$5:$AG$5,0)))</f>
        <v>0.70276853648755566</v>
      </c>
      <c r="O15882" s="41">
        <f>M15882/(INDEX(Installed_Capacity!$V$15:$AG$20,MATCH(Source_Data!B15882,Installed_Capacity!$U$15:$U$20,0),MATCH(Source_Data!C15882,Installed_Capacity!$V$14:$AG$14,0)))</f>
        <v>0.75161931739197307</v>
      </c>
      <c r="P15882" s="37">
        <v>791.24228516200003</v>
      </c>
      <c r="Q15882" s="38">
        <f>P15882/(INDEX(Installed_Capacity!$AJ$15:$AU$20,MATCH(Source_Data!B15882,Installed_Capacity!$AI$15:$AI$20,0),MATCH(Source_Data!C15882,Installed_Capacity!$AJ$14:$AU$14,0)))</f>
        <v>0.86285963485496187</v>
      </c>
      <c r="R15882" s="63">
        <v>52.810737928000002</v>
      </c>
      <c r="S15882" s="42">
        <v>137.846101586</v>
      </c>
      <c r="T15882" s="42">
        <f>R15882/(INDEX(Installed_Capacity!$H$25:$S$30,MATCH(Source_Data!B15882,Installed_Capacity!$G$25:$G$30,0),MATCH(Source_Data!C15882,Installed_Capacity!$H$24:$S$24,0)))</f>
        <v>3.8335320795586526E-2</v>
      </c>
      <c r="U15882" s="43">
        <f>S15882/(INDEX(Installed_Capacity!$H$33:$S$38,MATCH(Source_Data!B15882,Installed_Capacity!$G$33:$G$38,0),MATCH(Source_Data!C15882,Installed_Capacity!$H$32:$S$32,0)))</f>
        <v>3.838259538449116E-2</v>
      </c>
      <c r="V15882" s="21"/>
      <c r="W15882" s="2"/>
    </row>
    <row r="15883" spans="1:23" x14ac:dyDescent="0.25">
      <c r="A15883" s="17">
        <v>43397</v>
      </c>
      <c r="B15883" s="19">
        <v>2018</v>
      </c>
      <c r="C15883" s="19">
        <v>10</v>
      </c>
      <c r="D15883" s="19">
        <v>24</v>
      </c>
      <c r="E15883" s="19">
        <v>17</v>
      </c>
      <c r="F15883" s="69">
        <v>28938</v>
      </c>
      <c r="G15883" s="52">
        <f t="shared" si="248"/>
        <v>29978</v>
      </c>
      <c r="H15883" s="34">
        <v>876.79229647099999</v>
      </c>
      <c r="I15883" s="35">
        <v>1852.5997198929999</v>
      </c>
      <c r="J15883" s="35">
        <f>H15883/(INDEX(Installed_Capacity!$H$6:$S$11,MATCH(Source_Data!B15883,Installed_Capacity!$G$6:$G$11,0),MATCH(Source_Data!C15883,Installed_Capacity!$H$5:$S$5,0)))</f>
        <v>0.53447301794048085</v>
      </c>
      <c r="K15883" s="36">
        <f>I15883/(INDEX(Installed_Capacity!$H$15:$S$20,MATCH(Source_Data!B15883,Installed_Capacity!$G$15:$G$20,0),MATCH(Source_Data!C15883,Installed_Capacity!$H$14:$S$14,0)))</f>
        <v>0.46274387222537217</v>
      </c>
      <c r="L15883" s="39">
        <v>829.96711246100006</v>
      </c>
      <c r="M15883" s="40">
        <v>1359.7303312179999</v>
      </c>
      <c r="N15883" s="40">
        <f>L15883/(INDEX(Installed_Capacity!$V$6:$AG$11,MATCH(Source_Data!B15883,Installed_Capacity!$U$6:$U$11,0),MATCH(Source_Data!C15883,Installed_Capacity!$V$5:$AG$5,0)))</f>
        <v>0.57603802866492693</v>
      </c>
      <c r="O15883" s="41">
        <f>M15883/(INDEX(Installed_Capacity!$V$15:$AG$20,MATCH(Source_Data!B15883,Installed_Capacity!$U$15:$U$20,0),MATCH(Source_Data!C15883,Installed_Capacity!$V$14:$AG$14,0)))</f>
        <v>0.50998238382210093</v>
      </c>
      <c r="P15883" s="37">
        <v>654.32695020100005</v>
      </c>
      <c r="Q15883" s="38">
        <f>P15883/(INDEX(Installed_Capacity!$AJ$15:$AU$20,MATCH(Source_Data!B15883,Installed_Capacity!$AI$15:$AI$20,0),MATCH(Source_Data!C15883,Installed_Capacity!$AJ$14:$AU$14,0)))</f>
        <v>0.71355174503925856</v>
      </c>
      <c r="R15883" s="63">
        <v>90.904351031999994</v>
      </c>
      <c r="S15883" s="42">
        <v>422.08553517899998</v>
      </c>
      <c r="T15883" s="42">
        <f>R15883/(INDEX(Installed_Capacity!$H$25:$S$30,MATCH(Source_Data!B15883,Installed_Capacity!$G$25:$G$30,0),MATCH(Source_Data!C15883,Installed_Capacity!$H$24:$S$24,0)))</f>
        <v>6.5987478972125424E-2</v>
      </c>
      <c r="U15883" s="43">
        <f>S15883/(INDEX(Installed_Capacity!$H$33:$S$38,MATCH(Source_Data!B15883,Installed_Capacity!$G$33:$G$38,0),MATCH(Source_Data!C15883,Installed_Capacity!$H$32:$S$32,0)))</f>
        <v>0.11752772206121898</v>
      </c>
      <c r="V15883" s="21"/>
      <c r="W15883" s="2"/>
    </row>
    <row r="15884" spans="1:23" x14ac:dyDescent="0.25">
      <c r="A15884" s="17">
        <v>43397</v>
      </c>
      <c r="B15884" s="19">
        <v>2018</v>
      </c>
      <c r="C15884" s="19">
        <v>10</v>
      </c>
      <c r="D15884" s="19">
        <v>24</v>
      </c>
      <c r="E15884" s="19">
        <v>18</v>
      </c>
      <c r="F15884" s="69">
        <v>29978</v>
      </c>
      <c r="G15884" s="52">
        <f t="shared" si="248"/>
        <v>29978</v>
      </c>
      <c r="H15884" s="34">
        <v>219.633087679</v>
      </c>
      <c r="I15884" s="35">
        <v>343.80392714300001</v>
      </c>
      <c r="J15884" s="35">
        <f>H15884/(INDEX(Installed_Capacity!$H$6:$S$11,MATCH(Source_Data!B15884,Installed_Capacity!$G$6:$G$11,0),MATCH(Source_Data!C15884,Installed_Capacity!$H$5:$S$5,0)))</f>
        <v>0.13388342904454795</v>
      </c>
      <c r="K15884" s="36">
        <f>I15884/(INDEX(Installed_Capacity!$H$15:$S$20,MATCH(Source_Data!B15884,Installed_Capacity!$G$15:$G$20,0),MATCH(Source_Data!C15884,Installed_Capacity!$H$14:$S$14,0)))</f>
        <v>8.5875625924001692E-2</v>
      </c>
      <c r="L15884" s="39">
        <v>190.998506491</v>
      </c>
      <c r="M15884" s="40">
        <v>322.63618797800001</v>
      </c>
      <c r="N15884" s="40">
        <f>L15884/(INDEX(Installed_Capacity!$V$6:$AG$11,MATCH(Source_Data!B15884,Installed_Capacity!$U$6:$U$11,0),MATCH(Source_Data!C15884,Installed_Capacity!$V$5:$AG$5,0)))</f>
        <v>0.13256236482766759</v>
      </c>
      <c r="O15884" s="41">
        <f>M15884/(INDEX(Installed_Capacity!$V$15:$AG$20,MATCH(Source_Data!B15884,Installed_Capacity!$U$15:$U$20,0),MATCH(Source_Data!C15884,Installed_Capacity!$V$14:$AG$14,0)))</f>
        <v>0.12100838561489446</v>
      </c>
      <c r="P15884" s="37">
        <v>244.490081019</v>
      </c>
      <c r="Q15884" s="38">
        <f>P15884/(INDEX(Installed_Capacity!$AJ$15:$AU$20,MATCH(Source_Data!B15884,Installed_Capacity!$AI$15:$AI$20,0),MATCH(Source_Data!C15884,Installed_Capacity!$AJ$14:$AU$14,0)))</f>
        <v>0.26661949947546348</v>
      </c>
      <c r="R15884" s="63">
        <v>147.01948647200001</v>
      </c>
      <c r="S15884" s="42">
        <v>841.89206033100004</v>
      </c>
      <c r="T15884" s="42">
        <f>R15884/(INDEX(Installed_Capacity!$H$25:$S$30,MATCH(Source_Data!B15884,Installed_Capacity!$G$25:$G$30,0),MATCH(Source_Data!C15884,Installed_Capacity!$H$24:$S$24,0)))</f>
        <v>0.10672146230545877</v>
      </c>
      <c r="U15884" s="43">
        <f>S15884/(INDEX(Installed_Capacity!$H$33:$S$38,MATCH(Source_Data!B15884,Installed_Capacity!$G$33:$G$38,0),MATCH(Source_Data!C15884,Installed_Capacity!$H$32:$S$32,0)))</f>
        <v>0.23442086455335986</v>
      </c>
      <c r="V15884" s="21"/>
      <c r="W15884" s="2"/>
    </row>
    <row r="15885" spans="1:23" x14ac:dyDescent="0.25">
      <c r="A15885" s="17">
        <v>43397</v>
      </c>
      <c r="B15885" s="19">
        <v>2018</v>
      </c>
      <c r="C15885" s="19">
        <v>10</v>
      </c>
      <c r="D15885" s="19">
        <v>24</v>
      </c>
      <c r="E15885" s="19">
        <v>19</v>
      </c>
      <c r="F15885" s="69">
        <v>29962</v>
      </c>
      <c r="G15885" s="52">
        <f t="shared" si="248"/>
        <v>29978</v>
      </c>
      <c r="H15885" s="34">
        <v>1.1399086140000001</v>
      </c>
      <c r="I15885" s="35">
        <v>3.9587062149999999</v>
      </c>
      <c r="J15885" s="35">
        <f>H15885/(INDEX(Installed_Capacity!$H$6:$S$11,MATCH(Source_Data!B15885,Installed_Capacity!$G$6:$G$11,0),MATCH(Source_Data!C15885,Installed_Capacity!$H$5:$S$5,0)))</f>
        <v>6.9486285355505712E-4</v>
      </c>
      <c r="K15885" s="36">
        <f>I15885/(INDEX(Installed_Capacity!$H$15:$S$20,MATCH(Source_Data!B15885,Installed_Capacity!$G$15:$G$20,0),MATCH(Source_Data!C15885,Installed_Capacity!$H$14:$S$14,0)))</f>
        <v>9.888088739630973E-4</v>
      </c>
      <c r="L15885" s="39">
        <v>1.081049535</v>
      </c>
      <c r="M15885" s="40">
        <v>0.25209103100000002</v>
      </c>
      <c r="N15885" s="40">
        <f>L15885/(INDEX(Installed_Capacity!$V$6:$AG$11,MATCH(Source_Data!B15885,Installed_Capacity!$U$6:$U$11,0),MATCH(Source_Data!C15885,Installed_Capacity!$V$5:$AG$5,0)))</f>
        <v>7.5030158867866916E-4</v>
      </c>
      <c r="O15885" s="41">
        <f>M15885/(INDEX(Installed_Capacity!$V$15:$AG$20,MATCH(Source_Data!B15885,Installed_Capacity!$U$15:$U$20,0),MATCH(Source_Data!C15885,Installed_Capacity!$V$14:$AG$14,0)))</f>
        <v>9.454961912513177E-5</v>
      </c>
      <c r="P15885" s="37">
        <v>12.623421037</v>
      </c>
      <c r="Q15885" s="38">
        <f>P15885/(INDEX(Installed_Capacity!$AJ$15:$AU$20,MATCH(Source_Data!B15885,Installed_Capacity!$AI$15:$AI$20,0),MATCH(Source_Data!C15885,Installed_Capacity!$AJ$14:$AU$14,0)))</f>
        <v>1.3765998949836423E-2</v>
      </c>
      <c r="R15885" s="63">
        <v>187.83774025700001</v>
      </c>
      <c r="S15885" s="42">
        <v>1477.6485960939999</v>
      </c>
      <c r="T15885" s="42">
        <f>R15885/(INDEX(Installed_Capacity!$H$25:$S$30,MATCH(Source_Data!B15885,Installed_Capacity!$G$25:$G$30,0),MATCH(Source_Data!C15885,Installed_Capacity!$H$24:$S$24,0)))</f>
        <v>0.13635143746878628</v>
      </c>
      <c r="U15885" s="43">
        <f>S15885/(INDEX(Installed_Capacity!$H$33:$S$38,MATCH(Source_Data!B15885,Installed_Capacity!$G$33:$G$38,0),MATCH(Source_Data!C15885,Installed_Capacity!$H$32:$S$32,0)))</f>
        <v>0.4114442666987807</v>
      </c>
      <c r="V15885" s="21"/>
      <c r="W15885" s="2"/>
    </row>
    <row r="15886" spans="1:23" x14ac:dyDescent="0.25">
      <c r="A15886" s="17">
        <v>43397</v>
      </c>
      <c r="B15886" s="19">
        <v>2018</v>
      </c>
      <c r="C15886" s="19">
        <v>10</v>
      </c>
      <c r="D15886" s="19">
        <v>24</v>
      </c>
      <c r="E15886" s="19">
        <v>20</v>
      </c>
      <c r="F15886" s="69">
        <v>28814</v>
      </c>
      <c r="G15886" s="52">
        <f t="shared" si="248"/>
        <v>29978</v>
      </c>
      <c r="H15886" s="34">
        <v>0</v>
      </c>
      <c r="I15886" s="35">
        <v>2.8168189999999999E-2</v>
      </c>
      <c r="J15886" s="35">
        <f>H15886/(INDEX(Installed_Capacity!$H$6:$S$11,MATCH(Source_Data!B15886,Installed_Capacity!$G$6:$G$11,0),MATCH(Source_Data!C15886,Installed_Capacity!$H$5:$S$5,0)))</f>
        <v>0</v>
      </c>
      <c r="K15886" s="36">
        <f>I15886/(INDEX(Installed_Capacity!$H$15:$S$20,MATCH(Source_Data!B15886,Installed_Capacity!$G$15:$G$20,0),MATCH(Source_Data!C15886,Installed_Capacity!$H$14:$S$14,0)))</f>
        <v>7.0358735209853351E-6</v>
      </c>
      <c r="L15886" s="39">
        <v>0</v>
      </c>
      <c r="M15886" s="40">
        <v>0</v>
      </c>
      <c r="N15886" s="40">
        <f>L15886/(INDEX(Installed_Capacity!$V$6:$AG$11,MATCH(Source_Data!B15886,Installed_Capacity!$U$6:$U$11,0),MATCH(Source_Data!C15886,Installed_Capacity!$V$5:$AG$5,0)))</f>
        <v>0</v>
      </c>
      <c r="O15886" s="41">
        <f>M15886/(INDEX(Installed_Capacity!$V$15:$AG$20,MATCH(Source_Data!B15886,Installed_Capacity!$U$15:$U$20,0),MATCH(Source_Data!C15886,Installed_Capacity!$V$14:$AG$14,0)))</f>
        <v>0</v>
      </c>
      <c r="P15886" s="37">
        <v>0</v>
      </c>
      <c r="Q15886" s="38">
        <f>P15886/(INDEX(Installed_Capacity!$AJ$15:$AU$20,MATCH(Source_Data!B15886,Installed_Capacity!$AI$15:$AI$20,0),MATCH(Source_Data!C15886,Installed_Capacity!$AJ$14:$AU$14,0)))</f>
        <v>0</v>
      </c>
      <c r="R15886" s="63">
        <v>339.47473031599998</v>
      </c>
      <c r="S15886" s="42">
        <v>1860.571481101</v>
      </c>
      <c r="T15886" s="42">
        <f>R15886/(INDEX(Installed_Capacity!$H$25:$S$30,MATCH(Source_Data!B15886,Installed_Capacity!$G$25:$G$30,0),MATCH(Source_Data!C15886,Installed_Capacity!$H$24:$S$24,0)))</f>
        <v>0.24642474616434373</v>
      </c>
      <c r="U15886" s="43">
        <f>S15886/(INDEX(Installed_Capacity!$H$33:$S$38,MATCH(Source_Data!B15886,Installed_Capacity!$G$33:$G$38,0),MATCH(Source_Data!C15886,Installed_Capacity!$H$32:$S$32,0)))</f>
        <v>0.51806733394247884</v>
      </c>
      <c r="V15886" s="21"/>
      <c r="W15886" s="2"/>
    </row>
    <row r="15887" spans="1:23" x14ac:dyDescent="0.25">
      <c r="A15887" s="17">
        <v>43397</v>
      </c>
      <c r="B15887" s="19">
        <v>2018</v>
      </c>
      <c r="C15887" s="19">
        <v>10</v>
      </c>
      <c r="D15887" s="19">
        <v>24</v>
      </c>
      <c r="E15887" s="19">
        <v>21</v>
      </c>
      <c r="F15887" s="69">
        <v>27198</v>
      </c>
      <c r="G15887" s="52">
        <f t="shared" si="248"/>
        <v>29978</v>
      </c>
      <c r="H15887" s="34">
        <v>0</v>
      </c>
      <c r="I15887" s="35">
        <v>2.9702462999999998E-2</v>
      </c>
      <c r="J15887" s="35">
        <f>H15887/(INDEX(Installed_Capacity!$H$6:$S$11,MATCH(Source_Data!B15887,Installed_Capacity!$G$6:$G$11,0),MATCH(Source_Data!C15887,Installed_Capacity!$H$5:$S$5,0)))</f>
        <v>0</v>
      </c>
      <c r="K15887" s="36">
        <f>I15887/(INDEX(Installed_Capacity!$H$15:$S$20,MATCH(Source_Data!B15887,Installed_Capacity!$G$15:$G$20,0),MATCH(Source_Data!C15887,Installed_Capacity!$H$14:$S$14,0)))</f>
        <v>7.4191054849369673E-6</v>
      </c>
      <c r="L15887" s="39">
        <v>0</v>
      </c>
      <c r="M15887" s="40">
        <v>0</v>
      </c>
      <c r="N15887" s="40">
        <f>L15887/(INDEX(Installed_Capacity!$V$6:$AG$11,MATCH(Source_Data!B15887,Installed_Capacity!$U$6:$U$11,0),MATCH(Source_Data!C15887,Installed_Capacity!$V$5:$AG$5,0)))</f>
        <v>0</v>
      </c>
      <c r="O15887" s="41">
        <f>M15887/(INDEX(Installed_Capacity!$V$15:$AG$20,MATCH(Source_Data!B15887,Installed_Capacity!$U$15:$U$20,0),MATCH(Source_Data!C15887,Installed_Capacity!$V$14:$AG$14,0)))</f>
        <v>0</v>
      </c>
      <c r="P15887" s="37">
        <v>0</v>
      </c>
      <c r="Q15887" s="38">
        <f>P15887/(INDEX(Installed_Capacity!$AJ$15:$AU$20,MATCH(Source_Data!B15887,Installed_Capacity!$AI$15:$AI$20,0),MATCH(Source_Data!C15887,Installed_Capacity!$AJ$14:$AU$14,0)))</f>
        <v>0</v>
      </c>
      <c r="R15887" s="63">
        <v>487.24011373799999</v>
      </c>
      <c r="S15887" s="42">
        <v>1532.000950871</v>
      </c>
      <c r="T15887" s="42">
        <f>R15887/(INDEX(Installed_Capacity!$H$25:$S$30,MATCH(Source_Data!B15887,Installed_Capacity!$G$25:$G$30,0),MATCH(Source_Data!C15887,Installed_Capacity!$H$24:$S$24,0)))</f>
        <v>0.353687655152439</v>
      </c>
      <c r="U15887" s="43">
        <f>S15887/(INDEX(Installed_Capacity!$H$33:$S$38,MATCH(Source_Data!B15887,Installed_Capacity!$G$33:$G$38,0),MATCH(Source_Data!C15887,Installed_Capacity!$H$32:$S$32,0)))</f>
        <v>0.42657842296143256</v>
      </c>
      <c r="V15887" s="21"/>
      <c r="W15887" s="2"/>
    </row>
    <row r="15888" spans="1:23" x14ac:dyDescent="0.25">
      <c r="A15888" s="17">
        <v>43397</v>
      </c>
      <c r="B15888" s="19">
        <v>2018</v>
      </c>
      <c r="C15888" s="19">
        <v>10</v>
      </c>
      <c r="D15888" s="19">
        <v>24</v>
      </c>
      <c r="E15888" s="19">
        <v>22</v>
      </c>
      <c r="F15888" s="69">
        <v>25159</v>
      </c>
      <c r="G15888" s="52">
        <f t="shared" si="248"/>
        <v>29978</v>
      </c>
      <c r="H15888" s="34">
        <v>0</v>
      </c>
      <c r="I15888" s="35">
        <v>2.6434235E-2</v>
      </c>
      <c r="J15888" s="35">
        <f>H15888/(INDEX(Installed_Capacity!$H$6:$S$11,MATCH(Source_Data!B15888,Installed_Capacity!$G$6:$G$11,0),MATCH(Source_Data!C15888,Installed_Capacity!$H$5:$S$5,0)))</f>
        <v>0</v>
      </c>
      <c r="K15888" s="36">
        <f>I15888/(INDEX(Installed_Capacity!$H$15:$S$20,MATCH(Source_Data!B15888,Installed_Capacity!$G$15:$G$20,0),MATCH(Source_Data!C15888,Installed_Capacity!$H$14:$S$14,0)))</f>
        <v>6.6027648238670565E-6</v>
      </c>
      <c r="L15888" s="39">
        <v>0</v>
      </c>
      <c r="M15888" s="40">
        <v>0</v>
      </c>
      <c r="N15888" s="40">
        <f>L15888/(INDEX(Installed_Capacity!$V$6:$AG$11,MATCH(Source_Data!B15888,Installed_Capacity!$U$6:$U$11,0),MATCH(Source_Data!C15888,Installed_Capacity!$V$5:$AG$5,0)))</f>
        <v>0</v>
      </c>
      <c r="O15888" s="41">
        <f>M15888/(INDEX(Installed_Capacity!$V$15:$AG$20,MATCH(Source_Data!B15888,Installed_Capacity!$U$15:$U$20,0),MATCH(Source_Data!C15888,Installed_Capacity!$V$14:$AG$14,0)))</f>
        <v>0</v>
      </c>
      <c r="P15888" s="37">
        <v>0</v>
      </c>
      <c r="Q15888" s="38">
        <f>P15888/(INDEX(Installed_Capacity!$AJ$15:$AU$20,MATCH(Source_Data!B15888,Installed_Capacity!$AI$15:$AI$20,0),MATCH(Source_Data!C15888,Installed_Capacity!$AJ$14:$AU$14,0)))</f>
        <v>0</v>
      </c>
      <c r="R15888" s="63">
        <v>565.462609821</v>
      </c>
      <c r="S15888" s="42">
        <v>1506.7000917549999</v>
      </c>
      <c r="T15888" s="42">
        <f>R15888/(INDEX(Installed_Capacity!$H$25:$S$30,MATCH(Source_Data!B15888,Installed_Capacity!$G$25:$G$30,0),MATCH(Source_Data!C15888,Installed_Capacity!$H$24:$S$24,0)))</f>
        <v>0.41046937414416373</v>
      </c>
      <c r="U15888" s="43">
        <f>S15888/(INDEX(Installed_Capacity!$H$33:$S$38,MATCH(Source_Data!B15888,Installed_Capacity!$G$33:$G$38,0),MATCH(Source_Data!C15888,Installed_Capacity!$H$32:$S$32,0)))</f>
        <v>0.41953351833840569</v>
      </c>
      <c r="V15888" s="21"/>
      <c r="W15888" s="2"/>
    </row>
    <row r="15889" spans="1:23" x14ac:dyDescent="0.25">
      <c r="A15889" s="17">
        <v>43397</v>
      </c>
      <c r="B15889" s="19">
        <v>2018</v>
      </c>
      <c r="C15889" s="19">
        <v>10</v>
      </c>
      <c r="D15889" s="19">
        <v>24</v>
      </c>
      <c r="E15889" s="19">
        <v>23</v>
      </c>
      <c r="F15889" s="69">
        <v>23293</v>
      </c>
      <c r="G15889" s="52">
        <f t="shared" si="248"/>
        <v>29978</v>
      </c>
      <c r="H15889" s="34">
        <v>0</v>
      </c>
      <c r="I15889" s="35">
        <v>2.4416512000000001E-2</v>
      </c>
      <c r="J15889" s="35">
        <f>H15889/(INDEX(Installed_Capacity!$H$6:$S$11,MATCH(Source_Data!B15889,Installed_Capacity!$G$6:$G$11,0),MATCH(Source_Data!C15889,Installed_Capacity!$H$5:$S$5,0)))</f>
        <v>0</v>
      </c>
      <c r="K15889" s="36">
        <f>I15889/(INDEX(Installed_Capacity!$H$15:$S$20,MATCH(Source_Data!B15889,Installed_Capacity!$G$15:$G$20,0),MATCH(Source_Data!C15889,Installed_Capacity!$H$14:$S$14,0)))</f>
        <v>6.098776323775887E-6</v>
      </c>
      <c r="L15889" s="39">
        <v>0</v>
      </c>
      <c r="M15889" s="40">
        <v>0</v>
      </c>
      <c r="N15889" s="40">
        <f>L15889/(INDEX(Installed_Capacity!$V$6:$AG$11,MATCH(Source_Data!B15889,Installed_Capacity!$U$6:$U$11,0),MATCH(Source_Data!C15889,Installed_Capacity!$V$5:$AG$5,0)))</f>
        <v>0</v>
      </c>
      <c r="O15889" s="41">
        <f>M15889/(INDEX(Installed_Capacity!$V$15:$AG$20,MATCH(Source_Data!B15889,Installed_Capacity!$U$15:$U$20,0),MATCH(Source_Data!C15889,Installed_Capacity!$V$14:$AG$14,0)))</f>
        <v>0</v>
      </c>
      <c r="P15889" s="37">
        <v>0</v>
      </c>
      <c r="Q15889" s="38">
        <f>P15889/(INDEX(Installed_Capacity!$AJ$15:$AU$20,MATCH(Source_Data!B15889,Installed_Capacity!$AI$15:$AI$20,0),MATCH(Source_Data!C15889,Installed_Capacity!$AJ$14:$AU$14,0)))</f>
        <v>0</v>
      </c>
      <c r="R15889" s="63">
        <v>570.24958992100005</v>
      </c>
      <c r="S15889" s="42">
        <v>1463.4188155090001</v>
      </c>
      <c r="T15889" s="42">
        <f>R15889/(INDEX(Installed_Capacity!$H$25:$S$30,MATCH(Source_Data!B15889,Installed_Capacity!$G$25:$G$30,0),MATCH(Source_Data!C15889,Installed_Capacity!$H$24:$S$24,0)))</f>
        <v>0.41394424355473286</v>
      </c>
      <c r="U15889" s="43">
        <f>S15889/(INDEX(Installed_Capacity!$H$33:$S$38,MATCH(Source_Data!B15889,Installed_Capacity!$G$33:$G$38,0),MATCH(Source_Data!C15889,Installed_Capacity!$H$32:$S$32,0)))</f>
        <v>0.40748205155943279</v>
      </c>
      <c r="V15889" s="21"/>
      <c r="W15889" s="2"/>
    </row>
    <row r="15890" spans="1:23" x14ac:dyDescent="0.25">
      <c r="A15890" s="17">
        <v>43397</v>
      </c>
      <c r="B15890" s="19">
        <v>2018</v>
      </c>
      <c r="C15890" s="19">
        <v>10</v>
      </c>
      <c r="D15890" s="19">
        <v>24</v>
      </c>
      <c r="E15890" s="19">
        <v>24</v>
      </c>
      <c r="F15890" s="69">
        <v>22207</v>
      </c>
      <c r="G15890" s="52">
        <f t="shared" si="248"/>
        <v>29978</v>
      </c>
      <c r="H15890" s="34">
        <v>0</v>
      </c>
      <c r="I15890" s="35">
        <v>1.1392612999999999E-2</v>
      </c>
      <c r="J15890" s="35">
        <f>H15890/(INDEX(Installed_Capacity!$H$6:$S$11,MATCH(Source_Data!B15890,Installed_Capacity!$G$6:$G$11,0),MATCH(Source_Data!C15890,Installed_Capacity!$H$5:$S$5,0)))</f>
        <v>0</v>
      </c>
      <c r="K15890" s="36">
        <f>I15890/(INDEX(Installed_Capacity!$H$15:$S$20,MATCH(Source_Data!B15890,Installed_Capacity!$G$15:$G$20,0),MATCH(Source_Data!C15890,Installed_Capacity!$H$14:$S$14,0)))</f>
        <v>2.8456561866961736E-6</v>
      </c>
      <c r="L15890" s="39">
        <v>0</v>
      </c>
      <c r="M15890" s="40">
        <v>0</v>
      </c>
      <c r="N15890" s="40">
        <f>L15890/(INDEX(Installed_Capacity!$V$6:$AG$11,MATCH(Source_Data!B15890,Installed_Capacity!$U$6:$U$11,0),MATCH(Source_Data!C15890,Installed_Capacity!$V$5:$AG$5,0)))</f>
        <v>0</v>
      </c>
      <c r="O15890" s="41">
        <f>M15890/(INDEX(Installed_Capacity!$V$15:$AG$20,MATCH(Source_Data!B15890,Installed_Capacity!$U$15:$U$20,0),MATCH(Source_Data!C15890,Installed_Capacity!$V$14:$AG$14,0)))</f>
        <v>0</v>
      </c>
      <c r="P15890" s="37">
        <v>0</v>
      </c>
      <c r="Q15890" s="38">
        <f>P15890/(INDEX(Installed_Capacity!$AJ$15:$AU$20,MATCH(Source_Data!B15890,Installed_Capacity!$AI$15:$AI$20,0),MATCH(Source_Data!C15890,Installed_Capacity!$AJ$14:$AU$14,0)))</f>
        <v>0</v>
      </c>
      <c r="R15890" s="63">
        <v>450.15677784100001</v>
      </c>
      <c r="S15890" s="42">
        <v>1213.4352220979999</v>
      </c>
      <c r="T15890" s="42">
        <f>R15890/(INDEX(Installed_Capacity!$H$25:$S$30,MATCH(Source_Data!B15890,Installed_Capacity!$G$25:$G$30,0),MATCH(Source_Data!C15890,Installed_Capacity!$H$24:$S$24,0)))</f>
        <v>0.32676885731779903</v>
      </c>
      <c r="U15890" s="43">
        <f>S15890/(INDEX(Installed_Capacity!$H$33:$S$38,MATCH(Source_Data!B15890,Installed_Capacity!$G$33:$G$38,0),MATCH(Source_Data!C15890,Installed_Capacity!$H$32:$S$32,0)))</f>
        <v>0.33787530165312957</v>
      </c>
      <c r="V15890" s="21"/>
      <c r="W15890" s="2"/>
    </row>
    <row r="15891" spans="1:23" x14ac:dyDescent="0.25">
      <c r="A15891" s="17">
        <v>43398</v>
      </c>
      <c r="B15891" s="19">
        <v>2018</v>
      </c>
      <c r="C15891" s="19">
        <v>10</v>
      </c>
      <c r="D15891" s="19">
        <v>25</v>
      </c>
      <c r="E15891" s="19">
        <v>1</v>
      </c>
      <c r="F15891" s="69">
        <v>21449</v>
      </c>
      <c r="G15891" s="52">
        <f t="shared" si="248"/>
        <v>30078</v>
      </c>
      <c r="H15891" s="34">
        <v>0</v>
      </c>
      <c r="I15891" s="35">
        <v>6.0435899999999997E-3</v>
      </c>
      <c r="J15891" s="35">
        <f>H15891/(INDEX(Installed_Capacity!$H$6:$S$11,MATCH(Source_Data!B15891,Installed_Capacity!$G$6:$G$11,0),MATCH(Source_Data!C15891,Installed_Capacity!$H$5:$S$5,0)))</f>
        <v>0</v>
      </c>
      <c r="K15891" s="36">
        <f>I15891/(INDEX(Installed_Capacity!$H$15:$S$20,MATCH(Source_Data!B15891,Installed_Capacity!$G$15:$G$20,0),MATCH(Source_Data!C15891,Installed_Capacity!$H$14:$S$14,0)))</f>
        <v>1.5095728498242791E-6</v>
      </c>
      <c r="L15891" s="39">
        <v>0</v>
      </c>
      <c r="M15891" s="40">
        <v>0</v>
      </c>
      <c r="N15891" s="40">
        <f>L15891/(INDEX(Installed_Capacity!$V$6:$AG$11,MATCH(Source_Data!B15891,Installed_Capacity!$U$6:$U$11,0),MATCH(Source_Data!C15891,Installed_Capacity!$V$5:$AG$5,0)))</f>
        <v>0</v>
      </c>
      <c r="O15891" s="41">
        <f>M15891/(INDEX(Installed_Capacity!$V$15:$AG$20,MATCH(Source_Data!B15891,Installed_Capacity!$U$15:$U$20,0),MATCH(Source_Data!C15891,Installed_Capacity!$V$14:$AG$14,0)))</f>
        <v>0</v>
      </c>
      <c r="P15891" s="37">
        <v>0</v>
      </c>
      <c r="Q15891" s="38">
        <f>P15891/(INDEX(Installed_Capacity!$AJ$15:$AU$20,MATCH(Source_Data!B15891,Installed_Capacity!$AI$15:$AI$20,0),MATCH(Source_Data!C15891,Installed_Capacity!$AJ$14:$AU$14,0)))</f>
        <v>0</v>
      </c>
      <c r="R15891" s="63">
        <v>316.599405821</v>
      </c>
      <c r="S15891" s="42">
        <v>853.57048877299997</v>
      </c>
      <c r="T15891" s="42">
        <f>R15891/(INDEX(Installed_Capacity!$H$25:$S$30,MATCH(Source_Data!B15891,Installed_Capacity!$G$25:$G$30,0),MATCH(Source_Data!C15891,Installed_Capacity!$H$24:$S$24,0)))</f>
        <v>0.22981954545659114</v>
      </c>
      <c r="U15891" s="43">
        <f>S15891/(INDEX(Installed_Capacity!$H$33:$S$38,MATCH(Source_Data!B15891,Installed_Capacity!$G$33:$G$38,0),MATCH(Source_Data!C15891,Installed_Capacity!$H$32:$S$32,0)))</f>
        <v>0.23767266774879781</v>
      </c>
      <c r="V15891" s="21"/>
      <c r="W15891" s="2"/>
    </row>
    <row r="15892" spans="1:23" x14ac:dyDescent="0.25">
      <c r="A15892" s="17">
        <v>43398</v>
      </c>
      <c r="B15892" s="19">
        <v>2018</v>
      </c>
      <c r="C15892" s="19">
        <v>10</v>
      </c>
      <c r="D15892" s="19">
        <v>25</v>
      </c>
      <c r="E15892" s="19">
        <v>2</v>
      </c>
      <c r="F15892" s="69">
        <v>21040</v>
      </c>
      <c r="G15892" s="52">
        <f t="shared" si="248"/>
        <v>30078</v>
      </c>
      <c r="H15892" s="34">
        <v>0</v>
      </c>
      <c r="I15892" s="35">
        <v>2.445689E-3</v>
      </c>
      <c r="J15892" s="35">
        <f>H15892/(INDEX(Installed_Capacity!$H$6:$S$11,MATCH(Source_Data!B15892,Installed_Capacity!$G$6:$G$11,0),MATCH(Source_Data!C15892,Installed_Capacity!$H$5:$S$5,0)))</f>
        <v>0</v>
      </c>
      <c r="K15892" s="36">
        <f>I15892/(INDEX(Installed_Capacity!$H$15:$S$20,MATCH(Source_Data!B15892,Installed_Capacity!$G$15:$G$20,0),MATCH(Source_Data!C15892,Installed_Capacity!$H$14:$S$14,0)))</f>
        <v>6.1088619736181495E-7</v>
      </c>
      <c r="L15892" s="39">
        <v>0</v>
      </c>
      <c r="M15892" s="40">
        <v>0</v>
      </c>
      <c r="N15892" s="40">
        <f>L15892/(INDEX(Installed_Capacity!$V$6:$AG$11,MATCH(Source_Data!B15892,Installed_Capacity!$U$6:$U$11,0),MATCH(Source_Data!C15892,Installed_Capacity!$V$5:$AG$5,0)))</f>
        <v>0</v>
      </c>
      <c r="O15892" s="41">
        <f>M15892/(INDEX(Installed_Capacity!$V$15:$AG$20,MATCH(Source_Data!B15892,Installed_Capacity!$U$15:$U$20,0),MATCH(Source_Data!C15892,Installed_Capacity!$V$14:$AG$14,0)))</f>
        <v>0</v>
      </c>
      <c r="P15892" s="37">
        <v>0</v>
      </c>
      <c r="Q15892" s="38">
        <f>P15892/(INDEX(Installed_Capacity!$AJ$15:$AU$20,MATCH(Source_Data!B15892,Installed_Capacity!$AI$15:$AI$20,0),MATCH(Source_Data!C15892,Installed_Capacity!$AJ$14:$AU$14,0)))</f>
        <v>0</v>
      </c>
      <c r="R15892" s="63">
        <v>178.282115858</v>
      </c>
      <c r="S15892" s="42">
        <v>514.428210358</v>
      </c>
      <c r="T15892" s="42">
        <f>R15892/(INDEX(Installed_Capacity!$H$25:$S$30,MATCH(Source_Data!B15892,Installed_Capacity!$G$25:$G$30,0),MATCH(Source_Data!C15892,Installed_Capacity!$H$24:$S$24,0)))</f>
        <v>0.12941500860772356</v>
      </c>
      <c r="U15892" s="43">
        <f>S15892/(INDEX(Installed_Capacity!$H$33:$S$38,MATCH(Source_Data!B15892,Installed_Capacity!$G$33:$G$38,0),MATCH(Source_Data!C15892,Installed_Capacity!$H$32:$S$32,0)))</f>
        <v>0.14324010345856875</v>
      </c>
      <c r="V15892" s="21"/>
      <c r="W15892" s="2"/>
    </row>
    <row r="15893" spans="1:23" x14ac:dyDescent="0.25">
      <c r="A15893" s="17">
        <v>43398</v>
      </c>
      <c r="B15893" s="19">
        <v>2018</v>
      </c>
      <c r="C15893" s="19">
        <v>10</v>
      </c>
      <c r="D15893" s="19">
        <v>25</v>
      </c>
      <c r="E15893" s="19">
        <v>3</v>
      </c>
      <c r="F15893" s="69">
        <v>20869</v>
      </c>
      <c r="G15893" s="52">
        <f t="shared" si="248"/>
        <v>30078</v>
      </c>
      <c r="H15893" s="34">
        <v>0</v>
      </c>
      <c r="I15893" s="35">
        <v>-5.6702599999999999E-4</v>
      </c>
      <c r="J15893" s="35">
        <f>H15893/(INDEX(Installed_Capacity!$H$6:$S$11,MATCH(Source_Data!B15893,Installed_Capacity!$G$6:$G$11,0),MATCH(Source_Data!C15893,Installed_Capacity!$H$5:$S$5,0)))</f>
        <v>0</v>
      </c>
      <c r="K15893" s="36">
        <f>I15893/(INDEX(Installed_Capacity!$H$15:$S$20,MATCH(Source_Data!B15893,Installed_Capacity!$G$15:$G$20,0),MATCH(Source_Data!C15893,Installed_Capacity!$H$14:$S$14,0)))</f>
        <v>-1.4163221772894284E-7</v>
      </c>
      <c r="L15893" s="39">
        <v>0</v>
      </c>
      <c r="M15893" s="40">
        <v>0</v>
      </c>
      <c r="N15893" s="40">
        <f>L15893/(INDEX(Installed_Capacity!$V$6:$AG$11,MATCH(Source_Data!B15893,Installed_Capacity!$U$6:$U$11,0),MATCH(Source_Data!C15893,Installed_Capacity!$V$5:$AG$5,0)))</f>
        <v>0</v>
      </c>
      <c r="O15893" s="41">
        <f>M15893/(INDEX(Installed_Capacity!$V$15:$AG$20,MATCH(Source_Data!B15893,Installed_Capacity!$U$15:$U$20,0),MATCH(Source_Data!C15893,Installed_Capacity!$V$14:$AG$14,0)))</f>
        <v>0</v>
      </c>
      <c r="P15893" s="37">
        <v>0</v>
      </c>
      <c r="Q15893" s="38">
        <f>P15893/(INDEX(Installed_Capacity!$AJ$15:$AU$20,MATCH(Source_Data!B15893,Installed_Capacity!$AI$15:$AI$20,0),MATCH(Source_Data!C15893,Installed_Capacity!$AJ$14:$AU$14,0)))</f>
        <v>0</v>
      </c>
      <c r="R15893" s="63">
        <v>77.185111945000003</v>
      </c>
      <c r="S15893" s="42">
        <v>501.09286760800001</v>
      </c>
      <c r="T15893" s="42">
        <f>R15893/(INDEX(Installed_Capacity!$H$25:$S$30,MATCH(Source_Data!B15893,Installed_Capacity!$G$25:$G$30,0),MATCH(Source_Data!C15893,Installed_Capacity!$H$24:$S$24,0)))</f>
        <v>5.6028681725464574E-2</v>
      </c>
      <c r="U15893" s="43">
        <f>S15893/(INDEX(Installed_Capacity!$H$33:$S$38,MATCH(Source_Data!B15893,Installed_Capacity!$G$33:$G$38,0),MATCH(Source_Data!C15893,Installed_Capacity!$H$32:$S$32,0)))</f>
        <v>0.13952694030634549</v>
      </c>
      <c r="V15893" s="21"/>
      <c r="W15893" s="2"/>
    </row>
    <row r="15894" spans="1:23" x14ac:dyDescent="0.25">
      <c r="A15894" s="17">
        <v>43398</v>
      </c>
      <c r="B15894" s="19">
        <v>2018</v>
      </c>
      <c r="C15894" s="19">
        <v>10</v>
      </c>
      <c r="D15894" s="19">
        <v>25</v>
      </c>
      <c r="E15894" s="19">
        <v>4</v>
      </c>
      <c r="F15894" s="69">
        <v>21250</v>
      </c>
      <c r="G15894" s="52">
        <f t="shared" si="248"/>
        <v>30078</v>
      </c>
      <c r="H15894" s="34">
        <v>0</v>
      </c>
      <c r="I15894" s="35">
        <v>-2.062899E-3</v>
      </c>
      <c r="J15894" s="35">
        <f>H15894/(INDEX(Installed_Capacity!$H$6:$S$11,MATCH(Source_Data!B15894,Installed_Capacity!$G$6:$G$11,0),MATCH(Source_Data!C15894,Installed_Capacity!$H$5:$S$5,0)))</f>
        <v>0</v>
      </c>
      <c r="K15894" s="36">
        <f>I15894/(INDEX(Installed_Capacity!$H$15:$S$20,MATCH(Source_Data!B15894,Installed_Capacity!$G$15:$G$20,0),MATCH(Source_Data!C15894,Installed_Capacity!$H$14:$S$14,0)))</f>
        <v>-5.1527259829499615E-7</v>
      </c>
      <c r="L15894" s="39">
        <v>0</v>
      </c>
      <c r="M15894" s="40">
        <v>0</v>
      </c>
      <c r="N15894" s="40">
        <f>L15894/(INDEX(Installed_Capacity!$V$6:$AG$11,MATCH(Source_Data!B15894,Installed_Capacity!$U$6:$U$11,0),MATCH(Source_Data!C15894,Installed_Capacity!$V$5:$AG$5,0)))</f>
        <v>0</v>
      </c>
      <c r="O15894" s="41">
        <f>M15894/(INDEX(Installed_Capacity!$V$15:$AG$20,MATCH(Source_Data!B15894,Installed_Capacity!$U$15:$U$20,0),MATCH(Source_Data!C15894,Installed_Capacity!$V$14:$AG$14,0)))</f>
        <v>0</v>
      </c>
      <c r="P15894" s="37">
        <v>0</v>
      </c>
      <c r="Q15894" s="38">
        <f>P15894/(INDEX(Installed_Capacity!$AJ$15:$AU$20,MATCH(Source_Data!B15894,Installed_Capacity!$AI$15:$AI$20,0),MATCH(Source_Data!C15894,Installed_Capacity!$AJ$14:$AU$14,0)))</f>
        <v>0</v>
      </c>
      <c r="R15894" s="63">
        <v>64.855375831999993</v>
      </c>
      <c r="S15894" s="42">
        <v>810.23774099100001</v>
      </c>
      <c r="T15894" s="42">
        <f>R15894/(INDEX(Installed_Capacity!$H$25:$S$30,MATCH(Source_Data!B15894,Installed_Capacity!$G$25:$G$30,0),MATCH(Source_Data!C15894,Installed_Capacity!$H$24:$S$24,0)))</f>
        <v>4.7078524849012766E-2</v>
      </c>
      <c r="U15894" s="43">
        <f>S15894/(INDEX(Installed_Capacity!$H$33:$S$38,MATCH(Source_Data!B15894,Installed_Capacity!$G$33:$G$38,0),MATCH(Source_Data!C15894,Installed_Capacity!$H$32:$S$32,0)))</f>
        <v>0.225606868963933</v>
      </c>
      <c r="V15894" s="21"/>
      <c r="W15894" s="2"/>
    </row>
    <row r="15895" spans="1:23" x14ac:dyDescent="0.25">
      <c r="A15895" s="17">
        <v>43398</v>
      </c>
      <c r="B15895" s="19">
        <v>2018</v>
      </c>
      <c r="C15895" s="19">
        <v>10</v>
      </c>
      <c r="D15895" s="19">
        <v>25</v>
      </c>
      <c r="E15895" s="19">
        <v>5</v>
      </c>
      <c r="F15895" s="69">
        <v>22594</v>
      </c>
      <c r="G15895" s="52">
        <f t="shared" si="248"/>
        <v>30078</v>
      </c>
      <c r="H15895" s="34">
        <v>0</v>
      </c>
      <c r="I15895" s="35">
        <v>-4.0403280000000001E-3</v>
      </c>
      <c r="J15895" s="35">
        <f>H15895/(INDEX(Installed_Capacity!$H$6:$S$11,MATCH(Source_Data!B15895,Installed_Capacity!$G$6:$G$11,0),MATCH(Source_Data!C15895,Installed_Capacity!$H$5:$S$5,0)))</f>
        <v>0</v>
      </c>
      <c r="K15895" s="36">
        <f>I15895/(INDEX(Installed_Capacity!$H$15:$S$20,MATCH(Source_Data!B15895,Installed_Capacity!$G$15:$G$20,0),MATCH(Source_Data!C15895,Installed_Capacity!$H$14:$S$14,0)))</f>
        <v>-1.0091964301325587E-6</v>
      </c>
      <c r="L15895" s="39">
        <v>0</v>
      </c>
      <c r="M15895" s="40">
        <v>0</v>
      </c>
      <c r="N15895" s="40">
        <f>L15895/(INDEX(Installed_Capacity!$V$6:$AG$11,MATCH(Source_Data!B15895,Installed_Capacity!$U$6:$U$11,0),MATCH(Source_Data!C15895,Installed_Capacity!$V$5:$AG$5,0)))</f>
        <v>0</v>
      </c>
      <c r="O15895" s="41">
        <f>M15895/(INDEX(Installed_Capacity!$V$15:$AG$20,MATCH(Source_Data!B15895,Installed_Capacity!$U$15:$U$20,0),MATCH(Source_Data!C15895,Installed_Capacity!$V$14:$AG$14,0)))</f>
        <v>0</v>
      </c>
      <c r="P15895" s="37">
        <v>0</v>
      </c>
      <c r="Q15895" s="38">
        <f>P15895/(INDEX(Installed_Capacity!$AJ$15:$AU$20,MATCH(Source_Data!B15895,Installed_Capacity!$AI$15:$AI$20,0),MATCH(Source_Data!C15895,Installed_Capacity!$AJ$14:$AU$14,0)))</f>
        <v>0</v>
      </c>
      <c r="R15895" s="63">
        <v>72.547330731000002</v>
      </c>
      <c r="S15895" s="42">
        <v>1084.2900413049999</v>
      </c>
      <c r="T15895" s="42">
        <f>R15895/(INDEX(Installed_Capacity!$H$25:$S$30,MATCH(Source_Data!B15895,Installed_Capacity!$G$25:$G$30,0),MATCH(Source_Data!C15895,Installed_Capacity!$H$24:$S$24,0)))</f>
        <v>5.2662115803571427E-2</v>
      </c>
      <c r="U15895" s="43">
        <f>S15895/(INDEX(Installed_Capacity!$H$33:$S$38,MATCH(Source_Data!B15895,Installed_Capacity!$G$33:$G$38,0),MATCH(Source_Data!C15895,Installed_Capacity!$H$32:$S$32,0)))</f>
        <v>0.30191543653396891</v>
      </c>
      <c r="V15895" s="21"/>
      <c r="W15895" s="2"/>
    </row>
    <row r="15896" spans="1:23" x14ac:dyDescent="0.25">
      <c r="A15896" s="17">
        <v>43398</v>
      </c>
      <c r="B15896" s="19">
        <v>2018</v>
      </c>
      <c r="C15896" s="19">
        <v>10</v>
      </c>
      <c r="D15896" s="19">
        <v>25</v>
      </c>
      <c r="E15896" s="19">
        <v>6</v>
      </c>
      <c r="F15896" s="69">
        <v>24961</v>
      </c>
      <c r="G15896" s="52">
        <f t="shared" si="248"/>
        <v>30078</v>
      </c>
      <c r="H15896" s="34">
        <v>0</v>
      </c>
      <c r="I15896" s="35">
        <v>-1.7344960000000001E-3</v>
      </c>
      <c r="J15896" s="35">
        <f>H15896/(INDEX(Installed_Capacity!$H$6:$S$11,MATCH(Source_Data!B15896,Installed_Capacity!$G$6:$G$11,0),MATCH(Source_Data!C15896,Installed_Capacity!$H$5:$S$5,0)))</f>
        <v>0</v>
      </c>
      <c r="K15896" s="36">
        <f>I15896/(INDEX(Installed_Capacity!$H$15:$S$20,MATCH(Source_Data!B15896,Installed_Capacity!$G$15:$G$20,0),MATCH(Source_Data!C15896,Installed_Capacity!$H$14:$S$14,0)))</f>
        <v>-4.3324382854045577E-7</v>
      </c>
      <c r="L15896" s="39">
        <v>0</v>
      </c>
      <c r="M15896" s="40">
        <v>0</v>
      </c>
      <c r="N15896" s="40">
        <f>L15896/(INDEX(Installed_Capacity!$V$6:$AG$11,MATCH(Source_Data!B15896,Installed_Capacity!$U$6:$U$11,0),MATCH(Source_Data!C15896,Installed_Capacity!$V$5:$AG$5,0)))</f>
        <v>0</v>
      </c>
      <c r="O15896" s="41">
        <f>M15896/(INDEX(Installed_Capacity!$V$15:$AG$20,MATCH(Source_Data!B15896,Installed_Capacity!$U$15:$U$20,0),MATCH(Source_Data!C15896,Installed_Capacity!$V$14:$AG$14,0)))</f>
        <v>0</v>
      </c>
      <c r="P15896" s="37">
        <v>0</v>
      </c>
      <c r="Q15896" s="38">
        <f>P15896/(INDEX(Installed_Capacity!$AJ$15:$AU$20,MATCH(Source_Data!B15896,Installed_Capacity!$AI$15:$AI$20,0),MATCH(Source_Data!C15896,Installed_Capacity!$AJ$14:$AU$14,0)))</f>
        <v>0</v>
      </c>
      <c r="R15896" s="63">
        <v>89.224434024999994</v>
      </c>
      <c r="S15896" s="42">
        <v>1188.65728485</v>
      </c>
      <c r="T15896" s="42">
        <f>R15896/(INDEX(Installed_Capacity!$H$25:$S$30,MATCH(Source_Data!B15896,Installed_Capacity!$G$25:$G$30,0),MATCH(Source_Data!C15896,Installed_Capacity!$H$24:$S$24,0)))</f>
        <v>6.4768027021631813E-2</v>
      </c>
      <c r="U15896" s="43">
        <f>S15896/(INDEX(Installed_Capacity!$H$33:$S$38,MATCH(Source_Data!B15896,Installed_Capacity!$G$33:$G$38,0),MATCH(Source_Data!C15896,Installed_Capacity!$H$32:$S$32,0)))</f>
        <v>0.33097600215238199</v>
      </c>
      <c r="V15896" s="21"/>
      <c r="W15896" s="2"/>
    </row>
    <row r="15897" spans="1:23" x14ac:dyDescent="0.25">
      <c r="A15897" s="17">
        <v>43398</v>
      </c>
      <c r="B15897" s="19">
        <v>2018</v>
      </c>
      <c r="C15897" s="19">
        <v>10</v>
      </c>
      <c r="D15897" s="19">
        <v>25</v>
      </c>
      <c r="E15897" s="19">
        <v>7</v>
      </c>
      <c r="F15897" s="69">
        <v>26458</v>
      </c>
      <c r="G15897" s="52">
        <f t="shared" si="248"/>
        <v>30078</v>
      </c>
      <c r="H15897" s="34">
        <v>0</v>
      </c>
      <c r="I15897" s="35">
        <v>4.1147709030000001</v>
      </c>
      <c r="J15897" s="35">
        <f>H15897/(INDEX(Installed_Capacity!$H$6:$S$11,MATCH(Source_Data!B15897,Installed_Capacity!$G$6:$G$11,0),MATCH(Source_Data!C15897,Installed_Capacity!$H$5:$S$5,0)))</f>
        <v>0</v>
      </c>
      <c r="K15897" s="36">
        <f>I15897/(INDEX(Installed_Capacity!$H$15:$S$20,MATCH(Source_Data!B15897,Installed_Capacity!$G$15:$G$20,0),MATCH(Source_Data!C15897,Installed_Capacity!$H$14:$S$14,0)))</f>
        <v>1.0277908392885243E-3</v>
      </c>
      <c r="L15897" s="39">
        <v>0</v>
      </c>
      <c r="M15897" s="40">
        <v>1.5870981999999999E-2</v>
      </c>
      <c r="N15897" s="40">
        <f>L15897/(INDEX(Installed_Capacity!$V$6:$AG$11,MATCH(Source_Data!B15897,Installed_Capacity!$U$6:$U$11,0),MATCH(Source_Data!C15897,Installed_Capacity!$V$5:$AG$5,0)))</f>
        <v>0</v>
      </c>
      <c r="O15897" s="41">
        <f>M15897/(INDEX(Installed_Capacity!$V$15:$AG$20,MATCH(Source_Data!B15897,Installed_Capacity!$U$15:$U$20,0),MATCH(Source_Data!C15897,Installed_Capacity!$V$14:$AG$14,0)))</f>
        <v>5.9525929871016385E-6</v>
      </c>
      <c r="P15897" s="37">
        <v>0</v>
      </c>
      <c r="Q15897" s="38">
        <f>P15897/(INDEX(Installed_Capacity!$AJ$15:$AU$20,MATCH(Source_Data!B15897,Installed_Capacity!$AI$15:$AI$20,0),MATCH(Source_Data!C15897,Installed_Capacity!$AJ$14:$AU$14,0)))</f>
        <v>0</v>
      </c>
      <c r="R15897" s="63">
        <v>67.693923085999998</v>
      </c>
      <c r="S15897" s="42">
        <v>1149.0840103149999</v>
      </c>
      <c r="T15897" s="42">
        <f>R15897/(INDEX(Installed_Capacity!$H$25:$S$30,MATCH(Source_Data!B15897,Installed_Capacity!$G$25:$G$30,0),MATCH(Source_Data!C15897,Installed_Capacity!$H$24:$S$24,0)))</f>
        <v>4.9139026630371653E-2</v>
      </c>
      <c r="U15897" s="43">
        <f>S15897/(INDEX(Installed_Capacity!$H$33:$S$38,MATCH(Source_Data!B15897,Installed_Capacity!$G$33:$G$38,0),MATCH(Source_Data!C15897,Installed_Capacity!$H$32:$S$32,0)))</f>
        <v>0.31995701092201578</v>
      </c>
      <c r="V15897" s="21"/>
      <c r="W15897" s="2"/>
    </row>
    <row r="15898" spans="1:23" x14ac:dyDescent="0.25">
      <c r="A15898" s="17">
        <v>43398</v>
      </c>
      <c r="B15898" s="19">
        <v>2018</v>
      </c>
      <c r="C15898" s="19">
        <v>10</v>
      </c>
      <c r="D15898" s="19">
        <v>25</v>
      </c>
      <c r="E15898" s="19">
        <v>8</v>
      </c>
      <c r="F15898" s="69">
        <v>26437</v>
      </c>
      <c r="G15898" s="52">
        <f t="shared" si="248"/>
        <v>30078</v>
      </c>
      <c r="H15898" s="34">
        <v>58.406789265999997</v>
      </c>
      <c r="I15898" s="35">
        <v>443.13762068800003</v>
      </c>
      <c r="J15898" s="35">
        <f>H15898/(INDEX(Installed_Capacity!$H$6:$S$11,MATCH(Source_Data!B15898,Installed_Capacity!$G$6:$G$11,0),MATCH(Source_Data!C15898,Installed_Capacity!$H$5:$S$5,0)))</f>
        <v>3.5603475364527452E-2</v>
      </c>
      <c r="K15898" s="36">
        <f>I15898/(INDEX(Installed_Capacity!$H$15:$S$20,MATCH(Source_Data!B15898,Installed_Capacity!$G$15:$G$20,0),MATCH(Source_Data!C15898,Installed_Capacity!$H$14:$S$14,0)))</f>
        <v>0.11068727708635673</v>
      </c>
      <c r="L15898" s="39">
        <v>50.406273646999999</v>
      </c>
      <c r="M15898" s="40">
        <v>265.04680764699998</v>
      </c>
      <c r="N15898" s="40">
        <f>L15898/(INDEX(Installed_Capacity!$V$6:$AG$11,MATCH(Source_Data!B15898,Installed_Capacity!$U$6:$U$11,0),MATCH(Source_Data!C15898,Installed_Capacity!$V$5:$AG$5,0)))</f>
        <v>3.4984435007148706E-2</v>
      </c>
      <c r="O15898" s="41">
        <f>M15898/(INDEX(Installed_Capacity!$V$15:$AG$20,MATCH(Source_Data!B15898,Installed_Capacity!$U$15:$U$20,0),MATCH(Source_Data!C15898,Installed_Capacity!$V$14:$AG$14,0)))</f>
        <v>9.9408831063711692E-2</v>
      </c>
      <c r="P15898" s="37">
        <v>1.13381665</v>
      </c>
      <c r="Q15898" s="38">
        <f>P15898/(INDEX(Installed_Capacity!$AJ$15:$AU$20,MATCH(Source_Data!B15898,Installed_Capacity!$AI$15:$AI$20,0),MATCH(Source_Data!C15898,Installed_Capacity!$AJ$14:$AU$14,0)))</f>
        <v>1.2364412758996729E-3</v>
      </c>
      <c r="R15898" s="63">
        <v>37.047646790999998</v>
      </c>
      <c r="S15898" s="42">
        <v>693.55761419199996</v>
      </c>
      <c r="T15898" s="42">
        <f>R15898/(INDEX(Installed_Capacity!$H$25:$S$30,MATCH(Source_Data!B15898,Installed_Capacity!$G$25:$G$30,0),MATCH(Source_Data!C15898,Installed_Capacity!$H$24:$S$24,0)))</f>
        <v>2.6892891108449474E-2</v>
      </c>
      <c r="U15898" s="43">
        <f>S15898/(INDEX(Installed_Capacity!$H$33:$S$38,MATCH(Source_Data!B15898,Installed_Capacity!$G$33:$G$38,0),MATCH(Source_Data!C15898,Installed_Capacity!$H$32:$S$32,0)))</f>
        <v>0.19311783920676509</v>
      </c>
      <c r="V15898" s="21"/>
      <c r="W15898" s="2"/>
    </row>
    <row r="15899" spans="1:23" x14ac:dyDescent="0.25">
      <c r="A15899" s="17">
        <v>43398</v>
      </c>
      <c r="B15899" s="19">
        <v>2018</v>
      </c>
      <c r="C15899" s="19">
        <v>10</v>
      </c>
      <c r="D15899" s="19">
        <v>25</v>
      </c>
      <c r="E15899" s="19">
        <v>9</v>
      </c>
      <c r="F15899" s="69">
        <v>26152</v>
      </c>
      <c r="G15899" s="52">
        <f t="shared" si="248"/>
        <v>30078</v>
      </c>
      <c r="H15899" s="34">
        <v>593.53995200400004</v>
      </c>
      <c r="I15899" s="35">
        <v>1803.5832524150001</v>
      </c>
      <c r="J15899" s="35">
        <f>H15899/(INDEX(Installed_Capacity!$H$6:$S$11,MATCH(Source_Data!B15899,Installed_Capacity!$G$6:$G$11,0),MATCH(Source_Data!C15899,Installed_Capacity!$H$5:$S$5,0)))</f>
        <v>0.36180870964839562</v>
      </c>
      <c r="K15899" s="36">
        <f>I15899/(INDEX(Installed_Capacity!$H$15:$S$20,MATCH(Source_Data!B15899,Installed_Capacity!$G$15:$G$20,0),MATCH(Source_Data!C15899,Installed_Capacity!$H$14:$S$14,0)))</f>
        <v>0.45050049891595123</v>
      </c>
      <c r="L15899" s="39">
        <v>587.53346571999998</v>
      </c>
      <c r="M15899" s="40">
        <v>1274.7838729749999</v>
      </c>
      <c r="N15899" s="40">
        <f>L15899/(INDEX(Installed_Capacity!$V$6:$AG$11,MATCH(Source_Data!B15899,Installed_Capacity!$U$6:$U$11,0),MATCH(Source_Data!C15899,Installed_Capacity!$V$5:$AG$5,0)))</f>
        <v>0.40777714476478671</v>
      </c>
      <c r="O15899" s="41">
        <f>M15899/(INDEX(Installed_Capacity!$V$15:$AG$20,MATCH(Source_Data!B15899,Installed_Capacity!$U$15:$U$20,0),MATCH(Source_Data!C15899,Installed_Capacity!$V$14:$AG$14,0)))</f>
        <v>0.47812224488322469</v>
      </c>
      <c r="P15899" s="37">
        <v>176.94176303399999</v>
      </c>
      <c r="Q15899" s="38">
        <f>P15899/(INDEX(Installed_Capacity!$AJ$15:$AU$20,MATCH(Source_Data!B15899,Installed_Capacity!$AI$15:$AI$20,0),MATCH(Source_Data!C15899,Installed_Capacity!$AJ$14:$AU$14,0)))</f>
        <v>0.19295721159651036</v>
      </c>
      <c r="R15899" s="63">
        <v>15.373804985</v>
      </c>
      <c r="S15899" s="42">
        <v>167.19962003699999</v>
      </c>
      <c r="T15899" s="42">
        <f>R15899/(INDEX(Installed_Capacity!$H$25:$S$30,MATCH(Source_Data!B15899,Installed_Capacity!$G$25:$G$30,0),MATCH(Source_Data!C15899,Installed_Capacity!$H$24:$S$24,0)))</f>
        <v>1.1159846824186991E-2</v>
      </c>
      <c r="U15899" s="43">
        <f>S15899/(INDEX(Installed_Capacity!$H$33:$S$38,MATCH(Source_Data!B15899,Installed_Capacity!$G$33:$G$38,0),MATCH(Source_Data!C15899,Installed_Capacity!$H$32:$S$32,0)))</f>
        <v>4.6555943842322006E-2</v>
      </c>
      <c r="V15899" s="21"/>
      <c r="W15899" s="2"/>
    </row>
    <row r="15900" spans="1:23" x14ac:dyDescent="0.25">
      <c r="A15900" s="17">
        <v>43398</v>
      </c>
      <c r="B15900" s="19">
        <v>2018</v>
      </c>
      <c r="C15900" s="19">
        <v>10</v>
      </c>
      <c r="D15900" s="19">
        <v>25</v>
      </c>
      <c r="E15900" s="19">
        <v>10</v>
      </c>
      <c r="F15900" s="69">
        <v>25744</v>
      </c>
      <c r="G15900" s="52">
        <f t="shared" si="248"/>
        <v>30078</v>
      </c>
      <c r="H15900" s="34">
        <v>1104.713512902</v>
      </c>
      <c r="I15900" s="35">
        <v>2540.7500372730001</v>
      </c>
      <c r="J15900" s="35">
        <f>H15900/(INDEX(Installed_Capacity!$H$6:$S$11,MATCH(Source_Data!B15900,Installed_Capacity!$G$6:$G$11,0),MATCH(Source_Data!C15900,Installed_Capacity!$H$5:$S$5,0)))</f>
        <v>0.67340870531917485</v>
      </c>
      <c r="K15900" s="36">
        <f>I15900/(INDEX(Installed_Capacity!$H$15:$S$20,MATCH(Source_Data!B15900,Installed_Capacity!$G$15:$G$20,0),MATCH(Source_Data!C15900,Installed_Capacity!$H$14:$S$14,0)))</f>
        <v>0.63463062094836775</v>
      </c>
      <c r="L15900" s="39">
        <v>915.38021977400001</v>
      </c>
      <c r="M15900" s="40">
        <v>1795.561986812</v>
      </c>
      <c r="N15900" s="40">
        <f>L15900/(INDEX(Installed_Capacity!$V$6:$AG$11,MATCH(Source_Data!B15900,Installed_Capacity!$U$6:$U$11,0),MATCH(Source_Data!C15900,Installed_Capacity!$V$5:$AG$5,0)))</f>
        <v>0.63531892934162493</v>
      </c>
      <c r="O15900" s="41">
        <f>M15900/(INDEX(Installed_Capacity!$V$15:$AG$20,MATCH(Source_Data!B15900,Installed_Capacity!$U$15:$U$20,0),MATCH(Source_Data!C15900,Installed_Capacity!$V$14:$AG$14,0)))</f>
        <v>0.67344602184057645</v>
      </c>
      <c r="P15900" s="37">
        <v>661.37804395199998</v>
      </c>
      <c r="Q15900" s="38">
        <f>P15900/(INDEX(Installed_Capacity!$AJ$15:$AU$20,MATCH(Source_Data!B15900,Installed_Capacity!$AI$15:$AI$20,0),MATCH(Source_Data!C15900,Installed_Capacity!$AJ$14:$AU$14,0)))</f>
        <v>0.72124105120174475</v>
      </c>
      <c r="R15900" s="63">
        <v>9.5741005139999995</v>
      </c>
      <c r="S15900" s="42">
        <v>80.468407139999997</v>
      </c>
      <c r="T15900" s="42">
        <f>R15900/(INDEX(Installed_Capacity!$H$25:$S$30,MATCH(Source_Data!B15900,Installed_Capacity!$G$25:$G$30,0),MATCH(Source_Data!C15900,Installed_Capacity!$H$24:$S$24,0)))</f>
        <v>6.9498406750871065E-3</v>
      </c>
      <c r="U15900" s="43">
        <f>S15900/(INDEX(Installed_Capacity!$H$33:$S$38,MATCH(Source_Data!B15900,Installed_Capacity!$G$33:$G$38,0),MATCH(Source_Data!C15900,Installed_Capacity!$H$32:$S$32,0)))</f>
        <v>2.2406047591866058E-2</v>
      </c>
      <c r="V15900" s="21"/>
      <c r="W15900" s="2"/>
    </row>
    <row r="15901" spans="1:23" x14ac:dyDescent="0.25">
      <c r="A15901" s="17">
        <v>43398</v>
      </c>
      <c r="B15901" s="19">
        <v>2018</v>
      </c>
      <c r="C15901" s="19">
        <v>10</v>
      </c>
      <c r="D15901" s="19">
        <v>25</v>
      </c>
      <c r="E15901" s="19">
        <v>11</v>
      </c>
      <c r="F15901" s="69">
        <v>25872</v>
      </c>
      <c r="G15901" s="52">
        <f t="shared" si="248"/>
        <v>30078</v>
      </c>
      <c r="H15901" s="34">
        <v>1280.136963873</v>
      </c>
      <c r="I15901" s="35">
        <v>2804.746622614</v>
      </c>
      <c r="J15901" s="35">
        <f>H15901/(INDEX(Installed_Capacity!$H$6:$S$11,MATCH(Source_Data!B15901,Installed_Capacity!$G$6:$G$11,0),MATCH(Source_Data!C15901,Installed_Capacity!$H$5:$S$5,0)))</f>
        <v>0.78034292638313174</v>
      </c>
      <c r="K15901" s="36">
        <f>I15901/(INDEX(Installed_Capacity!$H$15:$S$20,MATCH(Source_Data!B15901,Installed_Capacity!$G$15:$G$20,0),MATCH(Source_Data!C15901,Installed_Capacity!$H$14:$S$14,0)))</f>
        <v>0.70057190380790857</v>
      </c>
      <c r="L15901" s="39">
        <v>970.54245784499994</v>
      </c>
      <c r="M15901" s="40">
        <v>1898.7788232319999</v>
      </c>
      <c r="N15901" s="40">
        <f>L15901/(INDEX(Installed_Capacity!$V$6:$AG$11,MATCH(Source_Data!B15901,Installed_Capacity!$U$6:$U$11,0),MATCH(Source_Data!C15901,Installed_Capacity!$V$5:$AG$5,0)))</f>
        <v>0.67360423775697176</v>
      </c>
      <c r="O15901" s="41">
        <f>M15901/(INDEX(Installed_Capacity!$V$15:$AG$20,MATCH(Source_Data!B15901,Installed_Capacity!$U$15:$U$20,0),MATCH(Source_Data!C15901,Installed_Capacity!$V$14:$AG$14,0)))</f>
        <v>0.7121586746949814</v>
      </c>
      <c r="P15901" s="37">
        <v>766.751042977</v>
      </c>
      <c r="Q15901" s="38">
        <f>P15901/(INDEX(Installed_Capacity!$AJ$15:$AU$20,MATCH(Source_Data!B15901,Installed_Capacity!$AI$15:$AI$20,0),MATCH(Source_Data!C15901,Installed_Capacity!$AJ$14:$AU$14,0)))</f>
        <v>0.83615162811014176</v>
      </c>
      <c r="R15901" s="63">
        <v>5.4041675140000001</v>
      </c>
      <c r="S15901" s="42">
        <v>35.616128422000003</v>
      </c>
      <c r="T15901" s="42">
        <f>R15901/(INDEX(Installed_Capacity!$H$25:$S$30,MATCH(Source_Data!B15901,Installed_Capacity!$G$25:$G$30,0),MATCH(Source_Data!C15901,Installed_Capacity!$H$24:$S$24,0)))</f>
        <v>3.9228858260743314E-3</v>
      </c>
      <c r="U15901" s="43">
        <f>S15901/(INDEX(Installed_Capacity!$H$33:$S$38,MATCH(Source_Data!B15901,Installed_Capacity!$G$33:$G$38,0),MATCH(Source_Data!C15901,Installed_Capacity!$H$32:$S$32,0)))</f>
        <v>9.9171426007345406E-3</v>
      </c>
      <c r="V15901" s="21"/>
      <c r="W15901" s="2"/>
    </row>
    <row r="15902" spans="1:23" x14ac:dyDescent="0.25">
      <c r="A15902" s="17">
        <v>43398</v>
      </c>
      <c r="B15902" s="19">
        <v>2018</v>
      </c>
      <c r="C15902" s="19">
        <v>10</v>
      </c>
      <c r="D15902" s="19">
        <v>25</v>
      </c>
      <c r="E15902" s="19">
        <v>12</v>
      </c>
      <c r="F15902" s="69">
        <v>26107</v>
      </c>
      <c r="G15902" s="52">
        <f t="shared" si="248"/>
        <v>30078</v>
      </c>
      <c r="H15902" s="34">
        <v>1342.965400948</v>
      </c>
      <c r="I15902" s="35">
        <v>3325.3543848489999</v>
      </c>
      <c r="J15902" s="35">
        <f>H15902/(INDEX(Installed_Capacity!$H$6:$S$11,MATCH(Source_Data!B15902,Installed_Capacity!$G$6:$G$11,0),MATCH(Source_Data!C15902,Installed_Capacity!$H$5:$S$5,0)))</f>
        <v>0.8186417395810982</v>
      </c>
      <c r="K15902" s="36">
        <f>I15902/(INDEX(Installed_Capacity!$H$15:$S$20,MATCH(Source_Data!B15902,Installed_Capacity!$G$15:$G$20,0),MATCH(Source_Data!C15902,Installed_Capacity!$H$14:$S$14,0)))</f>
        <v>0.83060973616876188</v>
      </c>
      <c r="L15902" s="39">
        <v>1007.6215954530001</v>
      </c>
      <c r="M15902" s="40">
        <v>2056.6159657980002</v>
      </c>
      <c r="N15902" s="40">
        <f>L15902/(INDEX(Installed_Capacity!$V$6:$AG$11,MATCH(Source_Data!B15902,Installed_Capacity!$U$6:$U$11,0),MATCH(Source_Data!C15902,Installed_Capacity!$V$5:$AG$5,0)))</f>
        <v>0.69933898436515329</v>
      </c>
      <c r="O15902" s="41">
        <f>M15902/(INDEX(Installed_Capacity!$V$15:$AG$20,MATCH(Source_Data!B15902,Installed_Capacity!$U$15:$U$20,0),MATCH(Source_Data!C15902,Installed_Capacity!$V$14:$AG$14,0)))</f>
        <v>0.77135729693162269</v>
      </c>
      <c r="P15902" s="37">
        <v>734.51376270000003</v>
      </c>
      <c r="Q15902" s="38">
        <f>P15902/(INDEX(Installed_Capacity!$AJ$15:$AU$20,MATCH(Source_Data!B15902,Installed_Capacity!$AI$15:$AI$20,0),MATCH(Source_Data!C15902,Installed_Capacity!$AJ$14:$AU$14,0)))</f>
        <v>0.80099646968375138</v>
      </c>
      <c r="R15902" s="63">
        <v>1.9773978560000001</v>
      </c>
      <c r="S15902" s="42">
        <v>9.3628685209999993</v>
      </c>
      <c r="T15902" s="42">
        <f>R15902/(INDEX(Installed_Capacity!$H$25:$S$30,MATCH(Source_Data!B15902,Installed_Capacity!$G$25:$G$30,0),MATCH(Source_Data!C15902,Installed_Capacity!$H$24:$S$24,0)))</f>
        <v>1.4353933333333332E-3</v>
      </c>
      <c r="U15902" s="43">
        <f>S15902/(INDEX(Installed_Capacity!$H$33:$S$38,MATCH(Source_Data!B15902,Installed_Capacity!$G$33:$G$38,0),MATCH(Source_Data!C15902,Installed_Capacity!$H$32:$S$32,0)))</f>
        <v>2.6070464811478629E-3</v>
      </c>
      <c r="V15902" s="21"/>
      <c r="W15902" s="2"/>
    </row>
    <row r="15903" spans="1:23" x14ac:dyDescent="0.25">
      <c r="A15903" s="17">
        <v>43398</v>
      </c>
      <c r="B15903" s="19">
        <v>2018</v>
      </c>
      <c r="C15903" s="19">
        <v>10</v>
      </c>
      <c r="D15903" s="19">
        <v>25</v>
      </c>
      <c r="E15903" s="19">
        <v>13</v>
      </c>
      <c r="F15903" s="69">
        <v>26610</v>
      </c>
      <c r="G15903" s="52">
        <f t="shared" si="248"/>
        <v>30078</v>
      </c>
      <c r="H15903" s="34">
        <v>1357.0254442739999</v>
      </c>
      <c r="I15903" s="35">
        <v>3519.7501782119998</v>
      </c>
      <c r="J15903" s="35">
        <f>H15903/(INDEX(Installed_Capacity!$H$6:$S$11,MATCH(Source_Data!B15903,Installed_Capacity!$G$6:$G$11,0),MATCH(Source_Data!C15903,Installed_Capacity!$H$5:$S$5,0)))</f>
        <v>0.82721242823685748</v>
      </c>
      <c r="K15903" s="36">
        <f>I15903/(INDEX(Installed_Capacity!$H$15:$S$20,MATCH(Source_Data!B15903,Installed_Capacity!$G$15:$G$20,0),MATCH(Source_Data!C15903,Installed_Capacity!$H$14:$S$14,0)))</f>
        <v>0.87916607632102817</v>
      </c>
      <c r="L15903" s="39">
        <v>991.61882037700002</v>
      </c>
      <c r="M15903" s="40">
        <v>2003.9030780549999</v>
      </c>
      <c r="N15903" s="40">
        <f>L15903/(INDEX(Installed_Capacity!$V$6:$AG$11,MATCH(Source_Data!B15903,Installed_Capacity!$U$6:$U$11,0),MATCH(Source_Data!C15903,Installed_Capacity!$V$5:$AG$5,0)))</f>
        <v>0.6882322707742814</v>
      </c>
      <c r="O15903" s="41">
        <f>M15903/(INDEX(Installed_Capacity!$V$15:$AG$20,MATCH(Source_Data!B15903,Installed_Capacity!$U$15:$U$20,0),MATCH(Source_Data!C15903,Installed_Capacity!$V$14:$AG$14,0)))</f>
        <v>0.75158672659710535</v>
      </c>
      <c r="P15903" s="37">
        <v>587.301366218</v>
      </c>
      <c r="Q15903" s="38">
        <f>P15903/(INDEX(Installed_Capacity!$AJ$15:$AU$20,MATCH(Source_Data!B15903,Installed_Capacity!$AI$15:$AI$20,0),MATCH(Source_Data!C15903,Installed_Capacity!$AJ$14:$AU$14,0)))</f>
        <v>0.64045950514503813</v>
      </c>
      <c r="R15903" s="63">
        <v>2.7809255000000001E-2</v>
      </c>
      <c r="S15903" s="42">
        <v>63.207419334999997</v>
      </c>
      <c r="T15903" s="42">
        <f>R15903/(INDEX(Installed_Capacity!$H$25:$S$30,MATCH(Source_Data!B15903,Installed_Capacity!$G$25:$G$30,0),MATCH(Source_Data!C15903,Installed_Capacity!$H$24:$S$24,0)))</f>
        <v>2.0186741434378627E-5</v>
      </c>
      <c r="U15903" s="43">
        <f>S15903/(INDEX(Installed_Capacity!$H$33:$S$38,MATCH(Source_Data!B15903,Installed_Capacity!$G$33:$G$38,0),MATCH(Source_Data!C15903,Installed_Capacity!$H$32:$S$32,0)))</f>
        <v>1.7599807130704994E-2</v>
      </c>
      <c r="V15903" s="21"/>
      <c r="W15903" s="2"/>
    </row>
    <row r="15904" spans="1:23" x14ac:dyDescent="0.25">
      <c r="A15904" s="17">
        <v>43398</v>
      </c>
      <c r="B15904" s="19">
        <v>2018</v>
      </c>
      <c r="C15904" s="19">
        <v>10</v>
      </c>
      <c r="D15904" s="19">
        <v>25</v>
      </c>
      <c r="E15904" s="19">
        <v>14</v>
      </c>
      <c r="F15904" s="69">
        <v>27145</v>
      </c>
      <c r="G15904" s="52">
        <f t="shared" si="248"/>
        <v>30078</v>
      </c>
      <c r="H15904" s="34">
        <v>1364.067267698</v>
      </c>
      <c r="I15904" s="35">
        <v>3497.930870528</v>
      </c>
      <c r="J15904" s="35">
        <f>H15904/(INDEX(Installed_Capacity!$H$6:$S$11,MATCH(Source_Data!B15904,Installed_Capacity!$G$6:$G$11,0),MATCH(Source_Data!C15904,Installed_Capacity!$H$5:$S$5,0)))</f>
        <v>0.83150496665488149</v>
      </c>
      <c r="K15904" s="36">
        <f>I15904/(INDEX(Installed_Capacity!$H$15:$S$20,MATCH(Source_Data!B15904,Installed_Capacity!$G$15:$G$20,0),MATCH(Source_Data!C15904,Installed_Capacity!$H$14:$S$14,0)))</f>
        <v>0.87371603181408308</v>
      </c>
      <c r="L15904" s="39">
        <v>998.52360702199996</v>
      </c>
      <c r="M15904" s="40">
        <v>2055.7128095590001</v>
      </c>
      <c r="N15904" s="40">
        <f>L15904/(INDEX(Installed_Capacity!$V$6:$AG$11,MATCH(Source_Data!B15904,Installed_Capacity!$U$6:$U$11,0),MATCH(Source_Data!C15904,Installed_Capacity!$V$5:$AG$5,0)))</f>
        <v>0.69302453257311813</v>
      </c>
      <c r="O15904" s="41">
        <f>M15904/(INDEX(Installed_Capacity!$V$15:$AG$20,MATCH(Source_Data!B15904,Installed_Capacity!$U$15:$U$20,0),MATCH(Source_Data!C15904,Installed_Capacity!$V$14:$AG$14,0)))</f>
        <v>0.77101855787347695</v>
      </c>
      <c r="P15904" s="37">
        <v>625.14230347600005</v>
      </c>
      <c r="Q15904" s="38">
        <f>P15904/(INDEX(Installed_Capacity!$AJ$15:$AU$20,MATCH(Source_Data!B15904,Installed_Capacity!$AI$15:$AI$20,0),MATCH(Source_Data!C15904,Installed_Capacity!$AJ$14:$AU$14,0)))</f>
        <v>0.68172552178407853</v>
      </c>
      <c r="R15904" s="63">
        <v>0.61978324399999996</v>
      </c>
      <c r="S15904" s="42">
        <v>130.327091494</v>
      </c>
      <c r="T15904" s="42">
        <f>R15904/(INDEX(Installed_Capacity!$H$25:$S$30,MATCH(Source_Data!B15904,Installed_Capacity!$G$25:$G$30,0),MATCH(Source_Data!C15904,Installed_Capacity!$H$24:$S$24,0)))</f>
        <v>4.4990072880371653E-4</v>
      </c>
      <c r="U15904" s="43">
        <f>S15904/(INDEX(Installed_Capacity!$H$33:$S$38,MATCH(Source_Data!B15904,Installed_Capacity!$G$33:$G$38,0),MATCH(Source_Data!C15904,Installed_Capacity!$H$32:$S$32,0)))</f>
        <v>3.6288962566931281E-2</v>
      </c>
      <c r="V15904" s="21"/>
      <c r="W15904" s="2"/>
    </row>
    <row r="15905" spans="1:23" x14ac:dyDescent="0.25">
      <c r="A15905" s="17">
        <v>43398</v>
      </c>
      <c r="B15905" s="19">
        <v>2018</v>
      </c>
      <c r="C15905" s="19">
        <v>10</v>
      </c>
      <c r="D15905" s="19">
        <v>25</v>
      </c>
      <c r="E15905" s="19">
        <v>15</v>
      </c>
      <c r="F15905" s="69">
        <v>27953</v>
      </c>
      <c r="G15905" s="52">
        <f t="shared" si="248"/>
        <v>30078</v>
      </c>
      <c r="H15905" s="34">
        <v>1338.297768742</v>
      </c>
      <c r="I15905" s="35">
        <v>3164.1885289900001</v>
      </c>
      <c r="J15905" s="35">
        <f>H15905/(INDEX(Installed_Capacity!$H$6:$S$11,MATCH(Source_Data!B15905,Installed_Capacity!$G$6:$G$11,0),MATCH(Source_Data!C15905,Installed_Capacity!$H$5:$S$5,0)))</f>
        <v>0.81579645514849308</v>
      </c>
      <c r="K15905" s="36">
        <f>I15905/(INDEX(Installed_Capacity!$H$15:$S$20,MATCH(Source_Data!B15905,Installed_Capacity!$G$15:$G$20,0),MATCH(Source_Data!C15905,Installed_Capacity!$H$14:$S$14,0)))</f>
        <v>0.79035359696616214</v>
      </c>
      <c r="L15905" s="39">
        <v>1015.9844332599999</v>
      </c>
      <c r="M15905" s="40">
        <v>1940.8205820539999</v>
      </c>
      <c r="N15905" s="40">
        <f>L15905/(INDEX(Installed_Capacity!$V$6:$AG$11,MATCH(Source_Data!B15905,Installed_Capacity!$U$6:$U$11,0),MATCH(Source_Data!C15905,Installed_Capacity!$V$5:$AG$5,0)))</f>
        <v>0.70514320543856968</v>
      </c>
      <c r="O15905" s="41">
        <f>M15905/(INDEX(Installed_Capacity!$V$15:$AG$20,MATCH(Source_Data!B15905,Installed_Capacity!$U$15:$U$20,0),MATCH(Source_Data!C15905,Installed_Capacity!$V$14:$AG$14,0)))</f>
        <v>0.72792691630279471</v>
      </c>
      <c r="P15905" s="37">
        <v>617.26415536699994</v>
      </c>
      <c r="Q15905" s="38">
        <f>P15905/(INDEX(Installed_Capacity!$AJ$15:$AU$20,MATCH(Source_Data!B15905,Installed_Capacity!$AI$15:$AI$20,0),MATCH(Source_Data!C15905,Installed_Capacity!$AJ$14:$AU$14,0)))</f>
        <v>0.67313430247219186</v>
      </c>
      <c r="R15905" s="63">
        <v>1.6257355929999999</v>
      </c>
      <c r="S15905" s="42">
        <v>108.205353867</v>
      </c>
      <c r="T15905" s="42">
        <f>R15905/(INDEX(Installed_Capacity!$H$25:$S$30,MATCH(Source_Data!B15905,Installed_Capacity!$G$25:$G$30,0),MATCH(Source_Data!C15905,Installed_Capacity!$H$24:$S$24,0)))</f>
        <v>1.1801216557781647E-3</v>
      </c>
      <c r="U15905" s="43">
        <f>S15905/(INDEX(Installed_Capacity!$H$33:$S$38,MATCH(Source_Data!B15905,Installed_Capacity!$G$33:$G$38,0),MATCH(Source_Data!C15905,Installed_Capacity!$H$32:$S$32,0)))</f>
        <v>3.012926929472597E-2</v>
      </c>
      <c r="V15905" s="21"/>
      <c r="W15905" s="2"/>
    </row>
    <row r="15906" spans="1:23" x14ac:dyDescent="0.25">
      <c r="A15906" s="17">
        <v>43398</v>
      </c>
      <c r="B15906" s="19">
        <v>2018</v>
      </c>
      <c r="C15906" s="19">
        <v>10</v>
      </c>
      <c r="D15906" s="19">
        <v>25</v>
      </c>
      <c r="E15906" s="19">
        <v>16</v>
      </c>
      <c r="F15906" s="69">
        <v>28669</v>
      </c>
      <c r="G15906" s="52">
        <f t="shared" si="248"/>
        <v>30078</v>
      </c>
      <c r="H15906" s="34">
        <v>1219.6683159310001</v>
      </c>
      <c r="I15906" s="35">
        <v>2896.6473467599999</v>
      </c>
      <c r="J15906" s="35">
        <f>H15906/(INDEX(Installed_Capacity!$H$6:$S$11,MATCH(Source_Data!B15906,Installed_Capacity!$G$6:$G$11,0),MATCH(Source_Data!C15906,Installed_Capacity!$H$5:$S$5,0)))</f>
        <v>0.74348258798095679</v>
      </c>
      <c r="K15906" s="36">
        <f>I15906/(INDEX(Installed_Capacity!$H$15:$S$20,MATCH(Source_Data!B15906,Installed_Capacity!$G$15:$G$20,0),MATCH(Source_Data!C15906,Installed_Capacity!$H$14:$S$14,0)))</f>
        <v>0.72352694179857169</v>
      </c>
      <c r="L15906" s="39">
        <v>1057.3858072109999</v>
      </c>
      <c r="M15906" s="40">
        <v>1932.1147051989999</v>
      </c>
      <c r="N15906" s="40">
        <f>L15906/(INDEX(Installed_Capacity!$V$6:$AG$11,MATCH(Source_Data!B15906,Installed_Capacity!$U$6:$U$11,0),MATCH(Source_Data!C15906,Installed_Capacity!$V$5:$AG$5,0)))</f>
        <v>0.73387779681778431</v>
      </c>
      <c r="O15906" s="41">
        <f>M15906/(INDEX(Installed_Capacity!$V$15:$AG$20,MATCH(Source_Data!B15906,Installed_Capacity!$U$15:$U$20,0),MATCH(Source_Data!C15906,Installed_Capacity!$V$14:$AG$14,0)))</f>
        <v>0.72466167779936475</v>
      </c>
      <c r="P15906" s="37">
        <v>701.55321790100004</v>
      </c>
      <c r="Q15906" s="38">
        <f>P15906/(INDEX(Installed_Capacity!$AJ$15:$AU$20,MATCH(Source_Data!B15906,Installed_Capacity!$AI$15:$AI$20,0),MATCH(Source_Data!C15906,Installed_Capacity!$AJ$14:$AU$14,0)))</f>
        <v>0.76505258222573613</v>
      </c>
      <c r="R15906" s="63">
        <v>8.679707617</v>
      </c>
      <c r="S15906" s="42">
        <v>45.821101345000002</v>
      </c>
      <c r="T15906" s="42">
        <f>R15906/(INDEX(Installed_Capacity!$H$25:$S$30,MATCH(Source_Data!B15906,Installed_Capacity!$G$25:$G$30,0),MATCH(Source_Data!C15906,Installed_Capacity!$H$24:$S$24,0)))</f>
        <v>6.300600767276422E-3</v>
      </c>
      <c r="U15906" s="43">
        <f>S15906/(INDEX(Installed_Capacity!$H$33:$S$38,MATCH(Source_Data!B15906,Installed_Capacity!$G$33:$G$38,0),MATCH(Source_Data!C15906,Installed_Capacity!$H$32:$S$32,0)))</f>
        <v>1.2758669071969752E-2</v>
      </c>
      <c r="V15906" s="21"/>
      <c r="W15906" s="2"/>
    </row>
    <row r="15907" spans="1:23" x14ac:dyDescent="0.25">
      <c r="A15907" s="17">
        <v>43398</v>
      </c>
      <c r="B15907" s="19">
        <v>2018</v>
      </c>
      <c r="C15907" s="19">
        <v>10</v>
      </c>
      <c r="D15907" s="19">
        <v>25</v>
      </c>
      <c r="E15907" s="19">
        <v>17</v>
      </c>
      <c r="F15907" s="69">
        <v>29218</v>
      </c>
      <c r="G15907" s="52">
        <f t="shared" si="248"/>
        <v>30078</v>
      </c>
      <c r="H15907" s="34">
        <v>885.72571488799997</v>
      </c>
      <c r="I15907" s="35">
        <v>1756.8822367810001</v>
      </c>
      <c r="J15907" s="35">
        <f>H15907/(INDEX(Installed_Capacity!$H$6:$S$11,MATCH(Source_Data!B15907,Installed_Capacity!$G$6:$G$11,0),MATCH(Source_Data!C15907,Installed_Capacity!$H$5:$S$5,0)))</f>
        <v>0.53991863045450106</v>
      </c>
      <c r="K15907" s="36">
        <f>I15907/(INDEX(Installed_Capacity!$H$15:$S$20,MATCH(Source_Data!B15907,Installed_Capacity!$G$15:$G$20,0),MATCH(Source_Data!C15907,Installed_Capacity!$H$14:$S$14,0)))</f>
        <v>0.43883548106061931</v>
      </c>
      <c r="L15907" s="39">
        <v>832.22285910899996</v>
      </c>
      <c r="M15907" s="40">
        <v>1298.0427107580001</v>
      </c>
      <c r="N15907" s="40">
        <f>L15907/(INDEX(Installed_Capacity!$V$6:$AG$11,MATCH(Source_Data!B15907,Installed_Capacity!$U$6:$U$11,0),MATCH(Source_Data!C15907,Installed_Capacity!$V$5:$AG$5,0)))</f>
        <v>0.57760362787093456</v>
      </c>
      <c r="O15907" s="41">
        <f>M15907/(INDEX(Installed_Capacity!$V$15:$AG$20,MATCH(Source_Data!B15907,Installed_Capacity!$U$15:$U$20,0),MATCH(Source_Data!C15907,Installed_Capacity!$V$14:$AG$14,0)))</f>
        <v>0.48684573752376964</v>
      </c>
      <c r="P15907" s="37">
        <v>566.26765362699996</v>
      </c>
      <c r="Q15907" s="38">
        <f>P15907/(INDEX(Installed_Capacity!$AJ$15:$AU$20,MATCH(Source_Data!B15907,Installed_Capacity!$AI$15:$AI$20,0),MATCH(Source_Data!C15907,Installed_Capacity!$AJ$14:$AU$14,0)))</f>
        <v>0.61752197778298801</v>
      </c>
      <c r="R15907" s="63">
        <v>46.446637510999999</v>
      </c>
      <c r="S15907" s="42">
        <v>22.258955814</v>
      </c>
      <c r="T15907" s="42">
        <f>R15907/(INDEX(Installed_Capacity!$H$25:$S$30,MATCH(Source_Data!B15907,Installed_Capacity!$G$25:$G$30,0),MATCH(Source_Data!C15907,Installed_Capacity!$H$24:$S$24,0)))</f>
        <v>3.3715619563734027E-2</v>
      </c>
      <c r="U15907" s="43">
        <f>S15907/(INDEX(Installed_Capacity!$H$33:$S$38,MATCH(Source_Data!B15907,Installed_Capacity!$G$33:$G$38,0),MATCH(Source_Data!C15907,Installed_Capacity!$H$32:$S$32,0)))</f>
        <v>6.1979010277415031E-3</v>
      </c>
      <c r="V15907" s="21"/>
      <c r="W15907" s="2"/>
    </row>
    <row r="15908" spans="1:23" x14ac:dyDescent="0.25">
      <c r="A15908" s="17">
        <v>43398</v>
      </c>
      <c r="B15908" s="19">
        <v>2018</v>
      </c>
      <c r="C15908" s="19">
        <v>10</v>
      </c>
      <c r="D15908" s="19">
        <v>25</v>
      </c>
      <c r="E15908" s="19">
        <v>18</v>
      </c>
      <c r="F15908" s="69">
        <v>30078</v>
      </c>
      <c r="G15908" s="52">
        <f t="shared" si="248"/>
        <v>30078</v>
      </c>
      <c r="H15908" s="34">
        <v>243.20597382599999</v>
      </c>
      <c r="I15908" s="35">
        <v>324.47555254500003</v>
      </c>
      <c r="J15908" s="35">
        <f>H15908/(INDEX(Installed_Capacity!$H$6:$S$11,MATCH(Source_Data!B15908,Installed_Capacity!$G$6:$G$11,0),MATCH(Source_Data!C15908,Installed_Capacity!$H$5:$S$5,0)))</f>
        <v>0.14825293440090703</v>
      </c>
      <c r="K15908" s="36">
        <f>I15908/(INDEX(Installed_Capacity!$H$15:$S$20,MATCH(Source_Data!B15908,Installed_Capacity!$G$15:$G$20,0),MATCH(Source_Data!C15908,Installed_Capacity!$H$14:$S$14,0)))</f>
        <v>8.1047768719198901E-2</v>
      </c>
      <c r="L15908" s="39">
        <v>214.915261566</v>
      </c>
      <c r="M15908" s="40">
        <v>308.40879798600002</v>
      </c>
      <c r="N15908" s="40">
        <f>L15908/(INDEX(Installed_Capacity!$V$6:$AG$11,MATCH(Source_Data!B15908,Installed_Capacity!$U$6:$U$11,0),MATCH(Source_Data!C15908,Installed_Capacity!$V$5:$AG$5,0)))</f>
        <v>0.14916177007953804</v>
      </c>
      <c r="O15908" s="41">
        <f>M15908/(INDEX(Installed_Capacity!$V$15:$AG$20,MATCH(Source_Data!B15908,Installed_Capacity!$U$15:$U$20,0),MATCH(Source_Data!C15908,Installed_Capacity!$V$14:$AG$14,0)))</f>
        <v>0.11567224057414405</v>
      </c>
      <c r="P15908" s="37">
        <v>127.685701822</v>
      </c>
      <c r="Q15908" s="38">
        <f>P15908/(INDEX(Installed_Capacity!$AJ$15:$AU$20,MATCH(Source_Data!B15908,Installed_Capacity!$AI$15:$AI$20,0),MATCH(Source_Data!C15908,Installed_Capacity!$AJ$14:$AU$14,0)))</f>
        <v>0.139242859129771</v>
      </c>
      <c r="R15908" s="63">
        <v>88.148353501000003</v>
      </c>
      <c r="S15908" s="42">
        <v>26.524741022000001</v>
      </c>
      <c r="T15908" s="42">
        <f>R15908/(INDEX(Installed_Capacity!$H$25:$S$30,MATCH(Source_Data!B15908,Installed_Capacity!$G$25:$G$30,0),MATCH(Source_Data!C15908,Installed_Capacity!$H$24:$S$24,0)))</f>
        <v>6.3986900044279899E-2</v>
      </c>
      <c r="U15908" s="43">
        <f>S15908/(INDEX(Installed_Capacity!$H$33:$S$38,MATCH(Source_Data!B15908,Installed_Capacity!$G$33:$G$38,0),MATCH(Source_Data!C15908,Installed_Capacity!$H$32:$S$32,0)))</f>
        <v>7.3856887544307605E-3</v>
      </c>
      <c r="V15908" s="21"/>
      <c r="W15908" s="2"/>
    </row>
    <row r="15909" spans="1:23" x14ac:dyDescent="0.25">
      <c r="A15909" s="17">
        <v>43398</v>
      </c>
      <c r="B15909" s="19">
        <v>2018</v>
      </c>
      <c r="C15909" s="19">
        <v>10</v>
      </c>
      <c r="D15909" s="19">
        <v>25</v>
      </c>
      <c r="E15909" s="19">
        <v>19</v>
      </c>
      <c r="F15909" s="69">
        <v>29996</v>
      </c>
      <c r="G15909" s="52">
        <f t="shared" si="248"/>
        <v>30078</v>
      </c>
      <c r="H15909" s="34">
        <v>0.794198446</v>
      </c>
      <c r="I15909" s="35">
        <v>3.4747460220000002</v>
      </c>
      <c r="J15909" s="35">
        <f>H15909/(INDEX(Installed_Capacity!$H$6:$S$11,MATCH(Source_Data!B15909,Installed_Capacity!$G$6:$G$11,0),MATCH(Source_Data!C15909,Installed_Capacity!$H$5:$S$5,0)))</f>
        <v>4.8412564980981177E-4</v>
      </c>
      <c r="K15909" s="36">
        <f>I15909/(INDEX(Installed_Capacity!$H$15:$S$20,MATCH(Source_Data!B15909,Installed_Capacity!$G$15:$G$20,0),MATCH(Source_Data!C15909,Installed_Capacity!$H$14:$S$14,0)))</f>
        <v>8.6792490139902233E-4</v>
      </c>
      <c r="L15909" s="39">
        <v>0.69512437599999999</v>
      </c>
      <c r="M15909" s="40">
        <v>0.191456136</v>
      </c>
      <c r="N15909" s="40">
        <f>L15909/(INDEX(Installed_Capacity!$V$6:$AG$11,MATCH(Source_Data!B15909,Installed_Capacity!$U$6:$U$11,0),MATCH(Source_Data!C15909,Installed_Capacity!$V$5:$AG$5,0)))</f>
        <v>4.8245053233575327E-4</v>
      </c>
      <c r="O15909" s="41">
        <f>M15909/(INDEX(Installed_Capacity!$V$15:$AG$20,MATCH(Source_Data!B15909,Installed_Capacity!$U$15:$U$20,0),MATCH(Source_Data!C15909,Installed_Capacity!$V$14:$AG$14,0)))</f>
        <v>7.1807809528810358E-5</v>
      </c>
      <c r="P15909" s="37">
        <v>14.066875122000001</v>
      </c>
      <c r="Q15909" s="38">
        <f>P15909/(INDEX(Installed_Capacity!$AJ$15:$AU$20,MATCH(Source_Data!B15909,Installed_Capacity!$AI$15:$AI$20,0),MATCH(Source_Data!C15909,Installed_Capacity!$AJ$14:$AU$14,0)))</f>
        <v>1.5340103731733916E-2</v>
      </c>
      <c r="R15909" s="63">
        <v>217.530362013</v>
      </c>
      <c r="S15909" s="42">
        <v>52.806552912000001</v>
      </c>
      <c r="T15909" s="42">
        <f>R15909/(INDEX(Installed_Capacity!$H$25:$S$30,MATCH(Source_Data!B15909,Installed_Capacity!$G$25:$G$30,0),MATCH(Source_Data!C15909,Installed_Capacity!$H$24:$S$24,0)))</f>
        <v>0.15790531505008709</v>
      </c>
      <c r="U15909" s="43">
        <f>S15909/(INDEX(Installed_Capacity!$H$33:$S$38,MATCH(Source_Data!B15909,Installed_Capacity!$G$33:$G$38,0),MATCH(Source_Data!C15909,Installed_Capacity!$H$32:$S$32,0)))</f>
        <v>1.4703735040388487E-2</v>
      </c>
      <c r="V15909" s="21"/>
      <c r="W15909" s="2"/>
    </row>
    <row r="15910" spans="1:23" x14ac:dyDescent="0.25">
      <c r="A15910" s="17">
        <v>43398</v>
      </c>
      <c r="B15910" s="19">
        <v>2018</v>
      </c>
      <c r="C15910" s="19">
        <v>10</v>
      </c>
      <c r="D15910" s="19">
        <v>25</v>
      </c>
      <c r="E15910" s="19">
        <v>20</v>
      </c>
      <c r="F15910" s="69">
        <v>28861</v>
      </c>
      <c r="G15910" s="52">
        <f t="shared" si="248"/>
        <v>30078</v>
      </c>
      <c r="H15910" s="34">
        <v>0</v>
      </c>
      <c r="I15910" s="35">
        <v>3.6902962999999997E-2</v>
      </c>
      <c r="J15910" s="35">
        <f>H15910/(INDEX(Installed_Capacity!$H$6:$S$11,MATCH(Source_Data!B15910,Installed_Capacity!$G$6:$G$11,0),MATCH(Source_Data!C15910,Installed_Capacity!$H$5:$S$5,0)))</f>
        <v>0</v>
      </c>
      <c r="K15910" s="36">
        <f>I15910/(INDEX(Installed_Capacity!$H$15:$S$20,MATCH(Source_Data!B15910,Installed_Capacity!$G$15:$G$20,0),MATCH(Source_Data!C15910,Installed_Capacity!$H$14:$S$14,0)))</f>
        <v>9.2176522601417246E-6</v>
      </c>
      <c r="L15910" s="39">
        <v>0</v>
      </c>
      <c r="M15910" s="40">
        <v>0</v>
      </c>
      <c r="N15910" s="40">
        <f>L15910/(INDEX(Installed_Capacity!$V$6:$AG$11,MATCH(Source_Data!B15910,Installed_Capacity!$U$6:$U$11,0),MATCH(Source_Data!C15910,Installed_Capacity!$V$5:$AG$5,0)))</f>
        <v>0</v>
      </c>
      <c r="O15910" s="41">
        <f>M15910/(INDEX(Installed_Capacity!$V$15:$AG$20,MATCH(Source_Data!B15910,Installed_Capacity!$U$15:$U$20,0),MATCH(Source_Data!C15910,Installed_Capacity!$V$14:$AG$14,0)))</f>
        <v>0</v>
      </c>
      <c r="P15910" s="37">
        <v>0</v>
      </c>
      <c r="Q15910" s="38">
        <f>P15910/(INDEX(Installed_Capacity!$AJ$15:$AU$20,MATCH(Source_Data!B15910,Installed_Capacity!$AI$15:$AI$20,0),MATCH(Source_Data!C15910,Installed_Capacity!$AJ$14:$AU$14,0)))</f>
        <v>0</v>
      </c>
      <c r="R15910" s="63">
        <v>386.88398768799999</v>
      </c>
      <c r="S15910" s="42">
        <v>87.504892085999998</v>
      </c>
      <c r="T15910" s="42">
        <f>R15910/(INDEX(Installed_Capacity!$H$25:$S$30,MATCH(Source_Data!B15910,Installed_Capacity!$G$25:$G$30,0),MATCH(Source_Data!C15910,Installed_Capacity!$H$24:$S$24,0)))</f>
        <v>0.28083913159698021</v>
      </c>
      <c r="U15910" s="43">
        <f>S15910/(INDEX(Installed_Capacity!$H$33:$S$38,MATCH(Source_Data!B15910,Installed_Capacity!$G$33:$G$38,0),MATCH(Source_Data!C15910,Installed_Capacity!$H$32:$S$32,0)))</f>
        <v>2.4365323563431227E-2</v>
      </c>
      <c r="V15910" s="21"/>
      <c r="W15910" s="2"/>
    </row>
    <row r="15911" spans="1:23" x14ac:dyDescent="0.25">
      <c r="A15911" s="17">
        <v>43398</v>
      </c>
      <c r="B15911" s="19">
        <v>2018</v>
      </c>
      <c r="C15911" s="19">
        <v>10</v>
      </c>
      <c r="D15911" s="19">
        <v>25</v>
      </c>
      <c r="E15911" s="19">
        <v>21</v>
      </c>
      <c r="F15911" s="69">
        <v>27363</v>
      </c>
      <c r="G15911" s="52">
        <f t="shared" si="248"/>
        <v>30078</v>
      </c>
      <c r="H15911" s="34">
        <v>0</v>
      </c>
      <c r="I15911" s="35">
        <v>3.4454530999999997E-2</v>
      </c>
      <c r="J15911" s="35">
        <f>H15911/(INDEX(Installed_Capacity!$H$6:$S$11,MATCH(Source_Data!B15911,Installed_Capacity!$G$6:$G$11,0),MATCH(Source_Data!C15911,Installed_Capacity!$H$5:$S$5,0)))</f>
        <v>0</v>
      </c>
      <c r="K15911" s="36">
        <f>I15911/(INDEX(Installed_Capacity!$H$15:$S$20,MATCH(Source_Data!B15911,Installed_Capacity!$G$15:$G$20,0),MATCH(Source_Data!C15911,Installed_Capacity!$H$14:$S$14,0)))</f>
        <v>8.6060809139979651E-6</v>
      </c>
      <c r="L15911" s="39">
        <v>0</v>
      </c>
      <c r="M15911" s="40">
        <v>0</v>
      </c>
      <c r="N15911" s="40">
        <f>L15911/(INDEX(Installed_Capacity!$V$6:$AG$11,MATCH(Source_Data!B15911,Installed_Capacity!$U$6:$U$11,0),MATCH(Source_Data!C15911,Installed_Capacity!$V$5:$AG$5,0)))</f>
        <v>0</v>
      </c>
      <c r="O15911" s="41">
        <f>M15911/(INDEX(Installed_Capacity!$V$15:$AG$20,MATCH(Source_Data!B15911,Installed_Capacity!$U$15:$U$20,0),MATCH(Source_Data!C15911,Installed_Capacity!$V$14:$AG$14,0)))</f>
        <v>0</v>
      </c>
      <c r="P15911" s="37">
        <v>0</v>
      </c>
      <c r="Q15911" s="38">
        <f>P15911/(INDEX(Installed_Capacity!$AJ$15:$AU$20,MATCH(Source_Data!B15911,Installed_Capacity!$AI$15:$AI$20,0),MATCH(Source_Data!C15911,Installed_Capacity!$AJ$14:$AU$14,0)))</f>
        <v>0</v>
      </c>
      <c r="R15911" s="63">
        <v>464.576535847</v>
      </c>
      <c r="S15911" s="42">
        <v>182.62984735000001</v>
      </c>
      <c r="T15911" s="42">
        <f>R15911/(INDEX(Installed_Capacity!$H$25:$S$30,MATCH(Source_Data!B15911,Installed_Capacity!$G$25:$G$30,0),MATCH(Source_Data!C15911,Installed_Capacity!$H$24:$S$24,0)))</f>
        <v>0.3372361613291231</v>
      </c>
      <c r="U15911" s="43">
        <f>S15911/(INDEX(Installed_Capacity!$H$33:$S$38,MATCH(Source_Data!B15911,Installed_Capacity!$G$33:$G$38,0),MATCH(Source_Data!C15911,Installed_Capacity!$H$32:$S$32,0)))</f>
        <v>5.0852417698538446E-2</v>
      </c>
      <c r="V15911" s="21"/>
      <c r="W15911" s="2"/>
    </row>
    <row r="15912" spans="1:23" x14ac:dyDescent="0.25">
      <c r="A15912" s="17">
        <v>43398</v>
      </c>
      <c r="B15912" s="19">
        <v>2018</v>
      </c>
      <c r="C15912" s="19">
        <v>10</v>
      </c>
      <c r="D15912" s="19">
        <v>25</v>
      </c>
      <c r="E15912" s="19">
        <v>22</v>
      </c>
      <c r="F15912" s="69">
        <v>25345</v>
      </c>
      <c r="G15912" s="52">
        <f t="shared" si="248"/>
        <v>30078</v>
      </c>
      <c r="H15912" s="34">
        <v>0</v>
      </c>
      <c r="I15912" s="35">
        <v>3.0777545999999999E-2</v>
      </c>
      <c r="J15912" s="35">
        <f>H15912/(INDEX(Installed_Capacity!$H$6:$S$11,MATCH(Source_Data!B15912,Installed_Capacity!$G$6:$G$11,0),MATCH(Source_Data!C15912,Installed_Capacity!$H$5:$S$5,0)))</f>
        <v>0</v>
      </c>
      <c r="K15912" s="36">
        <f>I15912/(INDEX(Installed_Capacity!$H$15:$S$20,MATCH(Source_Data!B15912,Installed_Capacity!$G$15:$G$20,0),MATCH(Source_Data!C15912,Installed_Capacity!$H$14:$S$14,0)))</f>
        <v>7.6876405953775563E-6</v>
      </c>
      <c r="L15912" s="39">
        <v>0</v>
      </c>
      <c r="M15912" s="40">
        <v>0</v>
      </c>
      <c r="N15912" s="40">
        <f>L15912/(INDEX(Installed_Capacity!$V$6:$AG$11,MATCH(Source_Data!B15912,Installed_Capacity!$U$6:$U$11,0),MATCH(Source_Data!C15912,Installed_Capacity!$V$5:$AG$5,0)))</f>
        <v>0</v>
      </c>
      <c r="O15912" s="41">
        <f>M15912/(INDEX(Installed_Capacity!$V$15:$AG$20,MATCH(Source_Data!B15912,Installed_Capacity!$U$15:$U$20,0),MATCH(Source_Data!C15912,Installed_Capacity!$V$14:$AG$14,0)))</f>
        <v>0</v>
      </c>
      <c r="P15912" s="37">
        <v>0</v>
      </c>
      <c r="Q15912" s="38">
        <f>P15912/(INDEX(Installed_Capacity!$AJ$15:$AU$20,MATCH(Source_Data!B15912,Installed_Capacity!$AI$15:$AI$20,0),MATCH(Source_Data!C15912,Installed_Capacity!$AJ$14:$AU$14,0)))</f>
        <v>0</v>
      </c>
      <c r="R15912" s="63">
        <v>447.51040241300001</v>
      </c>
      <c r="S15912" s="42">
        <v>184.50270895099999</v>
      </c>
      <c r="T15912" s="42">
        <f>R15912/(INDEX(Installed_Capacity!$H$25:$S$30,MATCH(Source_Data!B15912,Installed_Capacity!$G$25:$G$30,0),MATCH(Source_Data!C15912,Installed_Capacity!$H$24:$S$24,0)))</f>
        <v>0.32484785308725317</v>
      </c>
      <c r="U15912" s="43">
        <f>S15912/(INDEX(Installed_Capacity!$H$33:$S$38,MATCH(Source_Data!B15912,Installed_Capacity!$G$33:$G$38,0),MATCH(Source_Data!C15912,Installed_Capacity!$H$32:$S$32,0)))</f>
        <v>5.1373907158271073E-2</v>
      </c>
      <c r="V15912" s="21"/>
      <c r="W15912" s="2"/>
    </row>
    <row r="15913" spans="1:23" x14ac:dyDescent="0.25">
      <c r="A15913" s="17">
        <v>43398</v>
      </c>
      <c r="B15913" s="19">
        <v>2018</v>
      </c>
      <c r="C15913" s="19">
        <v>10</v>
      </c>
      <c r="D15913" s="19">
        <v>25</v>
      </c>
      <c r="E15913" s="19">
        <v>23</v>
      </c>
      <c r="F15913" s="69">
        <v>23494</v>
      </c>
      <c r="G15913" s="52">
        <f t="shared" si="248"/>
        <v>30078</v>
      </c>
      <c r="H15913" s="34">
        <v>0</v>
      </c>
      <c r="I15913" s="35">
        <v>2.1735922000000001E-2</v>
      </c>
      <c r="J15913" s="35">
        <f>H15913/(INDEX(Installed_Capacity!$H$6:$S$11,MATCH(Source_Data!B15913,Installed_Capacity!$G$6:$G$11,0),MATCH(Source_Data!C15913,Installed_Capacity!$H$5:$S$5,0)))</f>
        <v>0</v>
      </c>
      <c r="K15913" s="36">
        <f>I15913/(INDEX(Installed_Capacity!$H$15:$S$20,MATCH(Source_Data!B15913,Installed_Capacity!$G$15:$G$20,0),MATCH(Source_Data!C15913,Installed_Capacity!$H$14:$S$14,0)))</f>
        <v>5.4292163626417819E-6</v>
      </c>
      <c r="L15913" s="39">
        <v>0</v>
      </c>
      <c r="M15913" s="40">
        <v>0</v>
      </c>
      <c r="N15913" s="40">
        <f>L15913/(INDEX(Installed_Capacity!$V$6:$AG$11,MATCH(Source_Data!B15913,Installed_Capacity!$U$6:$U$11,0),MATCH(Source_Data!C15913,Installed_Capacity!$V$5:$AG$5,0)))</f>
        <v>0</v>
      </c>
      <c r="O15913" s="41">
        <f>M15913/(INDEX(Installed_Capacity!$V$15:$AG$20,MATCH(Source_Data!B15913,Installed_Capacity!$U$15:$U$20,0),MATCH(Source_Data!C15913,Installed_Capacity!$V$14:$AG$14,0)))</f>
        <v>0</v>
      </c>
      <c r="P15913" s="37">
        <v>0</v>
      </c>
      <c r="Q15913" s="38">
        <f>P15913/(INDEX(Installed_Capacity!$AJ$15:$AU$20,MATCH(Source_Data!B15913,Installed_Capacity!$AI$15:$AI$20,0),MATCH(Source_Data!C15913,Installed_Capacity!$AJ$14:$AU$14,0)))</f>
        <v>0</v>
      </c>
      <c r="R15913" s="63">
        <v>389.08582253200001</v>
      </c>
      <c r="S15913" s="42">
        <v>149.45216109500001</v>
      </c>
      <c r="T15913" s="42">
        <f>R15913/(INDEX(Installed_Capacity!$H$25:$S$30,MATCH(Source_Data!B15913,Installed_Capacity!$G$25:$G$30,0),MATCH(Source_Data!C15913,Installed_Capacity!$H$24:$S$24,0)))</f>
        <v>0.2824374437659698</v>
      </c>
      <c r="U15913" s="43">
        <f>S15913/(INDEX(Installed_Capacity!$H$33:$S$38,MATCH(Source_Data!B15913,Installed_Capacity!$G$33:$G$38,0),MATCH(Source_Data!C15913,Installed_Capacity!$H$32:$S$32,0)))</f>
        <v>4.1614247792625104E-2</v>
      </c>
      <c r="V15913" s="21"/>
      <c r="W15913" s="2"/>
    </row>
    <row r="15914" spans="1:23" x14ac:dyDescent="0.25">
      <c r="A15914" s="17">
        <v>43398</v>
      </c>
      <c r="B15914" s="19">
        <v>2018</v>
      </c>
      <c r="C15914" s="19">
        <v>10</v>
      </c>
      <c r="D15914" s="19">
        <v>25</v>
      </c>
      <c r="E15914" s="19">
        <v>24</v>
      </c>
      <c r="F15914" s="69">
        <v>22345</v>
      </c>
      <c r="G15914" s="52">
        <f t="shared" si="248"/>
        <v>30078</v>
      </c>
      <c r="H15914" s="34">
        <v>0</v>
      </c>
      <c r="I15914" s="35">
        <v>1.5500108E-2</v>
      </c>
      <c r="J15914" s="35">
        <f>H15914/(INDEX(Installed_Capacity!$H$6:$S$11,MATCH(Source_Data!B15914,Installed_Capacity!$G$6:$G$11,0),MATCH(Source_Data!C15914,Installed_Capacity!$H$5:$S$5,0)))</f>
        <v>0</v>
      </c>
      <c r="K15914" s="36">
        <f>I15914/(INDEX(Installed_Capacity!$H$15:$S$20,MATCH(Source_Data!B15914,Installed_Capacity!$G$15:$G$20,0),MATCH(Source_Data!C15914,Installed_Capacity!$H$14:$S$14,0)))</f>
        <v>3.8716296449865239E-6</v>
      </c>
      <c r="L15914" s="39">
        <v>0</v>
      </c>
      <c r="M15914" s="40">
        <v>0</v>
      </c>
      <c r="N15914" s="40">
        <f>L15914/(INDEX(Installed_Capacity!$V$6:$AG$11,MATCH(Source_Data!B15914,Installed_Capacity!$U$6:$U$11,0),MATCH(Source_Data!C15914,Installed_Capacity!$V$5:$AG$5,0)))</f>
        <v>0</v>
      </c>
      <c r="O15914" s="41">
        <f>M15914/(INDEX(Installed_Capacity!$V$15:$AG$20,MATCH(Source_Data!B15914,Installed_Capacity!$U$15:$U$20,0),MATCH(Source_Data!C15914,Installed_Capacity!$V$14:$AG$14,0)))</f>
        <v>0</v>
      </c>
      <c r="P15914" s="37">
        <v>0</v>
      </c>
      <c r="Q15914" s="38">
        <f>P15914/(INDEX(Installed_Capacity!$AJ$15:$AU$20,MATCH(Source_Data!B15914,Installed_Capacity!$AI$15:$AI$20,0),MATCH(Source_Data!C15914,Installed_Capacity!$AJ$14:$AU$14,0)))</f>
        <v>0</v>
      </c>
      <c r="R15914" s="63">
        <v>349.212245989</v>
      </c>
      <c r="S15914" s="42">
        <v>98.836224810999994</v>
      </c>
      <c r="T15914" s="42">
        <f>R15914/(INDEX(Installed_Capacity!$H$25:$S$30,MATCH(Source_Data!B15914,Installed_Capacity!$G$25:$G$30,0),MATCH(Source_Data!C15914,Installed_Capacity!$H$24:$S$24,0)))</f>
        <v>0.25349320992232866</v>
      </c>
      <c r="U15914" s="43">
        <f>S15914/(INDEX(Installed_Capacity!$H$33:$S$38,MATCH(Source_Data!B15914,Installed_Capacity!$G$33:$G$38,0),MATCH(Source_Data!C15914,Installed_Capacity!$H$32:$S$32,0)))</f>
        <v>2.7520479597201067E-2</v>
      </c>
      <c r="V15914" s="21"/>
      <c r="W15914" s="2"/>
    </row>
    <row r="15915" spans="1:23" x14ac:dyDescent="0.25">
      <c r="A15915" s="17">
        <v>43399</v>
      </c>
      <c r="B15915" s="19">
        <v>2018</v>
      </c>
      <c r="C15915" s="19">
        <v>10</v>
      </c>
      <c r="D15915" s="19">
        <v>26</v>
      </c>
      <c r="E15915" s="19">
        <v>1</v>
      </c>
      <c r="F15915" s="69">
        <v>21497</v>
      </c>
      <c r="G15915" s="52">
        <f t="shared" si="248"/>
        <v>29943</v>
      </c>
      <c r="H15915" s="34">
        <v>0</v>
      </c>
      <c r="I15915" s="35">
        <v>7.6902979999999999E-3</v>
      </c>
      <c r="J15915" s="35">
        <f>H15915/(INDEX(Installed_Capacity!$H$6:$S$11,MATCH(Source_Data!B15915,Installed_Capacity!$G$6:$G$11,0),MATCH(Source_Data!C15915,Installed_Capacity!$H$5:$S$5,0)))</f>
        <v>0</v>
      </c>
      <c r="K15915" s="36">
        <f>I15915/(INDEX(Installed_Capacity!$H$15:$S$20,MATCH(Source_Data!B15915,Installed_Capacity!$G$15:$G$20,0),MATCH(Source_Data!C15915,Installed_Capacity!$H$14:$S$14,0)))</f>
        <v>1.920888919972724E-6</v>
      </c>
      <c r="L15915" s="39">
        <v>0</v>
      </c>
      <c r="M15915" s="40">
        <v>0</v>
      </c>
      <c r="N15915" s="40">
        <f>L15915/(INDEX(Installed_Capacity!$V$6:$AG$11,MATCH(Source_Data!B15915,Installed_Capacity!$U$6:$U$11,0),MATCH(Source_Data!C15915,Installed_Capacity!$V$5:$AG$5,0)))</f>
        <v>0</v>
      </c>
      <c r="O15915" s="41">
        <f>M15915/(INDEX(Installed_Capacity!$V$15:$AG$20,MATCH(Source_Data!B15915,Installed_Capacity!$U$15:$U$20,0),MATCH(Source_Data!C15915,Installed_Capacity!$V$14:$AG$14,0)))</f>
        <v>0</v>
      </c>
      <c r="P15915" s="37">
        <v>0</v>
      </c>
      <c r="Q15915" s="38">
        <f>P15915/(INDEX(Installed_Capacity!$AJ$15:$AU$20,MATCH(Source_Data!B15915,Installed_Capacity!$AI$15:$AI$20,0),MATCH(Source_Data!C15915,Installed_Capacity!$AJ$14:$AU$14,0)))</f>
        <v>0</v>
      </c>
      <c r="R15915" s="63">
        <v>282.88101014400002</v>
      </c>
      <c r="S15915" s="42">
        <v>80.805848233999996</v>
      </c>
      <c r="T15915" s="42">
        <f>R15915/(INDEX(Installed_Capacity!$H$25:$S$30,MATCH(Source_Data!B15915,Installed_Capacity!$G$25:$G$30,0),MATCH(Source_Data!C15915,Installed_Capacity!$H$24:$S$24,0)))</f>
        <v>0.20534335811846688</v>
      </c>
      <c r="U15915" s="43">
        <f>S15915/(INDEX(Installed_Capacity!$H$33:$S$38,MATCH(Source_Data!B15915,Installed_Capacity!$G$33:$G$38,0),MATCH(Source_Data!C15915,Installed_Capacity!$H$32:$S$32,0)))</f>
        <v>2.2500006469397472E-2</v>
      </c>
      <c r="V15915" s="21"/>
      <c r="W15915" s="2"/>
    </row>
    <row r="15916" spans="1:23" x14ac:dyDescent="0.25">
      <c r="A15916" s="17">
        <v>43399</v>
      </c>
      <c r="B15916" s="19">
        <v>2018</v>
      </c>
      <c r="C15916" s="19">
        <v>10</v>
      </c>
      <c r="D15916" s="19">
        <v>26</v>
      </c>
      <c r="E15916" s="19">
        <v>2</v>
      </c>
      <c r="F15916" s="69">
        <v>20904</v>
      </c>
      <c r="G15916" s="52">
        <f t="shared" si="248"/>
        <v>29943</v>
      </c>
      <c r="H15916" s="34">
        <v>0</v>
      </c>
      <c r="I15916" s="35">
        <v>3.3072959999999999E-3</v>
      </c>
      <c r="J15916" s="35">
        <f>H15916/(INDEX(Installed_Capacity!$H$6:$S$11,MATCH(Source_Data!B15916,Installed_Capacity!$G$6:$G$11,0),MATCH(Source_Data!C15916,Installed_Capacity!$H$5:$S$5,0)))</f>
        <v>0</v>
      </c>
      <c r="K15916" s="36">
        <f>I15916/(INDEX(Installed_Capacity!$H$15:$S$20,MATCH(Source_Data!B15916,Installed_Capacity!$G$15:$G$20,0),MATCH(Source_Data!C15916,Installed_Capacity!$H$14:$S$14,0)))</f>
        <v>8.2609909804146854E-7</v>
      </c>
      <c r="L15916" s="39">
        <v>0</v>
      </c>
      <c r="M15916" s="40">
        <v>0</v>
      </c>
      <c r="N15916" s="40">
        <f>L15916/(INDEX(Installed_Capacity!$V$6:$AG$11,MATCH(Source_Data!B15916,Installed_Capacity!$U$6:$U$11,0),MATCH(Source_Data!C15916,Installed_Capacity!$V$5:$AG$5,0)))</f>
        <v>0</v>
      </c>
      <c r="O15916" s="41">
        <f>M15916/(INDEX(Installed_Capacity!$V$15:$AG$20,MATCH(Source_Data!B15916,Installed_Capacity!$U$15:$U$20,0),MATCH(Source_Data!C15916,Installed_Capacity!$V$14:$AG$14,0)))</f>
        <v>0</v>
      </c>
      <c r="P15916" s="37">
        <v>0</v>
      </c>
      <c r="Q15916" s="38">
        <f>P15916/(INDEX(Installed_Capacity!$AJ$15:$AU$20,MATCH(Source_Data!B15916,Installed_Capacity!$AI$15:$AI$20,0),MATCH(Source_Data!C15916,Installed_Capacity!$AJ$14:$AU$14,0)))</f>
        <v>0</v>
      </c>
      <c r="R15916" s="63">
        <v>227.39387078999999</v>
      </c>
      <c r="S15916" s="42">
        <v>73.229086860999999</v>
      </c>
      <c r="T15916" s="42">
        <f>R15916/(INDEX(Installed_Capacity!$H$25:$S$30,MATCH(Source_Data!B15916,Installed_Capacity!$G$25:$G$30,0),MATCH(Source_Data!C15916,Installed_Capacity!$H$24:$S$24,0)))</f>
        <v>0.16506523721689895</v>
      </c>
      <c r="U15916" s="43">
        <f>S15916/(INDEX(Installed_Capacity!$H$33:$S$38,MATCH(Source_Data!B15916,Installed_Capacity!$G$33:$G$38,0),MATCH(Source_Data!C15916,Installed_Capacity!$H$32:$S$32,0)))</f>
        <v>2.0390293080634968E-2</v>
      </c>
      <c r="V15916" s="21"/>
      <c r="W15916" s="2"/>
    </row>
    <row r="15917" spans="1:23" x14ac:dyDescent="0.25">
      <c r="A15917" s="17">
        <v>43399</v>
      </c>
      <c r="B15917" s="19">
        <v>2018</v>
      </c>
      <c r="C15917" s="19">
        <v>10</v>
      </c>
      <c r="D15917" s="19">
        <v>26</v>
      </c>
      <c r="E15917" s="19">
        <v>3</v>
      </c>
      <c r="F15917" s="69">
        <v>20691</v>
      </c>
      <c r="G15917" s="52">
        <f t="shared" si="248"/>
        <v>29943</v>
      </c>
      <c r="H15917" s="34">
        <v>0</v>
      </c>
      <c r="I15917" s="35">
        <v>1.4191E-5</v>
      </c>
      <c r="J15917" s="35">
        <f>H15917/(INDEX(Installed_Capacity!$H$6:$S$11,MATCH(Source_Data!B15917,Installed_Capacity!$G$6:$G$11,0),MATCH(Source_Data!C15917,Installed_Capacity!$H$5:$S$5,0)))</f>
        <v>0</v>
      </c>
      <c r="K15917" s="36">
        <f>I15917/(INDEX(Installed_Capacity!$H$15:$S$20,MATCH(Source_Data!B15917,Installed_Capacity!$G$15:$G$20,0),MATCH(Source_Data!C15917,Installed_Capacity!$H$14:$S$14,0)))</f>
        <v>3.5446395787696297E-9</v>
      </c>
      <c r="L15917" s="39">
        <v>0</v>
      </c>
      <c r="M15917" s="40">
        <v>0</v>
      </c>
      <c r="N15917" s="40">
        <f>L15917/(INDEX(Installed_Capacity!$V$6:$AG$11,MATCH(Source_Data!B15917,Installed_Capacity!$U$6:$U$11,0),MATCH(Source_Data!C15917,Installed_Capacity!$V$5:$AG$5,0)))</f>
        <v>0</v>
      </c>
      <c r="O15917" s="41">
        <f>M15917/(INDEX(Installed_Capacity!$V$15:$AG$20,MATCH(Source_Data!B15917,Installed_Capacity!$U$15:$U$20,0),MATCH(Source_Data!C15917,Installed_Capacity!$V$14:$AG$14,0)))</f>
        <v>0</v>
      </c>
      <c r="P15917" s="37">
        <v>0</v>
      </c>
      <c r="Q15917" s="38">
        <f>P15917/(INDEX(Installed_Capacity!$AJ$15:$AU$20,MATCH(Source_Data!B15917,Installed_Capacity!$AI$15:$AI$20,0),MATCH(Source_Data!C15917,Installed_Capacity!$AJ$14:$AU$14,0)))</f>
        <v>0</v>
      </c>
      <c r="R15917" s="63">
        <v>150.67066584599999</v>
      </c>
      <c r="S15917" s="42">
        <v>38.649339841</v>
      </c>
      <c r="T15917" s="42">
        <f>R15917/(INDEX(Installed_Capacity!$H$25:$S$30,MATCH(Source_Data!B15917,Installed_Capacity!$G$25:$G$30,0),MATCH(Source_Data!C15917,Installed_Capacity!$H$24:$S$24,0)))</f>
        <v>0.109371853837108</v>
      </c>
      <c r="U15917" s="43">
        <f>S15917/(INDEX(Installed_Capacity!$H$33:$S$38,MATCH(Source_Data!B15917,Installed_Capacity!$G$33:$G$38,0),MATCH(Source_Data!C15917,Installed_Capacity!$H$32:$S$32,0)))</f>
        <v>1.0761725982285312E-2</v>
      </c>
      <c r="V15917" s="21"/>
      <c r="W15917" s="2"/>
    </row>
    <row r="15918" spans="1:23" x14ac:dyDescent="0.25">
      <c r="A15918" s="17">
        <v>43399</v>
      </c>
      <c r="B15918" s="19">
        <v>2018</v>
      </c>
      <c r="C15918" s="19">
        <v>10</v>
      </c>
      <c r="D15918" s="19">
        <v>26</v>
      </c>
      <c r="E15918" s="19">
        <v>4</v>
      </c>
      <c r="F15918" s="69">
        <v>21086</v>
      </c>
      <c r="G15918" s="52">
        <f t="shared" si="248"/>
        <v>29943</v>
      </c>
      <c r="H15918" s="34">
        <v>0</v>
      </c>
      <c r="I15918" s="35">
        <v>5.49619E-4</v>
      </c>
      <c r="J15918" s="35">
        <f>H15918/(INDEX(Installed_Capacity!$H$6:$S$11,MATCH(Source_Data!B15918,Installed_Capacity!$G$6:$G$11,0),MATCH(Source_Data!C15918,Installed_Capacity!$H$5:$S$5,0)))</f>
        <v>0</v>
      </c>
      <c r="K15918" s="36">
        <f>I15918/(INDEX(Installed_Capacity!$H$15:$S$20,MATCH(Source_Data!B15918,Installed_Capacity!$G$15:$G$20,0),MATCH(Source_Data!C15918,Installed_Capacity!$H$14:$S$14,0)))</f>
        <v>1.3728428304163095E-7</v>
      </c>
      <c r="L15918" s="39">
        <v>0</v>
      </c>
      <c r="M15918" s="40">
        <v>0</v>
      </c>
      <c r="N15918" s="40">
        <f>L15918/(INDEX(Installed_Capacity!$V$6:$AG$11,MATCH(Source_Data!B15918,Installed_Capacity!$U$6:$U$11,0),MATCH(Source_Data!C15918,Installed_Capacity!$V$5:$AG$5,0)))</f>
        <v>0</v>
      </c>
      <c r="O15918" s="41">
        <f>M15918/(INDEX(Installed_Capacity!$V$15:$AG$20,MATCH(Source_Data!B15918,Installed_Capacity!$U$15:$U$20,0),MATCH(Source_Data!C15918,Installed_Capacity!$V$14:$AG$14,0)))</f>
        <v>0</v>
      </c>
      <c r="P15918" s="37">
        <v>0</v>
      </c>
      <c r="Q15918" s="38">
        <f>P15918/(INDEX(Installed_Capacity!$AJ$15:$AU$20,MATCH(Source_Data!B15918,Installed_Capacity!$AI$15:$AI$20,0),MATCH(Source_Data!C15918,Installed_Capacity!$AJ$14:$AU$14,0)))</f>
        <v>0</v>
      </c>
      <c r="R15918" s="63">
        <v>118.095851127</v>
      </c>
      <c r="S15918" s="42">
        <v>45.204706834</v>
      </c>
      <c r="T15918" s="42">
        <f>R15918/(INDEX(Installed_Capacity!$H$25:$S$30,MATCH(Source_Data!B15918,Installed_Capacity!$G$25:$G$30,0),MATCH(Source_Data!C15918,Installed_Capacity!$H$24:$S$24,0)))</f>
        <v>8.5725792049216015E-2</v>
      </c>
      <c r="U15918" s="43">
        <f>S15918/(INDEX(Installed_Capacity!$H$33:$S$38,MATCH(Source_Data!B15918,Installed_Capacity!$G$33:$G$38,0),MATCH(Source_Data!C15918,Installed_Capacity!$H$32:$S$32,0)))</f>
        <v>1.2587036934094789E-2</v>
      </c>
      <c r="V15918" s="21"/>
      <c r="W15918" s="2"/>
    </row>
    <row r="15919" spans="1:23" x14ac:dyDescent="0.25">
      <c r="A15919" s="17">
        <v>43399</v>
      </c>
      <c r="B15919" s="19">
        <v>2018</v>
      </c>
      <c r="C15919" s="19">
        <v>10</v>
      </c>
      <c r="D15919" s="19">
        <v>26</v>
      </c>
      <c r="E15919" s="19">
        <v>5</v>
      </c>
      <c r="F15919" s="69">
        <v>22362</v>
      </c>
      <c r="G15919" s="52">
        <f t="shared" si="248"/>
        <v>29943</v>
      </c>
      <c r="H15919" s="34">
        <v>0</v>
      </c>
      <c r="I15919" s="35">
        <v>-1.4258949999999999E-3</v>
      </c>
      <c r="J15919" s="35">
        <f>H15919/(INDEX(Installed_Capacity!$H$6:$S$11,MATCH(Source_Data!B15919,Installed_Capacity!$G$6:$G$11,0),MATCH(Source_Data!C15919,Installed_Capacity!$H$5:$S$5,0)))</f>
        <v>0</v>
      </c>
      <c r="K15919" s="36">
        <f>I15919/(INDEX(Installed_Capacity!$H$15:$S$20,MATCH(Source_Data!B15919,Installed_Capacity!$G$15:$G$20,0),MATCH(Source_Data!C15919,Installed_Capacity!$H$14:$S$14,0)))</f>
        <v>-3.5616121853073926E-7</v>
      </c>
      <c r="L15919" s="39">
        <v>0</v>
      </c>
      <c r="M15919" s="40">
        <v>0</v>
      </c>
      <c r="N15919" s="40">
        <f>L15919/(INDEX(Installed_Capacity!$V$6:$AG$11,MATCH(Source_Data!B15919,Installed_Capacity!$U$6:$U$11,0),MATCH(Source_Data!C15919,Installed_Capacity!$V$5:$AG$5,0)))</f>
        <v>0</v>
      </c>
      <c r="O15919" s="41">
        <f>M15919/(INDEX(Installed_Capacity!$V$15:$AG$20,MATCH(Source_Data!B15919,Installed_Capacity!$U$15:$U$20,0),MATCH(Source_Data!C15919,Installed_Capacity!$V$14:$AG$14,0)))</f>
        <v>0</v>
      </c>
      <c r="P15919" s="37">
        <v>0</v>
      </c>
      <c r="Q15919" s="38">
        <f>P15919/(INDEX(Installed_Capacity!$AJ$15:$AU$20,MATCH(Source_Data!B15919,Installed_Capacity!$AI$15:$AI$20,0),MATCH(Source_Data!C15919,Installed_Capacity!$AJ$14:$AU$14,0)))</f>
        <v>0</v>
      </c>
      <c r="R15919" s="63">
        <v>67.793471428999993</v>
      </c>
      <c r="S15919" s="42">
        <v>63.971600447999997</v>
      </c>
      <c r="T15919" s="42">
        <f>R15919/(INDEX(Installed_Capacity!$H$25:$S$30,MATCH(Source_Data!B15919,Installed_Capacity!$G$25:$G$30,0),MATCH(Source_Data!C15919,Installed_Capacity!$H$24:$S$24,0)))</f>
        <v>4.9211288784117298E-2</v>
      </c>
      <c r="U15919" s="43">
        <f>S15919/(INDEX(Installed_Capacity!$H$33:$S$38,MATCH(Source_Data!B15919,Installed_Capacity!$G$33:$G$38,0),MATCH(Source_Data!C15919,Installed_Capacity!$H$32:$S$32,0)))</f>
        <v>1.7812589749315721E-2</v>
      </c>
      <c r="V15919" s="21"/>
      <c r="W15919" s="2"/>
    </row>
    <row r="15920" spans="1:23" x14ac:dyDescent="0.25">
      <c r="A15920" s="17">
        <v>43399</v>
      </c>
      <c r="B15920" s="19">
        <v>2018</v>
      </c>
      <c r="C15920" s="19">
        <v>10</v>
      </c>
      <c r="D15920" s="19">
        <v>26</v>
      </c>
      <c r="E15920" s="19">
        <v>6</v>
      </c>
      <c r="F15920" s="69">
        <v>24628</v>
      </c>
      <c r="G15920" s="52">
        <f t="shared" si="248"/>
        <v>29943</v>
      </c>
      <c r="H15920" s="34">
        <v>0</v>
      </c>
      <c r="I15920" s="35">
        <v>-1.3604789999999999E-3</v>
      </c>
      <c r="J15920" s="35">
        <f>H15920/(INDEX(Installed_Capacity!$H$6:$S$11,MATCH(Source_Data!B15920,Installed_Capacity!$G$6:$G$11,0),MATCH(Source_Data!C15920,Installed_Capacity!$H$5:$S$5,0)))</f>
        <v>0</v>
      </c>
      <c r="K15920" s="36">
        <f>I15920/(INDEX(Installed_Capacity!$H$15:$S$20,MATCH(Source_Data!B15920,Installed_Capacity!$G$15:$G$20,0),MATCH(Source_Data!C15920,Installed_Capacity!$H$14:$S$14,0)))</f>
        <v>-3.3982155658409742E-7</v>
      </c>
      <c r="L15920" s="39">
        <v>0</v>
      </c>
      <c r="M15920" s="40">
        <v>0</v>
      </c>
      <c r="N15920" s="40">
        <f>L15920/(INDEX(Installed_Capacity!$V$6:$AG$11,MATCH(Source_Data!B15920,Installed_Capacity!$U$6:$U$11,0),MATCH(Source_Data!C15920,Installed_Capacity!$V$5:$AG$5,0)))</f>
        <v>0</v>
      </c>
      <c r="O15920" s="41">
        <f>M15920/(INDEX(Installed_Capacity!$V$15:$AG$20,MATCH(Source_Data!B15920,Installed_Capacity!$U$15:$U$20,0),MATCH(Source_Data!C15920,Installed_Capacity!$V$14:$AG$14,0)))</f>
        <v>0</v>
      </c>
      <c r="P15920" s="37">
        <v>0</v>
      </c>
      <c r="Q15920" s="38">
        <f>P15920/(INDEX(Installed_Capacity!$AJ$15:$AU$20,MATCH(Source_Data!B15920,Installed_Capacity!$AI$15:$AI$20,0),MATCH(Source_Data!C15920,Installed_Capacity!$AJ$14:$AU$14,0)))</f>
        <v>0</v>
      </c>
      <c r="R15920" s="63">
        <v>28.624619035999999</v>
      </c>
      <c r="S15920" s="42">
        <v>50.578569227000003</v>
      </c>
      <c r="T15920" s="42">
        <f>R15920/(INDEX(Installed_Capacity!$H$25:$S$30,MATCH(Source_Data!B15920,Installed_Capacity!$G$25:$G$30,0),MATCH(Source_Data!C15920,Installed_Capacity!$H$24:$S$24,0)))</f>
        <v>2.0778614282810682E-2</v>
      </c>
      <c r="U15920" s="43">
        <f>S15920/(INDEX(Installed_Capacity!$H$33:$S$38,MATCH(Source_Data!B15920,Installed_Capacity!$G$33:$G$38,0),MATCH(Source_Data!C15920,Installed_Capacity!$H$32:$S$32,0)))</f>
        <v>1.4083363515037438E-2</v>
      </c>
      <c r="V15920" s="21"/>
      <c r="W15920" s="2"/>
    </row>
    <row r="15921" spans="1:23" x14ac:dyDescent="0.25">
      <c r="A15921" s="17">
        <v>43399</v>
      </c>
      <c r="B15921" s="19">
        <v>2018</v>
      </c>
      <c r="C15921" s="19">
        <v>10</v>
      </c>
      <c r="D15921" s="19">
        <v>26</v>
      </c>
      <c r="E15921" s="19">
        <v>7</v>
      </c>
      <c r="F15921" s="69">
        <v>25887</v>
      </c>
      <c r="G15921" s="52">
        <f t="shared" si="248"/>
        <v>29943</v>
      </c>
      <c r="H15921" s="34">
        <v>0</v>
      </c>
      <c r="I15921" s="35">
        <v>4.1667527050000004</v>
      </c>
      <c r="J15921" s="35">
        <f>H15921/(INDEX(Installed_Capacity!$H$6:$S$11,MATCH(Source_Data!B15921,Installed_Capacity!$G$6:$G$11,0),MATCH(Source_Data!C15921,Installed_Capacity!$H$5:$S$5,0)))</f>
        <v>0</v>
      </c>
      <c r="K15921" s="36">
        <f>I15921/(INDEX(Installed_Capacity!$H$15:$S$20,MATCH(Source_Data!B15921,Installed_Capacity!$G$15:$G$20,0),MATCH(Source_Data!C15921,Installed_Capacity!$H$14:$S$14,0)))</f>
        <v>1.0407748962785156E-3</v>
      </c>
      <c r="L15921" s="39">
        <v>0</v>
      </c>
      <c r="M15921" s="40">
        <v>1.3732037000000001E-2</v>
      </c>
      <c r="N15921" s="40">
        <f>L15921/(INDEX(Installed_Capacity!$V$6:$AG$11,MATCH(Source_Data!B15921,Installed_Capacity!$U$6:$U$11,0),MATCH(Source_Data!C15921,Installed_Capacity!$V$5:$AG$5,0)))</f>
        <v>0</v>
      </c>
      <c r="O15921" s="41">
        <f>M15921/(INDEX(Installed_Capacity!$V$15:$AG$20,MATCH(Source_Data!B15921,Installed_Capacity!$U$15:$U$20,0),MATCH(Source_Data!C15921,Installed_Capacity!$V$14:$AG$14,0)))</f>
        <v>5.1503572459990335E-6</v>
      </c>
      <c r="P15921" s="37">
        <v>0</v>
      </c>
      <c r="Q15921" s="38">
        <f>P15921/(INDEX(Installed_Capacity!$AJ$15:$AU$20,MATCH(Source_Data!B15921,Installed_Capacity!$AI$15:$AI$20,0),MATCH(Source_Data!C15921,Installed_Capacity!$AJ$14:$AU$14,0)))</f>
        <v>0</v>
      </c>
      <c r="R15921" s="63">
        <v>14.506541313</v>
      </c>
      <c r="S15921" s="42">
        <v>43.377775354999997</v>
      </c>
      <c r="T15921" s="42">
        <f>R15921/(INDEX(Installed_Capacity!$H$25:$S$30,MATCH(Source_Data!B15921,Installed_Capacity!$G$25:$G$30,0),MATCH(Source_Data!C15921,Installed_Capacity!$H$24:$S$24,0)))</f>
        <v>1.0530300023954702E-2</v>
      </c>
      <c r="U15921" s="43">
        <f>S15921/(INDEX(Installed_Capacity!$H$33:$S$38,MATCH(Source_Data!B15921,Installed_Capacity!$G$33:$G$38,0),MATCH(Source_Data!C15921,Installed_Capacity!$H$32:$S$32,0)))</f>
        <v>1.2078336499720161E-2</v>
      </c>
      <c r="V15921" s="21"/>
      <c r="W15921" s="2"/>
    </row>
    <row r="15922" spans="1:23" x14ac:dyDescent="0.25">
      <c r="A15922" s="17">
        <v>43399</v>
      </c>
      <c r="B15922" s="19">
        <v>2018</v>
      </c>
      <c r="C15922" s="19">
        <v>10</v>
      </c>
      <c r="D15922" s="19">
        <v>26</v>
      </c>
      <c r="E15922" s="19">
        <v>8</v>
      </c>
      <c r="F15922" s="69">
        <v>25747</v>
      </c>
      <c r="G15922" s="52">
        <f t="shared" si="248"/>
        <v>29943</v>
      </c>
      <c r="H15922" s="34">
        <v>55.920619322999997</v>
      </c>
      <c r="I15922" s="35">
        <v>433.99052262700002</v>
      </c>
      <c r="J15922" s="35">
        <f>H15922/(INDEX(Installed_Capacity!$H$6:$S$11,MATCH(Source_Data!B15922,Installed_Capacity!$G$6:$G$11,0),MATCH(Source_Data!C15922,Installed_Capacity!$H$5:$S$5,0)))</f>
        <v>3.4087961647200814E-2</v>
      </c>
      <c r="K15922" s="36">
        <f>I15922/(INDEX(Installed_Capacity!$H$15:$S$20,MATCH(Source_Data!B15922,Installed_Capacity!$G$15:$G$20,0),MATCH(Source_Data!C15922,Installed_Capacity!$H$14:$S$14,0)))</f>
        <v>0.10840250745645696</v>
      </c>
      <c r="L15922" s="39">
        <v>45.147757106</v>
      </c>
      <c r="M15922" s="40">
        <v>257.257945259</v>
      </c>
      <c r="N15922" s="40">
        <f>L15922/(INDEX(Installed_Capacity!$V$6:$AG$11,MATCH(Source_Data!B15922,Installed_Capacity!$U$6:$U$11,0),MATCH(Source_Data!C15922,Installed_Capacity!$V$5:$AG$5,0)))</f>
        <v>3.1334765693146957E-2</v>
      </c>
      <c r="O15922" s="41">
        <f>M15922/(INDEX(Installed_Capacity!$V$15:$AG$20,MATCH(Source_Data!B15922,Installed_Capacity!$U$15:$U$20,0),MATCH(Source_Data!C15922,Installed_Capacity!$V$14:$AG$14,0)))</f>
        <v>9.6487529305048711E-2</v>
      </c>
      <c r="P15922" s="37">
        <v>3.6001607679999998</v>
      </c>
      <c r="Q15922" s="38">
        <f>P15922/(INDEX(Installed_Capacity!$AJ$15:$AU$20,MATCH(Source_Data!B15922,Installed_Capacity!$AI$15:$AI$20,0),MATCH(Source_Data!C15922,Installed_Capacity!$AJ$14:$AU$14,0)))</f>
        <v>3.9260204667393673E-3</v>
      </c>
      <c r="R15922" s="63">
        <v>21.263939076</v>
      </c>
      <c r="S15922" s="42">
        <v>28.082563965999999</v>
      </c>
      <c r="T15922" s="42">
        <f>R15922/(INDEX(Installed_Capacity!$H$25:$S$30,MATCH(Source_Data!B15922,Installed_Capacity!$G$25:$G$30,0),MATCH(Source_Data!C15922,Installed_Capacity!$H$24:$S$24,0)))</f>
        <v>1.5435495844947734E-2</v>
      </c>
      <c r="U15922" s="43">
        <f>S15922/(INDEX(Installed_Capacity!$H$33:$S$38,MATCH(Source_Data!B15922,Installed_Capacity!$G$33:$G$38,0),MATCH(Source_Data!C15922,Installed_Capacity!$H$32:$S$32,0)))</f>
        <v>7.8194571893177248E-3</v>
      </c>
      <c r="V15922" s="21"/>
      <c r="W15922" s="2"/>
    </row>
    <row r="15923" spans="1:23" x14ac:dyDescent="0.25">
      <c r="A15923" s="17">
        <v>43399</v>
      </c>
      <c r="B15923" s="19">
        <v>2018</v>
      </c>
      <c r="C15923" s="19">
        <v>10</v>
      </c>
      <c r="D15923" s="19">
        <v>26</v>
      </c>
      <c r="E15923" s="19">
        <v>9</v>
      </c>
      <c r="F15923" s="69">
        <v>25576</v>
      </c>
      <c r="G15923" s="52">
        <f t="shared" si="248"/>
        <v>29943</v>
      </c>
      <c r="H15923" s="34">
        <v>583.32307550099995</v>
      </c>
      <c r="I15923" s="35">
        <v>1959.6658692640001</v>
      </c>
      <c r="J15923" s="35">
        <f>H15923/(INDEX(Installed_Capacity!$H$6:$S$11,MATCH(Source_Data!B15923,Installed_Capacity!$G$6:$G$11,0),MATCH(Source_Data!C15923,Installed_Capacity!$H$5:$S$5,0)))</f>
        <v>0.35558072972605576</v>
      </c>
      <c r="K15923" s="36">
        <f>I15923/(INDEX(Installed_Capacity!$H$15:$S$20,MATCH(Source_Data!B15923,Installed_Capacity!$G$15:$G$20,0),MATCH(Source_Data!C15923,Installed_Capacity!$H$14:$S$14,0)))</f>
        <v>0.48948694252393526</v>
      </c>
      <c r="L15923" s="39">
        <v>545.11816674900001</v>
      </c>
      <c r="M15923" s="40">
        <v>1349.2167507639999</v>
      </c>
      <c r="N15923" s="40">
        <f>L15923/(INDEX(Installed_Capacity!$V$6:$AG$11,MATCH(Source_Data!B15923,Installed_Capacity!$U$6:$U$11,0),MATCH(Source_Data!C15923,Installed_Capacity!$V$5:$AG$5,0)))</f>
        <v>0.37833883951430436</v>
      </c>
      <c r="O15923" s="41">
        <f>M15923/(INDEX(Installed_Capacity!$V$15:$AG$20,MATCH(Source_Data!B15923,Installed_Capacity!$U$15:$U$20,0),MATCH(Source_Data!C15923,Installed_Capacity!$V$14:$AG$14,0)))</f>
        <v>0.50603914544656692</v>
      </c>
      <c r="P15923" s="37">
        <v>257.61790836300003</v>
      </c>
      <c r="Q15923" s="38">
        <f>P15923/(INDEX(Installed_Capacity!$AJ$15:$AU$20,MATCH(Source_Data!B15923,Installed_Capacity!$AI$15:$AI$20,0),MATCH(Source_Data!C15923,Installed_Capacity!$AJ$14:$AU$14,0)))</f>
        <v>0.28093555982878954</v>
      </c>
      <c r="R15923" s="63">
        <v>10.550939640999999</v>
      </c>
      <c r="S15923" s="42">
        <v>26.65068454</v>
      </c>
      <c r="T15923" s="42">
        <f>R15923/(INDEX(Installed_Capacity!$H$25:$S$30,MATCH(Source_Data!B15923,Installed_Capacity!$G$25:$G$30,0),MATCH(Source_Data!C15923,Installed_Capacity!$H$24:$S$24,0)))</f>
        <v>7.6589283108304288E-3</v>
      </c>
      <c r="U15923" s="43">
        <f>S15923/(INDEX(Installed_Capacity!$H$33:$S$38,MATCH(Source_Data!B15923,Installed_Capacity!$G$33:$G$38,0),MATCH(Source_Data!C15923,Installed_Capacity!$H$32:$S$32,0)))</f>
        <v>7.4207571316795545E-3</v>
      </c>
      <c r="V15923" s="21"/>
      <c r="W15923" s="2"/>
    </row>
    <row r="15924" spans="1:23" x14ac:dyDescent="0.25">
      <c r="A15924" s="17">
        <v>43399</v>
      </c>
      <c r="B15924" s="19">
        <v>2018</v>
      </c>
      <c r="C15924" s="19">
        <v>10</v>
      </c>
      <c r="D15924" s="19">
        <v>26</v>
      </c>
      <c r="E15924" s="19">
        <v>10</v>
      </c>
      <c r="F15924" s="69">
        <v>25789</v>
      </c>
      <c r="G15924" s="52">
        <f t="shared" si="248"/>
        <v>29943</v>
      </c>
      <c r="H15924" s="34">
        <v>1066.7997992860001</v>
      </c>
      <c r="I15924" s="35">
        <v>2493.0328652970002</v>
      </c>
      <c r="J15924" s="35">
        <f>H15924/(INDEX(Installed_Capacity!$H$6:$S$11,MATCH(Source_Data!B15924,Installed_Capacity!$G$6:$G$11,0),MATCH(Source_Data!C15924,Installed_Capacity!$H$5:$S$5,0)))</f>
        <v>0.6502973515592998</v>
      </c>
      <c r="K15924" s="36">
        <f>I15924/(INDEX(Installed_Capacity!$H$15:$S$20,MATCH(Source_Data!B15924,Installed_Capacity!$G$15:$G$20,0),MATCH(Source_Data!C15924,Installed_Capacity!$H$14:$S$14,0)))</f>
        <v>0.62271178673139316</v>
      </c>
      <c r="L15924" s="39">
        <v>920.91694597200001</v>
      </c>
      <c r="M15924" s="40">
        <v>1705.8754783229999</v>
      </c>
      <c r="N15924" s="40">
        <f>L15924/(INDEX(Installed_Capacity!$V$6:$AG$11,MATCH(Source_Data!B15924,Installed_Capacity!$U$6:$U$11,0),MATCH(Source_Data!C15924,Installed_Capacity!$V$5:$AG$5,0)))</f>
        <v>0.63916168985161226</v>
      </c>
      <c r="O15924" s="41">
        <f>M15924/(INDEX(Installed_Capacity!$V$15:$AG$20,MATCH(Source_Data!B15924,Installed_Capacity!$U$15:$U$20,0),MATCH(Source_Data!C15924,Installed_Capacity!$V$14:$AG$14,0)))</f>
        <v>0.63980807294306952</v>
      </c>
      <c r="P15924" s="37">
        <v>675.36002735199997</v>
      </c>
      <c r="Q15924" s="38">
        <f>P15924/(INDEX(Installed_Capacity!$AJ$15:$AU$20,MATCH(Source_Data!B15924,Installed_Capacity!$AI$15:$AI$20,0),MATCH(Source_Data!C15924,Installed_Capacity!$AJ$14:$AU$14,0)))</f>
        <v>0.73648857944601964</v>
      </c>
      <c r="R15924" s="63">
        <v>3.4257615229999998</v>
      </c>
      <c r="S15924" s="42">
        <v>31.951431992</v>
      </c>
      <c r="T15924" s="42">
        <f>R15924/(INDEX(Installed_Capacity!$H$25:$S$30,MATCH(Source_Data!B15924,Installed_Capacity!$G$25:$G$30,0),MATCH(Source_Data!C15924,Installed_Capacity!$H$24:$S$24,0)))</f>
        <v>2.4867606874274095E-3</v>
      </c>
      <c r="U15924" s="43">
        <f>S15924/(INDEX(Installed_Capacity!$H$33:$S$38,MATCH(Source_Data!B15924,Installed_Capacity!$G$33:$G$38,0),MATCH(Source_Data!C15924,Installed_Capacity!$H$32:$S$32,0)))</f>
        <v>8.8967252029169934E-3</v>
      </c>
      <c r="V15924" s="21"/>
      <c r="W15924" s="2"/>
    </row>
    <row r="15925" spans="1:23" x14ac:dyDescent="0.25">
      <c r="A15925" s="17">
        <v>43399</v>
      </c>
      <c r="B15925" s="19">
        <v>2018</v>
      </c>
      <c r="C15925" s="19">
        <v>10</v>
      </c>
      <c r="D15925" s="19">
        <v>26</v>
      </c>
      <c r="E15925" s="19">
        <v>11</v>
      </c>
      <c r="F15925" s="69">
        <v>25862</v>
      </c>
      <c r="G15925" s="52">
        <f t="shared" si="248"/>
        <v>29943</v>
      </c>
      <c r="H15925" s="34">
        <v>1277.5230193939999</v>
      </c>
      <c r="I15925" s="35">
        <v>2991.5337562119998</v>
      </c>
      <c r="J15925" s="35">
        <f>H15925/(INDEX(Installed_Capacity!$H$6:$S$11,MATCH(Source_Data!B15925,Installed_Capacity!$G$6:$G$11,0),MATCH(Source_Data!C15925,Installed_Capacity!$H$5:$S$5,0)))</f>
        <v>0.77874952416000187</v>
      </c>
      <c r="K15925" s="36">
        <f>I15925/(INDEX(Installed_Capacity!$H$15:$S$20,MATCH(Source_Data!B15925,Installed_Capacity!$G$15:$G$20,0),MATCH(Source_Data!C15925,Installed_Capacity!$H$14:$S$14,0)))</f>
        <v>0.74722774670526604</v>
      </c>
      <c r="L15925" s="39">
        <v>974.341289932</v>
      </c>
      <c r="M15925" s="40">
        <v>1759.2419628560001</v>
      </c>
      <c r="N15925" s="40">
        <f>L15925/(INDEX(Installed_Capacity!$V$6:$AG$11,MATCH(Source_Data!B15925,Installed_Capacity!$U$6:$U$11,0),MATCH(Source_Data!C15925,Installed_Capacity!$V$5:$AG$5,0)))</f>
        <v>0.67624081421135185</v>
      </c>
      <c r="O15925" s="41">
        <f>M15925/(INDEX(Installed_Capacity!$V$15:$AG$20,MATCH(Source_Data!B15925,Installed_Capacity!$U$15:$U$20,0),MATCH(Source_Data!C15925,Installed_Capacity!$V$14:$AG$14,0)))</f>
        <v>0.65982378221533788</v>
      </c>
      <c r="P15925" s="37">
        <v>775.87194922900005</v>
      </c>
      <c r="Q15925" s="38">
        <f>P15925/(INDEX(Installed_Capacity!$AJ$15:$AU$20,MATCH(Source_Data!B15925,Installed_Capacity!$AI$15:$AI$20,0),MATCH(Source_Data!C15925,Installed_Capacity!$AJ$14:$AU$14,0)))</f>
        <v>0.84609809076226827</v>
      </c>
      <c r="R15925" s="63">
        <v>2.5361346899999999</v>
      </c>
      <c r="S15925" s="42">
        <v>44.393076872000002</v>
      </c>
      <c r="T15925" s="42">
        <f>R15925/(INDEX(Installed_Capacity!$H$25:$S$30,MATCH(Source_Data!B15925,Installed_Capacity!$G$25:$G$30,0),MATCH(Source_Data!C15925,Installed_Capacity!$H$24:$S$24,0)))</f>
        <v>1.8409804660278744E-3</v>
      </c>
      <c r="U15925" s="43">
        <f>S15925/(INDEX(Installed_Capacity!$H$33:$S$38,MATCH(Source_Data!B15925,Installed_Capacity!$G$33:$G$38,0),MATCH(Source_Data!C15925,Installed_Capacity!$H$32:$S$32,0)))</f>
        <v>1.2361042407771965E-2</v>
      </c>
      <c r="V15925" s="21"/>
      <c r="W15925" s="2"/>
    </row>
    <row r="15926" spans="1:23" x14ac:dyDescent="0.25">
      <c r="A15926" s="17">
        <v>43399</v>
      </c>
      <c r="B15926" s="19">
        <v>2018</v>
      </c>
      <c r="C15926" s="19">
        <v>10</v>
      </c>
      <c r="D15926" s="19">
        <v>26</v>
      </c>
      <c r="E15926" s="19">
        <v>12</v>
      </c>
      <c r="F15926" s="69">
        <v>26082</v>
      </c>
      <c r="G15926" s="52">
        <f t="shared" si="248"/>
        <v>29943</v>
      </c>
      <c r="H15926" s="34">
        <v>1331.0281710469999</v>
      </c>
      <c r="I15926" s="35">
        <v>3323.0588392929999</v>
      </c>
      <c r="J15926" s="35">
        <f>H15926/(INDEX(Installed_Capacity!$H$6:$S$11,MATCH(Source_Data!B15926,Installed_Capacity!$G$6:$G$11,0),MATCH(Source_Data!C15926,Installed_Capacity!$H$5:$S$5,0)))</f>
        <v>0.81136507061774599</v>
      </c>
      <c r="K15926" s="36">
        <f>I15926/(INDEX(Installed_Capacity!$H$15:$S$20,MATCH(Source_Data!B15926,Installed_Capacity!$G$15:$G$20,0),MATCH(Source_Data!C15926,Installed_Capacity!$H$14:$S$14,0)))</f>
        <v>0.83003635292355948</v>
      </c>
      <c r="L15926" s="39">
        <v>929.52656805399999</v>
      </c>
      <c r="M15926" s="40">
        <v>1803.8841662479999</v>
      </c>
      <c r="N15926" s="40">
        <f>L15926/(INDEX(Installed_Capacity!$V$6:$AG$11,MATCH(Source_Data!B15926,Installed_Capacity!$U$6:$U$11,0),MATCH(Source_Data!C15926,Installed_Capacity!$V$5:$AG$5,0)))</f>
        <v>0.6451371913590872</v>
      </c>
      <c r="O15926" s="41">
        <f>M15926/(INDEX(Installed_Capacity!$V$15:$AG$20,MATCH(Source_Data!B15926,Installed_Capacity!$U$15:$U$20,0),MATCH(Source_Data!C15926,Installed_Capacity!$V$14:$AG$14,0)))</f>
        <v>0.67656735024660297</v>
      </c>
      <c r="P15926" s="37">
        <v>763.46279785399997</v>
      </c>
      <c r="Q15926" s="38">
        <f>P15926/(INDEX(Installed_Capacity!$AJ$15:$AU$20,MATCH(Source_Data!B15926,Installed_Capacity!$AI$15:$AI$20,0),MATCH(Source_Data!C15926,Installed_Capacity!$AJ$14:$AU$14,0)))</f>
        <v>0.83256575556597601</v>
      </c>
      <c r="R15926" s="63">
        <v>4.8649289290000004</v>
      </c>
      <c r="S15926" s="42">
        <v>50.463580088999997</v>
      </c>
      <c r="T15926" s="42">
        <f>R15926/(INDEX(Installed_Capacity!$H$25:$S$30,MATCH(Source_Data!B15926,Installed_Capacity!$G$25:$G$30,0),MATCH(Source_Data!C15926,Installed_Capacity!$H$24:$S$24,0)))</f>
        <v>3.531452474593496E-3</v>
      </c>
      <c r="U15926" s="43">
        <f>S15926/(INDEX(Installed_Capacity!$H$33:$S$38,MATCH(Source_Data!B15926,Installed_Capacity!$G$33:$G$38,0),MATCH(Source_Data!C15926,Installed_Capacity!$H$32:$S$32,0)))</f>
        <v>1.4051345333118002E-2</v>
      </c>
      <c r="V15926" s="21"/>
      <c r="W15926" s="2"/>
    </row>
    <row r="15927" spans="1:23" x14ac:dyDescent="0.25">
      <c r="A15927" s="17">
        <v>43399</v>
      </c>
      <c r="B15927" s="19">
        <v>2018</v>
      </c>
      <c r="C15927" s="19">
        <v>10</v>
      </c>
      <c r="D15927" s="19">
        <v>26</v>
      </c>
      <c r="E15927" s="19">
        <v>13</v>
      </c>
      <c r="F15927" s="69">
        <v>26750</v>
      </c>
      <c r="G15927" s="52">
        <f t="shared" si="248"/>
        <v>29943</v>
      </c>
      <c r="H15927" s="34">
        <v>1328.5203635140001</v>
      </c>
      <c r="I15927" s="35">
        <v>3404.6278192559998</v>
      </c>
      <c r="J15927" s="35">
        <f>H15927/(INDEX(Installed_Capacity!$H$6:$S$11,MATCH(Source_Data!B15927,Installed_Capacity!$G$6:$G$11,0),MATCH(Source_Data!C15927,Installed_Capacity!$H$5:$S$5,0)))</f>
        <v>0.80983636710840734</v>
      </c>
      <c r="K15927" s="36">
        <f>I15927/(INDEX(Installed_Capacity!$H$15:$S$20,MATCH(Source_Data!B15927,Installed_Capacity!$G$15:$G$20,0),MATCH(Source_Data!C15927,Installed_Capacity!$H$14:$S$14,0)))</f>
        <v>0.85041071940771962</v>
      </c>
      <c r="L15927" s="39">
        <v>909.54674620799994</v>
      </c>
      <c r="M15927" s="40">
        <v>1993.1385606470001</v>
      </c>
      <c r="N15927" s="40">
        <f>L15927/(INDEX(Installed_Capacity!$V$6:$AG$11,MATCH(Source_Data!B15927,Installed_Capacity!$U$6:$U$11,0),MATCH(Source_Data!C15927,Installed_Capacity!$V$5:$AG$5,0)))</f>
        <v>0.63127021155175522</v>
      </c>
      <c r="O15927" s="41">
        <f>M15927/(INDEX(Installed_Capacity!$V$15:$AG$20,MATCH(Source_Data!B15927,Installed_Capacity!$U$15:$U$20,0),MATCH(Source_Data!C15927,Installed_Capacity!$V$14:$AG$14,0)))</f>
        <v>0.74754937145220046</v>
      </c>
      <c r="P15927" s="37">
        <v>748.55439746599995</v>
      </c>
      <c r="Q15927" s="38">
        <f>P15927/(INDEX(Installed_Capacity!$AJ$15:$AU$20,MATCH(Source_Data!B15927,Installed_Capacity!$AI$15:$AI$20,0),MATCH(Source_Data!C15927,Installed_Capacity!$AJ$14:$AU$14,0)))</f>
        <v>0.81630795797818967</v>
      </c>
      <c r="R15927" s="63">
        <v>7.2064366409999998</v>
      </c>
      <c r="S15927" s="42">
        <v>43.748510250000002</v>
      </c>
      <c r="T15927" s="42">
        <f>R15927/(INDEX(Installed_Capacity!$H$25:$S$30,MATCH(Source_Data!B15927,Installed_Capacity!$G$25:$G$30,0),MATCH(Source_Data!C15927,Installed_Capacity!$H$24:$S$24,0)))</f>
        <v>5.2311531946864108E-3</v>
      </c>
      <c r="U15927" s="43">
        <f>S15927/(INDEX(Installed_Capacity!$H$33:$S$38,MATCH(Source_Data!B15927,Installed_Capacity!$G$33:$G$38,0),MATCH(Source_Data!C15927,Installed_Capacity!$H$32:$S$32,0)))</f>
        <v>1.2181565878759361E-2</v>
      </c>
      <c r="V15927" s="21"/>
      <c r="W15927" s="2"/>
    </row>
    <row r="15928" spans="1:23" x14ac:dyDescent="0.25">
      <c r="A15928" s="17">
        <v>43399</v>
      </c>
      <c r="B15928" s="19">
        <v>2018</v>
      </c>
      <c r="C15928" s="19">
        <v>10</v>
      </c>
      <c r="D15928" s="19">
        <v>26</v>
      </c>
      <c r="E15928" s="19">
        <v>14</v>
      </c>
      <c r="F15928" s="69">
        <v>27692</v>
      </c>
      <c r="G15928" s="52">
        <f t="shared" si="248"/>
        <v>29943</v>
      </c>
      <c r="H15928" s="34">
        <v>1316.5391408089999</v>
      </c>
      <c r="I15928" s="35">
        <v>3509.100460827</v>
      </c>
      <c r="J15928" s="35">
        <f>H15928/(INDEX(Installed_Capacity!$H$6:$S$11,MATCH(Source_Data!B15928,Installed_Capacity!$G$6:$G$11,0),MATCH(Source_Data!C15928,Installed_Capacity!$H$5:$S$5,0)))</f>
        <v>0.80253288111345455</v>
      </c>
      <c r="K15928" s="36">
        <f>I15928/(INDEX(Installed_Capacity!$H$15:$S$20,MATCH(Source_Data!B15928,Installed_Capacity!$G$15:$G$20,0),MATCH(Source_Data!C15928,Installed_Capacity!$H$14:$S$14,0)))</f>
        <v>0.87650598120823975</v>
      </c>
      <c r="L15928" s="39">
        <v>935.05945063499996</v>
      </c>
      <c r="M15928" s="40">
        <v>2059.3916201450002</v>
      </c>
      <c r="N15928" s="40">
        <f>L15928/(INDEX(Installed_Capacity!$V$6:$AG$11,MATCH(Source_Data!B15928,Installed_Capacity!$U$6:$U$11,0),MATCH(Source_Data!C15928,Installed_Capacity!$V$5:$AG$5,0)))</f>
        <v>0.64897728420968614</v>
      </c>
      <c r="O15928" s="41">
        <f>M15928/(INDEX(Installed_Capacity!$V$15:$AG$20,MATCH(Source_Data!B15928,Installed_Capacity!$U$15:$U$20,0),MATCH(Source_Data!C15928,Installed_Capacity!$V$14:$AG$14,0)))</f>
        <v>0.77239833778218703</v>
      </c>
      <c r="P15928" s="37">
        <v>760.39406641000005</v>
      </c>
      <c r="Q15928" s="38">
        <f>P15928/(INDEX(Installed_Capacity!$AJ$15:$AU$20,MATCH(Source_Data!B15928,Installed_Capacity!$AI$15:$AI$20,0),MATCH(Source_Data!C15928,Installed_Capacity!$AJ$14:$AU$14,0)))</f>
        <v>0.82921926544165758</v>
      </c>
      <c r="R15928" s="63">
        <v>6.441132445</v>
      </c>
      <c r="S15928" s="42">
        <v>34.927008463999996</v>
      </c>
      <c r="T15928" s="42">
        <f>R15928/(INDEX(Installed_Capacity!$H$25:$S$30,MATCH(Source_Data!B15928,Installed_Capacity!$G$25:$G$30,0),MATCH(Source_Data!C15928,Installed_Capacity!$H$24:$S$24,0)))</f>
        <v>4.6756187899245063E-3</v>
      </c>
      <c r="U15928" s="43">
        <f>S15928/(INDEX(Installed_Capacity!$H$33:$S$38,MATCH(Source_Data!B15928,Installed_Capacity!$G$33:$G$38,0),MATCH(Source_Data!C15928,Installed_Capacity!$H$32:$S$32,0)))</f>
        <v>9.7252604059175178E-3</v>
      </c>
      <c r="V15928" s="21"/>
      <c r="W15928" s="2"/>
    </row>
    <row r="15929" spans="1:23" x14ac:dyDescent="0.25">
      <c r="A15929" s="17">
        <v>43399</v>
      </c>
      <c r="B15929" s="19">
        <v>2018</v>
      </c>
      <c r="C15929" s="19">
        <v>10</v>
      </c>
      <c r="D15929" s="19">
        <v>26</v>
      </c>
      <c r="E15929" s="19">
        <v>15</v>
      </c>
      <c r="F15929" s="69">
        <v>28453</v>
      </c>
      <c r="G15929" s="52">
        <f t="shared" si="248"/>
        <v>29943</v>
      </c>
      <c r="H15929" s="34">
        <v>1255.354001638</v>
      </c>
      <c r="I15929" s="35">
        <v>3268.7148045079998</v>
      </c>
      <c r="J15929" s="35">
        <f>H15929/(INDEX(Installed_Capacity!$H$6:$S$11,MATCH(Source_Data!B15929,Installed_Capacity!$G$6:$G$11,0),MATCH(Source_Data!C15929,Installed_Capacity!$H$5:$S$5,0)))</f>
        <v>0.76523578564688388</v>
      </c>
      <c r="K15929" s="36">
        <f>I15929/(INDEX(Installed_Capacity!$H$15:$S$20,MATCH(Source_Data!B15929,Installed_Capacity!$G$15:$G$20,0),MATCH(Source_Data!C15929,Installed_Capacity!$H$14:$S$14,0)))</f>
        <v>0.8164622554978006</v>
      </c>
      <c r="L15929" s="39">
        <v>966.14178614000002</v>
      </c>
      <c r="M15929" s="40">
        <v>2017.04347628</v>
      </c>
      <c r="N15929" s="40">
        <f>L15929/(INDEX(Installed_Capacity!$V$6:$AG$11,MATCH(Source_Data!B15929,Installed_Capacity!$U$6:$U$11,0),MATCH(Source_Data!C15929,Installed_Capacity!$V$5:$AG$5,0)))</f>
        <v>0.67054995498396752</v>
      </c>
      <c r="O15929" s="41">
        <f>M15929/(INDEX(Installed_Capacity!$V$15:$AG$20,MATCH(Source_Data!B15929,Installed_Capacity!$U$15:$U$20,0),MATCH(Source_Data!C15929,Installed_Capacity!$V$14:$AG$14,0)))</f>
        <v>0.7565151829662109</v>
      </c>
      <c r="P15929" s="37">
        <v>791.02750391300003</v>
      </c>
      <c r="Q15929" s="38">
        <f>P15929/(INDEX(Installed_Capacity!$AJ$15:$AU$20,MATCH(Source_Data!B15929,Installed_Capacity!$AI$15:$AI$20,0),MATCH(Source_Data!C15929,Installed_Capacity!$AJ$14:$AU$14,0)))</f>
        <v>0.86262541320937847</v>
      </c>
      <c r="R15929" s="63">
        <v>10.797263981</v>
      </c>
      <c r="S15929" s="42">
        <v>37.556508657999998</v>
      </c>
      <c r="T15929" s="42">
        <f>R15929/(INDEX(Installed_Capacity!$H$25:$S$30,MATCH(Source_Data!B15929,Installed_Capacity!$G$25:$G$30,0),MATCH(Source_Data!C15929,Installed_Capacity!$H$24:$S$24,0)))</f>
        <v>7.8377351778455284E-3</v>
      </c>
      <c r="U15929" s="43">
        <f>S15929/(INDEX(Installed_Capacity!$H$33:$S$38,MATCH(Source_Data!B15929,Installed_Capacity!$G$33:$G$38,0),MATCH(Source_Data!C15929,Installed_Capacity!$H$32:$S$32,0)))</f>
        <v>1.045743230522057E-2</v>
      </c>
      <c r="V15929" s="21"/>
      <c r="W15929" s="2"/>
    </row>
    <row r="15930" spans="1:23" x14ac:dyDescent="0.25">
      <c r="A15930" s="17">
        <v>43399</v>
      </c>
      <c r="B15930" s="19">
        <v>2018</v>
      </c>
      <c r="C15930" s="19">
        <v>10</v>
      </c>
      <c r="D15930" s="19">
        <v>26</v>
      </c>
      <c r="E15930" s="19">
        <v>16</v>
      </c>
      <c r="F15930" s="69">
        <v>29207</v>
      </c>
      <c r="G15930" s="52">
        <f t="shared" si="248"/>
        <v>29943</v>
      </c>
      <c r="H15930" s="34">
        <v>1118.0563637079999</v>
      </c>
      <c r="I15930" s="35">
        <v>2973.8429838699999</v>
      </c>
      <c r="J15930" s="35">
        <f>H15930/(INDEX(Installed_Capacity!$H$6:$S$11,MATCH(Source_Data!B15930,Installed_Capacity!$G$6:$G$11,0),MATCH(Source_Data!C15930,Installed_Capacity!$H$5:$S$5,0)))</f>
        <v>0.6815422094191943</v>
      </c>
      <c r="K15930" s="36">
        <f>I15930/(INDEX(Installed_Capacity!$H$15:$S$20,MATCH(Source_Data!B15930,Installed_Capacity!$G$15:$G$20,0),MATCH(Source_Data!C15930,Installed_Capacity!$H$14:$S$14,0)))</f>
        <v>0.742808931130433</v>
      </c>
      <c r="L15930" s="39">
        <v>966.89443538700004</v>
      </c>
      <c r="M15930" s="40">
        <v>1968.554617261</v>
      </c>
      <c r="N15930" s="40">
        <f>L15930/(INDEX(Installed_Capacity!$V$6:$AG$11,MATCH(Source_Data!B15930,Installed_Capacity!$U$6:$U$11,0),MATCH(Source_Data!C15930,Installed_Capacity!$V$5:$AG$5,0)))</f>
        <v>0.67107233060826477</v>
      </c>
      <c r="O15930" s="41">
        <f>M15930/(INDEX(Installed_Capacity!$V$15:$AG$20,MATCH(Source_Data!B15930,Installed_Capacity!$U$15:$U$20,0),MATCH(Source_Data!C15930,Installed_Capacity!$V$14:$AG$14,0)))</f>
        <v>0.73832888282743814</v>
      </c>
      <c r="P15930" s="37">
        <v>785.29564111900004</v>
      </c>
      <c r="Q15930" s="38">
        <f>P15930/(INDEX(Installed_Capacity!$AJ$15:$AU$20,MATCH(Source_Data!B15930,Installed_Capacity!$AI$15:$AI$20,0),MATCH(Source_Data!C15930,Installed_Capacity!$AJ$14:$AU$14,0)))</f>
        <v>0.85637474494983645</v>
      </c>
      <c r="R15930" s="63">
        <v>18.618207472999998</v>
      </c>
      <c r="S15930" s="42">
        <v>31.185646776999999</v>
      </c>
      <c r="T15930" s="42">
        <f>R15930/(INDEX(Installed_Capacity!$H$25:$S$30,MATCH(Source_Data!B15930,Installed_Capacity!$G$25:$G$30,0),MATCH(Source_Data!C15930,Installed_Capacity!$H$24:$S$24,0)))</f>
        <v>1.3514958967044133E-2</v>
      </c>
      <c r="U15930" s="43">
        <f>S15930/(INDEX(Installed_Capacity!$H$33:$S$38,MATCH(Source_Data!B15930,Installed_Capacity!$G$33:$G$38,0),MATCH(Source_Data!C15930,Installed_Capacity!$H$32:$S$32,0)))</f>
        <v>8.6834959296870004E-3</v>
      </c>
      <c r="V15930" s="21"/>
      <c r="W15930" s="2"/>
    </row>
    <row r="15931" spans="1:23" x14ac:dyDescent="0.25">
      <c r="A15931" s="17">
        <v>43399</v>
      </c>
      <c r="B15931" s="19">
        <v>2018</v>
      </c>
      <c r="C15931" s="19">
        <v>10</v>
      </c>
      <c r="D15931" s="19">
        <v>26</v>
      </c>
      <c r="E15931" s="19">
        <v>17</v>
      </c>
      <c r="F15931" s="69">
        <v>29545</v>
      </c>
      <c r="G15931" s="52">
        <f t="shared" si="248"/>
        <v>29943</v>
      </c>
      <c r="H15931" s="34">
        <v>717.840586132</v>
      </c>
      <c r="I15931" s="35">
        <v>1800.4205041519999</v>
      </c>
      <c r="J15931" s="35">
        <f>H15931/(INDEX(Installed_Capacity!$H$6:$S$11,MATCH(Source_Data!B15931,Installed_Capacity!$G$6:$G$11,0),MATCH(Source_Data!C15931,Installed_Capacity!$H$5:$S$5,0)))</f>
        <v>0.43757960239198285</v>
      </c>
      <c r="K15931" s="36">
        <f>I15931/(INDEX(Installed_Capacity!$H$15:$S$20,MATCH(Source_Data!B15931,Installed_Capacity!$G$15:$G$20,0),MATCH(Source_Data!C15931,Installed_Capacity!$H$14:$S$14,0)))</f>
        <v>0.4497105050698012</v>
      </c>
      <c r="L15931" s="39">
        <v>665.05562777</v>
      </c>
      <c r="M15931" s="40">
        <v>1394.0131247459999</v>
      </c>
      <c r="N15931" s="40">
        <f>L15931/(INDEX(Installed_Capacity!$V$6:$AG$11,MATCH(Source_Data!B15931,Installed_Capacity!$U$6:$U$11,0),MATCH(Source_Data!C15931,Installed_Capacity!$V$5:$AG$5,0)))</f>
        <v>0.46158134102108522</v>
      </c>
      <c r="O15931" s="41">
        <f>M15931/(INDEX(Installed_Capacity!$V$15:$AG$20,MATCH(Source_Data!B15931,Installed_Capacity!$U$15:$U$20,0),MATCH(Source_Data!C15931,Installed_Capacity!$V$14:$AG$14,0)))</f>
        <v>0.5228405369176703</v>
      </c>
      <c r="P15931" s="37">
        <v>614.411452156</v>
      </c>
      <c r="Q15931" s="38">
        <f>P15931/(INDEX(Installed_Capacity!$AJ$15:$AU$20,MATCH(Source_Data!B15931,Installed_Capacity!$AI$15:$AI$20,0),MATCH(Source_Data!C15931,Installed_Capacity!$AJ$14:$AU$14,0)))</f>
        <v>0.6700233938451472</v>
      </c>
      <c r="R15931" s="63">
        <v>19.966556566000001</v>
      </c>
      <c r="S15931" s="42">
        <v>29.604710412999999</v>
      </c>
      <c r="T15931" s="42">
        <f>R15931/(INDEX(Installed_Capacity!$H$25:$S$30,MATCH(Source_Data!B15931,Installed_Capacity!$G$25:$G$30,0),MATCH(Source_Data!C15931,Installed_Capacity!$H$24:$S$24,0)))</f>
        <v>1.4493725730255516E-2</v>
      </c>
      <c r="U15931" s="43">
        <f>S15931/(INDEX(Installed_Capacity!$H$33:$S$38,MATCH(Source_Data!B15931,Installed_Capacity!$G$33:$G$38,0),MATCH(Source_Data!C15931,Installed_Capacity!$H$32:$S$32,0)))</f>
        <v>8.2432916722587762E-3</v>
      </c>
      <c r="V15931" s="21"/>
      <c r="W15931" s="2"/>
    </row>
    <row r="15932" spans="1:23" x14ac:dyDescent="0.25">
      <c r="A15932" s="17">
        <v>43399</v>
      </c>
      <c r="B15932" s="19">
        <v>2018</v>
      </c>
      <c r="C15932" s="19">
        <v>10</v>
      </c>
      <c r="D15932" s="19">
        <v>26</v>
      </c>
      <c r="E15932" s="19">
        <v>18</v>
      </c>
      <c r="F15932" s="69">
        <v>29943</v>
      </c>
      <c r="G15932" s="52">
        <f t="shared" si="248"/>
        <v>29943</v>
      </c>
      <c r="H15932" s="34">
        <v>228.257696205</v>
      </c>
      <c r="I15932" s="35">
        <v>312.18190048399998</v>
      </c>
      <c r="J15932" s="35">
        <f>H15932/(INDEX(Installed_Capacity!$H$6:$S$11,MATCH(Source_Data!B15932,Installed_Capacity!$G$6:$G$11,0),MATCH(Source_Data!C15932,Installed_Capacity!$H$5:$S$5,0)))</f>
        <v>0.13914079794023701</v>
      </c>
      <c r="K15932" s="36">
        <f>I15932/(INDEX(Installed_Capacity!$H$15:$S$20,MATCH(Source_Data!B15932,Installed_Capacity!$G$15:$G$20,0),MATCH(Source_Data!C15932,Installed_Capacity!$H$14:$S$14,0)))</f>
        <v>7.7977050259397371E-2</v>
      </c>
      <c r="L15932" s="39">
        <v>183.37706019300001</v>
      </c>
      <c r="M15932" s="40">
        <v>288.43054479300002</v>
      </c>
      <c r="N15932" s="40">
        <f>L15932/(INDEX(Installed_Capacity!$V$6:$AG$11,MATCH(Source_Data!B15932,Installed_Capacity!$U$6:$U$11,0),MATCH(Source_Data!C15932,Installed_Capacity!$V$5:$AG$5,0)))</f>
        <v>0.12727270595424828</v>
      </c>
      <c r="O15932" s="41">
        <f>M15932/(INDEX(Installed_Capacity!$V$15:$AG$20,MATCH(Source_Data!B15932,Installed_Capacity!$U$15:$U$20,0),MATCH(Source_Data!C15932,Installed_Capacity!$V$14:$AG$14,0)))</f>
        <v>0.10817916863623921</v>
      </c>
      <c r="P15932" s="37">
        <v>225.34657667100001</v>
      </c>
      <c r="Q15932" s="38">
        <f>P15932/(INDEX(Installed_Capacity!$AJ$15:$AU$20,MATCH(Source_Data!B15932,Installed_Capacity!$AI$15:$AI$20,0),MATCH(Source_Data!C15932,Installed_Capacity!$AJ$14:$AU$14,0)))</f>
        <v>0.24574326790730644</v>
      </c>
      <c r="R15932" s="63">
        <v>27.560045534</v>
      </c>
      <c r="S15932" s="42">
        <v>14.837908334</v>
      </c>
      <c r="T15932" s="42">
        <f>R15932/(INDEX(Installed_Capacity!$H$25:$S$30,MATCH(Source_Data!B15932,Installed_Capacity!$G$25:$G$30,0),MATCH(Source_Data!C15932,Installed_Capacity!$H$24:$S$24,0)))</f>
        <v>2.000584025406504E-2</v>
      </c>
      <c r="U15932" s="43">
        <f>S15932/(INDEX(Installed_Capacity!$H$33:$S$38,MATCH(Source_Data!B15932,Installed_Capacity!$G$33:$G$38,0),MATCH(Source_Data!C15932,Installed_Capacity!$H$32:$S$32,0)))</f>
        <v>4.131545436421199E-3</v>
      </c>
      <c r="V15932" s="21"/>
      <c r="W15932" s="2"/>
    </row>
    <row r="15933" spans="1:23" x14ac:dyDescent="0.25">
      <c r="A15933" s="17">
        <v>43399</v>
      </c>
      <c r="B15933" s="19">
        <v>2018</v>
      </c>
      <c r="C15933" s="19">
        <v>10</v>
      </c>
      <c r="D15933" s="19">
        <v>26</v>
      </c>
      <c r="E15933" s="19">
        <v>19</v>
      </c>
      <c r="F15933" s="69">
        <v>29324</v>
      </c>
      <c r="G15933" s="52">
        <f t="shared" si="248"/>
        <v>29943</v>
      </c>
      <c r="H15933" s="34">
        <v>1.3398148750000001</v>
      </c>
      <c r="I15933" s="35">
        <v>2.6838522010000001</v>
      </c>
      <c r="J15933" s="35">
        <f>H15933/(INDEX(Installed_Capacity!$H$6:$S$11,MATCH(Source_Data!B15933,Installed_Capacity!$G$6:$G$11,0),MATCH(Source_Data!C15933,Installed_Capacity!$H$5:$S$5,0)))</f>
        <v>8.1672124926850684E-4</v>
      </c>
      <c r="K15933" s="36">
        <f>I15933/(INDEX(Installed_Capacity!$H$15:$S$20,MATCH(Source_Data!B15933,Installed_Capacity!$G$15:$G$20,0),MATCH(Source_Data!C15933,Installed_Capacity!$H$14:$S$14,0)))</f>
        <v>6.7037479636618865E-4</v>
      </c>
      <c r="L15933" s="39">
        <v>1.3225587480000001</v>
      </c>
      <c r="M15933" s="40">
        <v>0.21008738299999999</v>
      </c>
      <c r="N15933" s="40">
        <f>L15933/(INDEX(Installed_Capacity!$V$6:$AG$11,MATCH(Source_Data!B15933,Installed_Capacity!$U$6:$U$11,0),MATCH(Source_Data!C15933,Installed_Capacity!$V$5:$AG$5,0)))</f>
        <v>9.1792087006010471E-4</v>
      </c>
      <c r="O15933" s="41">
        <f>M15933/(INDEX(Installed_Capacity!$V$15:$AG$20,MATCH(Source_Data!B15933,Installed_Capacity!$U$15:$U$20,0),MATCH(Source_Data!C15933,Installed_Capacity!$V$14:$AG$14,0)))</f>
        <v>7.8795671416194405E-5</v>
      </c>
      <c r="P15933" s="37">
        <v>17.008290303999999</v>
      </c>
      <c r="Q15933" s="38">
        <f>P15933/(INDEX(Installed_Capacity!$AJ$15:$AU$20,MATCH(Source_Data!B15933,Installed_Capacity!$AI$15:$AI$20,0),MATCH(Source_Data!C15933,Installed_Capacity!$AJ$14:$AU$14,0)))</f>
        <v>1.8547753875681569E-2</v>
      </c>
      <c r="R15933" s="63">
        <v>36.937480714000003</v>
      </c>
      <c r="S15933" s="42">
        <v>2.273102454</v>
      </c>
      <c r="T15933" s="42">
        <f>R15933/(INDEX(Installed_Capacity!$H$25:$S$30,MATCH(Source_Data!B15933,Installed_Capacity!$G$25:$G$30,0),MATCH(Source_Data!C15933,Installed_Capacity!$H$24:$S$24,0)))</f>
        <v>2.6812921540360045E-2</v>
      </c>
      <c r="U15933" s="43">
        <f>S15933/(INDEX(Installed_Capacity!$H$33:$S$38,MATCH(Source_Data!B15933,Installed_Capacity!$G$33:$G$38,0),MATCH(Source_Data!C15933,Installed_Capacity!$H$32:$S$32,0)))</f>
        <v>6.3293463330149776E-4</v>
      </c>
      <c r="V15933" s="21"/>
      <c r="W15933" s="2"/>
    </row>
    <row r="15934" spans="1:23" x14ac:dyDescent="0.25">
      <c r="A15934" s="17">
        <v>43399</v>
      </c>
      <c r="B15934" s="19">
        <v>2018</v>
      </c>
      <c r="C15934" s="19">
        <v>10</v>
      </c>
      <c r="D15934" s="19">
        <v>26</v>
      </c>
      <c r="E15934" s="19">
        <v>20</v>
      </c>
      <c r="F15934" s="69">
        <v>28345</v>
      </c>
      <c r="G15934" s="52">
        <f t="shared" si="248"/>
        <v>29943</v>
      </c>
      <c r="H15934" s="34">
        <v>2.35E-7</v>
      </c>
      <c r="I15934" s="35">
        <v>4.4429748999999998E-2</v>
      </c>
      <c r="J15934" s="35">
        <f>H15934/(INDEX(Installed_Capacity!$H$6:$S$11,MATCH(Source_Data!B15934,Installed_Capacity!$G$6:$G$11,0),MATCH(Source_Data!C15934,Installed_Capacity!$H$5:$S$5,0)))</f>
        <v>1.4325075587632887E-10</v>
      </c>
      <c r="K15934" s="36">
        <f>I15934/(INDEX(Installed_Capacity!$H$15:$S$20,MATCH(Source_Data!B15934,Installed_Capacity!$G$15:$G$20,0),MATCH(Source_Data!C15934,Installed_Capacity!$H$14:$S$14,0)))</f>
        <v>1.109769901911073E-5</v>
      </c>
      <c r="L15934" s="39">
        <v>0</v>
      </c>
      <c r="M15934" s="40">
        <v>0</v>
      </c>
      <c r="N15934" s="40">
        <f>L15934/(INDEX(Installed_Capacity!$V$6:$AG$11,MATCH(Source_Data!B15934,Installed_Capacity!$U$6:$U$11,0),MATCH(Source_Data!C15934,Installed_Capacity!$V$5:$AG$5,0)))</f>
        <v>0</v>
      </c>
      <c r="O15934" s="41">
        <f>M15934/(INDEX(Installed_Capacity!$V$15:$AG$20,MATCH(Source_Data!B15934,Installed_Capacity!$U$15:$U$20,0),MATCH(Source_Data!C15934,Installed_Capacity!$V$14:$AG$14,0)))</f>
        <v>0</v>
      </c>
      <c r="P15934" s="37">
        <v>0</v>
      </c>
      <c r="Q15934" s="38">
        <f>P15934/(INDEX(Installed_Capacity!$AJ$15:$AU$20,MATCH(Source_Data!B15934,Installed_Capacity!$AI$15:$AI$20,0),MATCH(Source_Data!C15934,Installed_Capacity!$AJ$14:$AU$14,0)))</f>
        <v>0</v>
      </c>
      <c r="R15934" s="63">
        <v>35.317185917000003</v>
      </c>
      <c r="S15934" s="42">
        <v>1.095054118</v>
      </c>
      <c r="T15934" s="42">
        <f>R15934/(INDEX(Installed_Capacity!$H$25:$S$30,MATCH(Source_Data!B15934,Installed_Capacity!$G$25:$G$30,0),MATCH(Source_Data!C15934,Installed_Capacity!$H$24:$S$24,0)))</f>
        <v>2.5636749359030198E-2</v>
      </c>
      <c r="U15934" s="43">
        <f>S15934/(INDEX(Installed_Capacity!$H$33:$S$38,MATCH(Source_Data!B15934,Installed_Capacity!$G$33:$G$38,0),MATCH(Source_Data!C15934,Installed_Capacity!$H$32:$S$32,0)))</f>
        <v>3.0491264280761937E-4</v>
      </c>
      <c r="V15934" s="21"/>
      <c r="W15934" s="2"/>
    </row>
    <row r="15935" spans="1:23" x14ac:dyDescent="0.25">
      <c r="A15935" s="17">
        <v>43399</v>
      </c>
      <c r="B15935" s="19">
        <v>2018</v>
      </c>
      <c r="C15935" s="19">
        <v>10</v>
      </c>
      <c r="D15935" s="19">
        <v>26</v>
      </c>
      <c r="E15935" s="19">
        <v>21</v>
      </c>
      <c r="F15935" s="69">
        <v>27026</v>
      </c>
      <c r="G15935" s="52">
        <f t="shared" si="248"/>
        <v>29943</v>
      </c>
      <c r="H15935" s="34">
        <v>0</v>
      </c>
      <c r="I15935" s="35">
        <v>4.0829952000000003E-2</v>
      </c>
      <c r="J15935" s="35">
        <f>H15935/(INDEX(Installed_Capacity!$H$6:$S$11,MATCH(Source_Data!B15935,Installed_Capacity!$G$6:$G$11,0),MATCH(Source_Data!C15935,Installed_Capacity!$H$5:$S$5,0)))</f>
        <v>0</v>
      </c>
      <c r="K15935" s="36">
        <f>I15935/(INDEX(Installed_Capacity!$H$15:$S$20,MATCH(Source_Data!B15935,Installed_Capacity!$G$15:$G$20,0),MATCH(Source_Data!C15935,Installed_Capacity!$H$14:$S$14,0)))</f>
        <v>1.0198538782218604E-5</v>
      </c>
      <c r="L15935" s="39">
        <v>0</v>
      </c>
      <c r="M15935" s="40">
        <v>0</v>
      </c>
      <c r="N15935" s="40">
        <f>L15935/(INDEX(Installed_Capacity!$V$6:$AG$11,MATCH(Source_Data!B15935,Installed_Capacity!$U$6:$U$11,0),MATCH(Source_Data!C15935,Installed_Capacity!$V$5:$AG$5,0)))</f>
        <v>0</v>
      </c>
      <c r="O15935" s="41">
        <f>M15935/(INDEX(Installed_Capacity!$V$15:$AG$20,MATCH(Source_Data!B15935,Installed_Capacity!$U$15:$U$20,0),MATCH(Source_Data!C15935,Installed_Capacity!$V$14:$AG$14,0)))</f>
        <v>0</v>
      </c>
      <c r="P15935" s="37">
        <v>0</v>
      </c>
      <c r="Q15935" s="38">
        <f>P15935/(INDEX(Installed_Capacity!$AJ$15:$AU$20,MATCH(Source_Data!B15935,Installed_Capacity!$AI$15:$AI$20,0),MATCH(Source_Data!C15935,Installed_Capacity!$AJ$14:$AU$14,0)))</f>
        <v>0</v>
      </c>
      <c r="R15935" s="63">
        <v>43.352699672999996</v>
      </c>
      <c r="S15935" s="42">
        <v>3.8427991889999999</v>
      </c>
      <c r="T15935" s="42">
        <f>R15935/(INDEX(Installed_Capacity!$H$25:$S$30,MATCH(Source_Data!B15935,Installed_Capacity!$G$25:$G$30,0),MATCH(Source_Data!C15935,Installed_Capacity!$H$24:$S$24,0)))</f>
        <v>3.146972972778745E-2</v>
      </c>
      <c r="U15935" s="43">
        <f>S15935/(INDEX(Installed_Capacity!$H$33:$S$38,MATCH(Source_Data!B15935,Installed_Capacity!$G$33:$G$38,0),MATCH(Source_Data!C15935,Installed_Capacity!$H$32:$S$32,0)))</f>
        <v>1.0700092691646921E-3</v>
      </c>
      <c r="V15935" s="21"/>
      <c r="W15935" s="2"/>
    </row>
    <row r="15936" spans="1:23" x14ac:dyDescent="0.25">
      <c r="A15936" s="17">
        <v>43399</v>
      </c>
      <c r="B15936" s="19">
        <v>2018</v>
      </c>
      <c r="C15936" s="19">
        <v>10</v>
      </c>
      <c r="D15936" s="19">
        <v>26</v>
      </c>
      <c r="E15936" s="19">
        <v>22</v>
      </c>
      <c r="F15936" s="69">
        <v>25524</v>
      </c>
      <c r="G15936" s="52">
        <f t="shared" si="248"/>
        <v>29943</v>
      </c>
      <c r="H15936" s="34">
        <v>0</v>
      </c>
      <c r="I15936" s="35">
        <v>3.5874665E-2</v>
      </c>
      <c r="J15936" s="35">
        <f>H15936/(INDEX(Installed_Capacity!$H$6:$S$11,MATCH(Source_Data!B15936,Installed_Capacity!$G$6:$G$11,0),MATCH(Source_Data!C15936,Installed_Capacity!$H$5:$S$5,0)))</f>
        <v>0</v>
      </c>
      <c r="K15936" s="36">
        <f>I15936/(INDEX(Installed_Capacity!$H$15:$S$20,MATCH(Source_Data!B15936,Installed_Capacity!$G$15:$G$20,0),MATCH(Source_Data!C15936,Installed_Capacity!$H$14:$S$14,0)))</f>
        <v>8.9608031452400522E-6</v>
      </c>
      <c r="L15936" s="39">
        <v>0</v>
      </c>
      <c r="M15936" s="40">
        <v>0</v>
      </c>
      <c r="N15936" s="40">
        <f>L15936/(INDEX(Installed_Capacity!$V$6:$AG$11,MATCH(Source_Data!B15936,Installed_Capacity!$U$6:$U$11,0),MATCH(Source_Data!C15936,Installed_Capacity!$V$5:$AG$5,0)))</f>
        <v>0</v>
      </c>
      <c r="O15936" s="41">
        <f>M15936/(INDEX(Installed_Capacity!$V$15:$AG$20,MATCH(Source_Data!B15936,Installed_Capacity!$U$15:$U$20,0),MATCH(Source_Data!C15936,Installed_Capacity!$V$14:$AG$14,0)))</f>
        <v>0</v>
      </c>
      <c r="P15936" s="37">
        <v>0</v>
      </c>
      <c r="Q15936" s="38">
        <f>P15936/(INDEX(Installed_Capacity!$AJ$15:$AU$20,MATCH(Source_Data!B15936,Installed_Capacity!$AI$15:$AI$20,0),MATCH(Source_Data!C15936,Installed_Capacity!$AJ$14:$AU$14,0)))</f>
        <v>0</v>
      </c>
      <c r="R15936" s="63">
        <v>126.01153389700001</v>
      </c>
      <c r="S15936" s="42">
        <v>8.4054321640000005</v>
      </c>
      <c r="T15936" s="42">
        <f>R15936/(INDEX(Installed_Capacity!$H$25:$S$30,MATCH(Source_Data!B15936,Installed_Capacity!$G$25:$G$30,0),MATCH(Source_Data!C15936,Installed_Capacity!$H$24:$S$24,0)))</f>
        <v>9.147178709131823E-2</v>
      </c>
      <c r="U15936" s="43">
        <f>S15936/(INDEX(Installed_Capacity!$H$33:$S$38,MATCH(Source_Data!B15936,Installed_Capacity!$G$33:$G$38,0),MATCH(Source_Data!C15936,Installed_Capacity!$H$32:$S$32,0)))</f>
        <v>2.3404528533679352E-3</v>
      </c>
      <c r="V15936" s="21"/>
      <c r="W15936" s="2"/>
    </row>
    <row r="15937" spans="1:23" x14ac:dyDescent="0.25">
      <c r="A15937" s="17">
        <v>43399</v>
      </c>
      <c r="B15937" s="19">
        <v>2018</v>
      </c>
      <c r="C15937" s="19">
        <v>10</v>
      </c>
      <c r="D15937" s="19">
        <v>26</v>
      </c>
      <c r="E15937" s="19">
        <v>23</v>
      </c>
      <c r="F15937" s="69">
        <v>23873</v>
      </c>
      <c r="G15937" s="52">
        <f t="shared" si="248"/>
        <v>29943</v>
      </c>
      <c r="H15937" s="34">
        <v>0</v>
      </c>
      <c r="I15937" s="35">
        <v>2.8799836999999998E-2</v>
      </c>
      <c r="J15937" s="35">
        <f>H15937/(INDEX(Installed_Capacity!$H$6:$S$11,MATCH(Source_Data!B15937,Installed_Capacity!$G$6:$G$11,0),MATCH(Source_Data!C15937,Installed_Capacity!$H$5:$S$5,0)))</f>
        <v>0</v>
      </c>
      <c r="K15937" s="36">
        <f>I15937/(INDEX(Installed_Capacity!$H$15:$S$20,MATCH(Source_Data!B15937,Installed_Capacity!$G$15:$G$20,0),MATCH(Source_Data!C15937,Installed_Capacity!$H$14:$S$14,0)))</f>
        <v>7.1936468249111394E-6</v>
      </c>
      <c r="L15937" s="39">
        <v>0</v>
      </c>
      <c r="M15937" s="40">
        <v>0</v>
      </c>
      <c r="N15937" s="40">
        <f>L15937/(INDEX(Installed_Capacity!$V$6:$AG$11,MATCH(Source_Data!B15937,Installed_Capacity!$U$6:$U$11,0),MATCH(Source_Data!C15937,Installed_Capacity!$V$5:$AG$5,0)))</f>
        <v>0</v>
      </c>
      <c r="O15937" s="41">
        <f>M15937/(INDEX(Installed_Capacity!$V$15:$AG$20,MATCH(Source_Data!B15937,Installed_Capacity!$U$15:$U$20,0),MATCH(Source_Data!C15937,Installed_Capacity!$V$14:$AG$14,0)))</f>
        <v>0</v>
      </c>
      <c r="P15937" s="37">
        <v>0</v>
      </c>
      <c r="Q15937" s="38">
        <f>P15937/(INDEX(Installed_Capacity!$AJ$15:$AU$20,MATCH(Source_Data!B15937,Installed_Capacity!$AI$15:$AI$20,0),MATCH(Source_Data!C15937,Installed_Capacity!$AJ$14:$AU$14,0)))</f>
        <v>0</v>
      </c>
      <c r="R15937" s="63">
        <v>250.45797284099999</v>
      </c>
      <c r="S15937" s="42">
        <v>44.875574165000003</v>
      </c>
      <c r="T15937" s="42">
        <f>R15937/(INDEX(Installed_Capacity!$H$25:$S$30,MATCH(Source_Data!B15937,Installed_Capacity!$G$25:$G$30,0),MATCH(Source_Data!C15937,Installed_Capacity!$H$24:$S$24,0)))</f>
        <v>0.18180747157447733</v>
      </c>
      <c r="U15937" s="43">
        <f>S15937/(INDEX(Installed_Capacity!$H$33:$S$38,MATCH(Source_Data!B15937,Installed_Capacity!$G$33:$G$38,0),MATCH(Source_Data!C15937,Installed_Capacity!$H$32:$S$32,0)))</f>
        <v>1.2495391498230481E-2</v>
      </c>
      <c r="V15937" s="21"/>
      <c r="W15937" s="2"/>
    </row>
    <row r="15938" spans="1:23" x14ac:dyDescent="0.25">
      <c r="A15938" s="17">
        <v>43399</v>
      </c>
      <c r="B15938" s="19">
        <v>2018</v>
      </c>
      <c r="C15938" s="19">
        <v>10</v>
      </c>
      <c r="D15938" s="19">
        <v>26</v>
      </c>
      <c r="E15938" s="19">
        <v>24</v>
      </c>
      <c r="F15938" s="69">
        <v>22824</v>
      </c>
      <c r="G15938" s="52">
        <f t="shared" si="248"/>
        <v>29943</v>
      </c>
      <c r="H15938" s="34">
        <v>0</v>
      </c>
      <c r="I15938" s="35">
        <v>1.9120740000000001E-2</v>
      </c>
      <c r="J15938" s="35">
        <f>H15938/(INDEX(Installed_Capacity!$H$6:$S$11,MATCH(Source_Data!B15938,Installed_Capacity!$G$6:$G$11,0),MATCH(Source_Data!C15938,Installed_Capacity!$H$5:$S$5,0)))</f>
        <v>0</v>
      </c>
      <c r="K15938" s="36">
        <f>I15938/(INDEX(Installed_Capacity!$H$15:$S$20,MATCH(Source_Data!B15938,Installed_Capacity!$G$15:$G$20,0),MATCH(Source_Data!C15938,Installed_Capacity!$H$14:$S$14,0)))</f>
        <v>4.7759940652077802E-6</v>
      </c>
      <c r="L15938" s="39">
        <v>0</v>
      </c>
      <c r="M15938" s="40">
        <v>0</v>
      </c>
      <c r="N15938" s="40">
        <f>L15938/(INDEX(Installed_Capacity!$V$6:$AG$11,MATCH(Source_Data!B15938,Installed_Capacity!$U$6:$U$11,0),MATCH(Source_Data!C15938,Installed_Capacity!$V$5:$AG$5,0)))</f>
        <v>0</v>
      </c>
      <c r="O15938" s="41">
        <f>M15938/(INDEX(Installed_Capacity!$V$15:$AG$20,MATCH(Source_Data!B15938,Installed_Capacity!$U$15:$U$20,0),MATCH(Source_Data!C15938,Installed_Capacity!$V$14:$AG$14,0)))</f>
        <v>0</v>
      </c>
      <c r="P15938" s="37">
        <v>0</v>
      </c>
      <c r="Q15938" s="38">
        <f>P15938/(INDEX(Installed_Capacity!$AJ$15:$AU$20,MATCH(Source_Data!B15938,Installed_Capacity!$AI$15:$AI$20,0),MATCH(Source_Data!C15938,Installed_Capacity!$AJ$14:$AU$14,0)))</f>
        <v>0</v>
      </c>
      <c r="R15938" s="63">
        <v>328.03788416399999</v>
      </c>
      <c r="S15938" s="42">
        <v>123.23100962300001</v>
      </c>
      <c r="T15938" s="42">
        <f>R15938/(INDEX(Installed_Capacity!$H$25:$S$30,MATCH(Source_Data!B15938,Installed_Capacity!$G$25:$G$30,0),MATCH(Source_Data!C15938,Installed_Capacity!$H$24:$S$24,0)))</f>
        <v>0.23812273821428567</v>
      </c>
      <c r="U15938" s="43">
        <f>S15938/(INDEX(Installed_Capacity!$H$33:$S$38,MATCH(Source_Data!B15938,Installed_Capacity!$G$33:$G$38,0),MATCH(Source_Data!C15938,Installed_Capacity!$H$32:$S$32,0)))</f>
        <v>3.4313092113316089E-2</v>
      </c>
      <c r="V15938" s="21"/>
      <c r="W15938" s="2"/>
    </row>
    <row r="15939" spans="1:23" x14ac:dyDescent="0.25">
      <c r="A15939" s="17">
        <v>43400</v>
      </c>
      <c r="B15939" s="19">
        <v>2018</v>
      </c>
      <c r="C15939" s="19">
        <v>10</v>
      </c>
      <c r="D15939" s="19">
        <v>27</v>
      </c>
      <c r="E15939" s="19">
        <v>1</v>
      </c>
      <c r="F15939" s="69">
        <v>21880</v>
      </c>
      <c r="G15939" s="52">
        <f t="shared" ref="G15939:G16002" si="249">_xlfn.MAXIFS($F:$F,$B:$B,B15939,$C:$C,C15939,$D:$D,D15939)</f>
        <v>28238</v>
      </c>
      <c r="H15939" s="34">
        <v>0</v>
      </c>
      <c r="I15939" s="35">
        <v>1.3131144000000001E-2</v>
      </c>
      <c r="J15939" s="35">
        <f>H15939/(INDEX(Installed_Capacity!$H$6:$S$11,MATCH(Source_Data!B15939,Installed_Capacity!$G$6:$G$11,0),MATCH(Source_Data!C15939,Installed_Capacity!$H$5:$S$5,0)))</f>
        <v>0</v>
      </c>
      <c r="K15939" s="36">
        <f>I15939/(INDEX(Installed_Capacity!$H$15:$S$20,MATCH(Source_Data!B15939,Installed_Capacity!$G$15:$G$20,0),MATCH(Source_Data!C15939,Installed_Capacity!$H$14:$S$14,0)))</f>
        <v>3.2799078808345675E-6</v>
      </c>
      <c r="L15939" s="39">
        <v>0</v>
      </c>
      <c r="M15939" s="40">
        <v>0</v>
      </c>
      <c r="N15939" s="40">
        <f>L15939/(INDEX(Installed_Capacity!$V$6:$AG$11,MATCH(Source_Data!B15939,Installed_Capacity!$U$6:$U$11,0),MATCH(Source_Data!C15939,Installed_Capacity!$V$5:$AG$5,0)))</f>
        <v>0</v>
      </c>
      <c r="O15939" s="41">
        <f>M15939/(INDEX(Installed_Capacity!$V$15:$AG$20,MATCH(Source_Data!B15939,Installed_Capacity!$U$15:$U$20,0),MATCH(Source_Data!C15939,Installed_Capacity!$V$14:$AG$14,0)))</f>
        <v>0</v>
      </c>
      <c r="P15939" s="37">
        <v>0</v>
      </c>
      <c r="Q15939" s="38">
        <f>P15939/(INDEX(Installed_Capacity!$AJ$15:$AU$20,MATCH(Source_Data!B15939,Installed_Capacity!$AI$15:$AI$20,0),MATCH(Source_Data!C15939,Installed_Capacity!$AJ$14:$AU$14,0)))</f>
        <v>0</v>
      </c>
      <c r="R15939" s="63">
        <v>302.69560231299999</v>
      </c>
      <c r="S15939" s="42">
        <v>78.047755147999993</v>
      </c>
      <c r="T15939" s="42">
        <f>R15939/(INDEX(Installed_Capacity!$H$25:$S$30,MATCH(Source_Data!B15939,Installed_Capacity!$G$25:$G$30,0),MATCH(Source_Data!C15939,Installed_Capacity!$H$24:$S$24,0)))</f>
        <v>0.21972677287529033</v>
      </c>
      <c r="U15939" s="43">
        <f>S15939/(INDEX(Installed_Capacity!$H$33:$S$38,MATCH(Source_Data!B15939,Installed_Capacity!$G$33:$G$38,0),MATCH(Source_Data!C15939,Installed_Capacity!$H$32:$S$32,0)))</f>
        <v>2.1732028487178985E-2</v>
      </c>
      <c r="V15939" s="21"/>
      <c r="W15939" s="2"/>
    </row>
    <row r="15940" spans="1:23" x14ac:dyDescent="0.25">
      <c r="A15940" s="17">
        <v>43400</v>
      </c>
      <c r="B15940" s="19">
        <v>2018</v>
      </c>
      <c r="C15940" s="19">
        <v>10</v>
      </c>
      <c r="D15940" s="19">
        <v>27</v>
      </c>
      <c r="E15940" s="19">
        <v>2</v>
      </c>
      <c r="F15940" s="69">
        <v>21182</v>
      </c>
      <c r="G15940" s="52">
        <f t="shared" si="249"/>
        <v>28238</v>
      </c>
      <c r="H15940" s="34">
        <v>2.05E-7</v>
      </c>
      <c r="I15940" s="35">
        <v>7.4162810000000003E-3</v>
      </c>
      <c r="J15940" s="35">
        <f>H15940/(INDEX(Installed_Capacity!$H$6:$S$11,MATCH(Source_Data!B15940,Installed_Capacity!$G$6:$G$11,0),MATCH(Source_Data!C15940,Installed_Capacity!$H$5:$S$5,0)))</f>
        <v>1.2496342533892519E-10</v>
      </c>
      <c r="K15940" s="36">
        <f>I15940/(INDEX(Installed_Capacity!$H$15:$S$20,MATCH(Source_Data!B15940,Installed_Capacity!$G$15:$G$20,0),MATCH(Source_Data!C15940,Installed_Capacity!$H$14:$S$14,0)))</f>
        <v>1.8524447297496447E-6</v>
      </c>
      <c r="L15940" s="39">
        <v>0</v>
      </c>
      <c r="M15940" s="40">
        <v>0</v>
      </c>
      <c r="N15940" s="40">
        <f>L15940/(INDEX(Installed_Capacity!$V$6:$AG$11,MATCH(Source_Data!B15940,Installed_Capacity!$U$6:$U$11,0),MATCH(Source_Data!C15940,Installed_Capacity!$V$5:$AG$5,0)))</f>
        <v>0</v>
      </c>
      <c r="O15940" s="41">
        <f>M15940/(INDEX(Installed_Capacity!$V$15:$AG$20,MATCH(Source_Data!B15940,Installed_Capacity!$U$15:$U$20,0),MATCH(Source_Data!C15940,Installed_Capacity!$V$14:$AG$14,0)))</f>
        <v>0</v>
      </c>
      <c r="P15940" s="37">
        <v>0</v>
      </c>
      <c r="Q15940" s="38">
        <f>P15940/(INDEX(Installed_Capacity!$AJ$15:$AU$20,MATCH(Source_Data!B15940,Installed_Capacity!$AI$15:$AI$20,0),MATCH(Source_Data!C15940,Installed_Capacity!$AJ$14:$AU$14,0)))</f>
        <v>0</v>
      </c>
      <c r="R15940" s="63">
        <v>283.13425822900001</v>
      </c>
      <c r="S15940" s="42">
        <v>77.483790068999994</v>
      </c>
      <c r="T15940" s="42">
        <f>R15940/(INDEX(Installed_Capacity!$H$25:$S$30,MATCH(Source_Data!B15940,Installed_Capacity!$G$25:$G$30,0),MATCH(Source_Data!C15940,Installed_Capacity!$H$24:$S$24,0)))</f>
        <v>0.20552719093278163</v>
      </c>
      <c r="U15940" s="43">
        <f>S15940/(INDEX(Installed_Capacity!$H$33:$S$38,MATCH(Source_Data!B15940,Installed_Capacity!$G$33:$G$38,0),MATCH(Source_Data!C15940,Installed_Capacity!$H$32:$S$32,0)))</f>
        <v>2.1574995076809128E-2</v>
      </c>
      <c r="V15940" s="21"/>
      <c r="W15940" s="2"/>
    </row>
    <row r="15941" spans="1:23" x14ac:dyDescent="0.25">
      <c r="A15941" s="17">
        <v>43400</v>
      </c>
      <c r="B15941" s="19">
        <v>2018</v>
      </c>
      <c r="C15941" s="19">
        <v>10</v>
      </c>
      <c r="D15941" s="19">
        <v>27</v>
      </c>
      <c r="E15941" s="19">
        <v>3</v>
      </c>
      <c r="F15941" s="69">
        <v>20812</v>
      </c>
      <c r="G15941" s="52">
        <f t="shared" si="249"/>
        <v>28238</v>
      </c>
      <c r="H15941" s="34">
        <v>0</v>
      </c>
      <c r="I15941" s="35">
        <v>4.7237210000000002E-3</v>
      </c>
      <c r="J15941" s="35">
        <f>H15941/(INDEX(Installed_Capacity!$H$6:$S$11,MATCH(Source_Data!B15941,Installed_Capacity!$G$6:$G$11,0),MATCH(Source_Data!C15941,Installed_Capacity!$H$5:$S$5,0)))</f>
        <v>0</v>
      </c>
      <c r="K15941" s="36">
        <f>I15941/(INDEX(Installed_Capacity!$H$15:$S$20,MATCH(Source_Data!B15941,Installed_Capacity!$G$15:$G$20,0),MATCH(Source_Data!C15941,Installed_Capacity!$H$14:$S$14,0)))</f>
        <v>1.1798948922320663E-6</v>
      </c>
      <c r="L15941" s="39">
        <v>0</v>
      </c>
      <c r="M15941" s="40">
        <v>0</v>
      </c>
      <c r="N15941" s="40">
        <f>L15941/(INDEX(Installed_Capacity!$V$6:$AG$11,MATCH(Source_Data!B15941,Installed_Capacity!$U$6:$U$11,0),MATCH(Source_Data!C15941,Installed_Capacity!$V$5:$AG$5,0)))</f>
        <v>0</v>
      </c>
      <c r="O15941" s="41">
        <f>M15941/(INDEX(Installed_Capacity!$V$15:$AG$20,MATCH(Source_Data!B15941,Installed_Capacity!$U$15:$U$20,0),MATCH(Source_Data!C15941,Installed_Capacity!$V$14:$AG$14,0)))</f>
        <v>0</v>
      </c>
      <c r="P15941" s="37">
        <v>0</v>
      </c>
      <c r="Q15941" s="38">
        <f>P15941/(INDEX(Installed_Capacity!$AJ$15:$AU$20,MATCH(Source_Data!B15941,Installed_Capacity!$AI$15:$AI$20,0),MATCH(Source_Data!C15941,Installed_Capacity!$AJ$14:$AU$14,0)))</f>
        <v>0</v>
      </c>
      <c r="R15941" s="63">
        <v>185.79806080899999</v>
      </c>
      <c r="S15941" s="42">
        <v>71.205494700000003</v>
      </c>
      <c r="T15941" s="42">
        <f>R15941/(INDEX(Installed_Capacity!$H$25:$S$30,MATCH(Source_Data!B15941,Installed_Capacity!$G$25:$G$30,0),MATCH(Source_Data!C15941,Installed_Capacity!$H$24:$S$24,0)))</f>
        <v>0.13487083392058652</v>
      </c>
      <c r="U15941" s="43">
        <f>S15941/(INDEX(Installed_Capacity!$H$33:$S$38,MATCH(Source_Data!B15941,Installed_Capacity!$G$33:$G$38,0),MATCH(Source_Data!C15941,Installed_Capacity!$H$32:$S$32,0)))</f>
        <v>1.9826833408977635E-2</v>
      </c>
      <c r="V15941" s="21"/>
      <c r="W15941" s="2"/>
    </row>
    <row r="15942" spans="1:23" x14ac:dyDescent="0.25">
      <c r="A15942" s="17">
        <v>43400</v>
      </c>
      <c r="B15942" s="19">
        <v>2018</v>
      </c>
      <c r="C15942" s="19">
        <v>10</v>
      </c>
      <c r="D15942" s="19">
        <v>27</v>
      </c>
      <c r="E15942" s="19">
        <v>4</v>
      </c>
      <c r="F15942" s="69">
        <v>20788</v>
      </c>
      <c r="G15942" s="52">
        <f t="shared" si="249"/>
        <v>28238</v>
      </c>
      <c r="H15942" s="34">
        <v>0</v>
      </c>
      <c r="I15942" s="35">
        <v>3.9866750000000003E-3</v>
      </c>
      <c r="J15942" s="35">
        <f>H15942/(INDEX(Installed_Capacity!$H$6:$S$11,MATCH(Source_Data!B15942,Installed_Capacity!$G$6:$G$11,0),MATCH(Source_Data!C15942,Installed_Capacity!$H$5:$S$5,0)))</f>
        <v>0</v>
      </c>
      <c r="K15942" s="36">
        <f>I15942/(INDEX(Installed_Capacity!$H$15:$S$20,MATCH(Source_Data!B15942,Installed_Capacity!$G$15:$G$20,0),MATCH(Source_Data!C15942,Installed_Capacity!$H$14:$S$14,0)))</f>
        <v>9.9579493994020257E-7</v>
      </c>
      <c r="L15942" s="39">
        <v>0</v>
      </c>
      <c r="M15942" s="40">
        <v>0</v>
      </c>
      <c r="N15942" s="40">
        <f>L15942/(INDEX(Installed_Capacity!$V$6:$AG$11,MATCH(Source_Data!B15942,Installed_Capacity!$U$6:$U$11,0),MATCH(Source_Data!C15942,Installed_Capacity!$V$5:$AG$5,0)))</f>
        <v>0</v>
      </c>
      <c r="O15942" s="41">
        <f>M15942/(INDEX(Installed_Capacity!$V$15:$AG$20,MATCH(Source_Data!B15942,Installed_Capacity!$U$15:$U$20,0),MATCH(Source_Data!C15942,Installed_Capacity!$V$14:$AG$14,0)))</f>
        <v>0</v>
      </c>
      <c r="P15942" s="37">
        <v>0</v>
      </c>
      <c r="Q15942" s="38">
        <f>P15942/(INDEX(Installed_Capacity!$AJ$15:$AU$20,MATCH(Source_Data!B15942,Installed_Capacity!$AI$15:$AI$20,0),MATCH(Source_Data!C15942,Installed_Capacity!$AJ$14:$AU$14,0)))</f>
        <v>0</v>
      </c>
      <c r="R15942" s="63">
        <v>191.82666633299999</v>
      </c>
      <c r="S15942" s="42">
        <v>40.725444582000002</v>
      </c>
      <c r="T15942" s="42">
        <f>R15942/(INDEX(Installed_Capacity!$H$25:$S$30,MATCH(Source_Data!B15942,Installed_Capacity!$G$25:$G$30,0),MATCH(Source_Data!C15942,Installed_Capacity!$H$24:$S$24,0)))</f>
        <v>0.13924699937064458</v>
      </c>
      <c r="U15942" s="43">
        <f>S15942/(INDEX(Installed_Capacity!$H$33:$S$38,MATCH(Source_Data!B15942,Installed_Capacity!$G$33:$G$38,0),MATCH(Source_Data!C15942,Installed_Capacity!$H$32:$S$32,0)))</f>
        <v>1.1339807533615307E-2</v>
      </c>
      <c r="V15942" s="21"/>
      <c r="W15942" s="2"/>
    </row>
    <row r="15943" spans="1:23" x14ac:dyDescent="0.25">
      <c r="A15943" s="17">
        <v>43400</v>
      </c>
      <c r="B15943" s="19">
        <v>2018</v>
      </c>
      <c r="C15943" s="19">
        <v>10</v>
      </c>
      <c r="D15943" s="19">
        <v>27</v>
      </c>
      <c r="E15943" s="19">
        <v>5</v>
      </c>
      <c r="F15943" s="69">
        <v>21247</v>
      </c>
      <c r="G15943" s="52">
        <f t="shared" si="249"/>
        <v>28238</v>
      </c>
      <c r="H15943" s="34">
        <v>0</v>
      </c>
      <c r="I15943" s="35">
        <v>7.5570699999999999E-4</v>
      </c>
      <c r="J15943" s="35">
        <f>H15943/(INDEX(Installed_Capacity!$H$6:$S$11,MATCH(Source_Data!B15943,Installed_Capacity!$G$6:$G$11,0),MATCH(Source_Data!C15943,Installed_Capacity!$H$5:$S$5,0)))</f>
        <v>0</v>
      </c>
      <c r="K15943" s="36">
        <f>I15943/(INDEX(Installed_Capacity!$H$15:$S$20,MATCH(Source_Data!B15943,Installed_Capacity!$G$15:$G$20,0),MATCH(Source_Data!C15943,Installed_Capacity!$H$14:$S$14,0)))</f>
        <v>1.8876111212411109E-7</v>
      </c>
      <c r="L15943" s="39">
        <v>0</v>
      </c>
      <c r="M15943" s="40">
        <v>0</v>
      </c>
      <c r="N15943" s="40">
        <f>L15943/(INDEX(Installed_Capacity!$V$6:$AG$11,MATCH(Source_Data!B15943,Installed_Capacity!$U$6:$U$11,0),MATCH(Source_Data!C15943,Installed_Capacity!$V$5:$AG$5,0)))</f>
        <v>0</v>
      </c>
      <c r="O15943" s="41">
        <f>M15943/(INDEX(Installed_Capacity!$V$15:$AG$20,MATCH(Source_Data!B15943,Installed_Capacity!$U$15:$U$20,0),MATCH(Source_Data!C15943,Installed_Capacity!$V$14:$AG$14,0)))</f>
        <v>0</v>
      </c>
      <c r="P15943" s="37">
        <v>0</v>
      </c>
      <c r="Q15943" s="38">
        <f>P15943/(INDEX(Installed_Capacity!$AJ$15:$AU$20,MATCH(Source_Data!B15943,Installed_Capacity!$AI$15:$AI$20,0),MATCH(Source_Data!C15943,Installed_Capacity!$AJ$14:$AU$14,0)))</f>
        <v>0</v>
      </c>
      <c r="R15943" s="63">
        <v>213.33297801800001</v>
      </c>
      <c r="S15943" s="42">
        <v>37.351329964000001</v>
      </c>
      <c r="T15943" s="42">
        <f>R15943/(INDEX(Installed_Capacity!$H$25:$S$30,MATCH(Source_Data!B15943,Installed_Capacity!$G$25:$G$30,0),MATCH(Source_Data!C15943,Installed_Capacity!$H$24:$S$24,0)))</f>
        <v>0.15485843352061554</v>
      </c>
      <c r="U15943" s="43">
        <f>S15943/(INDEX(Installed_Capacity!$H$33:$S$38,MATCH(Source_Data!B15943,Installed_Capacity!$G$33:$G$38,0),MATCH(Source_Data!C15943,Installed_Capacity!$H$32:$S$32,0)))</f>
        <v>1.0400301267761328E-2</v>
      </c>
      <c r="V15943" s="21"/>
      <c r="W15943" s="2"/>
    </row>
    <row r="15944" spans="1:23" x14ac:dyDescent="0.25">
      <c r="A15944" s="17">
        <v>43400</v>
      </c>
      <c r="B15944" s="19">
        <v>2018</v>
      </c>
      <c r="C15944" s="19">
        <v>10</v>
      </c>
      <c r="D15944" s="19">
        <v>27</v>
      </c>
      <c r="E15944" s="19">
        <v>6</v>
      </c>
      <c r="F15944" s="69">
        <v>21880</v>
      </c>
      <c r="G15944" s="52">
        <f t="shared" si="249"/>
        <v>28238</v>
      </c>
      <c r="H15944" s="34">
        <v>0</v>
      </c>
      <c r="I15944" s="35">
        <v>1.9361E-5</v>
      </c>
      <c r="J15944" s="35">
        <f>H15944/(INDEX(Installed_Capacity!$H$6:$S$11,MATCH(Source_Data!B15944,Installed_Capacity!$G$6:$G$11,0),MATCH(Source_Data!C15944,Installed_Capacity!$H$5:$S$5,0)))</f>
        <v>0</v>
      </c>
      <c r="K15944" s="36">
        <f>I15944/(INDEX(Installed_Capacity!$H$15:$S$20,MATCH(Source_Data!B15944,Installed_Capacity!$G$15:$G$20,0),MATCH(Source_Data!C15944,Installed_Capacity!$H$14:$S$14,0)))</f>
        <v>4.8360064043801561E-9</v>
      </c>
      <c r="L15944" s="39">
        <v>0</v>
      </c>
      <c r="M15944" s="40">
        <v>0</v>
      </c>
      <c r="N15944" s="40">
        <f>L15944/(INDEX(Installed_Capacity!$V$6:$AG$11,MATCH(Source_Data!B15944,Installed_Capacity!$U$6:$U$11,0),MATCH(Source_Data!C15944,Installed_Capacity!$V$5:$AG$5,0)))</f>
        <v>0</v>
      </c>
      <c r="O15944" s="41">
        <f>M15944/(INDEX(Installed_Capacity!$V$15:$AG$20,MATCH(Source_Data!B15944,Installed_Capacity!$U$15:$U$20,0),MATCH(Source_Data!C15944,Installed_Capacity!$V$14:$AG$14,0)))</f>
        <v>0</v>
      </c>
      <c r="P15944" s="37">
        <v>0</v>
      </c>
      <c r="Q15944" s="38">
        <f>P15944/(INDEX(Installed_Capacity!$AJ$15:$AU$20,MATCH(Source_Data!B15944,Installed_Capacity!$AI$15:$AI$20,0),MATCH(Source_Data!C15944,Installed_Capacity!$AJ$14:$AU$14,0)))</f>
        <v>0</v>
      </c>
      <c r="R15944" s="63">
        <v>165.583992956</v>
      </c>
      <c r="S15944" s="42">
        <v>25.797658987999998</v>
      </c>
      <c r="T15944" s="42">
        <f>R15944/(INDEX(Installed_Capacity!$H$25:$S$30,MATCH(Source_Data!B15944,Installed_Capacity!$G$25:$G$30,0),MATCH(Source_Data!C15944,Installed_Capacity!$H$24:$S$24,0)))</f>
        <v>0.12019743971835074</v>
      </c>
      <c r="U15944" s="43">
        <f>S15944/(INDEX(Installed_Capacity!$H$33:$S$38,MATCH(Source_Data!B15944,Installed_Capacity!$G$33:$G$38,0),MATCH(Source_Data!C15944,Installed_Capacity!$H$32:$S$32,0)))</f>
        <v>7.1832361989992675E-3</v>
      </c>
      <c r="V15944" s="21"/>
      <c r="W15944" s="2"/>
    </row>
    <row r="15945" spans="1:23" x14ac:dyDescent="0.25">
      <c r="A15945" s="17">
        <v>43400</v>
      </c>
      <c r="B15945" s="19">
        <v>2018</v>
      </c>
      <c r="C15945" s="19">
        <v>10</v>
      </c>
      <c r="D15945" s="19">
        <v>27</v>
      </c>
      <c r="E15945" s="19">
        <v>7</v>
      </c>
      <c r="F15945" s="69">
        <v>22489</v>
      </c>
      <c r="G15945" s="52">
        <f t="shared" si="249"/>
        <v>28238</v>
      </c>
      <c r="H15945" s="34">
        <v>0</v>
      </c>
      <c r="I15945" s="35">
        <v>4.1067481170000004</v>
      </c>
      <c r="J15945" s="35">
        <f>H15945/(INDEX(Installed_Capacity!$H$6:$S$11,MATCH(Source_Data!B15945,Installed_Capacity!$G$6:$G$11,0),MATCH(Source_Data!C15945,Installed_Capacity!$H$5:$S$5,0)))</f>
        <v>0</v>
      </c>
      <c r="K15945" s="36">
        <f>I15945/(INDEX(Installed_Capacity!$H$15:$S$20,MATCH(Source_Data!B15945,Installed_Capacity!$G$15:$G$20,0),MATCH(Source_Data!C15945,Installed_Capacity!$H$14:$S$14,0)))</f>
        <v>1.0257869012441584E-3</v>
      </c>
      <c r="L15945" s="39">
        <v>0</v>
      </c>
      <c r="M15945" s="40">
        <v>1.1285856E-2</v>
      </c>
      <c r="N15945" s="40">
        <f>L15945/(INDEX(Installed_Capacity!$V$6:$AG$11,MATCH(Source_Data!B15945,Installed_Capacity!$U$6:$U$11,0),MATCH(Source_Data!C15945,Installed_Capacity!$V$5:$AG$5,0)))</f>
        <v>0</v>
      </c>
      <c r="O15945" s="41">
        <f>M15945/(INDEX(Installed_Capacity!$V$15:$AG$20,MATCH(Source_Data!B15945,Installed_Capacity!$U$15:$U$20,0),MATCH(Source_Data!C15945,Installed_Capacity!$V$14:$AG$14,0)))</f>
        <v>4.2328891355959544E-6</v>
      </c>
      <c r="P15945" s="37">
        <v>0</v>
      </c>
      <c r="Q15945" s="38">
        <f>P15945/(INDEX(Installed_Capacity!$AJ$15:$AU$20,MATCH(Source_Data!B15945,Installed_Capacity!$AI$15:$AI$20,0),MATCH(Source_Data!C15945,Installed_Capacity!$AJ$14:$AU$14,0)))</f>
        <v>0</v>
      </c>
      <c r="R15945" s="63">
        <v>144.39683026599999</v>
      </c>
      <c r="S15945" s="42">
        <v>25.421096573</v>
      </c>
      <c r="T15945" s="42">
        <f>R15945/(INDEX(Installed_Capacity!$H$25:$S$30,MATCH(Source_Data!B15945,Installed_Capacity!$G$25:$G$30,0),MATCH(Source_Data!C15945,Installed_Capacity!$H$24:$S$24,0)))</f>
        <v>0.10481767586091752</v>
      </c>
      <c r="U15945" s="43">
        <f>S15945/(INDEX(Installed_Capacity!$H$33:$S$38,MATCH(Source_Data!B15945,Installed_Capacity!$G$33:$G$38,0),MATCH(Source_Data!C15945,Installed_Capacity!$H$32:$S$32,0)))</f>
        <v>7.0783841745629111E-3</v>
      </c>
      <c r="V15945" s="21"/>
      <c r="W15945" s="2"/>
    </row>
    <row r="15946" spans="1:23" x14ac:dyDescent="0.25">
      <c r="A15946" s="17">
        <v>43400</v>
      </c>
      <c r="B15946" s="19">
        <v>2018</v>
      </c>
      <c r="C15946" s="19">
        <v>10</v>
      </c>
      <c r="D15946" s="19">
        <v>27</v>
      </c>
      <c r="E15946" s="19">
        <v>8</v>
      </c>
      <c r="F15946" s="69">
        <v>22887</v>
      </c>
      <c r="G15946" s="52">
        <f t="shared" si="249"/>
        <v>28238</v>
      </c>
      <c r="H15946" s="34">
        <v>47.646510421999999</v>
      </c>
      <c r="I15946" s="35">
        <v>412.46999034700002</v>
      </c>
      <c r="J15946" s="35">
        <f>H15946/(INDEX(Installed_Capacity!$H$6:$S$11,MATCH(Source_Data!B15946,Installed_Capacity!$G$6:$G$11,0),MATCH(Source_Data!C15946,Installed_Capacity!$H$5:$S$5,0)))</f>
        <v>2.9044249501365454E-2</v>
      </c>
      <c r="K15946" s="36">
        <f>I15946/(INDEX(Installed_Capacity!$H$15:$S$20,MATCH(Source_Data!B15946,Installed_Capacity!$G$15:$G$20,0),MATCH(Source_Data!C15946,Installed_Capacity!$H$14:$S$14,0)))</f>
        <v>0.10302709131412185</v>
      </c>
      <c r="L15946" s="39">
        <v>37.043286252999998</v>
      </c>
      <c r="M15946" s="40">
        <v>215.91842506699999</v>
      </c>
      <c r="N15946" s="40">
        <f>L15946/(INDEX(Installed_Capacity!$V$6:$AG$11,MATCH(Source_Data!B15946,Installed_Capacity!$U$6:$U$11,0),MATCH(Source_Data!C15946,Installed_Capacity!$V$5:$AG$5,0)))</f>
        <v>2.5709864003137101E-2</v>
      </c>
      <c r="O15946" s="41">
        <f>M15946/(INDEX(Installed_Capacity!$V$15:$AG$20,MATCH(Source_Data!B15946,Installed_Capacity!$U$15:$U$20,0),MATCH(Source_Data!C15946,Installed_Capacity!$V$14:$AG$14,0)))</f>
        <v>8.0982670312388663E-2</v>
      </c>
      <c r="P15946" s="37">
        <v>0.42125567600000002</v>
      </c>
      <c r="Q15946" s="38">
        <f>P15946/(INDEX(Installed_Capacity!$AJ$15:$AU$20,MATCH(Source_Data!B15946,Installed_Capacity!$AI$15:$AI$20,0),MATCH(Source_Data!C15946,Installed_Capacity!$AJ$14:$AU$14,0)))</f>
        <v>4.5938459760087245E-4</v>
      </c>
      <c r="R15946" s="63">
        <v>128.89528665700001</v>
      </c>
      <c r="S15946" s="42">
        <v>57.181383173999997</v>
      </c>
      <c r="T15946" s="42">
        <f>R15946/(INDEX(Installed_Capacity!$H$25:$S$30,MATCH(Source_Data!B15946,Installed_Capacity!$G$25:$G$30,0),MATCH(Source_Data!C15946,Installed_Capacity!$H$24:$S$24,0)))</f>
        <v>9.3565103554732867E-2</v>
      </c>
      <c r="U15946" s="43">
        <f>S15946/(INDEX(Installed_Capacity!$H$33:$S$38,MATCH(Source_Data!B15946,Installed_Capacity!$G$33:$G$38,0),MATCH(Source_Data!C15946,Installed_Capacity!$H$32:$S$32,0)))</f>
        <v>1.592188584690522E-2</v>
      </c>
      <c r="V15946" s="21"/>
      <c r="W15946" s="2"/>
    </row>
    <row r="15947" spans="1:23" x14ac:dyDescent="0.25">
      <c r="A15947" s="17">
        <v>43400</v>
      </c>
      <c r="B15947" s="19">
        <v>2018</v>
      </c>
      <c r="C15947" s="19">
        <v>10</v>
      </c>
      <c r="D15947" s="19">
        <v>27</v>
      </c>
      <c r="E15947" s="19">
        <v>9</v>
      </c>
      <c r="F15947" s="69">
        <v>23158</v>
      </c>
      <c r="G15947" s="52">
        <f t="shared" si="249"/>
        <v>28238</v>
      </c>
      <c r="H15947" s="34">
        <v>541.22920301800002</v>
      </c>
      <c r="I15947" s="35">
        <v>1770.918979932</v>
      </c>
      <c r="J15947" s="35">
        <f>H15947/(INDEX(Installed_Capacity!$H$6:$S$11,MATCH(Source_Data!B15947,Installed_Capacity!$G$6:$G$11,0),MATCH(Source_Data!C15947,Installed_Capacity!$H$5:$S$5,0)))</f>
        <v>0.32992124440285769</v>
      </c>
      <c r="K15947" s="36">
        <f>I15947/(INDEX(Installed_Capacity!$H$15:$S$20,MATCH(Source_Data!B15947,Installed_Capacity!$G$15:$G$20,0),MATCH(Source_Data!C15947,Installed_Capacity!$H$14:$S$14,0)))</f>
        <v>0.44234159023756647</v>
      </c>
      <c r="L15947" s="39">
        <v>486.18297586</v>
      </c>
      <c r="M15947" s="40">
        <v>1118.41061092</v>
      </c>
      <c r="N15947" s="40">
        <f>L15947/(INDEX(Installed_Capacity!$V$6:$AG$11,MATCH(Source_Data!B15947,Installed_Capacity!$U$6:$U$11,0),MATCH(Source_Data!C15947,Installed_Capacity!$V$5:$AG$5,0)))</f>
        <v>0.33743491613109206</v>
      </c>
      <c r="O15947" s="41">
        <f>M15947/(INDEX(Installed_Capacity!$V$15:$AG$20,MATCH(Source_Data!B15947,Installed_Capacity!$U$15:$U$20,0),MATCH(Source_Data!C15947,Installed_Capacity!$V$14:$AG$14,0)))</f>
        <v>0.41947266774434316</v>
      </c>
      <c r="P15947" s="37">
        <v>139.454014642</v>
      </c>
      <c r="Q15947" s="38">
        <f>P15947/(INDEX(Installed_Capacity!$AJ$15:$AU$20,MATCH(Source_Data!B15947,Installed_Capacity!$AI$15:$AI$20,0),MATCH(Source_Data!C15947,Installed_Capacity!$AJ$14:$AU$14,0)))</f>
        <v>0.15207635184514723</v>
      </c>
      <c r="R15947" s="63">
        <v>74.145832041000006</v>
      </c>
      <c r="S15947" s="42">
        <v>42.452518623000003</v>
      </c>
      <c r="T15947" s="42">
        <f>R15947/(INDEX(Installed_Capacity!$H$25:$S$30,MATCH(Source_Data!B15947,Installed_Capacity!$G$25:$G$30,0),MATCH(Source_Data!C15947,Installed_Capacity!$H$24:$S$24,0)))</f>
        <v>5.382246809015679E-2</v>
      </c>
      <c r="U15947" s="43">
        <f>S15947/(INDEX(Installed_Capacity!$H$33:$S$38,MATCH(Source_Data!B15947,Installed_Capacity!$G$33:$G$38,0),MATCH(Source_Data!C15947,Installed_Capacity!$H$32:$S$32,0)))</f>
        <v>1.1820703136407556E-2</v>
      </c>
      <c r="V15947" s="21"/>
      <c r="W15947" s="2"/>
    </row>
    <row r="15948" spans="1:23" x14ac:dyDescent="0.25">
      <c r="A15948" s="17">
        <v>43400</v>
      </c>
      <c r="B15948" s="19">
        <v>2018</v>
      </c>
      <c r="C15948" s="19">
        <v>10</v>
      </c>
      <c r="D15948" s="19">
        <v>27</v>
      </c>
      <c r="E15948" s="19">
        <v>10</v>
      </c>
      <c r="F15948" s="69">
        <v>23263</v>
      </c>
      <c r="G15948" s="52">
        <f t="shared" si="249"/>
        <v>28238</v>
      </c>
      <c r="H15948" s="34">
        <v>1045.0762434660001</v>
      </c>
      <c r="I15948" s="35">
        <v>2228.8380577349999</v>
      </c>
      <c r="J15948" s="35">
        <f>H15948/(INDEX(Installed_Capacity!$H$6:$S$11,MATCH(Source_Data!B15948,Installed_Capacity!$G$6:$G$11,0),MATCH(Source_Data!C15948,Installed_Capacity!$H$5:$S$5,0)))</f>
        <v>0.6370551567016971</v>
      </c>
      <c r="K15948" s="36">
        <f>I15948/(INDEX(Installed_Capacity!$H$15:$S$20,MATCH(Source_Data!B15948,Installed_Capacity!$G$15:$G$20,0),MATCH(Source_Data!C15948,Installed_Capacity!$H$14:$S$14,0)))</f>
        <v>0.55672099176347745</v>
      </c>
      <c r="L15948" s="39">
        <v>847.98434332600004</v>
      </c>
      <c r="M15948" s="40">
        <v>1575.8816781559999</v>
      </c>
      <c r="N15948" s="40">
        <f>L15948/(INDEX(Installed_Capacity!$V$6:$AG$11,MATCH(Source_Data!B15948,Installed_Capacity!$U$6:$U$11,0),MATCH(Source_Data!C15948,Installed_Capacity!$V$5:$AG$5,0)))</f>
        <v>0.58854287372884895</v>
      </c>
      <c r="O15948" s="41">
        <f>M15948/(INDEX(Installed_Capacity!$V$15:$AG$20,MATCH(Source_Data!B15948,Installed_Capacity!$U$15:$U$20,0),MATCH(Source_Data!C15948,Installed_Capacity!$V$14:$AG$14,0)))</f>
        <v>0.59105241414131571</v>
      </c>
      <c r="P15948" s="37">
        <v>516.39595410599998</v>
      </c>
      <c r="Q15948" s="38">
        <f>P15948/(INDEX(Installed_Capacity!$AJ$15:$AU$20,MATCH(Source_Data!B15948,Installed_Capacity!$AI$15:$AI$20,0),MATCH(Source_Data!C15948,Installed_Capacity!$AJ$14:$AU$14,0)))</f>
        <v>0.56313626401962924</v>
      </c>
      <c r="R15948" s="63">
        <v>37.633466220000003</v>
      </c>
      <c r="S15948" s="42">
        <v>16.444723707000001</v>
      </c>
      <c r="T15948" s="42">
        <f>R15948/(INDEX(Installed_Capacity!$H$25:$S$30,MATCH(Source_Data!B15948,Installed_Capacity!$G$25:$G$30,0),MATCH(Source_Data!C15948,Installed_Capacity!$H$24:$S$24,0)))</f>
        <v>2.7318137499999999E-2</v>
      </c>
      <c r="U15948" s="43">
        <f>S15948/(INDEX(Installed_Capacity!$H$33:$S$38,MATCH(Source_Data!B15948,Installed_Capacity!$G$33:$G$38,0),MATCH(Source_Data!C15948,Installed_Capacity!$H$32:$S$32,0)))</f>
        <v>4.5789555815747198E-3</v>
      </c>
      <c r="V15948" s="21"/>
      <c r="W15948" s="2"/>
    </row>
    <row r="15949" spans="1:23" x14ac:dyDescent="0.25">
      <c r="A15949" s="17">
        <v>43400</v>
      </c>
      <c r="B15949" s="19">
        <v>2018</v>
      </c>
      <c r="C15949" s="19">
        <v>10</v>
      </c>
      <c r="D15949" s="19">
        <v>27</v>
      </c>
      <c r="E15949" s="19">
        <v>11</v>
      </c>
      <c r="F15949" s="69">
        <v>23376</v>
      </c>
      <c r="G15949" s="52">
        <f t="shared" si="249"/>
        <v>28238</v>
      </c>
      <c r="H15949" s="34">
        <v>1231.0430179570001</v>
      </c>
      <c r="I15949" s="35">
        <v>2330.714847015</v>
      </c>
      <c r="J15949" s="35">
        <f>H15949/(INDEX(Installed_Capacity!$H$6:$S$11,MATCH(Source_Data!B15949,Installed_Capacity!$G$6:$G$11,0),MATCH(Source_Data!C15949,Installed_Capacity!$H$5:$S$5,0)))</f>
        <v>0.75041635250475469</v>
      </c>
      <c r="K15949" s="36">
        <f>I15949/(INDEX(Installed_Capacity!$H$15:$S$20,MATCH(Source_Data!B15949,Installed_Capacity!$G$15:$G$20,0),MATCH(Source_Data!C15949,Installed_Capacity!$H$14:$S$14,0)))</f>
        <v>0.58216785945707639</v>
      </c>
      <c r="L15949" s="39">
        <v>918.30699534400003</v>
      </c>
      <c r="M15949" s="40">
        <v>1551.561009771</v>
      </c>
      <c r="N15949" s="40">
        <f>L15949/(INDEX(Installed_Capacity!$V$6:$AG$11,MATCH(Source_Data!B15949,Installed_Capacity!$U$6:$U$11,0),MATCH(Source_Data!C15949,Installed_Capacity!$V$5:$AG$5,0)))</f>
        <v>0.63735025564886671</v>
      </c>
      <c r="O15949" s="41">
        <f>M15949/(INDEX(Installed_Capacity!$V$15:$AG$20,MATCH(Source_Data!B15949,Installed_Capacity!$U$15:$U$20,0),MATCH(Source_Data!C15949,Installed_Capacity!$V$14:$AG$14,0)))</f>
        <v>0.5819306698113067</v>
      </c>
      <c r="P15949" s="37">
        <v>717.53795068900001</v>
      </c>
      <c r="Q15949" s="38">
        <f>P15949/(INDEX(Installed_Capacity!$AJ$15:$AU$20,MATCH(Source_Data!B15949,Installed_Capacity!$AI$15:$AI$20,0),MATCH(Source_Data!C15949,Installed_Capacity!$AJ$14:$AU$14,0)))</f>
        <v>0.78248413379389314</v>
      </c>
      <c r="R15949" s="63">
        <v>31.788088372000001</v>
      </c>
      <c r="S15949" s="42">
        <v>19.562921769999999</v>
      </c>
      <c r="T15949" s="42">
        <f>R15949/(INDEX(Installed_Capacity!$H$25:$S$30,MATCH(Source_Data!B15949,Installed_Capacity!$G$25:$G$30,0),MATCH(Source_Data!C15949,Installed_Capacity!$H$24:$S$24,0)))</f>
        <v>2.3074977041231126E-2</v>
      </c>
      <c r="U15949" s="43">
        <f>S15949/(INDEX(Installed_Capacity!$H$33:$S$38,MATCH(Source_Data!B15949,Installed_Capacity!$G$33:$G$38,0),MATCH(Source_Data!C15949,Installed_Capacity!$H$32:$S$32,0)))</f>
        <v>5.4472030924132015E-3</v>
      </c>
      <c r="V15949" s="21"/>
      <c r="W15949" s="2"/>
    </row>
    <row r="15950" spans="1:23" x14ac:dyDescent="0.25">
      <c r="A15950" s="17">
        <v>43400</v>
      </c>
      <c r="B15950" s="19">
        <v>2018</v>
      </c>
      <c r="C15950" s="19">
        <v>10</v>
      </c>
      <c r="D15950" s="19">
        <v>27</v>
      </c>
      <c r="E15950" s="19">
        <v>12</v>
      </c>
      <c r="F15950" s="69">
        <v>23708</v>
      </c>
      <c r="G15950" s="52">
        <f t="shared" si="249"/>
        <v>28238</v>
      </c>
      <c r="H15950" s="34">
        <v>1310.4878924699999</v>
      </c>
      <c r="I15950" s="35">
        <v>2616.5447219560001</v>
      </c>
      <c r="J15950" s="35">
        <f>H15950/(INDEX(Installed_Capacity!$H$6:$S$11,MATCH(Source_Data!B15950,Installed_Capacity!$G$6:$G$11,0),MATCH(Source_Data!C15950,Installed_Capacity!$H$5:$S$5,0)))</f>
        <v>0.79884417516214756</v>
      </c>
      <c r="K15950" s="36">
        <f>I15950/(INDEX(Installed_Capacity!$H$15:$S$20,MATCH(Source_Data!B15950,Installed_Capacity!$G$15:$G$20,0),MATCH(Source_Data!C15950,Installed_Capacity!$H$14:$S$14,0)))</f>
        <v>0.65356267923796862</v>
      </c>
      <c r="L15950" s="39">
        <v>899.96630640199999</v>
      </c>
      <c r="M15950" s="40">
        <v>1580.3605229540001</v>
      </c>
      <c r="N15950" s="40">
        <f>L15950/(INDEX(Installed_Capacity!$V$6:$AG$11,MATCH(Source_Data!B15950,Installed_Capacity!$U$6:$U$11,0),MATCH(Source_Data!C15950,Installed_Capacity!$V$5:$AG$5,0)))</f>
        <v>0.62462091475826265</v>
      </c>
      <c r="O15950" s="41">
        <f>M15950/(INDEX(Installed_Capacity!$V$15:$AG$20,MATCH(Source_Data!B15950,Installed_Capacity!$U$15:$U$20,0),MATCH(Source_Data!C15950,Installed_Capacity!$V$14:$AG$14,0)))</f>
        <v>0.5927322560146725</v>
      </c>
      <c r="P15950" s="37">
        <v>644.40151319100005</v>
      </c>
      <c r="Q15950" s="38">
        <f>P15950/(INDEX(Installed_Capacity!$AJ$15:$AU$20,MATCH(Source_Data!B15950,Installed_Capacity!$AI$15:$AI$20,0),MATCH(Source_Data!C15950,Installed_Capacity!$AJ$14:$AU$14,0)))</f>
        <v>0.70272793150599788</v>
      </c>
      <c r="R15950" s="63">
        <v>27.775853390999998</v>
      </c>
      <c r="S15950" s="42">
        <v>31.261427723000001</v>
      </c>
      <c r="T15950" s="42">
        <f>R15950/(INDEX(Installed_Capacity!$H$25:$S$30,MATCH(Source_Data!B15950,Installed_Capacity!$G$25:$G$30,0),MATCH(Source_Data!C15950,Installed_Capacity!$H$24:$S$24,0)))</f>
        <v>2.016249520252613E-2</v>
      </c>
      <c r="U15950" s="43">
        <f>S15950/(INDEX(Installed_Capacity!$H$33:$S$38,MATCH(Source_Data!B15950,Installed_Capacity!$G$33:$G$38,0),MATCH(Source_Data!C15950,Installed_Capacity!$H$32:$S$32,0)))</f>
        <v>8.7045967758821851E-3</v>
      </c>
      <c r="V15950" s="21"/>
      <c r="W15950" s="2"/>
    </row>
    <row r="15951" spans="1:23" x14ac:dyDescent="0.25">
      <c r="A15951" s="17">
        <v>43400</v>
      </c>
      <c r="B15951" s="19">
        <v>2018</v>
      </c>
      <c r="C15951" s="19">
        <v>10</v>
      </c>
      <c r="D15951" s="19">
        <v>27</v>
      </c>
      <c r="E15951" s="19">
        <v>13</v>
      </c>
      <c r="F15951" s="69">
        <v>24215</v>
      </c>
      <c r="G15951" s="52">
        <f t="shared" si="249"/>
        <v>28238</v>
      </c>
      <c r="H15951" s="34">
        <v>1313.2472372350001</v>
      </c>
      <c r="I15951" s="35">
        <v>2840.5293978350001</v>
      </c>
      <c r="J15951" s="35">
        <f>H15951/(INDEX(Installed_Capacity!$H$6:$S$11,MATCH(Source_Data!B15951,Installed_Capacity!$G$6:$G$11,0),MATCH(Source_Data!C15951,Installed_Capacity!$H$5:$S$5,0)))</f>
        <v>0.80052621015495462</v>
      </c>
      <c r="K15951" s="36">
        <f>I15951/(INDEX(Installed_Capacity!$H$15:$S$20,MATCH(Source_Data!B15951,Installed_Capacity!$G$15:$G$20,0),MATCH(Source_Data!C15951,Installed_Capacity!$H$14:$S$14,0)))</f>
        <v>0.70950975464904542</v>
      </c>
      <c r="L15951" s="39">
        <v>873.20345995499997</v>
      </c>
      <c r="M15951" s="40">
        <v>1591.4715455820001</v>
      </c>
      <c r="N15951" s="40">
        <f>L15951/(INDEX(Installed_Capacity!$V$6:$AG$11,MATCH(Source_Data!B15951,Installed_Capacity!$U$6:$U$11,0),MATCH(Source_Data!C15951,Installed_Capacity!$V$5:$AG$5,0)))</f>
        <v>0.60604618200399774</v>
      </c>
      <c r="O15951" s="41">
        <f>M15951/(INDEX(Installed_Capacity!$V$15:$AG$20,MATCH(Source_Data!B15951,Installed_Capacity!$U$15:$U$20,0),MATCH(Source_Data!C15951,Installed_Capacity!$V$14:$AG$14,0)))</f>
        <v>0.59689957189814846</v>
      </c>
      <c r="P15951" s="37">
        <v>670.978979009</v>
      </c>
      <c r="Q15951" s="38">
        <f>P15951/(INDEX(Installed_Capacity!$AJ$15:$AU$20,MATCH(Source_Data!B15951,Installed_Capacity!$AI$15:$AI$20,0),MATCH(Source_Data!C15951,Installed_Capacity!$AJ$14:$AU$14,0)))</f>
        <v>0.73171099128571426</v>
      </c>
      <c r="R15951" s="63">
        <v>37.438308341000003</v>
      </c>
      <c r="S15951" s="42">
        <v>44.260567313000003</v>
      </c>
      <c r="T15951" s="42">
        <f>R15951/(INDEX(Installed_Capacity!$H$25:$S$30,MATCH(Source_Data!B15951,Installed_Capacity!$G$25:$G$30,0),MATCH(Source_Data!C15951,Installed_Capacity!$H$24:$S$24,0)))</f>
        <v>2.717647237296748E-2</v>
      </c>
      <c r="U15951" s="43">
        <f>S15951/(INDEX(Installed_Capacity!$H$33:$S$38,MATCH(Source_Data!B15951,Installed_Capacity!$G$33:$G$38,0),MATCH(Source_Data!C15951,Installed_Capacity!$H$32:$S$32,0)))</f>
        <v>1.232414574744457E-2</v>
      </c>
      <c r="V15951" s="21"/>
      <c r="W15951" s="2"/>
    </row>
    <row r="15952" spans="1:23" x14ac:dyDescent="0.25">
      <c r="A15952" s="17">
        <v>43400</v>
      </c>
      <c r="B15952" s="19">
        <v>2018</v>
      </c>
      <c r="C15952" s="19">
        <v>10</v>
      </c>
      <c r="D15952" s="19">
        <v>27</v>
      </c>
      <c r="E15952" s="19">
        <v>14</v>
      </c>
      <c r="F15952" s="69">
        <v>25130</v>
      </c>
      <c r="G15952" s="52">
        <f t="shared" si="249"/>
        <v>28238</v>
      </c>
      <c r="H15952" s="34">
        <v>1314.9226531669999</v>
      </c>
      <c r="I15952" s="35">
        <v>2882.5372366400002</v>
      </c>
      <c r="J15952" s="35">
        <f>H15952/(INDEX(Installed_Capacity!$H$6:$S$11,MATCH(Source_Data!B15952,Installed_Capacity!$G$6:$G$11,0),MATCH(Source_Data!C15952,Installed_Capacity!$H$5:$S$5,0)))</f>
        <v>0.80154750631949179</v>
      </c>
      <c r="K15952" s="36">
        <f>I15952/(INDEX(Installed_Capacity!$H$15:$S$20,MATCH(Source_Data!B15952,Installed_Capacity!$G$15:$G$20,0),MATCH(Source_Data!C15952,Installed_Capacity!$H$14:$S$14,0)))</f>
        <v>0.72000250696014245</v>
      </c>
      <c r="L15952" s="39">
        <v>894.24727025499999</v>
      </c>
      <c r="M15952" s="40">
        <v>1644.164646834</v>
      </c>
      <c r="N15952" s="40">
        <f>L15952/(INDEX(Installed_Capacity!$V$6:$AG$11,MATCH(Source_Data!B15952,Installed_Capacity!$U$6:$U$11,0),MATCH(Source_Data!C15952,Installed_Capacity!$V$5:$AG$5,0)))</f>
        <v>0.62065162217001435</v>
      </c>
      <c r="O15952" s="41">
        <f>M15952/(INDEX(Installed_Capacity!$V$15:$AG$20,MATCH(Source_Data!B15952,Installed_Capacity!$U$15:$U$20,0),MATCH(Source_Data!C15952,Installed_Capacity!$V$14:$AG$14,0)))</f>
        <v>0.61666272108332754</v>
      </c>
      <c r="P15952" s="37">
        <v>737.20123730900002</v>
      </c>
      <c r="Q15952" s="38">
        <f>P15952/(INDEX(Installed_Capacity!$AJ$15:$AU$20,MATCH(Source_Data!B15952,Installed_Capacity!$AI$15:$AI$20,0),MATCH(Source_Data!C15952,Installed_Capacity!$AJ$14:$AU$14,0)))</f>
        <v>0.80392719444820071</v>
      </c>
      <c r="R15952" s="63">
        <v>40.111505974000004</v>
      </c>
      <c r="S15952" s="42">
        <v>61.552111889999999</v>
      </c>
      <c r="T15952" s="42">
        <f>R15952/(INDEX(Installed_Capacity!$H$25:$S$30,MATCH(Source_Data!B15952,Installed_Capacity!$G$25:$G$30,0),MATCH(Source_Data!C15952,Installed_Capacity!$H$24:$S$24,0)))</f>
        <v>2.9116946845238096E-2</v>
      </c>
      <c r="U15952" s="43">
        <f>S15952/(INDEX(Installed_Capacity!$H$33:$S$38,MATCH(Source_Data!B15952,Installed_Capacity!$G$33:$G$38,0),MATCH(Source_Data!C15952,Installed_Capacity!$H$32:$S$32,0)))</f>
        <v>1.7138894597326367E-2</v>
      </c>
      <c r="V15952" s="21"/>
      <c r="W15952" s="2"/>
    </row>
    <row r="15953" spans="1:23" x14ac:dyDescent="0.25">
      <c r="A15953" s="17">
        <v>43400</v>
      </c>
      <c r="B15953" s="19">
        <v>2018</v>
      </c>
      <c r="C15953" s="19">
        <v>10</v>
      </c>
      <c r="D15953" s="19">
        <v>27</v>
      </c>
      <c r="E15953" s="19">
        <v>15</v>
      </c>
      <c r="F15953" s="69">
        <v>25959</v>
      </c>
      <c r="G15953" s="52">
        <f t="shared" si="249"/>
        <v>28238</v>
      </c>
      <c r="H15953" s="34">
        <v>1287.3262850389999</v>
      </c>
      <c r="I15953" s="35">
        <v>2978.1722654629998</v>
      </c>
      <c r="J15953" s="35">
        <f>H15953/(INDEX(Installed_Capacity!$H$6:$S$11,MATCH(Source_Data!B15953,Installed_Capacity!$G$6:$G$11,0),MATCH(Source_Data!C15953,Installed_Capacity!$H$5:$S$5,0)))</f>
        <v>0.78472537613320481</v>
      </c>
      <c r="K15953" s="36">
        <f>I15953/(INDEX(Installed_Capacity!$H$15:$S$20,MATCH(Source_Data!B15953,Installed_Capacity!$G$15:$G$20,0),MATCH(Source_Data!C15953,Installed_Capacity!$H$14:$S$14,0)))</f>
        <v>0.74389030262519629</v>
      </c>
      <c r="L15953" s="39">
        <v>953.94001529699995</v>
      </c>
      <c r="M15953" s="40">
        <v>1832.517764319</v>
      </c>
      <c r="N15953" s="40">
        <f>L15953/(INDEX(Installed_Capacity!$V$6:$AG$11,MATCH(Source_Data!B15953,Installed_Capacity!$U$6:$U$11,0),MATCH(Source_Data!C15953,Installed_Capacity!$V$5:$AG$5,0)))</f>
        <v>0.662081325423717</v>
      </c>
      <c r="O15953" s="41">
        <f>M15953/(INDEX(Installed_Capacity!$V$15:$AG$20,MATCH(Source_Data!B15953,Installed_Capacity!$U$15:$U$20,0),MATCH(Source_Data!C15953,Installed_Capacity!$V$14:$AG$14,0)))</f>
        <v>0.68730670809307537</v>
      </c>
      <c r="P15953" s="37">
        <v>772.87752051500001</v>
      </c>
      <c r="Q15953" s="38">
        <f>P15953/(INDEX(Installed_Capacity!$AJ$15:$AU$20,MATCH(Source_Data!B15953,Installed_Capacity!$AI$15:$AI$20,0),MATCH(Source_Data!C15953,Installed_Capacity!$AJ$14:$AU$14,0)))</f>
        <v>0.8428326286968375</v>
      </c>
      <c r="R15953" s="63">
        <v>55.097056107</v>
      </c>
      <c r="S15953" s="42">
        <v>105.19702316599999</v>
      </c>
      <c r="T15953" s="42">
        <f>R15953/(INDEX(Installed_Capacity!$H$25:$S$30,MATCH(Source_Data!B15953,Installed_Capacity!$G$25:$G$30,0),MATCH(Source_Data!C15953,Installed_Capacity!$H$24:$S$24,0)))</f>
        <v>3.9994959427264803E-2</v>
      </c>
      <c r="U15953" s="43">
        <f>S15953/(INDEX(Installed_Capacity!$H$33:$S$38,MATCH(Source_Data!B15953,Installed_Capacity!$G$33:$G$38,0),MATCH(Source_Data!C15953,Installed_Capacity!$H$32:$S$32,0)))</f>
        <v>2.9291613831490489E-2</v>
      </c>
      <c r="V15953" s="21"/>
      <c r="W15953" s="2"/>
    </row>
    <row r="15954" spans="1:23" x14ac:dyDescent="0.25">
      <c r="A15954" s="17">
        <v>43400</v>
      </c>
      <c r="B15954" s="19">
        <v>2018</v>
      </c>
      <c r="C15954" s="19">
        <v>10</v>
      </c>
      <c r="D15954" s="19">
        <v>27</v>
      </c>
      <c r="E15954" s="19">
        <v>16</v>
      </c>
      <c r="F15954" s="69">
        <v>26822</v>
      </c>
      <c r="G15954" s="52">
        <f t="shared" si="249"/>
        <v>28238</v>
      </c>
      <c r="H15954" s="34">
        <v>1166.1590956140001</v>
      </c>
      <c r="I15954" s="35">
        <v>2834.1248056670001</v>
      </c>
      <c r="J15954" s="35">
        <f>H15954/(INDEX(Installed_Capacity!$H$6:$S$11,MATCH(Source_Data!B15954,Installed_Capacity!$G$6:$G$11,0),MATCH(Source_Data!C15954,Installed_Capacity!$H$5:$S$5,0)))</f>
        <v>0.71086456135643228</v>
      </c>
      <c r="K15954" s="36">
        <f>I15954/(INDEX(Installed_Capacity!$H$15:$S$20,MATCH(Source_Data!B15954,Installed_Capacity!$G$15:$G$20,0),MATCH(Source_Data!C15954,Installed_Capacity!$H$14:$S$14,0)))</f>
        <v>0.70791001038263923</v>
      </c>
      <c r="L15954" s="39">
        <v>977.47392259499998</v>
      </c>
      <c r="M15954" s="40">
        <v>1811.235974429</v>
      </c>
      <c r="N15954" s="40">
        <f>L15954/(INDEX(Installed_Capacity!$V$6:$AG$11,MATCH(Source_Data!B15954,Installed_Capacity!$U$6:$U$11,0),MATCH(Source_Data!C15954,Installed_Capacity!$V$5:$AG$5,0)))</f>
        <v>0.67841501547382743</v>
      </c>
      <c r="O15954" s="41">
        <f>M15954/(INDEX(Installed_Capacity!$V$15:$AG$20,MATCH(Source_Data!B15954,Installed_Capacity!$U$15:$U$20,0),MATCH(Source_Data!C15954,Installed_Capacity!$V$14:$AG$14,0)))</f>
        <v>0.67932472983538561</v>
      </c>
      <c r="P15954" s="37">
        <v>786.30887842599998</v>
      </c>
      <c r="Q15954" s="38">
        <f>P15954/(INDEX(Installed_Capacity!$AJ$15:$AU$20,MATCH(Source_Data!B15954,Installed_Capacity!$AI$15:$AI$20,0),MATCH(Source_Data!C15954,Installed_Capacity!$AJ$14:$AU$14,0)))</f>
        <v>0.8574796929400218</v>
      </c>
      <c r="R15954" s="63">
        <v>96.673882298999999</v>
      </c>
      <c r="S15954" s="42">
        <v>173.90588109999999</v>
      </c>
      <c r="T15954" s="42">
        <f>R15954/(INDEX(Installed_Capacity!$H$25:$S$30,MATCH(Source_Data!B15954,Installed_Capacity!$G$25:$G$30,0),MATCH(Source_Data!C15954,Installed_Capacity!$H$24:$S$24,0)))</f>
        <v>7.0175582388937272E-2</v>
      </c>
      <c r="U15954" s="43">
        <f>S15954/(INDEX(Installed_Capacity!$H$33:$S$38,MATCH(Source_Data!B15954,Installed_Capacity!$G$33:$G$38,0),MATCH(Source_Data!C15954,Installed_Capacity!$H$32:$S$32,0)))</f>
        <v>4.8423270534642765E-2</v>
      </c>
      <c r="V15954" s="21"/>
      <c r="W15954" s="2"/>
    </row>
    <row r="15955" spans="1:23" x14ac:dyDescent="0.25">
      <c r="A15955" s="17">
        <v>43400</v>
      </c>
      <c r="B15955" s="19">
        <v>2018</v>
      </c>
      <c r="C15955" s="19">
        <v>10</v>
      </c>
      <c r="D15955" s="19">
        <v>27</v>
      </c>
      <c r="E15955" s="19">
        <v>17</v>
      </c>
      <c r="F15955" s="69">
        <v>27483</v>
      </c>
      <c r="G15955" s="52">
        <f t="shared" si="249"/>
        <v>28238</v>
      </c>
      <c r="H15955" s="34">
        <v>832.53873673500004</v>
      </c>
      <c r="I15955" s="35">
        <v>1758.26383794</v>
      </c>
      <c r="J15955" s="35">
        <f>H15955/(INDEX(Installed_Capacity!$H$6:$S$11,MATCH(Source_Data!B15955,Installed_Capacity!$G$6:$G$11,0),MATCH(Source_Data!C15955,Installed_Capacity!$H$5:$S$5,0)))</f>
        <v>0.50749703546218183</v>
      </c>
      <c r="K15955" s="36">
        <f>I15955/(INDEX(Installed_Capacity!$H$15:$S$20,MATCH(Source_Data!B15955,Installed_Capacity!$G$15:$G$20,0),MATCH(Source_Data!C15955,Installed_Capacity!$H$14:$S$14,0)))</f>
        <v>0.43918057852734221</v>
      </c>
      <c r="L15955" s="39">
        <v>778.96634338499996</v>
      </c>
      <c r="M15955" s="40">
        <v>1345.0360568200001</v>
      </c>
      <c r="N15955" s="40">
        <f>L15955/(INDEX(Installed_Capacity!$V$6:$AG$11,MATCH(Source_Data!B15955,Installed_Capacity!$U$6:$U$11,0),MATCH(Source_Data!C15955,Installed_Capacity!$V$5:$AG$5,0)))</f>
        <v>0.54064098456781551</v>
      </c>
      <c r="O15955" s="41">
        <f>M15955/(INDEX(Installed_Capacity!$V$15:$AG$20,MATCH(Source_Data!B15955,Installed_Capacity!$U$15:$U$20,0),MATCH(Source_Data!C15955,Installed_Capacity!$V$14:$AG$14,0)))</f>
        <v>0.50447112845478459</v>
      </c>
      <c r="P15955" s="37">
        <v>643.73864380299995</v>
      </c>
      <c r="Q15955" s="38">
        <f>P15955/(INDEX(Installed_Capacity!$AJ$15:$AU$20,MATCH(Source_Data!B15955,Installed_Capacity!$AI$15:$AI$20,0),MATCH(Source_Data!C15955,Installed_Capacity!$AJ$14:$AU$14,0)))</f>
        <v>0.70200506412540886</v>
      </c>
      <c r="R15955" s="63">
        <v>158.623927455</v>
      </c>
      <c r="S15955" s="42">
        <v>279.05030402300002</v>
      </c>
      <c r="T15955" s="42">
        <f>R15955/(INDEX(Installed_Capacity!$H$25:$S$30,MATCH(Source_Data!B15955,Installed_Capacity!$G$25:$G$30,0),MATCH(Source_Data!C15955,Installed_Capacity!$H$24:$S$24,0)))</f>
        <v>0.11514512736280487</v>
      </c>
      <c r="U15955" s="43">
        <f>S15955/(INDEX(Installed_Capacity!$H$33:$S$38,MATCH(Source_Data!B15955,Installed_Capacity!$G$33:$G$38,0),MATCH(Source_Data!C15955,Installed_Capacity!$H$32:$S$32,0)))</f>
        <v>7.7700238077112641E-2</v>
      </c>
      <c r="V15955" s="21"/>
      <c r="W15955" s="2"/>
    </row>
    <row r="15956" spans="1:23" x14ac:dyDescent="0.25">
      <c r="A15956" s="17">
        <v>43400</v>
      </c>
      <c r="B15956" s="19">
        <v>2018</v>
      </c>
      <c r="C15956" s="19">
        <v>10</v>
      </c>
      <c r="D15956" s="19">
        <v>27</v>
      </c>
      <c r="E15956" s="19">
        <v>18</v>
      </c>
      <c r="F15956" s="69">
        <v>28238</v>
      </c>
      <c r="G15956" s="52">
        <f t="shared" si="249"/>
        <v>28238</v>
      </c>
      <c r="H15956" s="34">
        <v>215.62860704900001</v>
      </c>
      <c r="I15956" s="35">
        <v>281.46014264600001</v>
      </c>
      <c r="J15956" s="35">
        <f>H15956/(INDEX(Installed_Capacity!$H$6:$S$11,MATCH(Source_Data!B15956,Installed_Capacity!$G$6:$G$11,0),MATCH(Source_Data!C15956,Installed_Capacity!$H$5:$S$5,0)))</f>
        <v>0.13144238701416658</v>
      </c>
      <c r="K15956" s="36">
        <f>I15956/(INDEX(Installed_Capacity!$H$15:$S$20,MATCH(Source_Data!B15956,Installed_Capacity!$G$15:$G$20,0),MATCH(Source_Data!C15956,Installed_Capacity!$H$14:$S$14,0)))</f>
        <v>7.030334447672168E-2</v>
      </c>
      <c r="L15956" s="39">
        <v>185.724462241</v>
      </c>
      <c r="M15956" s="40">
        <v>267.70968233000002</v>
      </c>
      <c r="N15956" s="40">
        <f>L15956/(INDEX(Installed_Capacity!$V$6:$AG$11,MATCH(Source_Data!B15956,Installed_Capacity!$U$6:$U$11,0),MATCH(Source_Data!C15956,Installed_Capacity!$V$5:$AG$5,0)))</f>
        <v>0.1289019185193154</v>
      </c>
      <c r="O15956" s="41">
        <f>M15956/(INDEX(Installed_Capacity!$V$15:$AG$20,MATCH(Source_Data!B15956,Installed_Capacity!$U$15:$U$20,0),MATCH(Source_Data!C15956,Installed_Capacity!$V$14:$AG$14,0)))</f>
        <v>0.10040757261376553</v>
      </c>
      <c r="P15956" s="37">
        <v>228.255162539</v>
      </c>
      <c r="Q15956" s="38">
        <f>P15956/(INDEX(Installed_Capacity!$AJ$15:$AU$20,MATCH(Source_Data!B15956,Installed_Capacity!$AI$15:$AI$20,0),MATCH(Source_Data!C15956,Installed_Capacity!$AJ$14:$AU$14,0)))</f>
        <v>0.24891511727262813</v>
      </c>
      <c r="R15956" s="63">
        <v>264.30561047899999</v>
      </c>
      <c r="S15956" s="42">
        <v>425.41031848799997</v>
      </c>
      <c r="T15956" s="42">
        <f>R15956/(INDEX(Installed_Capacity!$H$25:$S$30,MATCH(Source_Data!B15956,Installed_Capacity!$G$25:$G$30,0),MATCH(Source_Data!C15956,Installed_Capacity!$H$24:$S$24,0)))</f>
        <v>0.19185947334422182</v>
      </c>
      <c r="U15956" s="43">
        <f>S15956/(INDEX(Installed_Capacity!$H$33:$S$38,MATCH(Source_Data!B15956,Installed_Capacity!$G$33:$G$38,0),MATCH(Source_Data!C15956,Installed_Capacity!$H$32:$S$32,0)))</f>
        <v>0.11845349225727229</v>
      </c>
      <c r="V15956" s="21"/>
      <c r="W15956" s="2"/>
    </row>
    <row r="15957" spans="1:23" x14ac:dyDescent="0.25">
      <c r="A15957" s="17">
        <v>43400</v>
      </c>
      <c r="B15957" s="19">
        <v>2018</v>
      </c>
      <c r="C15957" s="19">
        <v>10</v>
      </c>
      <c r="D15957" s="19">
        <v>27</v>
      </c>
      <c r="E15957" s="19">
        <v>19</v>
      </c>
      <c r="F15957" s="69">
        <v>27909</v>
      </c>
      <c r="G15957" s="52">
        <f t="shared" si="249"/>
        <v>28238</v>
      </c>
      <c r="H15957" s="34">
        <v>0.24542644699999999</v>
      </c>
      <c r="I15957" s="35">
        <v>1.675007972</v>
      </c>
      <c r="J15957" s="35">
        <f>H15957/(INDEX(Installed_Capacity!$H$6:$S$11,MATCH(Source_Data!B15957,Installed_Capacity!$G$6:$G$11,0),MATCH(Source_Data!C15957,Installed_Capacity!$H$5:$S$5,0)))</f>
        <v>1.4960648529698624E-4</v>
      </c>
      <c r="K15957" s="36">
        <f>I15957/(INDEX(Installed_Capacity!$H$15:$S$20,MATCH(Source_Data!B15957,Installed_Capacity!$G$15:$G$20,0),MATCH(Source_Data!C15957,Installed_Capacity!$H$14:$S$14,0)))</f>
        <v>4.1838486028509977E-4</v>
      </c>
      <c r="L15957" s="39">
        <v>0.29519390200000001</v>
      </c>
      <c r="M15957" s="40">
        <v>2.7383360999999998E-2</v>
      </c>
      <c r="N15957" s="40">
        <f>L15957/(INDEX(Installed_Capacity!$V$6:$AG$11,MATCH(Source_Data!B15957,Installed_Capacity!$U$6:$U$11,0),MATCH(Source_Data!C15957,Installed_Capacity!$V$5:$AG$5,0)))</f>
        <v>2.0487909801363113E-4</v>
      </c>
      <c r="O15957" s="41">
        <f>M15957/(INDEX(Installed_Capacity!$V$15:$AG$20,MATCH(Source_Data!B15957,Installed_Capacity!$U$15:$U$20,0),MATCH(Source_Data!C15957,Installed_Capacity!$V$14:$AG$14,0)))</f>
        <v>1.0270442159903685E-5</v>
      </c>
      <c r="P15957" s="37">
        <v>14.349983812</v>
      </c>
      <c r="Q15957" s="38">
        <f>P15957/(INDEX(Installed_Capacity!$AJ$15:$AU$20,MATCH(Source_Data!B15957,Installed_Capacity!$AI$15:$AI$20,0),MATCH(Source_Data!C15957,Installed_Capacity!$AJ$14:$AU$14,0)))</f>
        <v>1.5648837308615049E-2</v>
      </c>
      <c r="R15957" s="63">
        <v>534.39217323499997</v>
      </c>
      <c r="S15957" s="42">
        <v>646.25061857200001</v>
      </c>
      <c r="T15957" s="42">
        <f>R15957/(INDEX(Installed_Capacity!$H$25:$S$30,MATCH(Source_Data!B15957,Installed_Capacity!$G$25:$G$30,0),MATCH(Source_Data!C15957,Installed_Capacity!$H$24:$S$24,0)))</f>
        <v>0.38791534061774097</v>
      </c>
      <c r="U15957" s="43">
        <f>S15957/(INDEX(Installed_Capacity!$H$33:$S$38,MATCH(Source_Data!B15957,Installed_Capacity!$G$33:$G$38,0),MATCH(Source_Data!C15957,Installed_Capacity!$H$32:$S$32,0)))</f>
        <v>0.17994542989778275</v>
      </c>
      <c r="V15957" s="21"/>
      <c r="W15957" s="2"/>
    </row>
    <row r="15958" spans="1:23" x14ac:dyDescent="0.25">
      <c r="A15958" s="17">
        <v>43400</v>
      </c>
      <c r="B15958" s="19">
        <v>2018</v>
      </c>
      <c r="C15958" s="19">
        <v>10</v>
      </c>
      <c r="D15958" s="19">
        <v>27</v>
      </c>
      <c r="E15958" s="19">
        <v>20</v>
      </c>
      <c r="F15958" s="69">
        <v>26896</v>
      </c>
      <c r="G15958" s="52">
        <f t="shared" si="249"/>
        <v>28238</v>
      </c>
      <c r="H15958" s="34">
        <v>0</v>
      </c>
      <c r="I15958" s="35">
        <v>4.0564306000000001E-2</v>
      </c>
      <c r="J15958" s="35">
        <f>H15958/(INDEX(Installed_Capacity!$H$6:$S$11,MATCH(Source_Data!B15958,Installed_Capacity!$G$6:$G$11,0),MATCH(Source_Data!C15958,Installed_Capacity!$H$5:$S$5,0)))</f>
        <v>0</v>
      </c>
      <c r="K15958" s="36">
        <f>I15958/(INDEX(Installed_Capacity!$H$15:$S$20,MATCH(Source_Data!B15958,Installed_Capacity!$G$15:$G$20,0),MATCH(Source_Data!C15958,Installed_Capacity!$H$14:$S$14,0)))</f>
        <v>1.0132185507217417E-5</v>
      </c>
      <c r="L15958" s="39">
        <v>0</v>
      </c>
      <c r="M15958" s="40">
        <v>0</v>
      </c>
      <c r="N15958" s="40">
        <f>L15958/(INDEX(Installed_Capacity!$V$6:$AG$11,MATCH(Source_Data!B15958,Installed_Capacity!$U$6:$U$11,0),MATCH(Source_Data!C15958,Installed_Capacity!$V$5:$AG$5,0)))</f>
        <v>0</v>
      </c>
      <c r="O15958" s="41">
        <f>M15958/(INDEX(Installed_Capacity!$V$15:$AG$20,MATCH(Source_Data!B15958,Installed_Capacity!$U$15:$U$20,0),MATCH(Source_Data!C15958,Installed_Capacity!$V$14:$AG$14,0)))</f>
        <v>0</v>
      </c>
      <c r="P15958" s="37">
        <v>0</v>
      </c>
      <c r="Q15958" s="38">
        <f>P15958/(INDEX(Installed_Capacity!$AJ$15:$AU$20,MATCH(Source_Data!B15958,Installed_Capacity!$AI$15:$AI$20,0),MATCH(Source_Data!C15958,Installed_Capacity!$AJ$14:$AU$14,0)))</f>
        <v>0</v>
      </c>
      <c r="R15958" s="63">
        <v>722.36371473899999</v>
      </c>
      <c r="S15958" s="42">
        <v>610.84051678799995</v>
      </c>
      <c r="T15958" s="42">
        <f>R15958/(INDEX(Installed_Capacity!$H$25:$S$30,MATCH(Source_Data!B15958,Installed_Capacity!$G$25:$G$30,0),MATCH(Source_Data!C15958,Installed_Capacity!$H$24:$S$24,0)))</f>
        <v>0.52436390442726477</v>
      </c>
      <c r="U15958" s="43">
        <f>S15958/(INDEX(Installed_Capacity!$H$33:$S$38,MATCH(Source_Data!B15958,Installed_Capacity!$G$33:$G$38,0),MATCH(Source_Data!C15958,Installed_Capacity!$H$32:$S$32,0)))</f>
        <v>0.17008565444050597</v>
      </c>
      <c r="V15958" s="21"/>
      <c r="W15958" s="2"/>
    </row>
    <row r="15959" spans="1:23" x14ac:dyDescent="0.25">
      <c r="A15959" s="17">
        <v>43400</v>
      </c>
      <c r="B15959" s="19">
        <v>2018</v>
      </c>
      <c r="C15959" s="19">
        <v>10</v>
      </c>
      <c r="D15959" s="19">
        <v>27</v>
      </c>
      <c r="E15959" s="19">
        <v>21</v>
      </c>
      <c r="F15959" s="69">
        <v>25654</v>
      </c>
      <c r="G15959" s="52">
        <f t="shared" si="249"/>
        <v>28238</v>
      </c>
      <c r="H15959" s="34">
        <v>0</v>
      </c>
      <c r="I15959" s="35">
        <v>3.3428153000000002E-2</v>
      </c>
      <c r="J15959" s="35">
        <f>H15959/(INDEX(Installed_Capacity!$H$6:$S$11,MATCH(Source_Data!B15959,Installed_Capacity!$G$6:$G$11,0),MATCH(Source_Data!C15959,Installed_Capacity!$H$5:$S$5,0)))</f>
        <v>0</v>
      </c>
      <c r="K15959" s="36">
        <f>I15959/(INDEX(Installed_Capacity!$H$15:$S$20,MATCH(Source_Data!B15959,Installed_Capacity!$G$15:$G$20,0),MATCH(Source_Data!C15959,Installed_Capacity!$H$14:$S$14,0)))</f>
        <v>8.3497113782655722E-6</v>
      </c>
      <c r="L15959" s="39">
        <v>0</v>
      </c>
      <c r="M15959" s="40">
        <v>0</v>
      </c>
      <c r="N15959" s="40">
        <f>L15959/(INDEX(Installed_Capacity!$V$6:$AG$11,MATCH(Source_Data!B15959,Installed_Capacity!$U$6:$U$11,0),MATCH(Source_Data!C15959,Installed_Capacity!$V$5:$AG$5,0)))</f>
        <v>0</v>
      </c>
      <c r="O15959" s="41">
        <f>M15959/(INDEX(Installed_Capacity!$V$15:$AG$20,MATCH(Source_Data!B15959,Installed_Capacity!$U$15:$U$20,0),MATCH(Source_Data!C15959,Installed_Capacity!$V$14:$AG$14,0)))</f>
        <v>0</v>
      </c>
      <c r="P15959" s="37">
        <v>0</v>
      </c>
      <c r="Q15959" s="38">
        <f>P15959/(INDEX(Installed_Capacity!$AJ$15:$AU$20,MATCH(Source_Data!B15959,Installed_Capacity!$AI$15:$AI$20,0),MATCH(Source_Data!C15959,Installed_Capacity!$AJ$14:$AU$14,0)))</f>
        <v>0</v>
      </c>
      <c r="R15959" s="63">
        <v>893.32210151200002</v>
      </c>
      <c r="S15959" s="42">
        <v>583.59955991499999</v>
      </c>
      <c r="T15959" s="42">
        <f>R15959/(INDEX(Installed_Capacity!$H$25:$S$30,MATCH(Source_Data!B15959,Installed_Capacity!$G$25:$G$30,0),MATCH(Source_Data!C15959,Installed_Capacity!$H$24:$S$24,0)))</f>
        <v>0.6484626172415795</v>
      </c>
      <c r="U15959" s="43">
        <f>S15959/(INDEX(Installed_Capacity!$H$33:$S$38,MATCH(Source_Data!B15959,Installed_Capacity!$G$33:$G$38,0),MATCH(Source_Data!C15959,Installed_Capacity!$H$32:$S$32,0)))</f>
        <v>0.16250053876793535</v>
      </c>
      <c r="V15959" s="21"/>
      <c r="W15959" s="2"/>
    </row>
    <row r="15960" spans="1:23" x14ac:dyDescent="0.25">
      <c r="A15960" s="17">
        <v>43400</v>
      </c>
      <c r="B15960" s="19">
        <v>2018</v>
      </c>
      <c r="C15960" s="19">
        <v>10</v>
      </c>
      <c r="D15960" s="19">
        <v>27</v>
      </c>
      <c r="E15960" s="19">
        <v>22</v>
      </c>
      <c r="F15960" s="69">
        <v>24236</v>
      </c>
      <c r="G15960" s="52">
        <f t="shared" si="249"/>
        <v>28238</v>
      </c>
      <c r="H15960" s="34">
        <v>0</v>
      </c>
      <c r="I15960" s="35">
        <v>2.5055343000000001E-2</v>
      </c>
      <c r="J15960" s="35">
        <f>H15960/(INDEX(Installed_Capacity!$H$6:$S$11,MATCH(Source_Data!B15960,Installed_Capacity!$G$6:$G$11,0),MATCH(Source_Data!C15960,Installed_Capacity!$H$5:$S$5,0)))</f>
        <v>0</v>
      </c>
      <c r="K15960" s="36">
        <f>I15960/(INDEX(Installed_Capacity!$H$15:$S$20,MATCH(Source_Data!B15960,Installed_Capacity!$G$15:$G$20,0),MATCH(Source_Data!C15960,Installed_Capacity!$H$14:$S$14,0)))</f>
        <v>6.2583440530934103E-6</v>
      </c>
      <c r="L15960" s="39">
        <v>0</v>
      </c>
      <c r="M15960" s="40">
        <v>0</v>
      </c>
      <c r="N15960" s="40">
        <f>L15960/(INDEX(Installed_Capacity!$V$6:$AG$11,MATCH(Source_Data!B15960,Installed_Capacity!$U$6:$U$11,0),MATCH(Source_Data!C15960,Installed_Capacity!$V$5:$AG$5,0)))</f>
        <v>0</v>
      </c>
      <c r="O15960" s="41">
        <f>M15960/(INDEX(Installed_Capacity!$V$15:$AG$20,MATCH(Source_Data!B15960,Installed_Capacity!$U$15:$U$20,0),MATCH(Source_Data!C15960,Installed_Capacity!$V$14:$AG$14,0)))</f>
        <v>0</v>
      </c>
      <c r="P15960" s="37">
        <v>0</v>
      </c>
      <c r="Q15960" s="38">
        <f>P15960/(INDEX(Installed_Capacity!$AJ$15:$AU$20,MATCH(Source_Data!B15960,Installed_Capacity!$AI$15:$AI$20,0),MATCH(Source_Data!C15960,Installed_Capacity!$AJ$14:$AU$14,0)))</f>
        <v>0</v>
      </c>
      <c r="R15960" s="63">
        <v>971.74524415200005</v>
      </c>
      <c r="S15960" s="42">
        <v>582.58273427500001</v>
      </c>
      <c r="T15960" s="42">
        <f>R15960/(INDEX(Installed_Capacity!$H$25:$S$30,MATCH(Source_Data!B15960,Installed_Capacity!$G$25:$G$30,0),MATCH(Source_Data!C15960,Installed_Capacity!$H$24:$S$24,0)))</f>
        <v>0.70538998559233446</v>
      </c>
      <c r="U15960" s="43">
        <f>S15960/(INDEX(Installed_Capacity!$H$33:$S$38,MATCH(Source_Data!B15960,Installed_Capacity!$G$33:$G$38,0),MATCH(Source_Data!C15960,Installed_Capacity!$H$32:$S$32,0)))</f>
        <v>0.16221740847503879</v>
      </c>
      <c r="V15960" s="21"/>
      <c r="W15960" s="2"/>
    </row>
    <row r="15961" spans="1:23" x14ac:dyDescent="0.25">
      <c r="A15961" s="17">
        <v>43400</v>
      </c>
      <c r="B15961" s="19">
        <v>2018</v>
      </c>
      <c r="C15961" s="19">
        <v>10</v>
      </c>
      <c r="D15961" s="19">
        <v>27</v>
      </c>
      <c r="E15961" s="19">
        <v>23</v>
      </c>
      <c r="F15961" s="69">
        <v>22665</v>
      </c>
      <c r="G15961" s="52">
        <f t="shared" si="249"/>
        <v>28238</v>
      </c>
      <c r="H15961" s="34">
        <v>0</v>
      </c>
      <c r="I15961" s="35">
        <v>2.1240787000000001E-2</v>
      </c>
      <c r="J15961" s="35">
        <f>H15961/(INDEX(Installed_Capacity!$H$6:$S$11,MATCH(Source_Data!B15961,Installed_Capacity!$G$6:$G$11,0),MATCH(Source_Data!C15961,Installed_Capacity!$H$5:$S$5,0)))</f>
        <v>0</v>
      </c>
      <c r="K15961" s="36">
        <f>I15961/(INDEX(Installed_Capacity!$H$15:$S$20,MATCH(Source_Data!B15961,Installed_Capacity!$G$15:$G$20,0),MATCH(Source_Data!C15961,Installed_Capacity!$H$14:$S$14,0)))</f>
        <v>5.3055411376517104E-6</v>
      </c>
      <c r="L15961" s="39">
        <v>0</v>
      </c>
      <c r="M15961" s="40">
        <v>0</v>
      </c>
      <c r="N15961" s="40">
        <f>L15961/(INDEX(Installed_Capacity!$V$6:$AG$11,MATCH(Source_Data!B15961,Installed_Capacity!$U$6:$U$11,0),MATCH(Source_Data!C15961,Installed_Capacity!$V$5:$AG$5,0)))</f>
        <v>0</v>
      </c>
      <c r="O15961" s="41">
        <f>M15961/(INDEX(Installed_Capacity!$V$15:$AG$20,MATCH(Source_Data!B15961,Installed_Capacity!$U$15:$U$20,0),MATCH(Source_Data!C15961,Installed_Capacity!$V$14:$AG$14,0)))</f>
        <v>0</v>
      </c>
      <c r="P15961" s="37">
        <v>0</v>
      </c>
      <c r="Q15961" s="38">
        <f>P15961/(INDEX(Installed_Capacity!$AJ$15:$AU$20,MATCH(Source_Data!B15961,Installed_Capacity!$AI$15:$AI$20,0),MATCH(Source_Data!C15961,Installed_Capacity!$AJ$14:$AU$14,0)))</f>
        <v>0</v>
      </c>
      <c r="R15961" s="63">
        <v>1029.158755744</v>
      </c>
      <c r="S15961" s="42">
        <v>477.27988856299999</v>
      </c>
      <c r="T15961" s="42">
        <f>R15961/(INDEX(Installed_Capacity!$H$25:$S$30,MATCH(Source_Data!B15961,Installed_Capacity!$G$25:$G$30,0),MATCH(Source_Data!C15961,Installed_Capacity!$H$24:$S$24,0)))</f>
        <v>0.74706646032520319</v>
      </c>
      <c r="U15961" s="43">
        <f>S15961/(INDEX(Installed_Capacity!$H$33:$S$38,MATCH(Source_Data!B15961,Installed_Capacity!$G$33:$G$38,0),MATCH(Source_Data!C15961,Installed_Capacity!$H$32:$S$32,0)))</f>
        <v>0.13289632885584052</v>
      </c>
      <c r="V15961" s="21"/>
      <c r="W15961" s="2"/>
    </row>
    <row r="15962" spans="1:23" x14ac:dyDescent="0.25">
      <c r="A15962" s="17">
        <v>43400</v>
      </c>
      <c r="B15962" s="19">
        <v>2018</v>
      </c>
      <c r="C15962" s="19">
        <v>10</v>
      </c>
      <c r="D15962" s="19">
        <v>27</v>
      </c>
      <c r="E15962" s="19">
        <v>24</v>
      </c>
      <c r="F15962" s="69">
        <v>21478</v>
      </c>
      <c r="G15962" s="52">
        <f t="shared" si="249"/>
        <v>28238</v>
      </c>
      <c r="H15962" s="34">
        <v>0</v>
      </c>
      <c r="I15962" s="35">
        <v>1.8491153999999999E-2</v>
      </c>
      <c r="J15962" s="35">
        <f>H15962/(INDEX(Installed_Capacity!$H$6:$S$11,MATCH(Source_Data!B15962,Installed_Capacity!$G$6:$G$11,0),MATCH(Source_Data!C15962,Installed_Capacity!$H$5:$S$5,0)))</f>
        <v>0</v>
      </c>
      <c r="K15962" s="36">
        <f>I15962/(INDEX(Installed_Capacity!$H$15:$S$20,MATCH(Source_Data!B15962,Installed_Capacity!$G$15:$G$20,0),MATCH(Source_Data!C15962,Installed_Capacity!$H$14:$S$14,0)))</f>
        <v>4.6187355595464975E-6</v>
      </c>
      <c r="L15962" s="39">
        <v>0</v>
      </c>
      <c r="M15962" s="40">
        <v>0</v>
      </c>
      <c r="N15962" s="40">
        <f>L15962/(INDEX(Installed_Capacity!$V$6:$AG$11,MATCH(Source_Data!B15962,Installed_Capacity!$U$6:$U$11,0),MATCH(Source_Data!C15962,Installed_Capacity!$V$5:$AG$5,0)))</f>
        <v>0</v>
      </c>
      <c r="O15962" s="41">
        <f>M15962/(INDEX(Installed_Capacity!$V$15:$AG$20,MATCH(Source_Data!B15962,Installed_Capacity!$U$15:$U$20,0),MATCH(Source_Data!C15962,Installed_Capacity!$V$14:$AG$14,0)))</f>
        <v>0</v>
      </c>
      <c r="P15962" s="37">
        <v>0</v>
      </c>
      <c r="Q15962" s="38">
        <f>P15962/(INDEX(Installed_Capacity!$AJ$15:$AU$20,MATCH(Source_Data!B15962,Installed_Capacity!$AI$15:$AI$20,0),MATCH(Source_Data!C15962,Installed_Capacity!$AJ$14:$AU$14,0)))</f>
        <v>0</v>
      </c>
      <c r="R15962" s="63">
        <v>1005.18839381</v>
      </c>
      <c r="S15962" s="42">
        <v>315.71162061899997</v>
      </c>
      <c r="T15962" s="42">
        <f>R15962/(INDEX(Installed_Capacity!$H$25:$S$30,MATCH(Source_Data!B15962,Installed_Capacity!$G$25:$G$30,0),MATCH(Source_Data!C15962,Installed_Capacity!$H$24:$S$24,0)))</f>
        <v>0.72966637181329841</v>
      </c>
      <c r="U15962" s="43">
        <f>S15962/(INDEX(Installed_Capacity!$H$33:$S$38,MATCH(Source_Data!B15962,Installed_Capacity!$G$33:$G$38,0),MATCH(Source_Data!C15962,Installed_Capacity!$H$32:$S$32,0)))</f>
        <v>8.7908408384265613E-2</v>
      </c>
      <c r="V15962" s="21"/>
      <c r="W15962" s="2"/>
    </row>
    <row r="15963" spans="1:23" x14ac:dyDescent="0.25">
      <c r="A15963" s="17">
        <v>43401</v>
      </c>
      <c r="B15963" s="19">
        <v>2018</v>
      </c>
      <c r="C15963" s="19">
        <v>10</v>
      </c>
      <c r="D15963" s="19">
        <v>28</v>
      </c>
      <c r="E15963" s="19">
        <v>1</v>
      </c>
      <c r="F15963" s="69">
        <v>20574</v>
      </c>
      <c r="G15963" s="52">
        <f t="shared" si="249"/>
        <v>27337</v>
      </c>
      <c r="H15963" s="34">
        <v>0</v>
      </c>
      <c r="I15963" s="35">
        <v>1.2112003E-2</v>
      </c>
      <c r="J15963" s="35">
        <f>H15963/(INDEX(Installed_Capacity!$H$6:$S$11,MATCH(Source_Data!B15963,Installed_Capacity!$G$6:$G$11,0),MATCH(Source_Data!C15963,Installed_Capacity!$H$5:$S$5,0)))</f>
        <v>0</v>
      </c>
      <c r="K15963" s="36">
        <f>I15963/(INDEX(Installed_Capacity!$H$15:$S$20,MATCH(Source_Data!B15963,Installed_Capacity!$G$15:$G$20,0),MATCH(Source_Data!C15963,Installed_Capacity!$H$14:$S$14,0)))</f>
        <v>3.0253460088772099E-6</v>
      </c>
      <c r="L15963" s="39">
        <v>0</v>
      </c>
      <c r="M15963" s="40">
        <v>0</v>
      </c>
      <c r="N15963" s="40">
        <f>L15963/(INDEX(Installed_Capacity!$V$6:$AG$11,MATCH(Source_Data!B15963,Installed_Capacity!$U$6:$U$11,0),MATCH(Source_Data!C15963,Installed_Capacity!$V$5:$AG$5,0)))</f>
        <v>0</v>
      </c>
      <c r="O15963" s="41">
        <f>M15963/(INDEX(Installed_Capacity!$V$15:$AG$20,MATCH(Source_Data!B15963,Installed_Capacity!$U$15:$U$20,0),MATCH(Source_Data!C15963,Installed_Capacity!$V$14:$AG$14,0)))</f>
        <v>0</v>
      </c>
      <c r="P15963" s="37">
        <v>0</v>
      </c>
      <c r="Q15963" s="38">
        <f>P15963/(INDEX(Installed_Capacity!$AJ$15:$AU$20,MATCH(Source_Data!B15963,Installed_Capacity!$AI$15:$AI$20,0),MATCH(Source_Data!C15963,Installed_Capacity!$AJ$14:$AU$14,0)))</f>
        <v>0</v>
      </c>
      <c r="R15963" s="63">
        <v>1045.682181897</v>
      </c>
      <c r="S15963" s="42">
        <v>374.01405742399999</v>
      </c>
      <c r="T15963" s="42">
        <f>R15963/(INDEX(Installed_Capacity!$H$25:$S$30,MATCH(Source_Data!B15963,Installed_Capacity!$G$25:$G$30,0),MATCH(Source_Data!C15963,Installed_Capacity!$H$24:$S$24,0)))</f>
        <v>0.75906081728876296</v>
      </c>
      <c r="U15963" s="43">
        <f>S15963/(INDEX(Installed_Capacity!$H$33:$S$38,MATCH(Source_Data!B15963,Installed_Capacity!$G$33:$G$38,0),MATCH(Source_Data!C15963,Installed_Capacity!$H$32:$S$32,0)))</f>
        <v>0.10414244631547293</v>
      </c>
      <c r="V15963" s="21"/>
      <c r="W15963" s="2"/>
    </row>
    <row r="15964" spans="1:23" x14ac:dyDescent="0.25">
      <c r="A15964" s="17">
        <v>43401</v>
      </c>
      <c r="B15964" s="19">
        <v>2018</v>
      </c>
      <c r="C15964" s="19">
        <v>10</v>
      </c>
      <c r="D15964" s="19">
        <v>28</v>
      </c>
      <c r="E15964" s="19">
        <v>2</v>
      </c>
      <c r="F15964" s="69">
        <v>20018</v>
      </c>
      <c r="G15964" s="52">
        <f t="shared" si="249"/>
        <v>27337</v>
      </c>
      <c r="H15964" s="34">
        <v>0</v>
      </c>
      <c r="I15964" s="35">
        <v>6.3591849999999998E-3</v>
      </c>
      <c r="J15964" s="35">
        <f>H15964/(INDEX(Installed_Capacity!$H$6:$S$11,MATCH(Source_Data!B15964,Installed_Capacity!$G$6:$G$11,0),MATCH(Source_Data!C15964,Installed_Capacity!$H$5:$S$5,0)))</f>
        <v>0</v>
      </c>
      <c r="K15964" s="36">
        <f>I15964/(INDEX(Installed_Capacity!$H$15:$S$20,MATCH(Source_Data!B15964,Installed_Capacity!$G$15:$G$20,0),MATCH(Source_Data!C15964,Installed_Capacity!$H$14:$S$14,0)))</f>
        <v>1.588402426870421E-6</v>
      </c>
      <c r="L15964" s="39">
        <v>0</v>
      </c>
      <c r="M15964" s="40">
        <v>0</v>
      </c>
      <c r="N15964" s="40">
        <f>L15964/(INDEX(Installed_Capacity!$V$6:$AG$11,MATCH(Source_Data!B15964,Installed_Capacity!$U$6:$U$11,0),MATCH(Source_Data!C15964,Installed_Capacity!$V$5:$AG$5,0)))</f>
        <v>0</v>
      </c>
      <c r="O15964" s="41">
        <f>M15964/(INDEX(Installed_Capacity!$V$15:$AG$20,MATCH(Source_Data!B15964,Installed_Capacity!$U$15:$U$20,0),MATCH(Source_Data!C15964,Installed_Capacity!$V$14:$AG$14,0)))</f>
        <v>0</v>
      </c>
      <c r="P15964" s="37">
        <v>0</v>
      </c>
      <c r="Q15964" s="38">
        <f>P15964/(INDEX(Installed_Capacity!$AJ$15:$AU$20,MATCH(Source_Data!B15964,Installed_Capacity!$AI$15:$AI$20,0),MATCH(Source_Data!C15964,Installed_Capacity!$AJ$14:$AU$14,0)))</f>
        <v>0</v>
      </c>
      <c r="R15964" s="63">
        <v>1019.510260879</v>
      </c>
      <c r="S15964" s="42">
        <v>384.68605047699998</v>
      </c>
      <c r="T15964" s="42">
        <f>R15964/(INDEX(Installed_Capacity!$H$25:$S$30,MATCH(Source_Data!B15964,Installed_Capacity!$G$25:$G$30,0),MATCH(Source_Data!C15964,Installed_Capacity!$H$24:$S$24,0)))</f>
        <v>0.74006261678208474</v>
      </c>
      <c r="U15964" s="43">
        <f>S15964/(INDEX(Installed_Capacity!$H$33:$S$38,MATCH(Source_Data!B15964,Installed_Capacity!$G$33:$G$38,0),MATCH(Source_Data!C15964,Installed_Capacity!$H$32:$S$32,0)))</f>
        <v>0.10711401233429026</v>
      </c>
      <c r="V15964" s="21"/>
      <c r="W15964" s="2"/>
    </row>
    <row r="15965" spans="1:23" x14ac:dyDescent="0.25">
      <c r="A15965" s="17">
        <v>43401</v>
      </c>
      <c r="B15965" s="19">
        <v>2018</v>
      </c>
      <c r="C15965" s="19">
        <v>10</v>
      </c>
      <c r="D15965" s="19">
        <v>28</v>
      </c>
      <c r="E15965" s="19">
        <v>3</v>
      </c>
      <c r="F15965" s="69">
        <v>19839</v>
      </c>
      <c r="G15965" s="52">
        <f t="shared" si="249"/>
        <v>27337</v>
      </c>
      <c r="H15965" s="34">
        <v>0</v>
      </c>
      <c r="I15965" s="35">
        <v>2.476757E-3</v>
      </c>
      <c r="J15965" s="35">
        <f>H15965/(INDEX(Installed_Capacity!$H$6:$S$11,MATCH(Source_Data!B15965,Installed_Capacity!$G$6:$G$11,0),MATCH(Source_Data!C15965,Installed_Capacity!$H$5:$S$5,0)))</f>
        <v>0</v>
      </c>
      <c r="K15965" s="36">
        <f>I15965/(INDEX(Installed_Capacity!$H$15:$S$20,MATCH(Source_Data!B15965,Installed_Capacity!$G$15:$G$20,0),MATCH(Source_Data!C15965,Installed_Capacity!$H$14:$S$14,0)))</f>
        <v>6.1864638779471015E-7</v>
      </c>
      <c r="L15965" s="39">
        <v>0</v>
      </c>
      <c r="M15965" s="40">
        <v>0</v>
      </c>
      <c r="N15965" s="40">
        <f>L15965/(INDEX(Installed_Capacity!$V$6:$AG$11,MATCH(Source_Data!B15965,Installed_Capacity!$U$6:$U$11,0),MATCH(Source_Data!C15965,Installed_Capacity!$V$5:$AG$5,0)))</f>
        <v>0</v>
      </c>
      <c r="O15965" s="41">
        <f>M15965/(INDEX(Installed_Capacity!$V$15:$AG$20,MATCH(Source_Data!B15965,Installed_Capacity!$U$15:$U$20,0),MATCH(Source_Data!C15965,Installed_Capacity!$V$14:$AG$14,0)))</f>
        <v>0</v>
      </c>
      <c r="P15965" s="37">
        <v>0</v>
      </c>
      <c r="Q15965" s="38">
        <f>P15965/(INDEX(Installed_Capacity!$AJ$15:$AU$20,MATCH(Source_Data!B15965,Installed_Capacity!$AI$15:$AI$20,0),MATCH(Source_Data!C15965,Installed_Capacity!$AJ$14:$AU$14,0)))</f>
        <v>0</v>
      </c>
      <c r="R15965" s="63">
        <v>985.45419501599997</v>
      </c>
      <c r="S15965" s="42">
        <v>372.96523169599999</v>
      </c>
      <c r="T15965" s="42">
        <f>R15965/(INDEX(Installed_Capacity!$H$25:$S$30,MATCH(Source_Data!B15965,Installed_Capacity!$G$25:$G$30,0),MATCH(Source_Data!C15965,Installed_Capacity!$H$24:$S$24,0)))</f>
        <v>0.71534131461672468</v>
      </c>
      <c r="U15965" s="43">
        <f>S15965/(INDEX(Installed_Capacity!$H$33:$S$38,MATCH(Source_Data!B15965,Installed_Capacity!$G$33:$G$38,0),MATCH(Source_Data!C15965,Installed_Capacity!$H$32:$S$32,0)))</f>
        <v>0.103850405749338</v>
      </c>
      <c r="V15965" s="21"/>
      <c r="W15965" s="2"/>
    </row>
    <row r="15966" spans="1:23" x14ac:dyDescent="0.25">
      <c r="A15966" s="17">
        <v>43401</v>
      </c>
      <c r="B15966" s="19">
        <v>2018</v>
      </c>
      <c r="C15966" s="19">
        <v>10</v>
      </c>
      <c r="D15966" s="19">
        <v>28</v>
      </c>
      <c r="E15966" s="19">
        <v>4</v>
      </c>
      <c r="F15966" s="69">
        <v>19856</v>
      </c>
      <c r="G15966" s="52">
        <f t="shared" si="249"/>
        <v>27337</v>
      </c>
      <c r="H15966" s="34">
        <v>0</v>
      </c>
      <c r="I15966" s="35">
        <v>-8.3213099999999995E-4</v>
      </c>
      <c r="J15966" s="35">
        <f>H15966/(INDEX(Installed_Capacity!$H$6:$S$11,MATCH(Source_Data!B15966,Installed_Capacity!$G$6:$G$11,0),MATCH(Source_Data!C15966,Installed_Capacity!$H$5:$S$5,0)))</f>
        <v>0</v>
      </c>
      <c r="K15966" s="36">
        <f>I15966/(INDEX(Installed_Capacity!$H$15:$S$20,MATCH(Source_Data!B15966,Installed_Capacity!$G$15:$G$20,0),MATCH(Source_Data!C15966,Installed_Capacity!$H$14:$S$14,0)))</f>
        <v>-2.0785036130795226E-7</v>
      </c>
      <c r="L15966" s="39">
        <v>0</v>
      </c>
      <c r="M15966" s="40">
        <v>0</v>
      </c>
      <c r="N15966" s="40">
        <f>L15966/(INDEX(Installed_Capacity!$V$6:$AG$11,MATCH(Source_Data!B15966,Installed_Capacity!$U$6:$U$11,0),MATCH(Source_Data!C15966,Installed_Capacity!$V$5:$AG$5,0)))</f>
        <v>0</v>
      </c>
      <c r="O15966" s="41">
        <f>M15966/(INDEX(Installed_Capacity!$V$15:$AG$20,MATCH(Source_Data!B15966,Installed_Capacity!$U$15:$U$20,0),MATCH(Source_Data!C15966,Installed_Capacity!$V$14:$AG$14,0)))</f>
        <v>0</v>
      </c>
      <c r="P15966" s="37">
        <v>0</v>
      </c>
      <c r="Q15966" s="38">
        <f>P15966/(INDEX(Installed_Capacity!$AJ$15:$AU$20,MATCH(Source_Data!B15966,Installed_Capacity!$AI$15:$AI$20,0),MATCH(Source_Data!C15966,Installed_Capacity!$AJ$14:$AU$14,0)))</f>
        <v>0</v>
      </c>
      <c r="R15966" s="63">
        <v>939.90730263</v>
      </c>
      <c r="S15966" s="42">
        <v>246.46325813199999</v>
      </c>
      <c r="T15966" s="42">
        <f>R15966/(INDEX(Installed_Capacity!$H$25:$S$30,MATCH(Source_Data!B15966,Installed_Capacity!$G$25:$G$30,0),MATCH(Source_Data!C15966,Installed_Capacity!$H$24:$S$24,0)))</f>
        <v>0.6822788201437282</v>
      </c>
      <c r="U15966" s="43">
        <f>S15966/(INDEX(Installed_Capacity!$H$33:$S$38,MATCH(Source_Data!B15966,Installed_Capacity!$G$33:$G$38,0),MATCH(Source_Data!C15966,Installed_Capacity!$H$32:$S$32,0)))</f>
        <v>6.8626529188582627E-2</v>
      </c>
      <c r="V15966" s="21"/>
      <c r="W15966" s="2"/>
    </row>
    <row r="15967" spans="1:23" x14ac:dyDescent="0.25">
      <c r="A15967" s="17">
        <v>43401</v>
      </c>
      <c r="B15967" s="19">
        <v>2018</v>
      </c>
      <c r="C15967" s="19">
        <v>10</v>
      </c>
      <c r="D15967" s="19">
        <v>28</v>
      </c>
      <c r="E15967" s="19">
        <v>5</v>
      </c>
      <c r="F15967" s="69">
        <v>20095</v>
      </c>
      <c r="G15967" s="52">
        <f t="shared" si="249"/>
        <v>27337</v>
      </c>
      <c r="H15967" s="34">
        <v>0</v>
      </c>
      <c r="I15967" s="35">
        <v>-2.9498200000000001E-3</v>
      </c>
      <c r="J15967" s="35">
        <f>H15967/(INDEX(Installed_Capacity!$H$6:$S$11,MATCH(Source_Data!B15967,Installed_Capacity!$G$6:$G$11,0),MATCH(Source_Data!C15967,Installed_Capacity!$H$5:$S$5,0)))</f>
        <v>0</v>
      </c>
      <c r="K15967" s="36">
        <f>I15967/(INDEX(Installed_Capacity!$H$15:$S$20,MATCH(Source_Data!B15967,Installed_Capacity!$G$15:$G$20,0),MATCH(Source_Data!C15967,Installed_Capacity!$H$14:$S$14,0)))</f>
        <v>-7.3680845058461201E-7</v>
      </c>
      <c r="L15967" s="39">
        <v>0</v>
      </c>
      <c r="M15967" s="40">
        <v>0</v>
      </c>
      <c r="N15967" s="40">
        <f>L15967/(INDEX(Installed_Capacity!$V$6:$AG$11,MATCH(Source_Data!B15967,Installed_Capacity!$U$6:$U$11,0),MATCH(Source_Data!C15967,Installed_Capacity!$V$5:$AG$5,0)))</f>
        <v>0</v>
      </c>
      <c r="O15967" s="41">
        <f>M15967/(INDEX(Installed_Capacity!$V$15:$AG$20,MATCH(Source_Data!B15967,Installed_Capacity!$U$15:$U$20,0),MATCH(Source_Data!C15967,Installed_Capacity!$V$14:$AG$14,0)))</f>
        <v>0</v>
      </c>
      <c r="P15967" s="37">
        <v>0</v>
      </c>
      <c r="Q15967" s="38">
        <f>P15967/(INDEX(Installed_Capacity!$AJ$15:$AU$20,MATCH(Source_Data!B15967,Installed_Capacity!$AI$15:$AI$20,0),MATCH(Source_Data!C15967,Installed_Capacity!$AJ$14:$AU$14,0)))</f>
        <v>0</v>
      </c>
      <c r="R15967" s="63">
        <v>932.74206007299995</v>
      </c>
      <c r="S15967" s="42">
        <v>296.76934588500001</v>
      </c>
      <c r="T15967" s="42">
        <f>R15967/(INDEX(Installed_Capacity!$H$25:$S$30,MATCH(Source_Data!B15967,Installed_Capacity!$G$25:$G$30,0),MATCH(Source_Data!C15967,Installed_Capacity!$H$24:$S$24,0)))</f>
        <v>0.67707756973940181</v>
      </c>
      <c r="U15967" s="43">
        <f>S15967/(INDEX(Installed_Capacity!$H$33:$S$38,MATCH(Source_Data!B15967,Installed_Capacity!$G$33:$G$38,0),MATCH(Source_Data!C15967,Installed_Capacity!$H$32:$S$32,0)))</f>
        <v>8.2634021525211834E-2</v>
      </c>
      <c r="V15967" s="21"/>
      <c r="W15967" s="2"/>
    </row>
    <row r="15968" spans="1:23" x14ac:dyDescent="0.25">
      <c r="A15968" s="17">
        <v>43401</v>
      </c>
      <c r="B15968" s="19">
        <v>2018</v>
      </c>
      <c r="C15968" s="19">
        <v>10</v>
      </c>
      <c r="D15968" s="19">
        <v>28</v>
      </c>
      <c r="E15968" s="19">
        <v>6</v>
      </c>
      <c r="F15968" s="69">
        <v>20506</v>
      </c>
      <c r="G15968" s="52">
        <f t="shared" si="249"/>
        <v>27337</v>
      </c>
      <c r="H15968" s="34">
        <v>0</v>
      </c>
      <c r="I15968" s="35">
        <v>-3.3473349999999999E-3</v>
      </c>
      <c r="J15968" s="35">
        <f>H15968/(INDEX(Installed_Capacity!$H$6:$S$11,MATCH(Source_Data!B15968,Installed_Capacity!$G$6:$G$11,0),MATCH(Source_Data!C15968,Installed_Capacity!$H$5:$S$5,0)))</f>
        <v>0</v>
      </c>
      <c r="K15968" s="36">
        <f>I15968/(INDEX(Installed_Capacity!$H$15:$S$20,MATCH(Source_Data!B15968,Installed_Capacity!$G$15:$G$20,0),MATCH(Source_Data!C15968,Installed_Capacity!$H$14:$S$14,0)))</f>
        <v>-8.3610007218665618E-7</v>
      </c>
      <c r="L15968" s="39">
        <v>0</v>
      </c>
      <c r="M15968" s="40">
        <v>0</v>
      </c>
      <c r="N15968" s="40">
        <f>L15968/(INDEX(Installed_Capacity!$V$6:$AG$11,MATCH(Source_Data!B15968,Installed_Capacity!$U$6:$U$11,0),MATCH(Source_Data!C15968,Installed_Capacity!$V$5:$AG$5,0)))</f>
        <v>0</v>
      </c>
      <c r="O15968" s="41">
        <f>M15968/(INDEX(Installed_Capacity!$V$15:$AG$20,MATCH(Source_Data!B15968,Installed_Capacity!$U$15:$U$20,0),MATCH(Source_Data!C15968,Installed_Capacity!$V$14:$AG$14,0)))</f>
        <v>0</v>
      </c>
      <c r="P15968" s="37">
        <v>0</v>
      </c>
      <c r="Q15968" s="38">
        <f>P15968/(INDEX(Installed_Capacity!$AJ$15:$AU$20,MATCH(Source_Data!B15968,Installed_Capacity!$AI$15:$AI$20,0),MATCH(Source_Data!C15968,Installed_Capacity!$AJ$14:$AU$14,0)))</f>
        <v>0</v>
      </c>
      <c r="R15968" s="63">
        <v>917.75761091200002</v>
      </c>
      <c r="S15968" s="42">
        <v>266.266813834</v>
      </c>
      <c r="T15968" s="42">
        <f>R15968/(INDEX(Installed_Capacity!$H$25:$S$30,MATCH(Source_Data!B15968,Installed_Capacity!$G$25:$G$30,0),MATCH(Source_Data!C15968,Installed_Capacity!$H$24:$S$24,0)))</f>
        <v>0.66620035635307773</v>
      </c>
      <c r="U15968" s="43">
        <f>S15968/(INDEX(Installed_Capacity!$H$33:$S$38,MATCH(Source_Data!B15968,Installed_Capacity!$G$33:$G$38,0),MATCH(Source_Data!C15968,Installed_Capacity!$H$32:$S$32,0)))</f>
        <v>7.4140735661878343E-2</v>
      </c>
      <c r="V15968" s="21"/>
      <c r="W15968" s="2"/>
    </row>
    <row r="15969" spans="1:23" x14ac:dyDescent="0.25">
      <c r="A15969" s="17">
        <v>43401</v>
      </c>
      <c r="B15969" s="19">
        <v>2018</v>
      </c>
      <c r="C15969" s="19">
        <v>10</v>
      </c>
      <c r="D15969" s="19">
        <v>28</v>
      </c>
      <c r="E15969" s="19">
        <v>7</v>
      </c>
      <c r="F15969" s="69">
        <v>21090</v>
      </c>
      <c r="G15969" s="52">
        <f t="shared" si="249"/>
        <v>27337</v>
      </c>
      <c r="H15969" s="34">
        <v>0</v>
      </c>
      <c r="I15969" s="35">
        <v>3.4808684369999998</v>
      </c>
      <c r="J15969" s="35">
        <f>H15969/(INDEX(Installed_Capacity!$H$6:$S$11,MATCH(Source_Data!B15969,Installed_Capacity!$G$6:$G$11,0),MATCH(Source_Data!C15969,Installed_Capacity!$H$5:$S$5,0)))</f>
        <v>0</v>
      </c>
      <c r="K15969" s="36">
        <f>I15969/(INDEX(Installed_Capacity!$H$15:$S$20,MATCH(Source_Data!B15969,Installed_Capacity!$G$15:$G$20,0),MATCH(Source_Data!C15969,Installed_Capacity!$H$14:$S$14,0)))</f>
        <v>8.6945416322177277E-4</v>
      </c>
      <c r="L15969" s="39">
        <v>0</v>
      </c>
      <c r="M15969" s="40">
        <v>9.2716829999999993E-3</v>
      </c>
      <c r="N15969" s="40">
        <f>L15969/(INDEX(Installed_Capacity!$V$6:$AG$11,MATCH(Source_Data!B15969,Installed_Capacity!$U$6:$U$11,0),MATCH(Source_Data!C15969,Installed_Capacity!$V$5:$AG$5,0)))</f>
        <v>0</v>
      </c>
      <c r="O15969" s="41">
        <f>M15969/(INDEX(Installed_Capacity!$V$15:$AG$20,MATCH(Source_Data!B15969,Installed_Capacity!$U$15:$U$20,0),MATCH(Source_Data!C15969,Installed_Capacity!$V$14:$AG$14,0)))</f>
        <v>3.4774505575287957E-6</v>
      </c>
      <c r="P15969" s="37">
        <v>0</v>
      </c>
      <c r="Q15969" s="38">
        <f>P15969/(INDEX(Installed_Capacity!$AJ$15:$AU$20,MATCH(Source_Data!B15969,Installed_Capacity!$AI$15:$AI$20,0),MATCH(Source_Data!C15969,Installed_Capacity!$AJ$14:$AU$14,0)))</f>
        <v>0</v>
      </c>
      <c r="R15969" s="63">
        <v>1044.7619161499999</v>
      </c>
      <c r="S15969" s="42">
        <v>397.23442016799999</v>
      </c>
      <c r="T15969" s="42">
        <f>R15969/(INDEX(Installed_Capacity!$H$25:$S$30,MATCH(Source_Data!B15969,Installed_Capacity!$G$25:$G$30,0),MATCH(Source_Data!C15969,Installed_Capacity!$H$24:$S$24,0)))</f>
        <v>0.75839279627613232</v>
      </c>
      <c r="U15969" s="43">
        <f>S15969/(INDEX(Installed_Capacity!$H$33:$S$38,MATCH(Source_Data!B15969,Installed_Capacity!$G$33:$G$38,0),MATCH(Source_Data!C15969,Installed_Capacity!$H$32:$S$32,0)))</f>
        <v>0.1106080465582772</v>
      </c>
      <c r="V15969" s="21"/>
      <c r="W15969" s="2"/>
    </row>
    <row r="15970" spans="1:23" x14ac:dyDescent="0.25">
      <c r="A15970" s="17">
        <v>43401</v>
      </c>
      <c r="B15970" s="19">
        <v>2018</v>
      </c>
      <c r="C15970" s="19">
        <v>10</v>
      </c>
      <c r="D15970" s="19">
        <v>28</v>
      </c>
      <c r="E15970" s="19">
        <v>8</v>
      </c>
      <c r="F15970" s="69">
        <v>21360</v>
      </c>
      <c r="G15970" s="52">
        <f t="shared" si="249"/>
        <v>27337</v>
      </c>
      <c r="H15970" s="34">
        <v>44.724561473999998</v>
      </c>
      <c r="I15970" s="35">
        <v>354.19229983299999</v>
      </c>
      <c r="J15970" s="35">
        <f>H15970/(INDEX(Installed_Capacity!$H$6:$S$11,MATCH(Source_Data!B15970,Installed_Capacity!$G$6:$G$11,0),MATCH(Source_Data!C15970,Installed_Capacity!$H$5:$S$5,0)))</f>
        <v>2.7263094627182287E-2</v>
      </c>
      <c r="K15970" s="36">
        <f>I15970/(INDEX(Installed_Capacity!$H$15:$S$20,MATCH(Source_Data!B15970,Installed_Capacity!$G$15:$G$20,0),MATCH(Source_Data!C15970,Installed_Capacity!$H$14:$S$14,0)))</f>
        <v>8.8470442145267517E-2</v>
      </c>
      <c r="L15970" s="39">
        <v>40.409385454000002</v>
      </c>
      <c r="M15970" s="40">
        <v>197.912094016</v>
      </c>
      <c r="N15970" s="40">
        <f>L15970/(INDEX(Installed_Capacity!$V$6:$AG$11,MATCH(Source_Data!B15970,Installed_Capacity!$U$6:$U$11,0),MATCH(Source_Data!C15970,Installed_Capacity!$V$5:$AG$5,0)))</f>
        <v>2.8046102534667761E-2</v>
      </c>
      <c r="O15970" s="41">
        <f>M15970/(INDEX(Installed_Capacity!$V$15:$AG$20,MATCH(Source_Data!B15970,Installed_Capacity!$U$15:$U$20,0),MATCH(Source_Data!C15970,Installed_Capacity!$V$14:$AG$14,0)))</f>
        <v>7.4229190285909324E-2</v>
      </c>
      <c r="P15970" s="37">
        <v>5.1671917729999999</v>
      </c>
      <c r="Q15970" s="38">
        <f>P15970/(INDEX(Installed_Capacity!$AJ$15:$AU$20,MATCH(Source_Data!B15970,Installed_Capacity!$AI$15:$AI$20,0),MATCH(Source_Data!C15970,Installed_Capacity!$AJ$14:$AU$14,0)))</f>
        <v>5.6348874296619413E-3</v>
      </c>
      <c r="R15970" s="63">
        <v>1062.644350115</v>
      </c>
      <c r="S15970" s="42">
        <v>476.09898147199999</v>
      </c>
      <c r="T15970" s="42">
        <f>R15970/(INDEX(Installed_Capacity!$H$25:$S$30,MATCH(Source_Data!B15970,Installed_Capacity!$G$25:$G$30,0),MATCH(Source_Data!C15970,Installed_Capacity!$H$24:$S$24,0)))</f>
        <v>0.77137365716826356</v>
      </c>
      <c r="U15970" s="43">
        <f>S15970/(INDEX(Installed_Capacity!$H$33:$S$38,MATCH(Source_Data!B15970,Installed_Capacity!$G$33:$G$38,0),MATCH(Source_Data!C15970,Installed_Capacity!$H$32:$S$32,0)))</f>
        <v>0.1325675108585303</v>
      </c>
      <c r="V15970" s="21"/>
      <c r="W15970" s="2"/>
    </row>
    <row r="15971" spans="1:23" x14ac:dyDescent="0.25">
      <c r="A15971" s="17">
        <v>43401</v>
      </c>
      <c r="B15971" s="19">
        <v>2018</v>
      </c>
      <c r="C15971" s="19">
        <v>10</v>
      </c>
      <c r="D15971" s="19">
        <v>28</v>
      </c>
      <c r="E15971" s="19">
        <v>9</v>
      </c>
      <c r="F15971" s="69">
        <v>21419</v>
      </c>
      <c r="G15971" s="52">
        <f t="shared" si="249"/>
        <v>27337</v>
      </c>
      <c r="H15971" s="34">
        <v>510.04888247399998</v>
      </c>
      <c r="I15971" s="35">
        <v>1698.3250058420001</v>
      </c>
      <c r="J15971" s="35">
        <f>H15971/(INDEX(Installed_Capacity!$H$6:$S$11,MATCH(Source_Data!B15971,Installed_Capacity!$G$6:$G$11,0),MATCH(Source_Data!C15971,Installed_Capacity!$H$5:$S$5,0)))</f>
        <v>0.31091441680118015</v>
      </c>
      <c r="K15971" s="36">
        <f>I15971/(INDEX(Installed_Capacity!$H$15:$S$20,MATCH(Source_Data!B15971,Installed_Capacity!$G$15:$G$20,0),MATCH(Source_Data!C15971,Installed_Capacity!$H$14:$S$14,0)))</f>
        <v>0.42420900805593093</v>
      </c>
      <c r="L15971" s="39">
        <v>461.971565021</v>
      </c>
      <c r="M15971" s="40">
        <v>1107.28282317</v>
      </c>
      <c r="N15971" s="40">
        <f>L15971/(INDEX(Installed_Capacity!$V$6:$AG$11,MATCH(Source_Data!B15971,Installed_Capacity!$U$6:$U$11,0),MATCH(Source_Data!C15971,Installed_Capacity!$V$5:$AG$5,0)))</f>
        <v>0.32063100527546817</v>
      </c>
      <c r="O15971" s="41">
        <f>M15971/(INDEX(Installed_Capacity!$V$15:$AG$20,MATCH(Source_Data!B15971,Installed_Capacity!$U$15:$U$20,0),MATCH(Source_Data!C15971,Installed_Capacity!$V$14:$AG$14,0)))</f>
        <v>0.41529906391046539</v>
      </c>
      <c r="P15971" s="37">
        <v>185.56945462199999</v>
      </c>
      <c r="Q15971" s="38">
        <f>P15971/(INDEX(Installed_Capacity!$AJ$15:$AU$20,MATCH(Source_Data!B15971,Installed_Capacity!$AI$15:$AI$20,0),MATCH(Source_Data!C15971,Installed_Capacity!$AJ$14:$AU$14,0)))</f>
        <v>0.20236581747219193</v>
      </c>
      <c r="R15971" s="63">
        <v>957.81978107299994</v>
      </c>
      <c r="S15971" s="42">
        <v>369.65821850499998</v>
      </c>
      <c r="T15971" s="42">
        <f>R15971/(INDEX(Installed_Capacity!$H$25:$S$30,MATCH(Source_Data!B15971,Installed_Capacity!$G$25:$G$30,0),MATCH(Source_Data!C15971,Installed_Capacity!$H$24:$S$24,0)))</f>
        <v>0.69528149032592901</v>
      </c>
      <c r="U15971" s="43">
        <f>S15971/(INDEX(Installed_Capacity!$H$33:$S$38,MATCH(Source_Data!B15971,Installed_Capacity!$G$33:$G$38,0),MATCH(Source_Data!C15971,Installed_Capacity!$H$32:$S$32,0)))</f>
        <v>0.10292958355864196</v>
      </c>
      <c r="V15971" s="21"/>
      <c r="W15971" s="2"/>
    </row>
    <row r="15972" spans="1:23" x14ac:dyDescent="0.25">
      <c r="A15972" s="17">
        <v>43401</v>
      </c>
      <c r="B15972" s="19">
        <v>2018</v>
      </c>
      <c r="C15972" s="19">
        <v>10</v>
      </c>
      <c r="D15972" s="19">
        <v>28</v>
      </c>
      <c r="E15972" s="19">
        <v>10</v>
      </c>
      <c r="F15972" s="69">
        <v>21428</v>
      </c>
      <c r="G15972" s="52">
        <f t="shared" si="249"/>
        <v>27337</v>
      </c>
      <c r="H15972" s="34">
        <v>1038.936508687</v>
      </c>
      <c r="I15972" s="35">
        <v>2009.4088469559999</v>
      </c>
      <c r="J15972" s="35">
        <f>H15972/(INDEX(Installed_Capacity!$H$6:$S$11,MATCH(Source_Data!B15972,Installed_Capacity!$G$6:$G$11,0),MATCH(Source_Data!C15972,Installed_Capacity!$H$5:$S$5,0)))</f>
        <v>0.63331251139117817</v>
      </c>
      <c r="K15972" s="36">
        <f>I15972/(INDEX(Installed_Capacity!$H$15:$S$20,MATCH(Source_Data!B15972,Installed_Capacity!$G$15:$G$20,0),MATCH(Source_Data!C15972,Installed_Capacity!$H$14:$S$14,0)))</f>
        <v>0.50191178414840976</v>
      </c>
      <c r="L15972" s="39">
        <v>844.651262363</v>
      </c>
      <c r="M15972" s="40">
        <v>1473.6758680339999</v>
      </c>
      <c r="N15972" s="40">
        <f>L15972/(INDEX(Installed_Capacity!$V$6:$AG$11,MATCH(Source_Data!B15972,Installed_Capacity!$U$6:$U$11,0),MATCH(Source_Data!C15972,Installed_Capacity!$V$5:$AG$5,0)))</f>
        <v>0.58622955147971301</v>
      </c>
      <c r="O15972" s="41">
        <f>M15972/(INDEX(Installed_Capacity!$V$15:$AG$20,MATCH(Source_Data!B15972,Installed_Capacity!$U$15:$U$20,0),MATCH(Source_Data!C15972,Installed_Capacity!$V$14:$AG$14,0)))</f>
        <v>0.55271895824216222</v>
      </c>
      <c r="P15972" s="37">
        <v>489.75224549000001</v>
      </c>
      <c r="Q15972" s="38">
        <f>P15972/(INDEX(Installed_Capacity!$AJ$15:$AU$20,MATCH(Source_Data!B15972,Installed_Capacity!$AI$15:$AI$20,0),MATCH(Source_Data!C15972,Installed_Capacity!$AJ$14:$AU$14,0)))</f>
        <v>0.53408096563794982</v>
      </c>
      <c r="R15972" s="63">
        <v>895.68518361099996</v>
      </c>
      <c r="S15972" s="42">
        <v>159.95932135300001</v>
      </c>
      <c r="T15972" s="42">
        <f>R15972/(INDEX(Installed_Capacity!$H$25:$S$30,MATCH(Source_Data!B15972,Installed_Capacity!$G$25:$G$30,0),MATCH(Source_Data!C15972,Installed_Capacity!$H$24:$S$24,0)))</f>
        <v>0.65017797881170136</v>
      </c>
      <c r="U15972" s="43">
        <f>S15972/(INDEX(Installed_Capacity!$H$33:$S$38,MATCH(Source_Data!B15972,Installed_Capacity!$G$33:$G$38,0),MATCH(Source_Data!C15972,Installed_Capacity!$H$32:$S$32,0)))</f>
        <v>4.4539916898843623E-2</v>
      </c>
      <c r="V15972" s="21"/>
      <c r="W15972" s="2"/>
    </row>
    <row r="15973" spans="1:23" x14ac:dyDescent="0.25">
      <c r="A15973" s="17">
        <v>43401</v>
      </c>
      <c r="B15973" s="19">
        <v>2018</v>
      </c>
      <c r="C15973" s="19">
        <v>10</v>
      </c>
      <c r="D15973" s="19">
        <v>28</v>
      </c>
      <c r="E15973" s="19">
        <v>11</v>
      </c>
      <c r="F15973" s="69">
        <v>21803</v>
      </c>
      <c r="G15973" s="52">
        <f t="shared" si="249"/>
        <v>27337</v>
      </c>
      <c r="H15973" s="34">
        <v>1215.664749753</v>
      </c>
      <c r="I15973" s="35">
        <v>2378.015303052</v>
      </c>
      <c r="J15973" s="35">
        <f>H15973/(INDEX(Installed_Capacity!$H$6:$S$11,MATCH(Source_Data!B15973,Installed_Capacity!$G$6:$G$11,0),MATCH(Source_Data!C15973,Installed_Capacity!$H$5:$S$5,0)))</f>
        <v>0.74104210338010823</v>
      </c>
      <c r="K15973" s="36">
        <f>I15973/(INDEX(Installed_Capacity!$H$15:$S$20,MATCH(Source_Data!B15973,Installed_Capacity!$G$15:$G$20,0),MATCH(Source_Data!C15973,Installed_Capacity!$H$14:$S$14,0)))</f>
        <v>0.593982606026212</v>
      </c>
      <c r="L15973" s="39">
        <v>912.71161913900005</v>
      </c>
      <c r="M15973" s="40">
        <v>1543.631430658</v>
      </c>
      <c r="N15973" s="40">
        <f>L15973/(INDEX(Installed_Capacity!$V$6:$AG$11,MATCH(Source_Data!B15973,Installed_Capacity!$U$6:$U$11,0),MATCH(Source_Data!C15973,Installed_Capacity!$V$5:$AG$5,0)))</f>
        <v>0.63346678914715238</v>
      </c>
      <c r="O15973" s="41">
        <f>M15973/(INDEX(Installed_Capacity!$V$15:$AG$20,MATCH(Source_Data!B15973,Installed_Capacity!$U$15:$U$20,0),MATCH(Source_Data!C15973,Installed_Capacity!$V$14:$AG$14,0)))</f>
        <v>0.57895659063846716</v>
      </c>
      <c r="P15973" s="37">
        <v>605.09880859700002</v>
      </c>
      <c r="Q15973" s="38">
        <f>P15973/(INDEX(Installed_Capacity!$AJ$15:$AU$20,MATCH(Source_Data!B15973,Installed_Capacity!$AI$15:$AI$20,0),MATCH(Source_Data!C15973,Installed_Capacity!$AJ$14:$AU$14,0)))</f>
        <v>0.65986783925518</v>
      </c>
      <c r="R15973" s="63">
        <v>1038.016857437</v>
      </c>
      <c r="S15973" s="42">
        <v>143.095544101</v>
      </c>
      <c r="T15973" s="42">
        <f>R15973/(INDEX(Installed_Capacity!$H$25:$S$30,MATCH(Source_Data!B15973,Installed_Capacity!$G$25:$G$30,0),MATCH(Source_Data!C15973,Installed_Capacity!$H$24:$S$24,0)))</f>
        <v>0.75349655737296739</v>
      </c>
      <c r="U15973" s="43">
        <f>S15973/(INDEX(Installed_Capacity!$H$33:$S$38,MATCH(Source_Data!B15973,Installed_Capacity!$G$33:$G$38,0),MATCH(Source_Data!C15973,Installed_Capacity!$H$32:$S$32,0)))</f>
        <v>3.9844277838540727E-2</v>
      </c>
      <c r="V15973" s="21"/>
      <c r="W15973" s="2"/>
    </row>
    <row r="15974" spans="1:23" x14ac:dyDescent="0.25">
      <c r="A15974" s="17">
        <v>43401</v>
      </c>
      <c r="B15974" s="19">
        <v>2018</v>
      </c>
      <c r="C15974" s="19">
        <v>10</v>
      </c>
      <c r="D15974" s="19">
        <v>28</v>
      </c>
      <c r="E15974" s="19">
        <v>12</v>
      </c>
      <c r="F15974" s="69">
        <v>21951</v>
      </c>
      <c r="G15974" s="52">
        <f t="shared" si="249"/>
        <v>27337</v>
      </c>
      <c r="H15974" s="34">
        <v>1287.5487825979999</v>
      </c>
      <c r="I15974" s="35">
        <v>2806.6007694750001</v>
      </c>
      <c r="J15974" s="35">
        <f>H15974/(INDEX(Installed_Capacity!$H$6:$S$11,MATCH(Source_Data!B15974,Installed_Capacity!$G$6:$G$11,0),MATCH(Source_Data!C15974,Installed_Capacity!$H$5:$S$5,0)))</f>
        <v>0.7848610056800448</v>
      </c>
      <c r="K15974" s="36">
        <f>I15974/(INDEX(Installed_Capacity!$H$15:$S$20,MATCH(Source_Data!B15974,Installed_Capacity!$G$15:$G$20,0),MATCH(Source_Data!C15974,Installed_Capacity!$H$14:$S$14,0)))</f>
        <v>0.70103503412630419</v>
      </c>
      <c r="L15974" s="39">
        <v>886.40073696800005</v>
      </c>
      <c r="M15974" s="40">
        <v>1650.664540494</v>
      </c>
      <c r="N15974" s="40">
        <f>L15974/(INDEX(Installed_Capacity!$V$6:$AG$11,MATCH(Source_Data!B15974,Installed_Capacity!$U$6:$U$11,0),MATCH(Source_Data!C15974,Installed_Capacity!$V$5:$AG$5,0)))</f>
        <v>0.61520574184700383</v>
      </c>
      <c r="O15974" s="41">
        <f>M15974/(INDEX(Installed_Capacity!$V$15:$AG$20,MATCH(Source_Data!B15974,Installed_Capacity!$U$15:$U$20,0),MATCH(Source_Data!C15974,Installed_Capacity!$V$14:$AG$14,0)))</f>
        <v>0.61910058040529148</v>
      </c>
      <c r="P15974" s="37">
        <v>585.38913818900005</v>
      </c>
      <c r="Q15974" s="38">
        <f>P15974/(INDEX(Installed_Capacity!$AJ$15:$AU$20,MATCH(Source_Data!B15974,Installed_Capacity!$AI$15:$AI$20,0),MATCH(Source_Data!C15974,Installed_Capacity!$AJ$14:$AU$14,0)))</f>
        <v>0.63837419649836424</v>
      </c>
      <c r="R15974" s="63">
        <v>1065.6835521380001</v>
      </c>
      <c r="S15974" s="42">
        <v>112.90018168</v>
      </c>
      <c r="T15974" s="42">
        <f>R15974/(INDEX(Installed_Capacity!$H$25:$S$30,MATCH(Source_Data!B15974,Installed_Capacity!$G$25:$G$30,0),MATCH(Source_Data!C15974,Installed_Capacity!$H$24:$S$24,0)))</f>
        <v>0.77357981426974443</v>
      </c>
      <c r="U15974" s="43">
        <f>S15974/(INDEX(Installed_Capacity!$H$33:$S$38,MATCH(Source_Data!B15974,Installed_Capacity!$G$33:$G$38,0),MATCH(Source_Data!C15974,Installed_Capacity!$H$32:$S$32,0)))</f>
        <v>3.143652190668185E-2</v>
      </c>
      <c r="V15974" s="21"/>
      <c r="W15974" s="2"/>
    </row>
    <row r="15975" spans="1:23" x14ac:dyDescent="0.25">
      <c r="A15975" s="17">
        <v>43401</v>
      </c>
      <c r="B15975" s="19">
        <v>2018</v>
      </c>
      <c r="C15975" s="19">
        <v>10</v>
      </c>
      <c r="D15975" s="19">
        <v>28</v>
      </c>
      <c r="E15975" s="19">
        <v>13</v>
      </c>
      <c r="F15975" s="69">
        <v>22574</v>
      </c>
      <c r="G15975" s="52">
        <f t="shared" si="249"/>
        <v>27337</v>
      </c>
      <c r="H15975" s="34">
        <v>1305.250893595</v>
      </c>
      <c r="I15975" s="35">
        <v>2827.3823293159999</v>
      </c>
      <c r="J15975" s="35">
        <f>H15975/(INDEX(Installed_Capacity!$H$6:$S$11,MATCH(Source_Data!B15975,Installed_Capacity!$G$6:$G$11,0),MATCH(Source_Data!C15975,Installed_Capacity!$H$5:$S$5,0)))</f>
        <v>0.79565181751377645</v>
      </c>
      <c r="K15975" s="36">
        <f>I15975/(INDEX(Installed_Capacity!$H$15:$S$20,MATCH(Source_Data!B15975,Installed_Capacity!$G$15:$G$20,0),MATCH(Source_Data!C15975,Installed_Capacity!$H$14:$S$14,0)))</f>
        <v>0.70622586912883933</v>
      </c>
      <c r="L15975" s="39">
        <v>868.77680854100004</v>
      </c>
      <c r="M15975" s="40">
        <v>1717.1638133280001</v>
      </c>
      <c r="N15975" s="40">
        <f>L15975/(INDEX(Installed_Capacity!$V$6:$AG$11,MATCH(Source_Data!B15975,Installed_Capacity!$U$6:$U$11,0),MATCH(Source_Data!C15975,Installed_Capacity!$V$5:$AG$5,0)))</f>
        <v>0.60297386803417508</v>
      </c>
      <c r="O15975" s="41">
        <f>M15975/(INDEX(Installed_Capacity!$V$15:$AG$20,MATCH(Source_Data!B15975,Installed_Capacity!$U$15:$U$20,0),MATCH(Source_Data!C15975,Installed_Capacity!$V$14:$AG$14,0)))</f>
        <v>0.64404189185779182</v>
      </c>
      <c r="P15975" s="37">
        <v>389.01048914199998</v>
      </c>
      <c r="Q15975" s="38">
        <f>P15975/(INDEX(Installed_Capacity!$AJ$15:$AU$20,MATCH(Source_Data!B15975,Installed_Capacity!$AI$15:$AI$20,0),MATCH(Source_Data!C15975,Installed_Capacity!$AJ$14:$AU$14,0)))</f>
        <v>0.42422081694874592</v>
      </c>
      <c r="R15975" s="63">
        <v>925.59715150399995</v>
      </c>
      <c r="S15975" s="42">
        <v>168.78562946400001</v>
      </c>
      <c r="T15975" s="42">
        <f>R15975/(INDEX(Installed_Capacity!$H$25:$S$30,MATCH(Source_Data!B15975,Installed_Capacity!$G$25:$G$30,0),MATCH(Source_Data!C15975,Installed_Capacity!$H$24:$S$24,0)))</f>
        <v>0.67189107977932627</v>
      </c>
      <c r="U15975" s="43">
        <f>S15975/(INDEX(Installed_Capacity!$H$33:$S$38,MATCH(Source_Data!B15975,Installed_Capacity!$G$33:$G$38,0),MATCH(Source_Data!C15975,Installed_Capacity!$H$32:$S$32,0)))</f>
        <v>4.6997560670162086E-2</v>
      </c>
      <c r="V15975" s="21"/>
      <c r="W15975" s="2"/>
    </row>
    <row r="15976" spans="1:23" x14ac:dyDescent="0.25">
      <c r="A15976" s="17">
        <v>43401</v>
      </c>
      <c r="B15976" s="19">
        <v>2018</v>
      </c>
      <c r="C15976" s="19">
        <v>10</v>
      </c>
      <c r="D15976" s="19">
        <v>28</v>
      </c>
      <c r="E15976" s="19">
        <v>14</v>
      </c>
      <c r="F15976" s="69">
        <v>23360</v>
      </c>
      <c r="G15976" s="52">
        <f t="shared" si="249"/>
        <v>27337</v>
      </c>
      <c r="H15976" s="34">
        <v>1280.2467131789999</v>
      </c>
      <c r="I15976" s="35">
        <v>2700.0187268899999</v>
      </c>
      <c r="J15976" s="35">
        <f>H15976/(INDEX(Installed_Capacity!$H$6:$S$11,MATCH(Source_Data!B15976,Installed_Capacity!$G$6:$G$11,0),MATCH(Source_Data!C15976,Installed_Capacity!$H$5:$S$5,0)))</f>
        <v>0.78040982711096751</v>
      </c>
      <c r="K15976" s="36">
        <f>I15976/(INDEX(Installed_Capacity!$H$15:$S$20,MATCH(Source_Data!B15976,Installed_Capacity!$G$15:$G$20,0),MATCH(Source_Data!C15976,Installed_Capacity!$H$14:$S$14,0)))</f>
        <v>0.67441288441642455</v>
      </c>
      <c r="L15976" s="39">
        <v>929.74916608399997</v>
      </c>
      <c r="M15976" s="40">
        <v>1727.4736257919999</v>
      </c>
      <c r="N15976" s="40">
        <f>L15976/(INDEX(Installed_Capacity!$V$6:$AG$11,MATCH(Source_Data!B15976,Installed_Capacity!$U$6:$U$11,0),MATCH(Source_Data!C15976,Installed_Capacity!$V$5:$AG$5,0)))</f>
        <v>0.64529168534862091</v>
      </c>
      <c r="O15976" s="41">
        <f>M15976/(INDEX(Installed_Capacity!$V$15:$AG$20,MATCH(Source_Data!B15976,Installed_Capacity!$U$15:$U$20,0),MATCH(Source_Data!C15976,Installed_Capacity!$V$14:$AG$14,0)))</f>
        <v>0.64790870472239837</v>
      </c>
      <c r="P15976" s="37">
        <v>373.69569300199998</v>
      </c>
      <c r="Q15976" s="38">
        <f>P15976/(INDEX(Installed_Capacity!$AJ$15:$AU$20,MATCH(Source_Data!B15976,Installed_Capacity!$AI$15:$AI$20,0),MATCH(Source_Data!C15976,Installed_Capacity!$AJ$14:$AU$14,0)))</f>
        <v>0.40751983969683747</v>
      </c>
      <c r="R15976" s="63">
        <v>752.726048236</v>
      </c>
      <c r="S15976" s="42">
        <v>447.62161177199999</v>
      </c>
      <c r="T15976" s="42">
        <f>R15976/(INDEX(Installed_Capacity!$H$25:$S$30,MATCH(Source_Data!B15976,Installed_Capacity!$G$25:$G$30,0),MATCH(Source_Data!C15976,Installed_Capacity!$H$24:$S$24,0)))</f>
        <v>0.54640392583914044</v>
      </c>
      <c r="U15976" s="43">
        <f>S15976/(INDEX(Installed_Capacity!$H$33:$S$38,MATCH(Source_Data!B15976,Installed_Capacity!$G$33:$G$38,0),MATCH(Source_Data!C15976,Installed_Capacity!$H$32:$S$32,0)))</f>
        <v>0.12463812187883733</v>
      </c>
      <c r="V15976" s="21"/>
      <c r="W15976" s="2"/>
    </row>
    <row r="15977" spans="1:23" x14ac:dyDescent="0.25">
      <c r="A15977" s="17">
        <v>43401</v>
      </c>
      <c r="B15977" s="19">
        <v>2018</v>
      </c>
      <c r="C15977" s="19">
        <v>10</v>
      </c>
      <c r="D15977" s="19">
        <v>28</v>
      </c>
      <c r="E15977" s="19">
        <v>15</v>
      </c>
      <c r="F15977" s="69">
        <v>24185</v>
      </c>
      <c r="G15977" s="52">
        <f t="shared" si="249"/>
        <v>27337</v>
      </c>
      <c r="H15977" s="34">
        <v>1286.591839729</v>
      </c>
      <c r="I15977" s="35">
        <v>2523.116069318</v>
      </c>
      <c r="J15977" s="35">
        <f>H15977/(INDEX(Installed_Capacity!$H$6:$S$11,MATCH(Source_Data!B15977,Installed_Capacity!$G$6:$G$11,0),MATCH(Source_Data!C15977,Installed_Capacity!$H$5:$S$5,0)))</f>
        <v>0.7842776746616843</v>
      </c>
      <c r="K15977" s="36">
        <f>I15977/(INDEX(Installed_Capacity!$H$15:$S$20,MATCH(Source_Data!B15977,Installed_Capacity!$G$15:$G$20,0),MATCH(Source_Data!C15977,Installed_Capacity!$H$14:$S$14,0)))</f>
        <v>0.63022599401974766</v>
      </c>
      <c r="L15977" s="39">
        <v>976.84412920499994</v>
      </c>
      <c r="M15977" s="40">
        <v>1766.5744004799999</v>
      </c>
      <c r="N15977" s="40">
        <f>L15977/(INDEX(Installed_Capacity!$V$6:$AG$11,MATCH(Source_Data!B15977,Installed_Capacity!$U$6:$U$11,0),MATCH(Source_Data!C15977,Installed_Capacity!$V$5:$AG$5,0)))</f>
        <v>0.67797790786149548</v>
      </c>
      <c r="O15977" s="41">
        <f>M15977/(INDEX(Installed_Capacity!$V$15:$AG$20,MATCH(Source_Data!B15977,Installed_Capacity!$U$15:$U$20,0),MATCH(Source_Data!C15977,Installed_Capacity!$V$14:$AG$14,0)))</f>
        <v>0.66257389665557742</v>
      </c>
      <c r="P15977" s="37">
        <v>347.720334724</v>
      </c>
      <c r="Q15977" s="38">
        <f>P15977/(INDEX(Installed_Capacity!$AJ$15:$AU$20,MATCH(Source_Data!B15977,Installed_Capacity!$AI$15:$AI$20,0),MATCH(Source_Data!C15977,Installed_Capacity!$AJ$14:$AU$14,0)))</f>
        <v>0.37919338574045802</v>
      </c>
      <c r="R15977" s="63">
        <v>679.57522504300005</v>
      </c>
      <c r="S15977" s="42">
        <v>691.33439567899995</v>
      </c>
      <c r="T15977" s="42">
        <f>R15977/(INDEX(Installed_Capacity!$H$25:$S$30,MATCH(Source_Data!B15977,Installed_Capacity!$G$25:$G$30,0),MATCH(Source_Data!C15977,Installed_Capacity!$H$24:$S$24,0)))</f>
        <v>0.49330373478731127</v>
      </c>
      <c r="U15977" s="43">
        <f>S15977/(INDEX(Installed_Capacity!$H$33:$S$38,MATCH(Source_Data!B15977,Installed_Capacity!$G$33:$G$38,0),MATCH(Source_Data!C15977,Installed_Capacity!$H$32:$S$32,0)))</f>
        <v>0.19249879452103236</v>
      </c>
      <c r="V15977" s="21"/>
      <c r="W15977" s="2"/>
    </row>
    <row r="15978" spans="1:23" x14ac:dyDescent="0.25">
      <c r="A15978" s="17">
        <v>43401</v>
      </c>
      <c r="B15978" s="19">
        <v>2018</v>
      </c>
      <c r="C15978" s="19">
        <v>10</v>
      </c>
      <c r="D15978" s="19">
        <v>28</v>
      </c>
      <c r="E15978" s="19">
        <v>16</v>
      </c>
      <c r="F15978" s="69">
        <v>24741</v>
      </c>
      <c r="G15978" s="52">
        <f t="shared" si="249"/>
        <v>27337</v>
      </c>
      <c r="H15978" s="34">
        <v>1155.1258180520001</v>
      </c>
      <c r="I15978" s="35">
        <v>2238.4489714719998</v>
      </c>
      <c r="J15978" s="35">
        <f>H15978/(INDEX(Installed_Capacity!$H$6:$S$11,MATCH(Source_Data!B15978,Installed_Capacity!$G$6:$G$11,0),MATCH(Source_Data!C15978,Installed_Capacity!$H$5:$S$5,0)))</f>
        <v>0.70413892156685853</v>
      </c>
      <c r="K15978" s="36">
        <f>I15978/(INDEX(Installed_Capacity!$H$15:$S$20,MATCH(Source_Data!B15978,Installed_Capacity!$G$15:$G$20,0),MATCH(Source_Data!C15978,Installed_Capacity!$H$14:$S$14,0)))</f>
        <v>0.55912161365202029</v>
      </c>
      <c r="L15978" s="39">
        <v>960.54104515699999</v>
      </c>
      <c r="M15978" s="40">
        <v>1629.158967888</v>
      </c>
      <c r="N15978" s="40">
        <f>L15978/(INDEX(Installed_Capacity!$V$6:$AG$11,MATCH(Source_Data!B15978,Installed_Capacity!$U$6:$U$11,0),MATCH(Source_Data!C15978,Installed_Capacity!$V$5:$AG$5,0)))</f>
        <v>0.66666276506225619</v>
      </c>
      <c r="O15978" s="41">
        <f>M15978/(INDEX(Installed_Capacity!$V$15:$AG$20,MATCH(Source_Data!B15978,Installed_Capacity!$U$15:$U$20,0),MATCH(Source_Data!C15978,Installed_Capacity!$V$14:$AG$14,0)))</f>
        <v>0.61103466988519384</v>
      </c>
      <c r="P15978" s="37">
        <v>247.35489560299999</v>
      </c>
      <c r="Q15978" s="38">
        <f>P15978/(INDEX(Installed_Capacity!$AJ$15:$AU$20,MATCH(Source_Data!B15978,Installed_Capacity!$AI$15:$AI$20,0),MATCH(Source_Data!C15978,Installed_Capacity!$AJ$14:$AU$14,0)))</f>
        <v>0.26974361570665212</v>
      </c>
      <c r="R15978" s="63">
        <v>753.69353846499996</v>
      </c>
      <c r="S15978" s="42">
        <v>763.66890216399997</v>
      </c>
      <c r="T15978" s="42">
        <f>R15978/(INDEX(Installed_Capacity!$H$25:$S$30,MATCH(Source_Data!B15978,Installed_Capacity!$G$25:$G$30,0),MATCH(Source_Data!C15978,Installed_Capacity!$H$24:$S$24,0)))</f>
        <v>0.5471062271087398</v>
      </c>
      <c r="U15978" s="43">
        <f>S15978/(INDEX(Installed_Capacity!$H$33:$S$38,MATCH(Source_Data!B15978,Installed_Capacity!$G$33:$G$38,0),MATCH(Source_Data!C15978,Installed_Capacity!$H$32:$S$32,0)))</f>
        <v>0.21263999592467497</v>
      </c>
      <c r="V15978" s="21"/>
      <c r="W15978" s="2"/>
    </row>
    <row r="15979" spans="1:23" x14ac:dyDescent="0.25">
      <c r="A15979" s="17">
        <v>43401</v>
      </c>
      <c r="B15979" s="19">
        <v>2018</v>
      </c>
      <c r="C15979" s="19">
        <v>10</v>
      </c>
      <c r="D15979" s="19">
        <v>28</v>
      </c>
      <c r="E15979" s="19">
        <v>17</v>
      </c>
      <c r="F15979" s="69">
        <v>25773</v>
      </c>
      <c r="G15979" s="52">
        <f t="shared" si="249"/>
        <v>27337</v>
      </c>
      <c r="H15979" s="34">
        <v>712.62434509900004</v>
      </c>
      <c r="I15979" s="35">
        <v>1097.641073663</v>
      </c>
      <c r="J15979" s="35">
        <f>H15979/(INDEX(Installed_Capacity!$H$6:$S$11,MATCH(Source_Data!B15979,Installed_Capacity!$G$6:$G$11,0),MATCH(Source_Data!C15979,Installed_Capacity!$H$5:$S$5,0)))</f>
        <v>0.43439989826087488</v>
      </c>
      <c r="K15979" s="36">
        <f>I15979/(INDEX(Installed_Capacity!$H$15:$S$20,MATCH(Source_Data!B15979,Installed_Capacity!$G$15:$G$20,0),MATCH(Source_Data!C15979,Installed_Capacity!$H$14:$S$14,0)))</f>
        <v>0.27416968451758583</v>
      </c>
      <c r="L15979" s="39">
        <v>670.841648642</v>
      </c>
      <c r="M15979" s="40">
        <v>1006.095760489</v>
      </c>
      <c r="N15979" s="40">
        <f>L15979/(INDEX(Installed_Capacity!$V$6:$AG$11,MATCH(Source_Data!B15979,Installed_Capacity!$U$6:$U$11,0),MATCH(Source_Data!C15979,Installed_Capacity!$V$5:$AG$5,0)))</f>
        <v>0.46559712430560379</v>
      </c>
      <c r="O15979" s="41">
        <f>M15979/(INDEX(Installed_Capacity!$V$15:$AG$20,MATCH(Source_Data!B15979,Installed_Capacity!$U$15:$U$20,0),MATCH(Source_Data!C15979,Installed_Capacity!$V$14:$AG$14,0)))</f>
        <v>0.3773477008693924</v>
      </c>
      <c r="P15979" s="37">
        <v>211.047449777</v>
      </c>
      <c r="Q15979" s="38">
        <f>P15979/(INDEX(Installed_Capacity!$AJ$15:$AU$20,MATCH(Source_Data!B15979,Installed_Capacity!$AI$15:$AI$20,0),MATCH(Source_Data!C15979,Installed_Capacity!$AJ$14:$AU$14,0)))</f>
        <v>0.2301498907055616</v>
      </c>
      <c r="R15979" s="63">
        <v>731.63622748800003</v>
      </c>
      <c r="S15979" s="42">
        <v>1158.0972543390001</v>
      </c>
      <c r="T15979" s="42">
        <f>R15979/(INDEX(Installed_Capacity!$H$25:$S$30,MATCH(Source_Data!B15979,Installed_Capacity!$G$25:$G$30,0),MATCH(Source_Data!C15979,Installed_Capacity!$H$24:$S$24,0)))</f>
        <v>0.53109482250871076</v>
      </c>
      <c r="U15979" s="43">
        <f>S15979/(INDEX(Installed_Capacity!$H$33:$S$38,MATCH(Source_Data!B15979,Installed_Capacity!$G$33:$G$38,0),MATCH(Source_Data!C15979,Installed_Capacity!$H$32:$S$32,0)))</f>
        <v>0.32246670611465822</v>
      </c>
      <c r="V15979" s="21"/>
      <c r="W15979" s="2"/>
    </row>
    <row r="15980" spans="1:23" x14ac:dyDescent="0.25">
      <c r="A15980" s="17">
        <v>43401</v>
      </c>
      <c r="B15980" s="19">
        <v>2018</v>
      </c>
      <c r="C15980" s="19">
        <v>10</v>
      </c>
      <c r="D15980" s="19">
        <v>28</v>
      </c>
      <c r="E15980" s="19">
        <v>18</v>
      </c>
      <c r="F15980" s="69">
        <v>27337</v>
      </c>
      <c r="G15980" s="52">
        <f t="shared" si="249"/>
        <v>27337</v>
      </c>
      <c r="H15980" s="34">
        <v>156.498605365</v>
      </c>
      <c r="I15980" s="35">
        <v>217.497030478</v>
      </c>
      <c r="J15980" s="35">
        <f>H15980/(INDEX(Installed_Capacity!$H$6:$S$11,MATCH(Source_Data!B15980,Installed_Capacity!$G$6:$G$11,0),MATCH(Source_Data!C15980,Installed_Capacity!$H$5:$S$5,0)))</f>
        <v>9.5398057498415095E-2</v>
      </c>
      <c r="K15980" s="36">
        <f>I15980/(INDEX(Installed_Capacity!$H$15:$S$20,MATCH(Source_Data!B15980,Installed_Capacity!$G$15:$G$20,0),MATCH(Source_Data!C15980,Installed_Capacity!$H$14:$S$14,0)))</f>
        <v>5.4326586040249675E-2</v>
      </c>
      <c r="L15980" s="39">
        <v>161.091849559</v>
      </c>
      <c r="M15980" s="40">
        <v>227.653145905</v>
      </c>
      <c r="N15980" s="40">
        <f>L15980/(INDEX(Installed_Capacity!$V$6:$AG$11,MATCH(Source_Data!B15980,Installed_Capacity!$U$6:$U$11,0),MATCH(Source_Data!C15980,Installed_Capacity!$V$5:$AG$5,0)))</f>
        <v>0.11180567285226468</v>
      </c>
      <c r="O15980" s="41">
        <f>M15980/(INDEX(Installed_Capacity!$V$15:$AG$20,MATCH(Source_Data!B15980,Installed_Capacity!$U$15:$U$20,0),MATCH(Source_Data!C15980,Installed_Capacity!$V$14:$AG$14,0)))</f>
        <v>8.5383911329855275E-2</v>
      </c>
      <c r="P15980" s="37">
        <v>71.803894099000004</v>
      </c>
      <c r="Q15980" s="38">
        <f>P15980/(INDEX(Installed_Capacity!$AJ$15:$AU$20,MATCH(Source_Data!B15980,Installed_Capacity!$AI$15:$AI$20,0),MATCH(Source_Data!C15980,Installed_Capacity!$AJ$14:$AU$14,0)))</f>
        <v>7.8303047000000001E-2</v>
      </c>
      <c r="R15980" s="63">
        <v>677.22760395800003</v>
      </c>
      <c r="S15980" s="42">
        <v>1614.283943015</v>
      </c>
      <c r="T15980" s="42">
        <f>R15980/(INDEX(Installed_Capacity!$H$25:$S$30,MATCH(Source_Data!B15980,Installed_Capacity!$G$25:$G$30,0),MATCH(Source_Data!C15980,Installed_Capacity!$H$24:$S$24,0)))</f>
        <v>0.4915995963690476</v>
      </c>
      <c r="U15980" s="43">
        <f>S15980/(INDEX(Installed_Capacity!$H$33:$S$38,MATCH(Source_Data!B15980,Installed_Capacity!$G$33:$G$38,0),MATCH(Source_Data!C15980,Installed_Capacity!$H$32:$S$32,0)))</f>
        <v>0.44948973317007157</v>
      </c>
      <c r="V15980" s="21"/>
      <c r="W15980" s="2"/>
    </row>
    <row r="15981" spans="1:23" x14ac:dyDescent="0.25">
      <c r="A15981" s="17">
        <v>43401</v>
      </c>
      <c r="B15981" s="19">
        <v>2018</v>
      </c>
      <c r="C15981" s="19">
        <v>10</v>
      </c>
      <c r="D15981" s="19">
        <v>28</v>
      </c>
      <c r="E15981" s="19">
        <v>19</v>
      </c>
      <c r="F15981" s="69">
        <v>27334</v>
      </c>
      <c r="G15981" s="52">
        <f t="shared" si="249"/>
        <v>27337</v>
      </c>
      <c r="H15981" s="34">
        <v>0.42789296599999999</v>
      </c>
      <c r="I15981" s="35">
        <v>1.331759302</v>
      </c>
      <c r="J15981" s="35">
        <f>H15981/(INDEX(Installed_Capacity!$H$6:$S$11,MATCH(Source_Data!B15981,Installed_Capacity!$G$6:$G$11,0),MATCH(Source_Data!C15981,Installed_Capacity!$H$5:$S$5,0)))</f>
        <v>2.6083400346240125E-4</v>
      </c>
      <c r="K15981" s="36">
        <f>I15981/(INDEX(Installed_Capacity!$H$15:$S$20,MATCH(Source_Data!B15981,Installed_Capacity!$G$15:$G$20,0),MATCH(Source_Data!C15981,Installed_Capacity!$H$14:$S$14,0)))</f>
        <v>3.3264792694410653E-4</v>
      </c>
      <c r="L15981" s="39">
        <v>0.53013291299999998</v>
      </c>
      <c r="M15981" s="40">
        <v>3.7823949000000003E-2</v>
      </c>
      <c r="N15981" s="40">
        <f>L15981/(INDEX(Installed_Capacity!$V$6:$AG$11,MATCH(Source_Data!B15981,Installed_Capacity!$U$6:$U$11,0),MATCH(Source_Data!C15981,Installed_Capacity!$V$5:$AG$5,0)))</f>
        <v>3.6793833580877559E-4</v>
      </c>
      <c r="O15981" s="41">
        <f>M15981/(INDEX(Installed_Capacity!$V$15:$AG$20,MATCH(Source_Data!B15981,Installed_Capacity!$U$15:$U$20,0),MATCH(Source_Data!C15981,Installed_Capacity!$V$14:$AG$14,0)))</f>
        <v>1.4186303882260724E-5</v>
      </c>
      <c r="P15981" s="37">
        <v>0</v>
      </c>
      <c r="Q15981" s="38">
        <f>P15981/(INDEX(Installed_Capacity!$AJ$15:$AU$20,MATCH(Source_Data!B15981,Installed_Capacity!$AI$15:$AI$20,0),MATCH(Source_Data!C15981,Installed_Capacity!$AJ$14:$AU$14,0)))</f>
        <v>0</v>
      </c>
      <c r="R15981" s="63">
        <v>737.03548451899997</v>
      </c>
      <c r="S15981" s="42">
        <v>1768.9301741280001</v>
      </c>
      <c r="T15981" s="42">
        <f>R15981/(INDEX(Installed_Capacity!$H$25:$S$30,MATCH(Source_Data!B15981,Installed_Capacity!$G$25:$G$30,0),MATCH(Source_Data!C15981,Installed_Capacity!$H$24:$S$24,0)))</f>
        <v>0.53501414381460499</v>
      </c>
      <c r="U15981" s="43">
        <f>S15981/(INDEX(Installed_Capacity!$H$33:$S$38,MATCH(Source_Data!B15981,Installed_Capacity!$G$33:$G$38,0),MATCH(Source_Data!C15981,Installed_Capacity!$H$32:$S$32,0)))</f>
        <v>0.49255024520670387</v>
      </c>
      <c r="V15981" s="21"/>
      <c r="W15981" s="2"/>
    </row>
    <row r="15982" spans="1:23" x14ac:dyDescent="0.25">
      <c r="A15982" s="17">
        <v>43401</v>
      </c>
      <c r="B15982" s="19">
        <v>2018</v>
      </c>
      <c r="C15982" s="19">
        <v>10</v>
      </c>
      <c r="D15982" s="19">
        <v>28</v>
      </c>
      <c r="E15982" s="19">
        <v>20</v>
      </c>
      <c r="F15982" s="69">
        <v>26416</v>
      </c>
      <c r="G15982" s="52">
        <f t="shared" si="249"/>
        <v>27337</v>
      </c>
      <c r="H15982" s="34">
        <v>0</v>
      </c>
      <c r="I15982" s="35">
        <v>4.1396260999999997E-2</v>
      </c>
      <c r="J15982" s="35">
        <f>H15982/(INDEX(Installed_Capacity!$H$6:$S$11,MATCH(Source_Data!B15982,Installed_Capacity!$G$6:$G$11,0),MATCH(Source_Data!C15982,Installed_Capacity!$H$5:$S$5,0)))</f>
        <v>0</v>
      </c>
      <c r="K15982" s="36">
        <f>I15982/(INDEX(Installed_Capacity!$H$15:$S$20,MATCH(Source_Data!B15982,Installed_Capacity!$G$15:$G$20,0),MATCH(Source_Data!C15982,Installed_Capacity!$H$14:$S$14,0)))</f>
        <v>1.0339991907101517E-5</v>
      </c>
      <c r="L15982" s="39">
        <v>0</v>
      </c>
      <c r="M15982" s="40">
        <v>0</v>
      </c>
      <c r="N15982" s="40">
        <f>L15982/(INDEX(Installed_Capacity!$V$6:$AG$11,MATCH(Source_Data!B15982,Installed_Capacity!$U$6:$U$11,0),MATCH(Source_Data!C15982,Installed_Capacity!$V$5:$AG$5,0)))</f>
        <v>0</v>
      </c>
      <c r="O15982" s="41">
        <f>M15982/(INDEX(Installed_Capacity!$V$15:$AG$20,MATCH(Source_Data!B15982,Installed_Capacity!$U$15:$U$20,0),MATCH(Source_Data!C15982,Installed_Capacity!$V$14:$AG$14,0)))</f>
        <v>0</v>
      </c>
      <c r="P15982" s="37">
        <v>0</v>
      </c>
      <c r="Q15982" s="38">
        <f>P15982/(INDEX(Installed_Capacity!$AJ$15:$AU$20,MATCH(Source_Data!B15982,Installed_Capacity!$AI$15:$AI$20,0),MATCH(Source_Data!C15982,Installed_Capacity!$AJ$14:$AU$14,0)))</f>
        <v>0</v>
      </c>
      <c r="R15982" s="63">
        <v>642.15880958499997</v>
      </c>
      <c r="S15982" s="42">
        <v>1771.838554144</v>
      </c>
      <c r="T15982" s="42">
        <f>R15982/(INDEX(Installed_Capacity!$H$25:$S$30,MATCH(Source_Data!B15982,Installed_Capacity!$G$25:$G$30,0),MATCH(Source_Data!C15982,Installed_Capacity!$H$24:$S$24,0)))</f>
        <v>0.46614315446065613</v>
      </c>
      <c r="U15982" s="43">
        <f>S15982/(INDEX(Installed_Capacity!$H$33:$S$38,MATCH(Source_Data!B15982,Installed_Capacity!$G$33:$G$38,0),MATCH(Source_Data!C15982,Installed_Capacity!$H$32:$S$32,0)))</f>
        <v>0.49336006987417058</v>
      </c>
      <c r="V15982" s="21"/>
      <c r="W15982" s="2"/>
    </row>
    <row r="15983" spans="1:23" x14ac:dyDescent="0.25">
      <c r="A15983" s="17">
        <v>43401</v>
      </c>
      <c r="B15983" s="19">
        <v>2018</v>
      </c>
      <c r="C15983" s="19">
        <v>10</v>
      </c>
      <c r="D15983" s="19">
        <v>28</v>
      </c>
      <c r="E15983" s="19">
        <v>21</v>
      </c>
      <c r="F15983" s="69">
        <v>25121</v>
      </c>
      <c r="G15983" s="52">
        <f t="shared" si="249"/>
        <v>27337</v>
      </c>
      <c r="H15983" s="34">
        <v>0</v>
      </c>
      <c r="I15983" s="35">
        <v>4.2261843E-2</v>
      </c>
      <c r="J15983" s="35">
        <f>H15983/(INDEX(Installed_Capacity!$H$6:$S$11,MATCH(Source_Data!B15983,Installed_Capacity!$G$6:$G$11,0),MATCH(Source_Data!C15983,Installed_Capacity!$H$5:$S$5,0)))</f>
        <v>0</v>
      </c>
      <c r="K15983" s="36">
        <f>I15983/(INDEX(Installed_Capacity!$H$15:$S$20,MATCH(Source_Data!B15983,Installed_Capacity!$G$15:$G$20,0),MATCH(Source_Data!C15983,Installed_Capacity!$H$14:$S$14,0)))</f>
        <v>1.0556197686530069E-5</v>
      </c>
      <c r="L15983" s="39">
        <v>0</v>
      </c>
      <c r="M15983" s="40">
        <v>0</v>
      </c>
      <c r="N15983" s="40">
        <f>L15983/(INDEX(Installed_Capacity!$V$6:$AG$11,MATCH(Source_Data!B15983,Installed_Capacity!$U$6:$U$11,0),MATCH(Source_Data!C15983,Installed_Capacity!$V$5:$AG$5,0)))</f>
        <v>0</v>
      </c>
      <c r="O15983" s="41">
        <f>M15983/(INDEX(Installed_Capacity!$V$15:$AG$20,MATCH(Source_Data!B15983,Installed_Capacity!$U$15:$U$20,0),MATCH(Source_Data!C15983,Installed_Capacity!$V$14:$AG$14,0)))</f>
        <v>0</v>
      </c>
      <c r="P15983" s="37">
        <v>0</v>
      </c>
      <c r="Q15983" s="38">
        <f>P15983/(INDEX(Installed_Capacity!$AJ$15:$AU$20,MATCH(Source_Data!B15983,Installed_Capacity!$AI$15:$AI$20,0),MATCH(Source_Data!C15983,Installed_Capacity!$AJ$14:$AU$14,0)))</f>
        <v>0</v>
      </c>
      <c r="R15983" s="63">
        <v>564.736647995</v>
      </c>
      <c r="S15983" s="42">
        <v>2045.0325438770001</v>
      </c>
      <c r="T15983" s="42">
        <f>R15983/(INDEX(Installed_Capacity!$H$25:$S$30,MATCH(Source_Data!B15983,Installed_Capacity!$G$25:$G$30,0),MATCH(Source_Data!C15983,Installed_Capacity!$H$24:$S$24,0)))</f>
        <v>0.40994239837035418</v>
      </c>
      <c r="U15983" s="43">
        <f>S15983/(INDEX(Installed_Capacity!$H$33:$S$38,MATCH(Source_Data!B15983,Installed_Capacity!$G$33:$G$38,0),MATCH(Source_Data!C15983,Installed_Capacity!$H$32:$S$32,0)))</f>
        <v>0.56942964492018366</v>
      </c>
      <c r="V15983" s="21"/>
      <c r="W15983" s="2"/>
    </row>
    <row r="15984" spans="1:23" x14ac:dyDescent="0.25">
      <c r="A15984" s="17">
        <v>43401</v>
      </c>
      <c r="B15984" s="19">
        <v>2018</v>
      </c>
      <c r="C15984" s="19">
        <v>10</v>
      </c>
      <c r="D15984" s="19">
        <v>28</v>
      </c>
      <c r="E15984" s="19">
        <v>22</v>
      </c>
      <c r="F15984" s="69">
        <v>23575</v>
      </c>
      <c r="G15984" s="52">
        <f t="shared" si="249"/>
        <v>27337</v>
      </c>
      <c r="H15984" s="34">
        <v>0</v>
      </c>
      <c r="I15984" s="35">
        <v>3.3183838E-2</v>
      </c>
      <c r="J15984" s="35">
        <f>H15984/(INDEX(Installed_Capacity!$H$6:$S$11,MATCH(Source_Data!B15984,Installed_Capacity!$G$6:$G$11,0),MATCH(Source_Data!C15984,Installed_Capacity!$H$5:$S$5,0)))</f>
        <v>0</v>
      </c>
      <c r="K15984" s="36">
        <f>I15984/(INDEX(Installed_Capacity!$H$15:$S$20,MATCH(Source_Data!B15984,Installed_Capacity!$G$15:$G$20,0),MATCH(Source_Data!C15984,Installed_Capacity!$H$14:$S$14,0)))</f>
        <v>8.2886861778789103E-6</v>
      </c>
      <c r="L15984" s="39">
        <v>0</v>
      </c>
      <c r="M15984" s="40">
        <v>0</v>
      </c>
      <c r="N15984" s="40">
        <f>L15984/(INDEX(Installed_Capacity!$V$6:$AG$11,MATCH(Source_Data!B15984,Installed_Capacity!$U$6:$U$11,0),MATCH(Source_Data!C15984,Installed_Capacity!$V$5:$AG$5,0)))</f>
        <v>0</v>
      </c>
      <c r="O15984" s="41">
        <f>M15984/(INDEX(Installed_Capacity!$V$15:$AG$20,MATCH(Source_Data!B15984,Installed_Capacity!$U$15:$U$20,0),MATCH(Source_Data!C15984,Installed_Capacity!$V$14:$AG$14,0)))</f>
        <v>0</v>
      </c>
      <c r="P15984" s="37">
        <v>0</v>
      </c>
      <c r="Q15984" s="38">
        <f>P15984/(INDEX(Installed_Capacity!$AJ$15:$AU$20,MATCH(Source_Data!B15984,Installed_Capacity!$AI$15:$AI$20,0),MATCH(Source_Data!C15984,Installed_Capacity!$AJ$14:$AU$14,0)))</f>
        <v>0</v>
      </c>
      <c r="R15984" s="63">
        <v>592.57979357700003</v>
      </c>
      <c r="S15984" s="42">
        <v>1982.5302347320001</v>
      </c>
      <c r="T15984" s="42">
        <f>R15984/(INDEX(Installed_Capacity!$H$25:$S$30,MATCH(Source_Data!B15984,Installed_Capacity!$G$25:$G$30,0),MATCH(Source_Data!C15984,Installed_Capacity!$H$24:$S$24,0)))</f>
        <v>0.43015374098214282</v>
      </c>
      <c r="U15984" s="43">
        <f>S15984/(INDEX(Installed_Capacity!$H$33:$S$38,MATCH(Source_Data!B15984,Installed_Capacity!$G$33:$G$38,0),MATCH(Source_Data!C15984,Installed_Capacity!$H$32:$S$32,0)))</f>
        <v>0.55202617238880991</v>
      </c>
      <c r="V15984" s="21"/>
      <c r="W15984" s="2"/>
    </row>
    <row r="15985" spans="1:23" x14ac:dyDescent="0.25">
      <c r="A15985" s="17">
        <v>43401</v>
      </c>
      <c r="B15985" s="19">
        <v>2018</v>
      </c>
      <c r="C15985" s="19">
        <v>10</v>
      </c>
      <c r="D15985" s="19">
        <v>28</v>
      </c>
      <c r="E15985" s="19">
        <v>23</v>
      </c>
      <c r="F15985" s="69">
        <v>21866</v>
      </c>
      <c r="G15985" s="52">
        <f t="shared" si="249"/>
        <v>27337</v>
      </c>
      <c r="H15985" s="34">
        <v>0</v>
      </c>
      <c r="I15985" s="35">
        <v>2.1052774999999999E-2</v>
      </c>
      <c r="J15985" s="35">
        <f>H15985/(INDEX(Installed_Capacity!$H$6:$S$11,MATCH(Source_Data!B15985,Installed_Capacity!$G$6:$G$11,0),MATCH(Source_Data!C15985,Installed_Capacity!$H$5:$S$5,0)))</f>
        <v>0</v>
      </c>
      <c r="K15985" s="36">
        <f>I15985/(INDEX(Installed_Capacity!$H$15:$S$20,MATCH(Source_Data!B15985,Installed_Capacity!$G$15:$G$20,0),MATCH(Source_Data!C15985,Installed_Capacity!$H$14:$S$14,0)))</f>
        <v>5.2585793466233377E-6</v>
      </c>
      <c r="L15985" s="39">
        <v>0</v>
      </c>
      <c r="M15985" s="40">
        <v>0</v>
      </c>
      <c r="N15985" s="40">
        <f>L15985/(INDEX(Installed_Capacity!$V$6:$AG$11,MATCH(Source_Data!B15985,Installed_Capacity!$U$6:$U$11,0),MATCH(Source_Data!C15985,Installed_Capacity!$V$5:$AG$5,0)))</f>
        <v>0</v>
      </c>
      <c r="O15985" s="41">
        <f>M15985/(INDEX(Installed_Capacity!$V$15:$AG$20,MATCH(Source_Data!B15985,Installed_Capacity!$U$15:$U$20,0),MATCH(Source_Data!C15985,Installed_Capacity!$V$14:$AG$14,0)))</f>
        <v>0</v>
      </c>
      <c r="P15985" s="37">
        <v>0</v>
      </c>
      <c r="Q15985" s="38">
        <f>P15985/(INDEX(Installed_Capacity!$AJ$15:$AU$20,MATCH(Source_Data!B15985,Installed_Capacity!$AI$15:$AI$20,0),MATCH(Source_Data!C15985,Installed_Capacity!$AJ$14:$AU$14,0)))</f>
        <v>0</v>
      </c>
      <c r="R15985" s="63">
        <v>735.75739329700002</v>
      </c>
      <c r="S15985" s="42">
        <v>1712.6787366829999</v>
      </c>
      <c r="T15985" s="42">
        <f>R15985/(INDEX(Installed_Capacity!$H$25:$S$30,MATCH(Source_Data!B15985,Installed_Capacity!$G$25:$G$30,0),MATCH(Source_Data!C15985,Installed_Capacity!$H$24:$S$24,0)))</f>
        <v>0.53408637724811259</v>
      </c>
      <c r="U15985" s="43">
        <f>S15985/(INDEX(Installed_Capacity!$H$33:$S$38,MATCH(Source_Data!B15985,Installed_Capacity!$G$33:$G$38,0),MATCH(Source_Data!C15985,Installed_Capacity!$H$32:$S$32,0)))</f>
        <v>0.47688729835216087</v>
      </c>
      <c r="V15985" s="21"/>
      <c r="W15985" s="2"/>
    </row>
    <row r="15986" spans="1:23" x14ac:dyDescent="0.25">
      <c r="A15986" s="17">
        <v>43401</v>
      </c>
      <c r="B15986" s="19">
        <v>2018</v>
      </c>
      <c r="C15986" s="19">
        <v>10</v>
      </c>
      <c r="D15986" s="19">
        <v>28</v>
      </c>
      <c r="E15986" s="19">
        <v>24</v>
      </c>
      <c r="F15986" s="69">
        <v>20778</v>
      </c>
      <c r="G15986" s="52">
        <f t="shared" si="249"/>
        <v>27337</v>
      </c>
      <c r="H15986" s="34">
        <v>0</v>
      </c>
      <c r="I15986" s="35">
        <v>8.2171009999999992E-3</v>
      </c>
      <c r="J15986" s="35">
        <f>H15986/(INDEX(Installed_Capacity!$H$6:$S$11,MATCH(Source_Data!B15986,Installed_Capacity!$G$6:$G$11,0),MATCH(Source_Data!C15986,Installed_Capacity!$H$5:$S$5,0)))</f>
        <v>0</v>
      </c>
      <c r="K15986" s="36">
        <f>I15986/(INDEX(Installed_Capacity!$H$15:$S$20,MATCH(Source_Data!B15986,Installed_Capacity!$G$15:$G$20,0),MATCH(Source_Data!C15986,Installed_Capacity!$H$14:$S$14,0)))</f>
        <v>2.0524742038860896E-6</v>
      </c>
      <c r="L15986" s="39">
        <v>0</v>
      </c>
      <c r="M15986" s="40">
        <v>0</v>
      </c>
      <c r="N15986" s="40">
        <f>L15986/(INDEX(Installed_Capacity!$V$6:$AG$11,MATCH(Source_Data!B15986,Installed_Capacity!$U$6:$U$11,0),MATCH(Source_Data!C15986,Installed_Capacity!$V$5:$AG$5,0)))</f>
        <v>0</v>
      </c>
      <c r="O15986" s="41">
        <f>M15986/(INDEX(Installed_Capacity!$V$15:$AG$20,MATCH(Source_Data!B15986,Installed_Capacity!$U$15:$U$20,0),MATCH(Source_Data!C15986,Installed_Capacity!$V$14:$AG$14,0)))</f>
        <v>0</v>
      </c>
      <c r="P15986" s="37">
        <v>0</v>
      </c>
      <c r="Q15986" s="38">
        <f>P15986/(INDEX(Installed_Capacity!$AJ$15:$AU$20,MATCH(Source_Data!B15986,Installed_Capacity!$AI$15:$AI$20,0),MATCH(Source_Data!C15986,Installed_Capacity!$AJ$14:$AU$14,0)))</f>
        <v>0</v>
      </c>
      <c r="R15986" s="63">
        <v>831.29323487900001</v>
      </c>
      <c r="S15986" s="42">
        <v>1826.488470319</v>
      </c>
      <c r="T15986" s="42">
        <f>R15986/(INDEX(Installed_Capacity!$H$25:$S$30,MATCH(Source_Data!B15986,Installed_Capacity!$G$25:$G$30,0),MATCH(Source_Data!C15986,Installed_Capacity!$H$24:$S$24,0)))</f>
        <v>0.60343585574840297</v>
      </c>
      <c r="U15986" s="43">
        <f>S15986/(INDEX(Installed_Capacity!$H$33:$S$38,MATCH(Source_Data!B15986,Installed_Capacity!$G$33:$G$38,0),MATCH(Source_Data!C15986,Installed_Capacity!$H$32:$S$32,0)))</f>
        <v>0.50857708070151508</v>
      </c>
      <c r="V15986" s="21"/>
      <c r="W15986" s="2"/>
    </row>
    <row r="15987" spans="1:23" x14ac:dyDescent="0.25">
      <c r="A15987" s="17">
        <v>43402</v>
      </c>
      <c r="B15987" s="19">
        <v>2018</v>
      </c>
      <c r="C15987" s="19">
        <v>10</v>
      </c>
      <c r="D15987" s="19">
        <v>29</v>
      </c>
      <c r="E15987" s="19">
        <v>1</v>
      </c>
      <c r="F15987" s="69">
        <v>20000</v>
      </c>
      <c r="G15987" s="52">
        <f t="shared" si="249"/>
        <v>29415</v>
      </c>
      <c r="H15987" s="34">
        <v>0</v>
      </c>
      <c r="I15987" s="35">
        <v>3.8244120000000001E-3</v>
      </c>
      <c r="J15987" s="35">
        <f>H15987/(INDEX(Installed_Capacity!$H$6:$S$11,MATCH(Source_Data!B15987,Installed_Capacity!$G$6:$G$11,0),MATCH(Source_Data!C15987,Installed_Capacity!$H$5:$S$5,0)))</f>
        <v>0</v>
      </c>
      <c r="K15987" s="36">
        <f>I15987/(INDEX(Installed_Capacity!$H$15:$S$20,MATCH(Source_Data!B15987,Installed_Capacity!$G$15:$G$20,0),MATCH(Source_Data!C15987,Installed_Capacity!$H$14:$S$14,0)))</f>
        <v>9.5526475517733178E-7</v>
      </c>
      <c r="L15987" s="39">
        <v>0</v>
      </c>
      <c r="M15987" s="40">
        <v>0</v>
      </c>
      <c r="N15987" s="40">
        <f>L15987/(INDEX(Installed_Capacity!$V$6:$AG$11,MATCH(Source_Data!B15987,Installed_Capacity!$U$6:$U$11,0),MATCH(Source_Data!C15987,Installed_Capacity!$V$5:$AG$5,0)))</f>
        <v>0</v>
      </c>
      <c r="O15987" s="41">
        <f>M15987/(INDEX(Installed_Capacity!$V$15:$AG$20,MATCH(Source_Data!B15987,Installed_Capacity!$U$15:$U$20,0),MATCH(Source_Data!C15987,Installed_Capacity!$V$14:$AG$14,0)))</f>
        <v>0</v>
      </c>
      <c r="P15987" s="37">
        <v>0</v>
      </c>
      <c r="Q15987" s="38">
        <f>P15987/(INDEX(Installed_Capacity!$AJ$15:$AU$20,MATCH(Source_Data!B15987,Installed_Capacity!$AI$15:$AI$20,0),MATCH(Source_Data!C15987,Installed_Capacity!$AJ$14:$AU$14,0)))</f>
        <v>0</v>
      </c>
      <c r="R15987" s="63">
        <v>651.15945161599996</v>
      </c>
      <c r="S15987" s="42">
        <v>1959.409101922</v>
      </c>
      <c r="T15987" s="42">
        <f>R15987/(INDEX(Installed_Capacity!$H$25:$S$30,MATCH(Source_Data!B15987,Installed_Capacity!$G$25:$G$30,0),MATCH(Source_Data!C15987,Installed_Capacity!$H$24:$S$24,0)))</f>
        <v>0.47267672155632978</v>
      </c>
      <c r="U15987" s="43">
        <f>S15987/(INDEX(Installed_Capacity!$H$33:$S$38,MATCH(Source_Data!B15987,Installed_Capacity!$G$33:$G$38,0),MATCH(Source_Data!C15987,Installed_Capacity!$H$32:$S$32,0)))</f>
        <v>0.54558820225206539</v>
      </c>
      <c r="V15987" s="21"/>
      <c r="W15987" s="2"/>
    </row>
    <row r="15988" spans="1:23" x14ac:dyDescent="0.25">
      <c r="A15988" s="17">
        <v>43402</v>
      </c>
      <c r="B15988" s="19">
        <v>2018</v>
      </c>
      <c r="C15988" s="19">
        <v>10</v>
      </c>
      <c r="D15988" s="19">
        <v>29</v>
      </c>
      <c r="E15988" s="19">
        <v>2</v>
      </c>
      <c r="F15988" s="69">
        <v>19608</v>
      </c>
      <c r="G15988" s="52">
        <f t="shared" si="249"/>
        <v>29415</v>
      </c>
      <c r="H15988" s="34">
        <v>0</v>
      </c>
      <c r="I15988" s="35">
        <v>1.1143E-4</v>
      </c>
      <c r="J15988" s="35">
        <f>H15988/(INDEX(Installed_Capacity!$H$6:$S$11,MATCH(Source_Data!B15988,Installed_Capacity!$G$6:$G$11,0),MATCH(Source_Data!C15988,Installed_Capacity!$H$5:$S$5,0)))</f>
        <v>0</v>
      </c>
      <c r="K15988" s="36">
        <f>I15988/(INDEX(Installed_Capacity!$H$15:$S$20,MATCH(Source_Data!B15988,Installed_Capacity!$G$15:$G$20,0),MATCH(Source_Data!C15988,Installed_Capacity!$H$14:$S$14,0)))</f>
        <v>2.7833076475392841E-8</v>
      </c>
      <c r="L15988" s="39">
        <v>0</v>
      </c>
      <c r="M15988" s="40">
        <v>0</v>
      </c>
      <c r="N15988" s="40">
        <f>L15988/(INDEX(Installed_Capacity!$V$6:$AG$11,MATCH(Source_Data!B15988,Installed_Capacity!$U$6:$U$11,0),MATCH(Source_Data!C15988,Installed_Capacity!$V$5:$AG$5,0)))</f>
        <v>0</v>
      </c>
      <c r="O15988" s="41">
        <f>M15988/(INDEX(Installed_Capacity!$V$15:$AG$20,MATCH(Source_Data!B15988,Installed_Capacity!$U$15:$U$20,0),MATCH(Source_Data!C15988,Installed_Capacity!$V$14:$AG$14,0)))</f>
        <v>0</v>
      </c>
      <c r="P15988" s="37">
        <v>0</v>
      </c>
      <c r="Q15988" s="38">
        <f>P15988/(INDEX(Installed_Capacity!$AJ$15:$AU$20,MATCH(Source_Data!B15988,Installed_Capacity!$AI$15:$AI$20,0),MATCH(Source_Data!C15988,Installed_Capacity!$AJ$14:$AU$14,0)))</f>
        <v>0</v>
      </c>
      <c r="R15988" s="63">
        <v>578.76326838600005</v>
      </c>
      <c r="S15988" s="42">
        <v>2289.3426920239999</v>
      </c>
      <c r="T15988" s="42">
        <f>R15988/(INDEX(Installed_Capacity!$H$25:$S$30,MATCH(Source_Data!B15988,Installed_Capacity!$G$25:$G$30,0),MATCH(Source_Data!C15988,Installed_Capacity!$H$24:$S$24,0)))</f>
        <v>0.42012432374128922</v>
      </c>
      <c r="U15988" s="43">
        <f>S15988/(INDEX(Installed_Capacity!$H$33:$S$38,MATCH(Source_Data!B15988,Installed_Capacity!$G$33:$G$38,0),MATCH(Source_Data!C15988,Installed_Capacity!$H$32:$S$32,0)))</f>
        <v>0.63745665081125025</v>
      </c>
      <c r="V15988" s="21"/>
      <c r="W15988" s="2"/>
    </row>
    <row r="15989" spans="1:23" x14ac:dyDescent="0.25">
      <c r="A15989" s="17">
        <v>43402</v>
      </c>
      <c r="B15989" s="19">
        <v>2018</v>
      </c>
      <c r="C15989" s="19">
        <v>10</v>
      </c>
      <c r="D15989" s="19">
        <v>29</v>
      </c>
      <c r="E15989" s="19">
        <v>3</v>
      </c>
      <c r="F15989" s="69">
        <v>19618</v>
      </c>
      <c r="G15989" s="52">
        <f t="shared" si="249"/>
        <v>29415</v>
      </c>
      <c r="H15989" s="34">
        <v>0</v>
      </c>
      <c r="I15989" s="35">
        <v>-2.0941620000000001E-3</v>
      </c>
      <c r="J15989" s="35">
        <f>H15989/(INDEX(Installed_Capacity!$H$6:$S$11,MATCH(Source_Data!B15989,Installed_Capacity!$G$6:$G$11,0),MATCH(Source_Data!C15989,Installed_Capacity!$H$5:$S$5,0)))</f>
        <v>0</v>
      </c>
      <c r="K15989" s="36">
        <f>I15989/(INDEX(Installed_Capacity!$H$15:$S$20,MATCH(Source_Data!B15989,Installed_Capacity!$G$15:$G$20,0),MATCH(Source_Data!C15989,Installed_Capacity!$H$14:$S$14,0)))</f>
        <v>-5.2308149598727113E-7</v>
      </c>
      <c r="L15989" s="39">
        <v>0</v>
      </c>
      <c r="M15989" s="40">
        <v>0</v>
      </c>
      <c r="N15989" s="40">
        <f>L15989/(INDEX(Installed_Capacity!$V$6:$AG$11,MATCH(Source_Data!B15989,Installed_Capacity!$U$6:$U$11,0),MATCH(Source_Data!C15989,Installed_Capacity!$V$5:$AG$5,0)))</f>
        <v>0</v>
      </c>
      <c r="O15989" s="41">
        <f>M15989/(INDEX(Installed_Capacity!$V$15:$AG$20,MATCH(Source_Data!B15989,Installed_Capacity!$U$15:$U$20,0),MATCH(Source_Data!C15989,Installed_Capacity!$V$14:$AG$14,0)))</f>
        <v>0</v>
      </c>
      <c r="P15989" s="37">
        <v>0</v>
      </c>
      <c r="Q15989" s="38">
        <f>P15989/(INDEX(Installed_Capacity!$AJ$15:$AU$20,MATCH(Source_Data!B15989,Installed_Capacity!$AI$15:$AI$20,0),MATCH(Source_Data!C15989,Installed_Capacity!$AJ$14:$AU$14,0)))</f>
        <v>0</v>
      </c>
      <c r="R15989" s="63">
        <v>439.00074532799999</v>
      </c>
      <c r="S15989" s="42">
        <v>2345.421818413</v>
      </c>
      <c r="T15989" s="42">
        <f>R15989/(INDEX(Installed_Capacity!$H$25:$S$30,MATCH(Source_Data!B15989,Installed_Capacity!$G$25:$G$30,0),MATCH(Source_Data!C15989,Installed_Capacity!$H$24:$S$24,0)))</f>
        <v>0.31867069202090587</v>
      </c>
      <c r="U15989" s="43">
        <f>S15989/(INDEX(Installed_Capacity!$H$33:$S$38,MATCH(Source_Data!B15989,Installed_Capacity!$G$33:$G$38,0),MATCH(Source_Data!C15989,Installed_Capacity!$H$32:$S$32,0)))</f>
        <v>0.65307161846676898</v>
      </c>
      <c r="V15989" s="21"/>
      <c r="W15989" s="2"/>
    </row>
    <row r="15990" spans="1:23" x14ac:dyDescent="0.25">
      <c r="A15990" s="17">
        <v>43402</v>
      </c>
      <c r="B15990" s="19">
        <v>2018</v>
      </c>
      <c r="C15990" s="19">
        <v>10</v>
      </c>
      <c r="D15990" s="19">
        <v>29</v>
      </c>
      <c r="E15990" s="19">
        <v>4</v>
      </c>
      <c r="F15990" s="69">
        <v>20169</v>
      </c>
      <c r="G15990" s="52">
        <f t="shared" si="249"/>
        <v>29415</v>
      </c>
      <c r="H15990" s="34">
        <v>0</v>
      </c>
      <c r="I15990" s="35">
        <v>-5.4648159999999999E-3</v>
      </c>
      <c r="J15990" s="35">
        <f>H15990/(INDEX(Installed_Capacity!$H$6:$S$11,MATCH(Source_Data!B15990,Installed_Capacity!$G$6:$G$11,0),MATCH(Source_Data!C15990,Installed_Capacity!$H$5:$S$5,0)))</f>
        <v>0</v>
      </c>
      <c r="K15990" s="36">
        <f>I15990/(INDEX(Installed_Capacity!$H$15:$S$20,MATCH(Source_Data!B15990,Installed_Capacity!$G$15:$G$20,0),MATCH(Source_Data!C15990,Installed_Capacity!$H$14:$S$14,0)))</f>
        <v>-1.3650062070533106E-6</v>
      </c>
      <c r="L15990" s="39">
        <v>0</v>
      </c>
      <c r="M15990" s="40">
        <v>0</v>
      </c>
      <c r="N15990" s="40">
        <f>L15990/(INDEX(Installed_Capacity!$V$6:$AG$11,MATCH(Source_Data!B15990,Installed_Capacity!$U$6:$U$11,0),MATCH(Source_Data!C15990,Installed_Capacity!$V$5:$AG$5,0)))</f>
        <v>0</v>
      </c>
      <c r="O15990" s="41">
        <f>M15990/(INDEX(Installed_Capacity!$V$15:$AG$20,MATCH(Source_Data!B15990,Installed_Capacity!$U$15:$U$20,0),MATCH(Source_Data!C15990,Installed_Capacity!$V$14:$AG$14,0)))</f>
        <v>0</v>
      </c>
      <c r="P15990" s="37">
        <v>0</v>
      </c>
      <c r="Q15990" s="38">
        <f>P15990/(INDEX(Installed_Capacity!$AJ$15:$AU$20,MATCH(Source_Data!B15990,Installed_Capacity!$AI$15:$AI$20,0),MATCH(Source_Data!C15990,Installed_Capacity!$AJ$14:$AU$14,0)))</f>
        <v>0</v>
      </c>
      <c r="R15990" s="63">
        <v>305.56047701099999</v>
      </c>
      <c r="S15990" s="42">
        <v>2109.3487511859998</v>
      </c>
      <c r="T15990" s="42">
        <f>R15990/(INDEX(Installed_Capacity!$H$25:$S$30,MATCH(Source_Data!B15990,Installed_Capacity!$G$25:$G$30,0),MATCH(Source_Data!C15990,Installed_Capacity!$H$24:$S$24,0)))</f>
        <v>0.2218063857513066</v>
      </c>
      <c r="U15990" s="43">
        <f>S15990/(INDEX(Installed_Capacity!$H$33:$S$38,MATCH(Source_Data!B15990,Installed_Capacity!$G$33:$G$38,0),MATCH(Source_Data!C15990,Installed_Capacity!$H$32:$S$32,0)))</f>
        <v>0.5873381888209791</v>
      </c>
      <c r="V15990" s="21"/>
      <c r="W15990" s="2"/>
    </row>
    <row r="15991" spans="1:23" x14ac:dyDescent="0.25">
      <c r="A15991" s="17">
        <v>43402</v>
      </c>
      <c r="B15991" s="19">
        <v>2018</v>
      </c>
      <c r="C15991" s="19">
        <v>10</v>
      </c>
      <c r="D15991" s="19">
        <v>29</v>
      </c>
      <c r="E15991" s="19">
        <v>5</v>
      </c>
      <c r="F15991" s="69">
        <v>21594</v>
      </c>
      <c r="G15991" s="52">
        <f t="shared" si="249"/>
        <v>29415</v>
      </c>
      <c r="H15991" s="34">
        <v>0</v>
      </c>
      <c r="I15991" s="35">
        <v>-5.0218900000000002E-3</v>
      </c>
      <c r="J15991" s="35">
        <f>H15991/(INDEX(Installed_Capacity!$H$6:$S$11,MATCH(Source_Data!B15991,Installed_Capacity!$G$6:$G$11,0),MATCH(Source_Data!C15991,Installed_Capacity!$H$5:$S$5,0)))</f>
        <v>0</v>
      </c>
      <c r="K15991" s="36">
        <f>I15991/(INDEX(Installed_Capacity!$H$15:$S$20,MATCH(Source_Data!B15991,Installed_Capacity!$G$15:$G$20,0),MATCH(Source_Data!C15991,Installed_Capacity!$H$14:$S$14,0)))</f>
        <v>-1.2543717887553672E-6</v>
      </c>
      <c r="L15991" s="39">
        <v>0</v>
      </c>
      <c r="M15991" s="40">
        <v>0</v>
      </c>
      <c r="N15991" s="40">
        <f>L15991/(INDEX(Installed_Capacity!$V$6:$AG$11,MATCH(Source_Data!B15991,Installed_Capacity!$U$6:$U$11,0),MATCH(Source_Data!C15991,Installed_Capacity!$V$5:$AG$5,0)))</f>
        <v>0</v>
      </c>
      <c r="O15991" s="41">
        <f>M15991/(INDEX(Installed_Capacity!$V$15:$AG$20,MATCH(Source_Data!B15991,Installed_Capacity!$U$15:$U$20,0),MATCH(Source_Data!C15991,Installed_Capacity!$V$14:$AG$14,0)))</f>
        <v>0</v>
      </c>
      <c r="P15991" s="37">
        <v>0</v>
      </c>
      <c r="Q15991" s="38">
        <f>P15991/(INDEX(Installed_Capacity!$AJ$15:$AU$20,MATCH(Source_Data!B15991,Installed_Capacity!$AI$15:$AI$20,0),MATCH(Source_Data!C15991,Installed_Capacity!$AJ$14:$AU$14,0)))</f>
        <v>0</v>
      </c>
      <c r="R15991" s="63">
        <v>213.39937667500001</v>
      </c>
      <c r="S15991" s="42">
        <v>2187.9721285270002</v>
      </c>
      <c r="T15991" s="42">
        <f>R15991/(INDEX(Installed_Capacity!$H$25:$S$30,MATCH(Source_Data!B15991,Installed_Capacity!$G$25:$G$30,0),MATCH(Source_Data!C15991,Installed_Capacity!$H$24:$S$24,0)))</f>
        <v>0.15490663231344368</v>
      </c>
      <c r="U15991" s="43">
        <f>S15991/(INDEX(Installed_Capacity!$H$33:$S$38,MATCH(Source_Data!B15991,Installed_Capacity!$G$33:$G$38,0),MATCH(Source_Data!C15991,Installed_Capacity!$H$32:$S$32,0)))</f>
        <v>0.60923049658681794</v>
      </c>
      <c r="V15991" s="21"/>
      <c r="W15991" s="2"/>
    </row>
    <row r="15992" spans="1:23" x14ac:dyDescent="0.25">
      <c r="A15992" s="17">
        <v>43402</v>
      </c>
      <c r="B15992" s="19">
        <v>2018</v>
      </c>
      <c r="C15992" s="19">
        <v>10</v>
      </c>
      <c r="D15992" s="19">
        <v>29</v>
      </c>
      <c r="E15992" s="19">
        <v>6</v>
      </c>
      <c r="F15992" s="69">
        <v>24002</v>
      </c>
      <c r="G15992" s="52">
        <f t="shared" si="249"/>
        <v>29415</v>
      </c>
      <c r="H15992" s="34">
        <v>0</v>
      </c>
      <c r="I15992" s="35">
        <v>-3.9626119999999999E-3</v>
      </c>
      <c r="J15992" s="35">
        <f>H15992/(INDEX(Installed_Capacity!$H$6:$S$11,MATCH(Source_Data!B15992,Installed_Capacity!$G$6:$G$11,0),MATCH(Source_Data!C15992,Installed_Capacity!$H$5:$S$5,0)))</f>
        <v>0</v>
      </c>
      <c r="K15992" s="36">
        <f>I15992/(INDEX(Installed_Capacity!$H$15:$S$20,MATCH(Source_Data!B15992,Installed_Capacity!$G$15:$G$20,0),MATCH(Source_Data!C15992,Installed_Capacity!$H$14:$S$14,0)))</f>
        <v>-9.897844641327235E-7</v>
      </c>
      <c r="L15992" s="39">
        <v>0</v>
      </c>
      <c r="M15992" s="40">
        <v>0</v>
      </c>
      <c r="N15992" s="40">
        <f>L15992/(INDEX(Installed_Capacity!$V$6:$AG$11,MATCH(Source_Data!B15992,Installed_Capacity!$U$6:$U$11,0),MATCH(Source_Data!C15992,Installed_Capacity!$V$5:$AG$5,0)))</f>
        <v>0</v>
      </c>
      <c r="O15992" s="41">
        <f>M15992/(INDEX(Installed_Capacity!$V$15:$AG$20,MATCH(Source_Data!B15992,Installed_Capacity!$U$15:$U$20,0),MATCH(Source_Data!C15992,Installed_Capacity!$V$14:$AG$14,0)))</f>
        <v>0</v>
      </c>
      <c r="P15992" s="37">
        <v>0</v>
      </c>
      <c r="Q15992" s="38">
        <f>P15992/(INDEX(Installed_Capacity!$AJ$15:$AU$20,MATCH(Source_Data!B15992,Installed_Capacity!$AI$15:$AI$20,0),MATCH(Source_Data!C15992,Installed_Capacity!$AJ$14:$AU$14,0)))</f>
        <v>0</v>
      </c>
      <c r="R15992" s="63">
        <v>191.926474125</v>
      </c>
      <c r="S15992" s="42">
        <v>2116.3373380050002</v>
      </c>
      <c r="T15992" s="42">
        <f>R15992/(INDEX(Installed_Capacity!$H$25:$S$30,MATCH(Source_Data!B15992,Installed_Capacity!$G$25:$G$30,0),MATCH(Source_Data!C15992,Installed_Capacity!$H$24:$S$24,0)))</f>
        <v>0.13931944985844946</v>
      </c>
      <c r="U15992" s="43">
        <f>S15992/(INDEX(Installed_Capacity!$H$33:$S$38,MATCH(Source_Data!B15992,Installed_Capacity!$G$33:$G$38,0),MATCH(Source_Data!C15992,Installed_Capacity!$H$32:$S$32,0)))</f>
        <v>0.58928412778549699</v>
      </c>
      <c r="V15992" s="21"/>
      <c r="W15992" s="2"/>
    </row>
    <row r="15993" spans="1:23" x14ac:dyDescent="0.25">
      <c r="A15993" s="17">
        <v>43402</v>
      </c>
      <c r="B15993" s="19">
        <v>2018</v>
      </c>
      <c r="C15993" s="19">
        <v>10</v>
      </c>
      <c r="D15993" s="19">
        <v>29</v>
      </c>
      <c r="E15993" s="19">
        <v>7</v>
      </c>
      <c r="F15993" s="69">
        <v>25638</v>
      </c>
      <c r="G15993" s="52">
        <f t="shared" si="249"/>
        <v>29415</v>
      </c>
      <c r="H15993" s="34">
        <v>0</v>
      </c>
      <c r="I15993" s="35">
        <v>2.3723192850000001</v>
      </c>
      <c r="J15993" s="35">
        <f>H15993/(INDEX(Installed_Capacity!$H$6:$S$11,MATCH(Source_Data!B15993,Installed_Capacity!$G$6:$G$11,0),MATCH(Source_Data!C15993,Installed_Capacity!$H$5:$S$5,0)))</f>
        <v>0</v>
      </c>
      <c r="K15993" s="36">
        <f>I15993/(INDEX(Installed_Capacity!$H$15:$S$20,MATCH(Source_Data!B15993,Installed_Capacity!$G$15:$G$20,0),MATCH(Source_Data!C15993,Installed_Capacity!$H$14:$S$14,0)))</f>
        <v>5.9255984998164116E-4</v>
      </c>
      <c r="L15993" s="39">
        <v>0</v>
      </c>
      <c r="M15993" s="40">
        <v>2.5568219999999998E-3</v>
      </c>
      <c r="N15993" s="40">
        <f>L15993/(INDEX(Installed_Capacity!$V$6:$AG$11,MATCH(Source_Data!B15993,Installed_Capacity!$U$6:$U$11,0),MATCH(Source_Data!C15993,Installed_Capacity!$V$5:$AG$5,0)))</f>
        <v>0</v>
      </c>
      <c r="O15993" s="41">
        <f>M15993/(INDEX(Installed_Capacity!$V$15:$AG$20,MATCH(Source_Data!B15993,Installed_Capacity!$U$15:$U$20,0),MATCH(Source_Data!C15993,Installed_Capacity!$V$14:$AG$14,0)))</f>
        <v>9.5896528056469261E-7</v>
      </c>
      <c r="P15993" s="37">
        <v>0</v>
      </c>
      <c r="Q15993" s="38">
        <f>P15993/(INDEX(Installed_Capacity!$AJ$15:$AU$20,MATCH(Source_Data!B15993,Installed_Capacity!$AI$15:$AI$20,0),MATCH(Source_Data!C15993,Installed_Capacity!$AJ$14:$AU$14,0)))</f>
        <v>0</v>
      </c>
      <c r="R15993" s="63">
        <v>105.653094842</v>
      </c>
      <c r="S15993" s="42">
        <v>1725.4482771150001</v>
      </c>
      <c r="T15993" s="42">
        <f>R15993/(INDEX(Installed_Capacity!$H$25:$S$30,MATCH(Source_Data!B15993,Installed_Capacity!$G$25:$G$30,0),MATCH(Source_Data!C15993,Installed_Capacity!$H$24:$S$24,0)))</f>
        <v>7.6693593816782799E-2</v>
      </c>
      <c r="U15993" s="43">
        <f>S15993/(INDEX(Installed_Capacity!$H$33:$S$38,MATCH(Source_Data!B15993,Installed_Capacity!$G$33:$G$38,0),MATCH(Source_Data!C15993,Installed_Capacity!$H$32:$S$32,0)))</f>
        <v>0.48044291652349941</v>
      </c>
      <c r="V15993" s="21"/>
      <c r="W15993" s="2"/>
    </row>
    <row r="15994" spans="1:23" x14ac:dyDescent="0.25">
      <c r="A15994" s="17">
        <v>43402</v>
      </c>
      <c r="B15994" s="19">
        <v>2018</v>
      </c>
      <c r="C15994" s="19">
        <v>10</v>
      </c>
      <c r="D15994" s="19">
        <v>29</v>
      </c>
      <c r="E15994" s="19">
        <v>8</v>
      </c>
      <c r="F15994" s="69">
        <v>25644</v>
      </c>
      <c r="G15994" s="52">
        <f t="shared" si="249"/>
        <v>29415</v>
      </c>
      <c r="H15994" s="34">
        <v>45.686533785999998</v>
      </c>
      <c r="I15994" s="35">
        <v>259.84009666700001</v>
      </c>
      <c r="J15994" s="35">
        <f>H15994/(INDEX(Installed_Capacity!$H$6:$S$11,MATCH(Source_Data!B15994,Installed_Capacity!$G$6:$G$11,0),MATCH(Source_Data!C15994,Installed_Capacity!$H$5:$S$5,0)))</f>
        <v>2.7849491481761433E-2</v>
      </c>
      <c r="K15994" s="36">
        <f>I15994/(INDEX(Installed_Capacity!$H$15:$S$20,MATCH(Source_Data!B15994,Installed_Capacity!$G$15:$G$20,0),MATCH(Source_Data!C15994,Installed_Capacity!$H$14:$S$14,0)))</f>
        <v>6.4903071721314542E-2</v>
      </c>
      <c r="L15994" s="39">
        <v>33.714996364999998</v>
      </c>
      <c r="M15994" s="40">
        <v>190.630257629</v>
      </c>
      <c r="N15994" s="40">
        <f>L15994/(INDEX(Installed_Capacity!$V$6:$AG$11,MATCH(Source_Data!B15994,Installed_Capacity!$U$6:$U$11,0),MATCH(Source_Data!C15994,Installed_Capacity!$V$5:$AG$5,0)))</f>
        <v>2.3399866995877348E-2</v>
      </c>
      <c r="O15994" s="41">
        <f>M15994/(INDEX(Installed_Capacity!$V$15:$AG$20,MATCH(Source_Data!B15994,Installed_Capacity!$U$15:$U$20,0),MATCH(Source_Data!C15994,Installed_Capacity!$V$14:$AG$14,0)))</f>
        <v>7.1498054417285836E-2</v>
      </c>
      <c r="P15994" s="37">
        <v>0</v>
      </c>
      <c r="Q15994" s="38">
        <f>P15994/(INDEX(Installed_Capacity!$AJ$15:$AU$20,MATCH(Source_Data!B15994,Installed_Capacity!$AI$15:$AI$20,0),MATCH(Source_Data!C15994,Installed_Capacity!$AJ$14:$AU$14,0)))</f>
        <v>0</v>
      </c>
      <c r="R15994" s="63">
        <v>84.757221342999998</v>
      </c>
      <c r="S15994" s="42">
        <v>1462.0328691889999</v>
      </c>
      <c r="T15994" s="42">
        <f>R15994/(INDEX(Installed_Capacity!$H$25:$S$30,MATCH(Source_Data!B15994,Installed_Capacity!$G$25:$G$30,0),MATCH(Source_Data!C15994,Installed_Capacity!$H$24:$S$24,0)))</f>
        <v>6.152527681692798E-2</v>
      </c>
      <c r="U15994" s="43">
        <f>S15994/(INDEX(Installed_Capacity!$H$33:$S$38,MATCH(Source_Data!B15994,Installed_Capacity!$G$33:$G$38,0),MATCH(Source_Data!C15994,Installed_Capacity!$H$32:$S$32,0)))</f>
        <v>0.40709614135803329</v>
      </c>
      <c r="V15994" s="21"/>
      <c r="W15994" s="2"/>
    </row>
    <row r="15995" spans="1:23" x14ac:dyDescent="0.25">
      <c r="A15995" s="17">
        <v>43402</v>
      </c>
      <c r="B15995" s="19">
        <v>2018</v>
      </c>
      <c r="C15995" s="19">
        <v>10</v>
      </c>
      <c r="D15995" s="19">
        <v>29</v>
      </c>
      <c r="E15995" s="19">
        <v>9</v>
      </c>
      <c r="F15995" s="69">
        <v>25813</v>
      </c>
      <c r="G15995" s="52">
        <f t="shared" si="249"/>
        <v>29415</v>
      </c>
      <c r="H15995" s="34">
        <v>579.23575786399999</v>
      </c>
      <c r="I15995" s="35">
        <v>1397.7159555170001</v>
      </c>
      <c r="J15995" s="35">
        <f>H15995/(INDEX(Installed_Capacity!$H$6:$S$11,MATCH(Source_Data!B15995,Installed_Capacity!$G$6:$G$11,0),MATCH(Source_Data!C15995,Installed_Capacity!$H$5:$S$5,0)))</f>
        <v>0.35308919210474982</v>
      </c>
      <c r="K15995" s="36">
        <f>I15995/(INDEX(Installed_Capacity!$H$15:$S$20,MATCH(Source_Data!B15995,Installed_Capacity!$G$15:$G$20,0),MATCH(Source_Data!C15995,Installed_Capacity!$H$14:$S$14,0)))</f>
        <v>0.34912263376811847</v>
      </c>
      <c r="L15995" s="39">
        <v>481.41389930499997</v>
      </c>
      <c r="M15995" s="40">
        <v>1130.687114004</v>
      </c>
      <c r="N15995" s="40">
        <f>L15995/(INDEX(Installed_Capacity!$V$6:$AG$11,MATCH(Source_Data!B15995,Installed_Capacity!$U$6:$U$11,0),MATCH(Source_Data!C15995,Installed_Capacity!$V$5:$AG$5,0)))</f>
        <v>0.33412494225857498</v>
      </c>
      <c r="O15995" s="41">
        <f>M15995/(INDEX(Installed_Capacity!$V$15:$AG$20,MATCH(Source_Data!B15995,Installed_Capacity!$U$15:$U$20,0),MATCH(Source_Data!C15995,Installed_Capacity!$V$14:$AG$14,0)))</f>
        <v>0.42407711037832452</v>
      </c>
      <c r="P15995" s="37">
        <v>15.09151439</v>
      </c>
      <c r="Q15995" s="38">
        <f>P15995/(INDEX(Installed_Capacity!$AJ$15:$AU$20,MATCH(Source_Data!B15995,Installed_Capacity!$AI$15:$AI$20,0),MATCH(Source_Data!C15995,Installed_Capacity!$AJ$14:$AU$14,0)))</f>
        <v>1.6457485703380591E-2</v>
      </c>
      <c r="R15995" s="63">
        <v>91.549214648000003</v>
      </c>
      <c r="S15995" s="42">
        <v>1328.1227497310001</v>
      </c>
      <c r="T15995" s="42">
        <f>R15995/(INDEX(Installed_Capacity!$H$25:$S$30,MATCH(Source_Data!B15995,Installed_Capacity!$G$25:$G$30,0),MATCH(Source_Data!C15995,Installed_Capacity!$H$24:$S$24,0)))</f>
        <v>6.6455585545876883E-2</v>
      </c>
      <c r="U15995" s="43">
        <f>S15995/(INDEX(Installed_Capacity!$H$33:$S$38,MATCH(Source_Data!B15995,Installed_Capacity!$G$33:$G$38,0),MATCH(Source_Data!C15995,Installed_Capacity!$H$32:$S$32,0)))</f>
        <v>0.3698095015915932</v>
      </c>
      <c r="V15995" s="21"/>
      <c r="W15995" s="2"/>
    </row>
    <row r="15996" spans="1:23" x14ac:dyDescent="0.25">
      <c r="A15996" s="17">
        <v>43402</v>
      </c>
      <c r="B15996" s="19">
        <v>2018</v>
      </c>
      <c r="C15996" s="19">
        <v>10</v>
      </c>
      <c r="D15996" s="19">
        <v>29</v>
      </c>
      <c r="E15996" s="19">
        <v>10</v>
      </c>
      <c r="F15996" s="69">
        <v>25659</v>
      </c>
      <c r="G15996" s="52">
        <f t="shared" si="249"/>
        <v>29415</v>
      </c>
      <c r="H15996" s="34">
        <v>1090.4529748340001</v>
      </c>
      <c r="I15996" s="35">
        <v>2172.9444032010001</v>
      </c>
      <c r="J15996" s="35">
        <f>H15996/(INDEX(Installed_Capacity!$H$6:$S$11,MATCH(Source_Data!B15996,Installed_Capacity!$G$6:$G$11,0),MATCH(Source_Data!C15996,Installed_Capacity!$H$5:$S$5,0)))</f>
        <v>0.66471579954281679</v>
      </c>
      <c r="K15996" s="36">
        <f>I15996/(INDEX(Installed_Capacity!$H$15:$S$20,MATCH(Source_Data!B15996,Installed_Capacity!$G$15:$G$20,0),MATCH(Source_Data!C15996,Installed_Capacity!$H$14:$S$14,0)))</f>
        <v>0.54275982905025844</v>
      </c>
      <c r="L15996" s="39">
        <v>832.78647761699995</v>
      </c>
      <c r="M15996" s="40">
        <v>1807.1340692369999</v>
      </c>
      <c r="N15996" s="40">
        <f>L15996/(INDEX(Installed_Capacity!$V$6:$AG$11,MATCH(Source_Data!B15996,Installed_Capacity!$U$6:$U$11,0),MATCH(Source_Data!C15996,Installed_Capacity!$V$5:$AG$5,0)))</f>
        <v>0.57799480685790039</v>
      </c>
      <c r="O15996" s="41">
        <f>M15996/(INDEX(Installed_Capacity!$V$15:$AG$20,MATCH(Source_Data!B15996,Installed_Capacity!$U$15:$U$20,0),MATCH(Source_Data!C15996,Installed_Capacity!$V$14:$AG$14,0)))</f>
        <v>0.67778626346451742</v>
      </c>
      <c r="P15996" s="37">
        <v>393.59836199099999</v>
      </c>
      <c r="Q15996" s="38">
        <f>P15996/(INDEX(Installed_Capacity!$AJ$15:$AU$20,MATCH(Source_Data!B15996,Installed_Capacity!$AI$15:$AI$20,0),MATCH(Source_Data!C15996,Installed_Capacity!$AJ$14:$AU$14,0)))</f>
        <v>0.4292239498266085</v>
      </c>
      <c r="R15996" s="63">
        <v>88.584397081000006</v>
      </c>
      <c r="S15996" s="42">
        <v>1523.3997623360001</v>
      </c>
      <c r="T15996" s="42">
        <f>R15996/(INDEX(Installed_Capacity!$H$25:$S$30,MATCH(Source_Data!B15996,Installed_Capacity!$G$25:$G$30,0),MATCH(Source_Data!C15996,Installed_Capacity!$H$24:$S$24,0)))</f>
        <v>6.4303424129645764E-2</v>
      </c>
      <c r="U15996" s="43">
        <f>S15996/(INDEX(Installed_Capacity!$H$33:$S$38,MATCH(Source_Data!B15996,Installed_Capacity!$G$33:$G$38,0),MATCH(Source_Data!C15996,Installed_Capacity!$H$32:$S$32,0)))</f>
        <v>0.42418346267190521</v>
      </c>
      <c r="V15996" s="21"/>
      <c r="W15996" s="2"/>
    </row>
    <row r="15997" spans="1:23" x14ac:dyDescent="0.25">
      <c r="A15997" s="17">
        <v>43402</v>
      </c>
      <c r="B15997" s="19">
        <v>2018</v>
      </c>
      <c r="C15997" s="19">
        <v>10</v>
      </c>
      <c r="D15997" s="19">
        <v>29</v>
      </c>
      <c r="E15997" s="19">
        <v>11</v>
      </c>
      <c r="F15997" s="69">
        <v>25508</v>
      </c>
      <c r="G15997" s="52">
        <f t="shared" si="249"/>
        <v>29415</v>
      </c>
      <c r="H15997" s="34">
        <v>1320.43119454</v>
      </c>
      <c r="I15997" s="35">
        <v>2416.1910428900001</v>
      </c>
      <c r="J15997" s="35">
        <f>H15997/(INDEX(Installed_Capacity!$H$6:$S$11,MATCH(Source_Data!B15997,Installed_Capacity!$G$6:$G$11,0),MATCH(Source_Data!C15997,Installed_Capacity!$H$5:$S$5,0)))</f>
        <v>0.80490539021505902</v>
      </c>
      <c r="K15997" s="36">
        <f>I15997/(INDEX(Installed_Capacity!$H$15:$S$20,MATCH(Source_Data!B15997,Installed_Capacity!$G$15:$G$20,0),MATCH(Source_Data!C15997,Installed_Capacity!$H$14:$S$14,0)))</f>
        <v>0.60351817352523163</v>
      </c>
      <c r="L15997" s="39">
        <v>871.391088438</v>
      </c>
      <c r="M15997" s="40">
        <v>1779.8054150769999</v>
      </c>
      <c r="N15997" s="40">
        <f>L15997/(INDEX(Installed_Capacity!$V$6:$AG$11,MATCH(Source_Data!B15997,Installed_Capacity!$U$6:$U$11,0),MATCH(Source_Data!C15997,Installed_Capacity!$V$5:$AG$5,0)))</f>
        <v>0.6047883069627018</v>
      </c>
      <c r="O15997" s="41">
        <f>M15997/(INDEX(Installed_Capacity!$V$15:$AG$20,MATCH(Source_Data!B15997,Installed_Capacity!$U$15:$U$20,0),MATCH(Source_Data!C15997,Installed_Capacity!$V$14:$AG$14,0)))</f>
        <v>0.66753633972950577</v>
      </c>
      <c r="P15997" s="37">
        <v>519.93196631299998</v>
      </c>
      <c r="Q15997" s="38">
        <f>P15997/(INDEX(Installed_Capacity!$AJ$15:$AU$20,MATCH(Source_Data!B15997,Installed_Capacity!$AI$15:$AI$20,0),MATCH(Source_Data!C15997,Installed_Capacity!$AJ$14:$AU$14,0)))</f>
        <v>0.56699232967611779</v>
      </c>
      <c r="R15997" s="63">
        <v>133.31047733899999</v>
      </c>
      <c r="S15997" s="42">
        <v>1679.899226283</v>
      </c>
      <c r="T15997" s="42">
        <f>R15997/(INDEX(Installed_Capacity!$H$25:$S$30,MATCH(Source_Data!B15997,Installed_Capacity!$G$25:$G$30,0),MATCH(Source_Data!C15997,Installed_Capacity!$H$24:$S$24,0)))</f>
        <v>9.6770090983594639E-2</v>
      </c>
      <c r="U15997" s="43">
        <f>S15997/(INDEX(Installed_Capacity!$H$33:$S$38,MATCH(Source_Data!B15997,Installed_Capacity!$G$33:$G$38,0),MATCH(Source_Data!C15997,Installed_Capacity!$H$32:$S$32,0)))</f>
        <v>0.46775999863088458</v>
      </c>
      <c r="V15997" s="21"/>
      <c r="W15997" s="2"/>
    </row>
    <row r="15998" spans="1:23" x14ac:dyDescent="0.25">
      <c r="A15998" s="17">
        <v>43402</v>
      </c>
      <c r="B15998" s="19">
        <v>2018</v>
      </c>
      <c r="C15998" s="19">
        <v>10</v>
      </c>
      <c r="D15998" s="19">
        <v>29</v>
      </c>
      <c r="E15998" s="19">
        <v>12</v>
      </c>
      <c r="F15998" s="69">
        <v>25595</v>
      </c>
      <c r="G15998" s="52">
        <f t="shared" si="249"/>
        <v>29415</v>
      </c>
      <c r="H15998" s="34">
        <v>1353.3242530340001</v>
      </c>
      <c r="I15998" s="35">
        <v>2180.7255815919998</v>
      </c>
      <c r="J15998" s="35">
        <f>H15998/(INDEX(Installed_Capacity!$H$6:$S$11,MATCH(Source_Data!B15998,Installed_Capacity!$G$6:$G$11,0),MATCH(Source_Data!C15998,Installed_Capacity!$H$5:$S$5,0)))</f>
        <v>0.82495626465059013</v>
      </c>
      <c r="K15998" s="36">
        <f>I15998/(INDEX(Installed_Capacity!$H$15:$S$20,MATCH(Source_Data!B15998,Installed_Capacity!$G$15:$G$20,0),MATCH(Source_Data!C15998,Installed_Capacity!$H$14:$S$14,0)))</f>
        <v>0.54470341814857459</v>
      </c>
      <c r="L15998" s="39">
        <v>884.03498459599996</v>
      </c>
      <c r="M15998" s="40">
        <v>1582.5329213079999</v>
      </c>
      <c r="N15998" s="40">
        <f>L15998/(INDEX(Installed_Capacity!$V$6:$AG$11,MATCH(Source_Data!B15998,Installed_Capacity!$U$6:$U$11,0),MATCH(Source_Data!C15998,Installed_Capacity!$V$5:$AG$5,0)))</f>
        <v>0.61356379325384158</v>
      </c>
      <c r="O15998" s="41">
        <f>M15998/(INDEX(Installed_Capacity!$V$15:$AG$20,MATCH(Source_Data!B15998,Installed_Capacity!$U$15:$U$20,0),MATCH(Source_Data!C15998,Installed_Capacity!$V$14:$AG$14,0)))</f>
        <v>0.59354703881810655</v>
      </c>
      <c r="P15998" s="37">
        <v>609.15621240899998</v>
      </c>
      <c r="Q15998" s="38">
        <f>P15998/(INDEX(Installed_Capacity!$AJ$15:$AU$20,MATCH(Source_Data!B15998,Installed_Capacity!$AI$15:$AI$20,0),MATCH(Source_Data!C15998,Installed_Capacity!$AJ$14:$AU$14,0)))</f>
        <v>0.66429248899563798</v>
      </c>
      <c r="R15998" s="63">
        <v>141.02463919300001</v>
      </c>
      <c r="S15998" s="42">
        <v>2075.9844381849998</v>
      </c>
      <c r="T15998" s="42">
        <f>R15998/(INDEX(Installed_Capacity!$H$25:$S$30,MATCH(Source_Data!B15998,Installed_Capacity!$G$25:$G$30,0),MATCH(Source_Data!C15998,Installed_Capacity!$H$24:$S$24,0)))</f>
        <v>0.10236980196936701</v>
      </c>
      <c r="U15998" s="43">
        <f>S15998/(INDEX(Installed_Capacity!$H$33:$S$38,MATCH(Source_Data!B15998,Installed_Capacity!$G$33:$G$38,0),MATCH(Source_Data!C15998,Installed_Capacity!$H$32:$S$32,0)))</f>
        <v>0.57804805357983158</v>
      </c>
      <c r="V15998" s="21"/>
      <c r="W15998" s="2"/>
    </row>
    <row r="15999" spans="1:23" x14ac:dyDescent="0.25">
      <c r="A15999" s="17">
        <v>43402</v>
      </c>
      <c r="B15999" s="19">
        <v>2018</v>
      </c>
      <c r="C15999" s="19">
        <v>10</v>
      </c>
      <c r="D15999" s="19">
        <v>29</v>
      </c>
      <c r="E15999" s="19">
        <v>13</v>
      </c>
      <c r="F15999" s="69">
        <v>26074</v>
      </c>
      <c r="G15999" s="52">
        <f t="shared" si="249"/>
        <v>29415</v>
      </c>
      <c r="H15999" s="34">
        <v>1287.8569811310001</v>
      </c>
      <c r="I15999" s="35">
        <v>2390.2387435770002</v>
      </c>
      <c r="J15999" s="35">
        <f>H15999/(INDEX(Installed_Capacity!$H$6:$S$11,MATCH(Source_Data!B15999,Installed_Capacity!$G$6:$G$11,0),MATCH(Source_Data!C15999,Installed_Capacity!$H$5:$S$5,0)))</f>
        <v>0.78504887662818201</v>
      </c>
      <c r="K15999" s="36">
        <f>I15999/(INDEX(Installed_Capacity!$H$15:$S$20,MATCH(Source_Data!B15999,Installed_Capacity!$G$15:$G$20,0),MATCH(Source_Data!C15999,Installed_Capacity!$H$14:$S$14,0)))</f>
        <v>0.59703578699116522</v>
      </c>
      <c r="L15999" s="39">
        <v>837.30204494700001</v>
      </c>
      <c r="M15999" s="40">
        <v>1636.457663744</v>
      </c>
      <c r="N15999" s="40">
        <f>L15999/(INDEX(Installed_Capacity!$V$6:$AG$11,MATCH(Source_Data!B15999,Installed_Capacity!$U$6:$U$11,0),MATCH(Source_Data!C15999,Installed_Capacity!$V$5:$AG$5,0)))</f>
        <v>0.5811288328500438</v>
      </c>
      <c r="O15999" s="41">
        <f>M15999/(INDEX(Installed_Capacity!$V$15:$AG$20,MATCH(Source_Data!B15999,Installed_Capacity!$U$15:$U$20,0),MATCH(Source_Data!C15999,Installed_Capacity!$V$14:$AG$14,0)))</f>
        <v>0.61377212909013856</v>
      </c>
      <c r="P15999" s="37">
        <v>614.03040283999997</v>
      </c>
      <c r="Q15999" s="38">
        <f>P15999/(INDEX(Installed_Capacity!$AJ$15:$AU$20,MATCH(Source_Data!B15999,Installed_Capacity!$AI$15:$AI$20,0),MATCH(Source_Data!C15999,Installed_Capacity!$AJ$14:$AU$14,0)))</f>
        <v>0.66960785478734997</v>
      </c>
      <c r="R15999" s="63">
        <v>169.73598827500001</v>
      </c>
      <c r="S15999" s="42">
        <v>2141.3030697989998</v>
      </c>
      <c r="T15999" s="42">
        <f>R15999/(INDEX(Installed_Capacity!$H$25:$S$30,MATCH(Source_Data!B15999,Installed_Capacity!$G$25:$G$30,0),MATCH(Source_Data!C15999,Installed_Capacity!$H$24:$S$24,0)))</f>
        <v>0.12321137360264227</v>
      </c>
      <c r="U15999" s="43">
        <f>S15999/(INDEX(Installed_Capacity!$H$33:$S$38,MATCH(Source_Data!B15999,Installed_Capacity!$G$33:$G$38,0),MATCH(Source_Data!C15999,Installed_Capacity!$H$32:$S$32,0)))</f>
        <v>0.5962357177898685</v>
      </c>
      <c r="V15999" s="21"/>
      <c r="W15999" s="2"/>
    </row>
    <row r="16000" spans="1:23" x14ac:dyDescent="0.25">
      <c r="A16000" s="17">
        <v>43402</v>
      </c>
      <c r="B16000" s="19">
        <v>2018</v>
      </c>
      <c r="C16000" s="19">
        <v>10</v>
      </c>
      <c r="D16000" s="19">
        <v>29</v>
      </c>
      <c r="E16000" s="19">
        <v>14</v>
      </c>
      <c r="F16000" s="69">
        <v>26372</v>
      </c>
      <c r="G16000" s="52">
        <f t="shared" si="249"/>
        <v>29415</v>
      </c>
      <c r="H16000" s="34">
        <v>1227.651370309</v>
      </c>
      <c r="I16000" s="35">
        <v>2766.2773738820001</v>
      </c>
      <c r="J16000" s="35">
        <f>H16000/(INDEX(Installed_Capacity!$H$6:$S$11,MATCH(Source_Data!B16000,Installed_Capacity!$G$6:$G$11,0),MATCH(Source_Data!C16000,Installed_Capacity!$H$5:$S$5,0)))</f>
        <v>0.7483488797845752</v>
      </c>
      <c r="K16000" s="36">
        <f>I16000/(INDEX(Installed_Capacity!$H$15:$S$20,MATCH(Source_Data!B16000,Installed_Capacity!$G$15:$G$20,0),MATCH(Source_Data!C16000,Installed_Capacity!$H$14:$S$14,0)))</f>
        <v>0.69096302341745119</v>
      </c>
      <c r="L16000" s="39">
        <v>794.96004257200002</v>
      </c>
      <c r="M16000" s="40">
        <v>1821.944476142</v>
      </c>
      <c r="N16000" s="40">
        <f>L16000/(INDEX(Installed_Capacity!$V$6:$AG$11,MATCH(Source_Data!B16000,Installed_Capacity!$U$6:$U$11,0),MATCH(Source_Data!C16000,Installed_Capacity!$V$5:$AG$5,0)))</f>
        <v>0.55174139904498831</v>
      </c>
      <c r="O16000" s="41">
        <f>M16000/(INDEX(Installed_Capacity!$V$15:$AG$20,MATCH(Source_Data!B16000,Installed_Capacity!$U$15:$U$20,0),MATCH(Source_Data!C16000,Installed_Capacity!$V$14:$AG$14,0)))</f>
        <v>0.68334107565438851</v>
      </c>
      <c r="P16000" s="37">
        <v>585.089913583</v>
      </c>
      <c r="Q16000" s="38">
        <f>P16000/(INDEX(Installed_Capacity!$AJ$15:$AU$20,MATCH(Source_Data!B16000,Installed_Capacity!$AI$15:$AI$20,0),MATCH(Source_Data!C16000,Installed_Capacity!$AJ$14:$AU$14,0)))</f>
        <v>0.6380478883129771</v>
      </c>
      <c r="R16000" s="63">
        <v>124.78550817</v>
      </c>
      <c r="S16000" s="42">
        <v>2180.675893909</v>
      </c>
      <c r="T16000" s="42">
        <f>R16000/(INDEX(Installed_Capacity!$H$25:$S$30,MATCH(Source_Data!B16000,Installed_Capacity!$G$25:$G$30,0),MATCH(Source_Data!C16000,Installed_Capacity!$H$24:$S$24,0)))</f>
        <v>9.0581814873693364E-2</v>
      </c>
      <c r="U16000" s="43">
        <f>S16000/(INDEX(Installed_Capacity!$H$33:$S$38,MATCH(Source_Data!B16000,Installed_Capacity!$G$33:$G$38,0),MATCH(Source_Data!C16000,Installed_Capacity!$H$32:$S$32,0)))</f>
        <v>0.60719889454692777</v>
      </c>
      <c r="V16000" s="21"/>
      <c r="W16000" s="2"/>
    </row>
    <row r="16001" spans="1:23" x14ac:dyDescent="0.25">
      <c r="A16001" s="17">
        <v>43402</v>
      </c>
      <c r="B16001" s="19">
        <v>2018</v>
      </c>
      <c r="C16001" s="19">
        <v>10</v>
      </c>
      <c r="D16001" s="19">
        <v>29</v>
      </c>
      <c r="E16001" s="19">
        <v>15</v>
      </c>
      <c r="F16001" s="69">
        <v>26727</v>
      </c>
      <c r="G16001" s="52">
        <f t="shared" si="249"/>
        <v>29415</v>
      </c>
      <c r="H16001" s="34">
        <v>1037.088727456</v>
      </c>
      <c r="I16001" s="35">
        <v>2719.6978333289999</v>
      </c>
      <c r="J16001" s="35">
        <f>H16001/(INDEX(Installed_Capacity!$H$6:$S$11,MATCH(Source_Data!B16001,Installed_Capacity!$G$6:$G$11,0),MATCH(Source_Data!C16001,Installed_Capacity!$H$5:$S$5,0)))</f>
        <v>0.63218614518677463</v>
      </c>
      <c r="K16001" s="36">
        <f>I16001/(INDEX(Installed_Capacity!$H$15:$S$20,MATCH(Source_Data!B16001,Installed_Capacity!$G$15:$G$20,0),MATCH(Source_Data!C16001,Installed_Capacity!$H$14:$S$14,0)))</f>
        <v>0.6793283477071369</v>
      </c>
      <c r="L16001" s="39">
        <v>784.85557741100001</v>
      </c>
      <c r="M16001" s="40">
        <v>1998.697204048</v>
      </c>
      <c r="N16001" s="40">
        <f>L16001/(INDEX(Installed_Capacity!$V$6:$AG$11,MATCH(Source_Data!B16001,Installed_Capacity!$U$6:$U$11,0),MATCH(Source_Data!C16001,Installed_Capacity!$V$5:$AG$5,0)))</f>
        <v>0.54472840286156499</v>
      </c>
      <c r="O16001" s="41">
        <f>M16001/(INDEX(Installed_Capacity!$V$15:$AG$20,MATCH(Source_Data!B16001,Installed_Capacity!$U$15:$U$20,0),MATCH(Source_Data!C16001,Installed_Capacity!$V$14:$AG$14,0)))</f>
        <v>0.74963420411892456</v>
      </c>
      <c r="P16001" s="37">
        <v>534.734529361</v>
      </c>
      <c r="Q16001" s="38">
        <f>P16001/(INDEX(Installed_Capacity!$AJ$15:$AU$20,MATCH(Source_Data!B16001,Installed_Capacity!$AI$15:$AI$20,0),MATCH(Source_Data!C16001,Installed_Capacity!$AJ$14:$AU$14,0)))</f>
        <v>0.5831347103173391</v>
      </c>
      <c r="R16001" s="63">
        <v>120.80322928</v>
      </c>
      <c r="S16001" s="42">
        <v>2423.2110414690001</v>
      </c>
      <c r="T16001" s="42">
        <f>R16001/(INDEX(Installed_Capacity!$H$25:$S$30,MATCH(Source_Data!B16001,Installed_Capacity!$G$25:$G$30,0),MATCH(Source_Data!C16001,Installed_Capacity!$H$24:$S$24,0)))</f>
        <v>8.7691078164924496E-2</v>
      </c>
      <c r="U16001" s="43">
        <f>S16001/(INDEX(Installed_Capacity!$H$33:$S$38,MATCH(Source_Data!B16001,Installed_Capacity!$G$33:$G$38,0),MATCH(Source_Data!C16001,Installed_Capacity!$H$32:$S$32,0)))</f>
        <v>0.67473165991501849</v>
      </c>
      <c r="V16001" s="21"/>
      <c r="W16001" s="2"/>
    </row>
    <row r="16002" spans="1:23" x14ac:dyDescent="0.25">
      <c r="A16002" s="17">
        <v>43402</v>
      </c>
      <c r="B16002" s="19">
        <v>2018</v>
      </c>
      <c r="C16002" s="19">
        <v>10</v>
      </c>
      <c r="D16002" s="19">
        <v>29</v>
      </c>
      <c r="E16002" s="19">
        <v>16</v>
      </c>
      <c r="F16002" s="69">
        <v>27111</v>
      </c>
      <c r="G16002" s="52">
        <f t="shared" si="249"/>
        <v>29415</v>
      </c>
      <c r="H16002" s="34">
        <v>784.36999988100001</v>
      </c>
      <c r="I16002" s="35">
        <v>2156.6931796959998</v>
      </c>
      <c r="J16002" s="35">
        <f>H16002/(INDEX(Installed_Capacity!$H$6:$S$11,MATCH(Source_Data!B16002,Installed_Capacity!$G$6:$G$11,0),MATCH(Source_Data!C16002,Installed_Capacity!$H$5:$S$5,0)))</f>
        <v>0.47813444838157126</v>
      </c>
      <c r="K16002" s="36">
        <f>I16002/(INDEX(Installed_Capacity!$H$15:$S$20,MATCH(Source_Data!B16002,Installed_Capacity!$G$15:$G$20,0),MATCH(Source_Data!C16002,Installed_Capacity!$H$14:$S$14,0)))</f>
        <v>0.53870058516052155</v>
      </c>
      <c r="L16002" s="39">
        <v>768.23902170300005</v>
      </c>
      <c r="M16002" s="40">
        <v>1779.7582754380001</v>
      </c>
      <c r="N16002" s="40">
        <f>L16002/(INDEX(Installed_Capacity!$V$6:$AG$11,MATCH(Source_Data!B16002,Installed_Capacity!$U$6:$U$11,0),MATCH(Source_Data!C16002,Installed_Capacity!$V$5:$AG$5,0)))</f>
        <v>0.53319569530059274</v>
      </c>
      <c r="O16002" s="41">
        <f>M16002/(INDEX(Installed_Capacity!$V$15:$AG$20,MATCH(Source_Data!B16002,Installed_Capacity!$U$15:$U$20,0),MATCH(Source_Data!C16002,Installed_Capacity!$V$14:$AG$14,0)))</f>
        <v>0.66751865946973832</v>
      </c>
      <c r="P16002" s="37">
        <v>572.49347412500003</v>
      </c>
      <c r="Q16002" s="38">
        <f>P16002/(INDEX(Installed_Capacity!$AJ$15:$AU$20,MATCH(Source_Data!B16002,Installed_Capacity!$AI$15:$AI$20,0),MATCH(Source_Data!C16002,Installed_Capacity!$AJ$14:$AU$14,0)))</f>
        <v>0.62431131311341337</v>
      </c>
      <c r="R16002" s="63">
        <v>120.464451516</v>
      </c>
      <c r="S16002" s="42">
        <v>2389.5823500259999</v>
      </c>
      <c r="T16002" s="42">
        <f>R16002/(INDEX(Installed_Capacity!$H$25:$S$30,MATCH(Source_Data!B16002,Installed_Capacity!$G$25:$G$30,0),MATCH(Source_Data!C16002,Installed_Capacity!$H$24:$S$24,0)))</f>
        <v>8.744515934668988E-2</v>
      </c>
      <c r="U16002" s="43">
        <f>S16002/(INDEX(Installed_Capacity!$H$33:$S$38,MATCH(Source_Data!B16002,Installed_Capacity!$G$33:$G$38,0),MATCH(Source_Data!C16002,Installed_Capacity!$H$32:$S$32,0)))</f>
        <v>0.66536790974641991</v>
      </c>
      <c r="V16002" s="21"/>
      <c r="W16002" s="2"/>
    </row>
    <row r="16003" spans="1:23" x14ac:dyDescent="0.25">
      <c r="A16003" s="17">
        <v>43402</v>
      </c>
      <c r="B16003" s="19">
        <v>2018</v>
      </c>
      <c r="C16003" s="19">
        <v>10</v>
      </c>
      <c r="D16003" s="19">
        <v>29</v>
      </c>
      <c r="E16003" s="19">
        <v>17</v>
      </c>
      <c r="F16003" s="69">
        <v>27974</v>
      </c>
      <c r="G16003" s="52">
        <f t="shared" ref="G16003:G16066" si="250">_xlfn.MAXIFS($F:$F,$B:$B,B16003,$C:$C,C16003,$D:$D,D16003)</f>
        <v>29415</v>
      </c>
      <c r="H16003" s="34">
        <v>406.763904771</v>
      </c>
      <c r="I16003" s="35">
        <v>1088.1282946250001</v>
      </c>
      <c r="J16003" s="35">
        <f>H16003/(INDEX(Installed_Capacity!$H$6:$S$11,MATCH(Source_Data!B16003,Installed_Capacity!$G$6:$G$11,0),MATCH(Source_Data!C16003,Installed_Capacity!$H$5:$S$5,0)))</f>
        <v>0.24795419924107578</v>
      </c>
      <c r="K16003" s="36">
        <f>I16003/(INDEX(Installed_Capacity!$H$15:$S$20,MATCH(Source_Data!B16003,Installed_Capacity!$G$15:$G$20,0),MATCH(Source_Data!C16003,Installed_Capacity!$H$14:$S$14,0)))</f>
        <v>0.27179357479436794</v>
      </c>
      <c r="L16003" s="39">
        <v>579.97509620699998</v>
      </c>
      <c r="M16003" s="40">
        <v>1174.4151929669999</v>
      </c>
      <c r="N16003" s="40">
        <f>L16003/(INDEX(Installed_Capacity!$V$6:$AG$11,MATCH(Source_Data!B16003,Installed_Capacity!$U$6:$U$11,0),MATCH(Source_Data!C16003,Installed_Capacity!$V$5:$AG$5,0)))</f>
        <v>0.40253126428492109</v>
      </c>
      <c r="O16003" s="41">
        <f>M16003/(INDEX(Installed_Capacity!$V$15:$AG$20,MATCH(Source_Data!B16003,Installed_Capacity!$U$15:$U$20,0),MATCH(Source_Data!C16003,Installed_Capacity!$V$14:$AG$14,0)))</f>
        <v>0.44047782560656812</v>
      </c>
      <c r="P16003" s="37">
        <v>417.71313330499999</v>
      </c>
      <c r="Q16003" s="38">
        <f>P16003/(INDEX(Installed_Capacity!$AJ$15:$AU$20,MATCH(Source_Data!B16003,Installed_Capacity!$AI$15:$AI$20,0),MATCH(Source_Data!C16003,Installed_Capacity!$AJ$14:$AU$14,0)))</f>
        <v>0.45552141036532168</v>
      </c>
      <c r="R16003" s="63">
        <v>195.942923646</v>
      </c>
      <c r="S16003" s="42">
        <v>2246.1633617369998</v>
      </c>
      <c r="T16003" s="42">
        <f>R16003/(INDEX(Installed_Capacity!$H$25:$S$30,MATCH(Source_Data!B16003,Installed_Capacity!$G$25:$G$30,0),MATCH(Source_Data!C16003,Installed_Capacity!$H$24:$S$24,0)))</f>
        <v>0.14223499103222995</v>
      </c>
      <c r="U16003" s="43">
        <f>S16003/(INDEX(Installed_Capacity!$H$33:$S$38,MATCH(Source_Data!B16003,Installed_Capacity!$G$33:$G$38,0),MATCH(Source_Data!C16003,Installed_Capacity!$H$32:$S$32,0)))</f>
        <v>0.62543357040265968</v>
      </c>
      <c r="V16003" s="21"/>
      <c r="W16003" s="2"/>
    </row>
    <row r="16004" spans="1:23" x14ac:dyDescent="0.25">
      <c r="A16004" s="17">
        <v>43402</v>
      </c>
      <c r="B16004" s="19">
        <v>2018</v>
      </c>
      <c r="C16004" s="19">
        <v>10</v>
      </c>
      <c r="D16004" s="19">
        <v>29</v>
      </c>
      <c r="E16004" s="19">
        <v>18</v>
      </c>
      <c r="F16004" s="69">
        <v>29415</v>
      </c>
      <c r="G16004" s="52">
        <f t="shared" si="250"/>
        <v>29415</v>
      </c>
      <c r="H16004" s="34">
        <v>138.20536691199999</v>
      </c>
      <c r="I16004" s="35">
        <v>176.29903795999999</v>
      </c>
      <c r="J16004" s="35">
        <f>H16004/(INDEX(Installed_Capacity!$H$6:$S$11,MATCH(Source_Data!B16004,Installed_Capacity!$G$6:$G$11,0),MATCH(Source_Data!C16004,Installed_Capacity!$H$5:$S$5,0)))</f>
        <v>8.4246907558763282E-2</v>
      </c>
      <c r="K16004" s="36">
        <f>I16004/(INDEX(Installed_Capacity!$H$15:$S$20,MATCH(Source_Data!B16004,Installed_Capacity!$G$15:$G$20,0),MATCH(Source_Data!C16004,Installed_Capacity!$H$14:$S$14,0)))</f>
        <v>4.4036117796633453E-2</v>
      </c>
      <c r="L16004" s="39">
        <v>154.94897710699999</v>
      </c>
      <c r="M16004" s="40">
        <v>213.230711168</v>
      </c>
      <c r="N16004" s="40">
        <f>L16004/(INDEX(Installed_Capacity!$V$6:$AG$11,MATCH(Source_Data!B16004,Installed_Capacity!$U$6:$U$11,0),MATCH(Source_Data!C16004,Installed_Capacity!$V$5:$AG$5,0)))</f>
        <v>0.10754221700628809</v>
      </c>
      <c r="O16004" s="41">
        <f>M16004/(INDEX(Installed_Capacity!$V$15:$AG$20,MATCH(Source_Data!B16004,Installed_Capacity!$U$15:$U$20,0),MATCH(Source_Data!C16004,Installed_Capacity!$V$14:$AG$14,0)))</f>
        <v>7.9974612530801931E-2</v>
      </c>
      <c r="P16004" s="37">
        <v>119.481250308</v>
      </c>
      <c r="Q16004" s="38">
        <f>P16004/(INDEX(Installed_Capacity!$AJ$15:$AU$20,MATCH(Source_Data!B16004,Installed_Capacity!$AI$15:$AI$20,0),MATCH(Source_Data!C16004,Installed_Capacity!$AJ$14:$AU$14,0)))</f>
        <v>0.13029580186259543</v>
      </c>
      <c r="R16004" s="63">
        <v>118.102542825</v>
      </c>
      <c r="S16004" s="42">
        <v>1974.6251098180001</v>
      </c>
      <c r="T16004" s="42">
        <f>R16004/(INDEX(Installed_Capacity!$H$25:$S$30,MATCH(Source_Data!B16004,Installed_Capacity!$G$25:$G$30,0),MATCH(Source_Data!C16004,Installed_Capacity!$H$24:$S$24,0)))</f>
        <v>8.5730649553571417E-2</v>
      </c>
      <c r="U16004" s="43">
        <f>S16004/(INDEX(Installed_Capacity!$H$33:$S$38,MATCH(Source_Data!B16004,Installed_Capacity!$G$33:$G$38,0),MATCH(Source_Data!C16004,Installed_Capacity!$H$32:$S$32,0)))</f>
        <v>0.54982502772423902</v>
      </c>
      <c r="V16004" s="21"/>
      <c r="W16004" s="2"/>
    </row>
    <row r="16005" spans="1:23" x14ac:dyDescent="0.25">
      <c r="A16005" s="17">
        <v>43402</v>
      </c>
      <c r="B16005" s="19">
        <v>2018</v>
      </c>
      <c r="C16005" s="19">
        <v>10</v>
      </c>
      <c r="D16005" s="19">
        <v>29</v>
      </c>
      <c r="E16005" s="19">
        <v>19</v>
      </c>
      <c r="F16005" s="69">
        <v>29209</v>
      </c>
      <c r="G16005" s="52">
        <f t="shared" si="250"/>
        <v>29415</v>
      </c>
      <c r="H16005" s="34">
        <v>1.117545459</v>
      </c>
      <c r="I16005" s="35">
        <v>1.142707742</v>
      </c>
      <c r="J16005" s="35">
        <f>H16005/(INDEX(Installed_Capacity!$H$6:$S$11,MATCH(Source_Data!B16005,Installed_Capacity!$G$6:$G$11,0),MATCH(Source_Data!C16005,Installed_Capacity!$H$5:$S$5,0)))</f>
        <v>6.812307733102507E-4</v>
      </c>
      <c r="K16005" s="36">
        <f>I16005/(INDEX(Installed_Capacity!$H$15:$S$20,MATCH(Source_Data!B16005,Installed_Capacity!$G$15:$G$20,0),MATCH(Source_Data!C16005,Installed_Capacity!$H$14:$S$14,0)))</f>
        <v>2.8542647376926744E-4</v>
      </c>
      <c r="L16005" s="39">
        <v>0.54398841399999998</v>
      </c>
      <c r="M16005" s="40">
        <v>3.5020970999999998E-2</v>
      </c>
      <c r="N16005" s="40">
        <f>L16005/(INDEX(Installed_Capacity!$V$6:$AG$11,MATCH(Source_Data!B16005,Installed_Capacity!$U$6:$U$11,0),MATCH(Source_Data!C16005,Installed_Capacity!$V$5:$AG$5,0)))</f>
        <v>3.775547354978415E-4</v>
      </c>
      <c r="O16005" s="41">
        <f>M16005/(INDEX(Installed_Capacity!$V$15:$AG$20,MATCH(Source_Data!B16005,Installed_Capacity!$U$15:$U$20,0),MATCH(Source_Data!C16005,Installed_Capacity!$V$14:$AG$14,0)))</f>
        <v>1.3135014983703582E-5</v>
      </c>
      <c r="P16005" s="37">
        <v>8.1041397000000001E-2</v>
      </c>
      <c r="Q16005" s="38">
        <f>P16005/(INDEX(Installed_Capacity!$AJ$15:$AU$20,MATCH(Source_Data!B16005,Installed_Capacity!$AI$15:$AI$20,0),MATCH(Source_Data!C16005,Installed_Capacity!$AJ$14:$AU$14,0)))</f>
        <v>8.8376659760087243E-5</v>
      </c>
      <c r="R16005" s="63">
        <v>121.801634776</v>
      </c>
      <c r="S16005" s="42">
        <v>1714.8461562340001</v>
      </c>
      <c r="T16005" s="42">
        <f>R16005/(INDEX(Installed_Capacity!$H$25:$S$30,MATCH(Source_Data!B16005,Installed_Capacity!$G$25:$G$30,0),MATCH(Source_Data!C16005,Installed_Capacity!$H$24:$S$24,0)))</f>
        <v>8.8415820830429731E-2</v>
      </c>
      <c r="U16005" s="43">
        <f>S16005/(INDEX(Installed_Capacity!$H$33:$S$38,MATCH(Source_Data!B16005,Installed_Capacity!$G$33:$G$38,0),MATCH(Source_Data!C16005,Installed_Capacity!$H$32:$S$32,0)))</f>
        <v>0.47749080608068789</v>
      </c>
      <c r="V16005" s="21"/>
      <c r="W16005" s="2"/>
    </row>
    <row r="16006" spans="1:23" x14ac:dyDescent="0.25">
      <c r="A16006" s="17">
        <v>43402</v>
      </c>
      <c r="B16006" s="19">
        <v>2018</v>
      </c>
      <c r="C16006" s="19">
        <v>10</v>
      </c>
      <c r="D16006" s="19">
        <v>29</v>
      </c>
      <c r="E16006" s="19">
        <v>20</v>
      </c>
      <c r="F16006" s="69">
        <v>28152</v>
      </c>
      <c r="G16006" s="52">
        <f t="shared" si="250"/>
        <v>29415</v>
      </c>
      <c r="H16006" s="34">
        <v>0</v>
      </c>
      <c r="I16006" s="35">
        <v>3.3476156E-2</v>
      </c>
      <c r="J16006" s="35">
        <f>H16006/(INDEX(Installed_Capacity!$H$6:$S$11,MATCH(Source_Data!B16006,Installed_Capacity!$G$6:$G$11,0),MATCH(Source_Data!C16006,Installed_Capacity!$H$5:$S$5,0)))</f>
        <v>0</v>
      </c>
      <c r="K16006" s="36">
        <f>I16006/(INDEX(Installed_Capacity!$H$15:$S$20,MATCH(Source_Data!B16006,Installed_Capacity!$G$15:$G$20,0),MATCH(Source_Data!C16006,Installed_Capacity!$H$14:$S$14,0)))</f>
        <v>8.3617016068399967E-6</v>
      </c>
      <c r="L16006" s="39">
        <v>0</v>
      </c>
      <c r="M16006" s="40">
        <v>0</v>
      </c>
      <c r="N16006" s="40">
        <f>L16006/(INDEX(Installed_Capacity!$V$6:$AG$11,MATCH(Source_Data!B16006,Installed_Capacity!$U$6:$U$11,0),MATCH(Source_Data!C16006,Installed_Capacity!$V$5:$AG$5,0)))</f>
        <v>0</v>
      </c>
      <c r="O16006" s="41">
        <f>M16006/(INDEX(Installed_Capacity!$V$15:$AG$20,MATCH(Source_Data!B16006,Installed_Capacity!$U$15:$U$20,0),MATCH(Source_Data!C16006,Installed_Capacity!$V$14:$AG$14,0)))</f>
        <v>0</v>
      </c>
      <c r="P16006" s="37">
        <v>0</v>
      </c>
      <c r="Q16006" s="38">
        <f>P16006/(INDEX(Installed_Capacity!$AJ$15:$AU$20,MATCH(Source_Data!B16006,Installed_Capacity!$AI$15:$AI$20,0),MATCH(Source_Data!C16006,Installed_Capacity!$AJ$14:$AU$14,0)))</f>
        <v>0</v>
      </c>
      <c r="R16006" s="63">
        <v>93.648150239000003</v>
      </c>
      <c r="S16006" s="42">
        <v>1570.8407105050001</v>
      </c>
      <c r="T16006" s="42">
        <f>R16006/(INDEX(Installed_Capacity!$H$25:$S$30,MATCH(Source_Data!B16006,Installed_Capacity!$G$25:$G$30,0),MATCH(Source_Data!C16006,Installed_Capacity!$H$24:$S$24,0)))</f>
        <v>6.7979203135162591E-2</v>
      </c>
      <c r="U16006" s="43">
        <f>S16006/(INDEX(Installed_Capacity!$H$33:$S$38,MATCH(Source_Data!B16006,Installed_Capacity!$G$33:$G$38,0),MATCH(Source_Data!C16006,Installed_Capacity!$H$32:$S$32,0)))</f>
        <v>0.4373931704349594</v>
      </c>
      <c r="V16006" s="21"/>
      <c r="W16006" s="2"/>
    </row>
    <row r="16007" spans="1:23" x14ac:dyDescent="0.25">
      <c r="A16007" s="17">
        <v>43402</v>
      </c>
      <c r="B16007" s="19">
        <v>2018</v>
      </c>
      <c r="C16007" s="19">
        <v>10</v>
      </c>
      <c r="D16007" s="19">
        <v>29</v>
      </c>
      <c r="E16007" s="19">
        <v>21</v>
      </c>
      <c r="F16007" s="69">
        <v>26612</v>
      </c>
      <c r="G16007" s="52">
        <f t="shared" si="250"/>
        <v>29415</v>
      </c>
      <c r="H16007" s="34">
        <v>0</v>
      </c>
      <c r="I16007" s="35">
        <v>2.9899233000000001E-2</v>
      </c>
      <c r="J16007" s="35">
        <f>H16007/(INDEX(Installed_Capacity!$H$6:$S$11,MATCH(Source_Data!B16007,Installed_Capacity!$G$6:$G$11,0),MATCH(Source_Data!C16007,Installed_Capacity!$H$5:$S$5,0)))</f>
        <v>0</v>
      </c>
      <c r="K16007" s="36">
        <f>I16007/(INDEX(Installed_Capacity!$H$15:$S$20,MATCH(Source_Data!B16007,Installed_Capacity!$G$15:$G$20,0),MATCH(Source_Data!C16007,Installed_Capacity!$H$14:$S$14,0)))</f>
        <v>7.4682548563635405E-6</v>
      </c>
      <c r="L16007" s="39">
        <v>0</v>
      </c>
      <c r="M16007" s="40">
        <v>0</v>
      </c>
      <c r="N16007" s="40">
        <f>L16007/(INDEX(Installed_Capacity!$V$6:$AG$11,MATCH(Source_Data!B16007,Installed_Capacity!$U$6:$U$11,0),MATCH(Source_Data!C16007,Installed_Capacity!$V$5:$AG$5,0)))</f>
        <v>0</v>
      </c>
      <c r="O16007" s="41">
        <f>M16007/(INDEX(Installed_Capacity!$V$15:$AG$20,MATCH(Source_Data!B16007,Installed_Capacity!$U$15:$U$20,0),MATCH(Source_Data!C16007,Installed_Capacity!$V$14:$AG$14,0)))</f>
        <v>0</v>
      </c>
      <c r="P16007" s="37">
        <v>0</v>
      </c>
      <c r="Q16007" s="38">
        <f>P16007/(INDEX(Installed_Capacity!$AJ$15:$AU$20,MATCH(Source_Data!B16007,Installed_Capacity!$AI$15:$AI$20,0),MATCH(Source_Data!C16007,Installed_Capacity!$AJ$14:$AU$14,0)))</f>
        <v>0</v>
      </c>
      <c r="R16007" s="63">
        <v>78.282813566000002</v>
      </c>
      <c r="S16007" s="42">
        <v>1854.6206488140001</v>
      </c>
      <c r="T16007" s="42">
        <f>R16007/(INDEX(Installed_Capacity!$H$25:$S$30,MATCH(Source_Data!B16007,Installed_Capacity!$G$25:$G$30,0),MATCH(Source_Data!C16007,Installed_Capacity!$H$24:$S$24,0)))</f>
        <v>5.6825503459639951E-2</v>
      </c>
      <c r="U16007" s="43">
        <f>S16007/(INDEX(Installed_Capacity!$H$33:$S$38,MATCH(Source_Data!B16007,Installed_Capacity!$G$33:$G$38,0),MATCH(Source_Data!C16007,Installed_Capacity!$H$32:$S$32,0)))</f>
        <v>0.51641035282190362</v>
      </c>
      <c r="V16007" s="21"/>
      <c r="W16007" s="2"/>
    </row>
    <row r="16008" spans="1:23" x14ac:dyDescent="0.25">
      <c r="A16008" s="17">
        <v>43402</v>
      </c>
      <c r="B16008" s="19">
        <v>2018</v>
      </c>
      <c r="C16008" s="19">
        <v>10</v>
      </c>
      <c r="D16008" s="19">
        <v>29</v>
      </c>
      <c r="E16008" s="19">
        <v>22</v>
      </c>
      <c r="F16008" s="69">
        <v>24703</v>
      </c>
      <c r="G16008" s="52">
        <f t="shared" si="250"/>
        <v>29415</v>
      </c>
      <c r="H16008" s="34">
        <v>0</v>
      </c>
      <c r="I16008" s="35">
        <v>2.0999222000000001E-2</v>
      </c>
      <c r="J16008" s="35">
        <f>H16008/(INDEX(Installed_Capacity!$H$6:$S$11,MATCH(Source_Data!B16008,Installed_Capacity!$G$6:$G$11,0),MATCH(Source_Data!C16008,Installed_Capacity!$H$5:$S$5,0)))</f>
        <v>0</v>
      </c>
      <c r="K16008" s="36">
        <f>I16008/(INDEX(Installed_Capacity!$H$15:$S$20,MATCH(Source_Data!B16008,Installed_Capacity!$G$15:$G$20,0),MATCH(Source_Data!C16008,Installed_Capacity!$H$14:$S$14,0)))</f>
        <v>5.2452028345127151E-6</v>
      </c>
      <c r="L16008" s="39">
        <v>0</v>
      </c>
      <c r="M16008" s="40">
        <v>0</v>
      </c>
      <c r="N16008" s="40">
        <f>L16008/(INDEX(Installed_Capacity!$V$6:$AG$11,MATCH(Source_Data!B16008,Installed_Capacity!$U$6:$U$11,0),MATCH(Source_Data!C16008,Installed_Capacity!$V$5:$AG$5,0)))</f>
        <v>0</v>
      </c>
      <c r="O16008" s="41">
        <f>M16008/(INDEX(Installed_Capacity!$V$15:$AG$20,MATCH(Source_Data!B16008,Installed_Capacity!$U$15:$U$20,0),MATCH(Source_Data!C16008,Installed_Capacity!$V$14:$AG$14,0)))</f>
        <v>0</v>
      </c>
      <c r="P16008" s="37">
        <v>0</v>
      </c>
      <c r="Q16008" s="38">
        <f>P16008/(INDEX(Installed_Capacity!$AJ$15:$AU$20,MATCH(Source_Data!B16008,Installed_Capacity!$AI$15:$AI$20,0),MATCH(Source_Data!C16008,Installed_Capacity!$AJ$14:$AU$14,0)))</f>
        <v>0</v>
      </c>
      <c r="R16008" s="63">
        <v>96.430709441999994</v>
      </c>
      <c r="S16008" s="42">
        <v>2159.2692584420001</v>
      </c>
      <c r="T16008" s="42">
        <f>R16008/(INDEX(Installed_Capacity!$H$25:$S$30,MATCH(Source_Data!B16008,Installed_Capacity!$G$25:$G$30,0),MATCH(Source_Data!C16008,Installed_Capacity!$H$24:$S$24,0)))</f>
        <v>6.9999063183797894E-2</v>
      </c>
      <c r="U16008" s="43">
        <f>S16008/(INDEX(Installed_Capacity!$H$33:$S$38,MATCH(Source_Data!B16008,Installed_Capacity!$G$33:$G$38,0),MATCH(Source_Data!C16008,Installed_Capacity!$H$32:$S$32,0)))</f>
        <v>0.60123831809086792</v>
      </c>
      <c r="V16008" s="21"/>
      <c r="W16008" s="2"/>
    </row>
    <row r="16009" spans="1:23" x14ac:dyDescent="0.25">
      <c r="A16009" s="17">
        <v>43402</v>
      </c>
      <c r="B16009" s="19">
        <v>2018</v>
      </c>
      <c r="C16009" s="19">
        <v>10</v>
      </c>
      <c r="D16009" s="19">
        <v>29</v>
      </c>
      <c r="E16009" s="19">
        <v>23</v>
      </c>
      <c r="F16009" s="69">
        <v>22979</v>
      </c>
      <c r="G16009" s="52">
        <f t="shared" si="250"/>
        <v>29415</v>
      </c>
      <c r="H16009" s="34">
        <v>0</v>
      </c>
      <c r="I16009" s="35">
        <v>1.4272284E-2</v>
      </c>
      <c r="J16009" s="35">
        <f>H16009/(INDEX(Installed_Capacity!$H$6:$S$11,MATCH(Source_Data!B16009,Installed_Capacity!$G$6:$G$11,0),MATCH(Source_Data!C16009,Installed_Capacity!$H$5:$S$5,0)))</f>
        <v>0</v>
      </c>
      <c r="K16009" s="36">
        <f>I16009/(INDEX(Installed_Capacity!$H$15:$S$20,MATCH(Source_Data!B16009,Installed_Capacity!$G$15:$G$20,0),MATCH(Source_Data!C16009,Installed_Capacity!$H$14:$S$14,0)))</f>
        <v>3.564942762725708E-6</v>
      </c>
      <c r="L16009" s="39">
        <v>0</v>
      </c>
      <c r="M16009" s="40">
        <v>0</v>
      </c>
      <c r="N16009" s="40">
        <f>L16009/(INDEX(Installed_Capacity!$V$6:$AG$11,MATCH(Source_Data!B16009,Installed_Capacity!$U$6:$U$11,0),MATCH(Source_Data!C16009,Installed_Capacity!$V$5:$AG$5,0)))</f>
        <v>0</v>
      </c>
      <c r="O16009" s="41">
        <f>M16009/(INDEX(Installed_Capacity!$V$15:$AG$20,MATCH(Source_Data!B16009,Installed_Capacity!$U$15:$U$20,0),MATCH(Source_Data!C16009,Installed_Capacity!$V$14:$AG$14,0)))</f>
        <v>0</v>
      </c>
      <c r="P16009" s="37">
        <v>0</v>
      </c>
      <c r="Q16009" s="38">
        <f>P16009/(INDEX(Installed_Capacity!$AJ$15:$AU$20,MATCH(Source_Data!B16009,Installed_Capacity!$AI$15:$AI$20,0),MATCH(Source_Data!C16009,Installed_Capacity!$AJ$14:$AU$14,0)))</f>
        <v>0</v>
      </c>
      <c r="R16009" s="63">
        <v>135.34386743100001</v>
      </c>
      <c r="S16009" s="42">
        <v>2093.9064840780002</v>
      </c>
      <c r="T16009" s="42">
        <f>R16009/(INDEX(Installed_Capacity!$H$25:$S$30,MATCH(Source_Data!B16009,Installed_Capacity!$G$25:$G$30,0),MATCH(Source_Data!C16009,Installed_Capacity!$H$24:$S$24,0)))</f>
        <v>9.8246129087543543E-2</v>
      </c>
      <c r="U16009" s="43">
        <f>S16009/(INDEX(Installed_Capacity!$H$33:$S$38,MATCH(Source_Data!B16009,Installed_Capacity!$G$33:$G$38,0),MATCH(Source_Data!C16009,Installed_Capacity!$H$32:$S$32,0)))</f>
        <v>0.58303836254075747</v>
      </c>
      <c r="V16009" s="21"/>
      <c r="W16009" s="2"/>
    </row>
    <row r="16010" spans="1:23" x14ac:dyDescent="0.25">
      <c r="A16010" s="17">
        <v>43402</v>
      </c>
      <c r="B16010" s="19">
        <v>2018</v>
      </c>
      <c r="C16010" s="19">
        <v>10</v>
      </c>
      <c r="D16010" s="19">
        <v>29</v>
      </c>
      <c r="E16010" s="19">
        <v>24</v>
      </c>
      <c r="F16010" s="69">
        <v>21705</v>
      </c>
      <c r="G16010" s="52">
        <f t="shared" si="250"/>
        <v>29415</v>
      </c>
      <c r="H16010" s="34">
        <v>0</v>
      </c>
      <c r="I16010" s="35">
        <v>5.3617409999999997E-3</v>
      </c>
      <c r="J16010" s="35">
        <f>H16010/(INDEX(Installed_Capacity!$H$6:$S$11,MATCH(Source_Data!B16010,Installed_Capacity!$G$6:$G$11,0),MATCH(Source_Data!C16010,Installed_Capacity!$H$5:$S$5,0)))</f>
        <v>0</v>
      </c>
      <c r="K16010" s="36">
        <f>I16010/(INDEX(Installed_Capacity!$H$15:$S$20,MATCH(Source_Data!B16010,Installed_Capacity!$G$15:$G$20,0),MATCH(Source_Data!C16010,Installed_Capacity!$H$14:$S$14,0)))</f>
        <v>1.3392600493067331E-6</v>
      </c>
      <c r="L16010" s="39">
        <v>0</v>
      </c>
      <c r="M16010" s="40">
        <v>0</v>
      </c>
      <c r="N16010" s="40">
        <f>L16010/(INDEX(Installed_Capacity!$V$6:$AG$11,MATCH(Source_Data!B16010,Installed_Capacity!$U$6:$U$11,0),MATCH(Source_Data!C16010,Installed_Capacity!$V$5:$AG$5,0)))</f>
        <v>0</v>
      </c>
      <c r="O16010" s="41">
        <f>M16010/(INDEX(Installed_Capacity!$V$15:$AG$20,MATCH(Source_Data!B16010,Installed_Capacity!$U$15:$U$20,0),MATCH(Source_Data!C16010,Installed_Capacity!$V$14:$AG$14,0)))</f>
        <v>0</v>
      </c>
      <c r="P16010" s="37">
        <v>0</v>
      </c>
      <c r="Q16010" s="38">
        <f>P16010/(INDEX(Installed_Capacity!$AJ$15:$AU$20,MATCH(Source_Data!B16010,Installed_Capacity!$AI$15:$AI$20,0),MATCH(Source_Data!C16010,Installed_Capacity!$AJ$14:$AU$14,0)))</f>
        <v>0</v>
      </c>
      <c r="R16010" s="63">
        <v>216.11911036000001</v>
      </c>
      <c r="S16010" s="42">
        <v>1890.9718031</v>
      </c>
      <c r="T16010" s="42">
        <f>R16010/(INDEX(Installed_Capacity!$H$25:$S$30,MATCH(Source_Data!B16010,Installed_Capacity!$G$25:$G$30,0),MATCH(Source_Data!C16010,Installed_Capacity!$H$24:$S$24,0)))</f>
        <v>0.15688088731126595</v>
      </c>
      <c r="U16010" s="43">
        <f>S16010/(INDEX(Installed_Capacity!$H$33:$S$38,MATCH(Source_Data!B16010,Installed_Capacity!$G$33:$G$38,0),MATCH(Source_Data!C16010,Installed_Capacity!$H$32:$S$32,0)))</f>
        <v>0.52653215989998248</v>
      </c>
      <c r="V16010" s="21"/>
      <c r="W16010" s="2"/>
    </row>
    <row r="16011" spans="1:23" x14ac:dyDescent="0.25">
      <c r="A16011" s="17">
        <v>43403</v>
      </c>
      <c r="B16011" s="19">
        <v>2018</v>
      </c>
      <c r="C16011" s="19">
        <v>10</v>
      </c>
      <c r="D16011" s="19">
        <v>30</v>
      </c>
      <c r="E16011" s="19">
        <v>1</v>
      </c>
      <c r="F16011" s="69">
        <v>20871</v>
      </c>
      <c r="G16011" s="52">
        <f t="shared" si="250"/>
        <v>28991</v>
      </c>
      <c r="H16011" s="34">
        <v>0</v>
      </c>
      <c r="I16011" s="35">
        <v>4.8792929999999998E-3</v>
      </c>
      <c r="J16011" s="35">
        <f>H16011/(INDEX(Installed_Capacity!$H$6:$S$11,MATCH(Source_Data!B16011,Installed_Capacity!$G$6:$G$11,0),MATCH(Source_Data!C16011,Installed_Capacity!$H$5:$S$5,0)))</f>
        <v>0</v>
      </c>
      <c r="K16011" s="36">
        <f>I16011/(INDEX(Installed_Capacity!$H$15:$S$20,MATCH(Source_Data!B16011,Installed_Capacity!$G$15:$G$20,0),MATCH(Source_Data!C16011,Installed_Capacity!$H$14:$S$14,0)))</f>
        <v>1.2187537935461631E-6</v>
      </c>
      <c r="L16011" s="39">
        <v>0</v>
      </c>
      <c r="M16011" s="40">
        <v>0</v>
      </c>
      <c r="N16011" s="40">
        <f>L16011/(INDEX(Installed_Capacity!$V$6:$AG$11,MATCH(Source_Data!B16011,Installed_Capacity!$U$6:$U$11,0),MATCH(Source_Data!C16011,Installed_Capacity!$V$5:$AG$5,0)))</f>
        <v>0</v>
      </c>
      <c r="O16011" s="41">
        <f>M16011/(INDEX(Installed_Capacity!$V$15:$AG$20,MATCH(Source_Data!B16011,Installed_Capacity!$U$15:$U$20,0),MATCH(Source_Data!C16011,Installed_Capacity!$V$14:$AG$14,0)))</f>
        <v>0</v>
      </c>
      <c r="P16011" s="37">
        <v>0</v>
      </c>
      <c r="Q16011" s="38">
        <f>P16011/(INDEX(Installed_Capacity!$AJ$15:$AU$20,MATCH(Source_Data!B16011,Installed_Capacity!$AI$15:$AI$20,0),MATCH(Source_Data!C16011,Installed_Capacity!$AJ$14:$AU$14,0)))</f>
        <v>0</v>
      </c>
      <c r="R16011" s="63">
        <v>269.16303799600001</v>
      </c>
      <c r="S16011" s="42">
        <v>1914.1865203699999</v>
      </c>
      <c r="T16011" s="42">
        <f>R16011/(INDEX(Installed_Capacity!$H$25:$S$30,MATCH(Source_Data!B16011,Installed_Capacity!$G$25:$G$30,0),MATCH(Source_Data!C16011,Installed_Capacity!$H$24:$S$24,0)))</f>
        <v>0.19538548054297328</v>
      </c>
      <c r="U16011" s="43">
        <f>S16011/(INDEX(Installed_Capacity!$H$33:$S$38,MATCH(Source_Data!B16011,Installed_Capacity!$G$33:$G$38,0),MATCH(Source_Data!C16011,Installed_Capacity!$H$32:$S$32,0)))</f>
        <v>0.53299618818723771</v>
      </c>
      <c r="V16011" s="21"/>
      <c r="W16011" s="2"/>
    </row>
    <row r="16012" spans="1:23" x14ac:dyDescent="0.25">
      <c r="A16012" s="17">
        <v>43403</v>
      </c>
      <c r="B16012" s="19">
        <v>2018</v>
      </c>
      <c r="C16012" s="19">
        <v>10</v>
      </c>
      <c r="D16012" s="19">
        <v>30</v>
      </c>
      <c r="E16012" s="19">
        <v>2</v>
      </c>
      <c r="F16012" s="69">
        <v>20357</v>
      </c>
      <c r="G16012" s="52">
        <f t="shared" si="250"/>
        <v>28991</v>
      </c>
      <c r="H16012" s="34">
        <v>0</v>
      </c>
      <c r="I16012" s="35">
        <v>-3.96883E-4</v>
      </c>
      <c r="J16012" s="35">
        <f>H16012/(INDEX(Installed_Capacity!$H$6:$S$11,MATCH(Source_Data!B16012,Installed_Capacity!$G$6:$G$11,0),MATCH(Source_Data!C16012,Installed_Capacity!$H$5:$S$5,0)))</f>
        <v>0</v>
      </c>
      <c r="K16012" s="36">
        <f>I16012/(INDEX(Installed_Capacity!$H$15:$S$20,MATCH(Source_Data!B16012,Installed_Capacity!$G$15:$G$20,0),MATCH(Source_Data!C16012,Installed_Capacity!$H$14:$S$14,0)))</f>
        <v>-9.9133760125489872E-8</v>
      </c>
      <c r="L16012" s="39">
        <v>0</v>
      </c>
      <c r="M16012" s="40">
        <v>0</v>
      </c>
      <c r="N16012" s="40">
        <f>L16012/(INDEX(Installed_Capacity!$V$6:$AG$11,MATCH(Source_Data!B16012,Installed_Capacity!$U$6:$U$11,0),MATCH(Source_Data!C16012,Installed_Capacity!$V$5:$AG$5,0)))</f>
        <v>0</v>
      </c>
      <c r="O16012" s="41">
        <f>M16012/(INDEX(Installed_Capacity!$V$15:$AG$20,MATCH(Source_Data!B16012,Installed_Capacity!$U$15:$U$20,0),MATCH(Source_Data!C16012,Installed_Capacity!$V$14:$AG$14,0)))</f>
        <v>0</v>
      </c>
      <c r="P16012" s="37">
        <v>0</v>
      </c>
      <c r="Q16012" s="38">
        <f>P16012/(INDEX(Installed_Capacity!$AJ$15:$AU$20,MATCH(Source_Data!B16012,Installed_Capacity!$AI$15:$AI$20,0),MATCH(Source_Data!C16012,Installed_Capacity!$AJ$14:$AU$14,0)))</f>
        <v>0</v>
      </c>
      <c r="R16012" s="63">
        <v>233.04819125700001</v>
      </c>
      <c r="S16012" s="42">
        <v>2087.226442397</v>
      </c>
      <c r="T16012" s="42">
        <f>R16012/(INDEX(Installed_Capacity!$H$25:$S$30,MATCH(Source_Data!B16012,Installed_Capacity!$G$25:$G$30,0),MATCH(Source_Data!C16012,Installed_Capacity!$H$24:$S$24,0)))</f>
        <v>0.16916970910060974</v>
      </c>
      <c r="U16012" s="43">
        <f>S16012/(INDEX(Installed_Capacity!$H$33:$S$38,MATCH(Source_Data!B16012,Installed_Capacity!$G$33:$G$38,0),MATCH(Source_Data!C16012,Installed_Capacity!$H$32:$S$32,0)))</f>
        <v>0.58117833651141493</v>
      </c>
      <c r="V16012" s="21"/>
      <c r="W16012" s="2"/>
    </row>
    <row r="16013" spans="1:23" x14ac:dyDescent="0.25">
      <c r="A16013" s="17">
        <v>43403</v>
      </c>
      <c r="B16013" s="19">
        <v>2018</v>
      </c>
      <c r="C16013" s="19">
        <v>10</v>
      </c>
      <c r="D16013" s="19">
        <v>30</v>
      </c>
      <c r="E16013" s="19">
        <v>3</v>
      </c>
      <c r="F16013" s="69">
        <v>20213</v>
      </c>
      <c r="G16013" s="52">
        <f t="shared" si="250"/>
        <v>28991</v>
      </c>
      <c r="H16013" s="34">
        <v>0</v>
      </c>
      <c r="I16013" s="35">
        <v>-2.490403E-3</v>
      </c>
      <c r="J16013" s="35">
        <f>H16013/(INDEX(Installed_Capacity!$H$6:$S$11,MATCH(Source_Data!B16013,Installed_Capacity!$G$6:$G$11,0),MATCH(Source_Data!C16013,Installed_Capacity!$H$5:$S$5,0)))</f>
        <v>0</v>
      </c>
      <c r="K16013" s="36">
        <f>I16013/(INDEX(Installed_Capacity!$H$15:$S$20,MATCH(Source_Data!B16013,Installed_Capacity!$G$15:$G$20,0),MATCH(Source_Data!C16013,Installed_Capacity!$H$14:$S$14,0)))</f>
        <v>-6.2205489682803338E-7</v>
      </c>
      <c r="L16013" s="39">
        <v>0</v>
      </c>
      <c r="M16013" s="40">
        <v>0</v>
      </c>
      <c r="N16013" s="40">
        <f>L16013/(INDEX(Installed_Capacity!$V$6:$AG$11,MATCH(Source_Data!B16013,Installed_Capacity!$U$6:$U$11,0),MATCH(Source_Data!C16013,Installed_Capacity!$V$5:$AG$5,0)))</f>
        <v>0</v>
      </c>
      <c r="O16013" s="41">
        <f>M16013/(INDEX(Installed_Capacity!$V$15:$AG$20,MATCH(Source_Data!B16013,Installed_Capacity!$U$15:$U$20,0),MATCH(Source_Data!C16013,Installed_Capacity!$V$14:$AG$14,0)))</f>
        <v>0</v>
      </c>
      <c r="P16013" s="37">
        <v>0</v>
      </c>
      <c r="Q16013" s="38">
        <f>P16013/(INDEX(Installed_Capacity!$AJ$15:$AU$20,MATCH(Source_Data!B16013,Installed_Capacity!$AI$15:$AI$20,0),MATCH(Source_Data!C16013,Installed_Capacity!$AJ$14:$AU$14,0)))</f>
        <v>0</v>
      </c>
      <c r="R16013" s="63">
        <v>209.218137222</v>
      </c>
      <c r="S16013" s="42">
        <v>2110.9362875080001</v>
      </c>
      <c r="T16013" s="42">
        <f>R16013/(INDEX(Installed_Capacity!$H$25:$S$30,MATCH(Source_Data!B16013,Installed_Capacity!$G$25:$G$30,0),MATCH(Source_Data!C16013,Installed_Capacity!$H$24:$S$24,0)))</f>
        <v>0.15187147010888499</v>
      </c>
      <c r="U16013" s="43">
        <f>S16013/(INDEX(Installed_Capacity!$H$33:$S$38,MATCH(Source_Data!B16013,Installed_Capacity!$G$33:$G$38,0),MATCH(Source_Data!C16013,Installed_Capacity!$H$32:$S$32,0)))</f>
        <v>0.58778023080551434</v>
      </c>
      <c r="V16013" s="21"/>
      <c r="W16013" s="2"/>
    </row>
    <row r="16014" spans="1:23" x14ac:dyDescent="0.25">
      <c r="A16014" s="17">
        <v>43403</v>
      </c>
      <c r="B16014" s="19">
        <v>2018</v>
      </c>
      <c r="C16014" s="19">
        <v>10</v>
      </c>
      <c r="D16014" s="19">
        <v>30</v>
      </c>
      <c r="E16014" s="19">
        <v>4</v>
      </c>
      <c r="F16014" s="69">
        <v>20629</v>
      </c>
      <c r="G16014" s="52">
        <f t="shared" si="250"/>
        <v>28991</v>
      </c>
      <c r="H16014" s="34">
        <v>0</v>
      </c>
      <c r="I16014" s="35">
        <v>-3.0999349999999998E-3</v>
      </c>
      <c r="J16014" s="35">
        <f>H16014/(INDEX(Installed_Capacity!$H$6:$S$11,MATCH(Source_Data!B16014,Installed_Capacity!$G$6:$G$11,0),MATCH(Source_Data!C16014,Installed_Capacity!$H$5:$S$5,0)))</f>
        <v>0</v>
      </c>
      <c r="K16014" s="36">
        <f>I16014/(INDEX(Installed_Capacity!$H$15:$S$20,MATCH(Source_Data!B16014,Installed_Capacity!$G$15:$G$20,0),MATCH(Source_Data!C16014,Installed_Capacity!$H$14:$S$14,0)))</f>
        <v>-7.7430429797852376E-7</v>
      </c>
      <c r="L16014" s="39">
        <v>0</v>
      </c>
      <c r="M16014" s="40">
        <v>0</v>
      </c>
      <c r="N16014" s="40">
        <f>L16014/(INDEX(Installed_Capacity!$V$6:$AG$11,MATCH(Source_Data!B16014,Installed_Capacity!$U$6:$U$11,0),MATCH(Source_Data!C16014,Installed_Capacity!$V$5:$AG$5,0)))</f>
        <v>0</v>
      </c>
      <c r="O16014" s="41">
        <f>M16014/(INDEX(Installed_Capacity!$V$15:$AG$20,MATCH(Source_Data!B16014,Installed_Capacity!$U$15:$U$20,0),MATCH(Source_Data!C16014,Installed_Capacity!$V$14:$AG$14,0)))</f>
        <v>0</v>
      </c>
      <c r="P16014" s="37">
        <v>0</v>
      </c>
      <c r="Q16014" s="38">
        <f>P16014/(INDEX(Installed_Capacity!$AJ$15:$AU$20,MATCH(Source_Data!B16014,Installed_Capacity!$AI$15:$AI$20,0),MATCH(Source_Data!C16014,Installed_Capacity!$AJ$14:$AU$14,0)))</f>
        <v>0</v>
      </c>
      <c r="R16014" s="63">
        <v>257.35912878200003</v>
      </c>
      <c r="S16014" s="42">
        <v>1998.0504344240001</v>
      </c>
      <c r="T16014" s="42">
        <f>R16014/(INDEX(Installed_Capacity!$H$25:$S$30,MATCH(Source_Data!B16014,Installed_Capacity!$G$25:$G$30,0),MATCH(Source_Data!C16014,Installed_Capacity!$H$24:$S$24,0)))</f>
        <v>0.18681702147357723</v>
      </c>
      <c r="U16014" s="43">
        <f>S16014/(INDEX(Installed_Capacity!$H$33:$S$38,MATCH(Source_Data!B16014,Installed_Capacity!$G$33:$G$38,0),MATCH(Source_Data!C16014,Installed_Capacity!$H$32:$S$32,0)))</f>
        <v>0.55634769862865707</v>
      </c>
      <c r="V16014" s="21"/>
      <c r="W16014" s="2"/>
    </row>
    <row r="16015" spans="1:23" x14ac:dyDescent="0.25">
      <c r="A16015" s="17">
        <v>43403</v>
      </c>
      <c r="B16015" s="19">
        <v>2018</v>
      </c>
      <c r="C16015" s="19">
        <v>10</v>
      </c>
      <c r="D16015" s="19">
        <v>30</v>
      </c>
      <c r="E16015" s="19">
        <v>5</v>
      </c>
      <c r="F16015" s="69">
        <v>22012</v>
      </c>
      <c r="G16015" s="52">
        <f t="shared" si="250"/>
        <v>28991</v>
      </c>
      <c r="H16015" s="34">
        <v>0</v>
      </c>
      <c r="I16015" s="35">
        <v>-4.5935129999999996E-3</v>
      </c>
      <c r="J16015" s="35">
        <f>H16015/(INDEX(Installed_Capacity!$H$6:$S$11,MATCH(Source_Data!B16015,Installed_Capacity!$G$6:$G$11,0),MATCH(Source_Data!C16015,Installed_Capacity!$H$5:$S$5,0)))</f>
        <v>0</v>
      </c>
      <c r="K16015" s="36">
        <f>I16015/(INDEX(Installed_Capacity!$H$15:$S$20,MATCH(Source_Data!B16015,Installed_Capacity!$G$15:$G$20,0),MATCH(Source_Data!C16015,Installed_Capacity!$H$14:$S$14,0)))</f>
        <v>-1.1473714315687981E-6</v>
      </c>
      <c r="L16015" s="39">
        <v>0</v>
      </c>
      <c r="M16015" s="40">
        <v>0</v>
      </c>
      <c r="N16015" s="40">
        <f>L16015/(INDEX(Installed_Capacity!$V$6:$AG$11,MATCH(Source_Data!B16015,Installed_Capacity!$U$6:$U$11,0),MATCH(Source_Data!C16015,Installed_Capacity!$V$5:$AG$5,0)))</f>
        <v>0</v>
      </c>
      <c r="O16015" s="41">
        <f>M16015/(INDEX(Installed_Capacity!$V$15:$AG$20,MATCH(Source_Data!B16015,Installed_Capacity!$U$15:$U$20,0),MATCH(Source_Data!C16015,Installed_Capacity!$V$14:$AG$14,0)))</f>
        <v>0</v>
      </c>
      <c r="P16015" s="37">
        <v>0</v>
      </c>
      <c r="Q16015" s="38">
        <f>P16015/(INDEX(Installed_Capacity!$AJ$15:$AU$20,MATCH(Source_Data!B16015,Installed_Capacity!$AI$15:$AI$20,0),MATCH(Source_Data!C16015,Installed_Capacity!$AJ$14:$AU$14,0)))</f>
        <v>0</v>
      </c>
      <c r="R16015" s="63">
        <v>300.85688369600001</v>
      </c>
      <c r="S16015" s="42">
        <v>2144.2586017869999</v>
      </c>
      <c r="T16015" s="42">
        <f>R16015/(INDEX(Installed_Capacity!$H$25:$S$30,MATCH(Source_Data!B16015,Installed_Capacity!$G$25:$G$30,0),MATCH(Source_Data!C16015,Installed_Capacity!$H$24:$S$24,0)))</f>
        <v>0.21839204681765387</v>
      </c>
      <c r="U16015" s="43">
        <f>S16015/(INDEX(Installed_Capacity!$H$33:$S$38,MATCH(Source_Data!B16015,Installed_Capacity!$G$33:$G$38,0),MATCH(Source_Data!C16015,Installed_Capacity!$H$32:$S$32,0)))</f>
        <v>0.59705867170104998</v>
      </c>
      <c r="V16015" s="21"/>
      <c r="W16015" s="2"/>
    </row>
    <row r="16016" spans="1:23" x14ac:dyDescent="0.25">
      <c r="A16016" s="17">
        <v>43403</v>
      </c>
      <c r="B16016" s="19">
        <v>2018</v>
      </c>
      <c r="C16016" s="19">
        <v>10</v>
      </c>
      <c r="D16016" s="19">
        <v>30</v>
      </c>
      <c r="E16016" s="19">
        <v>6</v>
      </c>
      <c r="F16016" s="69">
        <v>24472</v>
      </c>
      <c r="G16016" s="52">
        <f t="shared" si="250"/>
        <v>28991</v>
      </c>
      <c r="H16016" s="34">
        <v>0</v>
      </c>
      <c r="I16016" s="35">
        <v>-3.4947899999999998E-3</v>
      </c>
      <c r="J16016" s="35">
        <f>H16016/(INDEX(Installed_Capacity!$H$6:$S$11,MATCH(Source_Data!B16016,Installed_Capacity!$G$6:$G$11,0),MATCH(Source_Data!C16016,Installed_Capacity!$H$5:$S$5,0)))</f>
        <v>0</v>
      </c>
      <c r="K16016" s="36">
        <f>I16016/(INDEX(Installed_Capacity!$H$15:$S$20,MATCH(Source_Data!B16016,Installed_Capacity!$G$15:$G$20,0),MATCH(Source_Data!C16016,Installed_Capacity!$H$14:$S$14,0)))</f>
        <v>-8.7293150260646274E-7</v>
      </c>
      <c r="L16016" s="39">
        <v>0</v>
      </c>
      <c r="M16016" s="40">
        <v>0</v>
      </c>
      <c r="N16016" s="40">
        <f>L16016/(INDEX(Installed_Capacity!$V$6:$AG$11,MATCH(Source_Data!B16016,Installed_Capacity!$U$6:$U$11,0),MATCH(Source_Data!C16016,Installed_Capacity!$V$5:$AG$5,0)))</f>
        <v>0</v>
      </c>
      <c r="O16016" s="41">
        <f>M16016/(INDEX(Installed_Capacity!$V$15:$AG$20,MATCH(Source_Data!B16016,Installed_Capacity!$U$15:$U$20,0),MATCH(Source_Data!C16016,Installed_Capacity!$V$14:$AG$14,0)))</f>
        <v>0</v>
      </c>
      <c r="P16016" s="37">
        <v>0</v>
      </c>
      <c r="Q16016" s="38">
        <f>P16016/(INDEX(Installed_Capacity!$AJ$15:$AU$20,MATCH(Source_Data!B16016,Installed_Capacity!$AI$15:$AI$20,0),MATCH(Source_Data!C16016,Installed_Capacity!$AJ$14:$AU$14,0)))</f>
        <v>0</v>
      </c>
      <c r="R16016" s="63">
        <v>360.47688975199998</v>
      </c>
      <c r="S16016" s="42">
        <v>2223.0616038329999</v>
      </c>
      <c r="T16016" s="42">
        <f>R16016/(INDEX(Installed_Capacity!$H$25:$S$30,MATCH(Source_Data!B16016,Installed_Capacity!$G$25:$G$30,0),MATCH(Source_Data!C16016,Installed_Capacity!$H$24:$S$24,0)))</f>
        <v>0.26167021613821134</v>
      </c>
      <c r="U16016" s="43">
        <f>S16016/(INDEX(Installed_Capacity!$H$33:$S$38,MATCH(Source_Data!B16016,Installed_Capacity!$G$33:$G$38,0),MATCH(Source_Data!C16016,Installed_Capacity!$H$32:$S$32,0)))</f>
        <v>0.61900099511690521</v>
      </c>
      <c r="V16016" s="21"/>
      <c r="W16016" s="2"/>
    </row>
    <row r="16017" spans="1:23" x14ac:dyDescent="0.25">
      <c r="A16017" s="17">
        <v>43403</v>
      </c>
      <c r="B16017" s="19">
        <v>2018</v>
      </c>
      <c r="C16017" s="19">
        <v>10</v>
      </c>
      <c r="D16017" s="19">
        <v>30</v>
      </c>
      <c r="E16017" s="19">
        <v>7</v>
      </c>
      <c r="F16017" s="69">
        <v>26030</v>
      </c>
      <c r="G16017" s="52">
        <f t="shared" si="250"/>
        <v>28991</v>
      </c>
      <c r="H16017" s="34">
        <v>0</v>
      </c>
      <c r="I16017" s="35">
        <v>2.6586537240000001</v>
      </c>
      <c r="J16017" s="35">
        <f>H16017/(INDEX(Installed_Capacity!$H$6:$S$11,MATCH(Source_Data!B16017,Installed_Capacity!$G$6:$G$11,0),MATCH(Source_Data!C16017,Installed_Capacity!$H$5:$S$5,0)))</f>
        <v>0</v>
      </c>
      <c r="K16017" s="36">
        <f>I16017/(INDEX(Installed_Capacity!$H$15:$S$20,MATCH(Source_Data!B16017,Installed_Capacity!$G$15:$G$20,0),MATCH(Source_Data!C16017,Installed_Capacity!$H$14:$S$14,0)))</f>
        <v>6.6408070018558719E-4</v>
      </c>
      <c r="L16017" s="39">
        <v>0</v>
      </c>
      <c r="M16017" s="40">
        <v>1.8386660000000001E-3</v>
      </c>
      <c r="N16017" s="40">
        <f>L16017/(INDEX(Installed_Capacity!$V$6:$AG$11,MATCH(Source_Data!B16017,Installed_Capacity!$U$6:$U$11,0),MATCH(Source_Data!C16017,Installed_Capacity!$V$5:$AG$5,0)))</f>
        <v>0</v>
      </c>
      <c r="O16017" s="41">
        <f>M16017/(INDEX(Installed_Capacity!$V$15:$AG$20,MATCH(Source_Data!B16017,Installed_Capacity!$U$15:$U$20,0),MATCH(Source_Data!C16017,Installed_Capacity!$V$14:$AG$14,0)))</f>
        <v>6.8961267407537995E-7</v>
      </c>
      <c r="P16017" s="37">
        <v>0</v>
      </c>
      <c r="Q16017" s="38">
        <f>P16017/(INDEX(Installed_Capacity!$AJ$15:$AU$20,MATCH(Source_Data!B16017,Installed_Capacity!$AI$15:$AI$20,0),MATCH(Source_Data!C16017,Installed_Capacity!$AJ$14:$AU$14,0)))</f>
        <v>0</v>
      </c>
      <c r="R16017" s="63">
        <v>285.18788938</v>
      </c>
      <c r="S16017" s="42">
        <v>2250.3997790190001</v>
      </c>
      <c r="T16017" s="42">
        <f>R16017/(INDEX(Installed_Capacity!$H$25:$S$30,MATCH(Source_Data!B16017,Installed_Capacity!$G$25:$G$30,0),MATCH(Source_Data!C16017,Installed_Capacity!$H$24:$S$24,0)))</f>
        <v>0.2070179220238095</v>
      </c>
      <c r="U16017" s="43">
        <f>S16017/(INDEX(Installed_Capacity!$H$33:$S$38,MATCH(Source_Data!B16017,Installed_Capacity!$G$33:$G$38,0),MATCH(Source_Data!C16017,Installed_Capacity!$H$32:$S$32,0)))</f>
        <v>0.62661318076917727</v>
      </c>
      <c r="V16017" s="21"/>
      <c r="W16017" s="2"/>
    </row>
    <row r="16018" spans="1:23" x14ac:dyDescent="0.25">
      <c r="A16018" s="17">
        <v>43403</v>
      </c>
      <c r="B16018" s="19">
        <v>2018</v>
      </c>
      <c r="C16018" s="19">
        <v>10</v>
      </c>
      <c r="D16018" s="19">
        <v>30</v>
      </c>
      <c r="E16018" s="19">
        <v>8</v>
      </c>
      <c r="F16018" s="69">
        <v>25851</v>
      </c>
      <c r="G16018" s="52">
        <f t="shared" si="250"/>
        <v>28991</v>
      </c>
      <c r="H16018" s="34">
        <v>43.334097536000002</v>
      </c>
      <c r="I16018" s="35">
        <v>304.69090121599999</v>
      </c>
      <c r="J16018" s="35">
        <f>H16018/(INDEX(Installed_Capacity!$H$6:$S$11,MATCH(Source_Data!B16018,Installed_Capacity!$G$6:$G$11,0),MATCH(Source_Data!C16018,Installed_Capacity!$H$5:$S$5,0)))</f>
        <v>2.6415498839364088E-2</v>
      </c>
      <c r="K16018" s="36">
        <f>I16018/(INDEX(Installed_Capacity!$H$15:$S$20,MATCH(Source_Data!B16018,Installed_Capacity!$G$15:$G$20,0),MATCH(Source_Data!C16018,Installed_Capacity!$H$14:$S$14,0)))</f>
        <v>7.6105942339596999E-2</v>
      </c>
      <c r="L16018" s="39">
        <v>34.176343672000002</v>
      </c>
      <c r="M16018" s="40">
        <v>196.90250216499999</v>
      </c>
      <c r="N16018" s="40">
        <f>L16018/(INDEX(Installed_Capacity!$V$6:$AG$11,MATCH(Source_Data!B16018,Installed_Capacity!$U$6:$U$11,0),MATCH(Source_Data!C16018,Installed_Capacity!$V$5:$AG$5,0)))</f>
        <v>2.3720064735359033E-2</v>
      </c>
      <c r="O16018" s="41">
        <f>M16018/(INDEX(Installed_Capacity!$V$15:$AG$20,MATCH(Source_Data!B16018,Installed_Capacity!$U$15:$U$20,0),MATCH(Source_Data!C16018,Installed_Capacity!$V$14:$AG$14,0)))</f>
        <v>7.3850531336381336E-2</v>
      </c>
      <c r="P16018" s="37">
        <v>1.797763115</v>
      </c>
      <c r="Q16018" s="38">
        <f>P16018/(INDEX(Installed_Capacity!$AJ$15:$AU$20,MATCH(Source_Data!B16018,Installed_Capacity!$AI$15:$AI$20,0),MATCH(Source_Data!C16018,Installed_Capacity!$AJ$14:$AU$14,0)))</f>
        <v>1.9604832224645583E-3</v>
      </c>
      <c r="R16018" s="63">
        <v>314.04911967599998</v>
      </c>
      <c r="S16018" s="42">
        <v>1966.9901151670001</v>
      </c>
      <c r="T16018" s="42">
        <f>R16018/(INDEX(Installed_Capacity!$H$25:$S$30,MATCH(Source_Data!B16018,Installed_Capacity!$G$25:$G$30,0),MATCH(Source_Data!C16018,Installed_Capacity!$H$24:$S$24,0)))</f>
        <v>0.22796829244773514</v>
      </c>
      <c r="U16018" s="43">
        <f>S16018/(INDEX(Installed_Capacity!$H$33:$S$38,MATCH(Source_Data!B16018,Installed_Capacity!$G$33:$G$38,0),MATCH(Source_Data!C16018,Installed_Capacity!$H$32:$S$32,0)))</f>
        <v>0.54769909955448759</v>
      </c>
      <c r="V16018" s="21"/>
      <c r="W16018" s="2"/>
    </row>
    <row r="16019" spans="1:23" x14ac:dyDescent="0.25">
      <c r="A16019" s="17">
        <v>43403</v>
      </c>
      <c r="B16019" s="19">
        <v>2018</v>
      </c>
      <c r="C16019" s="19">
        <v>10</v>
      </c>
      <c r="D16019" s="19">
        <v>30</v>
      </c>
      <c r="E16019" s="19">
        <v>9</v>
      </c>
      <c r="F16019" s="69">
        <v>25551</v>
      </c>
      <c r="G16019" s="52">
        <f t="shared" si="250"/>
        <v>28991</v>
      </c>
      <c r="H16019" s="34">
        <v>572.53366385899994</v>
      </c>
      <c r="I16019" s="35">
        <v>1627.8140635469999</v>
      </c>
      <c r="J16019" s="35">
        <f>H16019/(INDEX(Installed_Capacity!$H$6:$S$11,MATCH(Source_Data!B16019,Installed_Capacity!$G$6:$G$11,0),MATCH(Source_Data!C16019,Installed_Capacity!$H$5:$S$5,0)))</f>
        <v>0.34900374515934357</v>
      </c>
      <c r="K16019" s="36">
        <f>I16019/(INDEX(Installed_Capacity!$H$15:$S$20,MATCH(Source_Data!B16019,Installed_Capacity!$G$15:$G$20,0),MATCH(Source_Data!C16019,Installed_Capacity!$H$14:$S$14,0)))</f>
        <v>0.40659672725858054</v>
      </c>
      <c r="L16019" s="39">
        <v>553.70914041399999</v>
      </c>
      <c r="M16019" s="40">
        <v>1251.034170488</v>
      </c>
      <c r="N16019" s="40">
        <f>L16019/(INDEX(Installed_Capacity!$V$6:$AG$11,MATCH(Source_Data!B16019,Installed_Capacity!$U$6:$U$11,0),MATCH(Source_Data!C16019,Installed_Capacity!$V$5:$AG$5,0)))</f>
        <v>0.38430139810246944</v>
      </c>
      <c r="O16019" s="41">
        <f>M16019/(INDEX(Installed_Capacity!$V$15:$AG$20,MATCH(Source_Data!B16019,Installed_Capacity!$U$15:$U$20,0),MATCH(Source_Data!C16019,Installed_Capacity!$V$14:$AG$14,0)))</f>
        <v>0.46921464783158251</v>
      </c>
      <c r="P16019" s="37">
        <v>138.65570621099999</v>
      </c>
      <c r="Q16019" s="38">
        <f>P16019/(INDEX(Installed_Capacity!$AJ$15:$AU$20,MATCH(Source_Data!B16019,Installed_Capacity!$AI$15:$AI$20,0),MATCH(Source_Data!C16019,Installed_Capacity!$AJ$14:$AU$14,0)))</f>
        <v>0.15120578648964011</v>
      </c>
      <c r="R16019" s="63">
        <v>258.51841897499997</v>
      </c>
      <c r="S16019" s="42">
        <v>1663.647186031</v>
      </c>
      <c r="T16019" s="42">
        <f>R16019/(INDEX(Installed_Capacity!$H$25:$S$30,MATCH(Source_Data!B16019,Installed_Capacity!$G$25:$G$30,0),MATCH(Source_Data!C16019,Installed_Capacity!$H$24:$S$24,0)))</f>
        <v>0.18765855035932053</v>
      </c>
      <c r="U16019" s="43">
        <f>S16019/(INDEX(Installed_Capacity!$H$33:$S$38,MATCH(Source_Data!B16019,Installed_Capacity!$G$33:$G$38,0),MATCH(Source_Data!C16019,Installed_Capacity!$H$32:$S$32,0)))</f>
        <v>0.4632346948465349</v>
      </c>
      <c r="V16019" s="21"/>
      <c r="W16019" s="2"/>
    </row>
    <row r="16020" spans="1:23" x14ac:dyDescent="0.25">
      <c r="A16020" s="17">
        <v>43403</v>
      </c>
      <c r="B16020" s="19">
        <v>2018</v>
      </c>
      <c r="C16020" s="19">
        <v>10</v>
      </c>
      <c r="D16020" s="19">
        <v>30</v>
      </c>
      <c r="E16020" s="19">
        <v>10</v>
      </c>
      <c r="F16020" s="69">
        <v>25678</v>
      </c>
      <c r="G16020" s="52">
        <f t="shared" si="250"/>
        <v>28991</v>
      </c>
      <c r="H16020" s="34">
        <v>1139.565350373</v>
      </c>
      <c r="I16020" s="35">
        <v>2621.484458678</v>
      </c>
      <c r="J16020" s="35">
        <f>H16020/(INDEX(Installed_Capacity!$H$6:$S$11,MATCH(Source_Data!B16020,Installed_Capacity!$G$6:$G$11,0),MATCH(Source_Data!C16020,Installed_Capacity!$H$5:$S$5,0)))</f>
        <v>0.6946536077081098</v>
      </c>
      <c r="K16020" s="36">
        <f>I16020/(INDEX(Installed_Capacity!$H$15:$S$20,MATCH(Source_Data!B16020,Installed_Capacity!$G$15:$G$20,0),MATCH(Source_Data!C16020,Installed_Capacity!$H$14:$S$14,0)))</f>
        <v>0.65479653071379862</v>
      </c>
      <c r="L16020" s="39">
        <v>992.50337534599998</v>
      </c>
      <c r="M16020" s="40">
        <v>1731.3920250010001</v>
      </c>
      <c r="N16020" s="40">
        <f>L16020/(INDEX(Installed_Capacity!$V$6:$AG$11,MATCH(Source_Data!B16020,Installed_Capacity!$U$6:$U$11,0),MATCH(Source_Data!C16020,Installed_Capacity!$V$5:$AG$5,0)))</f>
        <v>0.68884619546230619</v>
      </c>
      <c r="O16020" s="41">
        <f>M16020/(INDEX(Installed_Capacity!$V$15:$AG$20,MATCH(Source_Data!B16020,Installed_Capacity!$U$15:$U$20,0),MATCH(Source_Data!C16020,Installed_Capacity!$V$14:$AG$14,0)))</f>
        <v>0.64937834507938186</v>
      </c>
      <c r="P16020" s="37">
        <v>543.80038379300004</v>
      </c>
      <c r="Q16020" s="38">
        <f>P16020/(INDEX(Installed_Capacity!$AJ$15:$AU$20,MATCH(Source_Data!B16020,Installed_Capacity!$AI$15:$AI$20,0),MATCH(Source_Data!C16020,Installed_Capacity!$AJ$14:$AU$14,0)))</f>
        <v>0.59302113826935665</v>
      </c>
      <c r="R16020" s="63">
        <v>339.47859448299999</v>
      </c>
      <c r="S16020" s="42">
        <v>1086.6690448920001</v>
      </c>
      <c r="T16020" s="42">
        <f>R16020/(INDEX(Installed_Capacity!$H$25:$S$30,MATCH(Source_Data!B16020,Installed_Capacity!$G$25:$G$30,0),MATCH(Source_Data!C16020,Installed_Capacity!$H$24:$S$24,0)))</f>
        <v>0.24642755116361786</v>
      </c>
      <c r="U16020" s="43">
        <f>S16020/(INDEX(Installed_Capacity!$H$33:$S$38,MATCH(Source_Data!B16020,Installed_Capacity!$G$33:$G$38,0),MATCH(Source_Data!C16020,Installed_Capacity!$H$32:$S$32,0)))</f>
        <v>0.30257785883715688</v>
      </c>
      <c r="V16020" s="21"/>
      <c r="W16020" s="2"/>
    </row>
    <row r="16021" spans="1:23" x14ac:dyDescent="0.25">
      <c r="A16021" s="17">
        <v>43403</v>
      </c>
      <c r="B16021" s="19">
        <v>2018</v>
      </c>
      <c r="C16021" s="19">
        <v>10</v>
      </c>
      <c r="D16021" s="19">
        <v>30</v>
      </c>
      <c r="E16021" s="19">
        <v>11</v>
      </c>
      <c r="F16021" s="69">
        <v>25382</v>
      </c>
      <c r="G16021" s="52">
        <f t="shared" si="250"/>
        <v>28991</v>
      </c>
      <c r="H16021" s="34">
        <v>1327.3607200859999</v>
      </c>
      <c r="I16021" s="35">
        <v>3082.658409445</v>
      </c>
      <c r="J16021" s="35">
        <f>H16021/(INDEX(Installed_Capacity!$H$6:$S$11,MATCH(Source_Data!B16021,Installed_Capacity!$G$6:$G$11,0),MATCH(Source_Data!C16021,Installed_Capacity!$H$5:$S$5,0)))</f>
        <v>0.80912947435262839</v>
      </c>
      <c r="K16021" s="36">
        <f>I16021/(INDEX(Installed_Capacity!$H$15:$S$20,MATCH(Source_Data!B16021,Installed_Capacity!$G$15:$G$20,0),MATCH(Source_Data!C16021,Installed_Capacity!$H$14:$S$14,0)))</f>
        <v>0.76998893706897198</v>
      </c>
      <c r="L16021" s="39">
        <v>1039.0953353980001</v>
      </c>
      <c r="M16021" s="40">
        <v>1926.0764883259999</v>
      </c>
      <c r="N16021" s="40">
        <f>L16021/(INDEX(Installed_Capacity!$V$6:$AG$11,MATCH(Source_Data!B16021,Installed_Capacity!$U$6:$U$11,0),MATCH(Source_Data!C16021,Installed_Capacity!$V$5:$AG$5,0)))</f>
        <v>0.72118330908649253</v>
      </c>
      <c r="O16021" s="41">
        <f>M16021/(INDEX(Installed_Capacity!$V$15:$AG$20,MATCH(Source_Data!B16021,Installed_Capacity!$U$15:$U$20,0),MATCH(Source_Data!C16021,Installed_Capacity!$V$14:$AG$14,0)))</f>
        <v>0.722396975627009</v>
      </c>
      <c r="P16021" s="37">
        <v>692.46224023699995</v>
      </c>
      <c r="Q16021" s="38">
        <f>P16021/(INDEX(Installed_Capacity!$AJ$15:$AU$20,MATCH(Source_Data!B16021,Installed_Capacity!$AI$15:$AI$20,0),MATCH(Source_Data!C16021,Installed_Capacity!$AJ$14:$AU$14,0)))</f>
        <v>0.75513875707415479</v>
      </c>
      <c r="R16021" s="63">
        <v>705.26669831599997</v>
      </c>
      <c r="S16021" s="42">
        <v>703.32958442999995</v>
      </c>
      <c r="T16021" s="42">
        <f>R16021/(INDEX(Installed_Capacity!$H$25:$S$30,MATCH(Source_Data!B16021,Installed_Capacity!$G$25:$G$30,0),MATCH(Source_Data!C16021,Installed_Capacity!$H$24:$S$24,0)))</f>
        <v>0.5119531782200929</v>
      </c>
      <c r="U16021" s="43">
        <f>S16021/(INDEX(Installed_Capacity!$H$33:$S$38,MATCH(Source_Data!B16021,Installed_Capacity!$G$33:$G$38,0),MATCH(Source_Data!C16021,Installed_Capacity!$H$32:$S$32,0)))</f>
        <v>0.19583879812717708</v>
      </c>
      <c r="V16021" s="21"/>
      <c r="W16021" s="2"/>
    </row>
    <row r="16022" spans="1:23" x14ac:dyDescent="0.25">
      <c r="A16022" s="17">
        <v>43403</v>
      </c>
      <c r="B16022" s="19">
        <v>2018</v>
      </c>
      <c r="C16022" s="19">
        <v>10</v>
      </c>
      <c r="D16022" s="19">
        <v>30</v>
      </c>
      <c r="E16022" s="19">
        <v>12</v>
      </c>
      <c r="F16022" s="69">
        <v>25249</v>
      </c>
      <c r="G16022" s="52">
        <f t="shared" si="250"/>
        <v>28991</v>
      </c>
      <c r="H16022" s="34">
        <v>1384.178671359</v>
      </c>
      <c r="I16022" s="35">
        <v>3396.5041835249999</v>
      </c>
      <c r="J16022" s="35">
        <f>H16022/(INDEX(Installed_Capacity!$H$6:$S$11,MATCH(Source_Data!B16022,Installed_Capacity!$G$6:$G$11,0),MATCH(Source_Data!C16022,Installed_Capacity!$H$5:$S$5,0)))</f>
        <v>0.84376442953221009</v>
      </c>
      <c r="K16022" s="36">
        <f>I16022/(INDEX(Installed_Capacity!$H$15:$S$20,MATCH(Source_Data!B16022,Installed_Capacity!$G$15:$G$20,0),MATCH(Source_Data!C16022,Installed_Capacity!$H$14:$S$14,0)))</f>
        <v>0.84838159103511657</v>
      </c>
      <c r="L16022" s="39">
        <v>1016.122492662</v>
      </c>
      <c r="M16022" s="40">
        <v>1989.622138121</v>
      </c>
      <c r="N16022" s="40">
        <f>L16022/(INDEX(Installed_Capacity!$V$6:$AG$11,MATCH(Source_Data!B16022,Installed_Capacity!$U$6:$U$11,0),MATCH(Source_Data!C16022,Installed_Capacity!$V$5:$AG$5,0)))</f>
        <v>0.70523902545911366</v>
      </c>
      <c r="O16022" s="41">
        <f>M16022/(INDEX(Installed_Capacity!$V$15:$AG$20,MATCH(Source_Data!B16022,Installed_Capacity!$U$15:$U$20,0),MATCH(Source_Data!C16022,Installed_Capacity!$V$14:$AG$14,0)))</f>
        <v>0.74623049703926536</v>
      </c>
      <c r="P16022" s="37">
        <v>696.07318457400004</v>
      </c>
      <c r="Q16022" s="38">
        <f>P16022/(INDEX(Installed_Capacity!$AJ$15:$AU$20,MATCH(Source_Data!B16022,Installed_Capacity!$AI$15:$AI$20,0),MATCH(Source_Data!C16022,Installed_Capacity!$AJ$14:$AU$14,0)))</f>
        <v>0.7590765371581244</v>
      </c>
      <c r="R16022" s="63">
        <v>561.55084771700001</v>
      </c>
      <c r="S16022" s="42">
        <v>288.76037589999999</v>
      </c>
      <c r="T16022" s="42">
        <f>R16022/(INDEX(Installed_Capacity!$H$25:$S$30,MATCH(Source_Data!B16022,Installed_Capacity!$G$25:$G$30,0),MATCH(Source_Data!C16022,Installed_Capacity!$H$24:$S$24,0)))</f>
        <v>0.40762982557854238</v>
      </c>
      <c r="U16022" s="43">
        <f>S16022/(INDEX(Installed_Capacity!$H$33:$S$38,MATCH(Source_Data!B16022,Installed_Capacity!$G$33:$G$38,0),MATCH(Source_Data!C16022,Installed_Capacity!$H$32:$S$32,0)))</f>
        <v>8.040396169149934E-2</v>
      </c>
      <c r="V16022" s="21"/>
      <c r="W16022" s="2"/>
    </row>
    <row r="16023" spans="1:23" x14ac:dyDescent="0.25">
      <c r="A16023" s="17">
        <v>43403</v>
      </c>
      <c r="B16023" s="19">
        <v>2018</v>
      </c>
      <c r="C16023" s="19">
        <v>10</v>
      </c>
      <c r="D16023" s="19">
        <v>30</v>
      </c>
      <c r="E16023" s="19">
        <v>13</v>
      </c>
      <c r="F16023" s="69">
        <v>25502</v>
      </c>
      <c r="G16023" s="52">
        <f t="shared" si="250"/>
        <v>28991</v>
      </c>
      <c r="H16023" s="34">
        <v>1367.7683747870001</v>
      </c>
      <c r="I16023" s="35">
        <v>3468.2168448890002</v>
      </c>
      <c r="J16023" s="35">
        <f>H16023/(INDEX(Installed_Capacity!$H$6:$S$11,MATCH(Source_Data!B16023,Installed_Capacity!$G$6:$G$11,0),MATCH(Source_Data!C16023,Installed_Capacity!$H$5:$S$5,0)))</f>
        <v>0.83376107894457729</v>
      </c>
      <c r="K16023" s="36">
        <f>I16023/(INDEX(Installed_Capacity!$H$15:$S$20,MATCH(Source_Data!B16023,Installed_Capacity!$G$15:$G$20,0),MATCH(Source_Data!C16023,Installed_Capacity!$H$14:$S$14,0)))</f>
        <v>0.86629403820372619</v>
      </c>
      <c r="L16023" s="39">
        <v>991.54232198600005</v>
      </c>
      <c r="M16023" s="40">
        <v>1939.9420607699999</v>
      </c>
      <c r="N16023" s="40">
        <f>L16023/(INDEX(Installed_Capacity!$V$6:$AG$11,MATCH(Source_Data!B16023,Installed_Capacity!$U$6:$U$11,0),MATCH(Source_Data!C16023,Installed_Capacity!$V$5:$AG$5,0)))</f>
        <v>0.68817917712552579</v>
      </c>
      <c r="O16023" s="41">
        <f>M16023/(INDEX(Installed_Capacity!$V$15:$AG$20,MATCH(Source_Data!B16023,Installed_Capacity!$U$15:$U$20,0),MATCH(Source_Data!C16023,Installed_Capacity!$V$14:$AG$14,0)))</f>
        <v>0.72759741686576185</v>
      </c>
      <c r="P16023" s="37">
        <v>665.73029199699999</v>
      </c>
      <c r="Q16023" s="38">
        <f>P16023/(INDEX(Installed_Capacity!$AJ$15:$AU$20,MATCH(Source_Data!B16023,Installed_Capacity!$AI$15:$AI$20,0),MATCH(Source_Data!C16023,Installed_Capacity!$AJ$14:$AU$14,0)))</f>
        <v>0.72598723227589967</v>
      </c>
      <c r="R16023" s="63">
        <v>483.63377508100001</v>
      </c>
      <c r="S16023" s="42">
        <v>220.70623296900001</v>
      </c>
      <c r="T16023" s="42">
        <f>R16023/(INDEX(Installed_Capacity!$H$25:$S$30,MATCH(Source_Data!B16023,Installed_Capacity!$G$25:$G$30,0),MATCH(Source_Data!C16023,Installed_Capacity!$H$24:$S$24,0)))</f>
        <v>0.35106981350246802</v>
      </c>
      <c r="U16023" s="43">
        <f>S16023/(INDEX(Installed_Capacity!$H$33:$S$38,MATCH(Source_Data!B16023,Installed_Capacity!$G$33:$G$38,0),MATCH(Source_Data!C16023,Installed_Capacity!$H$32:$S$32,0)))</f>
        <v>6.1454607286077462E-2</v>
      </c>
      <c r="V16023" s="21"/>
      <c r="W16023" s="2"/>
    </row>
    <row r="16024" spans="1:23" x14ac:dyDescent="0.25">
      <c r="A16024" s="17">
        <v>43403</v>
      </c>
      <c r="B16024" s="19">
        <v>2018</v>
      </c>
      <c r="C16024" s="19">
        <v>10</v>
      </c>
      <c r="D16024" s="19">
        <v>30</v>
      </c>
      <c r="E16024" s="19">
        <v>14</v>
      </c>
      <c r="F16024" s="69">
        <v>25578</v>
      </c>
      <c r="G16024" s="52">
        <f t="shared" si="250"/>
        <v>28991</v>
      </c>
      <c r="H16024" s="34">
        <v>1369.729539963</v>
      </c>
      <c r="I16024" s="35">
        <v>3409.168164274</v>
      </c>
      <c r="J16024" s="35">
        <f>H16024/(INDEX(Installed_Capacity!$H$6:$S$11,MATCH(Source_Data!B16024,Installed_Capacity!$G$6:$G$11,0),MATCH(Source_Data!C16024,Installed_Capacity!$H$5:$S$5,0)))</f>
        <v>0.83495656147164243</v>
      </c>
      <c r="K16024" s="36">
        <f>I16024/(INDEX(Installed_Capacity!$H$15:$S$20,MATCH(Source_Data!B16024,Installed_Capacity!$G$15:$G$20,0),MATCH(Source_Data!C16024,Installed_Capacity!$H$14:$S$14,0)))</f>
        <v>0.85154481049728858</v>
      </c>
      <c r="L16024" s="39">
        <v>997.97501180500001</v>
      </c>
      <c r="M16024" s="40">
        <v>1830.8084645609999</v>
      </c>
      <c r="N16024" s="40">
        <f>L16024/(INDEX(Installed_Capacity!$V$6:$AG$11,MATCH(Source_Data!B16024,Installed_Capacity!$U$6:$U$11,0),MATCH(Source_Data!C16024,Installed_Capacity!$V$5:$AG$5,0)))</f>
        <v>0.69264378048958231</v>
      </c>
      <c r="O16024" s="41">
        <f>M16024/(INDEX(Installed_Capacity!$V$15:$AG$20,MATCH(Source_Data!B16024,Installed_Capacity!$U$15:$U$20,0),MATCH(Source_Data!C16024,Installed_Capacity!$V$14:$AG$14,0)))</f>
        <v>0.68666561570494677</v>
      </c>
      <c r="P16024" s="37">
        <v>694.76097852299995</v>
      </c>
      <c r="Q16024" s="38">
        <f>P16024/(INDEX(Installed_Capacity!$AJ$15:$AU$20,MATCH(Source_Data!B16024,Installed_Capacity!$AI$15:$AI$20,0),MATCH(Source_Data!C16024,Installed_Capacity!$AJ$14:$AU$14,0)))</f>
        <v>0.75764556000327143</v>
      </c>
      <c r="R16024" s="63">
        <v>538.937779922</v>
      </c>
      <c r="S16024" s="42">
        <v>200.419727943</v>
      </c>
      <c r="T16024" s="42">
        <f>R16024/(INDEX(Installed_Capacity!$H$25:$S$30,MATCH(Source_Data!B16024,Installed_Capacity!$G$25:$G$30,0),MATCH(Source_Data!C16024,Installed_Capacity!$H$24:$S$24,0)))</f>
        <v>0.3912149970397793</v>
      </c>
      <c r="U16024" s="43">
        <f>S16024/(INDEX(Installed_Capacity!$H$33:$S$38,MATCH(Source_Data!B16024,Installed_Capacity!$G$33:$G$38,0),MATCH(Source_Data!C16024,Installed_Capacity!$H$32:$S$32,0)))</f>
        <v>5.5805925856428053E-2</v>
      </c>
      <c r="V16024" s="21"/>
      <c r="W16024" s="2"/>
    </row>
    <row r="16025" spans="1:23" x14ac:dyDescent="0.25">
      <c r="A16025" s="17">
        <v>43403</v>
      </c>
      <c r="B16025" s="19">
        <v>2018</v>
      </c>
      <c r="C16025" s="19">
        <v>10</v>
      </c>
      <c r="D16025" s="19">
        <v>30</v>
      </c>
      <c r="E16025" s="19">
        <v>15</v>
      </c>
      <c r="F16025" s="69">
        <v>26173</v>
      </c>
      <c r="G16025" s="52">
        <f t="shared" si="250"/>
        <v>28991</v>
      </c>
      <c r="H16025" s="34">
        <v>1351.170608445</v>
      </c>
      <c r="I16025" s="35">
        <v>3286.3906441630002</v>
      </c>
      <c r="J16025" s="35">
        <f>H16025/(INDEX(Installed_Capacity!$H$6:$S$11,MATCH(Source_Data!B16025,Installed_Capacity!$G$6:$G$11,0),MATCH(Source_Data!C16025,Installed_Capacity!$H$5:$S$5,0)))</f>
        <v>0.82364345096861891</v>
      </c>
      <c r="K16025" s="36">
        <f>I16025/(INDEX(Installed_Capacity!$H$15:$S$20,MATCH(Source_Data!B16025,Installed_Capacity!$G$15:$G$20,0),MATCH(Source_Data!C16025,Installed_Capacity!$H$14:$S$14,0)))</f>
        <v>0.8208773411738699</v>
      </c>
      <c r="L16025" s="39">
        <v>1046.5838696840001</v>
      </c>
      <c r="M16025" s="40">
        <v>1865.8553007099999</v>
      </c>
      <c r="N16025" s="40">
        <f>L16025/(INDEX(Installed_Capacity!$V$6:$AG$11,MATCH(Source_Data!B16025,Installed_Capacity!$U$6:$U$11,0),MATCH(Source_Data!C16025,Installed_Capacity!$V$5:$AG$5,0)))</f>
        <v>0.72638072048139268</v>
      </c>
      <c r="O16025" s="41">
        <f>M16025/(INDEX(Installed_Capacity!$V$15:$AG$20,MATCH(Source_Data!B16025,Installed_Capacity!$U$15:$U$20,0),MATCH(Source_Data!C16025,Installed_Capacity!$V$14:$AG$14,0)))</f>
        <v>0.69981033170806728</v>
      </c>
      <c r="P16025" s="37">
        <v>728.48284961599995</v>
      </c>
      <c r="Q16025" s="38">
        <f>P16025/(INDEX(Installed_Capacity!$AJ$15:$AU$20,MATCH(Source_Data!B16025,Installed_Capacity!$AI$15:$AI$20,0),MATCH(Source_Data!C16025,Installed_Capacity!$AJ$14:$AU$14,0)))</f>
        <v>0.79441968333260626</v>
      </c>
      <c r="R16025" s="63">
        <v>461.26000615599997</v>
      </c>
      <c r="S16025" s="42">
        <v>160.36271984499999</v>
      </c>
      <c r="T16025" s="42">
        <f>R16025/(INDEX(Installed_Capacity!$H$25:$S$30,MATCH(Source_Data!B16025,Installed_Capacity!$G$25:$G$30,0),MATCH(Source_Data!C16025,Installed_Capacity!$H$24:$S$24,0)))</f>
        <v>0.33482869204123106</v>
      </c>
      <c r="U16025" s="43">
        <f>S16025/(INDEX(Installed_Capacity!$H$33:$S$38,MATCH(Source_Data!B16025,Installed_Capacity!$G$33:$G$38,0),MATCH(Source_Data!C16025,Installed_Capacity!$H$32:$S$32,0)))</f>
        <v>4.4652241302065784E-2</v>
      </c>
      <c r="V16025" s="21"/>
      <c r="W16025" s="2"/>
    </row>
    <row r="16026" spans="1:23" x14ac:dyDescent="0.25">
      <c r="A16026" s="17">
        <v>43403</v>
      </c>
      <c r="B16026" s="19">
        <v>2018</v>
      </c>
      <c r="C16026" s="19">
        <v>10</v>
      </c>
      <c r="D16026" s="19">
        <v>30</v>
      </c>
      <c r="E16026" s="19">
        <v>16</v>
      </c>
      <c r="F16026" s="69">
        <v>26884</v>
      </c>
      <c r="G16026" s="52">
        <f t="shared" si="250"/>
        <v>28991</v>
      </c>
      <c r="H16026" s="34">
        <v>1207.5787167779999</v>
      </c>
      <c r="I16026" s="35">
        <v>2930.7535328429999</v>
      </c>
      <c r="J16026" s="35">
        <f>H16026/(INDEX(Installed_Capacity!$H$6:$S$11,MATCH(Source_Data!B16026,Installed_Capacity!$G$6:$G$11,0),MATCH(Source_Data!C16026,Installed_Capacity!$H$5:$S$5,0)))</f>
        <v>0.7361130381217692</v>
      </c>
      <c r="K16026" s="36">
        <f>I16026/(INDEX(Installed_Capacity!$H$15:$S$20,MATCH(Source_Data!B16026,Installed_Capacity!$G$15:$G$20,0),MATCH(Source_Data!C16026,Installed_Capacity!$H$14:$S$14,0)))</f>
        <v>0.73204601283448767</v>
      </c>
      <c r="L16026" s="39">
        <v>1058.9623178019999</v>
      </c>
      <c r="M16026" s="40">
        <v>1963.1181485560001</v>
      </c>
      <c r="N16026" s="40">
        <f>L16026/(INDEX(Installed_Capacity!$V$6:$AG$11,MATCH(Source_Data!B16026,Installed_Capacity!$U$6:$U$11,0),MATCH(Source_Data!C16026,Installed_Capacity!$V$5:$AG$5,0)))</f>
        <v>0.73497197276689663</v>
      </c>
      <c r="O16026" s="41">
        <f>M16026/(INDEX(Installed_Capacity!$V$15:$AG$20,MATCH(Source_Data!B16026,Installed_Capacity!$U$15:$U$20,0),MATCH(Source_Data!C16026,Installed_Capacity!$V$14:$AG$14,0)))</f>
        <v>0.73628987317523253</v>
      </c>
      <c r="P16026" s="37">
        <v>714.44421533699995</v>
      </c>
      <c r="Q16026" s="38">
        <f>P16026/(INDEX(Installed_Capacity!$AJ$15:$AU$20,MATCH(Source_Data!B16026,Installed_Capacity!$AI$15:$AI$20,0),MATCH(Source_Data!C16026,Installed_Capacity!$AJ$14:$AU$14,0)))</f>
        <v>0.77911037659432925</v>
      </c>
      <c r="R16026" s="63">
        <v>467.59838829799997</v>
      </c>
      <c r="S16026" s="42">
        <v>127.31169196499999</v>
      </c>
      <c r="T16026" s="42">
        <f>R16026/(INDEX(Installed_Capacity!$H$25:$S$30,MATCH(Source_Data!B16026,Installed_Capacity!$G$25:$G$30,0),MATCH(Source_Data!C16026,Installed_Capacity!$H$24:$S$24,0)))</f>
        <v>0.33942972437427404</v>
      </c>
      <c r="U16026" s="43">
        <f>S16026/(INDEX(Installed_Capacity!$H$33:$S$38,MATCH(Source_Data!B16026,Installed_Capacity!$G$33:$G$38,0),MATCH(Source_Data!C16026,Installed_Capacity!$H$32:$S$32,0)))</f>
        <v>3.5449338821953738E-2</v>
      </c>
      <c r="V16026" s="21"/>
      <c r="W16026" s="2"/>
    </row>
    <row r="16027" spans="1:23" x14ac:dyDescent="0.25">
      <c r="A16027" s="17">
        <v>43403</v>
      </c>
      <c r="B16027" s="19">
        <v>2018</v>
      </c>
      <c r="C16027" s="19">
        <v>10</v>
      </c>
      <c r="D16027" s="19">
        <v>30</v>
      </c>
      <c r="E16027" s="19">
        <v>17</v>
      </c>
      <c r="F16027" s="69">
        <v>27583</v>
      </c>
      <c r="G16027" s="52">
        <f t="shared" si="250"/>
        <v>28991</v>
      </c>
      <c r="H16027" s="34">
        <v>827.64754692600002</v>
      </c>
      <c r="I16027" s="35">
        <v>1666.2271274760001</v>
      </c>
      <c r="J16027" s="35">
        <f>H16027/(INDEX(Installed_Capacity!$H$6:$S$11,MATCH(Source_Data!B16027,Installed_Capacity!$G$6:$G$11,0),MATCH(Source_Data!C16027,Installed_Capacity!$H$5:$S$5,0)))</f>
        <v>0.50451547530356966</v>
      </c>
      <c r="K16027" s="36">
        <f>I16027/(INDEX(Installed_Capacity!$H$15:$S$20,MATCH(Source_Data!B16027,Installed_Capacity!$G$15:$G$20,0),MATCH(Source_Data!C16027,Installed_Capacity!$H$14:$S$14,0)))</f>
        <v>0.41619157376302296</v>
      </c>
      <c r="L16027" s="39">
        <v>777.299787122</v>
      </c>
      <c r="M16027" s="40">
        <v>1364.09138848</v>
      </c>
      <c r="N16027" s="40">
        <f>L16027/(INDEX(Installed_Capacity!$V$6:$AG$11,MATCH(Source_Data!B16027,Installed_Capacity!$U$6:$U$11,0),MATCH(Source_Data!C16027,Installed_Capacity!$V$5:$AG$5,0)))</f>
        <v>0.53948431249010986</v>
      </c>
      <c r="O16027" s="41">
        <f>M16027/(INDEX(Installed_Capacity!$V$15:$AG$20,MATCH(Source_Data!B16027,Installed_Capacity!$U$15:$U$20,0),MATCH(Source_Data!C16027,Installed_Capacity!$V$14:$AG$14,0)))</f>
        <v>0.51161804813538225</v>
      </c>
      <c r="P16027" s="37">
        <v>586.63122778699994</v>
      </c>
      <c r="Q16027" s="38">
        <f>P16027/(INDEX(Installed_Capacity!$AJ$15:$AU$20,MATCH(Source_Data!B16027,Installed_Capacity!$AI$15:$AI$20,0),MATCH(Source_Data!C16027,Installed_Capacity!$AJ$14:$AU$14,0)))</f>
        <v>0.63972871078189741</v>
      </c>
      <c r="R16027" s="63">
        <v>390.024042296</v>
      </c>
      <c r="S16027" s="42">
        <v>451.35105294800002</v>
      </c>
      <c r="T16027" s="42">
        <f>R16027/(INDEX(Installed_Capacity!$H$25:$S$30,MATCH(Source_Data!B16027,Installed_Capacity!$G$25:$G$30,0),MATCH(Source_Data!C16027,Installed_Capacity!$H$24:$S$24,0)))</f>
        <v>0.283118497601626</v>
      </c>
      <c r="U16027" s="43">
        <f>S16027/(INDEX(Installed_Capacity!$H$33:$S$38,MATCH(Source_Data!B16027,Installed_Capacity!$G$33:$G$38,0),MATCH(Source_Data!C16027,Installed_Capacity!$H$32:$S$32,0)))</f>
        <v>0.12567656714512848</v>
      </c>
      <c r="V16027" s="21"/>
      <c r="W16027" s="2"/>
    </row>
    <row r="16028" spans="1:23" x14ac:dyDescent="0.25">
      <c r="A16028" s="17">
        <v>43403</v>
      </c>
      <c r="B16028" s="19">
        <v>2018</v>
      </c>
      <c r="C16028" s="19">
        <v>10</v>
      </c>
      <c r="D16028" s="19">
        <v>30</v>
      </c>
      <c r="E16028" s="19">
        <v>18</v>
      </c>
      <c r="F16028" s="69">
        <v>28991</v>
      </c>
      <c r="G16028" s="52">
        <f t="shared" si="250"/>
        <v>28991</v>
      </c>
      <c r="H16028" s="34">
        <v>189.14051091900001</v>
      </c>
      <c r="I16028" s="35">
        <v>236.560212804</v>
      </c>
      <c r="J16028" s="35">
        <f>H16028/(INDEX(Installed_Capacity!$H$6:$S$11,MATCH(Source_Data!B16028,Installed_Capacity!$G$6:$G$11,0),MATCH(Source_Data!C16028,Installed_Capacity!$H$5:$S$5,0)))</f>
        <v>0.11529583470630547</v>
      </c>
      <c r="K16028" s="36">
        <f>I16028/(INDEX(Installed_Capacity!$H$15:$S$20,MATCH(Source_Data!B16028,Installed_Capacity!$G$15:$G$20,0),MATCH(Source_Data!C16028,Installed_Capacity!$H$14:$S$14,0)))</f>
        <v>5.9088203302601963E-2</v>
      </c>
      <c r="L16028" s="39">
        <v>156.760778587</v>
      </c>
      <c r="M16028" s="40">
        <v>235.76847602199999</v>
      </c>
      <c r="N16028" s="40">
        <f>L16028/(INDEX(Installed_Capacity!$V$6:$AG$11,MATCH(Source_Data!B16028,Installed_Capacity!$U$6:$U$11,0),MATCH(Source_Data!C16028,Installed_Capacity!$V$5:$AG$5,0)))</f>
        <v>0.10879969641384768</v>
      </c>
      <c r="O16028" s="41">
        <f>M16028/(INDEX(Installed_Capacity!$V$15:$AG$20,MATCH(Source_Data!B16028,Installed_Capacity!$U$15:$U$20,0),MATCH(Source_Data!C16028,Installed_Capacity!$V$14:$AG$14,0)))</f>
        <v>8.8427658537335502E-2</v>
      </c>
      <c r="P16028" s="37">
        <v>200.243654023</v>
      </c>
      <c r="Q16028" s="38">
        <f>P16028/(INDEX(Installed_Capacity!$AJ$15:$AU$20,MATCH(Source_Data!B16028,Installed_Capacity!$AI$15:$AI$20,0),MATCH(Source_Data!C16028,Installed_Capacity!$AJ$14:$AU$14,0)))</f>
        <v>0.21836821594656489</v>
      </c>
      <c r="R16028" s="63">
        <v>297.04733708600003</v>
      </c>
      <c r="S16028" s="42">
        <v>611.31143989400005</v>
      </c>
      <c r="T16028" s="42">
        <f>R16028/(INDEX(Installed_Capacity!$H$25:$S$30,MATCH(Source_Data!B16028,Installed_Capacity!$G$25:$G$30,0),MATCH(Source_Data!C16028,Installed_Capacity!$H$24:$S$24,0)))</f>
        <v>0.21562669649099883</v>
      </c>
      <c r="U16028" s="43">
        <f>S16028/(INDEX(Installed_Capacity!$H$33:$S$38,MATCH(Source_Data!B16028,Installed_Capacity!$G$33:$G$38,0),MATCH(Source_Data!C16028,Installed_Capacity!$H$32:$S$32,0)))</f>
        <v>0.17021678075330585</v>
      </c>
      <c r="V16028" s="21"/>
      <c r="W16028" s="2"/>
    </row>
    <row r="16029" spans="1:23" x14ac:dyDescent="0.25">
      <c r="A16029" s="17">
        <v>43403</v>
      </c>
      <c r="B16029" s="19">
        <v>2018</v>
      </c>
      <c r="C16029" s="19">
        <v>10</v>
      </c>
      <c r="D16029" s="19">
        <v>30</v>
      </c>
      <c r="E16029" s="19">
        <v>19</v>
      </c>
      <c r="F16029" s="69">
        <v>28874</v>
      </c>
      <c r="G16029" s="52">
        <f t="shared" si="250"/>
        <v>28991</v>
      </c>
      <c r="H16029" s="34">
        <v>0.12147253399999999</v>
      </c>
      <c r="I16029" s="35">
        <v>1.2376700860000001</v>
      </c>
      <c r="J16029" s="35">
        <f>H16029/(INDEX(Installed_Capacity!$H$6:$S$11,MATCH(Source_Data!B16029,Installed_Capacity!$G$6:$G$11,0),MATCH(Source_Data!C16029,Installed_Capacity!$H$5:$S$5,0)))</f>
        <v>7.4046946015800244E-5</v>
      </c>
      <c r="K16029" s="36">
        <f>I16029/(INDEX(Installed_Capacity!$H$15:$S$20,MATCH(Source_Data!B16029,Installed_Capacity!$G$15:$G$20,0),MATCH(Source_Data!C16029,Installed_Capacity!$H$14:$S$14,0)))</f>
        <v>3.0914624566942507E-4</v>
      </c>
      <c r="L16029" s="39">
        <v>6.2750583999999998E-2</v>
      </c>
      <c r="M16029" s="40">
        <v>1.075741E-2</v>
      </c>
      <c r="N16029" s="40">
        <f>L16029/(INDEX(Installed_Capacity!$V$6:$AG$11,MATCH(Source_Data!B16029,Installed_Capacity!$U$6:$U$11,0),MATCH(Source_Data!C16029,Installed_Capacity!$V$5:$AG$5,0)))</f>
        <v>4.3551994003414725E-5</v>
      </c>
      <c r="O16029" s="41">
        <f>M16029/(INDEX(Installed_Capacity!$V$15:$AG$20,MATCH(Source_Data!B16029,Installed_Capacity!$U$15:$U$20,0),MATCH(Source_Data!C16029,Installed_Capacity!$V$14:$AG$14,0)))</f>
        <v>4.0346894303942274E-6</v>
      </c>
      <c r="P16029" s="37">
        <v>4.4040684270000003</v>
      </c>
      <c r="Q16029" s="38">
        <f>P16029/(INDEX(Installed_Capacity!$AJ$15:$AU$20,MATCH(Source_Data!B16029,Installed_Capacity!$AI$15:$AI$20,0),MATCH(Source_Data!C16029,Installed_Capacity!$AJ$14:$AU$14,0)))</f>
        <v>4.802691850599782E-3</v>
      </c>
      <c r="R16029" s="63">
        <v>269.34562011999998</v>
      </c>
      <c r="S16029" s="42">
        <v>649.63429595100001</v>
      </c>
      <c r="T16029" s="42">
        <f>R16029/(INDEX(Installed_Capacity!$H$25:$S$30,MATCH(Source_Data!B16029,Installed_Capacity!$G$25:$G$30,0),MATCH(Source_Data!C16029,Installed_Capacity!$H$24:$S$24,0)))</f>
        <v>0.19551801692799067</v>
      </c>
      <c r="U16029" s="43">
        <f>S16029/(INDEX(Installed_Capacity!$H$33:$S$38,MATCH(Source_Data!B16029,Installed_Capacity!$G$33:$G$38,0),MATCH(Source_Data!C16029,Installed_Capacity!$H$32:$S$32,0)))</f>
        <v>0.18088759886923375</v>
      </c>
      <c r="V16029" s="21"/>
      <c r="W16029" s="2"/>
    </row>
    <row r="16030" spans="1:23" x14ac:dyDescent="0.25">
      <c r="A16030" s="17">
        <v>43403</v>
      </c>
      <c r="B16030" s="19">
        <v>2018</v>
      </c>
      <c r="C16030" s="19">
        <v>10</v>
      </c>
      <c r="D16030" s="19">
        <v>30</v>
      </c>
      <c r="E16030" s="19">
        <v>20</v>
      </c>
      <c r="F16030" s="69">
        <v>28014</v>
      </c>
      <c r="G16030" s="52">
        <f t="shared" si="250"/>
        <v>28991</v>
      </c>
      <c r="H16030" s="34">
        <v>0</v>
      </c>
      <c r="I16030" s="35">
        <v>2.6799753999999999E-2</v>
      </c>
      <c r="J16030" s="35">
        <f>H16030/(INDEX(Installed_Capacity!$H$6:$S$11,MATCH(Source_Data!B16030,Installed_Capacity!$G$6:$G$11,0),MATCH(Source_Data!C16030,Installed_Capacity!$H$5:$S$5,0)))</f>
        <v>0</v>
      </c>
      <c r="K16030" s="36">
        <f>I16030/(INDEX(Installed_Capacity!$H$15:$S$20,MATCH(Source_Data!B16030,Installed_Capacity!$G$15:$G$20,0),MATCH(Source_Data!C16030,Installed_Capacity!$H$14:$S$14,0)))</f>
        <v>6.69406445843772E-6</v>
      </c>
      <c r="L16030" s="39">
        <v>0</v>
      </c>
      <c r="M16030" s="40">
        <v>0</v>
      </c>
      <c r="N16030" s="40">
        <f>L16030/(INDEX(Installed_Capacity!$V$6:$AG$11,MATCH(Source_Data!B16030,Installed_Capacity!$U$6:$U$11,0),MATCH(Source_Data!C16030,Installed_Capacity!$V$5:$AG$5,0)))</f>
        <v>0</v>
      </c>
      <c r="O16030" s="41">
        <f>M16030/(INDEX(Installed_Capacity!$V$15:$AG$20,MATCH(Source_Data!B16030,Installed_Capacity!$U$15:$U$20,0),MATCH(Source_Data!C16030,Installed_Capacity!$V$14:$AG$14,0)))</f>
        <v>0</v>
      </c>
      <c r="P16030" s="37">
        <v>0</v>
      </c>
      <c r="Q16030" s="38">
        <f>P16030/(INDEX(Installed_Capacity!$AJ$15:$AU$20,MATCH(Source_Data!B16030,Installed_Capacity!$AI$15:$AI$20,0),MATCH(Source_Data!C16030,Installed_Capacity!$AJ$14:$AU$14,0)))</f>
        <v>0</v>
      </c>
      <c r="R16030" s="63">
        <v>198.89713046400001</v>
      </c>
      <c r="S16030" s="42">
        <v>404.12135980199997</v>
      </c>
      <c r="T16030" s="42">
        <f>R16030/(INDEX(Installed_Capacity!$H$25:$S$30,MATCH(Source_Data!B16030,Installed_Capacity!$G$25:$G$30,0),MATCH(Source_Data!C16030,Installed_Capacity!$H$24:$S$24,0)))</f>
        <v>0.1443794501045296</v>
      </c>
      <c r="U16030" s="43">
        <f>S16030/(INDEX(Installed_Capacity!$H$33:$S$38,MATCH(Source_Data!B16030,Installed_Capacity!$G$33:$G$38,0),MATCH(Source_Data!C16030,Installed_Capacity!$H$32:$S$32,0)))</f>
        <v>0.11252568234462057</v>
      </c>
      <c r="V16030" s="21"/>
      <c r="W16030" s="2"/>
    </row>
    <row r="16031" spans="1:23" x14ac:dyDescent="0.25">
      <c r="A16031" s="17">
        <v>43403</v>
      </c>
      <c r="B16031" s="19">
        <v>2018</v>
      </c>
      <c r="C16031" s="19">
        <v>10</v>
      </c>
      <c r="D16031" s="19">
        <v>30</v>
      </c>
      <c r="E16031" s="19">
        <v>21</v>
      </c>
      <c r="F16031" s="69">
        <v>26582</v>
      </c>
      <c r="G16031" s="52">
        <f t="shared" si="250"/>
        <v>28991</v>
      </c>
      <c r="H16031" s="34">
        <v>0</v>
      </c>
      <c r="I16031" s="35">
        <v>2.2936854999999999E-2</v>
      </c>
      <c r="J16031" s="35">
        <f>H16031/(INDEX(Installed_Capacity!$H$6:$S$11,MATCH(Source_Data!B16031,Installed_Capacity!$G$6:$G$11,0),MATCH(Source_Data!C16031,Installed_Capacity!$H$5:$S$5,0)))</f>
        <v>0</v>
      </c>
      <c r="K16031" s="36">
        <f>I16031/(INDEX(Installed_Capacity!$H$15:$S$20,MATCH(Source_Data!B16031,Installed_Capacity!$G$15:$G$20,0),MATCH(Source_Data!C16031,Installed_Capacity!$H$14:$S$14,0)))</f>
        <v>5.7291863889437017E-6</v>
      </c>
      <c r="L16031" s="39">
        <v>0</v>
      </c>
      <c r="M16031" s="40">
        <v>0</v>
      </c>
      <c r="N16031" s="40">
        <f>L16031/(INDEX(Installed_Capacity!$V$6:$AG$11,MATCH(Source_Data!B16031,Installed_Capacity!$U$6:$U$11,0),MATCH(Source_Data!C16031,Installed_Capacity!$V$5:$AG$5,0)))</f>
        <v>0</v>
      </c>
      <c r="O16031" s="41">
        <f>M16031/(INDEX(Installed_Capacity!$V$15:$AG$20,MATCH(Source_Data!B16031,Installed_Capacity!$U$15:$U$20,0),MATCH(Source_Data!C16031,Installed_Capacity!$V$14:$AG$14,0)))</f>
        <v>0</v>
      </c>
      <c r="P16031" s="37">
        <v>0</v>
      </c>
      <c r="Q16031" s="38">
        <f>P16031/(INDEX(Installed_Capacity!$AJ$15:$AU$20,MATCH(Source_Data!B16031,Installed_Capacity!$AI$15:$AI$20,0),MATCH(Source_Data!C16031,Installed_Capacity!$AJ$14:$AU$14,0)))</f>
        <v>0</v>
      </c>
      <c r="R16031" s="63">
        <v>198.35584121599999</v>
      </c>
      <c r="S16031" s="42">
        <v>193.727503227</v>
      </c>
      <c r="T16031" s="42">
        <f>R16031/(INDEX(Installed_Capacity!$H$25:$S$30,MATCH(Source_Data!B16031,Installed_Capacity!$G$25:$G$30,0),MATCH(Source_Data!C16031,Installed_Capacity!$H$24:$S$24,0)))</f>
        <v>0.1439865281765389</v>
      </c>
      <c r="U16031" s="43">
        <f>S16031/(INDEX(Installed_Capacity!$H$33:$S$38,MATCH(Source_Data!B16031,Installed_Capacity!$G$33:$G$38,0),MATCH(Source_Data!C16031,Installed_Capacity!$H$32:$S$32,0)))</f>
        <v>5.3942507518579264E-2</v>
      </c>
      <c r="V16031" s="21"/>
      <c r="W16031" s="2"/>
    </row>
    <row r="16032" spans="1:23" x14ac:dyDescent="0.25">
      <c r="A16032" s="17">
        <v>43403</v>
      </c>
      <c r="B16032" s="19">
        <v>2018</v>
      </c>
      <c r="C16032" s="19">
        <v>10</v>
      </c>
      <c r="D16032" s="19">
        <v>30</v>
      </c>
      <c r="E16032" s="19">
        <v>22</v>
      </c>
      <c r="F16032" s="69">
        <v>24558</v>
      </c>
      <c r="G16032" s="52">
        <f t="shared" si="250"/>
        <v>28991</v>
      </c>
      <c r="H16032" s="34">
        <v>0</v>
      </c>
      <c r="I16032" s="35">
        <v>1.6025620000000001E-2</v>
      </c>
      <c r="J16032" s="35">
        <f>H16032/(INDEX(Installed_Capacity!$H$6:$S$11,MATCH(Source_Data!B16032,Installed_Capacity!$G$6:$G$11,0),MATCH(Source_Data!C16032,Installed_Capacity!$H$5:$S$5,0)))</f>
        <v>0</v>
      </c>
      <c r="K16032" s="36">
        <f>I16032/(INDEX(Installed_Capacity!$H$15:$S$20,MATCH(Source_Data!B16032,Installed_Capacity!$G$15:$G$20,0),MATCH(Source_Data!C16032,Installed_Capacity!$H$14:$S$14,0)))</f>
        <v>4.0028924618647138E-6</v>
      </c>
      <c r="L16032" s="39">
        <v>0</v>
      </c>
      <c r="M16032" s="40">
        <v>0</v>
      </c>
      <c r="N16032" s="40">
        <f>L16032/(INDEX(Installed_Capacity!$V$6:$AG$11,MATCH(Source_Data!B16032,Installed_Capacity!$U$6:$U$11,0),MATCH(Source_Data!C16032,Installed_Capacity!$V$5:$AG$5,0)))</f>
        <v>0</v>
      </c>
      <c r="O16032" s="41">
        <f>M16032/(INDEX(Installed_Capacity!$V$15:$AG$20,MATCH(Source_Data!B16032,Installed_Capacity!$U$15:$U$20,0),MATCH(Source_Data!C16032,Installed_Capacity!$V$14:$AG$14,0)))</f>
        <v>0</v>
      </c>
      <c r="P16032" s="37">
        <v>0</v>
      </c>
      <c r="Q16032" s="38">
        <f>P16032/(INDEX(Installed_Capacity!$AJ$15:$AU$20,MATCH(Source_Data!B16032,Installed_Capacity!$AI$15:$AI$20,0),MATCH(Source_Data!C16032,Installed_Capacity!$AJ$14:$AU$14,0)))</f>
        <v>0</v>
      </c>
      <c r="R16032" s="63">
        <v>357.92434054400002</v>
      </c>
      <c r="S16032" s="42">
        <v>154.60521452899999</v>
      </c>
      <c r="T16032" s="42">
        <f>R16032/(INDEX(Installed_Capacity!$H$25:$S$30,MATCH(Source_Data!B16032,Installed_Capacity!$G$25:$G$30,0),MATCH(Source_Data!C16032,Installed_Capacity!$H$24:$S$24,0)))</f>
        <v>0.25981732037166083</v>
      </c>
      <c r="U16032" s="43">
        <f>S16032/(INDEX(Installed_Capacity!$H$33:$S$38,MATCH(Source_Data!B16032,Installed_Capacity!$G$33:$G$38,0),MATCH(Source_Data!C16032,Installed_Capacity!$H$32:$S$32,0)))</f>
        <v>4.3049091162703924E-2</v>
      </c>
      <c r="V16032" s="21"/>
      <c r="W16032" s="2"/>
    </row>
    <row r="16033" spans="1:23" x14ac:dyDescent="0.25">
      <c r="A16033" s="17">
        <v>43403</v>
      </c>
      <c r="B16033" s="19">
        <v>2018</v>
      </c>
      <c r="C16033" s="19">
        <v>10</v>
      </c>
      <c r="D16033" s="19">
        <v>30</v>
      </c>
      <c r="E16033" s="19">
        <v>23</v>
      </c>
      <c r="F16033" s="69">
        <v>22887</v>
      </c>
      <c r="G16033" s="52">
        <f t="shared" si="250"/>
        <v>28991</v>
      </c>
      <c r="H16033" s="34">
        <v>0</v>
      </c>
      <c r="I16033" s="35">
        <v>9.7527959999999993E-3</v>
      </c>
      <c r="J16033" s="35">
        <f>H16033/(INDEX(Installed_Capacity!$H$6:$S$11,MATCH(Source_Data!B16033,Installed_Capacity!$G$6:$G$11,0),MATCH(Source_Data!C16033,Installed_Capacity!$H$5:$S$5,0)))</f>
        <v>0</v>
      </c>
      <c r="K16033" s="36">
        <f>I16033/(INDEX(Installed_Capacity!$H$15:$S$20,MATCH(Source_Data!B16033,Installed_Capacity!$G$15:$G$20,0),MATCH(Source_Data!C16033,Installed_Capacity!$H$14:$S$14,0)))</f>
        <v>2.4360613561599692E-6</v>
      </c>
      <c r="L16033" s="39">
        <v>0</v>
      </c>
      <c r="M16033" s="40">
        <v>0</v>
      </c>
      <c r="N16033" s="40">
        <f>L16033/(INDEX(Installed_Capacity!$V$6:$AG$11,MATCH(Source_Data!B16033,Installed_Capacity!$U$6:$U$11,0),MATCH(Source_Data!C16033,Installed_Capacity!$V$5:$AG$5,0)))</f>
        <v>0</v>
      </c>
      <c r="O16033" s="41">
        <f>M16033/(INDEX(Installed_Capacity!$V$15:$AG$20,MATCH(Source_Data!B16033,Installed_Capacity!$U$15:$U$20,0),MATCH(Source_Data!C16033,Installed_Capacity!$V$14:$AG$14,0)))</f>
        <v>0</v>
      </c>
      <c r="P16033" s="37">
        <v>0</v>
      </c>
      <c r="Q16033" s="38">
        <f>P16033/(INDEX(Installed_Capacity!$AJ$15:$AU$20,MATCH(Source_Data!B16033,Installed_Capacity!$AI$15:$AI$20,0),MATCH(Source_Data!C16033,Installed_Capacity!$AJ$14:$AU$14,0)))</f>
        <v>0</v>
      </c>
      <c r="R16033" s="63">
        <v>470.30641613300003</v>
      </c>
      <c r="S16033" s="42">
        <v>149.399564626</v>
      </c>
      <c r="T16033" s="42">
        <f>R16033/(INDEX(Installed_Capacity!$H$25:$S$30,MATCH(Source_Data!B16033,Installed_Capacity!$G$25:$G$30,0),MATCH(Source_Data!C16033,Installed_Capacity!$H$24:$S$24,0)))</f>
        <v>0.34139548209422182</v>
      </c>
      <c r="U16033" s="43">
        <f>S16033/(INDEX(Installed_Capacity!$H$33:$S$38,MATCH(Source_Data!B16033,Installed_Capacity!$G$33:$G$38,0),MATCH(Source_Data!C16033,Installed_Capacity!$H$32:$S$32,0)))</f>
        <v>4.1599602554456938E-2</v>
      </c>
      <c r="V16033" s="21"/>
      <c r="W16033" s="2"/>
    </row>
    <row r="16034" spans="1:23" x14ac:dyDescent="0.25">
      <c r="A16034" s="17">
        <v>43403</v>
      </c>
      <c r="B16034" s="19">
        <v>2018</v>
      </c>
      <c r="C16034" s="19">
        <v>10</v>
      </c>
      <c r="D16034" s="19">
        <v>30</v>
      </c>
      <c r="E16034" s="19">
        <v>24</v>
      </c>
      <c r="F16034" s="69">
        <v>21773</v>
      </c>
      <c r="G16034" s="52">
        <f t="shared" si="250"/>
        <v>28991</v>
      </c>
      <c r="H16034" s="34">
        <v>0</v>
      </c>
      <c r="I16034" s="35">
        <v>3.5419319999999998E-3</v>
      </c>
      <c r="J16034" s="35">
        <f>H16034/(INDEX(Installed_Capacity!$H$6:$S$11,MATCH(Source_Data!B16034,Installed_Capacity!$G$6:$G$11,0),MATCH(Source_Data!C16034,Installed_Capacity!$H$5:$S$5,0)))</f>
        <v>0</v>
      </c>
      <c r="K16034" s="36">
        <f>I16034/(INDEX(Installed_Capacity!$H$15:$S$20,MATCH(Source_Data!B16034,Installed_Capacity!$G$15:$G$20,0),MATCH(Source_Data!C16034,Installed_Capacity!$H$14:$S$14,0)))</f>
        <v>8.8470666989716515E-7</v>
      </c>
      <c r="L16034" s="39">
        <v>0</v>
      </c>
      <c r="M16034" s="40">
        <v>0</v>
      </c>
      <c r="N16034" s="40">
        <f>L16034/(INDEX(Installed_Capacity!$V$6:$AG$11,MATCH(Source_Data!B16034,Installed_Capacity!$U$6:$U$11,0),MATCH(Source_Data!C16034,Installed_Capacity!$V$5:$AG$5,0)))</f>
        <v>0</v>
      </c>
      <c r="O16034" s="41">
        <f>M16034/(INDEX(Installed_Capacity!$V$15:$AG$20,MATCH(Source_Data!B16034,Installed_Capacity!$U$15:$U$20,0),MATCH(Source_Data!C16034,Installed_Capacity!$V$14:$AG$14,0)))</f>
        <v>0</v>
      </c>
      <c r="P16034" s="37">
        <v>0</v>
      </c>
      <c r="Q16034" s="38">
        <f>P16034/(INDEX(Installed_Capacity!$AJ$15:$AU$20,MATCH(Source_Data!B16034,Installed_Capacity!$AI$15:$AI$20,0),MATCH(Source_Data!C16034,Installed_Capacity!$AJ$14:$AU$14,0)))</f>
        <v>0</v>
      </c>
      <c r="R16034" s="63">
        <v>536.15325459799999</v>
      </c>
      <c r="S16034" s="42">
        <v>196.39078163299999</v>
      </c>
      <c r="T16034" s="42">
        <f>R16034/(INDEX(Installed_Capacity!$H$25:$S$30,MATCH(Source_Data!B16034,Installed_Capacity!$G$25:$G$30,0),MATCH(Source_Data!C16034,Installed_Capacity!$H$24:$S$24,0)))</f>
        <v>0.38919370978368173</v>
      </c>
      <c r="U16034" s="43">
        <f>S16034/(INDEX(Installed_Capacity!$H$33:$S$38,MATCH(Source_Data!B16034,Installed_Capacity!$G$33:$G$38,0),MATCH(Source_Data!C16034,Installed_Capacity!$H$32:$S$32,0)))</f>
        <v>5.4684084801343222E-2</v>
      </c>
      <c r="V16034" s="21"/>
      <c r="W16034" s="2"/>
    </row>
    <row r="16035" spans="1:23" x14ac:dyDescent="0.25">
      <c r="A16035" s="17">
        <v>43404</v>
      </c>
      <c r="B16035" s="19">
        <v>2018</v>
      </c>
      <c r="C16035" s="19">
        <v>10</v>
      </c>
      <c r="D16035" s="19">
        <v>31</v>
      </c>
      <c r="E16035" s="19">
        <v>1</v>
      </c>
      <c r="F16035" s="69">
        <v>20951</v>
      </c>
      <c r="G16035" s="52">
        <f t="shared" si="250"/>
        <v>28173</v>
      </c>
      <c r="H16035" s="34">
        <v>0</v>
      </c>
      <c r="I16035" s="35">
        <v>2.7072000000000001E-4</v>
      </c>
      <c r="J16035" s="35">
        <f>H16035/(INDEX(Installed_Capacity!$H$6:$S$11,MATCH(Source_Data!B16035,Installed_Capacity!$G$6:$G$11,0),MATCH(Source_Data!C16035,Installed_Capacity!$H$5:$S$5,0)))</f>
        <v>0</v>
      </c>
      <c r="K16035" s="36">
        <f>I16035/(INDEX(Installed_Capacity!$H$15:$S$20,MATCH(Source_Data!B16035,Installed_Capacity!$G$15:$G$20,0),MATCH(Source_Data!C16035,Installed_Capacity!$H$14:$S$14,0)))</f>
        <v>6.7620662868333032E-8</v>
      </c>
      <c r="L16035" s="39">
        <v>0</v>
      </c>
      <c r="M16035" s="40">
        <v>0</v>
      </c>
      <c r="N16035" s="40">
        <f>L16035/(INDEX(Installed_Capacity!$V$6:$AG$11,MATCH(Source_Data!B16035,Installed_Capacity!$U$6:$U$11,0),MATCH(Source_Data!C16035,Installed_Capacity!$V$5:$AG$5,0)))</f>
        <v>0</v>
      </c>
      <c r="O16035" s="41">
        <f>M16035/(INDEX(Installed_Capacity!$V$15:$AG$20,MATCH(Source_Data!B16035,Installed_Capacity!$U$15:$U$20,0),MATCH(Source_Data!C16035,Installed_Capacity!$V$14:$AG$14,0)))</f>
        <v>0</v>
      </c>
      <c r="P16035" s="37">
        <v>0</v>
      </c>
      <c r="Q16035" s="38">
        <f>P16035/(INDEX(Installed_Capacity!$AJ$15:$AU$20,MATCH(Source_Data!B16035,Installed_Capacity!$AI$15:$AI$20,0),MATCH(Source_Data!C16035,Installed_Capacity!$AJ$14:$AU$14,0)))</f>
        <v>0</v>
      </c>
      <c r="R16035" s="63">
        <v>355.791576668</v>
      </c>
      <c r="S16035" s="42">
        <v>249.68288021699999</v>
      </c>
      <c r="T16035" s="42">
        <f>R16035/(INDEX(Installed_Capacity!$H$25:$S$30,MATCH(Source_Data!B16035,Installed_Capacity!$G$25:$G$30,0),MATCH(Source_Data!C16035,Installed_Capacity!$H$24:$S$24,0)))</f>
        <v>0.25826914682636465</v>
      </c>
      <c r="U16035" s="43">
        <f>S16035/(INDEX(Installed_Capacity!$H$33:$S$38,MATCH(Source_Data!B16035,Installed_Capacity!$G$33:$G$38,0),MATCH(Source_Data!C16035,Installed_Capacity!$H$32:$S$32,0)))</f>
        <v>6.9523017738913007E-2</v>
      </c>
      <c r="V16035" s="21"/>
      <c r="W16035" s="2"/>
    </row>
    <row r="16036" spans="1:23" x14ac:dyDescent="0.25">
      <c r="A16036" s="17">
        <v>43404</v>
      </c>
      <c r="B16036" s="19">
        <v>2018</v>
      </c>
      <c r="C16036" s="19">
        <v>10</v>
      </c>
      <c r="D16036" s="19">
        <v>31</v>
      </c>
      <c r="E16036" s="19">
        <v>2</v>
      </c>
      <c r="F16036" s="69">
        <v>20410</v>
      </c>
      <c r="G16036" s="52">
        <f t="shared" si="250"/>
        <v>28173</v>
      </c>
      <c r="H16036" s="34">
        <v>0</v>
      </c>
      <c r="I16036" s="35">
        <v>-3.004933E-3</v>
      </c>
      <c r="J16036" s="35">
        <f>H16036/(INDEX(Installed_Capacity!$H$6:$S$11,MATCH(Source_Data!B16036,Installed_Capacity!$G$6:$G$11,0),MATCH(Source_Data!C16036,Installed_Capacity!$H$5:$S$5,0)))</f>
        <v>0</v>
      </c>
      <c r="K16036" s="36">
        <f>I16036/(INDEX(Installed_Capacity!$H$15:$S$20,MATCH(Source_Data!B16036,Installed_Capacity!$G$15:$G$20,0),MATCH(Source_Data!C16036,Installed_Capacity!$H$14:$S$14,0)))</f>
        <v>-7.5057462077027409E-7</v>
      </c>
      <c r="L16036" s="39">
        <v>0</v>
      </c>
      <c r="M16036" s="40">
        <v>0</v>
      </c>
      <c r="N16036" s="40">
        <f>L16036/(INDEX(Installed_Capacity!$V$6:$AG$11,MATCH(Source_Data!B16036,Installed_Capacity!$U$6:$U$11,0),MATCH(Source_Data!C16036,Installed_Capacity!$V$5:$AG$5,0)))</f>
        <v>0</v>
      </c>
      <c r="O16036" s="41">
        <f>M16036/(INDEX(Installed_Capacity!$V$15:$AG$20,MATCH(Source_Data!B16036,Installed_Capacity!$U$15:$U$20,0),MATCH(Source_Data!C16036,Installed_Capacity!$V$14:$AG$14,0)))</f>
        <v>0</v>
      </c>
      <c r="P16036" s="37">
        <v>0</v>
      </c>
      <c r="Q16036" s="38">
        <f>P16036/(INDEX(Installed_Capacity!$AJ$15:$AU$20,MATCH(Source_Data!B16036,Installed_Capacity!$AI$15:$AI$20,0),MATCH(Source_Data!C16036,Installed_Capacity!$AJ$14:$AU$14,0)))</f>
        <v>0</v>
      </c>
      <c r="R16036" s="63">
        <v>273.07023898900002</v>
      </c>
      <c r="S16036" s="42">
        <v>305.67977188899999</v>
      </c>
      <c r="T16036" s="42">
        <f>R16036/(INDEX(Installed_Capacity!$H$25:$S$30,MATCH(Source_Data!B16036,Installed_Capacity!$G$25:$G$30,0),MATCH(Source_Data!C16036,Installed_Capacity!$H$24:$S$24,0)))</f>
        <v>0.19822171819758999</v>
      </c>
      <c r="U16036" s="43">
        <f>S16036/(INDEX(Installed_Capacity!$H$33:$S$38,MATCH(Source_Data!B16036,Installed_Capacity!$G$33:$G$38,0),MATCH(Source_Data!C16036,Installed_Capacity!$H$32:$S$32,0)))</f>
        <v>8.5115087526208666E-2</v>
      </c>
      <c r="V16036" s="21"/>
      <c r="W16036" s="2"/>
    </row>
    <row r="16037" spans="1:23" x14ac:dyDescent="0.25">
      <c r="A16037" s="17">
        <v>43404</v>
      </c>
      <c r="B16037" s="19">
        <v>2018</v>
      </c>
      <c r="C16037" s="19">
        <v>10</v>
      </c>
      <c r="D16037" s="19">
        <v>31</v>
      </c>
      <c r="E16037" s="19">
        <v>3</v>
      </c>
      <c r="F16037" s="69">
        <v>20202</v>
      </c>
      <c r="G16037" s="52">
        <f t="shared" si="250"/>
        <v>28173</v>
      </c>
      <c r="H16037" s="34">
        <v>0</v>
      </c>
      <c r="I16037" s="35">
        <v>-5.8715759999999999E-3</v>
      </c>
      <c r="J16037" s="35">
        <f>H16037/(INDEX(Installed_Capacity!$H$6:$S$11,MATCH(Source_Data!B16037,Installed_Capacity!$G$6:$G$11,0),MATCH(Source_Data!C16037,Installed_Capacity!$H$5:$S$5,0)))</f>
        <v>0</v>
      </c>
      <c r="K16037" s="36">
        <f>I16037/(INDEX(Installed_Capacity!$H$15:$S$20,MATCH(Source_Data!B16037,Installed_Capacity!$G$15:$G$20,0),MATCH(Source_Data!C16037,Installed_Capacity!$H$14:$S$14,0)))</f>
        <v>-1.4666070523115966E-6</v>
      </c>
      <c r="L16037" s="39">
        <v>0</v>
      </c>
      <c r="M16037" s="40">
        <v>0</v>
      </c>
      <c r="N16037" s="40">
        <f>L16037/(INDEX(Installed_Capacity!$V$6:$AG$11,MATCH(Source_Data!B16037,Installed_Capacity!$U$6:$U$11,0),MATCH(Source_Data!C16037,Installed_Capacity!$V$5:$AG$5,0)))</f>
        <v>0</v>
      </c>
      <c r="O16037" s="41">
        <f>M16037/(INDEX(Installed_Capacity!$V$15:$AG$20,MATCH(Source_Data!B16037,Installed_Capacity!$U$15:$U$20,0),MATCH(Source_Data!C16037,Installed_Capacity!$V$14:$AG$14,0)))</f>
        <v>0</v>
      </c>
      <c r="P16037" s="37">
        <v>0</v>
      </c>
      <c r="Q16037" s="38">
        <f>P16037/(INDEX(Installed_Capacity!$AJ$15:$AU$20,MATCH(Source_Data!B16037,Installed_Capacity!$AI$15:$AI$20,0),MATCH(Source_Data!C16037,Installed_Capacity!$AJ$14:$AU$14,0)))</f>
        <v>0</v>
      </c>
      <c r="R16037" s="63">
        <v>297.98936268599999</v>
      </c>
      <c r="S16037" s="42">
        <v>377.143355058</v>
      </c>
      <c r="T16037" s="42">
        <f>R16037/(INDEX(Installed_Capacity!$H$25:$S$30,MATCH(Source_Data!B16037,Installed_Capacity!$G$25:$G$30,0),MATCH(Source_Data!C16037,Installed_Capacity!$H$24:$S$24,0)))</f>
        <v>0.21631051298344944</v>
      </c>
      <c r="U16037" s="43">
        <f>S16037/(INDEX(Installed_Capacity!$H$33:$S$38,MATCH(Source_Data!B16037,Installed_Capacity!$G$33:$G$38,0),MATCH(Source_Data!C16037,Installed_Capacity!$H$32:$S$32,0)))</f>
        <v>0.1050137844493884</v>
      </c>
      <c r="V16037" s="21"/>
      <c r="W16037" s="2"/>
    </row>
    <row r="16038" spans="1:23" x14ac:dyDescent="0.25">
      <c r="A16038" s="17">
        <v>43404</v>
      </c>
      <c r="B16038" s="19">
        <v>2018</v>
      </c>
      <c r="C16038" s="19">
        <v>10</v>
      </c>
      <c r="D16038" s="19">
        <v>31</v>
      </c>
      <c r="E16038" s="19">
        <v>4</v>
      </c>
      <c r="F16038" s="69">
        <v>20683</v>
      </c>
      <c r="G16038" s="52">
        <f t="shared" si="250"/>
        <v>28173</v>
      </c>
      <c r="H16038" s="34">
        <v>0</v>
      </c>
      <c r="I16038" s="35">
        <v>-6.3279909999999998E-3</v>
      </c>
      <c r="J16038" s="35">
        <f>H16038/(INDEX(Installed_Capacity!$H$6:$S$11,MATCH(Source_Data!B16038,Installed_Capacity!$G$6:$G$11,0),MATCH(Source_Data!C16038,Installed_Capacity!$H$5:$S$5,0)))</f>
        <v>0</v>
      </c>
      <c r="K16038" s="36">
        <f>I16038/(INDEX(Installed_Capacity!$H$15:$S$20,MATCH(Source_Data!B16038,Installed_Capacity!$G$15:$G$20,0),MATCH(Source_Data!C16038,Installed_Capacity!$H$14:$S$14,0)))</f>
        <v>-1.580610764054542E-6</v>
      </c>
      <c r="L16038" s="39">
        <v>0</v>
      </c>
      <c r="M16038" s="40">
        <v>0</v>
      </c>
      <c r="N16038" s="40">
        <f>L16038/(INDEX(Installed_Capacity!$V$6:$AG$11,MATCH(Source_Data!B16038,Installed_Capacity!$U$6:$U$11,0),MATCH(Source_Data!C16038,Installed_Capacity!$V$5:$AG$5,0)))</f>
        <v>0</v>
      </c>
      <c r="O16038" s="41">
        <f>M16038/(INDEX(Installed_Capacity!$V$15:$AG$20,MATCH(Source_Data!B16038,Installed_Capacity!$U$15:$U$20,0),MATCH(Source_Data!C16038,Installed_Capacity!$V$14:$AG$14,0)))</f>
        <v>0</v>
      </c>
      <c r="P16038" s="37">
        <v>0</v>
      </c>
      <c r="Q16038" s="38">
        <f>P16038/(INDEX(Installed_Capacity!$AJ$15:$AU$20,MATCH(Source_Data!B16038,Installed_Capacity!$AI$15:$AI$20,0),MATCH(Source_Data!C16038,Installed_Capacity!$AJ$14:$AU$14,0)))</f>
        <v>0</v>
      </c>
      <c r="R16038" s="63">
        <v>253.921220791</v>
      </c>
      <c r="S16038" s="42">
        <v>438.51037603999998</v>
      </c>
      <c r="T16038" s="42">
        <f>R16038/(INDEX(Installed_Capacity!$H$25:$S$30,MATCH(Source_Data!B16038,Installed_Capacity!$G$25:$G$30,0),MATCH(Source_Data!C16038,Installed_Capacity!$H$24:$S$24,0)))</f>
        <v>0.18432144366361786</v>
      </c>
      <c r="U16038" s="43">
        <f>S16038/(INDEX(Installed_Capacity!$H$33:$S$38,MATCH(Source_Data!B16038,Installed_Capacity!$G$33:$G$38,0),MATCH(Source_Data!C16038,Installed_Capacity!$H$32:$S$32,0)))</f>
        <v>0.12210114135831172</v>
      </c>
      <c r="V16038" s="21"/>
      <c r="W16038" s="2"/>
    </row>
    <row r="16039" spans="1:23" x14ac:dyDescent="0.25">
      <c r="A16039" s="17">
        <v>43404</v>
      </c>
      <c r="B16039" s="19">
        <v>2018</v>
      </c>
      <c r="C16039" s="19">
        <v>10</v>
      </c>
      <c r="D16039" s="19">
        <v>31</v>
      </c>
      <c r="E16039" s="19">
        <v>5</v>
      </c>
      <c r="F16039" s="69">
        <v>22102</v>
      </c>
      <c r="G16039" s="52">
        <f t="shared" si="250"/>
        <v>28173</v>
      </c>
      <c r="H16039" s="34">
        <v>0</v>
      </c>
      <c r="I16039" s="35">
        <v>-6.5978499999999997E-3</v>
      </c>
      <c r="J16039" s="35">
        <f>H16039/(INDEX(Installed_Capacity!$H$6:$S$11,MATCH(Source_Data!B16039,Installed_Capacity!$G$6:$G$11,0),MATCH(Source_Data!C16039,Installed_Capacity!$H$5:$S$5,0)))</f>
        <v>0</v>
      </c>
      <c r="K16039" s="36">
        <f>I16039/(INDEX(Installed_Capacity!$H$15:$S$20,MATCH(Source_Data!B16039,Installed_Capacity!$G$15:$G$20,0),MATCH(Source_Data!C16039,Installed_Capacity!$H$14:$S$14,0)))</f>
        <v>-1.6480163656391515E-6</v>
      </c>
      <c r="L16039" s="39">
        <v>0</v>
      </c>
      <c r="M16039" s="40">
        <v>0</v>
      </c>
      <c r="N16039" s="40">
        <f>L16039/(INDEX(Installed_Capacity!$V$6:$AG$11,MATCH(Source_Data!B16039,Installed_Capacity!$U$6:$U$11,0),MATCH(Source_Data!C16039,Installed_Capacity!$V$5:$AG$5,0)))</f>
        <v>0</v>
      </c>
      <c r="O16039" s="41">
        <f>M16039/(INDEX(Installed_Capacity!$V$15:$AG$20,MATCH(Source_Data!B16039,Installed_Capacity!$U$15:$U$20,0),MATCH(Source_Data!C16039,Installed_Capacity!$V$14:$AG$14,0)))</f>
        <v>0</v>
      </c>
      <c r="P16039" s="37">
        <v>0</v>
      </c>
      <c r="Q16039" s="38">
        <f>P16039/(INDEX(Installed_Capacity!$AJ$15:$AU$20,MATCH(Source_Data!B16039,Installed_Capacity!$AI$15:$AI$20,0),MATCH(Source_Data!C16039,Installed_Capacity!$AJ$14:$AU$14,0)))</f>
        <v>0</v>
      </c>
      <c r="R16039" s="63">
        <v>201.54302636</v>
      </c>
      <c r="S16039" s="42">
        <v>360.635327566</v>
      </c>
      <c r="T16039" s="42">
        <f>R16039/(INDEX(Installed_Capacity!$H$25:$S$30,MATCH(Source_Data!B16039,Installed_Capacity!$G$25:$G$30,0),MATCH(Source_Data!C16039,Installed_Capacity!$H$24:$S$24,0)))</f>
        <v>0.14630010624274098</v>
      </c>
      <c r="U16039" s="43">
        <f>S16039/(INDEX(Installed_Capacity!$H$33:$S$38,MATCH(Source_Data!B16039,Installed_Capacity!$G$33:$G$38,0),MATCH(Source_Data!C16039,Installed_Capacity!$H$32:$S$32,0)))</f>
        <v>0.10041720222811908</v>
      </c>
      <c r="V16039" s="21"/>
      <c r="W16039" s="2"/>
    </row>
    <row r="16040" spans="1:23" x14ac:dyDescent="0.25">
      <c r="A16040" s="17">
        <v>43404</v>
      </c>
      <c r="B16040" s="19">
        <v>2018</v>
      </c>
      <c r="C16040" s="19">
        <v>10</v>
      </c>
      <c r="D16040" s="19">
        <v>31</v>
      </c>
      <c r="E16040" s="19">
        <v>6</v>
      </c>
      <c r="F16040" s="69">
        <v>24611</v>
      </c>
      <c r="G16040" s="52">
        <f t="shared" si="250"/>
        <v>28173</v>
      </c>
      <c r="H16040" s="34">
        <v>0</v>
      </c>
      <c r="I16040" s="35">
        <v>-6.4432739999999997E-3</v>
      </c>
      <c r="J16040" s="35">
        <f>H16040/(INDEX(Installed_Capacity!$H$6:$S$11,MATCH(Source_Data!B16040,Installed_Capacity!$G$6:$G$11,0),MATCH(Source_Data!C16040,Installed_Capacity!$H$5:$S$5,0)))</f>
        <v>0</v>
      </c>
      <c r="K16040" s="36">
        <f>I16040/(INDEX(Installed_Capacity!$H$15:$S$20,MATCH(Source_Data!B16040,Installed_Capacity!$G$15:$G$20,0),MATCH(Source_Data!C16040,Installed_Capacity!$H$14:$S$14,0)))</f>
        <v>-1.6094062460191182E-6</v>
      </c>
      <c r="L16040" s="39">
        <v>0</v>
      </c>
      <c r="M16040" s="40">
        <v>0</v>
      </c>
      <c r="N16040" s="40">
        <f>L16040/(INDEX(Installed_Capacity!$V$6:$AG$11,MATCH(Source_Data!B16040,Installed_Capacity!$U$6:$U$11,0),MATCH(Source_Data!C16040,Installed_Capacity!$V$5:$AG$5,0)))</f>
        <v>0</v>
      </c>
      <c r="O16040" s="41">
        <f>M16040/(INDEX(Installed_Capacity!$V$15:$AG$20,MATCH(Source_Data!B16040,Installed_Capacity!$U$15:$U$20,0),MATCH(Source_Data!C16040,Installed_Capacity!$V$14:$AG$14,0)))</f>
        <v>0</v>
      </c>
      <c r="P16040" s="37">
        <v>0</v>
      </c>
      <c r="Q16040" s="38">
        <f>P16040/(INDEX(Installed_Capacity!$AJ$15:$AU$20,MATCH(Source_Data!B16040,Installed_Capacity!$AI$15:$AI$20,0),MATCH(Source_Data!C16040,Installed_Capacity!$AJ$14:$AU$14,0)))</f>
        <v>0</v>
      </c>
      <c r="R16040" s="63">
        <v>107.318513255</v>
      </c>
      <c r="S16040" s="42">
        <v>260.31018879800001</v>
      </c>
      <c r="T16040" s="42">
        <f>R16040/(INDEX(Installed_Capacity!$H$25:$S$30,MATCH(Source_Data!B16040,Installed_Capacity!$G$25:$G$30,0),MATCH(Source_Data!C16040,Installed_Capacity!$H$24:$S$24,0)))</f>
        <v>7.7902521236207889E-2</v>
      </c>
      <c r="U16040" s="43">
        <f>S16040/(INDEX(Installed_Capacity!$H$33:$S$38,MATCH(Source_Data!B16040,Installed_Capacity!$G$33:$G$38,0),MATCH(Source_Data!C16040,Installed_Capacity!$H$32:$S$32,0)))</f>
        <v>7.2482141577726616E-2</v>
      </c>
      <c r="V16040" s="21"/>
      <c r="W16040" s="2"/>
    </row>
    <row r="16041" spans="1:23" x14ac:dyDescent="0.25">
      <c r="A16041" s="17">
        <v>43404</v>
      </c>
      <c r="B16041" s="19">
        <v>2018</v>
      </c>
      <c r="C16041" s="19">
        <v>10</v>
      </c>
      <c r="D16041" s="19">
        <v>31</v>
      </c>
      <c r="E16041" s="19">
        <v>7</v>
      </c>
      <c r="F16041" s="69">
        <v>26034</v>
      </c>
      <c r="G16041" s="52">
        <f t="shared" si="250"/>
        <v>28173</v>
      </c>
      <c r="H16041" s="34">
        <v>0</v>
      </c>
      <c r="I16041" s="35">
        <v>3.190945535</v>
      </c>
      <c r="J16041" s="35">
        <f>H16041/(INDEX(Installed_Capacity!$H$6:$S$11,MATCH(Source_Data!B16041,Installed_Capacity!$G$6:$G$11,0),MATCH(Source_Data!C16041,Installed_Capacity!$H$5:$S$5,0)))</f>
        <v>0</v>
      </c>
      <c r="K16041" s="36">
        <f>I16041/(INDEX(Installed_Capacity!$H$15:$S$20,MATCH(Source_Data!B16041,Installed_Capacity!$G$15:$G$20,0),MATCH(Source_Data!C16041,Installed_Capacity!$H$14:$S$14,0)))</f>
        <v>7.9703698379671834E-4</v>
      </c>
      <c r="L16041" s="39">
        <v>0</v>
      </c>
      <c r="M16041" s="40">
        <v>5.3666529999999999E-3</v>
      </c>
      <c r="N16041" s="40">
        <f>L16041/(INDEX(Installed_Capacity!$V$6:$AG$11,MATCH(Source_Data!B16041,Installed_Capacity!$U$6:$U$11,0),MATCH(Source_Data!C16041,Installed_Capacity!$V$5:$AG$5,0)))</f>
        <v>0</v>
      </c>
      <c r="O16041" s="41">
        <f>M16041/(INDEX(Installed_Capacity!$V$15:$AG$20,MATCH(Source_Data!B16041,Installed_Capacity!$U$15:$U$20,0),MATCH(Source_Data!C16041,Installed_Capacity!$V$14:$AG$14,0)))</f>
        <v>2.0128244750077829E-6</v>
      </c>
      <c r="P16041" s="37">
        <v>0</v>
      </c>
      <c r="Q16041" s="38">
        <f>P16041/(INDEX(Installed_Capacity!$AJ$15:$AU$20,MATCH(Source_Data!B16041,Installed_Capacity!$AI$15:$AI$20,0),MATCH(Source_Data!C16041,Installed_Capacity!$AJ$14:$AU$14,0)))</f>
        <v>0</v>
      </c>
      <c r="R16041" s="63">
        <v>121.028833414</v>
      </c>
      <c r="S16041" s="42">
        <v>196.93776472499999</v>
      </c>
      <c r="T16041" s="42">
        <f>R16041/(INDEX(Installed_Capacity!$H$25:$S$30,MATCH(Source_Data!B16041,Installed_Capacity!$G$25:$G$30,0),MATCH(Source_Data!C16041,Installed_Capacity!$H$24:$S$24,0)))</f>
        <v>8.7854844231997672E-2</v>
      </c>
      <c r="U16041" s="43">
        <f>S16041/(INDEX(Installed_Capacity!$H$33:$S$38,MATCH(Source_Data!B16041,Installed_Capacity!$G$33:$G$38,0),MATCH(Source_Data!C16041,Installed_Capacity!$H$32:$S$32,0)))</f>
        <v>5.4836389657707228E-2</v>
      </c>
      <c r="V16041" s="21"/>
      <c r="W16041" s="2"/>
    </row>
    <row r="16042" spans="1:23" x14ac:dyDescent="0.25">
      <c r="A16042" s="17">
        <v>43404</v>
      </c>
      <c r="B16042" s="19">
        <v>2018</v>
      </c>
      <c r="C16042" s="19">
        <v>10</v>
      </c>
      <c r="D16042" s="19">
        <v>31</v>
      </c>
      <c r="E16042" s="19">
        <v>8</v>
      </c>
      <c r="F16042" s="69">
        <v>25726</v>
      </c>
      <c r="G16042" s="52">
        <f t="shared" si="250"/>
        <v>28173</v>
      </c>
      <c r="H16042" s="34">
        <v>45.728100818000001</v>
      </c>
      <c r="I16042" s="35">
        <v>378.02453319199998</v>
      </c>
      <c r="J16042" s="35">
        <f>H16042/(INDEX(Installed_Capacity!$H$6:$S$11,MATCH(Source_Data!B16042,Installed_Capacity!$G$6:$G$11,0),MATCH(Source_Data!C16042,Installed_Capacity!$H$5:$S$5,0)))</f>
        <v>2.7874829816882864E-2</v>
      </c>
      <c r="K16042" s="36">
        <f>I16042/(INDEX(Installed_Capacity!$H$15:$S$20,MATCH(Source_Data!B16042,Installed_Capacity!$G$15:$G$20,0),MATCH(Source_Data!C16042,Installed_Capacity!$H$14:$S$14,0)))</f>
        <v>9.4423276872544329E-2</v>
      </c>
      <c r="L16042" s="39">
        <v>35.96594296</v>
      </c>
      <c r="M16042" s="40">
        <v>215.55059125599999</v>
      </c>
      <c r="N16042" s="40">
        <f>L16042/(INDEX(Installed_Capacity!$V$6:$AG$11,MATCH(Source_Data!B16042,Installed_Capacity!$U$6:$U$11,0),MATCH(Source_Data!C16042,Installed_Capacity!$V$5:$AG$5,0)))</f>
        <v>2.4962134728834968E-2</v>
      </c>
      <c r="O16042" s="41">
        <f>M16042/(INDEX(Installed_Capacity!$V$15:$AG$20,MATCH(Source_Data!B16042,Installed_Capacity!$U$15:$U$20,0),MATCH(Source_Data!C16042,Installed_Capacity!$V$14:$AG$14,0)))</f>
        <v>8.0844710042269424E-2</v>
      </c>
      <c r="P16042" s="37">
        <v>0</v>
      </c>
      <c r="Q16042" s="38">
        <f>P16042/(INDEX(Installed_Capacity!$AJ$15:$AU$20,MATCH(Source_Data!B16042,Installed_Capacity!$AI$15:$AI$20,0),MATCH(Source_Data!C16042,Installed_Capacity!$AJ$14:$AU$14,0)))</f>
        <v>0</v>
      </c>
      <c r="R16042" s="63">
        <v>85.869718293000005</v>
      </c>
      <c r="S16042" s="42">
        <v>208.580804957</v>
      </c>
      <c r="T16042" s="42">
        <f>R16042/(INDEX(Installed_Capacity!$H$25:$S$30,MATCH(Source_Data!B16042,Installed_Capacity!$G$25:$G$30,0),MATCH(Source_Data!C16042,Installed_Capacity!$H$24:$S$24,0)))</f>
        <v>6.2332838482142855E-2</v>
      </c>
      <c r="U16042" s="43">
        <f>S16042/(INDEX(Installed_Capacity!$H$33:$S$38,MATCH(Source_Data!B16042,Installed_Capacity!$G$33:$G$38,0),MATCH(Source_Data!C16042,Installed_Capacity!$H$32:$S$32,0)))</f>
        <v>5.8078339173351673E-2</v>
      </c>
      <c r="V16042" s="21"/>
      <c r="W16042" s="2"/>
    </row>
    <row r="16043" spans="1:23" x14ac:dyDescent="0.25">
      <c r="A16043" s="17">
        <v>43404</v>
      </c>
      <c r="B16043" s="19">
        <v>2018</v>
      </c>
      <c r="C16043" s="19">
        <v>10</v>
      </c>
      <c r="D16043" s="19">
        <v>31</v>
      </c>
      <c r="E16043" s="19">
        <v>9</v>
      </c>
      <c r="F16043" s="69">
        <v>25421</v>
      </c>
      <c r="G16043" s="52">
        <f t="shared" si="250"/>
        <v>28173</v>
      </c>
      <c r="H16043" s="34">
        <v>546.31907350799997</v>
      </c>
      <c r="I16043" s="35">
        <v>1657.409417842</v>
      </c>
      <c r="J16043" s="35">
        <f>H16043/(INDEX(Installed_Capacity!$H$6:$S$11,MATCH(Source_Data!B16043,Installed_Capacity!$G$6:$G$11,0),MATCH(Source_Data!C16043,Installed_Capacity!$H$5:$S$5,0)))</f>
        <v>0.33302391587096458</v>
      </c>
      <c r="K16043" s="36">
        <f>I16043/(INDEX(Installed_Capacity!$H$15:$S$20,MATCH(Source_Data!B16043,Installed_Capacity!$G$15:$G$20,0),MATCH(Source_Data!C16043,Installed_Capacity!$H$14:$S$14,0)))</f>
        <v>0.41398907904363919</v>
      </c>
      <c r="L16043" s="39">
        <v>537.10300781499996</v>
      </c>
      <c r="M16043" s="40">
        <v>1152.9906919130001</v>
      </c>
      <c r="N16043" s="40">
        <f>L16043/(INDEX(Installed_Capacity!$V$6:$AG$11,MATCH(Source_Data!B16043,Installed_Capacity!$U$6:$U$11,0),MATCH(Source_Data!C16043,Installed_Capacity!$V$5:$AG$5,0)))</f>
        <v>0.37277592469218918</v>
      </c>
      <c r="O16043" s="41">
        <f>M16043/(INDEX(Installed_Capacity!$V$15:$AG$20,MATCH(Source_Data!B16043,Installed_Capacity!$U$15:$U$20,0),MATCH(Source_Data!C16043,Installed_Capacity!$V$14:$AG$14,0)))</f>
        <v>0.43244232189758586</v>
      </c>
      <c r="P16043" s="37">
        <v>150.08884265500001</v>
      </c>
      <c r="Q16043" s="38">
        <f>P16043/(INDEX(Installed_Capacity!$AJ$15:$AU$20,MATCH(Source_Data!B16043,Installed_Capacity!$AI$15:$AI$20,0),MATCH(Source_Data!C16043,Installed_Capacity!$AJ$14:$AU$14,0)))</f>
        <v>0.1636737651635769</v>
      </c>
      <c r="R16043" s="63">
        <v>89.483984129999996</v>
      </c>
      <c r="S16043" s="42">
        <v>209.60856305300001</v>
      </c>
      <c r="T16043" s="42">
        <f>R16043/(INDEX(Installed_Capacity!$H$25:$S$30,MATCH(Source_Data!B16043,Installed_Capacity!$G$25:$G$30,0),MATCH(Source_Data!C16043,Installed_Capacity!$H$24:$S$24,0)))</f>
        <v>6.495643447299651E-2</v>
      </c>
      <c r="U16043" s="43">
        <f>S16043/(INDEX(Installed_Capacity!$H$33:$S$38,MATCH(Source_Data!B16043,Installed_Capacity!$G$33:$G$38,0),MATCH(Source_Data!C16043,Installed_Capacity!$H$32:$S$32,0)))</f>
        <v>5.8364513556943456E-2</v>
      </c>
      <c r="V16043" s="21"/>
      <c r="W16043" s="2"/>
    </row>
    <row r="16044" spans="1:23" x14ac:dyDescent="0.25">
      <c r="A16044" s="17">
        <v>43404</v>
      </c>
      <c r="B16044" s="19">
        <v>2018</v>
      </c>
      <c r="C16044" s="19">
        <v>10</v>
      </c>
      <c r="D16044" s="19">
        <v>31</v>
      </c>
      <c r="E16044" s="19">
        <v>10</v>
      </c>
      <c r="F16044" s="69">
        <v>25276</v>
      </c>
      <c r="G16044" s="52">
        <f t="shared" si="250"/>
        <v>28173</v>
      </c>
      <c r="H16044" s="34">
        <v>1078.3367280980001</v>
      </c>
      <c r="I16044" s="35">
        <v>2171.7215161730001</v>
      </c>
      <c r="J16044" s="35">
        <f>H16044/(INDEX(Installed_Capacity!$H$6:$S$11,MATCH(Source_Data!B16044,Installed_Capacity!$G$6:$G$11,0),MATCH(Source_Data!C16044,Installed_Capacity!$H$5:$S$5,0)))</f>
        <v>0.65733000591168445</v>
      </c>
      <c r="K16044" s="36">
        <f>I16044/(INDEX(Installed_Capacity!$H$15:$S$20,MATCH(Source_Data!B16044,Installed_Capacity!$G$15:$G$20,0),MATCH(Source_Data!C16044,Installed_Capacity!$H$14:$S$14,0)))</f>
        <v>0.54245437532889884</v>
      </c>
      <c r="L16044" s="39">
        <v>985.03424641100003</v>
      </c>
      <c r="M16044" s="40">
        <v>1736.6023504</v>
      </c>
      <c r="N16044" s="40">
        <f>L16044/(INDEX(Installed_Capacity!$V$6:$AG$11,MATCH(Source_Data!B16044,Installed_Capacity!$U$6:$U$11,0),MATCH(Source_Data!C16044,Installed_Capacity!$V$5:$AG$5,0)))</f>
        <v>0.68366225233616973</v>
      </c>
      <c r="O16044" s="41">
        <f>M16044/(INDEX(Installed_Capacity!$V$15:$AG$20,MATCH(Source_Data!B16044,Installed_Capacity!$U$15:$U$20,0),MATCH(Source_Data!C16044,Installed_Capacity!$V$14:$AG$14,0)))</f>
        <v>0.65133253710295069</v>
      </c>
      <c r="P16044" s="37">
        <v>535.59795862199996</v>
      </c>
      <c r="Q16044" s="38">
        <f>P16044/(INDEX(Installed_Capacity!$AJ$15:$AU$20,MATCH(Source_Data!B16044,Installed_Capacity!$AI$15:$AI$20,0),MATCH(Source_Data!C16044,Installed_Capacity!$AJ$14:$AU$14,0)))</f>
        <v>0.58407629075463463</v>
      </c>
      <c r="R16044" s="63">
        <v>211.21901092100001</v>
      </c>
      <c r="S16044" s="42">
        <v>275.94811363899998</v>
      </c>
      <c r="T16044" s="42">
        <f>R16044/(INDEX(Installed_Capacity!$H$25:$S$30,MATCH(Source_Data!B16044,Installed_Capacity!$G$25:$G$30,0),MATCH(Source_Data!C16044,Installed_Capacity!$H$24:$S$24,0)))</f>
        <v>0.15332390455937861</v>
      </c>
      <c r="U16044" s="43">
        <f>S16044/(INDEX(Installed_Capacity!$H$33:$S$38,MATCH(Source_Data!B16044,Installed_Capacity!$G$33:$G$38,0),MATCH(Source_Data!C16044,Installed_Capacity!$H$32:$S$32,0)))</f>
        <v>7.6836447828822985E-2</v>
      </c>
      <c r="V16044" s="21"/>
      <c r="W16044" s="2"/>
    </row>
    <row r="16045" spans="1:23" x14ac:dyDescent="0.25">
      <c r="A16045" s="17">
        <v>43404</v>
      </c>
      <c r="B16045" s="19">
        <v>2018</v>
      </c>
      <c r="C16045" s="19">
        <v>10</v>
      </c>
      <c r="D16045" s="19">
        <v>31</v>
      </c>
      <c r="E16045" s="19">
        <v>11</v>
      </c>
      <c r="F16045" s="69">
        <v>25287</v>
      </c>
      <c r="G16045" s="52">
        <f t="shared" si="250"/>
        <v>28173</v>
      </c>
      <c r="H16045" s="34">
        <v>1275.6244682399999</v>
      </c>
      <c r="I16045" s="35">
        <v>2654.1852982509999</v>
      </c>
      <c r="J16045" s="35">
        <f>H16045/(INDEX(Installed_Capacity!$H$6:$S$11,MATCH(Source_Data!B16045,Installed_Capacity!$G$6:$G$11,0),MATCH(Source_Data!C16045,Installed_Capacity!$H$5:$S$5,0)))</f>
        <v>0.77759220974348964</v>
      </c>
      <c r="K16045" s="36">
        <f>I16045/(INDEX(Installed_Capacity!$H$15:$S$20,MATCH(Source_Data!B16045,Installed_Capacity!$G$15:$G$20,0),MATCH(Source_Data!C16045,Installed_Capacity!$H$14:$S$14,0)))</f>
        <v>0.66296457314981094</v>
      </c>
      <c r="L16045" s="39">
        <v>1039.7942389360001</v>
      </c>
      <c r="M16045" s="40">
        <v>1866.0496442260001</v>
      </c>
      <c r="N16045" s="40">
        <f>L16045/(INDEX(Installed_Capacity!$V$6:$AG$11,MATCH(Source_Data!B16045,Installed_Capacity!$U$6:$U$11,0),MATCH(Source_Data!C16045,Installed_Capacity!$V$5:$AG$5,0)))</f>
        <v>0.72166838254327403</v>
      </c>
      <c r="O16045" s="41">
        <f>M16045/(INDEX(Installed_Capacity!$V$15:$AG$20,MATCH(Source_Data!B16045,Installed_Capacity!$U$15:$U$20,0),MATCH(Source_Data!C16045,Installed_Capacity!$V$14:$AG$14,0)))</f>
        <v>0.6998832224624284</v>
      </c>
      <c r="P16045" s="37">
        <v>651.88327735300004</v>
      </c>
      <c r="Q16045" s="38">
        <f>P16045/(INDEX(Installed_Capacity!$AJ$15:$AU$20,MATCH(Source_Data!B16045,Installed_Capacity!$AI$15:$AI$20,0),MATCH(Source_Data!C16045,Installed_Capacity!$AJ$14:$AU$14,0)))</f>
        <v>0.71088688915267184</v>
      </c>
      <c r="R16045" s="63">
        <v>419.37406816399999</v>
      </c>
      <c r="S16045" s="42">
        <v>365.28119890699998</v>
      </c>
      <c r="T16045" s="42">
        <f>R16045/(INDEX(Installed_Capacity!$H$25:$S$30,MATCH(Source_Data!B16045,Installed_Capacity!$G$25:$G$30,0),MATCH(Source_Data!C16045,Installed_Capacity!$H$24:$S$24,0)))</f>
        <v>0.30442368478803711</v>
      </c>
      <c r="U16045" s="43">
        <f>S16045/(INDEX(Installed_Capacity!$H$33:$S$38,MATCH(Source_Data!B16045,Installed_Capacity!$G$33:$G$38,0),MATCH(Source_Data!C16045,Installed_Capacity!$H$32:$S$32,0)))</f>
        <v>0.10171082314186508</v>
      </c>
      <c r="V16045" s="21"/>
      <c r="W16045" s="2"/>
    </row>
    <row r="16046" spans="1:23" x14ac:dyDescent="0.25">
      <c r="A16046" s="17">
        <v>43404</v>
      </c>
      <c r="B16046" s="19">
        <v>2018</v>
      </c>
      <c r="C16046" s="19">
        <v>10</v>
      </c>
      <c r="D16046" s="19">
        <v>31</v>
      </c>
      <c r="E16046" s="19">
        <v>12</v>
      </c>
      <c r="F16046" s="69">
        <v>25272</v>
      </c>
      <c r="G16046" s="52">
        <f t="shared" si="250"/>
        <v>28173</v>
      </c>
      <c r="H16046" s="34">
        <v>1323.9105839839999</v>
      </c>
      <c r="I16046" s="35">
        <v>3217.319773274</v>
      </c>
      <c r="J16046" s="35">
        <f>H16046/(INDEX(Installed_Capacity!$H$6:$S$11,MATCH(Source_Data!B16046,Installed_Capacity!$G$6:$G$11,0),MATCH(Source_Data!C16046,Installed_Capacity!$H$5:$S$5,0)))</f>
        <v>0.807026348376085</v>
      </c>
      <c r="K16046" s="36">
        <f>I16046/(INDEX(Installed_Capacity!$H$15:$S$20,MATCH(Source_Data!B16046,Installed_Capacity!$G$15:$G$20,0),MATCH(Source_Data!C16046,Installed_Capacity!$H$14:$S$14,0)))</f>
        <v>0.8036247625893278</v>
      </c>
      <c r="L16046" s="39">
        <v>976.36394284300002</v>
      </c>
      <c r="M16046" s="40">
        <v>1874.9730125399999</v>
      </c>
      <c r="N16046" s="40">
        <f>L16046/(INDEX(Installed_Capacity!$V$6:$AG$11,MATCH(Source_Data!B16046,Installed_Capacity!$U$6:$U$11,0),MATCH(Source_Data!C16046,Installed_Capacity!$V$5:$AG$5,0)))</f>
        <v>0.67764463489054849</v>
      </c>
      <c r="O16046" s="41">
        <f>M16046/(INDEX(Installed_Capacity!$V$15:$AG$20,MATCH(Source_Data!B16046,Installed_Capacity!$U$15:$U$20,0),MATCH(Source_Data!C16046,Installed_Capacity!$V$14:$AG$14,0)))</f>
        <v>0.7032300336205054</v>
      </c>
      <c r="P16046" s="37">
        <v>628.02459082500002</v>
      </c>
      <c r="Q16046" s="38">
        <f>P16046/(INDEX(Installed_Capacity!$AJ$15:$AU$20,MATCH(Source_Data!B16046,Installed_Capacity!$AI$15:$AI$20,0),MATCH(Source_Data!C16046,Installed_Capacity!$AJ$14:$AU$14,0)))</f>
        <v>0.68486869228462377</v>
      </c>
      <c r="R16046" s="63">
        <v>423.27710252200001</v>
      </c>
      <c r="S16046" s="42">
        <v>220.91778924100001</v>
      </c>
      <c r="T16046" s="42">
        <f>R16046/(INDEX(Installed_Capacity!$H$25:$S$30,MATCH(Source_Data!B16046,Installed_Capacity!$G$25:$G$30,0),MATCH(Source_Data!C16046,Installed_Capacity!$H$24:$S$24,0)))</f>
        <v>0.30725689788182342</v>
      </c>
      <c r="U16046" s="43">
        <f>S16046/(INDEX(Installed_Capacity!$H$33:$S$38,MATCH(Source_Data!B16046,Installed_Capacity!$G$33:$G$38,0),MATCH(Source_Data!C16046,Installed_Capacity!$H$32:$S$32,0)))</f>
        <v>6.1513514129983828E-2</v>
      </c>
      <c r="V16046" s="21"/>
      <c r="W16046" s="2"/>
    </row>
    <row r="16047" spans="1:23" x14ac:dyDescent="0.25">
      <c r="A16047" s="17">
        <v>43404</v>
      </c>
      <c r="B16047" s="19">
        <v>2018</v>
      </c>
      <c r="C16047" s="19">
        <v>10</v>
      </c>
      <c r="D16047" s="19">
        <v>31</v>
      </c>
      <c r="E16047" s="19">
        <v>13</v>
      </c>
      <c r="F16047" s="69">
        <v>25805</v>
      </c>
      <c r="G16047" s="52">
        <f t="shared" si="250"/>
        <v>28173</v>
      </c>
      <c r="H16047" s="34">
        <v>1332.6790745820001</v>
      </c>
      <c r="I16047" s="35">
        <v>3350.1990458400001</v>
      </c>
      <c r="J16047" s="35">
        <f>H16047/(INDEX(Installed_Capacity!$H$6:$S$11,MATCH(Source_Data!B16047,Installed_Capacity!$G$6:$G$11,0),MATCH(Source_Data!C16047,Installed_Capacity!$H$5:$S$5,0)))</f>
        <v>0.81237142457207656</v>
      </c>
      <c r="K16047" s="36">
        <f>I16047/(INDEX(Installed_Capacity!$H$15:$S$20,MATCH(Source_Data!B16047,Installed_Capacity!$G$15:$G$20,0),MATCH(Source_Data!C16047,Installed_Capacity!$H$14:$S$14,0)))</f>
        <v>0.83681545589744999</v>
      </c>
      <c r="L16047" s="39">
        <v>936.41766842599998</v>
      </c>
      <c r="M16047" s="40">
        <v>1844.0816418540001</v>
      </c>
      <c r="N16047" s="40">
        <f>L16047/(INDEX(Installed_Capacity!$V$6:$AG$11,MATCH(Source_Data!B16047,Installed_Capacity!$U$6:$U$11,0),MATCH(Source_Data!C16047,Installed_Capacity!$V$5:$AG$5,0)))</f>
        <v>0.64991995421079662</v>
      </c>
      <c r="O16047" s="41">
        <f>M16047/(INDEX(Installed_Capacity!$V$15:$AG$20,MATCH(Source_Data!B16047,Installed_Capacity!$U$15:$U$20,0),MATCH(Source_Data!C16047,Installed_Capacity!$V$14:$AG$14,0)))</f>
        <v>0.69164387237935221</v>
      </c>
      <c r="P16047" s="37">
        <v>601.94706689899999</v>
      </c>
      <c r="Q16047" s="38">
        <f>P16047/(INDEX(Installed_Capacity!$AJ$15:$AU$20,MATCH(Source_Data!B16047,Installed_Capacity!$AI$15:$AI$20,0),MATCH(Source_Data!C16047,Installed_Capacity!$AJ$14:$AU$14,0)))</f>
        <v>0.65643082540785169</v>
      </c>
      <c r="R16047" s="63">
        <v>325.155968675</v>
      </c>
      <c r="S16047" s="42">
        <v>134.690850192</v>
      </c>
      <c r="T16047" s="42">
        <f>R16047/(INDEX(Installed_Capacity!$H$25:$S$30,MATCH(Source_Data!B16047,Installed_Capacity!$G$25:$G$30,0),MATCH(Source_Data!C16047,Installed_Capacity!$H$24:$S$24,0)))</f>
        <v>0.23603075542610336</v>
      </c>
      <c r="U16047" s="43">
        <f>S16047/(INDEX(Installed_Capacity!$H$33:$S$38,MATCH(Source_Data!B16047,Installed_Capacity!$G$33:$G$38,0),MATCH(Source_Data!C16047,Installed_Capacity!$H$32:$S$32,0)))</f>
        <v>3.7504030548787787E-2</v>
      </c>
      <c r="V16047" s="21"/>
      <c r="W16047" s="2"/>
    </row>
    <row r="16048" spans="1:23" x14ac:dyDescent="0.25">
      <c r="A16048" s="17">
        <v>43404</v>
      </c>
      <c r="B16048" s="19">
        <v>2018</v>
      </c>
      <c r="C16048" s="19">
        <v>10</v>
      </c>
      <c r="D16048" s="19">
        <v>31</v>
      </c>
      <c r="E16048" s="19">
        <v>14</v>
      </c>
      <c r="F16048" s="69">
        <v>26103</v>
      </c>
      <c r="G16048" s="52">
        <f t="shared" si="250"/>
        <v>28173</v>
      </c>
      <c r="H16048" s="34">
        <v>1325.420965601</v>
      </c>
      <c r="I16048" s="35">
        <v>3284.482198054</v>
      </c>
      <c r="J16048" s="35">
        <f>H16048/(INDEX(Installed_Capacity!$H$6:$S$11,MATCH(Source_Data!B16048,Installed_Capacity!$G$6:$G$11,0),MATCH(Source_Data!C16048,Installed_Capacity!$H$5:$S$5,0)))</f>
        <v>0.80794704330500833</v>
      </c>
      <c r="K16048" s="36">
        <f>I16048/(INDEX(Installed_Capacity!$H$15:$S$20,MATCH(Source_Data!B16048,Installed_Capacity!$G$15:$G$20,0),MATCH(Source_Data!C16048,Installed_Capacity!$H$14:$S$14,0)))</f>
        <v>0.82040064794492829</v>
      </c>
      <c r="L16048" s="39">
        <v>941.75166406799997</v>
      </c>
      <c r="M16048" s="40">
        <v>1851.546731293</v>
      </c>
      <c r="N16048" s="40">
        <f>L16048/(INDEX(Installed_Capacity!$V$6:$AG$11,MATCH(Source_Data!B16048,Installed_Capacity!$U$6:$U$11,0),MATCH(Source_Data!C16048,Installed_Capacity!$V$5:$AG$5,0)))</f>
        <v>0.6536220097361225</v>
      </c>
      <c r="O16048" s="41">
        <f>M16048/(INDEX(Installed_Capacity!$V$15:$AG$20,MATCH(Source_Data!B16048,Installed_Capacity!$U$15:$U$20,0),MATCH(Source_Data!C16048,Installed_Capacity!$V$14:$AG$14,0)))</f>
        <v>0.69444373939720139</v>
      </c>
      <c r="P16048" s="37">
        <v>615.92798340499996</v>
      </c>
      <c r="Q16048" s="38">
        <f>P16048/(INDEX(Installed_Capacity!$AJ$15:$AU$20,MATCH(Source_Data!B16048,Installed_Capacity!$AI$15:$AI$20,0),MATCH(Source_Data!C16048,Installed_Capacity!$AJ$14:$AU$14,0)))</f>
        <v>0.6716771901908396</v>
      </c>
      <c r="R16048" s="63">
        <v>215.411520115</v>
      </c>
      <c r="S16048" s="42">
        <v>113.032413882</v>
      </c>
      <c r="T16048" s="42">
        <f>R16048/(INDEX(Installed_Capacity!$H$25:$S$30,MATCH(Source_Data!B16048,Installed_Capacity!$G$25:$G$30,0),MATCH(Source_Data!C16048,Installed_Capacity!$H$24:$S$24,0)))</f>
        <v>0.15636724747023809</v>
      </c>
      <c r="U16048" s="43">
        <f>S16048/(INDEX(Installed_Capacity!$H$33:$S$38,MATCH(Source_Data!B16048,Installed_Capacity!$G$33:$G$38,0),MATCH(Source_Data!C16048,Installed_Capacity!$H$32:$S$32,0)))</f>
        <v>3.1473341338263669E-2</v>
      </c>
      <c r="V16048" s="21"/>
      <c r="W16048" s="2"/>
    </row>
    <row r="16049" spans="1:23" x14ac:dyDescent="0.25">
      <c r="A16049" s="17">
        <v>43404</v>
      </c>
      <c r="B16049" s="19">
        <v>2018</v>
      </c>
      <c r="C16049" s="19">
        <v>10</v>
      </c>
      <c r="D16049" s="19">
        <v>31</v>
      </c>
      <c r="E16049" s="19">
        <v>15</v>
      </c>
      <c r="F16049" s="69">
        <v>26613</v>
      </c>
      <c r="G16049" s="52">
        <f t="shared" si="250"/>
        <v>28173</v>
      </c>
      <c r="H16049" s="34">
        <v>1281.57832334</v>
      </c>
      <c r="I16049" s="35">
        <v>3041.085262603</v>
      </c>
      <c r="J16049" s="35">
        <f>H16049/(INDEX(Installed_Capacity!$H$6:$S$11,MATCH(Source_Data!B16049,Installed_Capacity!$G$6:$G$11,0),MATCH(Source_Data!C16049,Installed_Capacity!$H$5:$S$5,0)))</f>
        <v>0.78122154694967327</v>
      </c>
      <c r="K16049" s="36">
        <f>I16049/(INDEX(Installed_Capacity!$H$15:$S$20,MATCH(Source_Data!B16049,Installed_Capacity!$G$15:$G$20,0),MATCH(Source_Data!C16049,Installed_Capacity!$H$14:$S$14,0)))</f>
        <v>0.75960476247168107</v>
      </c>
      <c r="L16049" s="39">
        <v>971.78816813499998</v>
      </c>
      <c r="M16049" s="40">
        <v>1880.7747222089999</v>
      </c>
      <c r="N16049" s="40">
        <f>L16049/(INDEX(Installed_Capacity!$V$6:$AG$11,MATCH(Source_Data!B16049,Installed_Capacity!$U$6:$U$11,0),MATCH(Source_Data!C16049,Installed_Capacity!$V$5:$AG$5,0)))</f>
        <v>0.67446882201454728</v>
      </c>
      <c r="O16049" s="41">
        <f>M16049/(INDEX(Installed_Capacity!$V$15:$AG$20,MATCH(Source_Data!B16049,Installed_Capacity!$U$15:$U$20,0),MATCH(Source_Data!C16049,Installed_Capacity!$V$14:$AG$14,0)))</f>
        <v>0.70540603106596211</v>
      </c>
      <c r="P16049" s="37">
        <v>595.05292383000005</v>
      </c>
      <c r="Q16049" s="38">
        <f>P16049/(INDEX(Installed_Capacity!$AJ$15:$AU$20,MATCH(Source_Data!B16049,Installed_Capacity!$AI$15:$AI$20,0),MATCH(Source_Data!C16049,Installed_Capacity!$AJ$14:$AU$14,0)))</f>
        <v>0.64891267593238833</v>
      </c>
      <c r="R16049" s="63">
        <v>126.83154920699999</v>
      </c>
      <c r="S16049" s="42">
        <v>118.467234502</v>
      </c>
      <c r="T16049" s="42">
        <f>R16049/(INDEX(Installed_Capacity!$H$25:$S$30,MATCH(Source_Data!B16049,Installed_Capacity!$G$25:$G$30,0),MATCH(Source_Data!C16049,Installed_Capacity!$H$24:$S$24,0)))</f>
        <v>9.2067036300087099E-2</v>
      </c>
      <c r="U16049" s="43">
        <f>S16049/(INDEX(Installed_Capacity!$H$33:$S$38,MATCH(Source_Data!B16049,Installed_Capacity!$G$33:$G$38,0),MATCH(Source_Data!C16049,Installed_Capacity!$H$32:$S$32,0)))</f>
        <v>3.2986641449363335E-2</v>
      </c>
      <c r="V16049" s="21"/>
      <c r="W16049" s="2"/>
    </row>
    <row r="16050" spans="1:23" x14ac:dyDescent="0.25">
      <c r="A16050" s="17">
        <v>43404</v>
      </c>
      <c r="B16050" s="19">
        <v>2018</v>
      </c>
      <c r="C16050" s="19">
        <v>10</v>
      </c>
      <c r="D16050" s="19">
        <v>31</v>
      </c>
      <c r="E16050" s="19">
        <v>16</v>
      </c>
      <c r="F16050" s="69">
        <v>27219</v>
      </c>
      <c r="G16050" s="52">
        <f t="shared" si="250"/>
        <v>28173</v>
      </c>
      <c r="H16050" s="34">
        <v>1113.5252360540001</v>
      </c>
      <c r="I16050" s="35">
        <v>2700.8339391979998</v>
      </c>
      <c r="J16050" s="35">
        <f>H16050/(INDEX(Installed_Capacity!$H$6:$S$11,MATCH(Source_Data!B16050,Installed_Capacity!$G$6:$G$11,0),MATCH(Source_Data!C16050,Installed_Capacity!$H$5:$S$5,0)))</f>
        <v>0.67878013511533208</v>
      </c>
      <c r="K16050" s="36">
        <f>I16050/(INDEX(Installed_Capacity!$H$15:$S$20,MATCH(Source_Data!B16050,Installed_Capacity!$G$15:$G$20,0),MATCH(Source_Data!C16050,Installed_Capacity!$H$14:$S$14,0)))</f>
        <v>0.67461650881301649</v>
      </c>
      <c r="L16050" s="39">
        <v>919.57339314599994</v>
      </c>
      <c r="M16050" s="40">
        <v>1737.750301782</v>
      </c>
      <c r="N16050" s="40">
        <f>L16050/(INDEX(Installed_Capacity!$V$6:$AG$11,MATCH(Source_Data!B16050,Installed_Capacity!$U$6:$U$11,0),MATCH(Source_Data!C16050,Installed_Capacity!$V$5:$AG$5,0)))</f>
        <v>0.63822919805805023</v>
      </c>
      <c r="O16050" s="41">
        <f>M16050/(INDEX(Installed_Capacity!$V$15:$AG$20,MATCH(Source_Data!B16050,Installed_Capacity!$U$15:$U$20,0),MATCH(Source_Data!C16050,Installed_Capacity!$V$14:$AG$14,0)))</f>
        <v>0.65176308937413507</v>
      </c>
      <c r="P16050" s="37">
        <v>435.03065820799998</v>
      </c>
      <c r="Q16050" s="38">
        <f>P16050/(INDEX(Installed_Capacity!$AJ$15:$AU$20,MATCH(Source_Data!B16050,Installed_Capacity!$AI$15:$AI$20,0),MATCH(Source_Data!C16050,Installed_Capacity!$AJ$14:$AU$14,0)))</f>
        <v>0.47440638844929112</v>
      </c>
      <c r="R16050" s="63">
        <v>79.409699055999994</v>
      </c>
      <c r="S16050" s="42">
        <v>83.105910390000005</v>
      </c>
      <c r="T16050" s="42">
        <f>R16050/(INDEX(Installed_Capacity!$H$25:$S$30,MATCH(Source_Data!B16050,Installed_Capacity!$G$25:$G$30,0),MATCH(Source_Data!C16050,Installed_Capacity!$H$24:$S$24,0)))</f>
        <v>5.7643509767711952E-2</v>
      </c>
      <c r="U16050" s="43">
        <f>S16050/(INDEX(Installed_Capacity!$H$33:$S$38,MATCH(Source_Data!B16050,Installed_Capacity!$G$33:$G$38,0),MATCH(Source_Data!C16050,Installed_Capacity!$H$32:$S$32,0)))</f>
        <v>2.3140447904281655E-2</v>
      </c>
      <c r="V16050" s="21"/>
      <c r="W16050" s="2"/>
    </row>
    <row r="16051" spans="1:23" x14ac:dyDescent="0.25">
      <c r="A16051" s="17">
        <v>43404</v>
      </c>
      <c r="B16051" s="19">
        <v>2018</v>
      </c>
      <c r="C16051" s="19">
        <v>10</v>
      </c>
      <c r="D16051" s="19">
        <v>31</v>
      </c>
      <c r="E16051" s="19">
        <v>17</v>
      </c>
      <c r="F16051" s="69">
        <v>27548</v>
      </c>
      <c r="G16051" s="52">
        <f t="shared" si="250"/>
        <v>28173</v>
      </c>
      <c r="H16051" s="34">
        <v>712.42219909899995</v>
      </c>
      <c r="I16051" s="35">
        <v>1613.161124216</v>
      </c>
      <c r="J16051" s="35">
        <f>H16051/(INDEX(Installed_Capacity!$H$6:$S$11,MATCH(Source_Data!B16051,Installed_Capacity!$G$6:$G$11,0),MATCH(Source_Data!C16051,Installed_Capacity!$H$5:$S$5,0)))</f>
        <v>0.43427667457024771</v>
      </c>
      <c r="K16051" s="36">
        <f>I16051/(INDEX(Installed_Capacity!$H$15:$S$20,MATCH(Source_Data!B16051,Installed_Capacity!$G$15:$G$20,0),MATCH(Source_Data!C16051,Installed_Capacity!$H$14:$S$14,0)))</f>
        <v>0.40293670409615562</v>
      </c>
      <c r="L16051" s="39">
        <v>612.11359915399998</v>
      </c>
      <c r="M16051" s="40">
        <v>1170.04908172</v>
      </c>
      <c r="N16051" s="40">
        <f>L16051/(INDEX(Installed_Capacity!$V$6:$AG$11,MATCH(Source_Data!B16051,Installed_Capacity!$U$6:$U$11,0),MATCH(Source_Data!C16051,Installed_Capacity!$V$5:$AG$5,0)))</f>
        <v>0.42483696725059344</v>
      </c>
      <c r="O16051" s="41">
        <f>M16051/(INDEX(Installed_Capacity!$V$15:$AG$20,MATCH(Source_Data!B16051,Installed_Capacity!$U$15:$U$20,0),MATCH(Source_Data!C16051,Installed_Capacity!$V$14:$AG$14,0)))</f>
        <v>0.43884026573851476</v>
      </c>
      <c r="P16051" s="37">
        <v>315.54610381399999</v>
      </c>
      <c r="Q16051" s="38">
        <f>P16051/(INDEX(Installed_Capacity!$AJ$15:$AU$20,MATCH(Source_Data!B16051,Installed_Capacity!$AI$15:$AI$20,0),MATCH(Source_Data!C16051,Installed_Capacity!$AJ$14:$AU$14,0)))</f>
        <v>0.34410698343947654</v>
      </c>
      <c r="R16051" s="63">
        <v>21.026749030000001</v>
      </c>
      <c r="S16051" s="42">
        <v>38.832809056999999</v>
      </c>
      <c r="T16051" s="42">
        <f>R16051/(INDEX(Installed_Capacity!$H$25:$S$30,MATCH(Source_Data!B16051,Installed_Capacity!$G$25:$G$30,0),MATCH(Source_Data!C16051,Installed_Capacity!$H$24:$S$24,0)))</f>
        <v>1.5263319563008129E-2</v>
      </c>
      <c r="U16051" s="43">
        <f>S16051/(INDEX(Installed_Capacity!$H$33:$S$38,MATCH(Source_Data!B16051,Installed_Capacity!$G$33:$G$38,0),MATCH(Source_Data!C16051,Installed_Capacity!$H$32:$S$32,0)))</f>
        <v>1.0812812118216724E-2</v>
      </c>
      <c r="V16051" s="21"/>
      <c r="W16051" s="2"/>
    </row>
    <row r="16052" spans="1:23" x14ac:dyDescent="0.25">
      <c r="A16052" s="17">
        <v>43404</v>
      </c>
      <c r="B16052" s="19">
        <v>2018</v>
      </c>
      <c r="C16052" s="19">
        <v>10</v>
      </c>
      <c r="D16052" s="19">
        <v>31</v>
      </c>
      <c r="E16052" s="19">
        <v>18</v>
      </c>
      <c r="F16052" s="69">
        <v>28173</v>
      </c>
      <c r="G16052" s="52">
        <f t="shared" si="250"/>
        <v>28173</v>
      </c>
      <c r="H16052" s="34">
        <v>142.75700561599999</v>
      </c>
      <c r="I16052" s="35">
        <v>221.31389718299999</v>
      </c>
      <c r="J16052" s="35">
        <f>H16052/(INDEX(Installed_Capacity!$H$6:$S$11,MATCH(Source_Data!B16052,Installed_Capacity!$G$6:$G$11,0),MATCH(Source_Data!C16052,Installed_Capacity!$H$5:$S$5,0)))</f>
        <v>8.7021484940992877E-2</v>
      </c>
      <c r="K16052" s="36">
        <f>I16052/(INDEX(Installed_Capacity!$H$15:$S$20,MATCH(Source_Data!B16052,Installed_Capacity!$G$15:$G$20,0),MATCH(Source_Data!C16052,Installed_Capacity!$H$14:$S$14,0)))</f>
        <v>5.5279966125474894E-2</v>
      </c>
      <c r="L16052" s="39">
        <v>113.762547946</v>
      </c>
      <c r="M16052" s="40">
        <v>226.03661956600001</v>
      </c>
      <c r="N16052" s="40">
        <f>L16052/(INDEX(Installed_Capacity!$V$6:$AG$11,MATCH(Source_Data!B16052,Installed_Capacity!$U$6:$U$11,0),MATCH(Source_Data!C16052,Installed_Capacity!$V$5:$AG$5,0)))</f>
        <v>7.8956807891339659E-2</v>
      </c>
      <c r="O16052" s="41">
        <f>M16052/(INDEX(Installed_Capacity!$V$15:$AG$20,MATCH(Source_Data!B16052,Installed_Capacity!$U$15:$U$20,0),MATCH(Source_Data!C16052,Installed_Capacity!$V$14:$AG$14,0)))</f>
        <v>8.4777614671652499E-2</v>
      </c>
      <c r="P16052" s="37">
        <v>122.82324039</v>
      </c>
      <c r="Q16052" s="38">
        <f>P16052/(INDEX(Installed_Capacity!$AJ$15:$AU$20,MATCH(Source_Data!B16052,Installed_Capacity!$AI$15:$AI$20,0),MATCH(Source_Data!C16052,Installed_Capacity!$AJ$14:$AU$14,0)))</f>
        <v>0.13394028395856053</v>
      </c>
      <c r="R16052" s="63">
        <v>28.765145876999998</v>
      </c>
      <c r="S16052" s="42">
        <v>9.4427484479999997</v>
      </c>
      <c r="T16052" s="42">
        <f>R16052/(INDEX(Installed_Capacity!$H$25:$S$30,MATCH(Source_Data!B16052,Installed_Capacity!$G$25:$G$30,0),MATCH(Source_Data!C16052,Installed_Capacity!$H$24:$S$24,0)))</f>
        <v>2.0880622733013936E-2</v>
      </c>
      <c r="U16052" s="43">
        <f>S16052/(INDEX(Installed_Capacity!$H$33:$S$38,MATCH(Source_Data!B16052,Installed_Capacity!$G$33:$G$38,0),MATCH(Source_Data!C16052,Installed_Capacity!$H$32:$S$32,0)))</f>
        <v>2.6292886692265067E-3</v>
      </c>
      <c r="V16052" s="21"/>
      <c r="W16052" s="2"/>
    </row>
    <row r="16053" spans="1:23" x14ac:dyDescent="0.25">
      <c r="A16053" s="17">
        <v>43404</v>
      </c>
      <c r="B16053" s="19">
        <v>2018</v>
      </c>
      <c r="C16053" s="19">
        <v>10</v>
      </c>
      <c r="D16053" s="19">
        <v>31</v>
      </c>
      <c r="E16053" s="19">
        <v>19</v>
      </c>
      <c r="F16053" s="69">
        <v>27548</v>
      </c>
      <c r="G16053" s="52">
        <f t="shared" si="250"/>
        <v>28173</v>
      </c>
      <c r="H16053" s="34">
        <v>1.9864762000000001E-2</v>
      </c>
      <c r="I16053" s="35">
        <v>1.061602054</v>
      </c>
      <c r="J16053" s="35">
        <f>H16053/(INDEX(Installed_Capacity!$H$6:$S$11,MATCH(Source_Data!B16053,Installed_Capacity!$G$6:$G$11,0),MATCH(Source_Data!C16053,Installed_Capacity!$H$5:$S$5,0)))</f>
        <v>1.2109115624695211E-5</v>
      </c>
      <c r="K16053" s="36">
        <f>I16053/(INDEX(Installed_Capacity!$H$15:$S$20,MATCH(Source_Data!B16053,Installed_Capacity!$G$15:$G$20,0),MATCH(Source_Data!C16053,Installed_Capacity!$H$14:$S$14,0)))</f>
        <v>2.6516782873028916E-4</v>
      </c>
      <c r="L16053" s="39">
        <v>6.3190957000000006E-2</v>
      </c>
      <c r="M16053" s="40">
        <v>7.2610390000000004E-3</v>
      </c>
      <c r="N16053" s="40">
        <f>L16053/(INDEX(Installed_Capacity!$V$6:$AG$11,MATCH(Source_Data!B16053,Installed_Capacity!$U$6:$U$11,0),MATCH(Source_Data!C16053,Installed_Capacity!$V$5:$AG$5,0)))</f>
        <v>4.3857634541441686E-5</v>
      </c>
      <c r="O16053" s="41">
        <f>M16053/(INDEX(Installed_Capacity!$V$15:$AG$20,MATCH(Source_Data!B16053,Installed_Capacity!$U$15:$U$20,0),MATCH(Source_Data!C16053,Installed_Capacity!$V$14:$AG$14,0)))</f>
        <v>2.7233355711997844E-6</v>
      </c>
      <c r="P16053" s="37">
        <v>7.8626422119999999</v>
      </c>
      <c r="Q16053" s="38">
        <f>P16053/(INDEX(Installed_Capacity!$AJ$15:$AU$20,MATCH(Source_Data!B16053,Installed_Capacity!$AI$15:$AI$20,0),MATCH(Source_Data!C16053,Installed_Capacity!$AJ$14:$AU$14,0)))</f>
        <v>8.5743099367502733E-3</v>
      </c>
      <c r="R16053" s="63">
        <v>39.745940404000002</v>
      </c>
      <c r="S16053" s="42">
        <v>1.722956739</v>
      </c>
      <c r="T16053" s="42">
        <f>R16053/(INDEX(Installed_Capacity!$H$25:$S$30,MATCH(Source_Data!B16053,Installed_Capacity!$G$25:$G$30,0),MATCH(Source_Data!C16053,Installed_Capacity!$H$24:$S$24,0)))</f>
        <v>2.8851582755516841E-2</v>
      </c>
      <c r="U16053" s="43">
        <f>S16053/(INDEX(Installed_Capacity!$H$33:$S$38,MATCH(Source_Data!B16053,Installed_Capacity!$G$33:$G$38,0),MATCH(Source_Data!C16053,Installed_Capacity!$H$32:$S$32,0)))</f>
        <v>4.7974915951294356E-4</v>
      </c>
      <c r="V16053" s="21"/>
      <c r="W16053" s="2"/>
    </row>
    <row r="16054" spans="1:23" x14ac:dyDescent="0.25">
      <c r="A16054" s="17">
        <v>43404</v>
      </c>
      <c r="B16054" s="19">
        <v>2018</v>
      </c>
      <c r="C16054" s="19">
        <v>10</v>
      </c>
      <c r="D16054" s="19">
        <v>31</v>
      </c>
      <c r="E16054" s="19">
        <v>20</v>
      </c>
      <c r="F16054" s="69">
        <v>26834</v>
      </c>
      <c r="G16054" s="52">
        <f t="shared" si="250"/>
        <v>28173</v>
      </c>
      <c r="H16054" s="34">
        <v>0</v>
      </c>
      <c r="I16054" s="35">
        <v>1.9999310999999999E-2</v>
      </c>
      <c r="J16054" s="35">
        <f>H16054/(INDEX(Installed_Capacity!$H$6:$S$11,MATCH(Source_Data!B16054,Installed_Capacity!$G$6:$G$11,0),MATCH(Source_Data!C16054,Installed_Capacity!$H$5:$S$5,0)))</f>
        <v>0</v>
      </c>
      <c r="K16054" s="36">
        <f>I16054/(INDEX(Installed_Capacity!$H$15:$S$20,MATCH(Source_Data!B16054,Installed_Capacity!$G$15:$G$20,0),MATCH(Source_Data!C16054,Installed_Capacity!$H$14:$S$14,0)))</f>
        <v>4.9954442476726667E-6</v>
      </c>
      <c r="L16054" s="39">
        <v>0</v>
      </c>
      <c r="M16054" s="40">
        <v>0</v>
      </c>
      <c r="N16054" s="40">
        <f>L16054/(INDEX(Installed_Capacity!$V$6:$AG$11,MATCH(Source_Data!B16054,Installed_Capacity!$U$6:$U$11,0),MATCH(Source_Data!C16054,Installed_Capacity!$V$5:$AG$5,0)))</f>
        <v>0</v>
      </c>
      <c r="O16054" s="41">
        <f>M16054/(INDEX(Installed_Capacity!$V$15:$AG$20,MATCH(Source_Data!B16054,Installed_Capacity!$U$15:$U$20,0),MATCH(Source_Data!C16054,Installed_Capacity!$V$14:$AG$14,0)))</f>
        <v>0</v>
      </c>
      <c r="P16054" s="37">
        <v>0</v>
      </c>
      <c r="Q16054" s="38">
        <f>P16054/(INDEX(Installed_Capacity!$AJ$15:$AU$20,MATCH(Source_Data!B16054,Installed_Capacity!$AI$15:$AI$20,0),MATCH(Source_Data!C16054,Installed_Capacity!$AJ$14:$AU$14,0)))</f>
        <v>0</v>
      </c>
      <c r="R16054" s="63">
        <v>42.362175133000001</v>
      </c>
      <c r="S16054" s="42">
        <v>2.2366403959999999</v>
      </c>
      <c r="T16054" s="42">
        <f>R16054/(INDEX(Installed_Capacity!$H$25:$S$30,MATCH(Source_Data!B16054,Installed_Capacity!$G$25:$G$30,0),MATCH(Source_Data!C16054,Installed_Capacity!$H$24:$S$24,0)))</f>
        <v>3.0750707849157954E-2</v>
      </c>
      <c r="U16054" s="43">
        <f>S16054/(INDEX(Installed_Capacity!$H$33:$S$38,MATCH(Source_Data!B16054,Installed_Capacity!$G$33:$G$38,0),MATCH(Source_Data!C16054,Installed_Capacity!$H$32:$S$32,0)))</f>
        <v>6.2278194560850034E-4</v>
      </c>
      <c r="V16054" s="21"/>
      <c r="W16054" s="2"/>
    </row>
    <row r="16055" spans="1:23" x14ac:dyDescent="0.25">
      <c r="A16055" s="17">
        <v>43404</v>
      </c>
      <c r="B16055" s="19">
        <v>2018</v>
      </c>
      <c r="C16055" s="19">
        <v>10</v>
      </c>
      <c r="D16055" s="19">
        <v>31</v>
      </c>
      <c r="E16055" s="19">
        <v>21</v>
      </c>
      <c r="F16055" s="69">
        <v>25841</v>
      </c>
      <c r="G16055" s="52">
        <f t="shared" si="250"/>
        <v>28173</v>
      </c>
      <c r="H16055" s="34">
        <v>0</v>
      </c>
      <c r="I16055" s="35">
        <v>2.0689593999999999E-2</v>
      </c>
      <c r="J16055" s="35">
        <f>H16055/(INDEX(Installed_Capacity!$H$6:$S$11,MATCH(Source_Data!B16055,Installed_Capacity!$G$6:$G$11,0),MATCH(Source_Data!C16055,Installed_Capacity!$H$5:$S$5,0)))</f>
        <v>0</v>
      </c>
      <c r="K16055" s="36">
        <f>I16055/(INDEX(Installed_Capacity!$H$15:$S$20,MATCH(Source_Data!B16055,Installed_Capacity!$G$15:$G$20,0),MATCH(Source_Data!C16055,Installed_Capacity!$H$14:$S$14,0)))</f>
        <v>5.1678636996035972E-6</v>
      </c>
      <c r="L16055" s="39">
        <v>0</v>
      </c>
      <c r="M16055" s="40">
        <v>0</v>
      </c>
      <c r="N16055" s="40">
        <f>L16055/(INDEX(Installed_Capacity!$V$6:$AG$11,MATCH(Source_Data!B16055,Installed_Capacity!$U$6:$U$11,0),MATCH(Source_Data!C16055,Installed_Capacity!$V$5:$AG$5,0)))</f>
        <v>0</v>
      </c>
      <c r="O16055" s="41">
        <f>M16055/(INDEX(Installed_Capacity!$V$15:$AG$20,MATCH(Source_Data!B16055,Installed_Capacity!$U$15:$U$20,0),MATCH(Source_Data!C16055,Installed_Capacity!$V$14:$AG$14,0)))</f>
        <v>0</v>
      </c>
      <c r="P16055" s="37">
        <v>0</v>
      </c>
      <c r="Q16055" s="38">
        <f>P16055/(INDEX(Installed_Capacity!$AJ$15:$AU$20,MATCH(Source_Data!B16055,Installed_Capacity!$AI$15:$AI$20,0),MATCH(Source_Data!C16055,Installed_Capacity!$AJ$14:$AU$14,0)))</f>
        <v>0</v>
      </c>
      <c r="R16055" s="63">
        <v>49.219468501000001</v>
      </c>
      <c r="S16055" s="42">
        <v>6.9432778600000002</v>
      </c>
      <c r="T16055" s="42">
        <f>R16055/(INDEX(Installed_Capacity!$H$25:$S$30,MATCH(Source_Data!B16055,Installed_Capacity!$G$25:$G$30,0),MATCH(Source_Data!C16055,Installed_Capacity!$H$24:$S$24,0)))</f>
        <v>3.5728417901422761E-2</v>
      </c>
      <c r="U16055" s="43">
        <f>S16055/(INDEX(Installed_Capacity!$H$33:$S$38,MATCH(Source_Data!B16055,Installed_Capacity!$G$33:$G$38,0),MATCH(Source_Data!C16055,Installed_Capacity!$H$32:$S$32,0)))</f>
        <v>1.9333228990608042E-3</v>
      </c>
      <c r="V16055" s="21"/>
      <c r="W16055" s="2"/>
    </row>
    <row r="16056" spans="1:23" x14ac:dyDescent="0.25">
      <c r="A16056" s="17">
        <v>43404</v>
      </c>
      <c r="B16056" s="19">
        <v>2018</v>
      </c>
      <c r="C16056" s="19">
        <v>10</v>
      </c>
      <c r="D16056" s="19">
        <v>31</v>
      </c>
      <c r="E16056" s="19">
        <v>22</v>
      </c>
      <c r="F16056" s="69">
        <v>24184</v>
      </c>
      <c r="G16056" s="52">
        <f t="shared" si="250"/>
        <v>28173</v>
      </c>
      <c r="H16056" s="34">
        <v>0</v>
      </c>
      <c r="I16056" s="35">
        <v>1.6994359000000001E-2</v>
      </c>
      <c r="J16056" s="35">
        <f>H16056/(INDEX(Installed_Capacity!$H$6:$S$11,MATCH(Source_Data!B16056,Installed_Capacity!$G$6:$G$11,0),MATCH(Source_Data!C16056,Installed_Capacity!$H$5:$S$5,0)))</f>
        <v>0</v>
      </c>
      <c r="K16056" s="36">
        <f>I16056/(INDEX(Installed_Capacity!$H$15:$S$20,MATCH(Source_Data!B16056,Installed_Capacity!$G$15:$G$20,0),MATCH(Source_Data!C16056,Installed_Capacity!$H$14:$S$14,0)))</f>
        <v>4.2448648810668637E-6</v>
      </c>
      <c r="L16056" s="39">
        <v>0</v>
      </c>
      <c r="M16056" s="40">
        <v>0</v>
      </c>
      <c r="N16056" s="40">
        <f>L16056/(INDEX(Installed_Capacity!$V$6:$AG$11,MATCH(Source_Data!B16056,Installed_Capacity!$U$6:$U$11,0),MATCH(Source_Data!C16056,Installed_Capacity!$V$5:$AG$5,0)))</f>
        <v>0</v>
      </c>
      <c r="O16056" s="41">
        <f>M16056/(INDEX(Installed_Capacity!$V$15:$AG$20,MATCH(Source_Data!B16056,Installed_Capacity!$U$15:$U$20,0),MATCH(Source_Data!C16056,Installed_Capacity!$V$14:$AG$14,0)))</f>
        <v>0</v>
      </c>
      <c r="P16056" s="37">
        <v>0</v>
      </c>
      <c r="Q16056" s="38">
        <f>P16056/(INDEX(Installed_Capacity!$AJ$15:$AU$20,MATCH(Source_Data!B16056,Installed_Capacity!$AI$15:$AI$20,0),MATCH(Source_Data!C16056,Installed_Capacity!$AJ$14:$AU$14,0)))</f>
        <v>0</v>
      </c>
      <c r="R16056" s="63">
        <v>55.076227627000002</v>
      </c>
      <c r="S16056" s="42">
        <v>11.428815512</v>
      </c>
      <c r="T16056" s="42">
        <f>R16056/(INDEX(Installed_Capacity!$H$25:$S$30,MATCH(Source_Data!B16056,Installed_Capacity!$G$25:$G$30,0),MATCH(Source_Data!C16056,Installed_Capacity!$H$24:$S$24,0)))</f>
        <v>3.9979840031213701E-2</v>
      </c>
      <c r="U16056" s="43">
        <f>S16056/(INDEX(Installed_Capacity!$H$33:$S$38,MATCH(Source_Data!B16056,Installed_Capacity!$G$33:$G$38,0),MATCH(Source_Data!C16056,Installed_Capacity!$H$32:$S$32,0)))</f>
        <v>3.182299655006307E-3</v>
      </c>
      <c r="V16056" s="21"/>
      <c r="W16056" s="2"/>
    </row>
    <row r="16057" spans="1:23" x14ac:dyDescent="0.25">
      <c r="A16057" s="17">
        <v>43404</v>
      </c>
      <c r="B16057" s="19">
        <v>2018</v>
      </c>
      <c r="C16057" s="19">
        <v>10</v>
      </c>
      <c r="D16057" s="19">
        <v>31</v>
      </c>
      <c r="E16057" s="19">
        <v>23</v>
      </c>
      <c r="F16057" s="69">
        <v>22705</v>
      </c>
      <c r="G16057" s="52">
        <f t="shared" si="250"/>
        <v>28173</v>
      </c>
      <c r="H16057" s="34">
        <v>0</v>
      </c>
      <c r="I16057" s="35">
        <v>8.3114739999999993E-3</v>
      </c>
      <c r="J16057" s="35">
        <f>H16057/(INDEX(Installed_Capacity!$H$6:$S$11,MATCH(Source_Data!B16057,Installed_Capacity!$G$6:$G$11,0),MATCH(Source_Data!C16057,Installed_Capacity!$H$5:$S$5,0)))</f>
        <v>0</v>
      </c>
      <c r="K16057" s="36">
        <f>I16057/(INDEX(Installed_Capacity!$H$15:$S$20,MATCH(Source_Data!B16057,Installed_Capacity!$G$15:$G$20,0),MATCH(Source_Data!C16057,Installed_Capacity!$H$14:$S$14,0)))</f>
        <v>2.0760467689602371E-6</v>
      </c>
      <c r="L16057" s="39">
        <v>0</v>
      </c>
      <c r="M16057" s="40">
        <v>0</v>
      </c>
      <c r="N16057" s="40">
        <f>L16057/(INDEX(Installed_Capacity!$V$6:$AG$11,MATCH(Source_Data!B16057,Installed_Capacity!$U$6:$U$11,0),MATCH(Source_Data!C16057,Installed_Capacity!$V$5:$AG$5,0)))</f>
        <v>0</v>
      </c>
      <c r="O16057" s="41">
        <f>M16057/(INDEX(Installed_Capacity!$V$15:$AG$20,MATCH(Source_Data!B16057,Installed_Capacity!$U$15:$U$20,0),MATCH(Source_Data!C16057,Installed_Capacity!$V$14:$AG$14,0)))</f>
        <v>0</v>
      </c>
      <c r="P16057" s="37">
        <v>0</v>
      </c>
      <c r="Q16057" s="38">
        <f>P16057/(INDEX(Installed_Capacity!$AJ$15:$AU$20,MATCH(Source_Data!B16057,Installed_Capacity!$AI$15:$AI$20,0),MATCH(Source_Data!C16057,Installed_Capacity!$AJ$14:$AU$14,0)))</f>
        <v>0</v>
      </c>
      <c r="R16057" s="63">
        <v>219.46354899299999</v>
      </c>
      <c r="S16057" s="42">
        <v>10.017254035000001</v>
      </c>
      <c r="T16057" s="42">
        <f>R16057/(INDEX(Installed_Capacity!$H$25:$S$30,MATCH(Source_Data!B16057,Installed_Capacity!$G$25:$G$30,0),MATCH(Source_Data!C16057,Installed_Capacity!$H$24:$S$24,0)))</f>
        <v>0.15930861570339719</v>
      </c>
      <c r="U16057" s="43">
        <f>S16057/(INDEX(Installed_Capacity!$H$33:$S$38,MATCH(Source_Data!B16057,Installed_Capacity!$G$33:$G$38,0),MATCH(Source_Data!C16057,Installed_Capacity!$H$32:$S$32,0)))</f>
        <v>2.7892570342237088E-3</v>
      </c>
      <c r="V16057" s="21"/>
      <c r="W16057" s="2"/>
    </row>
    <row r="16058" spans="1:23" x14ac:dyDescent="0.25">
      <c r="A16058" s="17">
        <v>43404</v>
      </c>
      <c r="B16058" s="19">
        <v>2018</v>
      </c>
      <c r="C16058" s="19">
        <v>10</v>
      </c>
      <c r="D16058" s="19">
        <v>31</v>
      </c>
      <c r="E16058" s="19">
        <v>24</v>
      </c>
      <c r="F16058" s="69">
        <v>21850</v>
      </c>
      <c r="G16058" s="52">
        <f t="shared" si="250"/>
        <v>28173</v>
      </c>
      <c r="H16058" s="34">
        <v>0</v>
      </c>
      <c r="I16058" s="35">
        <v>2.36308E-3</v>
      </c>
      <c r="J16058" s="35">
        <f>H16058/(INDEX(Installed_Capacity!$H$6:$S$11,MATCH(Source_Data!B16058,Installed_Capacity!$G$6:$G$11,0),MATCH(Source_Data!C16058,Installed_Capacity!$H$5:$S$5,0)))</f>
        <v>0</v>
      </c>
      <c r="K16058" s="36">
        <f>I16058/(INDEX(Installed_Capacity!$H$15:$S$20,MATCH(Source_Data!B16058,Installed_Capacity!$G$15:$G$20,0),MATCH(Source_Data!C16058,Installed_Capacity!$H$14:$S$14,0)))</f>
        <v>5.9025205382277045E-7</v>
      </c>
      <c r="L16058" s="39">
        <v>0</v>
      </c>
      <c r="M16058" s="40">
        <v>0</v>
      </c>
      <c r="N16058" s="40">
        <f>L16058/(INDEX(Installed_Capacity!$V$6:$AG$11,MATCH(Source_Data!B16058,Installed_Capacity!$U$6:$U$11,0),MATCH(Source_Data!C16058,Installed_Capacity!$V$5:$AG$5,0)))</f>
        <v>0</v>
      </c>
      <c r="O16058" s="41">
        <f>M16058/(INDEX(Installed_Capacity!$V$15:$AG$20,MATCH(Source_Data!B16058,Installed_Capacity!$U$15:$U$20,0),MATCH(Source_Data!C16058,Installed_Capacity!$V$14:$AG$14,0)))</f>
        <v>0</v>
      </c>
      <c r="P16058" s="37">
        <v>0</v>
      </c>
      <c r="Q16058" s="38">
        <f>P16058/(INDEX(Installed_Capacity!$AJ$15:$AU$20,MATCH(Source_Data!B16058,Installed_Capacity!$AI$15:$AI$20,0),MATCH(Source_Data!C16058,Installed_Capacity!$AJ$14:$AU$14,0)))</f>
        <v>0</v>
      </c>
      <c r="R16058" s="63">
        <v>495.84790728299998</v>
      </c>
      <c r="S16058" s="42">
        <v>7.0958865070000003</v>
      </c>
      <c r="T16058" s="42">
        <f>R16058/(INDEX(Installed_Capacity!$H$25:$S$30,MATCH(Source_Data!B16058,Installed_Capacity!$G$25:$G$30,0),MATCH(Source_Data!C16058,Installed_Capacity!$H$24:$S$24,0)))</f>
        <v>0.35993605348649821</v>
      </c>
      <c r="U16058" s="43">
        <f>S16058/(INDEX(Installed_Capacity!$H$33:$S$38,MATCH(Source_Data!B16058,Installed_Capacity!$G$33:$G$38,0),MATCH(Source_Data!C16058,Installed_Capacity!$H$32:$S$32,0)))</f>
        <v>1.9758160554328853E-3</v>
      </c>
      <c r="V16058" s="21"/>
      <c r="W16058" s="2"/>
    </row>
    <row r="16059" spans="1:23" x14ac:dyDescent="0.25">
      <c r="A16059" s="17">
        <v>43405</v>
      </c>
      <c r="B16059" s="19">
        <v>2018</v>
      </c>
      <c r="C16059" s="19">
        <v>11</v>
      </c>
      <c r="D16059" s="19">
        <v>1</v>
      </c>
      <c r="E16059" s="19">
        <v>1</v>
      </c>
      <c r="F16059" s="69">
        <v>21070</v>
      </c>
      <c r="G16059" s="52">
        <f t="shared" si="250"/>
        <v>29673</v>
      </c>
      <c r="H16059" s="34">
        <v>0</v>
      </c>
      <c r="I16059" s="35">
        <v>-4.9206300000000005E-4</v>
      </c>
      <c r="J16059" s="35">
        <f>H16059/(INDEX(Installed_Capacity!$H$6:$S$11,MATCH(Source_Data!B16059,Installed_Capacity!$G$6:$G$11,0),MATCH(Source_Data!C16059,Installed_Capacity!$H$5:$S$5,0)))</f>
        <v>0</v>
      </c>
      <c r="K16059" s="36">
        <f>I16059/(INDEX(Installed_Capacity!$H$15:$S$20,MATCH(Source_Data!B16059,Installed_Capacity!$G$15:$G$20,0),MATCH(Source_Data!C16059,Installed_Capacity!$H$14:$S$14,0)))</f>
        <v>-1.2290789831922489E-7</v>
      </c>
      <c r="L16059" s="39">
        <v>0</v>
      </c>
      <c r="M16059" s="40">
        <v>0</v>
      </c>
      <c r="N16059" s="40">
        <f>L16059/(INDEX(Installed_Capacity!$V$6:$AG$11,MATCH(Source_Data!B16059,Installed_Capacity!$U$6:$U$11,0),MATCH(Source_Data!C16059,Installed_Capacity!$V$5:$AG$5,0)))</f>
        <v>0</v>
      </c>
      <c r="O16059" s="41">
        <f>M16059/(INDEX(Installed_Capacity!$V$15:$AG$20,MATCH(Source_Data!B16059,Installed_Capacity!$U$15:$U$20,0),MATCH(Source_Data!C16059,Installed_Capacity!$V$14:$AG$14,0)))</f>
        <v>0</v>
      </c>
      <c r="P16059" s="37">
        <v>0</v>
      </c>
      <c r="Q16059" s="38">
        <f>P16059/(INDEX(Installed_Capacity!$AJ$15:$AU$20,MATCH(Source_Data!B16059,Installed_Capacity!$AI$15:$AI$20,0),MATCH(Source_Data!C16059,Installed_Capacity!$AJ$14:$AU$14,0)))</f>
        <v>0</v>
      </c>
      <c r="R16059" s="63">
        <v>520.03356717400004</v>
      </c>
      <c r="S16059" s="42">
        <v>8.3024921000000003</v>
      </c>
      <c r="T16059" s="42">
        <f>R16059/(INDEX(Installed_Capacity!$H$25:$S$30,MATCH(Source_Data!B16059,Installed_Capacity!$G$25:$G$30,0),MATCH(Source_Data!C16059,Installed_Capacity!$H$24:$S$24,0)))</f>
        <v>0.37749242681039485</v>
      </c>
      <c r="U16059" s="43">
        <f>S16059/(INDEX(Installed_Capacity!$H$33:$S$38,MATCH(Source_Data!B16059,Installed_Capacity!$G$33:$G$38,0),MATCH(Source_Data!C16059,Installed_Capacity!$H$32:$S$32,0)))</f>
        <v>2.311789679147512E-3</v>
      </c>
      <c r="V16059" s="21"/>
      <c r="W16059" s="2"/>
    </row>
    <row r="16060" spans="1:23" x14ac:dyDescent="0.25">
      <c r="A16060" s="17">
        <v>43405</v>
      </c>
      <c r="B16060" s="19">
        <v>2018</v>
      </c>
      <c r="C16060" s="19">
        <v>11</v>
      </c>
      <c r="D16060" s="19">
        <v>1</v>
      </c>
      <c r="E16060" s="19">
        <v>2</v>
      </c>
      <c r="F16060" s="69">
        <v>20547</v>
      </c>
      <c r="G16060" s="52">
        <f t="shared" si="250"/>
        <v>29673</v>
      </c>
      <c r="H16060" s="34">
        <v>0</v>
      </c>
      <c r="I16060" s="35">
        <v>-4.4843110000000004E-3</v>
      </c>
      <c r="J16060" s="35">
        <f>H16060/(INDEX(Installed_Capacity!$H$6:$S$11,MATCH(Source_Data!B16060,Installed_Capacity!$G$6:$G$11,0),MATCH(Source_Data!C16060,Installed_Capacity!$H$5:$S$5,0)))</f>
        <v>0</v>
      </c>
      <c r="K16060" s="36">
        <f>I16060/(INDEX(Installed_Capacity!$H$15:$S$20,MATCH(Source_Data!B16060,Installed_Capacity!$G$15:$G$20,0),MATCH(Source_Data!C16060,Installed_Capacity!$H$14:$S$14,0)))</f>
        <v>-1.1200948667544231E-6</v>
      </c>
      <c r="L16060" s="39">
        <v>0</v>
      </c>
      <c r="M16060" s="40">
        <v>0</v>
      </c>
      <c r="N16060" s="40">
        <f>L16060/(INDEX(Installed_Capacity!$V$6:$AG$11,MATCH(Source_Data!B16060,Installed_Capacity!$U$6:$U$11,0),MATCH(Source_Data!C16060,Installed_Capacity!$V$5:$AG$5,0)))</f>
        <v>0</v>
      </c>
      <c r="O16060" s="41">
        <f>M16060/(INDEX(Installed_Capacity!$V$15:$AG$20,MATCH(Source_Data!B16060,Installed_Capacity!$U$15:$U$20,0),MATCH(Source_Data!C16060,Installed_Capacity!$V$14:$AG$14,0)))</f>
        <v>0</v>
      </c>
      <c r="P16060" s="37">
        <v>0</v>
      </c>
      <c r="Q16060" s="38">
        <f>P16060/(INDEX(Installed_Capacity!$AJ$15:$AU$20,MATCH(Source_Data!B16060,Installed_Capacity!$AI$15:$AI$20,0),MATCH(Source_Data!C16060,Installed_Capacity!$AJ$14:$AU$14,0)))</f>
        <v>0</v>
      </c>
      <c r="R16060" s="63">
        <v>434.65760860300003</v>
      </c>
      <c r="S16060" s="42">
        <v>19.470727500999999</v>
      </c>
      <c r="T16060" s="42">
        <f>R16060/(INDEX(Installed_Capacity!$H$25:$S$30,MATCH(Source_Data!B16060,Installed_Capacity!$G$25:$G$30,0),MATCH(Source_Data!C16060,Installed_Capacity!$H$24:$S$24,0)))</f>
        <v>0.31551800856779905</v>
      </c>
      <c r="U16060" s="43">
        <f>S16060/(INDEX(Installed_Capacity!$H$33:$S$38,MATCH(Source_Data!B16060,Installed_Capacity!$G$33:$G$38,0),MATCH(Source_Data!C16060,Installed_Capacity!$H$32:$S$32,0)))</f>
        <v>5.421532034014874E-3</v>
      </c>
      <c r="V16060" s="21"/>
      <c r="W16060" s="2"/>
    </row>
    <row r="16061" spans="1:23" x14ac:dyDescent="0.25">
      <c r="A16061" s="17">
        <v>43405</v>
      </c>
      <c r="B16061" s="19">
        <v>2018</v>
      </c>
      <c r="C16061" s="19">
        <v>11</v>
      </c>
      <c r="D16061" s="19">
        <v>1</v>
      </c>
      <c r="E16061" s="19">
        <v>3</v>
      </c>
      <c r="F16061" s="69">
        <v>20353</v>
      </c>
      <c r="G16061" s="52">
        <f t="shared" si="250"/>
        <v>29673</v>
      </c>
      <c r="H16061" s="34">
        <v>0</v>
      </c>
      <c r="I16061" s="35">
        <v>-5.3698089999999997E-3</v>
      </c>
      <c r="J16061" s="35">
        <f>H16061/(INDEX(Installed_Capacity!$H$6:$S$11,MATCH(Source_Data!B16061,Installed_Capacity!$G$6:$G$11,0),MATCH(Source_Data!C16061,Installed_Capacity!$H$5:$S$5,0)))</f>
        <v>0</v>
      </c>
      <c r="K16061" s="36">
        <f>I16061/(INDEX(Installed_Capacity!$H$15:$S$20,MATCH(Source_Data!B16061,Installed_Capacity!$G$15:$G$20,0),MATCH(Source_Data!C16061,Installed_Capacity!$H$14:$S$14,0)))</f>
        <v>-1.3412752809409741E-6</v>
      </c>
      <c r="L16061" s="39">
        <v>0</v>
      </c>
      <c r="M16061" s="40">
        <v>0</v>
      </c>
      <c r="N16061" s="40">
        <f>L16061/(INDEX(Installed_Capacity!$V$6:$AG$11,MATCH(Source_Data!B16061,Installed_Capacity!$U$6:$U$11,0),MATCH(Source_Data!C16061,Installed_Capacity!$V$5:$AG$5,0)))</f>
        <v>0</v>
      </c>
      <c r="O16061" s="41">
        <f>M16061/(INDEX(Installed_Capacity!$V$15:$AG$20,MATCH(Source_Data!B16061,Installed_Capacity!$U$15:$U$20,0),MATCH(Source_Data!C16061,Installed_Capacity!$V$14:$AG$14,0)))</f>
        <v>0</v>
      </c>
      <c r="P16061" s="37">
        <v>0</v>
      </c>
      <c r="Q16061" s="38">
        <f>P16061/(INDEX(Installed_Capacity!$AJ$15:$AU$20,MATCH(Source_Data!B16061,Installed_Capacity!$AI$15:$AI$20,0),MATCH(Source_Data!C16061,Installed_Capacity!$AJ$14:$AU$14,0)))</f>
        <v>0</v>
      </c>
      <c r="R16061" s="63">
        <v>372.49340955899999</v>
      </c>
      <c r="S16061" s="42">
        <v>39.376440391000003</v>
      </c>
      <c r="T16061" s="42">
        <f>R16061/(INDEX(Installed_Capacity!$H$25:$S$30,MATCH(Source_Data!B16061,Installed_Capacity!$G$25:$G$30,0),MATCH(Source_Data!C16061,Installed_Capacity!$H$24:$S$24,0)))</f>
        <v>0.27039300926175952</v>
      </c>
      <c r="U16061" s="43">
        <f>S16061/(INDEX(Installed_Capacity!$H$33:$S$38,MATCH(Source_Data!B16061,Installed_Capacity!$G$33:$G$38,0),MATCH(Source_Data!C16061,Installed_Capacity!$H$32:$S$32,0)))</f>
        <v>1.096418369340948E-2</v>
      </c>
      <c r="V16061" s="21"/>
      <c r="W16061" s="2"/>
    </row>
    <row r="16062" spans="1:23" x14ac:dyDescent="0.25">
      <c r="A16062" s="17">
        <v>43405</v>
      </c>
      <c r="B16062" s="19">
        <v>2018</v>
      </c>
      <c r="C16062" s="19">
        <v>11</v>
      </c>
      <c r="D16062" s="19">
        <v>1</v>
      </c>
      <c r="E16062" s="19">
        <v>4</v>
      </c>
      <c r="F16062" s="69">
        <v>20724</v>
      </c>
      <c r="G16062" s="52">
        <f t="shared" si="250"/>
        <v>29673</v>
      </c>
      <c r="H16062" s="34">
        <v>0</v>
      </c>
      <c r="I16062" s="35">
        <v>-6.2443239999999999E-3</v>
      </c>
      <c r="J16062" s="35">
        <f>H16062/(INDEX(Installed_Capacity!$H$6:$S$11,MATCH(Source_Data!B16062,Installed_Capacity!$G$6:$G$11,0),MATCH(Source_Data!C16062,Installed_Capacity!$H$5:$S$5,0)))</f>
        <v>0</v>
      </c>
      <c r="K16062" s="36">
        <f>I16062/(INDEX(Installed_Capacity!$H$15:$S$20,MATCH(Source_Data!B16062,Installed_Capacity!$G$15:$G$20,0),MATCH(Source_Data!C16062,Installed_Capacity!$H$14:$S$14,0)))</f>
        <v>-1.5597123524107595E-6</v>
      </c>
      <c r="L16062" s="39">
        <v>0</v>
      </c>
      <c r="M16062" s="40">
        <v>0</v>
      </c>
      <c r="N16062" s="40">
        <f>L16062/(INDEX(Installed_Capacity!$V$6:$AG$11,MATCH(Source_Data!B16062,Installed_Capacity!$U$6:$U$11,0),MATCH(Source_Data!C16062,Installed_Capacity!$V$5:$AG$5,0)))</f>
        <v>0</v>
      </c>
      <c r="O16062" s="41">
        <f>M16062/(INDEX(Installed_Capacity!$V$15:$AG$20,MATCH(Source_Data!B16062,Installed_Capacity!$U$15:$U$20,0),MATCH(Source_Data!C16062,Installed_Capacity!$V$14:$AG$14,0)))</f>
        <v>0</v>
      </c>
      <c r="P16062" s="37">
        <v>0</v>
      </c>
      <c r="Q16062" s="38">
        <f>P16062/(INDEX(Installed_Capacity!$AJ$15:$AU$20,MATCH(Source_Data!B16062,Installed_Capacity!$AI$15:$AI$20,0),MATCH(Source_Data!C16062,Installed_Capacity!$AJ$14:$AU$14,0)))</f>
        <v>0</v>
      </c>
      <c r="R16062" s="63">
        <v>268.949120607</v>
      </c>
      <c r="S16062" s="42">
        <v>57.113723303999997</v>
      </c>
      <c r="T16062" s="42">
        <f>R16062/(INDEX(Installed_Capacity!$H$25:$S$30,MATCH(Source_Data!B16062,Installed_Capacity!$G$25:$G$30,0),MATCH(Source_Data!C16062,Installed_Capacity!$H$24:$S$24,0)))</f>
        <v>0.19523019788545293</v>
      </c>
      <c r="U16062" s="43">
        <f>S16062/(INDEX(Installed_Capacity!$H$33:$S$38,MATCH(Source_Data!B16062,Installed_Capacity!$G$33:$G$38,0),MATCH(Source_Data!C16062,Installed_Capacity!$H$32:$S$32,0)))</f>
        <v>1.5903046275933697E-2</v>
      </c>
      <c r="V16062" s="21"/>
      <c r="W16062" s="2"/>
    </row>
    <row r="16063" spans="1:23" x14ac:dyDescent="0.25">
      <c r="A16063" s="17">
        <v>43405</v>
      </c>
      <c r="B16063" s="19">
        <v>2018</v>
      </c>
      <c r="C16063" s="19">
        <v>11</v>
      </c>
      <c r="D16063" s="19">
        <v>1</v>
      </c>
      <c r="E16063" s="19">
        <v>5</v>
      </c>
      <c r="F16063" s="69">
        <v>21786</v>
      </c>
      <c r="G16063" s="52">
        <f t="shared" si="250"/>
        <v>29673</v>
      </c>
      <c r="H16063" s="34">
        <v>0</v>
      </c>
      <c r="I16063" s="35">
        <v>-9.0957469999999995E-3</v>
      </c>
      <c r="J16063" s="35">
        <f>H16063/(INDEX(Installed_Capacity!$H$6:$S$11,MATCH(Source_Data!B16063,Installed_Capacity!$G$6:$G$11,0),MATCH(Source_Data!C16063,Installed_Capacity!$H$5:$S$5,0)))</f>
        <v>0</v>
      </c>
      <c r="K16063" s="36">
        <f>I16063/(INDEX(Installed_Capacity!$H$15:$S$20,MATCH(Source_Data!B16063,Installed_Capacity!$G$15:$G$20,0),MATCH(Source_Data!C16063,Installed_Capacity!$H$14:$S$14,0)))</f>
        <v>-2.2719431199122765E-6</v>
      </c>
      <c r="L16063" s="39">
        <v>0</v>
      </c>
      <c r="M16063" s="40">
        <v>0</v>
      </c>
      <c r="N16063" s="40">
        <f>L16063/(INDEX(Installed_Capacity!$V$6:$AG$11,MATCH(Source_Data!B16063,Installed_Capacity!$U$6:$U$11,0),MATCH(Source_Data!C16063,Installed_Capacity!$V$5:$AG$5,0)))</f>
        <v>0</v>
      </c>
      <c r="O16063" s="41">
        <f>M16063/(INDEX(Installed_Capacity!$V$15:$AG$20,MATCH(Source_Data!B16063,Installed_Capacity!$U$15:$U$20,0),MATCH(Source_Data!C16063,Installed_Capacity!$V$14:$AG$14,0)))</f>
        <v>0</v>
      </c>
      <c r="P16063" s="37">
        <v>0</v>
      </c>
      <c r="Q16063" s="38">
        <f>P16063/(INDEX(Installed_Capacity!$AJ$15:$AU$20,MATCH(Source_Data!B16063,Installed_Capacity!$AI$15:$AI$20,0),MATCH(Source_Data!C16063,Installed_Capacity!$AJ$14:$AU$14,0)))</f>
        <v>0</v>
      </c>
      <c r="R16063" s="63">
        <v>173.955122432</v>
      </c>
      <c r="S16063" s="42">
        <v>75.761838479000005</v>
      </c>
      <c r="T16063" s="42">
        <f>R16063/(INDEX(Installed_Capacity!$H$25:$S$30,MATCH(Source_Data!B16063,Installed_Capacity!$G$25:$G$30,0),MATCH(Source_Data!C16063,Installed_Capacity!$H$24:$S$24,0)))</f>
        <v>0.12627404357723576</v>
      </c>
      <c r="U16063" s="43">
        <f>S16063/(INDEX(Installed_Capacity!$H$33:$S$38,MATCH(Source_Data!B16063,Installed_Capacity!$G$33:$G$38,0),MATCH(Source_Data!C16063,Installed_Capacity!$H$32:$S$32,0)))</f>
        <v>2.1095525796283873E-2</v>
      </c>
      <c r="V16063" s="21"/>
      <c r="W16063" s="2"/>
    </row>
    <row r="16064" spans="1:23" x14ac:dyDescent="0.25">
      <c r="A16064" s="17">
        <v>43405</v>
      </c>
      <c r="B16064" s="19">
        <v>2018</v>
      </c>
      <c r="C16064" s="19">
        <v>11</v>
      </c>
      <c r="D16064" s="19">
        <v>1</v>
      </c>
      <c r="E16064" s="19">
        <v>6</v>
      </c>
      <c r="F16064" s="69">
        <v>24204</v>
      </c>
      <c r="G16064" s="52">
        <f t="shared" si="250"/>
        <v>29673</v>
      </c>
      <c r="H16064" s="34">
        <v>0</v>
      </c>
      <c r="I16064" s="35">
        <v>-7.601048E-3</v>
      </c>
      <c r="J16064" s="35">
        <f>H16064/(INDEX(Installed_Capacity!$H$6:$S$11,MATCH(Source_Data!B16064,Installed_Capacity!$G$6:$G$11,0),MATCH(Source_Data!C16064,Installed_Capacity!$H$5:$S$5,0)))</f>
        <v>0</v>
      </c>
      <c r="K16064" s="36">
        <f>I16064/(INDEX(Installed_Capacity!$H$15:$S$20,MATCH(Source_Data!B16064,Installed_Capacity!$G$15:$G$20,0),MATCH(Source_Data!C16064,Installed_Capacity!$H$14:$S$14,0)))</f>
        <v>-1.8985959820257722E-6</v>
      </c>
      <c r="L16064" s="39">
        <v>0</v>
      </c>
      <c r="M16064" s="40">
        <v>0</v>
      </c>
      <c r="N16064" s="40">
        <f>L16064/(INDEX(Installed_Capacity!$V$6:$AG$11,MATCH(Source_Data!B16064,Installed_Capacity!$U$6:$U$11,0),MATCH(Source_Data!C16064,Installed_Capacity!$V$5:$AG$5,0)))</f>
        <v>0</v>
      </c>
      <c r="O16064" s="41">
        <f>M16064/(INDEX(Installed_Capacity!$V$15:$AG$20,MATCH(Source_Data!B16064,Installed_Capacity!$U$15:$U$20,0),MATCH(Source_Data!C16064,Installed_Capacity!$V$14:$AG$14,0)))</f>
        <v>0</v>
      </c>
      <c r="P16064" s="37">
        <v>0</v>
      </c>
      <c r="Q16064" s="38">
        <f>P16064/(INDEX(Installed_Capacity!$AJ$15:$AU$20,MATCH(Source_Data!B16064,Installed_Capacity!$AI$15:$AI$20,0),MATCH(Source_Data!C16064,Installed_Capacity!$AJ$14:$AU$14,0)))</f>
        <v>0</v>
      </c>
      <c r="R16064" s="63">
        <v>204.47541103099999</v>
      </c>
      <c r="S16064" s="42">
        <v>92.802979733000001</v>
      </c>
      <c r="T16064" s="42">
        <f>R16064/(INDEX(Installed_Capacity!$H$25:$S$30,MATCH(Source_Data!B16064,Installed_Capacity!$G$25:$G$30,0),MATCH(Source_Data!C16064,Installed_Capacity!$H$24:$S$24,0)))</f>
        <v>0.14842872461599882</v>
      </c>
      <c r="U16064" s="43">
        <f>S16064/(INDEX(Installed_Capacity!$H$33:$S$38,MATCH(Source_Data!B16064,Installed_Capacity!$G$33:$G$38,0),MATCH(Source_Data!C16064,Installed_Capacity!$H$32:$S$32,0)))</f>
        <v>2.5840551024539384E-2</v>
      </c>
      <c r="V16064" s="21"/>
      <c r="W16064" s="2"/>
    </row>
    <row r="16065" spans="1:23" x14ac:dyDescent="0.25">
      <c r="A16065" s="17">
        <v>43405</v>
      </c>
      <c r="B16065" s="19">
        <v>2018</v>
      </c>
      <c r="C16065" s="19">
        <v>11</v>
      </c>
      <c r="D16065" s="19">
        <v>1</v>
      </c>
      <c r="E16065" s="19">
        <v>7</v>
      </c>
      <c r="F16065" s="69">
        <v>25698</v>
      </c>
      <c r="G16065" s="52">
        <f t="shared" si="250"/>
        <v>29673</v>
      </c>
      <c r="H16065" s="34">
        <v>0</v>
      </c>
      <c r="I16065" s="35">
        <v>2.4627176519999998</v>
      </c>
      <c r="J16065" s="35">
        <f>H16065/(INDEX(Installed_Capacity!$H$6:$S$11,MATCH(Source_Data!B16065,Installed_Capacity!$G$6:$G$11,0),MATCH(Source_Data!C16065,Installed_Capacity!$H$5:$S$5,0)))</f>
        <v>0</v>
      </c>
      <c r="K16065" s="36">
        <f>I16065/(INDEX(Installed_Capacity!$H$15:$S$20,MATCH(Source_Data!B16065,Installed_Capacity!$G$15:$G$20,0),MATCH(Source_Data!C16065,Installed_Capacity!$H$14:$S$14,0)))</f>
        <v>6.1513962797645058E-4</v>
      </c>
      <c r="L16065" s="39">
        <v>0</v>
      </c>
      <c r="M16065" s="40">
        <v>2.464099E-3</v>
      </c>
      <c r="N16065" s="40">
        <f>L16065/(INDEX(Installed_Capacity!$V$6:$AG$11,MATCH(Source_Data!B16065,Installed_Capacity!$U$6:$U$11,0),MATCH(Source_Data!C16065,Installed_Capacity!$V$5:$AG$5,0)))</f>
        <v>0</v>
      </c>
      <c r="O16065" s="41">
        <f>M16065/(INDEX(Installed_Capacity!$V$15:$AG$20,MATCH(Source_Data!B16065,Installed_Capacity!$U$15:$U$20,0),MATCH(Source_Data!C16065,Installed_Capacity!$V$14:$AG$14,0)))</f>
        <v>8.907787855673608E-7</v>
      </c>
      <c r="P16065" s="37">
        <v>0</v>
      </c>
      <c r="Q16065" s="38">
        <f>P16065/(INDEX(Installed_Capacity!$AJ$15:$AU$20,MATCH(Source_Data!B16065,Installed_Capacity!$AI$15:$AI$20,0),MATCH(Source_Data!C16065,Installed_Capacity!$AJ$14:$AU$14,0)))</f>
        <v>0</v>
      </c>
      <c r="R16065" s="63">
        <v>183.894626149</v>
      </c>
      <c r="S16065" s="42">
        <v>151.14460407199999</v>
      </c>
      <c r="T16065" s="42">
        <f>R16065/(INDEX(Installed_Capacity!$H$25:$S$30,MATCH(Source_Data!B16065,Installed_Capacity!$G$25:$G$30,0),MATCH(Source_Data!C16065,Installed_Capacity!$H$24:$S$24,0)))</f>
        <v>0.13348913047981997</v>
      </c>
      <c r="U16065" s="43">
        <f>S16065/(INDEX(Installed_Capacity!$H$33:$S$38,MATCH(Source_Data!B16065,Installed_Capacity!$G$33:$G$38,0),MATCH(Source_Data!C16065,Installed_Capacity!$H$32:$S$32,0)))</f>
        <v>4.2085500539348494E-2</v>
      </c>
      <c r="V16065" s="21"/>
      <c r="W16065" s="2"/>
    </row>
    <row r="16066" spans="1:23" x14ac:dyDescent="0.25">
      <c r="A16066" s="17">
        <v>43405</v>
      </c>
      <c r="B16066" s="19">
        <v>2018</v>
      </c>
      <c r="C16066" s="19">
        <v>11</v>
      </c>
      <c r="D16066" s="19">
        <v>1</v>
      </c>
      <c r="E16066" s="19">
        <v>8</v>
      </c>
      <c r="F16066" s="69">
        <v>25708</v>
      </c>
      <c r="G16066" s="52">
        <f t="shared" si="250"/>
        <v>29673</v>
      </c>
      <c r="H16066" s="34">
        <v>36.697422283000002</v>
      </c>
      <c r="I16066" s="35">
        <v>259.11833730400002</v>
      </c>
      <c r="J16066" s="35">
        <f>H16066/(INDEX(Installed_Capacity!$H$6:$S$11,MATCH(Source_Data!B16066,Installed_Capacity!$G$6:$G$11,0),MATCH(Source_Data!C16066,Installed_Capacity!$H$5:$S$5,0)))</f>
        <v>2.2369929705330149E-2</v>
      </c>
      <c r="K16066" s="36">
        <f>I16066/(INDEX(Installed_Capacity!$H$15:$S$20,MATCH(Source_Data!B16066,Installed_Capacity!$G$15:$G$20,0),MATCH(Source_Data!C16066,Installed_Capacity!$H$14:$S$14,0)))</f>
        <v>6.4722790077706815E-2</v>
      </c>
      <c r="L16066" s="39">
        <v>31.080601300000001</v>
      </c>
      <c r="M16066" s="40">
        <v>158.33297726000001</v>
      </c>
      <c r="N16066" s="40">
        <f>L16066/(INDEX(Installed_Capacity!$V$6:$AG$11,MATCH(Source_Data!B16066,Installed_Capacity!$U$6:$U$11,0),MATCH(Source_Data!C16066,Installed_Capacity!$V$5:$AG$5,0)))</f>
        <v>1.9661062802849155E-2</v>
      </c>
      <c r="O16066" s="41">
        <f>M16066/(INDEX(Installed_Capacity!$V$15:$AG$20,MATCH(Source_Data!B16066,Installed_Capacity!$U$15:$U$20,0),MATCH(Source_Data!C16066,Installed_Capacity!$V$14:$AG$14,0)))</f>
        <v>5.7237820882573044E-2</v>
      </c>
      <c r="P16066" s="37">
        <v>0</v>
      </c>
      <c r="Q16066" s="38">
        <f>P16066/(INDEX(Installed_Capacity!$AJ$15:$AU$20,MATCH(Source_Data!B16066,Installed_Capacity!$AI$15:$AI$20,0),MATCH(Source_Data!C16066,Installed_Capacity!$AJ$14:$AU$14,0)))</f>
        <v>0</v>
      </c>
      <c r="R16066" s="63">
        <v>141.89289854200001</v>
      </c>
      <c r="S16066" s="42">
        <v>133.93177470399999</v>
      </c>
      <c r="T16066" s="42">
        <f>R16066/(INDEX(Installed_Capacity!$H$25:$S$30,MATCH(Source_Data!B16066,Installed_Capacity!$G$25:$G$30,0),MATCH(Source_Data!C16066,Installed_Capacity!$H$24:$S$24,0)))</f>
        <v>0.10300007153164924</v>
      </c>
      <c r="U16066" s="43">
        <f>S16066/(INDEX(Installed_Capacity!$H$33:$S$38,MATCH(Source_Data!B16066,Installed_Capacity!$G$33:$G$38,0),MATCH(Source_Data!C16066,Installed_Capacity!$H$32:$S$32,0)))</f>
        <v>3.729266956732389E-2</v>
      </c>
      <c r="V16066" s="21"/>
      <c r="W16066" s="2"/>
    </row>
    <row r="16067" spans="1:23" x14ac:dyDescent="0.25">
      <c r="A16067" s="17">
        <v>43405</v>
      </c>
      <c r="B16067" s="19">
        <v>2018</v>
      </c>
      <c r="C16067" s="19">
        <v>11</v>
      </c>
      <c r="D16067" s="19">
        <v>1</v>
      </c>
      <c r="E16067" s="19">
        <v>9</v>
      </c>
      <c r="F16067" s="69">
        <v>25558</v>
      </c>
      <c r="G16067" s="52">
        <f t="shared" ref="G16067:G16130" si="251">_xlfn.MAXIFS($F:$F,$B:$B,B16067,$C:$C,C16067,$D:$D,D16067)</f>
        <v>29673</v>
      </c>
      <c r="H16067" s="34">
        <v>440.38116109200001</v>
      </c>
      <c r="I16067" s="35">
        <v>1710.4674635690001</v>
      </c>
      <c r="J16067" s="35">
        <f>H16067/(INDEX(Installed_Capacity!$H$6:$S$11,MATCH(Source_Data!B16067,Installed_Capacity!$G$6:$G$11,0),MATCH(Source_Data!C16067,Installed_Capacity!$H$5:$S$5,0)))</f>
        <v>0.26844652851116746</v>
      </c>
      <c r="K16067" s="36">
        <f>I16067/(INDEX(Installed_Capacity!$H$15:$S$20,MATCH(Source_Data!B16067,Installed_Capacity!$G$15:$G$20,0),MATCH(Source_Data!C16067,Installed_Capacity!$H$14:$S$14,0)))</f>
        <v>0.42724196107140983</v>
      </c>
      <c r="L16067" s="39">
        <v>429.31381525400002</v>
      </c>
      <c r="M16067" s="40">
        <v>1168.4611186879999</v>
      </c>
      <c r="N16067" s="40">
        <f>L16067/(INDEX(Installed_Capacity!$V$6:$AG$11,MATCH(Source_Data!B16067,Installed_Capacity!$U$6:$U$11,0),MATCH(Source_Data!C16067,Installed_Capacity!$V$5:$AG$5,0)))</f>
        <v>0.27157665974241219</v>
      </c>
      <c r="O16067" s="41">
        <f>M16067/(INDEX(Installed_Capacity!$V$15:$AG$20,MATCH(Source_Data!B16067,Installed_Capacity!$U$15:$U$20,0),MATCH(Source_Data!C16067,Installed_Capacity!$V$14:$AG$14,0)))</f>
        <v>0.42240201237351926</v>
      </c>
      <c r="P16067" s="37">
        <v>110.340096621</v>
      </c>
      <c r="Q16067" s="38">
        <f>P16067/(INDEX(Installed_Capacity!$AJ$15:$AU$20,MATCH(Source_Data!B16067,Installed_Capacity!$AI$15:$AI$20,0),MATCH(Source_Data!C16067,Installed_Capacity!$AJ$14:$AU$14,0)))</f>
        <v>0.12032725912868047</v>
      </c>
      <c r="R16067" s="63">
        <v>136.021113673</v>
      </c>
      <c r="S16067" s="42">
        <v>104.185620083</v>
      </c>
      <c r="T16067" s="42">
        <f>R16067/(INDEX(Installed_Capacity!$H$25:$S$30,MATCH(Source_Data!B16067,Installed_Capacity!$G$25:$G$30,0),MATCH(Source_Data!C16067,Installed_Capacity!$H$24:$S$24,0)))</f>
        <v>9.8737742213269447E-2</v>
      </c>
      <c r="U16067" s="43">
        <f>S16067/(INDEX(Installed_Capacity!$H$33:$S$38,MATCH(Source_Data!B16067,Installed_Capacity!$G$33:$G$38,0),MATCH(Source_Data!C16067,Installed_Capacity!$H$32:$S$32,0)))</f>
        <v>2.9009993423957992E-2</v>
      </c>
      <c r="V16067" s="21"/>
      <c r="W16067" s="2"/>
    </row>
    <row r="16068" spans="1:23" x14ac:dyDescent="0.25">
      <c r="A16068" s="17">
        <v>43405</v>
      </c>
      <c r="B16068" s="19">
        <v>2018</v>
      </c>
      <c r="C16068" s="19">
        <v>11</v>
      </c>
      <c r="D16068" s="19">
        <v>1</v>
      </c>
      <c r="E16068" s="19">
        <v>10</v>
      </c>
      <c r="F16068" s="69">
        <v>25471</v>
      </c>
      <c r="G16068" s="52">
        <f t="shared" si="251"/>
        <v>29673</v>
      </c>
      <c r="H16068" s="34">
        <v>999.93131162899999</v>
      </c>
      <c r="I16068" s="35">
        <v>2566.4091952959998</v>
      </c>
      <c r="J16068" s="35">
        <f>H16068/(INDEX(Installed_Capacity!$H$6:$S$11,MATCH(Source_Data!B16068,Installed_Capacity!$G$6:$G$11,0),MATCH(Source_Data!C16068,Installed_Capacity!$H$5:$S$5,0)))</f>
        <v>0.60953581368197107</v>
      </c>
      <c r="K16068" s="36">
        <f>I16068/(INDEX(Installed_Capacity!$H$15:$S$20,MATCH(Source_Data!B16068,Installed_Capacity!$G$15:$G$20,0),MATCH(Source_Data!C16068,Installed_Capacity!$H$14:$S$14,0)))</f>
        <v>0.6410397864114239</v>
      </c>
      <c r="L16068" s="39">
        <v>874.65371943299999</v>
      </c>
      <c r="M16068" s="40">
        <v>1699.5515446270001</v>
      </c>
      <c r="N16068" s="40">
        <f>L16068/(INDEX(Installed_Capacity!$V$6:$AG$11,MATCH(Source_Data!B16068,Installed_Capacity!$U$6:$U$11,0),MATCH(Source_Data!C16068,Installed_Capacity!$V$5:$AG$5,0)))</f>
        <v>0.55329115233423165</v>
      </c>
      <c r="O16068" s="41">
        <f>M16068/(INDEX(Installed_Capacity!$V$15:$AG$20,MATCH(Source_Data!B16068,Installed_Capacity!$U$15:$U$20,0),MATCH(Source_Data!C16068,Installed_Capacity!$V$14:$AG$14,0)))</f>
        <v>0.61439270943739321</v>
      </c>
      <c r="P16068" s="37">
        <v>457.77806201800001</v>
      </c>
      <c r="Q16068" s="38">
        <f>P16068/(INDEX(Installed_Capacity!$AJ$15:$AU$20,MATCH(Source_Data!B16068,Installed_Capacity!$AI$15:$AI$20,0),MATCH(Source_Data!C16068,Installed_Capacity!$AJ$14:$AU$14,0)))</f>
        <v>0.49921271757688113</v>
      </c>
      <c r="R16068" s="63">
        <v>108.25199657899999</v>
      </c>
      <c r="S16068" s="42">
        <v>131.63477211399999</v>
      </c>
      <c r="T16068" s="42">
        <f>R16068/(INDEX(Installed_Capacity!$H$25:$S$30,MATCH(Source_Data!B16068,Installed_Capacity!$G$25:$G$30,0),MATCH(Source_Data!C16068,Installed_Capacity!$H$24:$S$24,0)))</f>
        <v>7.8580136889517996E-2</v>
      </c>
      <c r="U16068" s="43">
        <f>S16068/(INDEX(Installed_Capacity!$H$33:$S$38,MATCH(Source_Data!B16068,Installed_Capacity!$G$33:$G$38,0),MATCH(Source_Data!C16068,Installed_Capacity!$H$32:$S$32,0)))</f>
        <v>3.6653080054129761E-2</v>
      </c>
      <c r="V16068" s="21"/>
      <c r="W16068" s="2"/>
    </row>
    <row r="16069" spans="1:23" x14ac:dyDescent="0.25">
      <c r="A16069" s="17">
        <v>43405</v>
      </c>
      <c r="B16069" s="19">
        <v>2018</v>
      </c>
      <c r="C16069" s="19">
        <v>11</v>
      </c>
      <c r="D16069" s="19">
        <v>1</v>
      </c>
      <c r="E16069" s="19">
        <v>11</v>
      </c>
      <c r="F16069" s="69">
        <v>25471</v>
      </c>
      <c r="G16069" s="52">
        <f t="shared" si="251"/>
        <v>29673</v>
      </c>
      <c r="H16069" s="34">
        <v>1177.232420603</v>
      </c>
      <c r="I16069" s="35">
        <v>2872.0012103700001</v>
      </c>
      <c r="J16069" s="35">
        <f>H16069/(INDEX(Installed_Capacity!$H$6:$S$11,MATCH(Source_Data!B16069,Installed_Capacity!$G$6:$G$11,0),MATCH(Source_Data!C16069,Installed_Capacity!$H$5:$S$5,0)))</f>
        <v>0.71761461316383013</v>
      </c>
      <c r="K16069" s="36">
        <f>I16069/(INDEX(Installed_Capacity!$H$15:$S$20,MATCH(Source_Data!B16069,Installed_Capacity!$G$15:$G$20,0),MATCH(Source_Data!C16069,Installed_Capacity!$H$14:$S$14,0)))</f>
        <v>0.71737080970698208</v>
      </c>
      <c r="L16069" s="39">
        <v>876.37435332899997</v>
      </c>
      <c r="M16069" s="40">
        <v>1736.430400533</v>
      </c>
      <c r="N16069" s="40">
        <f>L16069/(INDEX(Installed_Capacity!$V$6:$AG$11,MATCH(Source_Data!B16069,Installed_Capacity!$U$6:$U$11,0),MATCH(Source_Data!C16069,Installed_Capacity!$V$5:$AG$5,0)))</f>
        <v>0.55437959624055866</v>
      </c>
      <c r="O16069" s="41">
        <f>M16069/(INDEX(Installed_Capacity!$V$15:$AG$20,MATCH(Source_Data!B16069,Installed_Capacity!$U$15:$U$20,0),MATCH(Source_Data!C16069,Installed_Capacity!$V$14:$AG$14,0)))</f>
        <v>0.62772452056878869</v>
      </c>
      <c r="P16069" s="37">
        <v>573.69952002599996</v>
      </c>
      <c r="Q16069" s="38">
        <f>P16069/(INDEX(Installed_Capacity!$AJ$15:$AU$20,MATCH(Source_Data!B16069,Installed_Capacity!$AI$15:$AI$20,0),MATCH(Source_Data!C16069,Installed_Capacity!$AJ$14:$AU$14,0)))</f>
        <v>0.62562652129334784</v>
      </c>
      <c r="R16069" s="63">
        <v>135.90682053699999</v>
      </c>
      <c r="S16069" s="42">
        <v>261.15327352000003</v>
      </c>
      <c r="T16069" s="42">
        <f>R16069/(INDEX(Installed_Capacity!$H$25:$S$30,MATCH(Source_Data!B16069,Installed_Capacity!$G$25:$G$30,0),MATCH(Source_Data!C16069,Installed_Capacity!$H$24:$S$24,0)))</f>
        <v>9.8654776812572564E-2</v>
      </c>
      <c r="U16069" s="43">
        <f>S16069/(INDEX(Installed_Capacity!$H$33:$S$38,MATCH(Source_Data!B16069,Installed_Capacity!$G$33:$G$38,0),MATCH(Source_Data!C16069,Installed_Capacity!$H$32:$S$32,0)))</f>
        <v>7.2716894533283963E-2</v>
      </c>
      <c r="V16069" s="21"/>
      <c r="W16069" s="2"/>
    </row>
    <row r="16070" spans="1:23" x14ac:dyDescent="0.25">
      <c r="A16070" s="17">
        <v>43405</v>
      </c>
      <c r="B16070" s="19">
        <v>2018</v>
      </c>
      <c r="C16070" s="19">
        <v>11</v>
      </c>
      <c r="D16070" s="19">
        <v>1</v>
      </c>
      <c r="E16070" s="19">
        <v>12</v>
      </c>
      <c r="F16070" s="69">
        <v>25653</v>
      </c>
      <c r="G16070" s="52">
        <f t="shared" si="251"/>
        <v>29673</v>
      </c>
      <c r="H16070" s="34">
        <v>1156.831771595</v>
      </c>
      <c r="I16070" s="35">
        <v>2946.2590345919998</v>
      </c>
      <c r="J16070" s="35">
        <f>H16070/(INDEX(Installed_Capacity!$H$6:$S$11,MATCH(Source_Data!B16070,Installed_Capacity!$G$6:$G$11,0),MATCH(Source_Data!C16070,Installed_Capacity!$H$5:$S$5,0)))</f>
        <v>0.70517883277760163</v>
      </c>
      <c r="K16070" s="36">
        <f>I16070/(INDEX(Installed_Capacity!$H$15:$S$20,MATCH(Source_Data!B16070,Installed_Capacity!$G$15:$G$20,0),MATCH(Source_Data!C16070,Installed_Capacity!$H$14:$S$14,0)))</f>
        <v>0.73591898973450787</v>
      </c>
      <c r="L16070" s="39">
        <v>767.26974491700003</v>
      </c>
      <c r="M16070" s="40">
        <v>1668.315821338</v>
      </c>
      <c r="N16070" s="40">
        <f>L16070/(INDEX(Installed_Capacity!$V$6:$AG$11,MATCH(Source_Data!B16070,Installed_Capacity!$U$6:$U$11,0),MATCH(Source_Data!C16070,Installed_Capacity!$V$5:$AG$5,0)))</f>
        <v>0.48536186594109387</v>
      </c>
      <c r="O16070" s="41">
        <f>M16070/(INDEX(Installed_Capacity!$V$15:$AG$20,MATCH(Source_Data!B16070,Installed_Capacity!$U$15:$U$20,0),MATCH(Source_Data!C16070,Installed_Capacity!$V$14:$AG$14,0)))</f>
        <v>0.60310090677130979</v>
      </c>
      <c r="P16070" s="37">
        <v>405.35250000600001</v>
      </c>
      <c r="Q16070" s="38">
        <f>P16070/(INDEX(Installed_Capacity!$AJ$15:$AU$20,MATCH(Source_Data!B16070,Installed_Capacity!$AI$15:$AI$20,0),MATCH(Source_Data!C16070,Installed_Capacity!$AJ$14:$AU$14,0)))</f>
        <v>0.44204198473936751</v>
      </c>
      <c r="R16070" s="63">
        <v>205.42381453300001</v>
      </c>
      <c r="S16070" s="42">
        <v>377.67074852899998</v>
      </c>
      <c r="T16070" s="42">
        <f>R16070/(INDEX(Installed_Capacity!$H$25:$S$30,MATCH(Source_Data!B16070,Installed_Capacity!$G$25:$G$30,0),MATCH(Source_Data!C16070,Installed_Capacity!$H$24:$S$24,0)))</f>
        <v>0.14911717082825202</v>
      </c>
      <c r="U16070" s="43">
        <f>S16070/(INDEX(Installed_Capacity!$H$33:$S$38,MATCH(Source_Data!B16070,Installed_Capacity!$G$33:$G$38,0),MATCH(Source_Data!C16070,Installed_Capacity!$H$32:$S$32,0)))</f>
        <v>0.1051606346683856</v>
      </c>
      <c r="V16070" s="21"/>
      <c r="W16070" s="2"/>
    </row>
    <row r="16071" spans="1:23" x14ac:dyDescent="0.25">
      <c r="A16071" s="17">
        <v>43405</v>
      </c>
      <c r="B16071" s="19">
        <v>2018</v>
      </c>
      <c r="C16071" s="19">
        <v>11</v>
      </c>
      <c r="D16071" s="19">
        <v>1</v>
      </c>
      <c r="E16071" s="19">
        <v>13</v>
      </c>
      <c r="F16071" s="69">
        <v>26203</v>
      </c>
      <c r="G16071" s="52">
        <f t="shared" si="251"/>
        <v>29673</v>
      </c>
      <c r="H16071" s="34">
        <v>1096.0104531859999</v>
      </c>
      <c r="I16071" s="35">
        <v>2787.6261929679999</v>
      </c>
      <c r="J16071" s="35">
        <f>H16071/(INDEX(Installed_Capacity!$H$6:$S$11,MATCH(Source_Data!B16071,Installed_Capacity!$G$6:$G$11,0),MATCH(Source_Data!C16071,Installed_Capacity!$H$5:$S$5,0)))</f>
        <v>0.66810351432873305</v>
      </c>
      <c r="K16071" s="36">
        <f>I16071/(INDEX(Installed_Capacity!$H$15:$S$20,MATCH(Source_Data!B16071,Installed_Capacity!$G$15:$G$20,0),MATCH(Source_Data!C16071,Installed_Capacity!$H$14:$S$14,0)))</f>
        <v>0.69629554889784206</v>
      </c>
      <c r="L16071" s="39">
        <v>788.41544371199996</v>
      </c>
      <c r="M16071" s="40">
        <v>1606.5823176440001</v>
      </c>
      <c r="N16071" s="40">
        <f>L16071/(INDEX(Installed_Capacity!$V$6:$AG$11,MATCH(Source_Data!B16071,Installed_Capacity!$U$6:$U$11,0),MATCH(Source_Data!C16071,Installed_Capacity!$V$5:$AG$5,0)))</f>
        <v>0.49873827742057919</v>
      </c>
      <c r="O16071" s="41">
        <f>M16071/(INDEX(Installed_Capacity!$V$15:$AG$20,MATCH(Source_Data!B16071,Installed_Capacity!$U$15:$U$20,0),MATCH(Source_Data!C16071,Installed_Capacity!$V$14:$AG$14,0)))</f>
        <v>0.58078406988717513</v>
      </c>
      <c r="P16071" s="37">
        <v>392.62248779800001</v>
      </c>
      <c r="Q16071" s="38">
        <f>P16071/(INDEX(Installed_Capacity!$AJ$15:$AU$20,MATCH(Source_Data!B16071,Installed_Capacity!$AI$15:$AI$20,0),MATCH(Source_Data!C16071,Installed_Capacity!$AJ$14:$AU$14,0)))</f>
        <v>0.42815974678080698</v>
      </c>
      <c r="R16071" s="63">
        <v>114.89056556600001</v>
      </c>
      <c r="S16071" s="42">
        <v>279.75381476000001</v>
      </c>
      <c r="T16071" s="42">
        <f>R16071/(INDEX(Installed_Capacity!$H$25:$S$30,MATCH(Source_Data!B16071,Installed_Capacity!$G$25:$G$30,0),MATCH(Source_Data!C16071,Installed_Capacity!$H$24:$S$24,0)))</f>
        <v>8.3399074888211383E-2</v>
      </c>
      <c r="U16071" s="43">
        <f>S16071/(INDEX(Installed_Capacity!$H$33:$S$38,MATCH(Source_Data!B16071,Installed_Capacity!$G$33:$G$38,0),MATCH(Source_Data!C16071,Installed_Capacity!$H$32:$S$32,0)))</f>
        <v>7.7896127316316621E-2</v>
      </c>
      <c r="V16071" s="21"/>
      <c r="W16071" s="2"/>
    </row>
    <row r="16072" spans="1:23" x14ac:dyDescent="0.25">
      <c r="A16072" s="17">
        <v>43405</v>
      </c>
      <c r="B16072" s="19">
        <v>2018</v>
      </c>
      <c r="C16072" s="19">
        <v>11</v>
      </c>
      <c r="D16072" s="19">
        <v>1</v>
      </c>
      <c r="E16072" s="19">
        <v>14</v>
      </c>
      <c r="F16072" s="69">
        <v>26906</v>
      </c>
      <c r="G16072" s="52">
        <f t="shared" si="251"/>
        <v>29673</v>
      </c>
      <c r="H16072" s="34">
        <v>983.38051647500004</v>
      </c>
      <c r="I16072" s="35">
        <v>2937.8809786410002</v>
      </c>
      <c r="J16072" s="35">
        <f>H16072/(INDEX(Installed_Capacity!$H$6:$S$11,MATCH(Source_Data!B16072,Installed_Capacity!$G$6:$G$11,0),MATCH(Source_Data!C16072,Installed_Capacity!$H$5:$S$5,0)))</f>
        <v>0.5994468182940359</v>
      </c>
      <c r="K16072" s="36">
        <f>I16072/(INDEX(Installed_Capacity!$H$15:$S$20,MATCH(Source_Data!B16072,Installed_Capacity!$G$15:$G$20,0),MATCH(Source_Data!C16072,Installed_Capacity!$H$14:$S$14,0)))</f>
        <v>0.73382631207140736</v>
      </c>
      <c r="L16072" s="39">
        <v>832.99837146000004</v>
      </c>
      <c r="M16072" s="40">
        <v>1546.7771883180001</v>
      </c>
      <c r="N16072" s="40">
        <f>L16072/(INDEX(Installed_Capacity!$V$6:$AG$11,MATCH(Source_Data!B16072,Installed_Capacity!$U$6:$U$11,0),MATCH(Source_Data!C16072,Installed_Capacity!$V$5:$AG$5,0)))</f>
        <v>0.52694068360724189</v>
      </c>
      <c r="O16072" s="41">
        <f>M16072/(INDEX(Installed_Capacity!$V$15:$AG$20,MATCH(Source_Data!B16072,Installed_Capacity!$U$15:$U$20,0),MATCH(Source_Data!C16072,Installed_Capacity!$V$14:$AG$14,0)))</f>
        <v>0.55916434581289343</v>
      </c>
      <c r="P16072" s="37">
        <v>431.01693701599999</v>
      </c>
      <c r="Q16072" s="38">
        <f>P16072/(INDEX(Installed_Capacity!$AJ$15:$AU$20,MATCH(Source_Data!B16072,Installed_Capacity!$AI$15:$AI$20,0),MATCH(Source_Data!C16072,Installed_Capacity!$AJ$14:$AU$14,0)))</f>
        <v>0.47002937515376225</v>
      </c>
      <c r="R16072" s="63">
        <v>49.492915377000003</v>
      </c>
      <c r="S16072" s="42">
        <v>234.01237282400001</v>
      </c>
      <c r="T16072" s="42">
        <f>R16072/(INDEX(Installed_Capacity!$H$25:$S$30,MATCH(Source_Data!B16072,Installed_Capacity!$G$25:$G$30,0),MATCH(Source_Data!C16072,Installed_Capacity!$H$24:$S$24,0)))</f>
        <v>3.592691302047038E-2</v>
      </c>
      <c r="U16072" s="43">
        <f>S16072/(INDEX(Installed_Capacity!$H$33:$S$38,MATCH(Source_Data!B16072,Installed_Capacity!$G$33:$G$38,0),MATCH(Source_Data!C16072,Installed_Capacity!$H$32:$S$32,0)))</f>
        <v>6.5159639030230809E-2</v>
      </c>
      <c r="V16072" s="21"/>
      <c r="W16072" s="2"/>
    </row>
    <row r="16073" spans="1:23" x14ac:dyDescent="0.25">
      <c r="A16073" s="17">
        <v>43405</v>
      </c>
      <c r="B16073" s="19">
        <v>2018</v>
      </c>
      <c r="C16073" s="19">
        <v>11</v>
      </c>
      <c r="D16073" s="19">
        <v>1</v>
      </c>
      <c r="E16073" s="19">
        <v>15</v>
      </c>
      <c r="F16073" s="69">
        <v>27639</v>
      </c>
      <c r="G16073" s="52">
        <f t="shared" si="251"/>
        <v>29673</v>
      </c>
      <c r="H16073" s="34">
        <v>1200.860107645</v>
      </c>
      <c r="I16073" s="35">
        <v>2697.7837012129999</v>
      </c>
      <c r="J16073" s="35">
        <f>H16073/(INDEX(Installed_Capacity!$H$6:$S$11,MATCH(Source_Data!B16073,Installed_Capacity!$G$6:$G$11,0),MATCH(Source_Data!C16073,Installed_Capacity!$H$5:$S$5,0)))</f>
        <v>0.73201752392287622</v>
      </c>
      <c r="K16073" s="36">
        <f>I16073/(INDEX(Installed_Capacity!$H$15:$S$20,MATCH(Source_Data!B16073,Installed_Capacity!$G$15:$G$20,0),MATCH(Source_Data!C16073,Installed_Capacity!$H$14:$S$14,0)))</f>
        <v>0.67385461787606371</v>
      </c>
      <c r="L16073" s="39">
        <v>860.33737187700001</v>
      </c>
      <c r="M16073" s="40">
        <v>1323.8474491510001</v>
      </c>
      <c r="N16073" s="40">
        <f>L16073/(INDEX(Installed_Capacity!$V$6:$AG$11,MATCH(Source_Data!B16073,Installed_Capacity!$U$6:$U$11,0),MATCH(Source_Data!C16073,Installed_Capacity!$V$5:$AG$5,0)))</f>
        <v>0.54423487296276618</v>
      </c>
      <c r="O16073" s="41">
        <f>M16073/(INDEX(Installed_Capacity!$V$15:$AG$20,MATCH(Source_Data!B16073,Installed_Capacity!$U$15:$U$20,0),MATCH(Source_Data!C16073,Installed_Capacity!$V$14:$AG$14,0)))</f>
        <v>0.47857461207166441</v>
      </c>
      <c r="P16073" s="37">
        <v>382.29429773700002</v>
      </c>
      <c r="Q16073" s="38">
        <f>P16073/(INDEX(Installed_Capacity!$AJ$15:$AU$20,MATCH(Source_Data!B16073,Installed_Capacity!$AI$15:$AI$20,0),MATCH(Source_Data!C16073,Installed_Capacity!$AJ$14:$AU$14,0)))</f>
        <v>0.41689672599454747</v>
      </c>
      <c r="R16073" s="63">
        <v>33.921490407</v>
      </c>
      <c r="S16073" s="42">
        <v>181.87485122999999</v>
      </c>
      <c r="T16073" s="42">
        <f>R16073/(INDEX(Installed_Capacity!$H$25:$S$30,MATCH(Source_Data!B16073,Installed_Capacity!$G$25:$G$30,0),MATCH(Source_Data!C16073,Installed_Capacity!$H$24:$S$24,0)))</f>
        <v>2.4623613826219509E-2</v>
      </c>
      <c r="U16073" s="43">
        <f>S16073/(INDEX(Installed_Capacity!$H$33:$S$38,MATCH(Source_Data!B16073,Installed_Capacity!$G$33:$G$38,0),MATCH(Source_Data!C16073,Installed_Capacity!$H$32:$S$32,0)))</f>
        <v>5.0642192597810859E-2</v>
      </c>
      <c r="V16073" s="21"/>
      <c r="W16073" s="2"/>
    </row>
    <row r="16074" spans="1:23" x14ac:dyDescent="0.25">
      <c r="A16074" s="17">
        <v>43405</v>
      </c>
      <c r="B16074" s="19">
        <v>2018</v>
      </c>
      <c r="C16074" s="19">
        <v>11</v>
      </c>
      <c r="D16074" s="19">
        <v>1</v>
      </c>
      <c r="E16074" s="19">
        <v>16</v>
      </c>
      <c r="F16074" s="69">
        <v>28192</v>
      </c>
      <c r="G16074" s="52">
        <f t="shared" si="251"/>
        <v>29673</v>
      </c>
      <c r="H16074" s="34">
        <v>1075.5909499009999</v>
      </c>
      <c r="I16074" s="35">
        <v>2345.4808255739999</v>
      </c>
      <c r="J16074" s="35">
        <f>H16074/(INDEX(Installed_Capacity!$H$6:$S$11,MATCH(Source_Data!B16074,Installed_Capacity!$G$6:$G$11,0),MATCH(Source_Data!C16074,Installed_Capacity!$H$5:$S$5,0)))</f>
        <v>0.6556562407959865</v>
      </c>
      <c r="K16074" s="36">
        <f>I16074/(INDEX(Installed_Capacity!$H$15:$S$20,MATCH(Source_Data!B16074,Installed_Capacity!$G$15:$G$20,0),MATCH(Source_Data!C16074,Installed_Capacity!$H$14:$S$14,0)))</f>
        <v>0.5858561176502618</v>
      </c>
      <c r="L16074" s="39">
        <v>906.64845429699994</v>
      </c>
      <c r="M16074" s="40">
        <v>987.77078224499996</v>
      </c>
      <c r="N16074" s="40">
        <f>L16074/(INDEX(Installed_Capacity!$V$6:$AG$11,MATCH(Source_Data!B16074,Installed_Capacity!$U$6:$U$11,0),MATCH(Source_Data!C16074,Installed_Capacity!$V$5:$AG$5,0)))</f>
        <v>0.5735304805714756</v>
      </c>
      <c r="O16074" s="41">
        <f>M16074/(INDEX(Installed_Capacity!$V$15:$AG$20,MATCH(Source_Data!B16074,Installed_Capacity!$U$15:$U$20,0),MATCH(Source_Data!C16074,Installed_Capacity!$V$14:$AG$14,0)))</f>
        <v>0.35708194266022714</v>
      </c>
      <c r="P16074" s="37">
        <v>268.28310108099998</v>
      </c>
      <c r="Q16074" s="38">
        <f>P16074/(INDEX(Installed_Capacity!$AJ$15:$AU$20,MATCH(Source_Data!B16074,Installed_Capacity!$AI$15:$AI$20,0),MATCH(Source_Data!C16074,Installed_Capacity!$AJ$14:$AU$14,0)))</f>
        <v>0.29256608623882224</v>
      </c>
      <c r="R16074" s="63">
        <v>18.946188043999999</v>
      </c>
      <c r="S16074" s="42">
        <v>199.585426697</v>
      </c>
      <c r="T16074" s="42">
        <f>R16074/(INDEX(Installed_Capacity!$H$25:$S$30,MATCH(Source_Data!B16074,Installed_Capacity!$G$25:$G$30,0),MATCH(Source_Data!C16074,Installed_Capacity!$H$24:$S$24,0)))</f>
        <v>1.3753040101626014E-2</v>
      </c>
      <c r="U16074" s="43">
        <f>S16074/(INDEX(Installed_Capacity!$H$33:$S$38,MATCH(Source_Data!B16074,Installed_Capacity!$G$33:$G$38,0),MATCH(Source_Data!C16074,Installed_Capacity!$H$32:$S$32,0)))</f>
        <v>5.5573618618243177E-2</v>
      </c>
      <c r="V16074" s="21"/>
      <c r="W16074" s="2"/>
    </row>
    <row r="16075" spans="1:23" x14ac:dyDescent="0.25">
      <c r="A16075" s="17">
        <v>43405</v>
      </c>
      <c r="B16075" s="19">
        <v>2018</v>
      </c>
      <c r="C16075" s="19">
        <v>11</v>
      </c>
      <c r="D16075" s="19">
        <v>1</v>
      </c>
      <c r="E16075" s="19">
        <v>17</v>
      </c>
      <c r="F16075" s="69">
        <v>28663</v>
      </c>
      <c r="G16075" s="52">
        <f t="shared" si="251"/>
        <v>29673</v>
      </c>
      <c r="H16075" s="34">
        <v>653.41957084499995</v>
      </c>
      <c r="I16075" s="35">
        <v>1329.2246711739999</v>
      </c>
      <c r="J16075" s="35">
        <f>H16075/(INDEX(Installed_Capacity!$H$6:$S$11,MATCH(Source_Data!B16075,Installed_Capacity!$G$6:$G$11,0),MATCH(Source_Data!C16075,Installed_Capacity!$H$5:$S$5,0)))</f>
        <v>0.39830998905503262</v>
      </c>
      <c r="K16075" s="36">
        <f>I16075/(INDEX(Installed_Capacity!$H$15:$S$20,MATCH(Source_Data!B16075,Installed_Capacity!$G$15:$G$20,0),MATCH(Source_Data!C16075,Installed_Capacity!$H$14:$S$14,0)))</f>
        <v>0.33201482478475136</v>
      </c>
      <c r="L16075" s="39">
        <v>576.47159488399996</v>
      </c>
      <c r="M16075" s="40">
        <v>712.69187222100004</v>
      </c>
      <c r="N16075" s="40">
        <f>L16075/(INDEX(Installed_Capacity!$V$6:$AG$11,MATCH(Source_Data!B16075,Installed_Capacity!$U$6:$U$11,0),MATCH(Source_Data!C16075,Installed_Capacity!$V$5:$AG$5,0)))</f>
        <v>0.36466618266722334</v>
      </c>
      <c r="O16075" s="41">
        <f>M16075/(INDEX(Installed_Capacity!$V$15:$AG$20,MATCH(Source_Data!B16075,Installed_Capacity!$U$15:$U$20,0),MATCH(Source_Data!C16075,Installed_Capacity!$V$14:$AG$14,0)))</f>
        <v>0.25764013557115645</v>
      </c>
      <c r="P16075" s="37">
        <v>107.558643164</v>
      </c>
      <c r="Q16075" s="38">
        <f>P16075/(INDEX(Installed_Capacity!$AJ$15:$AU$20,MATCH(Source_Data!B16075,Installed_Capacity!$AI$15:$AI$20,0),MATCH(Source_Data!C16075,Installed_Capacity!$AJ$14:$AU$14,0)))</f>
        <v>0.11729404925190839</v>
      </c>
      <c r="R16075" s="63">
        <v>7.7388983930000004</v>
      </c>
      <c r="S16075" s="42">
        <v>92.395628763999994</v>
      </c>
      <c r="T16075" s="42">
        <f>R16075/(INDEX(Installed_Capacity!$H$25:$S$30,MATCH(Source_Data!B16075,Installed_Capacity!$G$25:$G$30,0),MATCH(Source_Data!C16075,Installed_Capacity!$H$24:$S$24,0)))</f>
        <v>5.6176672423054585E-3</v>
      </c>
      <c r="U16075" s="43">
        <f>S16075/(INDEX(Installed_Capacity!$H$33:$S$38,MATCH(Source_Data!B16075,Installed_Capacity!$G$33:$G$38,0),MATCH(Source_Data!C16075,Installed_Capacity!$H$32:$S$32,0)))</f>
        <v>2.5727126072780025E-2</v>
      </c>
      <c r="V16075" s="21"/>
      <c r="W16075" s="2"/>
    </row>
    <row r="16076" spans="1:23" x14ac:dyDescent="0.25">
      <c r="A16076" s="17">
        <v>43405</v>
      </c>
      <c r="B16076" s="19">
        <v>2018</v>
      </c>
      <c r="C16076" s="19">
        <v>11</v>
      </c>
      <c r="D16076" s="19">
        <v>1</v>
      </c>
      <c r="E16076" s="19">
        <v>18</v>
      </c>
      <c r="F16076" s="69">
        <v>29673</v>
      </c>
      <c r="G16076" s="52">
        <f t="shared" si="251"/>
        <v>29673</v>
      </c>
      <c r="H16076" s="34">
        <v>129.03061541599999</v>
      </c>
      <c r="I16076" s="35">
        <v>153.50380327900001</v>
      </c>
      <c r="J16076" s="35">
        <f>H16076/(INDEX(Installed_Capacity!$H$6:$S$11,MATCH(Source_Data!B16076,Installed_Capacity!$G$6:$G$11,0),MATCH(Source_Data!C16076,Installed_Capacity!$H$5:$S$5,0)))</f>
        <v>7.8654183785233589E-2</v>
      </c>
      <c r="K16076" s="36">
        <f>I16076/(INDEX(Installed_Capacity!$H$15:$S$20,MATCH(Source_Data!B16076,Installed_Capacity!$G$15:$G$20,0),MATCH(Source_Data!C16076,Installed_Capacity!$H$14:$S$14,0)))</f>
        <v>3.8342305446720501E-2</v>
      </c>
      <c r="L16076" s="39">
        <v>96.555486951999995</v>
      </c>
      <c r="M16076" s="40">
        <v>132.63373591300001</v>
      </c>
      <c r="N16076" s="40">
        <f>L16076/(INDEX(Installed_Capacity!$V$6:$AG$11,MATCH(Source_Data!B16076,Installed_Capacity!$U$6:$U$11,0),MATCH(Source_Data!C16076,Installed_Capacity!$V$5:$AG$5,0)))</f>
        <v>6.1079368272162551E-2</v>
      </c>
      <c r="O16076" s="41">
        <f>M16076/(INDEX(Installed_Capacity!$V$15:$AG$20,MATCH(Source_Data!B16076,Installed_Capacity!$U$15:$U$20,0),MATCH(Source_Data!C16076,Installed_Capacity!$V$14:$AG$14,0)))</f>
        <v>4.7947472159943327E-2</v>
      </c>
      <c r="P16076" s="37">
        <v>104.169343153</v>
      </c>
      <c r="Q16076" s="38">
        <f>P16076/(INDEX(Installed_Capacity!$AJ$15:$AU$20,MATCH(Source_Data!B16076,Installed_Capacity!$AI$15:$AI$20,0),MATCH(Source_Data!C16076,Installed_Capacity!$AJ$14:$AU$14,0)))</f>
        <v>0.11359797508505998</v>
      </c>
      <c r="R16076" s="63">
        <v>6.5961995079999998</v>
      </c>
      <c r="S16076" s="42">
        <v>38.750883795999997</v>
      </c>
      <c r="T16076" s="42">
        <f>R16076/(INDEX(Installed_Capacity!$H$25:$S$30,MATCH(Source_Data!B16076,Installed_Capacity!$G$25:$G$30,0),MATCH(Source_Data!C16076,Installed_Capacity!$H$24:$S$24,0)))</f>
        <v>4.7881819889663176E-3</v>
      </c>
      <c r="U16076" s="43">
        <f>S16076/(INDEX(Installed_Capacity!$H$33:$S$38,MATCH(Source_Data!B16076,Installed_Capacity!$G$33:$G$38,0),MATCH(Source_Data!C16076,Installed_Capacity!$H$32:$S$32,0)))</f>
        <v>1.0790000416554127E-2</v>
      </c>
      <c r="V16076" s="21"/>
      <c r="W16076" s="2"/>
    </row>
    <row r="16077" spans="1:23" x14ac:dyDescent="0.25">
      <c r="A16077" s="17">
        <v>43405</v>
      </c>
      <c r="B16077" s="19">
        <v>2018</v>
      </c>
      <c r="C16077" s="19">
        <v>11</v>
      </c>
      <c r="D16077" s="19">
        <v>1</v>
      </c>
      <c r="E16077" s="19">
        <v>19</v>
      </c>
      <c r="F16077" s="69">
        <v>29339</v>
      </c>
      <c r="G16077" s="52">
        <f t="shared" si="251"/>
        <v>29673</v>
      </c>
      <c r="H16077" s="34">
        <v>6.0193269999999997E-3</v>
      </c>
      <c r="I16077" s="35">
        <v>0.35602257799999998</v>
      </c>
      <c r="J16077" s="35">
        <f>H16077/(INDEX(Installed_Capacity!$H$6:$S$11,MATCH(Source_Data!B16077,Installed_Capacity!$G$6:$G$11,0),MATCH(Source_Data!C16077,Installed_Capacity!$H$5:$S$5,0)))</f>
        <v>3.669247415390617E-6</v>
      </c>
      <c r="K16077" s="36">
        <f>I16077/(INDEX(Installed_Capacity!$H$15:$S$20,MATCH(Source_Data!B16077,Installed_Capacity!$G$15:$G$20,0),MATCH(Source_Data!C16077,Installed_Capacity!$H$14:$S$14,0)))</f>
        <v>8.8927610521767145E-5</v>
      </c>
      <c r="L16077" s="39">
        <v>2.5736400999999999E-2</v>
      </c>
      <c r="M16077" s="40">
        <v>3.3312000000000002E-5</v>
      </c>
      <c r="N16077" s="40">
        <f>L16077/(INDEX(Installed_Capacity!$V$6:$AG$11,MATCH(Source_Data!B16077,Installed_Capacity!$U$6:$U$11,0),MATCH(Source_Data!C16077,Installed_Capacity!$V$5:$AG$5,0)))</f>
        <v>1.6280412064624687E-5</v>
      </c>
      <c r="O16077" s="41">
        <f>M16077/(INDEX(Installed_Capacity!$V$15:$AG$20,MATCH(Source_Data!B16077,Installed_Capacity!$U$15:$U$20,0),MATCH(Source_Data!C16077,Installed_Capacity!$V$14:$AG$14,0)))</f>
        <v>1.204238259291527E-8</v>
      </c>
      <c r="P16077" s="37">
        <v>12.208137453999999</v>
      </c>
      <c r="Q16077" s="38">
        <f>P16077/(INDEX(Installed_Capacity!$AJ$15:$AU$20,MATCH(Source_Data!B16077,Installed_Capacity!$AI$15:$AI$20,0),MATCH(Source_Data!C16077,Installed_Capacity!$AJ$14:$AU$14,0)))</f>
        <v>1.3313126994547437E-2</v>
      </c>
      <c r="R16077" s="63">
        <v>4.9103825329999999</v>
      </c>
      <c r="S16077" s="42">
        <v>54.560831356999998</v>
      </c>
      <c r="T16077" s="42">
        <f>R16077/(INDEX(Installed_Capacity!$H$25:$S$30,MATCH(Source_Data!B16077,Installed_Capacity!$G$25:$G$30,0),MATCH(Source_Data!C16077,Installed_Capacity!$H$24:$S$24,0)))</f>
        <v>3.56444725101626E-3</v>
      </c>
      <c r="U16077" s="43">
        <f>S16077/(INDEX(Installed_Capacity!$H$33:$S$38,MATCH(Source_Data!B16077,Installed_Capacity!$G$33:$G$38,0),MATCH(Source_Data!C16077,Installed_Capacity!$H$32:$S$32,0)))</f>
        <v>1.5192205580878606E-2</v>
      </c>
      <c r="V16077" s="21"/>
      <c r="W16077" s="2"/>
    </row>
    <row r="16078" spans="1:23" x14ac:dyDescent="0.25">
      <c r="A16078" s="17">
        <v>43405</v>
      </c>
      <c r="B16078" s="19">
        <v>2018</v>
      </c>
      <c r="C16078" s="19">
        <v>11</v>
      </c>
      <c r="D16078" s="19">
        <v>1</v>
      </c>
      <c r="E16078" s="19">
        <v>20</v>
      </c>
      <c r="F16078" s="69">
        <v>28225</v>
      </c>
      <c r="G16078" s="52">
        <f t="shared" si="251"/>
        <v>29673</v>
      </c>
      <c r="H16078" s="34">
        <v>0</v>
      </c>
      <c r="I16078" s="35">
        <v>2.0835638E-2</v>
      </c>
      <c r="J16078" s="35">
        <f>H16078/(INDEX(Installed_Capacity!$H$6:$S$11,MATCH(Source_Data!B16078,Installed_Capacity!$G$6:$G$11,0),MATCH(Source_Data!C16078,Installed_Capacity!$H$5:$S$5,0)))</f>
        <v>0</v>
      </c>
      <c r="K16078" s="36">
        <f>I16078/(INDEX(Installed_Capacity!$H$15:$S$20,MATCH(Source_Data!B16078,Installed_Capacity!$G$15:$G$20,0),MATCH(Source_Data!C16078,Installed_Capacity!$H$14:$S$14,0)))</f>
        <v>5.2043426892901474E-6</v>
      </c>
      <c r="L16078" s="39">
        <v>0</v>
      </c>
      <c r="M16078" s="40">
        <v>0</v>
      </c>
      <c r="N16078" s="40">
        <f>L16078/(INDEX(Installed_Capacity!$V$6:$AG$11,MATCH(Source_Data!B16078,Installed_Capacity!$U$6:$U$11,0),MATCH(Source_Data!C16078,Installed_Capacity!$V$5:$AG$5,0)))</f>
        <v>0</v>
      </c>
      <c r="O16078" s="41">
        <f>M16078/(INDEX(Installed_Capacity!$V$15:$AG$20,MATCH(Source_Data!B16078,Installed_Capacity!$U$15:$U$20,0),MATCH(Source_Data!C16078,Installed_Capacity!$V$14:$AG$14,0)))</f>
        <v>0</v>
      </c>
      <c r="P16078" s="37">
        <v>0</v>
      </c>
      <c r="Q16078" s="38">
        <f>P16078/(INDEX(Installed_Capacity!$AJ$15:$AU$20,MATCH(Source_Data!B16078,Installed_Capacity!$AI$15:$AI$20,0),MATCH(Source_Data!C16078,Installed_Capacity!$AJ$14:$AU$14,0)))</f>
        <v>0</v>
      </c>
      <c r="R16078" s="63">
        <v>2.6610607609999999</v>
      </c>
      <c r="S16078" s="42">
        <v>83.424363815999996</v>
      </c>
      <c r="T16078" s="42">
        <f>R16078/(INDEX(Installed_Capacity!$H$25:$S$30,MATCH(Source_Data!B16078,Installed_Capacity!$G$25:$G$30,0),MATCH(Source_Data!C16078,Installed_Capacity!$H$24:$S$24,0)))</f>
        <v>1.9316643154761901E-3</v>
      </c>
      <c r="U16078" s="43">
        <f>S16078/(INDEX(Installed_Capacity!$H$33:$S$38,MATCH(Source_Data!B16078,Installed_Capacity!$G$33:$G$38,0),MATCH(Source_Data!C16078,Installed_Capacity!$H$32:$S$32,0)))</f>
        <v>2.3229119755413672E-2</v>
      </c>
      <c r="V16078" s="21"/>
      <c r="W16078" s="2"/>
    </row>
    <row r="16079" spans="1:23" x14ac:dyDescent="0.25">
      <c r="A16079" s="17">
        <v>43405</v>
      </c>
      <c r="B16079" s="19">
        <v>2018</v>
      </c>
      <c r="C16079" s="19">
        <v>11</v>
      </c>
      <c r="D16079" s="19">
        <v>1</v>
      </c>
      <c r="E16079" s="19">
        <v>21</v>
      </c>
      <c r="F16079" s="69">
        <v>26669</v>
      </c>
      <c r="G16079" s="52">
        <f t="shared" si="251"/>
        <v>29673</v>
      </c>
      <c r="H16079" s="34">
        <v>0</v>
      </c>
      <c r="I16079" s="35">
        <v>1.8605145E-2</v>
      </c>
      <c r="J16079" s="35">
        <f>H16079/(INDEX(Installed_Capacity!$H$6:$S$11,MATCH(Source_Data!B16079,Installed_Capacity!$G$6:$G$11,0),MATCH(Source_Data!C16079,Installed_Capacity!$H$5:$S$5,0)))</f>
        <v>0</v>
      </c>
      <c r="K16079" s="36">
        <f>I16079/(INDEX(Installed_Capacity!$H$15:$S$20,MATCH(Source_Data!B16079,Installed_Capacity!$G$15:$G$20,0),MATCH(Source_Data!C16079,Installed_Capacity!$H$14:$S$14,0)))</f>
        <v>4.6472083246950798E-6</v>
      </c>
      <c r="L16079" s="39">
        <v>0</v>
      </c>
      <c r="M16079" s="40">
        <v>0</v>
      </c>
      <c r="N16079" s="40">
        <f>L16079/(INDEX(Installed_Capacity!$V$6:$AG$11,MATCH(Source_Data!B16079,Installed_Capacity!$U$6:$U$11,0),MATCH(Source_Data!C16079,Installed_Capacity!$V$5:$AG$5,0)))</f>
        <v>0</v>
      </c>
      <c r="O16079" s="41">
        <f>M16079/(INDEX(Installed_Capacity!$V$15:$AG$20,MATCH(Source_Data!B16079,Installed_Capacity!$U$15:$U$20,0),MATCH(Source_Data!C16079,Installed_Capacity!$V$14:$AG$14,0)))</f>
        <v>0</v>
      </c>
      <c r="P16079" s="37">
        <v>0</v>
      </c>
      <c r="Q16079" s="38">
        <f>P16079/(INDEX(Installed_Capacity!$AJ$15:$AU$20,MATCH(Source_Data!B16079,Installed_Capacity!$AI$15:$AI$20,0),MATCH(Source_Data!C16079,Installed_Capacity!$AJ$14:$AU$14,0)))</f>
        <v>0</v>
      </c>
      <c r="R16079" s="63">
        <v>1.6529089610000001</v>
      </c>
      <c r="S16079" s="42">
        <v>98.386812874</v>
      </c>
      <c r="T16079" s="42">
        <f>R16079/(INDEX(Installed_Capacity!$H$25:$S$30,MATCH(Source_Data!B16079,Installed_Capacity!$G$25:$G$30,0),MATCH(Source_Data!C16079,Installed_Capacity!$H$24:$S$24,0)))</f>
        <v>1.1998468067653889E-3</v>
      </c>
      <c r="U16079" s="43">
        <f>S16079/(INDEX(Installed_Capacity!$H$33:$S$38,MATCH(Source_Data!B16079,Installed_Capacity!$G$33:$G$38,0),MATCH(Source_Data!C16079,Installed_Capacity!$H$32:$S$32,0)))</f>
        <v>2.739534296772541E-2</v>
      </c>
      <c r="V16079" s="21"/>
      <c r="W16079" s="2"/>
    </row>
    <row r="16080" spans="1:23" x14ac:dyDescent="0.25">
      <c r="A16080" s="17">
        <v>43405</v>
      </c>
      <c r="B16080" s="19">
        <v>2018</v>
      </c>
      <c r="C16080" s="19">
        <v>11</v>
      </c>
      <c r="D16080" s="19">
        <v>1</v>
      </c>
      <c r="E16080" s="19">
        <v>22</v>
      </c>
      <c r="F16080" s="69">
        <v>24687</v>
      </c>
      <c r="G16080" s="52">
        <f t="shared" si="251"/>
        <v>29673</v>
      </c>
      <c r="H16080" s="34">
        <v>0</v>
      </c>
      <c r="I16080" s="35">
        <v>1.6160523999999999E-2</v>
      </c>
      <c r="J16080" s="35">
        <f>H16080/(INDEX(Installed_Capacity!$H$6:$S$11,MATCH(Source_Data!B16080,Installed_Capacity!$G$6:$G$11,0),MATCH(Source_Data!C16080,Installed_Capacity!$H$5:$S$5,0)))</f>
        <v>0</v>
      </c>
      <c r="K16080" s="36">
        <f>I16080/(INDEX(Installed_Capacity!$H$15:$S$20,MATCH(Source_Data!B16080,Installed_Capacity!$G$15:$G$20,0),MATCH(Source_Data!C16080,Installed_Capacity!$H$14:$S$14,0)))</f>
        <v>4.0365888932461764E-6</v>
      </c>
      <c r="L16080" s="39">
        <v>0</v>
      </c>
      <c r="M16080" s="40">
        <v>0</v>
      </c>
      <c r="N16080" s="40">
        <f>L16080/(INDEX(Installed_Capacity!$V$6:$AG$11,MATCH(Source_Data!B16080,Installed_Capacity!$U$6:$U$11,0),MATCH(Source_Data!C16080,Installed_Capacity!$V$5:$AG$5,0)))</f>
        <v>0</v>
      </c>
      <c r="O16080" s="41">
        <f>M16080/(INDEX(Installed_Capacity!$V$15:$AG$20,MATCH(Source_Data!B16080,Installed_Capacity!$U$15:$U$20,0),MATCH(Source_Data!C16080,Installed_Capacity!$V$14:$AG$14,0)))</f>
        <v>0</v>
      </c>
      <c r="P16080" s="37">
        <v>0</v>
      </c>
      <c r="Q16080" s="38">
        <f>P16080/(INDEX(Installed_Capacity!$AJ$15:$AU$20,MATCH(Source_Data!B16080,Installed_Capacity!$AI$15:$AI$20,0),MATCH(Source_Data!C16080,Installed_Capacity!$AJ$14:$AU$14,0)))</f>
        <v>0</v>
      </c>
      <c r="R16080" s="63">
        <v>3.6122634759999999</v>
      </c>
      <c r="S16080" s="42">
        <v>65.503060601000001</v>
      </c>
      <c r="T16080" s="42">
        <f>R16080/(INDEX(Installed_Capacity!$H$25:$S$30,MATCH(Source_Data!B16080,Installed_Capacity!$G$25:$G$30,0),MATCH(Source_Data!C16080,Installed_Capacity!$H$24:$S$24,0)))</f>
        <v>2.6221424767711959E-3</v>
      </c>
      <c r="U16080" s="43">
        <f>S16080/(INDEX(Installed_Capacity!$H$33:$S$38,MATCH(Source_Data!B16080,Installed_Capacity!$G$33:$G$38,0),MATCH(Source_Data!C16080,Installed_Capacity!$H$32:$S$32,0)))</f>
        <v>1.823901758966634E-2</v>
      </c>
      <c r="V16080" s="21"/>
      <c r="W16080" s="2"/>
    </row>
    <row r="16081" spans="1:23" x14ac:dyDescent="0.25">
      <c r="A16081" s="17">
        <v>43405</v>
      </c>
      <c r="B16081" s="19">
        <v>2018</v>
      </c>
      <c r="C16081" s="19">
        <v>11</v>
      </c>
      <c r="D16081" s="19">
        <v>1</v>
      </c>
      <c r="E16081" s="19">
        <v>23</v>
      </c>
      <c r="F16081" s="69">
        <v>23013</v>
      </c>
      <c r="G16081" s="52">
        <f t="shared" si="251"/>
        <v>29673</v>
      </c>
      <c r="H16081" s="34">
        <v>0</v>
      </c>
      <c r="I16081" s="35">
        <v>1.3652338E-2</v>
      </c>
      <c r="J16081" s="35">
        <f>H16081/(INDEX(Installed_Capacity!$H$6:$S$11,MATCH(Source_Data!B16081,Installed_Capacity!$G$6:$G$11,0),MATCH(Source_Data!C16081,Installed_Capacity!$H$5:$S$5,0)))</f>
        <v>0</v>
      </c>
      <c r="K16081" s="36">
        <f>I16081/(INDEX(Installed_Capacity!$H$15:$S$20,MATCH(Source_Data!B16081,Installed_Capacity!$G$15:$G$20,0),MATCH(Source_Data!C16081,Installed_Capacity!$H$14:$S$14,0)))</f>
        <v>3.4100921441435137E-6</v>
      </c>
      <c r="L16081" s="39">
        <v>0</v>
      </c>
      <c r="M16081" s="40">
        <v>0</v>
      </c>
      <c r="N16081" s="40">
        <f>L16081/(INDEX(Installed_Capacity!$V$6:$AG$11,MATCH(Source_Data!B16081,Installed_Capacity!$U$6:$U$11,0),MATCH(Source_Data!C16081,Installed_Capacity!$V$5:$AG$5,0)))</f>
        <v>0</v>
      </c>
      <c r="O16081" s="41">
        <f>M16081/(INDEX(Installed_Capacity!$V$15:$AG$20,MATCH(Source_Data!B16081,Installed_Capacity!$U$15:$U$20,0),MATCH(Source_Data!C16081,Installed_Capacity!$V$14:$AG$14,0)))</f>
        <v>0</v>
      </c>
      <c r="P16081" s="37">
        <v>0</v>
      </c>
      <c r="Q16081" s="38">
        <f>P16081/(INDEX(Installed_Capacity!$AJ$15:$AU$20,MATCH(Source_Data!B16081,Installed_Capacity!$AI$15:$AI$20,0),MATCH(Source_Data!C16081,Installed_Capacity!$AJ$14:$AU$14,0)))</f>
        <v>0</v>
      </c>
      <c r="R16081" s="63">
        <v>11.176458659</v>
      </c>
      <c r="S16081" s="42">
        <v>92.671215790999995</v>
      </c>
      <c r="T16081" s="42">
        <f>R16081/(INDEX(Installed_Capacity!$H$25:$S$30,MATCH(Source_Data!B16081,Installed_Capacity!$G$25:$G$30,0),MATCH(Source_Data!C16081,Installed_Capacity!$H$24:$S$24,0)))</f>
        <v>8.1129926386469212E-3</v>
      </c>
      <c r="U16081" s="43">
        <f>S16081/(INDEX(Installed_Capacity!$H$33:$S$38,MATCH(Source_Data!B16081,Installed_Capacity!$G$33:$G$38,0),MATCH(Source_Data!C16081,Installed_Capacity!$H$32:$S$32,0)))</f>
        <v>2.5803861977741083E-2</v>
      </c>
      <c r="V16081" s="21"/>
      <c r="W16081" s="2"/>
    </row>
    <row r="16082" spans="1:23" x14ac:dyDescent="0.25">
      <c r="A16082" s="17">
        <v>43405</v>
      </c>
      <c r="B16082" s="19">
        <v>2018</v>
      </c>
      <c r="C16082" s="19">
        <v>11</v>
      </c>
      <c r="D16082" s="19">
        <v>1</v>
      </c>
      <c r="E16082" s="19">
        <v>24</v>
      </c>
      <c r="F16082" s="69">
        <v>21951</v>
      </c>
      <c r="G16082" s="52">
        <f t="shared" si="251"/>
        <v>29673</v>
      </c>
      <c r="H16082" s="34">
        <v>0</v>
      </c>
      <c r="I16082" s="35">
        <v>3.9906400000000002E-3</v>
      </c>
      <c r="J16082" s="35">
        <f>H16082/(INDEX(Installed_Capacity!$H$6:$S$11,MATCH(Source_Data!B16082,Installed_Capacity!$G$6:$G$11,0),MATCH(Source_Data!C16082,Installed_Capacity!$H$5:$S$5,0)))</f>
        <v>0</v>
      </c>
      <c r="K16082" s="36">
        <f>I16082/(INDEX(Installed_Capacity!$H$15:$S$20,MATCH(Source_Data!B16082,Installed_Capacity!$G$15:$G$20,0),MATCH(Source_Data!C16082,Installed_Capacity!$H$14:$S$14,0)))</f>
        <v>9.9678532088092701E-7</v>
      </c>
      <c r="L16082" s="39">
        <v>0</v>
      </c>
      <c r="M16082" s="40">
        <v>0</v>
      </c>
      <c r="N16082" s="40">
        <f>L16082/(INDEX(Installed_Capacity!$V$6:$AG$11,MATCH(Source_Data!B16082,Installed_Capacity!$U$6:$U$11,0),MATCH(Source_Data!C16082,Installed_Capacity!$V$5:$AG$5,0)))</f>
        <v>0</v>
      </c>
      <c r="O16082" s="41">
        <f>M16082/(INDEX(Installed_Capacity!$V$15:$AG$20,MATCH(Source_Data!B16082,Installed_Capacity!$U$15:$U$20,0),MATCH(Source_Data!C16082,Installed_Capacity!$V$14:$AG$14,0)))</f>
        <v>0</v>
      </c>
      <c r="P16082" s="37">
        <v>0</v>
      </c>
      <c r="Q16082" s="38">
        <f>P16082/(INDEX(Installed_Capacity!$AJ$15:$AU$20,MATCH(Source_Data!B16082,Installed_Capacity!$AI$15:$AI$20,0),MATCH(Source_Data!C16082,Installed_Capacity!$AJ$14:$AU$14,0)))</f>
        <v>0</v>
      </c>
      <c r="R16082" s="63">
        <v>16.607745138999999</v>
      </c>
      <c r="S16082" s="42">
        <v>101.150629788</v>
      </c>
      <c r="T16082" s="42">
        <f>R16082/(INDEX(Installed_Capacity!$H$25:$S$30,MATCH(Source_Data!B16082,Installed_Capacity!$G$25:$G$30,0),MATCH(Source_Data!C16082,Installed_Capacity!$H$24:$S$24,0)))</f>
        <v>1.2055564125290357E-2</v>
      </c>
      <c r="U16082" s="43">
        <f>S16082/(INDEX(Installed_Capacity!$H$33:$S$38,MATCH(Source_Data!B16082,Installed_Capacity!$G$33:$G$38,0),MATCH(Source_Data!C16082,Installed_Capacity!$H$32:$S$32,0)))</f>
        <v>2.816491472279381E-2</v>
      </c>
      <c r="V16082" s="21"/>
      <c r="W16082" s="2"/>
    </row>
    <row r="16083" spans="1:23" x14ac:dyDescent="0.25">
      <c r="A16083" s="17">
        <v>43406</v>
      </c>
      <c r="B16083" s="19">
        <v>2018</v>
      </c>
      <c r="C16083" s="19">
        <v>11</v>
      </c>
      <c r="D16083" s="19">
        <v>2</v>
      </c>
      <c r="E16083" s="19">
        <v>1</v>
      </c>
      <c r="F16083" s="69">
        <v>21474</v>
      </c>
      <c r="G16083" s="52">
        <f t="shared" si="251"/>
        <v>29880</v>
      </c>
      <c r="H16083" s="34">
        <v>0</v>
      </c>
      <c r="I16083" s="35">
        <v>-1.4877239999999999E-3</v>
      </c>
      <c r="J16083" s="35">
        <f>H16083/(INDEX(Installed_Capacity!$H$6:$S$11,MATCH(Source_Data!B16083,Installed_Capacity!$G$6:$G$11,0),MATCH(Source_Data!C16083,Installed_Capacity!$H$5:$S$5,0)))</f>
        <v>0</v>
      </c>
      <c r="K16083" s="36">
        <f>I16083/(INDEX(Installed_Capacity!$H$15:$S$20,MATCH(Source_Data!B16083,Installed_Capacity!$G$15:$G$20,0),MATCH(Source_Data!C16083,Installed_Capacity!$H$14:$S$14,0)))</f>
        <v>-3.7160491668560833E-7</v>
      </c>
      <c r="L16083" s="39">
        <v>0</v>
      </c>
      <c r="M16083" s="40">
        <v>0</v>
      </c>
      <c r="N16083" s="40">
        <f>L16083/(INDEX(Installed_Capacity!$V$6:$AG$11,MATCH(Source_Data!B16083,Installed_Capacity!$U$6:$U$11,0),MATCH(Source_Data!C16083,Installed_Capacity!$V$5:$AG$5,0)))</f>
        <v>0</v>
      </c>
      <c r="O16083" s="41">
        <f>M16083/(INDEX(Installed_Capacity!$V$15:$AG$20,MATCH(Source_Data!B16083,Installed_Capacity!$U$15:$U$20,0),MATCH(Source_Data!C16083,Installed_Capacity!$V$14:$AG$14,0)))</f>
        <v>0</v>
      </c>
      <c r="P16083" s="37">
        <v>0</v>
      </c>
      <c r="Q16083" s="38">
        <f>P16083/(INDEX(Installed_Capacity!$AJ$15:$AU$20,MATCH(Source_Data!B16083,Installed_Capacity!$AI$15:$AI$20,0),MATCH(Source_Data!C16083,Installed_Capacity!$AJ$14:$AU$14,0)))</f>
        <v>0</v>
      </c>
      <c r="R16083" s="63">
        <v>9.3338037059999994</v>
      </c>
      <c r="S16083" s="42">
        <v>90.385618187999995</v>
      </c>
      <c r="T16083" s="42">
        <f>R16083/(INDEX(Installed_Capacity!$H$25:$S$30,MATCH(Source_Data!B16083,Installed_Capacity!$G$25:$G$30,0),MATCH(Source_Data!C16083,Installed_Capacity!$H$24:$S$24,0)))</f>
        <v>6.7754091942508702E-3</v>
      </c>
      <c r="U16083" s="43">
        <f>S16083/(INDEX(Installed_Capacity!$H$33:$S$38,MATCH(Source_Data!B16083,Installed_Capacity!$G$33:$G$38,0),MATCH(Source_Data!C16083,Installed_Capacity!$H$32:$S$32,0)))</f>
        <v>2.5167448129265434E-2</v>
      </c>
      <c r="V16083" s="21"/>
      <c r="W16083" s="2"/>
    </row>
    <row r="16084" spans="1:23" x14ac:dyDescent="0.25">
      <c r="A16084" s="17">
        <v>43406</v>
      </c>
      <c r="B16084" s="19">
        <v>2018</v>
      </c>
      <c r="C16084" s="19">
        <v>11</v>
      </c>
      <c r="D16084" s="19">
        <v>2</v>
      </c>
      <c r="E16084" s="19">
        <v>2</v>
      </c>
      <c r="F16084" s="69">
        <v>20948</v>
      </c>
      <c r="G16084" s="52">
        <f t="shared" si="251"/>
        <v>29880</v>
      </c>
      <c r="H16084" s="34">
        <v>0</v>
      </c>
      <c r="I16084" s="35">
        <v>-4.3856529999999998E-3</v>
      </c>
      <c r="J16084" s="35">
        <f>H16084/(INDEX(Installed_Capacity!$H$6:$S$11,MATCH(Source_Data!B16084,Installed_Capacity!$G$6:$G$11,0),MATCH(Source_Data!C16084,Installed_Capacity!$H$5:$S$5,0)))</f>
        <v>0</v>
      </c>
      <c r="K16084" s="36">
        <f>I16084/(INDEX(Installed_Capacity!$H$15:$S$20,MATCH(Source_Data!B16084,Installed_Capacity!$G$15:$G$20,0),MATCH(Source_Data!C16084,Installed_Capacity!$H$14:$S$14,0)))</f>
        <v>-1.0954519908780043E-6</v>
      </c>
      <c r="L16084" s="39">
        <v>0</v>
      </c>
      <c r="M16084" s="40">
        <v>0</v>
      </c>
      <c r="N16084" s="40">
        <f>L16084/(INDEX(Installed_Capacity!$V$6:$AG$11,MATCH(Source_Data!B16084,Installed_Capacity!$U$6:$U$11,0),MATCH(Source_Data!C16084,Installed_Capacity!$V$5:$AG$5,0)))</f>
        <v>0</v>
      </c>
      <c r="O16084" s="41">
        <f>M16084/(INDEX(Installed_Capacity!$V$15:$AG$20,MATCH(Source_Data!B16084,Installed_Capacity!$U$15:$U$20,0),MATCH(Source_Data!C16084,Installed_Capacity!$V$14:$AG$14,0)))</f>
        <v>0</v>
      </c>
      <c r="P16084" s="37">
        <v>0</v>
      </c>
      <c r="Q16084" s="38">
        <f>P16084/(INDEX(Installed_Capacity!$AJ$15:$AU$20,MATCH(Source_Data!B16084,Installed_Capacity!$AI$15:$AI$20,0),MATCH(Source_Data!C16084,Installed_Capacity!$AJ$14:$AU$14,0)))</f>
        <v>0</v>
      </c>
      <c r="R16084" s="63">
        <v>35.282774906</v>
      </c>
      <c r="S16084" s="42">
        <v>110.639477834</v>
      </c>
      <c r="T16084" s="42">
        <f>R16084/(INDEX(Installed_Capacity!$H$25:$S$30,MATCH(Source_Data!B16084,Installed_Capacity!$G$25:$G$30,0),MATCH(Source_Data!C16084,Installed_Capacity!$H$24:$S$24,0)))</f>
        <v>2.5611770402148661E-2</v>
      </c>
      <c r="U16084" s="43">
        <f>S16084/(INDEX(Installed_Capacity!$H$33:$S$38,MATCH(Source_Data!B16084,Installed_Capacity!$G$33:$G$38,0),MATCH(Source_Data!C16084,Installed_Capacity!$H$32:$S$32,0)))</f>
        <v>3.080703960716941E-2</v>
      </c>
      <c r="V16084" s="21"/>
      <c r="W16084" s="2"/>
    </row>
    <row r="16085" spans="1:23" x14ac:dyDescent="0.25">
      <c r="A16085" s="17">
        <v>43406</v>
      </c>
      <c r="B16085" s="19">
        <v>2018</v>
      </c>
      <c r="C16085" s="19">
        <v>11</v>
      </c>
      <c r="D16085" s="19">
        <v>2</v>
      </c>
      <c r="E16085" s="19">
        <v>3</v>
      </c>
      <c r="F16085" s="69">
        <v>20741</v>
      </c>
      <c r="G16085" s="52">
        <f t="shared" si="251"/>
        <v>29880</v>
      </c>
      <c r="H16085" s="34">
        <v>0</v>
      </c>
      <c r="I16085" s="35">
        <v>-6.0286100000000002E-3</v>
      </c>
      <c r="J16085" s="35">
        <f>H16085/(INDEX(Installed_Capacity!$H$6:$S$11,MATCH(Source_Data!B16085,Installed_Capacity!$G$6:$G$11,0),MATCH(Source_Data!C16085,Installed_Capacity!$H$5:$S$5,0)))</f>
        <v>0</v>
      </c>
      <c r="K16085" s="36">
        <f>I16085/(INDEX(Installed_Capacity!$H$15:$S$20,MATCH(Source_Data!B16085,Installed_Capacity!$G$15:$G$20,0),MATCH(Source_Data!C16085,Installed_Capacity!$H$14:$S$14,0)))</f>
        <v>-1.505831133180634E-6</v>
      </c>
      <c r="L16085" s="39">
        <v>0</v>
      </c>
      <c r="M16085" s="40">
        <v>0</v>
      </c>
      <c r="N16085" s="40">
        <f>L16085/(INDEX(Installed_Capacity!$V$6:$AG$11,MATCH(Source_Data!B16085,Installed_Capacity!$U$6:$U$11,0),MATCH(Source_Data!C16085,Installed_Capacity!$V$5:$AG$5,0)))</f>
        <v>0</v>
      </c>
      <c r="O16085" s="41">
        <f>M16085/(INDEX(Installed_Capacity!$V$15:$AG$20,MATCH(Source_Data!B16085,Installed_Capacity!$U$15:$U$20,0),MATCH(Source_Data!C16085,Installed_Capacity!$V$14:$AG$14,0)))</f>
        <v>0</v>
      </c>
      <c r="P16085" s="37">
        <v>0</v>
      </c>
      <c r="Q16085" s="38">
        <f>P16085/(INDEX(Installed_Capacity!$AJ$15:$AU$20,MATCH(Source_Data!B16085,Installed_Capacity!$AI$15:$AI$20,0),MATCH(Source_Data!C16085,Installed_Capacity!$AJ$14:$AU$14,0)))</f>
        <v>0</v>
      </c>
      <c r="R16085" s="63">
        <v>15.215533311</v>
      </c>
      <c r="S16085" s="42">
        <v>145.15204658799999</v>
      </c>
      <c r="T16085" s="42">
        <f>R16085/(INDEX(Installed_Capacity!$H$25:$S$30,MATCH(Source_Data!B16085,Installed_Capacity!$G$25:$G$30,0),MATCH(Source_Data!C16085,Installed_Capacity!$H$24:$S$24,0)))</f>
        <v>1.1044957397648082E-2</v>
      </c>
      <c r="U16085" s="43">
        <f>S16085/(INDEX(Installed_Capacity!$H$33:$S$38,MATCH(Source_Data!B16085,Installed_Capacity!$G$33:$G$38,0),MATCH(Source_Data!C16085,Installed_Capacity!$H$32:$S$32,0)))</f>
        <v>4.0416901234904781E-2</v>
      </c>
      <c r="V16085" s="21"/>
      <c r="W16085" s="2"/>
    </row>
    <row r="16086" spans="1:23" x14ac:dyDescent="0.25">
      <c r="A16086" s="17">
        <v>43406</v>
      </c>
      <c r="B16086" s="19">
        <v>2018</v>
      </c>
      <c r="C16086" s="19">
        <v>11</v>
      </c>
      <c r="D16086" s="19">
        <v>2</v>
      </c>
      <c r="E16086" s="19">
        <v>4</v>
      </c>
      <c r="F16086" s="69">
        <v>20857</v>
      </c>
      <c r="G16086" s="52">
        <f t="shared" si="251"/>
        <v>29880</v>
      </c>
      <c r="H16086" s="34">
        <v>0</v>
      </c>
      <c r="I16086" s="35">
        <v>-5.76226E-3</v>
      </c>
      <c r="J16086" s="35">
        <f>H16086/(INDEX(Installed_Capacity!$H$6:$S$11,MATCH(Source_Data!B16086,Installed_Capacity!$G$6:$G$11,0),MATCH(Source_Data!C16086,Installed_Capacity!$H$5:$S$5,0)))</f>
        <v>0</v>
      </c>
      <c r="K16086" s="36">
        <f>I16086/(INDEX(Installed_Capacity!$H$15:$S$20,MATCH(Source_Data!B16086,Installed_Capacity!$G$15:$G$20,0),MATCH(Source_Data!C16086,Installed_Capacity!$H$14:$S$14,0)))</f>
        <v>-1.4393020124840453E-6</v>
      </c>
      <c r="L16086" s="39">
        <v>0</v>
      </c>
      <c r="M16086" s="40">
        <v>0</v>
      </c>
      <c r="N16086" s="40">
        <f>L16086/(INDEX(Installed_Capacity!$V$6:$AG$11,MATCH(Source_Data!B16086,Installed_Capacity!$U$6:$U$11,0),MATCH(Source_Data!C16086,Installed_Capacity!$V$5:$AG$5,0)))</f>
        <v>0</v>
      </c>
      <c r="O16086" s="41">
        <f>M16086/(INDEX(Installed_Capacity!$V$15:$AG$20,MATCH(Source_Data!B16086,Installed_Capacity!$U$15:$U$20,0),MATCH(Source_Data!C16086,Installed_Capacity!$V$14:$AG$14,0)))</f>
        <v>0</v>
      </c>
      <c r="P16086" s="37">
        <v>0</v>
      </c>
      <c r="Q16086" s="38">
        <f>P16086/(INDEX(Installed_Capacity!$AJ$15:$AU$20,MATCH(Source_Data!B16086,Installed_Capacity!$AI$15:$AI$20,0),MATCH(Source_Data!C16086,Installed_Capacity!$AJ$14:$AU$14,0)))</f>
        <v>0</v>
      </c>
      <c r="R16086" s="63">
        <v>8.3095111730000006</v>
      </c>
      <c r="S16086" s="42">
        <v>146.19974329199999</v>
      </c>
      <c r="T16086" s="42">
        <f>R16086/(INDEX(Installed_Capacity!$H$25:$S$30,MATCH(Source_Data!B16086,Installed_Capacity!$G$25:$G$30,0),MATCH(Source_Data!C16086,Installed_Capacity!$H$24:$S$24,0)))</f>
        <v>6.0318751255807202E-3</v>
      </c>
      <c r="U16086" s="43">
        <f>S16086/(INDEX(Installed_Capacity!$H$33:$S$38,MATCH(Source_Data!B16086,Installed_Capacity!$G$33:$G$38,0),MATCH(Source_Data!C16086,Installed_Capacity!$H$32:$S$32,0)))</f>
        <v>4.0708627429643839E-2</v>
      </c>
      <c r="V16086" s="21"/>
      <c r="W16086" s="2"/>
    </row>
    <row r="16087" spans="1:23" x14ac:dyDescent="0.25">
      <c r="A16087" s="17">
        <v>43406</v>
      </c>
      <c r="B16087" s="19">
        <v>2018</v>
      </c>
      <c r="C16087" s="19">
        <v>11</v>
      </c>
      <c r="D16087" s="19">
        <v>2</v>
      </c>
      <c r="E16087" s="19">
        <v>5</v>
      </c>
      <c r="F16087" s="69">
        <v>22073</v>
      </c>
      <c r="G16087" s="52">
        <f t="shared" si="251"/>
        <v>29880</v>
      </c>
      <c r="H16087" s="34">
        <v>0</v>
      </c>
      <c r="I16087" s="35">
        <v>-6.4427690000000001E-3</v>
      </c>
      <c r="J16087" s="35">
        <f>H16087/(INDEX(Installed_Capacity!$H$6:$S$11,MATCH(Source_Data!B16087,Installed_Capacity!$G$6:$G$11,0),MATCH(Source_Data!C16087,Installed_Capacity!$H$5:$S$5,0)))</f>
        <v>0</v>
      </c>
      <c r="K16087" s="36">
        <f>I16087/(INDEX(Installed_Capacity!$H$15:$S$20,MATCH(Source_Data!B16087,Installed_Capacity!$G$15:$G$20,0),MATCH(Source_Data!C16087,Installed_Capacity!$H$14:$S$14,0)))</f>
        <v>-1.6092801067063652E-6</v>
      </c>
      <c r="L16087" s="39">
        <v>0</v>
      </c>
      <c r="M16087" s="40">
        <v>0</v>
      </c>
      <c r="N16087" s="40">
        <f>L16087/(INDEX(Installed_Capacity!$V$6:$AG$11,MATCH(Source_Data!B16087,Installed_Capacity!$U$6:$U$11,0),MATCH(Source_Data!C16087,Installed_Capacity!$V$5:$AG$5,0)))</f>
        <v>0</v>
      </c>
      <c r="O16087" s="41">
        <f>M16087/(INDEX(Installed_Capacity!$V$15:$AG$20,MATCH(Source_Data!B16087,Installed_Capacity!$U$15:$U$20,0),MATCH(Source_Data!C16087,Installed_Capacity!$V$14:$AG$14,0)))</f>
        <v>0</v>
      </c>
      <c r="P16087" s="37">
        <v>0</v>
      </c>
      <c r="Q16087" s="38">
        <f>P16087/(INDEX(Installed_Capacity!$AJ$15:$AU$20,MATCH(Source_Data!B16087,Installed_Capacity!$AI$15:$AI$20,0),MATCH(Source_Data!C16087,Installed_Capacity!$AJ$14:$AU$14,0)))</f>
        <v>0</v>
      </c>
      <c r="R16087" s="63">
        <v>3.2490427710000001</v>
      </c>
      <c r="S16087" s="42">
        <v>146.58891260300001</v>
      </c>
      <c r="T16087" s="42">
        <f>R16087/(INDEX(Installed_Capacity!$H$25:$S$30,MATCH(Source_Data!B16087,Installed_Capacity!$G$25:$G$30,0),MATCH(Source_Data!C16087,Installed_Capacity!$H$24:$S$24,0)))</f>
        <v>2.3584805248257836E-3</v>
      </c>
      <c r="U16087" s="43">
        <f>S16087/(INDEX(Installed_Capacity!$H$33:$S$38,MATCH(Source_Data!B16087,Installed_Capacity!$G$33:$G$38,0),MATCH(Source_Data!C16087,Installed_Capacity!$H$32:$S$32,0)))</f>
        <v>4.0816989784678272E-2</v>
      </c>
      <c r="V16087" s="21"/>
      <c r="W16087" s="2"/>
    </row>
    <row r="16088" spans="1:23" x14ac:dyDescent="0.25">
      <c r="A16088" s="17">
        <v>43406</v>
      </c>
      <c r="B16088" s="19">
        <v>2018</v>
      </c>
      <c r="C16088" s="19">
        <v>11</v>
      </c>
      <c r="D16088" s="19">
        <v>2</v>
      </c>
      <c r="E16088" s="19">
        <v>6</v>
      </c>
      <c r="F16088" s="69">
        <v>24400</v>
      </c>
      <c r="G16088" s="52">
        <f t="shared" si="251"/>
        <v>29880</v>
      </c>
      <c r="H16088" s="34">
        <v>0</v>
      </c>
      <c r="I16088" s="35">
        <v>-5.079811E-3</v>
      </c>
      <c r="J16088" s="35">
        <f>H16088/(INDEX(Installed_Capacity!$H$6:$S$11,MATCH(Source_Data!B16088,Installed_Capacity!$G$6:$G$11,0),MATCH(Source_Data!C16088,Installed_Capacity!$H$5:$S$5,0)))</f>
        <v>0</v>
      </c>
      <c r="K16088" s="36">
        <f>I16088/(INDEX(Installed_Capacity!$H$15:$S$20,MATCH(Source_Data!B16088,Installed_Capacity!$G$15:$G$20,0),MATCH(Source_Data!C16088,Installed_Capacity!$H$14:$S$14,0)))</f>
        <v>-1.2688393434760996E-6</v>
      </c>
      <c r="L16088" s="39">
        <v>0</v>
      </c>
      <c r="M16088" s="40">
        <v>0</v>
      </c>
      <c r="N16088" s="40">
        <f>L16088/(INDEX(Installed_Capacity!$V$6:$AG$11,MATCH(Source_Data!B16088,Installed_Capacity!$U$6:$U$11,0),MATCH(Source_Data!C16088,Installed_Capacity!$V$5:$AG$5,0)))</f>
        <v>0</v>
      </c>
      <c r="O16088" s="41">
        <f>M16088/(INDEX(Installed_Capacity!$V$15:$AG$20,MATCH(Source_Data!B16088,Installed_Capacity!$U$15:$U$20,0),MATCH(Source_Data!C16088,Installed_Capacity!$V$14:$AG$14,0)))</f>
        <v>0</v>
      </c>
      <c r="P16088" s="37">
        <v>0</v>
      </c>
      <c r="Q16088" s="38">
        <f>P16088/(INDEX(Installed_Capacity!$AJ$15:$AU$20,MATCH(Source_Data!B16088,Installed_Capacity!$AI$15:$AI$20,0),MATCH(Source_Data!C16088,Installed_Capacity!$AJ$14:$AU$14,0)))</f>
        <v>0</v>
      </c>
      <c r="R16088" s="63">
        <v>4.4773382079999999</v>
      </c>
      <c r="S16088" s="42">
        <v>124.56673827900001</v>
      </c>
      <c r="T16088" s="42">
        <f>R16088/(INDEX(Installed_Capacity!$H$25:$S$30,MATCH(Source_Data!B16088,Installed_Capacity!$G$25:$G$30,0),MATCH(Source_Data!C16088,Installed_Capacity!$H$24:$S$24,0)))</f>
        <v>3.2501003252032516E-3</v>
      </c>
      <c r="U16088" s="43">
        <f>S16088/(INDEX(Installed_Capacity!$H$33:$S$38,MATCH(Source_Data!B16088,Installed_Capacity!$G$33:$G$38,0),MATCH(Source_Data!C16088,Installed_Capacity!$H$32:$S$32,0)))</f>
        <v>3.4685019443554968E-2</v>
      </c>
      <c r="V16088" s="21"/>
      <c r="W16088" s="2"/>
    </row>
    <row r="16089" spans="1:23" x14ac:dyDescent="0.25">
      <c r="A16089" s="17">
        <v>43406</v>
      </c>
      <c r="B16089" s="19">
        <v>2018</v>
      </c>
      <c r="C16089" s="19">
        <v>11</v>
      </c>
      <c r="D16089" s="19">
        <v>2</v>
      </c>
      <c r="E16089" s="19">
        <v>7</v>
      </c>
      <c r="F16089" s="69">
        <v>25858</v>
      </c>
      <c r="G16089" s="52">
        <f t="shared" si="251"/>
        <v>29880</v>
      </c>
      <c r="H16089" s="34">
        <v>0</v>
      </c>
      <c r="I16089" s="35">
        <v>3.0116892829999999</v>
      </c>
      <c r="J16089" s="35">
        <f>H16089/(INDEX(Installed_Capacity!$H$6:$S$11,MATCH(Source_Data!B16089,Installed_Capacity!$G$6:$G$11,0),MATCH(Source_Data!C16089,Installed_Capacity!$H$5:$S$5,0)))</f>
        <v>0</v>
      </c>
      <c r="K16089" s="36">
        <f>I16089/(INDEX(Installed_Capacity!$H$15:$S$20,MATCH(Source_Data!B16089,Installed_Capacity!$G$15:$G$20,0),MATCH(Source_Data!C16089,Installed_Capacity!$H$14:$S$14,0)))</f>
        <v>7.5226221066014565E-4</v>
      </c>
      <c r="L16089" s="39">
        <v>0</v>
      </c>
      <c r="M16089" s="40">
        <v>2.7536890000000001E-3</v>
      </c>
      <c r="N16089" s="40">
        <f>L16089/(INDEX(Installed_Capacity!$V$6:$AG$11,MATCH(Source_Data!B16089,Installed_Capacity!$U$6:$U$11,0),MATCH(Source_Data!C16089,Installed_Capacity!$V$5:$AG$5,0)))</f>
        <v>0</v>
      </c>
      <c r="O16089" s="41">
        <f>M16089/(INDEX(Installed_Capacity!$V$15:$AG$20,MATCH(Source_Data!B16089,Installed_Capacity!$U$15:$U$20,0),MATCH(Source_Data!C16089,Installed_Capacity!$V$14:$AG$14,0)))</f>
        <v>9.9546639288851627E-7</v>
      </c>
      <c r="P16089" s="37">
        <v>0</v>
      </c>
      <c r="Q16089" s="38">
        <f>P16089/(INDEX(Installed_Capacity!$AJ$15:$AU$20,MATCH(Source_Data!B16089,Installed_Capacity!$AI$15:$AI$20,0),MATCH(Source_Data!C16089,Installed_Capacity!$AJ$14:$AU$14,0)))</f>
        <v>0</v>
      </c>
      <c r="R16089" s="63">
        <v>4.2358144219999998</v>
      </c>
      <c r="S16089" s="42">
        <v>92.445203083999999</v>
      </c>
      <c r="T16089" s="42">
        <f>R16089/(INDEX(Installed_Capacity!$H$25:$S$30,MATCH(Source_Data!B16089,Installed_Capacity!$G$25:$G$30,0),MATCH(Source_Data!C16089,Installed_Capacity!$H$24:$S$24,0)))</f>
        <v>3.0747781808943084E-3</v>
      </c>
      <c r="U16089" s="43">
        <f>S16089/(INDEX(Installed_Capacity!$H$33:$S$38,MATCH(Source_Data!B16089,Installed_Capacity!$G$33:$G$38,0),MATCH(Source_Data!C16089,Installed_Capacity!$H$32:$S$32,0)))</f>
        <v>2.5740929807844919E-2</v>
      </c>
      <c r="V16089" s="21"/>
      <c r="W16089" s="2"/>
    </row>
    <row r="16090" spans="1:23" x14ac:dyDescent="0.25">
      <c r="A16090" s="17">
        <v>43406</v>
      </c>
      <c r="B16090" s="19">
        <v>2018</v>
      </c>
      <c r="C16090" s="19">
        <v>11</v>
      </c>
      <c r="D16090" s="19">
        <v>2</v>
      </c>
      <c r="E16090" s="19">
        <v>8</v>
      </c>
      <c r="F16090" s="69">
        <v>25909</v>
      </c>
      <c r="G16090" s="52">
        <f t="shared" si="251"/>
        <v>29880</v>
      </c>
      <c r="H16090" s="34">
        <v>33.346162906000004</v>
      </c>
      <c r="I16090" s="35">
        <v>322.15785232399998</v>
      </c>
      <c r="J16090" s="35">
        <f>H16090/(INDEX(Installed_Capacity!$H$6:$S$11,MATCH(Source_Data!B16090,Installed_Capacity!$G$6:$G$11,0),MATCH(Source_Data!C16090,Installed_Capacity!$H$5:$S$5,0)))</f>
        <v>2.0327076773871064E-2</v>
      </c>
      <c r="K16090" s="36">
        <f>I16090/(INDEX(Installed_Capacity!$H$15:$S$20,MATCH(Source_Data!B16090,Installed_Capacity!$G$15:$G$20,0),MATCH(Source_Data!C16090,Installed_Capacity!$H$14:$S$14,0)))</f>
        <v>8.0468851663665117E-2</v>
      </c>
      <c r="L16090" s="39">
        <v>26.743341784999998</v>
      </c>
      <c r="M16090" s="40">
        <v>182.52140393100001</v>
      </c>
      <c r="N16090" s="40">
        <f>L16090/(INDEX(Installed_Capacity!$V$6:$AG$11,MATCH(Source_Data!B16090,Installed_Capacity!$U$6:$U$11,0),MATCH(Source_Data!C16090,Installed_Capacity!$V$5:$AG$5,0)))</f>
        <v>1.6917385777634391E-2</v>
      </c>
      <c r="O16090" s="41">
        <f>M16090/(INDEX(Installed_Capacity!$V$15:$AG$20,MATCH(Source_Data!B16090,Installed_Capacity!$U$15:$U$20,0),MATCH(Source_Data!C16090,Installed_Capacity!$V$14:$AG$14,0)))</f>
        <v>6.5982005809712155E-2</v>
      </c>
      <c r="P16090" s="37">
        <v>0.53638653199999997</v>
      </c>
      <c r="Q16090" s="38">
        <f>P16090/(INDEX(Installed_Capacity!$AJ$15:$AU$20,MATCH(Source_Data!B16090,Installed_Capacity!$AI$15:$AI$20,0),MATCH(Source_Data!C16090,Installed_Capacity!$AJ$14:$AU$14,0)))</f>
        <v>5.8493623991275891E-4</v>
      </c>
      <c r="R16090" s="63">
        <v>3.1138489150000002</v>
      </c>
      <c r="S16090" s="42">
        <v>98.756602348000001</v>
      </c>
      <c r="T16090" s="42">
        <f>R16090/(INDEX(Installed_Capacity!$H$25:$S$30,MATCH(Source_Data!B16090,Installed_Capacity!$G$25:$G$30,0),MATCH(Source_Data!C16090,Installed_Capacity!$H$24:$S$24,0)))</f>
        <v>2.2603432890534263E-3</v>
      </c>
      <c r="U16090" s="43">
        <f>S16090/(INDEX(Installed_Capacity!$H$33:$S$38,MATCH(Source_Data!B16090,Installed_Capacity!$G$33:$G$38,0),MATCH(Source_Data!C16090,Installed_Capacity!$H$32:$S$32,0)))</f>
        <v>2.7498309098756186E-2</v>
      </c>
      <c r="V16090" s="21"/>
      <c r="W16090" s="2"/>
    </row>
    <row r="16091" spans="1:23" x14ac:dyDescent="0.25">
      <c r="A16091" s="17">
        <v>43406</v>
      </c>
      <c r="B16091" s="19">
        <v>2018</v>
      </c>
      <c r="C16091" s="19">
        <v>11</v>
      </c>
      <c r="D16091" s="19">
        <v>2</v>
      </c>
      <c r="E16091" s="19">
        <v>9</v>
      </c>
      <c r="F16091" s="69">
        <v>25712</v>
      </c>
      <c r="G16091" s="52">
        <f t="shared" si="251"/>
        <v>29880</v>
      </c>
      <c r="H16091" s="34">
        <v>510.93602660699997</v>
      </c>
      <c r="I16091" s="35">
        <v>1814.662704414</v>
      </c>
      <c r="J16091" s="35">
        <f>H16091/(INDEX(Installed_Capacity!$H$6:$S$11,MATCH(Source_Data!B16091,Installed_Capacity!$G$6:$G$11,0),MATCH(Source_Data!C16091,Installed_Capacity!$H$5:$S$5,0)))</f>
        <v>0.31145520006766308</v>
      </c>
      <c r="K16091" s="36">
        <f>I16091/(INDEX(Installed_Capacity!$H$15:$S$20,MATCH(Source_Data!B16091,Installed_Capacity!$G$15:$G$20,0),MATCH(Source_Data!C16091,Installed_Capacity!$H$14:$S$14,0)))</f>
        <v>0.4532679334918609</v>
      </c>
      <c r="L16091" s="39">
        <v>479.62619106699998</v>
      </c>
      <c r="M16091" s="40">
        <v>1129.7896627980001</v>
      </c>
      <c r="N16091" s="40">
        <f>L16091/(INDEX(Installed_Capacity!$V$6:$AG$11,MATCH(Source_Data!B16091,Installed_Capacity!$U$6:$U$11,0),MATCH(Source_Data!C16091,Installed_Capacity!$V$5:$AG$5,0)))</f>
        <v>0.3034034178888172</v>
      </c>
      <c r="O16091" s="41">
        <f>M16091/(INDEX(Installed_Capacity!$V$15:$AG$20,MATCH(Source_Data!B16091,Installed_Capacity!$U$15:$U$20,0),MATCH(Source_Data!C16091,Installed_Capacity!$V$14:$AG$14,0)))</f>
        <v>0.4084221712576323</v>
      </c>
      <c r="P16091" s="37">
        <v>172.23413438099999</v>
      </c>
      <c r="Q16091" s="38">
        <f>P16091/(INDEX(Installed_Capacity!$AJ$15:$AU$20,MATCH(Source_Data!B16091,Installed_Capacity!$AI$15:$AI$20,0),MATCH(Source_Data!C16091,Installed_Capacity!$AJ$14:$AU$14,0)))</f>
        <v>0.18782348351254088</v>
      </c>
      <c r="R16091" s="63">
        <v>3.2320333059999999</v>
      </c>
      <c r="S16091" s="42">
        <v>109.482671121</v>
      </c>
      <c r="T16091" s="42">
        <f>R16091/(INDEX(Installed_Capacity!$H$25:$S$30,MATCH(Source_Data!B16091,Installed_Capacity!$G$25:$G$30,0),MATCH(Source_Data!C16091,Installed_Capacity!$H$24:$S$24,0)))</f>
        <v>2.3461333522067362E-3</v>
      </c>
      <c r="U16091" s="43">
        <f>S16091/(INDEX(Installed_Capacity!$H$33:$S$38,MATCH(Source_Data!B16091,Installed_Capacity!$G$33:$G$38,0),MATCH(Source_Data!C16091,Installed_Capacity!$H$32:$S$32,0)))</f>
        <v>3.0484932246190172E-2</v>
      </c>
      <c r="V16091" s="21"/>
      <c r="W16091" s="2"/>
    </row>
    <row r="16092" spans="1:23" x14ac:dyDescent="0.25">
      <c r="A16092" s="17">
        <v>43406</v>
      </c>
      <c r="B16092" s="19">
        <v>2018</v>
      </c>
      <c r="C16092" s="19">
        <v>11</v>
      </c>
      <c r="D16092" s="19">
        <v>2</v>
      </c>
      <c r="E16092" s="19">
        <v>10</v>
      </c>
      <c r="F16092" s="69">
        <v>25731</v>
      </c>
      <c r="G16092" s="52">
        <f t="shared" si="251"/>
        <v>29880</v>
      </c>
      <c r="H16092" s="34">
        <v>1059.4620934080001</v>
      </c>
      <c r="I16092" s="35">
        <v>2617.4813380559999</v>
      </c>
      <c r="J16092" s="35">
        <f>H16092/(INDEX(Installed_Capacity!$H$6:$S$11,MATCH(Source_Data!B16092,Installed_Capacity!$G$6:$G$11,0),MATCH(Source_Data!C16092,Installed_Capacity!$H$5:$S$5,0)))</f>
        <v>0.6458244498000586</v>
      </c>
      <c r="K16092" s="36">
        <f>I16092/(INDEX(Installed_Capacity!$H$15:$S$20,MATCH(Source_Data!B16092,Installed_Capacity!$G$15:$G$20,0),MATCH(Source_Data!C16092,Installed_Capacity!$H$14:$S$14,0)))</f>
        <v>0.65379662797295368</v>
      </c>
      <c r="L16092" s="39">
        <v>963.05215278100002</v>
      </c>
      <c r="M16092" s="40">
        <v>1754.8044408559999</v>
      </c>
      <c r="N16092" s="40">
        <f>L16092/(INDEX(Installed_Capacity!$V$6:$AG$11,MATCH(Source_Data!B16092,Installed_Capacity!$U$6:$U$11,0),MATCH(Source_Data!C16092,Installed_Capacity!$V$5:$AG$5,0)))</f>
        <v>0.60921050643400265</v>
      </c>
      <c r="O16092" s="41">
        <f>M16092/(INDEX(Installed_Capacity!$V$15:$AG$20,MATCH(Source_Data!B16092,Installed_Capacity!$U$15:$U$20,0),MATCH(Source_Data!C16092,Installed_Capacity!$V$14:$AG$14,0)))</f>
        <v>0.63436678832056637</v>
      </c>
      <c r="P16092" s="37">
        <v>585.13014013999998</v>
      </c>
      <c r="Q16092" s="38">
        <f>P16092/(INDEX(Installed_Capacity!$AJ$15:$AU$20,MATCH(Source_Data!B16092,Installed_Capacity!$AI$15:$AI$20,0),MATCH(Source_Data!C16092,Installed_Capacity!$AJ$14:$AU$14,0)))</f>
        <v>0.6380917558778626</v>
      </c>
      <c r="R16092" s="63">
        <v>3.8304653609999999</v>
      </c>
      <c r="S16092" s="42">
        <v>142.624092633</v>
      </c>
      <c r="T16092" s="42">
        <f>R16092/(INDEX(Installed_Capacity!$H$25:$S$30,MATCH(Source_Data!B16092,Installed_Capacity!$G$25:$G$30,0),MATCH(Source_Data!C16092,Installed_Capacity!$H$24:$S$24,0)))</f>
        <v>2.7805352504355397E-3</v>
      </c>
      <c r="U16092" s="43">
        <f>S16092/(INDEX(Installed_Capacity!$H$33:$S$38,MATCH(Source_Data!B16092,Installed_Capacity!$G$33:$G$38,0),MATCH(Source_Data!C16092,Installed_Capacity!$H$32:$S$32,0)))</f>
        <v>3.971300440583956E-2</v>
      </c>
      <c r="V16092" s="21"/>
      <c r="W16092" s="2"/>
    </row>
    <row r="16093" spans="1:23" x14ac:dyDescent="0.25">
      <c r="A16093" s="17">
        <v>43406</v>
      </c>
      <c r="B16093" s="19">
        <v>2018</v>
      </c>
      <c r="C16093" s="19">
        <v>11</v>
      </c>
      <c r="D16093" s="19">
        <v>2</v>
      </c>
      <c r="E16093" s="19">
        <v>11</v>
      </c>
      <c r="F16093" s="69">
        <v>26190</v>
      </c>
      <c r="G16093" s="52">
        <f t="shared" si="251"/>
        <v>29880</v>
      </c>
      <c r="H16093" s="34">
        <v>1240.36260535</v>
      </c>
      <c r="I16093" s="35">
        <v>3003.2217375330001</v>
      </c>
      <c r="J16093" s="35">
        <f>H16093/(INDEX(Installed_Capacity!$H$6:$S$11,MATCH(Source_Data!B16093,Installed_Capacity!$G$6:$G$11,0),MATCH(Source_Data!C16093,Installed_Capacity!$H$5:$S$5,0)))</f>
        <v>0.75609736500902169</v>
      </c>
      <c r="K16093" s="36">
        <f>I16093/(INDEX(Installed_Capacity!$H$15:$S$20,MATCH(Source_Data!B16093,Installed_Capacity!$G$15:$G$20,0),MATCH(Source_Data!C16093,Installed_Capacity!$H$14:$S$14,0)))</f>
        <v>0.75014718023259586</v>
      </c>
      <c r="L16093" s="39">
        <v>1010.276687836</v>
      </c>
      <c r="M16093" s="40">
        <v>1824.2340107350001</v>
      </c>
      <c r="N16093" s="40">
        <f>L16093/(INDEX(Installed_Capacity!$V$6:$AG$11,MATCH(Source_Data!B16093,Installed_Capacity!$U$6:$U$11,0),MATCH(Source_Data!C16093,Installed_Capacity!$V$5:$AG$5,0)))</f>
        <v>0.63908394873293606</v>
      </c>
      <c r="O16093" s="41">
        <f>M16093/(INDEX(Installed_Capacity!$V$15:$AG$20,MATCH(Source_Data!B16093,Installed_Capacity!$U$15:$U$20,0),MATCH(Source_Data!C16093,Installed_Capacity!$V$14:$AG$14,0)))</f>
        <v>0.65946577498436509</v>
      </c>
      <c r="P16093" s="37">
        <v>656.92379199799996</v>
      </c>
      <c r="Q16093" s="38">
        <f>P16093/(INDEX(Installed_Capacity!$AJ$15:$AU$20,MATCH(Source_Data!B16093,Installed_Capacity!$AI$15:$AI$20,0),MATCH(Source_Data!C16093,Installed_Capacity!$AJ$14:$AU$14,0)))</f>
        <v>0.7163836335856052</v>
      </c>
      <c r="R16093" s="63">
        <v>0.28347283499999998</v>
      </c>
      <c r="S16093" s="42">
        <v>158.988805007</v>
      </c>
      <c r="T16093" s="42">
        <f>R16093/(INDEX(Installed_Capacity!$H$25:$S$30,MATCH(Source_Data!B16093,Installed_Capacity!$G$25:$G$30,0),MATCH(Source_Data!C16093,Installed_Capacity!$H$24:$S$24,0)))</f>
        <v>2.0577296385017419E-4</v>
      </c>
      <c r="U16093" s="43">
        <f>S16093/(INDEX(Installed_Capacity!$H$33:$S$38,MATCH(Source_Data!B16093,Installed_Capacity!$G$33:$G$38,0),MATCH(Source_Data!C16093,Installed_Capacity!$H$32:$S$32,0)))</f>
        <v>4.4269681209956092E-2</v>
      </c>
      <c r="V16093" s="21"/>
      <c r="W16093" s="2"/>
    </row>
    <row r="16094" spans="1:23" x14ac:dyDescent="0.25">
      <c r="A16094" s="17">
        <v>43406</v>
      </c>
      <c r="B16094" s="19">
        <v>2018</v>
      </c>
      <c r="C16094" s="19">
        <v>11</v>
      </c>
      <c r="D16094" s="19">
        <v>2</v>
      </c>
      <c r="E16094" s="19">
        <v>12</v>
      </c>
      <c r="F16094" s="69">
        <v>26168</v>
      </c>
      <c r="G16094" s="52">
        <f t="shared" si="251"/>
        <v>29880</v>
      </c>
      <c r="H16094" s="34">
        <v>1295.174688976</v>
      </c>
      <c r="I16094" s="35">
        <v>3108.2185824980002</v>
      </c>
      <c r="J16094" s="35">
        <f>H16094/(INDEX(Installed_Capacity!$H$6:$S$11,MATCH(Source_Data!B16094,Installed_Capacity!$G$6:$G$11,0),MATCH(Source_Data!C16094,Installed_Capacity!$H$5:$S$5,0)))</f>
        <v>0.78950958803277083</v>
      </c>
      <c r="K16094" s="36">
        <f>I16094/(INDEX(Installed_Capacity!$H$15:$S$20,MATCH(Source_Data!B16094,Installed_Capacity!$G$15:$G$20,0),MATCH(Source_Data!C16094,Installed_Capacity!$H$14:$S$14,0)))</f>
        <v>0.77637337798531791</v>
      </c>
      <c r="L16094" s="39">
        <v>966.06065063999995</v>
      </c>
      <c r="M16094" s="40">
        <v>1776.1919095379999</v>
      </c>
      <c r="N16094" s="40">
        <f>L16094/(INDEX(Installed_Capacity!$V$6:$AG$11,MATCH(Source_Data!B16094,Installed_Capacity!$U$6:$U$11,0),MATCH(Source_Data!C16094,Installed_Capacity!$V$5:$AG$5,0)))</f>
        <v>0.61111363130527196</v>
      </c>
      <c r="O16094" s="41">
        <f>M16094/(INDEX(Installed_Capacity!$V$15:$AG$20,MATCH(Source_Data!B16094,Installed_Capacity!$U$15:$U$20,0),MATCH(Source_Data!C16094,Installed_Capacity!$V$14:$AG$14,0)))</f>
        <v>0.64209841898106812</v>
      </c>
      <c r="P16094" s="37">
        <v>640.33107959899996</v>
      </c>
      <c r="Q16094" s="38">
        <f>P16094/(INDEX(Installed_Capacity!$AJ$15:$AU$20,MATCH(Source_Data!B16094,Installed_Capacity!$AI$15:$AI$20,0),MATCH(Source_Data!C16094,Installed_Capacity!$AJ$14:$AU$14,0)))</f>
        <v>0.69828907262704465</v>
      </c>
      <c r="R16094" s="63">
        <v>12.398939751</v>
      </c>
      <c r="S16094" s="42">
        <v>145.060993572</v>
      </c>
      <c r="T16094" s="42">
        <f>R16094/(INDEX(Installed_Capacity!$H$25:$S$30,MATCH(Source_Data!B16094,Installed_Capacity!$G$25:$G$30,0),MATCH(Source_Data!C16094,Installed_Capacity!$H$24:$S$24,0)))</f>
        <v>9.0003918053135883E-3</v>
      </c>
      <c r="U16094" s="43">
        <f>S16094/(INDEX(Installed_Capacity!$H$33:$S$38,MATCH(Source_Data!B16094,Installed_Capacity!$G$33:$G$38,0),MATCH(Source_Data!C16094,Installed_Capacity!$H$32:$S$32,0)))</f>
        <v>4.0391547953009574E-2</v>
      </c>
      <c r="V16094" s="21"/>
      <c r="W16094" s="2"/>
    </row>
    <row r="16095" spans="1:23" x14ac:dyDescent="0.25">
      <c r="A16095" s="17">
        <v>43406</v>
      </c>
      <c r="B16095" s="19">
        <v>2018</v>
      </c>
      <c r="C16095" s="19">
        <v>11</v>
      </c>
      <c r="D16095" s="19">
        <v>2</v>
      </c>
      <c r="E16095" s="19">
        <v>13</v>
      </c>
      <c r="F16095" s="69">
        <v>26927</v>
      </c>
      <c r="G16095" s="52">
        <f t="shared" si="251"/>
        <v>29880</v>
      </c>
      <c r="H16095" s="34">
        <v>1297.8938151550001</v>
      </c>
      <c r="I16095" s="35">
        <v>3173.886614091</v>
      </c>
      <c r="J16095" s="35">
        <f>H16095/(INDEX(Installed_Capacity!$H$6:$S$11,MATCH(Source_Data!B16095,Installed_Capacity!$G$6:$G$11,0),MATCH(Source_Data!C16095,Installed_Capacity!$H$5:$S$5,0)))</f>
        <v>0.7911671066730469</v>
      </c>
      <c r="K16095" s="36">
        <f>I16095/(INDEX(Installed_Capacity!$H$15:$S$20,MATCH(Source_Data!B16095,Installed_Capacity!$G$15:$G$20,0),MATCH(Source_Data!C16095,Installed_Capacity!$H$14:$S$14,0)))</f>
        <v>0.79277599258925291</v>
      </c>
      <c r="L16095" s="39">
        <v>920.53374149599995</v>
      </c>
      <c r="M16095" s="40">
        <v>1745.493021542</v>
      </c>
      <c r="N16095" s="40">
        <f>L16095/(INDEX(Installed_Capacity!$V$6:$AG$11,MATCH(Source_Data!B16095,Installed_Capacity!$U$6:$U$11,0),MATCH(Source_Data!C16095,Installed_Capacity!$V$5:$AG$5,0)))</f>
        <v>0.58231407845042449</v>
      </c>
      <c r="O16095" s="41">
        <f>M16095/(INDEX(Installed_Capacity!$V$15:$AG$20,MATCH(Source_Data!B16095,Installed_Capacity!$U$15:$U$20,0),MATCH(Source_Data!C16095,Installed_Capacity!$V$14:$AG$14,0)))</f>
        <v>0.63100068379780427</v>
      </c>
      <c r="P16095" s="37">
        <v>627.69548340699998</v>
      </c>
      <c r="Q16095" s="38">
        <f>P16095/(INDEX(Installed_Capacity!$AJ$15:$AU$20,MATCH(Source_Data!B16095,Installed_Capacity!$AI$15:$AI$20,0),MATCH(Source_Data!C16095,Installed_Capacity!$AJ$14:$AU$14,0)))</f>
        <v>0.68450979651799349</v>
      </c>
      <c r="R16095" s="63">
        <v>20.73033955</v>
      </c>
      <c r="S16095" s="42">
        <v>136.48602348099999</v>
      </c>
      <c r="T16095" s="42">
        <f>R16095/(INDEX(Installed_Capacity!$H$25:$S$30,MATCH(Source_Data!B16095,Installed_Capacity!$G$25:$G$30,0),MATCH(Source_Data!C16095,Installed_Capacity!$H$24:$S$24,0)))</f>
        <v>1.5048155887049941E-2</v>
      </c>
      <c r="U16095" s="43">
        <f>S16095/(INDEX(Installed_Capacity!$H$33:$S$38,MATCH(Source_Data!B16095,Installed_Capacity!$G$33:$G$38,0),MATCH(Source_Data!C16095,Installed_Capacity!$H$32:$S$32,0)))</f>
        <v>3.8003888065278706E-2</v>
      </c>
      <c r="V16095" s="21"/>
      <c r="W16095" s="2"/>
    </row>
    <row r="16096" spans="1:23" x14ac:dyDescent="0.25">
      <c r="A16096" s="17">
        <v>43406</v>
      </c>
      <c r="B16096" s="19">
        <v>2018</v>
      </c>
      <c r="C16096" s="19">
        <v>11</v>
      </c>
      <c r="D16096" s="19">
        <v>2</v>
      </c>
      <c r="E16096" s="19">
        <v>14</v>
      </c>
      <c r="F16096" s="69">
        <v>27607</v>
      </c>
      <c r="G16096" s="52">
        <f t="shared" si="251"/>
        <v>29880</v>
      </c>
      <c r="H16096" s="34">
        <v>1291.6244111589999</v>
      </c>
      <c r="I16096" s="35">
        <v>3150.040992919</v>
      </c>
      <c r="J16096" s="35">
        <f>H16096/(INDEX(Installed_Capacity!$H$6:$S$11,MATCH(Source_Data!B16096,Installed_Capacity!$G$6:$G$11,0),MATCH(Source_Data!C16096,Installed_Capacity!$H$5:$S$5,0)))</f>
        <v>0.78734541790146784</v>
      </c>
      <c r="K16096" s="36">
        <f>I16096/(INDEX(Installed_Capacity!$H$15:$S$20,MATCH(Source_Data!B16096,Installed_Capacity!$G$15:$G$20,0),MATCH(Source_Data!C16096,Installed_Capacity!$H$14:$S$14,0)))</f>
        <v>0.78681981384310262</v>
      </c>
      <c r="L16096" s="39">
        <v>925.971742135</v>
      </c>
      <c r="M16096" s="40">
        <v>1763.484120006</v>
      </c>
      <c r="N16096" s="40">
        <f>L16096/(INDEX(Installed_Capacity!$V$6:$AG$11,MATCH(Source_Data!B16096,Installed_Capacity!$U$6:$U$11,0),MATCH(Source_Data!C16096,Installed_Capacity!$V$5:$AG$5,0)))</f>
        <v>0.58575406569691679</v>
      </c>
      <c r="O16096" s="41">
        <f>M16096/(INDEX(Installed_Capacity!$V$15:$AG$20,MATCH(Source_Data!B16096,Installed_Capacity!$U$15:$U$20,0),MATCH(Source_Data!C16096,Installed_Capacity!$V$14:$AG$14,0)))</f>
        <v>0.63750451698014998</v>
      </c>
      <c r="P16096" s="37">
        <v>640.34852295999997</v>
      </c>
      <c r="Q16096" s="38">
        <f>P16096/(INDEX(Installed_Capacity!$AJ$15:$AU$20,MATCH(Source_Data!B16096,Installed_Capacity!$AI$15:$AI$20,0),MATCH(Source_Data!C16096,Installed_Capacity!$AJ$14:$AU$14,0)))</f>
        <v>0.69830809483097056</v>
      </c>
      <c r="R16096" s="63">
        <v>26.782839423999999</v>
      </c>
      <c r="S16096" s="42">
        <v>118.99561229299999</v>
      </c>
      <c r="T16096" s="42">
        <f>R16096/(INDEX(Installed_Capacity!$H$25:$S$30,MATCH(Source_Data!B16096,Installed_Capacity!$G$25:$G$30,0),MATCH(Source_Data!C16096,Installed_Capacity!$H$24:$S$24,0)))</f>
        <v>1.9441666248548196E-2</v>
      </c>
      <c r="U16096" s="43">
        <f>S16096/(INDEX(Installed_Capacity!$H$33:$S$38,MATCH(Source_Data!B16096,Installed_Capacity!$G$33:$G$38,0),MATCH(Source_Data!C16096,Installed_Capacity!$H$32:$S$32,0)))</f>
        <v>3.3133765747611635E-2</v>
      </c>
      <c r="V16096" s="21"/>
      <c r="W16096" s="2"/>
    </row>
    <row r="16097" spans="1:23" x14ac:dyDescent="0.25">
      <c r="A16097" s="17">
        <v>43406</v>
      </c>
      <c r="B16097" s="19">
        <v>2018</v>
      </c>
      <c r="C16097" s="19">
        <v>11</v>
      </c>
      <c r="D16097" s="19">
        <v>2</v>
      </c>
      <c r="E16097" s="19">
        <v>15</v>
      </c>
      <c r="F16097" s="69">
        <v>28477</v>
      </c>
      <c r="G16097" s="52">
        <f t="shared" si="251"/>
        <v>29880</v>
      </c>
      <c r="H16097" s="34">
        <v>1195.84537052</v>
      </c>
      <c r="I16097" s="35">
        <v>2987.5296918909999</v>
      </c>
      <c r="J16097" s="35">
        <f>H16097/(INDEX(Installed_Capacity!$H$6:$S$11,MATCH(Source_Data!B16097,Installed_Capacity!$G$6:$G$11,0),MATCH(Source_Data!C16097,Installed_Capacity!$H$5:$S$5,0)))</f>
        <v>0.72896065207744076</v>
      </c>
      <c r="K16097" s="36">
        <f>I16097/(INDEX(Installed_Capacity!$H$15:$S$20,MATCH(Source_Data!B16097,Installed_Capacity!$G$15:$G$20,0),MATCH(Source_Data!C16097,Installed_Capacity!$H$14:$S$14,0)))</f>
        <v>0.74622760824651357</v>
      </c>
      <c r="L16097" s="39">
        <v>910.81595973100002</v>
      </c>
      <c r="M16097" s="40">
        <v>1789.81839218</v>
      </c>
      <c r="N16097" s="40">
        <f>L16097/(INDEX(Installed_Capacity!$V$6:$AG$11,MATCH(Source_Data!B16097,Installed_Capacity!$U$6:$U$11,0),MATCH(Source_Data!C16097,Installed_Capacity!$V$5:$AG$5,0)))</f>
        <v>0.57616677403562711</v>
      </c>
      <c r="O16097" s="41">
        <f>M16097/(INDEX(Installed_Capacity!$V$15:$AG$20,MATCH(Source_Data!B16097,Installed_Capacity!$U$15:$U$20,0),MATCH(Source_Data!C16097,Installed_Capacity!$V$14:$AG$14,0)))</f>
        <v>0.64702443114997676</v>
      </c>
      <c r="P16097" s="37">
        <v>664.65465478900001</v>
      </c>
      <c r="Q16097" s="38">
        <f>P16097/(INDEX(Installed_Capacity!$AJ$15:$AU$20,MATCH(Source_Data!B16097,Installed_Capacity!$AI$15:$AI$20,0),MATCH(Source_Data!C16097,Installed_Capacity!$AJ$14:$AU$14,0)))</f>
        <v>0.72481423641112319</v>
      </c>
      <c r="R16097" s="63">
        <v>16.815216785</v>
      </c>
      <c r="S16097" s="42">
        <v>77.893412929999997</v>
      </c>
      <c r="T16097" s="42">
        <f>R16097/(INDEX(Installed_Capacity!$H$25:$S$30,MATCH(Source_Data!B16097,Installed_Capacity!$G$25:$G$30,0),MATCH(Source_Data!C16097,Installed_Capacity!$H$24:$S$24,0)))</f>
        <v>1.2206167817218351E-2</v>
      </c>
      <c r="U16097" s="43">
        <f>S16097/(INDEX(Installed_Capacity!$H$33:$S$38,MATCH(Source_Data!B16097,Installed_Capacity!$G$33:$G$38,0),MATCH(Source_Data!C16097,Installed_Capacity!$H$32:$S$32,0)))</f>
        <v>2.1689052626156592E-2</v>
      </c>
      <c r="V16097" s="21"/>
      <c r="W16097" s="2"/>
    </row>
    <row r="16098" spans="1:23" x14ac:dyDescent="0.25">
      <c r="A16098" s="17">
        <v>43406</v>
      </c>
      <c r="B16098" s="19">
        <v>2018</v>
      </c>
      <c r="C16098" s="19">
        <v>11</v>
      </c>
      <c r="D16098" s="19">
        <v>2</v>
      </c>
      <c r="E16098" s="19">
        <v>16</v>
      </c>
      <c r="F16098" s="69">
        <v>29227</v>
      </c>
      <c r="G16098" s="52">
        <f t="shared" si="251"/>
        <v>29880</v>
      </c>
      <c r="H16098" s="34">
        <v>945.16033522400005</v>
      </c>
      <c r="I16098" s="35">
        <v>2641.8994039529998</v>
      </c>
      <c r="J16098" s="35">
        <f>H16098/(INDEX(Installed_Capacity!$H$6:$S$11,MATCH(Source_Data!B16098,Installed_Capacity!$G$6:$G$11,0),MATCH(Source_Data!C16098,Installed_Capacity!$H$5:$S$5,0)))</f>
        <v>0.57614864870281868</v>
      </c>
      <c r="K16098" s="36">
        <f>I16098/(INDEX(Installed_Capacity!$H$15:$S$20,MATCH(Source_Data!B16098,Installed_Capacity!$G$15:$G$20,0),MATCH(Source_Data!C16098,Installed_Capacity!$H$14:$S$14,0)))</f>
        <v>0.6598957924303922</v>
      </c>
      <c r="L16098" s="39">
        <v>791.44907858199997</v>
      </c>
      <c r="M16098" s="40">
        <v>1681.5459154980001</v>
      </c>
      <c r="N16098" s="40">
        <f>L16098/(INDEX(Installed_Capacity!$V$6:$AG$11,MATCH(Source_Data!B16098,Installed_Capacity!$U$6:$U$11,0),MATCH(Source_Data!C16098,Installed_Capacity!$V$5:$AG$5,0)))</f>
        <v>0.50065730353993498</v>
      </c>
      <c r="O16098" s="41">
        <f>M16098/(INDEX(Installed_Capacity!$V$15:$AG$20,MATCH(Source_Data!B16098,Installed_Capacity!$U$15:$U$20,0),MATCH(Source_Data!C16098,Installed_Capacity!$V$14:$AG$14,0)))</f>
        <v>0.60788362337838875</v>
      </c>
      <c r="P16098" s="37">
        <v>600.94709790499996</v>
      </c>
      <c r="Q16098" s="38">
        <f>P16098/(INDEX(Installed_Capacity!$AJ$15:$AU$20,MATCH(Source_Data!B16098,Installed_Capacity!$AI$15:$AI$20,0),MATCH(Source_Data!C16098,Installed_Capacity!$AJ$14:$AU$14,0)))</f>
        <v>0.65534034667938923</v>
      </c>
      <c r="R16098" s="63">
        <v>17.194745151999999</v>
      </c>
      <c r="S16098" s="42">
        <v>347.02650593599998</v>
      </c>
      <c r="T16098" s="42">
        <f>R16098/(INDEX(Installed_Capacity!$H$25:$S$30,MATCH(Source_Data!B16098,Installed_Capacity!$G$25:$G$30,0),MATCH(Source_Data!C16098,Installed_Capacity!$H$24:$S$24,0)))</f>
        <v>1.2481667502903599E-2</v>
      </c>
      <c r="U16098" s="43">
        <f>S16098/(INDEX(Installed_Capacity!$H$33:$S$38,MATCH(Source_Data!B16098,Installed_Capacity!$G$33:$G$38,0),MATCH(Source_Data!C16098,Installed_Capacity!$H$32:$S$32,0)))</f>
        <v>9.6627890174501643E-2</v>
      </c>
      <c r="V16098" s="21"/>
      <c r="W16098" s="2"/>
    </row>
    <row r="16099" spans="1:23" x14ac:dyDescent="0.25">
      <c r="A16099" s="17">
        <v>43406</v>
      </c>
      <c r="B16099" s="19">
        <v>2018</v>
      </c>
      <c r="C16099" s="19">
        <v>11</v>
      </c>
      <c r="D16099" s="19">
        <v>2</v>
      </c>
      <c r="E16099" s="19">
        <v>17</v>
      </c>
      <c r="F16099" s="69">
        <v>29260</v>
      </c>
      <c r="G16099" s="52">
        <f t="shared" si="251"/>
        <v>29880</v>
      </c>
      <c r="H16099" s="34">
        <v>456.567160645</v>
      </c>
      <c r="I16099" s="35">
        <v>1387.2120136030001</v>
      </c>
      <c r="J16099" s="35">
        <f>H16099/(INDEX(Installed_Capacity!$H$6:$S$11,MATCH(Source_Data!B16099,Installed_Capacity!$G$6:$G$11,0),MATCH(Source_Data!C16099,Installed_Capacity!$H$5:$S$5,0)))</f>
        <v>0.27831315264130013</v>
      </c>
      <c r="K16099" s="36">
        <f>I16099/(INDEX(Installed_Capacity!$H$15:$S$20,MATCH(Source_Data!B16099,Installed_Capacity!$G$15:$G$20,0),MATCH(Source_Data!C16099,Installed_Capacity!$H$14:$S$14,0)))</f>
        <v>0.34649895057162339</v>
      </c>
      <c r="L16099" s="39">
        <v>492.143324436</v>
      </c>
      <c r="M16099" s="40">
        <v>982.62105353499999</v>
      </c>
      <c r="N16099" s="40">
        <f>L16099/(INDEX(Installed_Capacity!$V$6:$AG$11,MATCH(Source_Data!B16099,Installed_Capacity!$U$6:$U$11,0),MATCH(Source_Data!C16099,Installed_Capacity!$V$5:$AG$5,0)))</f>
        <v>0.31132154479067825</v>
      </c>
      <c r="O16099" s="41">
        <f>M16099/(INDEX(Installed_Capacity!$V$15:$AG$20,MATCH(Source_Data!B16099,Installed_Capacity!$U$15:$U$20,0),MATCH(Source_Data!C16099,Installed_Capacity!$V$14:$AG$14,0)))</f>
        <v>0.35522030110836778</v>
      </c>
      <c r="P16099" s="37">
        <v>379.86267804599998</v>
      </c>
      <c r="Q16099" s="38">
        <f>P16099/(INDEX(Installed_Capacity!$AJ$15:$AU$20,MATCH(Source_Data!B16099,Installed_Capacity!$AI$15:$AI$20,0),MATCH(Source_Data!C16099,Installed_Capacity!$AJ$14:$AU$14,0)))</f>
        <v>0.41424501422682658</v>
      </c>
      <c r="R16099" s="63">
        <v>19.415129071999999</v>
      </c>
      <c r="S16099" s="42">
        <v>871.62943548500004</v>
      </c>
      <c r="T16099" s="42">
        <f>R16099/(INDEX(Installed_Capacity!$H$25:$S$30,MATCH(Source_Data!B16099,Installed_Capacity!$G$25:$G$30,0),MATCH(Source_Data!C16099,Installed_Capacity!$H$24:$S$24,0)))</f>
        <v>1.4093444448315911E-2</v>
      </c>
      <c r="U16099" s="43">
        <f>S16099/(INDEX(Installed_Capacity!$H$33:$S$38,MATCH(Source_Data!B16099,Installed_Capacity!$G$33:$G$38,0),MATCH(Source_Data!C16099,Installed_Capacity!$H$32:$S$32,0)))</f>
        <v>0.24270109609564039</v>
      </c>
      <c r="V16099" s="21"/>
      <c r="W16099" s="2"/>
    </row>
    <row r="16100" spans="1:23" x14ac:dyDescent="0.25">
      <c r="A16100" s="17">
        <v>43406</v>
      </c>
      <c r="B16100" s="19">
        <v>2018</v>
      </c>
      <c r="C16100" s="19">
        <v>11</v>
      </c>
      <c r="D16100" s="19">
        <v>2</v>
      </c>
      <c r="E16100" s="19">
        <v>18</v>
      </c>
      <c r="F16100" s="69">
        <v>29880</v>
      </c>
      <c r="G16100" s="52">
        <f t="shared" si="251"/>
        <v>29880</v>
      </c>
      <c r="H16100" s="34">
        <v>119.692267198</v>
      </c>
      <c r="I16100" s="35">
        <v>169.270441895</v>
      </c>
      <c r="J16100" s="35">
        <f>H16100/(INDEX(Installed_Capacity!$H$6:$S$11,MATCH(Source_Data!B16100,Installed_Capacity!$G$6:$G$11,0),MATCH(Source_Data!C16100,Installed_Capacity!$H$5:$S$5,0)))</f>
        <v>7.2961735100702224E-2</v>
      </c>
      <c r="K16100" s="36">
        <f>I16100/(INDEX(Installed_Capacity!$H$15:$S$20,MATCH(Source_Data!B16100,Installed_Capacity!$G$15:$G$20,0),MATCH(Source_Data!C16100,Installed_Capacity!$H$14:$S$14,0)))</f>
        <v>4.2280509326815721E-2</v>
      </c>
      <c r="L16100" s="39">
        <v>99.375566531999993</v>
      </c>
      <c r="M16100" s="40">
        <v>144.796777916</v>
      </c>
      <c r="N16100" s="40">
        <f>L16100/(INDEX(Installed_Capacity!$V$6:$AG$11,MATCH(Source_Data!B16100,Installed_Capacity!$U$6:$U$11,0),MATCH(Source_Data!C16100,Installed_Capacity!$V$5:$AG$5,0)))</f>
        <v>6.286330292632937E-2</v>
      </c>
      <c r="O16100" s="41">
        <f>M16100/(INDEX(Installed_Capacity!$V$15:$AG$20,MATCH(Source_Data!B16100,Installed_Capacity!$U$15:$U$20,0),MATCH(Source_Data!C16100,Installed_Capacity!$V$14:$AG$14,0)))</f>
        <v>5.2344446382260337E-2</v>
      </c>
      <c r="P16100" s="37">
        <v>117.352054473</v>
      </c>
      <c r="Q16100" s="38">
        <f>P16100/(INDEX(Installed_Capacity!$AJ$15:$AU$20,MATCH(Source_Data!B16100,Installed_Capacity!$AI$15:$AI$20,0),MATCH(Source_Data!C16100,Installed_Capacity!$AJ$14:$AU$14,0)))</f>
        <v>0.12797388710250818</v>
      </c>
      <c r="R16100" s="63">
        <v>13.592514458</v>
      </c>
      <c r="S16100" s="42">
        <v>1073.728936451</v>
      </c>
      <c r="T16100" s="42">
        <f>R16100/(INDEX(Installed_Capacity!$H$25:$S$30,MATCH(Source_Data!B16100,Installed_Capacity!$G$25:$G$30,0),MATCH(Source_Data!C16100,Installed_Capacity!$H$24:$S$24,0)))</f>
        <v>9.8668078237514507E-3</v>
      </c>
      <c r="U16100" s="43">
        <f>S16100/(INDEX(Installed_Capacity!$H$33:$S$38,MATCH(Source_Data!B16100,Installed_Capacity!$G$33:$G$38,0),MATCH(Source_Data!C16100,Installed_Capacity!$H$32:$S$32,0)))</f>
        <v>0.29897474680999175</v>
      </c>
      <c r="V16100" s="21"/>
      <c r="W16100" s="2"/>
    </row>
    <row r="16101" spans="1:23" x14ac:dyDescent="0.25">
      <c r="A16101" s="17">
        <v>43406</v>
      </c>
      <c r="B16101" s="19">
        <v>2018</v>
      </c>
      <c r="C16101" s="19">
        <v>11</v>
      </c>
      <c r="D16101" s="19">
        <v>2</v>
      </c>
      <c r="E16101" s="19">
        <v>19</v>
      </c>
      <c r="F16101" s="69">
        <v>29233</v>
      </c>
      <c r="G16101" s="52">
        <f t="shared" si="251"/>
        <v>29880</v>
      </c>
      <c r="H16101" s="34">
        <v>7.0860400000000005E-4</v>
      </c>
      <c r="I16101" s="35">
        <v>0.48411063300000001</v>
      </c>
      <c r="J16101" s="35">
        <f>H16101/(INDEX(Installed_Capacity!$H$6:$S$11,MATCH(Source_Data!B16101,Installed_Capacity!$G$6:$G$11,0),MATCH(Source_Data!C16101,Installed_Capacity!$H$5:$S$5,0)))</f>
        <v>4.3194918560421344E-7</v>
      </c>
      <c r="K16101" s="36">
        <f>I16101/(INDEX(Installed_Capacity!$H$15:$S$20,MATCH(Source_Data!B16101,Installed_Capacity!$G$15:$G$20,0),MATCH(Source_Data!C16101,Installed_Capacity!$H$14:$S$14,0)))</f>
        <v>1.2092154959023457E-4</v>
      </c>
      <c r="L16101" s="39">
        <v>4.7964599999999998E-3</v>
      </c>
      <c r="M16101" s="40">
        <v>7.6000799999999995E-4</v>
      </c>
      <c r="N16101" s="40">
        <f>L16101/(INDEX(Installed_Capacity!$V$6:$AG$11,MATCH(Source_Data!B16101,Installed_Capacity!$U$6:$U$11,0),MATCH(Source_Data!C16101,Installed_Capacity!$V$5:$AG$5,0)))</f>
        <v>3.0341594868485977E-6</v>
      </c>
      <c r="O16101" s="41">
        <f>M16101/(INDEX(Installed_Capacity!$V$15:$AG$20,MATCH(Source_Data!B16101,Installed_Capacity!$U$15:$U$20,0),MATCH(Source_Data!C16101,Installed_Capacity!$V$14:$AG$14,0)))</f>
        <v>2.7474505012236872E-7</v>
      </c>
      <c r="P16101" s="37">
        <v>8.9548518070000007</v>
      </c>
      <c r="Q16101" s="38">
        <f>P16101/(INDEX(Installed_Capacity!$AJ$15:$AU$20,MATCH(Source_Data!B16101,Installed_Capacity!$AI$15:$AI$20,0),MATCH(Source_Data!C16101,Installed_Capacity!$AJ$14:$AU$14,0)))</f>
        <v>9.7653781973827715E-3</v>
      </c>
      <c r="R16101" s="63">
        <v>32.508222136000001</v>
      </c>
      <c r="S16101" s="42">
        <v>1534.0171376210001</v>
      </c>
      <c r="T16101" s="42">
        <f>R16101/(INDEX(Installed_Capacity!$H$25:$S$30,MATCH(Source_Data!B16101,Installed_Capacity!$G$25:$G$30,0),MATCH(Source_Data!C16101,Installed_Capacity!$H$24:$S$24,0)))</f>
        <v>2.3597722224157954E-2</v>
      </c>
      <c r="U16101" s="43">
        <f>S16101/(INDEX(Installed_Capacity!$H$33:$S$38,MATCH(Source_Data!B16101,Installed_Capacity!$G$33:$G$38,0),MATCH(Source_Data!C16101,Installed_Capacity!$H$32:$S$32,0)))</f>
        <v>0.42713982063140254</v>
      </c>
      <c r="V16101" s="21"/>
      <c r="W16101" s="2"/>
    </row>
    <row r="16102" spans="1:23" x14ac:dyDescent="0.25">
      <c r="A16102" s="17">
        <v>43406</v>
      </c>
      <c r="B16102" s="19">
        <v>2018</v>
      </c>
      <c r="C16102" s="19">
        <v>11</v>
      </c>
      <c r="D16102" s="19">
        <v>2</v>
      </c>
      <c r="E16102" s="19">
        <v>20</v>
      </c>
      <c r="F16102" s="69">
        <v>28073</v>
      </c>
      <c r="G16102" s="52">
        <f t="shared" si="251"/>
        <v>29880</v>
      </c>
      <c r="H16102" s="34">
        <v>0</v>
      </c>
      <c r="I16102" s="35">
        <v>2.1838413000000001E-2</v>
      </c>
      <c r="J16102" s="35">
        <f>H16102/(INDEX(Installed_Capacity!$H$6:$S$11,MATCH(Source_Data!B16102,Installed_Capacity!$G$6:$G$11,0),MATCH(Source_Data!C16102,Installed_Capacity!$H$5:$S$5,0)))</f>
        <v>0</v>
      </c>
      <c r="K16102" s="36">
        <f>I16102/(INDEX(Installed_Capacity!$H$15:$S$20,MATCH(Source_Data!B16102,Installed_Capacity!$G$15:$G$20,0),MATCH(Source_Data!C16102,Installed_Capacity!$H$14:$S$14,0)))</f>
        <v>5.4548166483910371E-6</v>
      </c>
      <c r="L16102" s="39">
        <v>0</v>
      </c>
      <c r="M16102" s="40">
        <v>0</v>
      </c>
      <c r="N16102" s="40">
        <f>L16102/(INDEX(Installed_Capacity!$V$6:$AG$11,MATCH(Source_Data!B16102,Installed_Capacity!$U$6:$U$11,0),MATCH(Source_Data!C16102,Installed_Capacity!$V$5:$AG$5,0)))</f>
        <v>0</v>
      </c>
      <c r="O16102" s="41">
        <f>M16102/(INDEX(Installed_Capacity!$V$15:$AG$20,MATCH(Source_Data!B16102,Installed_Capacity!$U$15:$U$20,0),MATCH(Source_Data!C16102,Installed_Capacity!$V$14:$AG$14,0)))</f>
        <v>0</v>
      </c>
      <c r="P16102" s="37">
        <v>0</v>
      </c>
      <c r="Q16102" s="38">
        <f>P16102/(INDEX(Installed_Capacity!$AJ$15:$AU$20,MATCH(Source_Data!B16102,Installed_Capacity!$AI$15:$AI$20,0),MATCH(Source_Data!C16102,Installed_Capacity!$AJ$14:$AU$14,0)))</f>
        <v>0</v>
      </c>
      <c r="R16102" s="63">
        <v>67.167748669999995</v>
      </c>
      <c r="S16102" s="42">
        <v>1581.923205375</v>
      </c>
      <c r="T16102" s="42">
        <f>R16102/(INDEX(Installed_Capacity!$H$25:$S$30,MATCH(Source_Data!B16102,Installed_Capacity!$G$25:$G$30,0),MATCH(Source_Data!C16102,Installed_Capacity!$H$24:$S$24,0)))</f>
        <v>4.8757076560685238E-2</v>
      </c>
      <c r="U16102" s="43">
        <f>S16102/(INDEX(Installed_Capacity!$H$33:$S$38,MATCH(Source_Data!B16102,Installed_Capacity!$G$33:$G$38,0),MATCH(Source_Data!C16102,Installed_Capacity!$H$32:$S$32,0)))</f>
        <v>0.44047903874426753</v>
      </c>
      <c r="V16102" s="21"/>
      <c r="W16102" s="2"/>
    </row>
    <row r="16103" spans="1:23" x14ac:dyDescent="0.25">
      <c r="A16103" s="17">
        <v>43406</v>
      </c>
      <c r="B16103" s="19">
        <v>2018</v>
      </c>
      <c r="C16103" s="19">
        <v>11</v>
      </c>
      <c r="D16103" s="19">
        <v>2</v>
      </c>
      <c r="E16103" s="19">
        <v>21</v>
      </c>
      <c r="F16103" s="69">
        <v>26530</v>
      </c>
      <c r="G16103" s="52">
        <f t="shared" si="251"/>
        <v>29880</v>
      </c>
      <c r="H16103" s="34">
        <v>0</v>
      </c>
      <c r="I16103" s="35">
        <v>1.8780423000000001E-2</v>
      </c>
      <c r="J16103" s="35">
        <f>H16103/(INDEX(Installed_Capacity!$H$6:$S$11,MATCH(Source_Data!B16103,Installed_Capacity!$G$6:$G$11,0),MATCH(Source_Data!C16103,Installed_Capacity!$H$5:$S$5,0)))</f>
        <v>0</v>
      </c>
      <c r="K16103" s="36">
        <f>I16103/(INDEX(Installed_Capacity!$H$15:$S$20,MATCH(Source_Data!B16103,Installed_Capacity!$G$15:$G$20,0),MATCH(Source_Data!C16103,Installed_Capacity!$H$14:$S$14,0)))</f>
        <v>4.6909894067955371E-6</v>
      </c>
      <c r="L16103" s="39">
        <v>0</v>
      </c>
      <c r="M16103" s="40">
        <v>0</v>
      </c>
      <c r="N16103" s="40">
        <f>L16103/(INDEX(Installed_Capacity!$V$6:$AG$11,MATCH(Source_Data!B16103,Installed_Capacity!$U$6:$U$11,0),MATCH(Source_Data!C16103,Installed_Capacity!$V$5:$AG$5,0)))</f>
        <v>0</v>
      </c>
      <c r="O16103" s="41">
        <f>M16103/(INDEX(Installed_Capacity!$V$15:$AG$20,MATCH(Source_Data!B16103,Installed_Capacity!$U$15:$U$20,0),MATCH(Source_Data!C16103,Installed_Capacity!$V$14:$AG$14,0)))</f>
        <v>0</v>
      </c>
      <c r="P16103" s="37">
        <v>0</v>
      </c>
      <c r="Q16103" s="38">
        <f>P16103/(INDEX(Installed_Capacity!$AJ$15:$AU$20,MATCH(Source_Data!B16103,Installed_Capacity!$AI$15:$AI$20,0),MATCH(Source_Data!C16103,Installed_Capacity!$AJ$14:$AU$14,0)))</f>
        <v>0</v>
      </c>
      <c r="R16103" s="63">
        <v>82.453639597999995</v>
      </c>
      <c r="S16103" s="42">
        <v>1334.8684666710001</v>
      </c>
      <c r="T16103" s="42">
        <f>R16103/(INDEX(Installed_Capacity!$H$25:$S$30,MATCH(Source_Data!B16103,Installed_Capacity!$G$25:$G$30,0),MATCH(Source_Data!C16103,Installed_Capacity!$H$24:$S$24,0)))</f>
        <v>5.9853106560685237E-2</v>
      </c>
      <c r="U16103" s="43">
        <f>S16103/(INDEX(Installed_Capacity!$H$33:$S$38,MATCH(Source_Data!B16103,Installed_Capacity!$G$33:$G$38,0),MATCH(Source_Data!C16103,Installed_Capacity!$H$32:$S$32,0)))</f>
        <v>0.37168781458635564</v>
      </c>
      <c r="V16103" s="21"/>
      <c r="W16103" s="2"/>
    </row>
    <row r="16104" spans="1:23" x14ac:dyDescent="0.25">
      <c r="A16104" s="17">
        <v>43406</v>
      </c>
      <c r="B16104" s="19">
        <v>2018</v>
      </c>
      <c r="C16104" s="19">
        <v>11</v>
      </c>
      <c r="D16104" s="19">
        <v>2</v>
      </c>
      <c r="E16104" s="19">
        <v>22</v>
      </c>
      <c r="F16104" s="69">
        <v>25030</v>
      </c>
      <c r="G16104" s="52">
        <f t="shared" si="251"/>
        <v>29880</v>
      </c>
      <c r="H16104" s="34">
        <v>0</v>
      </c>
      <c r="I16104" s="35">
        <v>2.4273725999999999E-2</v>
      </c>
      <c r="J16104" s="35">
        <f>H16104/(INDEX(Installed_Capacity!$H$6:$S$11,MATCH(Source_Data!B16104,Installed_Capacity!$G$6:$G$11,0),MATCH(Source_Data!C16104,Installed_Capacity!$H$5:$S$5,0)))</f>
        <v>0</v>
      </c>
      <c r="K16104" s="36">
        <f>I16104/(INDEX(Installed_Capacity!$H$15:$S$20,MATCH(Source_Data!B16104,Installed_Capacity!$G$15:$G$20,0),MATCH(Source_Data!C16104,Installed_Capacity!$H$14:$S$14,0)))</f>
        <v>6.0631111199922066E-6</v>
      </c>
      <c r="L16104" s="39">
        <v>0</v>
      </c>
      <c r="M16104" s="40">
        <v>0</v>
      </c>
      <c r="N16104" s="40">
        <f>L16104/(INDEX(Installed_Capacity!$V$6:$AG$11,MATCH(Source_Data!B16104,Installed_Capacity!$U$6:$U$11,0),MATCH(Source_Data!C16104,Installed_Capacity!$V$5:$AG$5,0)))</f>
        <v>0</v>
      </c>
      <c r="O16104" s="41">
        <f>M16104/(INDEX(Installed_Capacity!$V$15:$AG$20,MATCH(Source_Data!B16104,Installed_Capacity!$U$15:$U$20,0),MATCH(Source_Data!C16104,Installed_Capacity!$V$14:$AG$14,0)))</f>
        <v>0</v>
      </c>
      <c r="P16104" s="37">
        <v>0</v>
      </c>
      <c r="Q16104" s="38">
        <f>P16104/(INDEX(Installed_Capacity!$AJ$15:$AU$20,MATCH(Source_Data!B16104,Installed_Capacity!$AI$15:$AI$20,0),MATCH(Source_Data!C16104,Installed_Capacity!$AJ$14:$AU$14,0)))</f>
        <v>0</v>
      </c>
      <c r="R16104" s="63">
        <v>57.590932244999998</v>
      </c>
      <c r="S16104" s="42">
        <v>1323.5908668770001</v>
      </c>
      <c r="T16104" s="42">
        <f>R16104/(INDEX(Installed_Capacity!$H$25:$S$30,MATCH(Source_Data!B16104,Installed_Capacity!$G$25:$G$30,0),MATCH(Source_Data!C16104,Installed_Capacity!$H$24:$S$24,0)))</f>
        <v>4.1805264405487798E-2</v>
      </c>
      <c r="U16104" s="43">
        <f>S16104/(INDEX(Installed_Capacity!$H$33:$S$38,MATCH(Source_Data!B16104,Installed_Capacity!$G$33:$G$38,0),MATCH(Source_Data!C16104,Installed_Capacity!$H$32:$S$32,0)))</f>
        <v>0.36854762023322579</v>
      </c>
      <c r="V16104" s="21"/>
      <c r="W16104" s="2"/>
    </row>
    <row r="16105" spans="1:23" x14ac:dyDescent="0.25">
      <c r="A16105" s="17">
        <v>43406</v>
      </c>
      <c r="B16105" s="19">
        <v>2018</v>
      </c>
      <c r="C16105" s="19">
        <v>11</v>
      </c>
      <c r="D16105" s="19">
        <v>2</v>
      </c>
      <c r="E16105" s="19">
        <v>23</v>
      </c>
      <c r="F16105" s="69">
        <v>23557</v>
      </c>
      <c r="G16105" s="52">
        <f t="shared" si="251"/>
        <v>29880</v>
      </c>
      <c r="H16105" s="34">
        <v>0</v>
      </c>
      <c r="I16105" s="35">
        <v>1.9116634E-2</v>
      </c>
      <c r="J16105" s="35">
        <f>H16105/(INDEX(Installed_Capacity!$H$6:$S$11,MATCH(Source_Data!B16105,Installed_Capacity!$G$6:$G$11,0),MATCH(Source_Data!C16105,Installed_Capacity!$H$5:$S$5,0)))</f>
        <v>0</v>
      </c>
      <c r="K16105" s="36">
        <f>I16105/(INDEX(Installed_Capacity!$H$15:$S$20,MATCH(Source_Data!B16105,Installed_Capacity!$G$15:$G$20,0),MATCH(Source_Data!C16105,Installed_Capacity!$H$14:$S$14,0)))</f>
        <v>4.7749684651718116E-6</v>
      </c>
      <c r="L16105" s="39">
        <v>0</v>
      </c>
      <c r="M16105" s="40">
        <v>0</v>
      </c>
      <c r="N16105" s="40">
        <f>L16105/(INDEX(Installed_Capacity!$V$6:$AG$11,MATCH(Source_Data!B16105,Installed_Capacity!$U$6:$U$11,0),MATCH(Source_Data!C16105,Installed_Capacity!$V$5:$AG$5,0)))</f>
        <v>0</v>
      </c>
      <c r="O16105" s="41">
        <f>M16105/(INDEX(Installed_Capacity!$V$15:$AG$20,MATCH(Source_Data!B16105,Installed_Capacity!$U$15:$U$20,0),MATCH(Source_Data!C16105,Installed_Capacity!$V$14:$AG$14,0)))</f>
        <v>0</v>
      </c>
      <c r="P16105" s="37">
        <v>0</v>
      </c>
      <c r="Q16105" s="38">
        <f>P16105/(INDEX(Installed_Capacity!$AJ$15:$AU$20,MATCH(Source_Data!B16105,Installed_Capacity!$AI$15:$AI$20,0),MATCH(Source_Data!C16105,Installed_Capacity!$AJ$14:$AU$14,0)))</f>
        <v>0</v>
      </c>
      <c r="R16105" s="63">
        <v>81.375734851999994</v>
      </c>
      <c r="S16105" s="42">
        <v>1388.342242386</v>
      </c>
      <c r="T16105" s="42">
        <f>R16105/(INDEX(Installed_Capacity!$H$25:$S$30,MATCH(Source_Data!B16105,Installed_Capacity!$G$25:$G$30,0),MATCH(Source_Data!C16105,Installed_Capacity!$H$24:$S$24,0)))</f>
        <v>5.9070655380371651E-2</v>
      </c>
      <c r="U16105" s="43">
        <f>S16105/(INDEX(Installed_Capacity!$H$33:$S$38,MATCH(Source_Data!B16105,Installed_Capacity!$G$33:$G$38,0),MATCH(Source_Data!C16105,Installed_Capacity!$H$32:$S$32,0)))</f>
        <v>0.3865773346622598</v>
      </c>
      <c r="V16105" s="21"/>
      <c r="W16105" s="2"/>
    </row>
    <row r="16106" spans="1:23" x14ac:dyDescent="0.25">
      <c r="A16106" s="17">
        <v>43406</v>
      </c>
      <c r="B16106" s="19">
        <v>2018</v>
      </c>
      <c r="C16106" s="19">
        <v>11</v>
      </c>
      <c r="D16106" s="19">
        <v>2</v>
      </c>
      <c r="E16106" s="19">
        <v>24</v>
      </c>
      <c r="F16106" s="69">
        <v>22400</v>
      </c>
      <c r="G16106" s="52">
        <f t="shared" si="251"/>
        <v>29880</v>
      </c>
      <c r="H16106" s="34">
        <v>0</v>
      </c>
      <c r="I16106" s="35">
        <v>9.6675830000000004E-3</v>
      </c>
      <c r="J16106" s="35">
        <f>H16106/(INDEX(Installed_Capacity!$H$6:$S$11,MATCH(Source_Data!B16106,Installed_Capacity!$G$6:$G$11,0),MATCH(Source_Data!C16106,Installed_Capacity!$H$5:$S$5,0)))</f>
        <v>0</v>
      </c>
      <c r="K16106" s="36">
        <f>I16106/(INDEX(Installed_Capacity!$H$15:$S$20,MATCH(Source_Data!B16106,Installed_Capacity!$G$15:$G$20,0),MATCH(Source_Data!C16106,Installed_Capacity!$H$14:$S$14,0)))</f>
        <v>2.4147767833725906E-6</v>
      </c>
      <c r="L16106" s="39">
        <v>0</v>
      </c>
      <c r="M16106" s="40">
        <v>0</v>
      </c>
      <c r="N16106" s="40">
        <f>L16106/(INDEX(Installed_Capacity!$V$6:$AG$11,MATCH(Source_Data!B16106,Installed_Capacity!$U$6:$U$11,0),MATCH(Source_Data!C16106,Installed_Capacity!$V$5:$AG$5,0)))</f>
        <v>0</v>
      </c>
      <c r="O16106" s="41">
        <f>M16106/(INDEX(Installed_Capacity!$V$15:$AG$20,MATCH(Source_Data!B16106,Installed_Capacity!$U$15:$U$20,0),MATCH(Source_Data!C16106,Installed_Capacity!$V$14:$AG$14,0)))</f>
        <v>0</v>
      </c>
      <c r="P16106" s="37">
        <v>0</v>
      </c>
      <c r="Q16106" s="38">
        <f>P16106/(INDEX(Installed_Capacity!$AJ$15:$AU$20,MATCH(Source_Data!B16106,Installed_Capacity!$AI$15:$AI$20,0),MATCH(Source_Data!C16106,Installed_Capacity!$AJ$14:$AU$14,0)))</f>
        <v>0</v>
      </c>
      <c r="R16106" s="63">
        <v>132.916083687</v>
      </c>
      <c r="S16106" s="42">
        <v>1305.4582327989999</v>
      </c>
      <c r="T16106" s="42">
        <f>R16106/(INDEX(Installed_Capacity!$H$25:$S$30,MATCH(Source_Data!B16106,Installed_Capacity!$G$25:$G$30,0),MATCH(Source_Data!C16106,Installed_Capacity!$H$24:$S$24,0)))</f>
        <v>9.6483800585801388E-2</v>
      </c>
      <c r="U16106" s="43">
        <f>S16106/(INDEX(Installed_Capacity!$H$33:$S$38,MATCH(Source_Data!B16106,Installed_Capacity!$G$33:$G$38,0),MATCH(Source_Data!C16106,Installed_Capacity!$H$32:$S$32,0)))</f>
        <v>0.36349867398764257</v>
      </c>
      <c r="V16106" s="21"/>
      <c r="W16106" s="2"/>
    </row>
    <row r="16107" spans="1:23" x14ac:dyDescent="0.25">
      <c r="A16107" s="17">
        <v>43407</v>
      </c>
      <c r="B16107" s="19">
        <v>2018</v>
      </c>
      <c r="C16107" s="19">
        <v>11</v>
      </c>
      <c r="D16107" s="19">
        <v>3</v>
      </c>
      <c r="E16107" s="19">
        <v>1</v>
      </c>
      <c r="F16107" s="69">
        <v>21126</v>
      </c>
      <c r="G16107" s="52">
        <f t="shared" si="251"/>
        <v>27702</v>
      </c>
      <c r="H16107" s="34">
        <v>0</v>
      </c>
      <c r="I16107" s="35">
        <v>2.0587309999999998E-3</v>
      </c>
      <c r="J16107" s="35">
        <f>H16107/(INDEX(Installed_Capacity!$H$6:$S$11,MATCH(Source_Data!B16107,Installed_Capacity!$G$6:$G$11,0),MATCH(Source_Data!C16107,Installed_Capacity!$H$5:$S$5,0)))</f>
        <v>0</v>
      </c>
      <c r="K16107" s="36">
        <f>I16107/(INDEX(Installed_Capacity!$H$15:$S$20,MATCH(Source_Data!B16107,Installed_Capacity!$G$15:$G$20,0),MATCH(Source_Data!C16107,Installed_Capacity!$H$14:$S$14,0)))</f>
        <v>5.1423151184835299E-7</v>
      </c>
      <c r="L16107" s="39">
        <v>0</v>
      </c>
      <c r="M16107" s="40">
        <v>0</v>
      </c>
      <c r="N16107" s="40">
        <f>L16107/(INDEX(Installed_Capacity!$V$6:$AG$11,MATCH(Source_Data!B16107,Installed_Capacity!$U$6:$U$11,0),MATCH(Source_Data!C16107,Installed_Capacity!$V$5:$AG$5,0)))</f>
        <v>0</v>
      </c>
      <c r="O16107" s="41">
        <f>M16107/(INDEX(Installed_Capacity!$V$15:$AG$20,MATCH(Source_Data!B16107,Installed_Capacity!$U$15:$U$20,0),MATCH(Source_Data!C16107,Installed_Capacity!$V$14:$AG$14,0)))</f>
        <v>0</v>
      </c>
      <c r="P16107" s="37">
        <v>0</v>
      </c>
      <c r="Q16107" s="38">
        <f>P16107/(INDEX(Installed_Capacity!$AJ$15:$AU$20,MATCH(Source_Data!B16107,Installed_Capacity!$AI$15:$AI$20,0),MATCH(Source_Data!C16107,Installed_Capacity!$AJ$14:$AU$14,0)))</f>
        <v>0</v>
      </c>
      <c r="R16107" s="63">
        <v>198.81216669299999</v>
      </c>
      <c r="S16107" s="42">
        <v>1106.162516331</v>
      </c>
      <c r="T16107" s="42">
        <f>R16107/(INDEX(Installed_Capacity!$H$25:$S$30,MATCH(Source_Data!B16107,Installed_Capacity!$G$25:$G$30,0),MATCH(Source_Data!C16107,Installed_Capacity!$H$24:$S$24,0)))</f>
        <v>0.14431777489329267</v>
      </c>
      <c r="U16107" s="43">
        <f>S16107/(INDEX(Installed_Capacity!$H$33:$S$38,MATCH(Source_Data!B16107,Installed_Capacity!$G$33:$G$38,0),MATCH(Source_Data!C16107,Installed_Capacity!$H$32:$S$32,0)))</f>
        <v>0.30800572381319663</v>
      </c>
      <c r="V16107" s="21"/>
      <c r="W16107" s="2"/>
    </row>
    <row r="16108" spans="1:23" x14ac:dyDescent="0.25">
      <c r="A16108" s="17">
        <v>43407</v>
      </c>
      <c r="B16108" s="19">
        <v>2018</v>
      </c>
      <c r="C16108" s="19">
        <v>11</v>
      </c>
      <c r="D16108" s="19">
        <v>3</v>
      </c>
      <c r="E16108" s="19">
        <v>2</v>
      </c>
      <c r="F16108" s="69">
        <v>20408</v>
      </c>
      <c r="G16108" s="52">
        <f t="shared" si="251"/>
        <v>27702</v>
      </c>
      <c r="H16108" s="34">
        <v>0</v>
      </c>
      <c r="I16108" s="35">
        <v>2.0109400000000001E-3</v>
      </c>
      <c r="J16108" s="35">
        <f>H16108/(INDEX(Installed_Capacity!$H$6:$S$11,MATCH(Source_Data!B16108,Installed_Capacity!$G$6:$G$11,0),MATCH(Source_Data!C16108,Installed_Capacity!$H$5:$S$5,0)))</f>
        <v>0</v>
      </c>
      <c r="K16108" s="36">
        <f>I16108/(INDEX(Installed_Capacity!$H$15:$S$20,MATCH(Source_Data!B16108,Installed_Capacity!$G$15:$G$20,0),MATCH(Source_Data!C16108,Installed_Capacity!$H$14:$S$14,0)))</f>
        <v>5.0229423680720164E-7</v>
      </c>
      <c r="L16108" s="39">
        <v>0</v>
      </c>
      <c r="M16108" s="40">
        <v>0</v>
      </c>
      <c r="N16108" s="40">
        <f>L16108/(INDEX(Installed_Capacity!$V$6:$AG$11,MATCH(Source_Data!B16108,Installed_Capacity!$U$6:$U$11,0),MATCH(Source_Data!C16108,Installed_Capacity!$V$5:$AG$5,0)))</f>
        <v>0</v>
      </c>
      <c r="O16108" s="41">
        <f>M16108/(INDEX(Installed_Capacity!$V$15:$AG$20,MATCH(Source_Data!B16108,Installed_Capacity!$U$15:$U$20,0),MATCH(Source_Data!C16108,Installed_Capacity!$V$14:$AG$14,0)))</f>
        <v>0</v>
      </c>
      <c r="P16108" s="37">
        <v>0</v>
      </c>
      <c r="Q16108" s="38">
        <f>P16108/(INDEX(Installed_Capacity!$AJ$15:$AU$20,MATCH(Source_Data!B16108,Installed_Capacity!$AI$15:$AI$20,0),MATCH(Source_Data!C16108,Installed_Capacity!$AJ$14:$AU$14,0)))</f>
        <v>0</v>
      </c>
      <c r="R16108" s="63">
        <v>182.09679411499999</v>
      </c>
      <c r="S16108" s="42">
        <v>942.23612047799998</v>
      </c>
      <c r="T16108" s="42">
        <f>R16108/(INDEX(Installed_Capacity!$H$25:$S$30,MATCH(Source_Data!B16108,Installed_Capacity!$G$25:$G$30,0),MATCH(Source_Data!C16108,Installed_Capacity!$H$24:$S$24,0)))</f>
        <v>0.13218408399753193</v>
      </c>
      <c r="U16108" s="43">
        <f>S16108/(INDEX(Installed_Capacity!$H$33:$S$38,MATCH(Source_Data!B16108,Installed_Capacity!$G$33:$G$38,0),MATCH(Source_Data!C16108,Installed_Capacity!$H$32:$S$32,0)))</f>
        <v>0.262361193772293</v>
      </c>
      <c r="V16108" s="21"/>
      <c r="W16108" s="2"/>
    </row>
    <row r="16109" spans="1:23" x14ac:dyDescent="0.25">
      <c r="A16109" s="17">
        <v>43407</v>
      </c>
      <c r="B16109" s="19">
        <v>2018</v>
      </c>
      <c r="C16109" s="19">
        <v>11</v>
      </c>
      <c r="D16109" s="19">
        <v>3</v>
      </c>
      <c r="E16109" s="19">
        <v>3</v>
      </c>
      <c r="F16109" s="69">
        <v>20016</v>
      </c>
      <c r="G16109" s="52">
        <f t="shared" si="251"/>
        <v>27702</v>
      </c>
      <c r="H16109" s="34">
        <v>0</v>
      </c>
      <c r="I16109" s="35">
        <v>-1.136015E-3</v>
      </c>
      <c r="J16109" s="35">
        <f>H16109/(INDEX(Installed_Capacity!$H$6:$S$11,MATCH(Source_Data!B16109,Installed_Capacity!$G$6:$G$11,0),MATCH(Source_Data!C16109,Installed_Capacity!$H$5:$S$5,0)))</f>
        <v>0</v>
      </c>
      <c r="K16109" s="36">
        <f>I16109/(INDEX(Installed_Capacity!$H$15:$S$20,MATCH(Source_Data!B16109,Installed_Capacity!$G$15:$G$20,0),MATCH(Source_Data!C16109,Installed_Capacity!$H$14:$S$14,0)))</f>
        <v>-2.8375475520230993E-7</v>
      </c>
      <c r="L16109" s="39">
        <v>0</v>
      </c>
      <c r="M16109" s="40">
        <v>0</v>
      </c>
      <c r="N16109" s="40">
        <f>L16109/(INDEX(Installed_Capacity!$V$6:$AG$11,MATCH(Source_Data!B16109,Installed_Capacity!$U$6:$U$11,0),MATCH(Source_Data!C16109,Installed_Capacity!$V$5:$AG$5,0)))</f>
        <v>0</v>
      </c>
      <c r="O16109" s="41">
        <f>M16109/(INDEX(Installed_Capacity!$V$15:$AG$20,MATCH(Source_Data!B16109,Installed_Capacity!$U$15:$U$20,0),MATCH(Source_Data!C16109,Installed_Capacity!$V$14:$AG$14,0)))</f>
        <v>0</v>
      </c>
      <c r="P16109" s="37">
        <v>0</v>
      </c>
      <c r="Q16109" s="38">
        <f>P16109/(INDEX(Installed_Capacity!$AJ$15:$AU$20,MATCH(Source_Data!B16109,Installed_Capacity!$AI$15:$AI$20,0),MATCH(Source_Data!C16109,Installed_Capacity!$AJ$14:$AU$14,0)))</f>
        <v>0</v>
      </c>
      <c r="R16109" s="63">
        <v>270.739537864</v>
      </c>
      <c r="S16109" s="42">
        <v>726.17048365300002</v>
      </c>
      <c r="T16109" s="42">
        <f>R16109/(INDEX(Installed_Capacity!$H$25:$S$30,MATCH(Source_Data!B16109,Installed_Capacity!$G$25:$G$30,0),MATCH(Source_Data!C16109,Installed_Capacity!$H$24:$S$24,0)))</f>
        <v>0.19652986198025549</v>
      </c>
      <c r="U16109" s="43">
        <f>S16109/(INDEX(Installed_Capacity!$H$33:$S$38,MATCH(Source_Data!B16109,Installed_Capacity!$G$33:$G$38,0),MATCH(Source_Data!C16109,Installed_Capacity!$H$32:$S$32,0)))</f>
        <v>0.20219873854629292</v>
      </c>
      <c r="V16109" s="21"/>
      <c r="W16109" s="2"/>
    </row>
    <row r="16110" spans="1:23" x14ac:dyDescent="0.25">
      <c r="A16110" s="17">
        <v>43407</v>
      </c>
      <c r="B16110" s="19">
        <v>2018</v>
      </c>
      <c r="C16110" s="19">
        <v>11</v>
      </c>
      <c r="D16110" s="19">
        <v>3</v>
      </c>
      <c r="E16110" s="19">
        <v>4</v>
      </c>
      <c r="F16110" s="69">
        <v>20038</v>
      </c>
      <c r="G16110" s="52">
        <f t="shared" si="251"/>
        <v>27702</v>
      </c>
      <c r="H16110" s="34">
        <v>0</v>
      </c>
      <c r="I16110" s="35">
        <v>-3.7730120000000001E-3</v>
      </c>
      <c r="J16110" s="35">
        <f>H16110/(INDEX(Installed_Capacity!$H$6:$S$11,MATCH(Source_Data!B16110,Installed_Capacity!$G$6:$G$11,0),MATCH(Source_Data!C16110,Installed_Capacity!$H$5:$S$5,0)))</f>
        <v>0</v>
      </c>
      <c r="K16110" s="36">
        <f>I16110/(INDEX(Installed_Capacity!$H$15:$S$20,MATCH(Source_Data!B16110,Installed_Capacity!$G$15:$G$20,0),MATCH(Source_Data!C16110,Installed_Capacity!$H$14:$S$14,0)))</f>
        <v>-9.4242602116642643E-7</v>
      </c>
      <c r="L16110" s="39">
        <v>0</v>
      </c>
      <c r="M16110" s="40">
        <v>0</v>
      </c>
      <c r="N16110" s="40">
        <f>L16110/(INDEX(Installed_Capacity!$V$6:$AG$11,MATCH(Source_Data!B16110,Installed_Capacity!$U$6:$U$11,0),MATCH(Source_Data!C16110,Installed_Capacity!$V$5:$AG$5,0)))</f>
        <v>0</v>
      </c>
      <c r="O16110" s="41">
        <f>M16110/(INDEX(Installed_Capacity!$V$15:$AG$20,MATCH(Source_Data!B16110,Installed_Capacity!$U$15:$U$20,0),MATCH(Source_Data!C16110,Installed_Capacity!$V$14:$AG$14,0)))</f>
        <v>0</v>
      </c>
      <c r="P16110" s="37">
        <v>0</v>
      </c>
      <c r="Q16110" s="38">
        <f>P16110/(INDEX(Installed_Capacity!$AJ$15:$AU$20,MATCH(Source_Data!B16110,Installed_Capacity!$AI$15:$AI$20,0),MATCH(Source_Data!C16110,Installed_Capacity!$AJ$14:$AU$14,0)))</f>
        <v>0</v>
      </c>
      <c r="R16110" s="63">
        <v>361.97572093899998</v>
      </c>
      <c r="S16110" s="42">
        <v>585.12793456099996</v>
      </c>
      <c r="T16110" s="42">
        <f>R16110/(INDEX(Installed_Capacity!$H$25:$S$30,MATCH(Source_Data!B16110,Installed_Capacity!$G$25:$G$30,0),MATCH(Source_Data!C16110,Installed_Capacity!$H$24:$S$24,0)))</f>
        <v>0.2627582178709349</v>
      </c>
      <c r="U16110" s="43">
        <f>S16110/(INDEX(Installed_Capacity!$H$33:$S$38,MATCH(Source_Data!B16110,Installed_Capacity!$G$33:$G$38,0),MATCH(Source_Data!C16110,Installed_Capacity!$H$32:$S$32,0)))</f>
        <v>0.1629261074634471</v>
      </c>
      <c r="V16110" s="21"/>
      <c r="W16110" s="2"/>
    </row>
    <row r="16111" spans="1:23" x14ac:dyDescent="0.25">
      <c r="A16111" s="17">
        <v>43407</v>
      </c>
      <c r="B16111" s="19">
        <v>2018</v>
      </c>
      <c r="C16111" s="19">
        <v>11</v>
      </c>
      <c r="D16111" s="19">
        <v>3</v>
      </c>
      <c r="E16111" s="19">
        <v>5</v>
      </c>
      <c r="F16111" s="69">
        <v>20527</v>
      </c>
      <c r="G16111" s="52">
        <f t="shared" si="251"/>
        <v>27702</v>
      </c>
      <c r="H16111" s="34">
        <v>0</v>
      </c>
      <c r="I16111" s="35">
        <v>-4.2814769999999997E-3</v>
      </c>
      <c r="J16111" s="35">
        <f>H16111/(INDEX(Installed_Capacity!$H$6:$S$11,MATCH(Source_Data!B16111,Installed_Capacity!$G$6:$G$11,0),MATCH(Source_Data!C16111,Installed_Capacity!$H$5:$S$5,0)))</f>
        <v>0</v>
      </c>
      <c r="K16111" s="36">
        <f>I16111/(INDEX(Installed_Capacity!$H$15:$S$20,MATCH(Source_Data!B16111,Installed_Capacity!$G$15:$G$20,0),MATCH(Source_Data!C16111,Installed_Capacity!$H$14:$S$14,0)))</f>
        <v>-1.0694308244515436E-6</v>
      </c>
      <c r="L16111" s="39">
        <v>0</v>
      </c>
      <c r="M16111" s="40">
        <v>0</v>
      </c>
      <c r="N16111" s="40">
        <f>L16111/(INDEX(Installed_Capacity!$V$6:$AG$11,MATCH(Source_Data!B16111,Installed_Capacity!$U$6:$U$11,0),MATCH(Source_Data!C16111,Installed_Capacity!$V$5:$AG$5,0)))</f>
        <v>0</v>
      </c>
      <c r="O16111" s="41">
        <f>M16111/(INDEX(Installed_Capacity!$V$15:$AG$20,MATCH(Source_Data!B16111,Installed_Capacity!$U$15:$U$20,0),MATCH(Source_Data!C16111,Installed_Capacity!$V$14:$AG$14,0)))</f>
        <v>0</v>
      </c>
      <c r="P16111" s="37">
        <v>0</v>
      </c>
      <c r="Q16111" s="38">
        <f>P16111/(INDEX(Installed_Capacity!$AJ$15:$AU$20,MATCH(Source_Data!B16111,Installed_Capacity!$AI$15:$AI$20,0),MATCH(Source_Data!C16111,Installed_Capacity!$AJ$14:$AU$14,0)))</f>
        <v>0</v>
      </c>
      <c r="R16111" s="63">
        <v>548.03384689799998</v>
      </c>
      <c r="S16111" s="42">
        <v>376.80533818499998</v>
      </c>
      <c r="T16111" s="42">
        <f>R16111/(INDEX(Installed_Capacity!$H$25:$S$30,MATCH(Source_Data!B16111,Installed_Capacity!$G$25:$G$30,0),MATCH(Source_Data!C16111,Installed_Capacity!$H$24:$S$24,0)))</f>
        <v>0.39781783311411145</v>
      </c>
      <c r="U16111" s="43">
        <f>S16111/(INDEX(Installed_Capacity!$H$33:$S$38,MATCH(Source_Data!B16111,Installed_Capacity!$G$33:$G$38,0),MATCH(Source_Data!C16111,Installed_Capacity!$H$32:$S$32,0)))</f>
        <v>0.10491966524891615</v>
      </c>
      <c r="V16111" s="21"/>
      <c r="W16111" s="2"/>
    </row>
    <row r="16112" spans="1:23" x14ac:dyDescent="0.25">
      <c r="A16112" s="17">
        <v>43407</v>
      </c>
      <c r="B16112" s="19">
        <v>2018</v>
      </c>
      <c r="C16112" s="19">
        <v>11</v>
      </c>
      <c r="D16112" s="19">
        <v>3</v>
      </c>
      <c r="E16112" s="19">
        <v>6</v>
      </c>
      <c r="F16112" s="69">
        <v>21525</v>
      </c>
      <c r="G16112" s="52">
        <f t="shared" si="251"/>
        <v>27702</v>
      </c>
      <c r="H16112" s="34">
        <v>0</v>
      </c>
      <c r="I16112" s="35">
        <v>-5.0080749999999999E-3</v>
      </c>
      <c r="J16112" s="35">
        <f>H16112/(INDEX(Installed_Capacity!$H$6:$S$11,MATCH(Source_Data!B16112,Installed_Capacity!$G$6:$G$11,0),MATCH(Source_Data!C16112,Installed_Capacity!$H$5:$S$5,0)))</f>
        <v>0</v>
      </c>
      <c r="K16112" s="36">
        <f>I16112/(INDEX(Installed_Capacity!$H$15:$S$20,MATCH(Source_Data!B16112,Installed_Capacity!$G$15:$G$20,0),MATCH(Source_Data!C16112,Installed_Capacity!$H$14:$S$14,0)))</f>
        <v>-1.2509210667639146E-6</v>
      </c>
      <c r="L16112" s="39">
        <v>0</v>
      </c>
      <c r="M16112" s="40">
        <v>0</v>
      </c>
      <c r="N16112" s="40">
        <f>L16112/(INDEX(Installed_Capacity!$V$6:$AG$11,MATCH(Source_Data!B16112,Installed_Capacity!$U$6:$U$11,0),MATCH(Source_Data!C16112,Installed_Capacity!$V$5:$AG$5,0)))</f>
        <v>0</v>
      </c>
      <c r="O16112" s="41">
        <f>M16112/(INDEX(Installed_Capacity!$V$15:$AG$20,MATCH(Source_Data!B16112,Installed_Capacity!$U$15:$U$20,0),MATCH(Source_Data!C16112,Installed_Capacity!$V$14:$AG$14,0)))</f>
        <v>0</v>
      </c>
      <c r="P16112" s="37">
        <v>0</v>
      </c>
      <c r="Q16112" s="38">
        <f>P16112/(INDEX(Installed_Capacity!$AJ$15:$AU$20,MATCH(Source_Data!B16112,Installed_Capacity!$AI$15:$AI$20,0),MATCH(Source_Data!C16112,Installed_Capacity!$AJ$14:$AU$14,0)))</f>
        <v>0</v>
      </c>
      <c r="R16112" s="63">
        <v>471.35493311200003</v>
      </c>
      <c r="S16112" s="42">
        <v>400.23157683400001</v>
      </c>
      <c r="T16112" s="42">
        <f>R16112/(INDEX(Installed_Capacity!$H$25:$S$30,MATCH(Source_Data!B16112,Installed_Capacity!$G$25:$G$30,0),MATCH(Source_Data!C16112,Installed_Capacity!$H$24:$S$24,0)))</f>
        <v>0.34215660069105691</v>
      </c>
      <c r="U16112" s="43">
        <f>S16112/(INDEX(Installed_Capacity!$H$33:$S$38,MATCH(Source_Data!B16112,Installed_Capacity!$G$33:$G$38,0),MATCH(Source_Data!C16112,Installed_Capacity!$H$32:$S$32,0)))</f>
        <v>0.1114425906642869</v>
      </c>
      <c r="V16112" s="21"/>
      <c r="W16112" s="2"/>
    </row>
    <row r="16113" spans="1:23" x14ac:dyDescent="0.25">
      <c r="A16113" s="17">
        <v>43407</v>
      </c>
      <c r="B16113" s="19">
        <v>2018</v>
      </c>
      <c r="C16113" s="19">
        <v>11</v>
      </c>
      <c r="D16113" s="19">
        <v>3</v>
      </c>
      <c r="E16113" s="19">
        <v>7</v>
      </c>
      <c r="F16113" s="69">
        <v>22510</v>
      </c>
      <c r="G16113" s="52">
        <f t="shared" si="251"/>
        <v>27702</v>
      </c>
      <c r="H16113" s="34">
        <v>0</v>
      </c>
      <c r="I16113" s="35">
        <v>2.830326688</v>
      </c>
      <c r="J16113" s="35">
        <f>H16113/(INDEX(Installed_Capacity!$H$6:$S$11,MATCH(Source_Data!B16113,Installed_Capacity!$G$6:$G$11,0),MATCH(Source_Data!C16113,Installed_Capacity!$H$5:$S$5,0)))</f>
        <v>0</v>
      </c>
      <c r="K16113" s="36">
        <f>I16113/(INDEX(Installed_Capacity!$H$15:$S$20,MATCH(Source_Data!B16113,Installed_Capacity!$G$15:$G$20,0),MATCH(Source_Data!C16113,Installed_Capacity!$H$14:$S$14,0)))</f>
        <v>7.0696131344744984E-4</v>
      </c>
      <c r="L16113" s="39">
        <v>0</v>
      </c>
      <c r="M16113" s="40">
        <v>1.5710419999999999E-3</v>
      </c>
      <c r="N16113" s="40">
        <f>L16113/(INDEX(Installed_Capacity!$V$6:$AG$11,MATCH(Source_Data!B16113,Installed_Capacity!$U$6:$U$11,0),MATCH(Source_Data!C16113,Installed_Capacity!$V$5:$AG$5,0)))</f>
        <v>0</v>
      </c>
      <c r="O16113" s="41">
        <f>M16113/(INDEX(Installed_Capacity!$V$15:$AG$20,MATCH(Source_Data!B16113,Installed_Capacity!$U$15:$U$20,0),MATCH(Source_Data!C16113,Installed_Capacity!$V$14:$AG$14,0)))</f>
        <v>5.6793614413841231E-7</v>
      </c>
      <c r="P16113" s="37">
        <v>0</v>
      </c>
      <c r="Q16113" s="38">
        <f>P16113/(INDEX(Installed_Capacity!$AJ$15:$AU$20,MATCH(Source_Data!B16113,Installed_Capacity!$AI$15:$AI$20,0),MATCH(Source_Data!C16113,Installed_Capacity!$AJ$14:$AU$14,0)))</f>
        <v>0</v>
      </c>
      <c r="R16113" s="63">
        <v>429.89915979800003</v>
      </c>
      <c r="S16113" s="42">
        <v>291.36863957999998</v>
      </c>
      <c r="T16113" s="42">
        <f>R16113/(INDEX(Installed_Capacity!$H$25:$S$30,MATCH(Source_Data!B16113,Installed_Capacity!$G$25:$G$30,0),MATCH(Source_Data!C16113,Installed_Capacity!$H$24:$S$24,0)))</f>
        <v>0.31206385002758419</v>
      </c>
      <c r="U16113" s="43">
        <f>S16113/(INDEX(Installed_Capacity!$H$33:$S$38,MATCH(Source_Data!B16113,Installed_Capacity!$G$33:$G$38,0),MATCH(Source_Data!C16113,Installed_Capacity!$H$32:$S$32,0)))</f>
        <v>8.1130220383864651E-2</v>
      </c>
      <c r="V16113" s="21"/>
      <c r="W16113" s="2"/>
    </row>
    <row r="16114" spans="1:23" x14ac:dyDescent="0.25">
      <c r="A16114" s="17">
        <v>43407</v>
      </c>
      <c r="B16114" s="19">
        <v>2018</v>
      </c>
      <c r="C16114" s="19">
        <v>11</v>
      </c>
      <c r="D16114" s="19">
        <v>3</v>
      </c>
      <c r="E16114" s="19">
        <v>8</v>
      </c>
      <c r="F16114" s="69">
        <v>22905</v>
      </c>
      <c r="G16114" s="52">
        <f t="shared" si="251"/>
        <v>27702</v>
      </c>
      <c r="H16114" s="34">
        <v>30.186315635</v>
      </c>
      <c r="I16114" s="35">
        <v>307.9073697</v>
      </c>
      <c r="J16114" s="35">
        <f>H16114/(INDEX(Installed_Capacity!$H$6:$S$11,MATCH(Source_Data!B16114,Installed_Capacity!$G$6:$G$11,0),MATCH(Source_Data!C16114,Installed_Capacity!$H$5:$S$5,0)))</f>
        <v>1.8400904390788061E-2</v>
      </c>
      <c r="K16114" s="36">
        <f>I16114/(INDEX(Installed_Capacity!$H$15:$S$20,MATCH(Source_Data!B16114,Installed_Capacity!$G$15:$G$20,0),MATCH(Source_Data!C16114,Installed_Capacity!$H$14:$S$14,0)))</f>
        <v>7.6909354466455679E-2</v>
      </c>
      <c r="L16114" s="39">
        <v>22.527130469999999</v>
      </c>
      <c r="M16114" s="40">
        <v>175.58117869899999</v>
      </c>
      <c r="N16114" s="40">
        <f>L16114/(INDEX(Installed_Capacity!$V$6:$AG$11,MATCH(Source_Data!B16114,Installed_Capacity!$U$6:$U$11,0),MATCH(Source_Data!C16114,Installed_Capacity!$V$5:$AG$5,0)))</f>
        <v>1.4250281796789008E-2</v>
      </c>
      <c r="O16114" s="41">
        <f>M16114/(INDEX(Installed_Capacity!$V$15:$AG$20,MATCH(Source_Data!B16114,Installed_Capacity!$U$15:$U$20,0),MATCH(Source_Data!C16114,Installed_Capacity!$V$14:$AG$14,0)))</f>
        <v>6.347309468084722E-2</v>
      </c>
      <c r="P16114" s="37">
        <v>0.48825384300000002</v>
      </c>
      <c r="Q16114" s="38">
        <f>P16114/(INDEX(Installed_Capacity!$AJ$15:$AU$20,MATCH(Source_Data!B16114,Installed_Capacity!$AI$15:$AI$20,0),MATCH(Source_Data!C16114,Installed_Capacity!$AJ$14:$AU$14,0)))</f>
        <v>5.3244693893129773E-4</v>
      </c>
      <c r="R16114" s="63">
        <v>218.23334427099999</v>
      </c>
      <c r="S16114" s="42">
        <v>230.08751434999999</v>
      </c>
      <c r="T16114" s="42">
        <f>R16114/(INDEX(Installed_Capacity!$H$25:$S$30,MATCH(Source_Data!B16114,Installed_Capacity!$G$25:$G$30,0),MATCH(Source_Data!C16114,Installed_Capacity!$H$24:$S$24,0)))</f>
        <v>0.15841560995281648</v>
      </c>
      <c r="U16114" s="43">
        <f>S16114/(INDEX(Installed_Capacity!$H$33:$S$38,MATCH(Source_Data!B16114,Installed_Capacity!$G$33:$G$38,0),MATCH(Source_Data!C16114,Installed_Capacity!$H$32:$S$32,0)))</f>
        <v>6.4066780741054249E-2</v>
      </c>
      <c r="V16114" s="21"/>
      <c r="W16114" s="2"/>
    </row>
    <row r="16115" spans="1:23" x14ac:dyDescent="0.25">
      <c r="A16115" s="17">
        <v>43407</v>
      </c>
      <c r="B16115" s="19">
        <v>2018</v>
      </c>
      <c r="C16115" s="19">
        <v>11</v>
      </c>
      <c r="D16115" s="19">
        <v>3</v>
      </c>
      <c r="E16115" s="19">
        <v>9</v>
      </c>
      <c r="F16115" s="69">
        <v>23125</v>
      </c>
      <c r="G16115" s="52">
        <f t="shared" si="251"/>
        <v>27702</v>
      </c>
      <c r="H16115" s="34">
        <v>440.36468544899998</v>
      </c>
      <c r="I16115" s="35">
        <v>1774.8660955329999</v>
      </c>
      <c r="J16115" s="35">
        <f>H16115/(INDEX(Installed_Capacity!$H$6:$S$11,MATCH(Source_Data!B16115,Installed_Capacity!$G$6:$G$11,0),MATCH(Source_Data!C16115,Installed_Capacity!$H$5:$S$5,0)))</f>
        <v>0.26843648532685555</v>
      </c>
      <c r="K16115" s="36">
        <f>I16115/(INDEX(Installed_Capacity!$H$15:$S$20,MATCH(Source_Data!B16115,Installed_Capacity!$G$15:$G$20,0),MATCH(Source_Data!C16115,Installed_Capacity!$H$14:$S$14,0)))</f>
        <v>0.4433275039984913</v>
      </c>
      <c r="L16115" s="39">
        <v>418.36809472599998</v>
      </c>
      <c r="M16115" s="40">
        <v>1174.0670031540001</v>
      </c>
      <c r="N16115" s="40">
        <f>L16115/(INDEX(Installed_Capacity!$V$6:$AG$11,MATCH(Source_Data!B16115,Installed_Capacity!$U$6:$U$11,0),MATCH(Source_Data!C16115,Installed_Capacity!$V$5:$AG$5,0)))</f>
        <v>0.26465258203084474</v>
      </c>
      <c r="O16115" s="41">
        <f>M16115/(INDEX(Installed_Capacity!$V$15:$AG$20,MATCH(Source_Data!B16115,Installed_Capacity!$U$15:$U$20,0),MATCH(Source_Data!C16115,Installed_Capacity!$V$14:$AG$14,0)))</f>
        <v>0.42442855552647474</v>
      </c>
      <c r="P16115" s="37">
        <v>153.11909201399999</v>
      </c>
      <c r="Q16115" s="38">
        <f>P16115/(INDEX(Installed_Capacity!$AJ$15:$AU$20,MATCH(Source_Data!B16115,Installed_Capacity!$AI$15:$AI$20,0),MATCH(Source_Data!C16115,Installed_Capacity!$AJ$14:$AU$14,0)))</f>
        <v>0.16697829009160303</v>
      </c>
      <c r="R16115" s="63">
        <v>118.66399117900001</v>
      </c>
      <c r="S16115" s="42">
        <v>114.647932651</v>
      </c>
      <c r="T16115" s="42">
        <f>R16115/(INDEX(Installed_Capacity!$H$25:$S$30,MATCH(Source_Data!B16115,Installed_Capacity!$G$25:$G$30,0),MATCH(Source_Data!C16115,Installed_Capacity!$H$24:$S$24,0)))</f>
        <v>8.613820497894889E-2</v>
      </c>
      <c r="U16115" s="43">
        <f>S16115/(INDEX(Installed_Capacity!$H$33:$S$38,MATCH(Source_Data!B16115,Installed_Capacity!$G$33:$G$38,0),MATCH(Source_Data!C16115,Installed_Capacity!$H$32:$S$32,0)))</f>
        <v>3.1923174902892211E-2</v>
      </c>
      <c r="V16115" s="21"/>
      <c r="W16115" s="2"/>
    </row>
    <row r="16116" spans="1:23" x14ac:dyDescent="0.25">
      <c r="A16116" s="17">
        <v>43407</v>
      </c>
      <c r="B16116" s="19">
        <v>2018</v>
      </c>
      <c r="C16116" s="19">
        <v>11</v>
      </c>
      <c r="D16116" s="19">
        <v>3</v>
      </c>
      <c r="E16116" s="19">
        <v>10</v>
      </c>
      <c r="F16116" s="69">
        <v>23118</v>
      </c>
      <c r="G16116" s="52">
        <f t="shared" si="251"/>
        <v>27702</v>
      </c>
      <c r="H16116" s="34">
        <v>1017.023888862</v>
      </c>
      <c r="I16116" s="35">
        <v>2919.065836713</v>
      </c>
      <c r="J16116" s="35">
        <f>H16116/(INDEX(Installed_Capacity!$H$6:$S$11,MATCH(Source_Data!B16116,Installed_Capacity!$G$6:$G$11,0),MATCH(Source_Data!C16116,Installed_Capacity!$H$5:$S$5,0)))</f>
        <v>0.61995506733517025</v>
      </c>
      <c r="K16116" s="36">
        <f>I16116/(INDEX(Installed_Capacity!$H$15:$S$20,MATCH(Source_Data!B16116,Installed_Capacity!$G$15:$G$20,0),MATCH(Source_Data!C16116,Installed_Capacity!$H$14:$S$14,0)))</f>
        <v>0.729126650542399</v>
      </c>
      <c r="L16116" s="39">
        <v>945.03113625599997</v>
      </c>
      <c r="M16116" s="40">
        <v>1910.327266945</v>
      </c>
      <c r="N16116" s="40">
        <f>L16116/(INDEX(Installed_Capacity!$V$6:$AG$11,MATCH(Source_Data!B16116,Installed_Capacity!$U$6:$U$11,0),MATCH(Source_Data!C16116,Installed_Capacity!$V$5:$AG$5,0)))</f>
        <v>0.59781071611948233</v>
      </c>
      <c r="O16116" s="41">
        <f>M16116/(INDEX(Installed_Capacity!$V$15:$AG$20,MATCH(Source_Data!B16116,Installed_Capacity!$U$15:$U$20,0),MATCH(Source_Data!C16116,Installed_Capacity!$V$14:$AG$14,0)))</f>
        <v>0.69058873157510414</v>
      </c>
      <c r="P16116" s="37">
        <v>528.29622687400001</v>
      </c>
      <c r="Q16116" s="38">
        <f>P16116/(INDEX(Installed_Capacity!$AJ$15:$AU$20,MATCH(Source_Data!B16116,Installed_Capacity!$AI$15:$AI$20,0),MATCH(Source_Data!C16116,Installed_Capacity!$AJ$14:$AU$14,0)))</f>
        <v>0.57611366071319525</v>
      </c>
      <c r="R16116" s="63">
        <v>88.015281790000003</v>
      </c>
      <c r="S16116" s="42">
        <v>75.943681260999995</v>
      </c>
      <c r="T16116" s="42">
        <f>R16116/(INDEX(Installed_Capacity!$H$25:$S$30,MATCH(Source_Data!B16116,Installed_Capacity!$G$25:$G$30,0),MATCH(Source_Data!C16116,Installed_Capacity!$H$24:$S$24,0)))</f>
        <v>6.3890303273809526E-2</v>
      </c>
      <c r="U16116" s="43">
        <f>S16116/(INDEX(Installed_Capacity!$H$33:$S$38,MATCH(Source_Data!B16116,Installed_Capacity!$G$33:$G$38,0),MATCH(Source_Data!C16116,Installed_Capacity!$H$32:$S$32,0)))</f>
        <v>2.1146159059356177E-2</v>
      </c>
      <c r="V16116" s="21"/>
      <c r="W16116" s="2"/>
    </row>
    <row r="16117" spans="1:23" x14ac:dyDescent="0.25">
      <c r="A16117" s="17">
        <v>43407</v>
      </c>
      <c r="B16117" s="19">
        <v>2018</v>
      </c>
      <c r="C16117" s="19">
        <v>11</v>
      </c>
      <c r="D16117" s="19">
        <v>3</v>
      </c>
      <c r="E16117" s="19">
        <v>11</v>
      </c>
      <c r="F16117" s="69">
        <v>23088</v>
      </c>
      <c r="G16117" s="52">
        <f t="shared" si="251"/>
        <v>27702</v>
      </c>
      <c r="H16117" s="34">
        <v>1234.8735943500001</v>
      </c>
      <c r="I16117" s="35">
        <v>3245.9884655440001</v>
      </c>
      <c r="J16117" s="35">
        <f>H16117/(INDEX(Installed_Capacity!$H$6:$S$11,MATCH(Source_Data!B16117,Installed_Capacity!$G$6:$G$11,0),MATCH(Source_Data!C16117,Installed_Capacity!$H$5:$S$5,0)))</f>
        <v>0.75275138639300698</v>
      </c>
      <c r="K16117" s="36">
        <f>I16117/(INDEX(Installed_Capacity!$H$15:$S$20,MATCH(Source_Data!B16117,Installed_Capacity!$G$15:$G$20,0),MATCH(Source_Data!C16117,Installed_Capacity!$H$14:$S$14,0)))</f>
        <v>0.81078565197639074</v>
      </c>
      <c r="L16117" s="39">
        <v>1007.982324447</v>
      </c>
      <c r="M16117" s="40">
        <v>2008.4464088960001</v>
      </c>
      <c r="N16117" s="40">
        <f>L16117/(INDEX(Installed_Capacity!$V$6:$AG$11,MATCH(Source_Data!B16117,Installed_Capacity!$U$6:$U$11,0),MATCH(Source_Data!C16117,Installed_Capacity!$V$5:$AG$5,0)))</f>
        <v>0.63763257325122402</v>
      </c>
      <c r="O16117" s="41">
        <f>M16117/(INDEX(Installed_Capacity!$V$15:$AG$20,MATCH(Source_Data!B16117,Installed_Capacity!$U$15:$U$20,0),MATCH(Source_Data!C16117,Installed_Capacity!$V$14:$AG$14,0)))</f>
        <v>0.72605908000997765</v>
      </c>
      <c r="P16117" s="37">
        <v>627.71142725300001</v>
      </c>
      <c r="Q16117" s="38">
        <f>P16117/(INDEX(Installed_Capacity!$AJ$15:$AU$20,MATCH(Source_Data!B16117,Installed_Capacity!$AI$15:$AI$20,0),MATCH(Source_Data!C16117,Installed_Capacity!$AJ$14:$AU$14,0)))</f>
        <v>0.68452718348200658</v>
      </c>
      <c r="R16117" s="63">
        <v>129.50315919900001</v>
      </c>
      <c r="S16117" s="42">
        <v>92.878865363000003</v>
      </c>
      <c r="T16117" s="42">
        <f>R16117/(INDEX(Installed_Capacity!$H$25:$S$30,MATCH(Source_Data!B16117,Installed_Capacity!$G$25:$G$30,0),MATCH(Source_Data!C16117,Installed_Capacity!$H$24:$S$24,0)))</f>
        <v>9.400635830357143E-2</v>
      </c>
      <c r="U16117" s="43">
        <f>S16117/(INDEX(Installed_Capacity!$H$33:$S$38,MATCH(Source_Data!B16117,Installed_Capacity!$G$33:$G$38,0),MATCH(Source_Data!C16117,Installed_Capacity!$H$32:$S$32,0)))</f>
        <v>2.5861681019499524E-2</v>
      </c>
      <c r="V16117" s="21"/>
      <c r="W16117" s="2"/>
    </row>
    <row r="16118" spans="1:23" x14ac:dyDescent="0.25">
      <c r="A16118" s="17">
        <v>43407</v>
      </c>
      <c r="B16118" s="19">
        <v>2018</v>
      </c>
      <c r="C16118" s="19">
        <v>11</v>
      </c>
      <c r="D16118" s="19">
        <v>3</v>
      </c>
      <c r="E16118" s="19">
        <v>12</v>
      </c>
      <c r="F16118" s="69">
        <v>23084</v>
      </c>
      <c r="G16118" s="52">
        <f t="shared" si="251"/>
        <v>27702</v>
      </c>
      <c r="H16118" s="34">
        <v>1320.8396781070001</v>
      </c>
      <c r="I16118" s="35">
        <v>3423.3001708749998</v>
      </c>
      <c r="J16118" s="35">
        <f>H16118/(INDEX(Installed_Capacity!$H$6:$S$11,MATCH(Source_Data!B16118,Installed_Capacity!$G$6:$G$11,0),MATCH(Source_Data!C16118,Installed_Capacity!$H$5:$S$5,0)))</f>
        <v>0.80515439268201994</v>
      </c>
      <c r="K16118" s="36">
        <f>I16118/(INDEX(Installed_Capacity!$H$15:$S$20,MATCH(Source_Data!B16118,Installed_Capacity!$G$15:$G$20,0),MATCH(Source_Data!C16118,Installed_Capacity!$H$14:$S$14,0)))</f>
        <v>0.85507471465663876</v>
      </c>
      <c r="L16118" s="39">
        <v>966.95281933499996</v>
      </c>
      <c r="M16118" s="40">
        <v>1994.227016199</v>
      </c>
      <c r="N16118" s="40">
        <f>L16118/(INDEX(Installed_Capacity!$V$6:$AG$11,MATCH(Source_Data!B16118,Installed_Capacity!$U$6:$U$11,0),MATCH(Source_Data!C16118,Installed_Capacity!$V$5:$AG$5,0)))</f>
        <v>0.61167800213496792</v>
      </c>
      <c r="O16118" s="41">
        <f>M16118/(INDEX(Installed_Capacity!$V$15:$AG$20,MATCH(Source_Data!B16118,Installed_Capacity!$U$15:$U$20,0),MATCH(Source_Data!C16118,Installed_Capacity!$V$14:$AG$14,0)))</f>
        <v>0.72091872917255628</v>
      </c>
      <c r="P16118" s="37">
        <v>623.13266309000005</v>
      </c>
      <c r="Q16118" s="38">
        <f>P16118/(INDEX(Installed_Capacity!$AJ$15:$AU$20,MATCH(Source_Data!B16118,Installed_Capacity!$AI$15:$AI$20,0),MATCH(Source_Data!C16118,Installed_Capacity!$AJ$14:$AU$14,0)))</f>
        <v>0.67953398374045804</v>
      </c>
      <c r="R16118" s="63">
        <v>277.42426571099998</v>
      </c>
      <c r="S16118" s="42">
        <v>163.29735691100001</v>
      </c>
      <c r="T16118" s="42">
        <f>R16118/(INDEX(Installed_Capacity!$H$25:$S$30,MATCH(Source_Data!B16118,Installed_Capacity!$G$25:$G$30,0),MATCH(Source_Data!C16118,Installed_Capacity!$H$24:$S$24,0)))</f>
        <v>0.20138230670078394</v>
      </c>
      <c r="U16118" s="43">
        <f>S16118/(INDEX(Installed_Capacity!$H$33:$S$38,MATCH(Source_Data!B16118,Installed_Capacity!$G$33:$G$38,0),MATCH(Source_Data!C16118,Installed_Capacity!$H$32:$S$32,0)))</f>
        <v>4.546937712098726E-2</v>
      </c>
      <c r="V16118" s="21"/>
      <c r="W16118" s="2"/>
    </row>
    <row r="16119" spans="1:23" x14ac:dyDescent="0.25">
      <c r="A16119" s="17">
        <v>43407</v>
      </c>
      <c r="B16119" s="19">
        <v>2018</v>
      </c>
      <c r="C16119" s="19">
        <v>11</v>
      </c>
      <c r="D16119" s="19">
        <v>3</v>
      </c>
      <c r="E16119" s="19">
        <v>13</v>
      </c>
      <c r="F16119" s="69">
        <v>23519</v>
      </c>
      <c r="G16119" s="52">
        <f t="shared" si="251"/>
        <v>27702</v>
      </c>
      <c r="H16119" s="34">
        <v>1312.5921125550001</v>
      </c>
      <c r="I16119" s="35">
        <v>3365.9711550100001</v>
      </c>
      <c r="J16119" s="35">
        <f>H16119/(INDEX(Installed_Capacity!$H$6:$S$11,MATCH(Source_Data!B16119,Installed_Capacity!$G$6:$G$11,0),MATCH(Source_Data!C16119,Installed_Capacity!$H$5:$S$5,0)))</f>
        <v>0.80012686076940898</v>
      </c>
      <c r="K16119" s="36">
        <f>I16119/(INDEX(Installed_Capacity!$H$15:$S$20,MATCH(Source_Data!B16119,Installed_Capacity!$G$15:$G$20,0),MATCH(Source_Data!C16119,Installed_Capacity!$H$14:$S$14,0)))</f>
        <v>0.84075502621699461</v>
      </c>
      <c r="L16119" s="39">
        <v>924.69702471000005</v>
      </c>
      <c r="M16119" s="40">
        <v>1927.8553194799999</v>
      </c>
      <c r="N16119" s="40">
        <f>L16119/(INDEX(Installed_Capacity!$V$6:$AG$11,MATCH(Source_Data!B16119,Installed_Capacity!$U$6:$U$11,0),MATCH(Source_Data!C16119,Installed_Capacity!$V$5:$AG$5,0)))</f>
        <v>0.58494770100960269</v>
      </c>
      <c r="O16119" s="41">
        <f>M16119/(INDEX(Installed_Capacity!$V$15:$AG$20,MATCH(Source_Data!B16119,Installed_Capacity!$U$15:$U$20,0),MATCH(Source_Data!C16119,Installed_Capacity!$V$14:$AG$14,0)))</f>
        <v>0.69692517233924878</v>
      </c>
      <c r="P16119" s="37">
        <v>617.70122900800004</v>
      </c>
      <c r="Q16119" s="38">
        <f>P16119/(INDEX(Installed_Capacity!$AJ$15:$AU$20,MATCH(Source_Data!B16119,Installed_Capacity!$AI$15:$AI$20,0),MATCH(Source_Data!C16119,Installed_Capacity!$AJ$14:$AU$14,0)))</f>
        <v>0.67361093675899675</v>
      </c>
      <c r="R16119" s="63">
        <v>427.50904393399998</v>
      </c>
      <c r="S16119" s="42">
        <v>171.823476693</v>
      </c>
      <c r="T16119" s="42">
        <f>R16119/(INDEX(Installed_Capacity!$H$25:$S$30,MATCH(Source_Data!B16119,Installed_Capacity!$G$25:$G$30,0),MATCH(Source_Data!C16119,Installed_Capacity!$H$24:$S$24,0)))</f>
        <v>0.31032886464430892</v>
      </c>
      <c r="U16119" s="43">
        <f>S16119/(INDEX(Installed_Capacity!$H$33:$S$38,MATCH(Source_Data!B16119,Installed_Capacity!$G$33:$G$38,0),MATCH(Source_Data!C16119,Installed_Capacity!$H$32:$S$32,0)))</f>
        <v>4.7843434871093764E-2</v>
      </c>
      <c r="V16119" s="21"/>
      <c r="W16119" s="2"/>
    </row>
    <row r="16120" spans="1:23" x14ac:dyDescent="0.25">
      <c r="A16120" s="17">
        <v>43407</v>
      </c>
      <c r="B16120" s="19">
        <v>2018</v>
      </c>
      <c r="C16120" s="19">
        <v>11</v>
      </c>
      <c r="D16120" s="19">
        <v>3</v>
      </c>
      <c r="E16120" s="19">
        <v>14</v>
      </c>
      <c r="F16120" s="69">
        <v>24395</v>
      </c>
      <c r="G16120" s="52">
        <f t="shared" si="251"/>
        <v>27702</v>
      </c>
      <c r="H16120" s="34">
        <v>1290.747751868</v>
      </c>
      <c r="I16120" s="35">
        <v>3380.8523677170001</v>
      </c>
      <c r="J16120" s="35">
        <f>H16120/(INDEX(Installed_Capacity!$H$6:$S$11,MATCH(Source_Data!B16120,Installed_Capacity!$G$6:$G$11,0),MATCH(Source_Data!C16120,Installed_Capacity!$H$5:$S$5,0)))</f>
        <v>0.78681102596069441</v>
      </c>
      <c r="K16120" s="36">
        <f>I16120/(INDEX(Installed_Capacity!$H$15:$S$20,MATCH(Source_Data!B16120,Installed_Capacity!$G$15:$G$20,0),MATCH(Source_Data!C16120,Installed_Capacity!$H$14:$S$14,0)))</f>
        <v>0.84447206768985217</v>
      </c>
      <c r="L16120" s="39">
        <v>897.49559567300003</v>
      </c>
      <c r="M16120" s="40">
        <v>1862.520894495</v>
      </c>
      <c r="N16120" s="40">
        <f>L16120/(INDEX(Installed_Capacity!$V$6:$AG$11,MATCH(Source_Data!B16120,Installed_Capacity!$U$6:$U$11,0),MATCH(Source_Data!C16120,Installed_Capacity!$V$5:$AG$5,0)))</f>
        <v>0.56774053698270521</v>
      </c>
      <c r="O16120" s="41">
        <f>M16120/(INDEX(Installed_Capacity!$V$15:$AG$20,MATCH(Source_Data!B16120,Installed_Capacity!$U$15:$U$20,0),MATCH(Source_Data!C16120,Installed_Capacity!$V$14:$AG$14,0)))</f>
        <v>0.6733065921832242</v>
      </c>
      <c r="P16120" s="37">
        <v>551.24377808199995</v>
      </c>
      <c r="Q16120" s="38">
        <f>P16120/(INDEX(Installed_Capacity!$AJ$15:$AU$20,MATCH(Source_Data!B16120,Installed_Capacity!$AI$15:$AI$20,0),MATCH(Source_Data!C16120,Installed_Capacity!$AJ$14:$AU$14,0)))</f>
        <v>0.60113825308833146</v>
      </c>
      <c r="R16120" s="63">
        <v>408.04022880799999</v>
      </c>
      <c r="S16120" s="42">
        <v>139.97552591199999</v>
      </c>
      <c r="T16120" s="42">
        <f>R16120/(INDEX(Installed_Capacity!$H$25:$S$30,MATCH(Source_Data!B16120,Installed_Capacity!$G$25:$G$30,0),MATCH(Source_Data!C16120,Installed_Capacity!$H$24:$S$24,0)))</f>
        <v>0.2961964494831591</v>
      </c>
      <c r="U16120" s="43">
        <f>S16120/(INDEX(Installed_Capacity!$H$33:$S$38,MATCH(Source_Data!B16120,Installed_Capacity!$G$33:$G$38,0),MATCH(Source_Data!C16120,Installed_Capacity!$H$32:$S$32,0)))</f>
        <v>3.8975523522221327E-2</v>
      </c>
      <c r="V16120" s="21"/>
      <c r="W16120" s="2"/>
    </row>
    <row r="16121" spans="1:23" x14ac:dyDescent="0.25">
      <c r="A16121" s="17">
        <v>43407</v>
      </c>
      <c r="B16121" s="19">
        <v>2018</v>
      </c>
      <c r="C16121" s="19">
        <v>11</v>
      </c>
      <c r="D16121" s="19">
        <v>3</v>
      </c>
      <c r="E16121" s="19">
        <v>15</v>
      </c>
      <c r="F16121" s="69">
        <v>25259</v>
      </c>
      <c r="G16121" s="52">
        <f t="shared" si="251"/>
        <v>27702</v>
      </c>
      <c r="H16121" s="34">
        <v>1161.6910416600001</v>
      </c>
      <c r="I16121" s="35">
        <v>2995.5976247459998</v>
      </c>
      <c r="J16121" s="35">
        <f>H16121/(INDEX(Installed_Capacity!$H$6:$S$11,MATCH(Source_Data!B16121,Installed_Capacity!$G$6:$G$11,0),MATCH(Source_Data!C16121,Installed_Capacity!$H$5:$S$5,0)))</f>
        <v>0.70814093537257394</v>
      </c>
      <c r="K16121" s="36">
        <f>I16121/(INDEX(Installed_Capacity!$H$15:$S$20,MATCH(Source_Data!B16121,Installed_Capacity!$G$15:$G$20,0),MATCH(Source_Data!C16121,Installed_Capacity!$H$14:$S$14,0)))</f>
        <v>0.74824282310922152</v>
      </c>
      <c r="L16121" s="39">
        <v>867.66351197999995</v>
      </c>
      <c r="M16121" s="40">
        <v>1694.9108697209999</v>
      </c>
      <c r="N16121" s="40">
        <f>L16121/(INDEX(Installed_Capacity!$V$6:$AG$11,MATCH(Source_Data!B16121,Installed_Capacity!$U$6:$U$11,0),MATCH(Source_Data!C16121,Installed_Capacity!$V$5:$AG$5,0)))</f>
        <v>0.54886926530534785</v>
      </c>
      <c r="O16121" s="41">
        <f>M16121/(INDEX(Installed_Capacity!$V$15:$AG$20,MATCH(Source_Data!B16121,Installed_Capacity!$U$15:$U$20,0),MATCH(Source_Data!C16121,Installed_Capacity!$V$14:$AG$14,0)))</f>
        <v>0.61271509228119148</v>
      </c>
      <c r="P16121" s="37">
        <v>282.72174929400001</v>
      </c>
      <c r="Q16121" s="38">
        <f>P16121/(INDEX(Installed_Capacity!$AJ$15:$AU$20,MATCH(Source_Data!B16121,Installed_Capacity!$AI$15:$AI$20,0),MATCH(Source_Data!C16121,Installed_Capacity!$AJ$14:$AU$14,0)))</f>
        <v>0.30831161318865868</v>
      </c>
      <c r="R16121" s="63">
        <v>234.60963613300001</v>
      </c>
      <c r="S16121" s="42">
        <v>69.013967682000001</v>
      </c>
      <c r="T16121" s="42">
        <f>R16121/(INDEX(Installed_Capacity!$H$25:$S$30,MATCH(Source_Data!B16121,Installed_Capacity!$G$25:$G$30,0),MATCH(Source_Data!C16121,Installed_Capacity!$H$24:$S$24,0)))</f>
        <v>0.17030316211745064</v>
      </c>
      <c r="U16121" s="43">
        <f>S16121/(INDEX(Installed_Capacity!$H$33:$S$38,MATCH(Source_Data!B16121,Installed_Capacity!$G$33:$G$38,0),MATCH(Source_Data!C16121,Installed_Capacity!$H$32:$S$32,0)))</f>
        <v>1.9216613070221114E-2</v>
      </c>
      <c r="V16121" s="21"/>
      <c r="W16121" s="2"/>
    </row>
    <row r="16122" spans="1:23" x14ac:dyDescent="0.25">
      <c r="A16122" s="17">
        <v>43407</v>
      </c>
      <c r="B16122" s="19">
        <v>2018</v>
      </c>
      <c r="C16122" s="19">
        <v>11</v>
      </c>
      <c r="D16122" s="19">
        <v>3</v>
      </c>
      <c r="E16122" s="19">
        <v>16</v>
      </c>
      <c r="F16122" s="69">
        <v>26093</v>
      </c>
      <c r="G16122" s="52">
        <f t="shared" si="251"/>
        <v>27702</v>
      </c>
      <c r="H16122" s="34">
        <v>986.93995173300004</v>
      </c>
      <c r="I16122" s="35">
        <v>2549.3492444779999</v>
      </c>
      <c r="J16122" s="35">
        <f>H16122/(INDEX(Installed_Capacity!$H$6:$S$11,MATCH(Source_Data!B16122,Installed_Capacity!$G$6:$G$11,0),MATCH(Source_Data!C16122,Installed_Capacity!$H$5:$S$5,0)))</f>
        <v>0.60161657059702045</v>
      </c>
      <c r="K16122" s="36">
        <f>I16122/(INDEX(Installed_Capacity!$H$15:$S$20,MATCH(Source_Data!B16122,Installed_Capacity!$G$15:$G$20,0),MATCH(Source_Data!C16122,Installed_Capacity!$H$14:$S$14,0)))</f>
        <v>0.63677853795244665</v>
      </c>
      <c r="L16122" s="39">
        <v>805.69925786500005</v>
      </c>
      <c r="M16122" s="40">
        <v>1750.3541649409999</v>
      </c>
      <c r="N16122" s="40">
        <f>L16122/(INDEX(Installed_Capacity!$V$6:$AG$11,MATCH(Source_Data!B16122,Installed_Capacity!$U$6:$U$11,0),MATCH(Source_Data!C16122,Installed_Capacity!$V$5:$AG$5,0)))</f>
        <v>0.50967172598082011</v>
      </c>
      <c r="O16122" s="41">
        <f>M16122/(INDEX(Installed_Capacity!$V$15:$AG$20,MATCH(Source_Data!B16122,Installed_Capacity!$U$15:$U$20,0),MATCH(Source_Data!C16122,Installed_Capacity!$V$14:$AG$14,0)))</f>
        <v>0.63275800094026891</v>
      </c>
      <c r="P16122" s="37">
        <v>293.84005957400001</v>
      </c>
      <c r="Q16122" s="38">
        <f>P16122/(INDEX(Installed_Capacity!$AJ$15:$AU$20,MATCH(Source_Data!B16122,Installed_Capacity!$AI$15:$AI$20,0),MATCH(Source_Data!C16122,Installed_Capacity!$AJ$14:$AU$14,0)))</f>
        <v>0.32043626998255181</v>
      </c>
      <c r="R16122" s="63">
        <v>109.92572328999999</v>
      </c>
      <c r="S16122" s="42">
        <v>59.870245154000003</v>
      </c>
      <c r="T16122" s="42">
        <f>R16122/(INDEX(Installed_Capacity!$H$25:$S$30,MATCH(Source_Data!B16122,Installed_Capacity!$G$25:$G$30,0),MATCH(Source_Data!C16122,Installed_Capacity!$H$24:$S$24,0)))</f>
        <v>7.9795095303426239E-2</v>
      </c>
      <c r="U16122" s="43">
        <f>S16122/(INDEX(Installed_Capacity!$H$33:$S$38,MATCH(Source_Data!B16122,Installed_Capacity!$G$33:$G$38,0),MATCH(Source_Data!C16122,Installed_Capacity!$H$32:$S$32,0)))</f>
        <v>1.6670586754915256E-2</v>
      </c>
      <c r="V16122" s="21"/>
      <c r="W16122" s="2"/>
    </row>
    <row r="16123" spans="1:23" x14ac:dyDescent="0.25">
      <c r="A16123" s="17">
        <v>43407</v>
      </c>
      <c r="B16123" s="19">
        <v>2018</v>
      </c>
      <c r="C16123" s="19">
        <v>11</v>
      </c>
      <c r="D16123" s="19">
        <v>3</v>
      </c>
      <c r="E16123" s="19">
        <v>17</v>
      </c>
      <c r="F16123" s="69">
        <v>26718</v>
      </c>
      <c r="G16123" s="52">
        <f t="shared" si="251"/>
        <v>27702</v>
      </c>
      <c r="H16123" s="34">
        <v>613.34321486099998</v>
      </c>
      <c r="I16123" s="35">
        <v>1259.978602702</v>
      </c>
      <c r="J16123" s="35">
        <f>H16123/(INDEX(Installed_Capacity!$H$6:$S$11,MATCH(Source_Data!B16123,Installed_Capacity!$G$6:$G$11,0),MATCH(Source_Data!C16123,Installed_Capacity!$H$5:$S$5,0)))</f>
        <v>0.37388033676789717</v>
      </c>
      <c r="K16123" s="36">
        <f>I16123/(INDEX(Installed_Capacity!$H$15:$S$20,MATCH(Source_Data!B16123,Installed_Capacity!$G$15:$G$20,0),MATCH(Source_Data!C16123,Installed_Capacity!$H$14:$S$14,0)))</f>
        <v>0.31471848520473283</v>
      </c>
      <c r="L16123" s="39">
        <v>449.07852556300003</v>
      </c>
      <c r="M16123" s="40">
        <v>808.00378102399998</v>
      </c>
      <c r="N16123" s="40">
        <f>L16123/(INDEX(Installed_Capacity!$V$6:$AG$11,MATCH(Source_Data!B16123,Installed_Capacity!$U$6:$U$11,0),MATCH(Source_Data!C16123,Installed_Capacity!$V$5:$AG$5,0)))</f>
        <v>0.28407948125846083</v>
      </c>
      <c r="O16123" s="41">
        <f>M16123/(INDEX(Installed_Capacity!$V$15:$AG$20,MATCH(Source_Data!B16123,Installed_Capacity!$U$15:$U$20,0),MATCH(Source_Data!C16123,Installed_Capacity!$V$14:$AG$14,0)))</f>
        <v>0.2920956612515952</v>
      </c>
      <c r="P16123" s="37">
        <v>185.55251514400001</v>
      </c>
      <c r="Q16123" s="38">
        <f>P16123/(INDEX(Installed_Capacity!$AJ$15:$AU$20,MATCH(Source_Data!B16123,Installed_Capacity!$AI$15:$AI$20,0),MATCH(Source_Data!C16123,Installed_Capacity!$AJ$14:$AU$14,0)))</f>
        <v>0.20234734475899674</v>
      </c>
      <c r="R16123" s="63">
        <v>86.977877927999998</v>
      </c>
      <c r="S16123" s="42">
        <v>137.44629747900001</v>
      </c>
      <c r="T16123" s="42">
        <f>R16123/(INDEX(Installed_Capacity!$H$25:$S$30,MATCH(Source_Data!B16123,Installed_Capacity!$G$25:$G$30,0),MATCH(Source_Data!C16123,Installed_Capacity!$H$24:$S$24,0)))</f>
        <v>6.3137251689895466E-2</v>
      </c>
      <c r="U16123" s="43">
        <f>S16123/(INDEX(Installed_Capacity!$H$33:$S$38,MATCH(Source_Data!B16123,Installed_Capacity!$G$33:$G$38,0),MATCH(Source_Data!C16123,Installed_Capacity!$H$32:$S$32,0)))</f>
        <v>3.8271271820781487E-2</v>
      </c>
      <c r="V16123" s="21"/>
      <c r="W16123" s="2"/>
    </row>
    <row r="16124" spans="1:23" x14ac:dyDescent="0.25">
      <c r="A16124" s="17">
        <v>43407</v>
      </c>
      <c r="B16124" s="19">
        <v>2018</v>
      </c>
      <c r="C16124" s="19">
        <v>11</v>
      </c>
      <c r="D16124" s="19">
        <v>3</v>
      </c>
      <c r="E16124" s="19">
        <v>18</v>
      </c>
      <c r="F16124" s="69">
        <v>27702</v>
      </c>
      <c r="G16124" s="52">
        <f t="shared" si="251"/>
        <v>27702</v>
      </c>
      <c r="H16124" s="34">
        <v>92.467197623000004</v>
      </c>
      <c r="I16124" s="35">
        <v>153.812239495</v>
      </c>
      <c r="J16124" s="35">
        <f>H16124/(INDEX(Installed_Capacity!$H$6:$S$11,MATCH(Source_Data!B16124,Installed_Capacity!$G$6:$G$11,0),MATCH(Source_Data!C16124,Installed_Capacity!$H$5:$S$5,0)))</f>
        <v>5.6365940226640987E-2</v>
      </c>
      <c r="K16124" s="36">
        <f>I16124/(INDEX(Installed_Capacity!$H$15:$S$20,MATCH(Source_Data!B16124,Installed_Capacity!$G$15:$G$20,0),MATCH(Source_Data!C16124,Installed_Capacity!$H$14:$S$14,0)))</f>
        <v>3.8419346896848013E-2</v>
      </c>
      <c r="L16124" s="39">
        <v>71.289024150000003</v>
      </c>
      <c r="M16124" s="40">
        <v>142.701078516</v>
      </c>
      <c r="N16124" s="40">
        <f>L16124/(INDEX(Installed_Capacity!$V$6:$AG$11,MATCH(Source_Data!B16124,Installed_Capacity!$U$6:$U$11,0),MATCH(Source_Data!C16124,Installed_Capacity!$V$5:$AG$5,0)))</f>
        <v>4.5096231164838504E-2</v>
      </c>
      <c r="O16124" s="41">
        <f>M16124/(INDEX(Installed_Capacity!$V$15:$AG$20,MATCH(Source_Data!B16124,Installed_Capacity!$U$15:$U$20,0),MATCH(Source_Data!C16124,Installed_Capacity!$V$14:$AG$14,0)))</f>
        <v>5.1586845098202251E-2</v>
      </c>
      <c r="P16124" s="37">
        <v>13.637139161</v>
      </c>
      <c r="Q16124" s="38">
        <f>P16124/(INDEX(Installed_Capacity!$AJ$15:$AU$20,MATCH(Source_Data!B16124,Installed_Capacity!$AI$15:$AI$20,0),MATCH(Source_Data!C16124,Installed_Capacity!$AJ$14:$AU$14,0)))</f>
        <v>1.4871471276990185E-2</v>
      </c>
      <c r="R16124" s="63">
        <v>47.386697306000002</v>
      </c>
      <c r="S16124" s="42">
        <v>181.29292394999999</v>
      </c>
      <c r="T16124" s="42">
        <f>R16124/(INDEX(Installed_Capacity!$H$25:$S$30,MATCH(Source_Data!B16124,Installed_Capacity!$G$25:$G$30,0),MATCH(Source_Data!C16124,Installed_Capacity!$H$24:$S$24,0)))</f>
        <v>3.4398009078106848E-2</v>
      </c>
      <c r="U16124" s="43">
        <f>S16124/(INDEX(Installed_Capacity!$H$33:$S$38,MATCH(Source_Data!B16124,Installed_Capacity!$G$33:$G$38,0),MATCH(Source_Data!C16124,Installed_Capacity!$H$32:$S$32,0)))</f>
        <v>5.0480157697480349E-2</v>
      </c>
      <c r="V16124" s="21"/>
      <c r="W16124" s="2"/>
    </row>
    <row r="16125" spans="1:23" x14ac:dyDescent="0.25">
      <c r="A16125" s="17">
        <v>43407</v>
      </c>
      <c r="B16125" s="19">
        <v>2018</v>
      </c>
      <c r="C16125" s="19">
        <v>11</v>
      </c>
      <c r="D16125" s="19">
        <v>3</v>
      </c>
      <c r="E16125" s="19">
        <v>19</v>
      </c>
      <c r="F16125" s="69">
        <v>27336</v>
      </c>
      <c r="G16125" s="52">
        <f t="shared" si="251"/>
        <v>27702</v>
      </c>
      <c r="H16125" s="34">
        <v>1.1176890000000001E-3</v>
      </c>
      <c r="I16125" s="35">
        <v>0.47251988499999997</v>
      </c>
      <c r="J16125" s="35">
        <f>H16125/(INDEX(Installed_Capacity!$H$6:$S$11,MATCH(Source_Data!B16125,Installed_Capacity!$G$6:$G$11,0),MATCH(Source_Data!C16125,Installed_Capacity!$H$5:$S$5,0)))</f>
        <v>6.8131827270067301E-7</v>
      </c>
      <c r="K16125" s="36">
        <f>I16125/(INDEX(Installed_Capacity!$H$15:$S$20,MATCH(Source_Data!B16125,Installed_Capacity!$G$15:$G$20,0),MATCH(Source_Data!C16125,Installed_Capacity!$H$14:$S$14,0)))</f>
        <v>1.1802640308129615E-4</v>
      </c>
      <c r="L16125" s="39">
        <v>7.629009E-3</v>
      </c>
      <c r="M16125" s="40">
        <v>0.18103485999999999</v>
      </c>
      <c r="N16125" s="40">
        <f>L16125/(INDEX(Installed_Capacity!$V$6:$AG$11,MATCH(Source_Data!B16125,Installed_Capacity!$U$6:$U$11,0),MATCH(Source_Data!C16125,Installed_Capacity!$V$5:$AG$5,0)))</f>
        <v>4.8259820852468976E-6</v>
      </c>
      <c r="O16125" s="41">
        <f>M16125/(INDEX(Installed_Capacity!$V$15:$AG$20,MATCH(Source_Data!B16125,Installed_Capacity!$U$15:$U$20,0),MATCH(Source_Data!C16125,Installed_Capacity!$V$14:$AG$14,0)))</f>
        <v>6.5444615957458357E-5</v>
      </c>
      <c r="P16125" s="37">
        <v>0</v>
      </c>
      <c r="Q16125" s="38">
        <f>P16125/(INDEX(Installed_Capacity!$AJ$15:$AU$20,MATCH(Source_Data!B16125,Installed_Capacity!$AI$15:$AI$20,0),MATCH(Source_Data!C16125,Installed_Capacity!$AJ$14:$AU$14,0)))</f>
        <v>0</v>
      </c>
      <c r="R16125" s="63">
        <v>38.075636914999997</v>
      </c>
      <c r="S16125" s="42">
        <v>370.95923017799998</v>
      </c>
      <c r="T16125" s="42">
        <f>R16125/(INDEX(Installed_Capacity!$H$25:$S$30,MATCH(Source_Data!B16125,Installed_Capacity!$G$25:$G$30,0),MATCH(Source_Data!C16125,Installed_Capacity!$H$24:$S$24,0)))</f>
        <v>2.7639109258855977E-2</v>
      </c>
      <c r="U16125" s="43">
        <f>S16125/(INDEX(Installed_Capacity!$H$33:$S$38,MATCH(Source_Data!B16125,Installed_Capacity!$G$33:$G$38,0),MATCH(Source_Data!C16125,Installed_Capacity!$H$32:$S$32,0)))</f>
        <v>0.10329184410907258</v>
      </c>
      <c r="V16125" s="21"/>
      <c r="W16125" s="2"/>
    </row>
    <row r="16126" spans="1:23" x14ac:dyDescent="0.25">
      <c r="A16126" s="17">
        <v>43407</v>
      </c>
      <c r="B16126" s="19">
        <v>2018</v>
      </c>
      <c r="C16126" s="19">
        <v>11</v>
      </c>
      <c r="D16126" s="19">
        <v>3</v>
      </c>
      <c r="E16126" s="19">
        <v>20</v>
      </c>
      <c r="F16126" s="69">
        <v>26429</v>
      </c>
      <c r="G16126" s="52">
        <f t="shared" si="251"/>
        <v>27702</v>
      </c>
      <c r="H16126" s="34">
        <v>0</v>
      </c>
      <c r="I16126" s="35">
        <v>3.9396169000000002E-2</v>
      </c>
      <c r="J16126" s="35">
        <f>H16126/(INDEX(Installed_Capacity!$H$6:$S$11,MATCH(Source_Data!B16126,Installed_Capacity!$G$6:$G$11,0),MATCH(Source_Data!C16126,Installed_Capacity!$H$5:$S$5,0)))</f>
        <v>0</v>
      </c>
      <c r="K16126" s="36">
        <f>I16126/(INDEX(Installed_Capacity!$H$15:$S$20,MATCH(Source_Data!B16126,Installed_Capacity!$G$15:$G$20,0),MATCH(Source_Data!C16126,Installed_Capacity!$H$14:$S$14,0)))</f>
        <v>9.8404072926007425E-6</v>
      </c>
      <c r="L16126" s="39">
        <v>0</v>
      </c>
      <c r="M16126" s="40">
        <v>0</v>
      </c>
      <c r="N16126" s="40">
        <f>L16126/(INDEX(Installed_Capacity!$V$6:$AG$11,MATCH(Source_Data!B16126,Installed_Capacity!$U$6:$U$11,0),MATCH(Source_Data!C16126,Installed_Capacity!$V$5:$AG$5,0)))</f>
        <v>0</v>
      </c>
      <c r="O16126" s="41">
        <f>M16126/(INDEX(Installed_Capacity!$V$15:$AG$20,MATCH(Source_Data!B16126,Installed_Capacity!$U$15:$U$20,0),MATCH(Source_Data!C16126,Installed_Capacity!$V$14:$AG$14,0)))</f>
        <v>0</v>
      </c>
      <c r="P16126" s="37">
        <v>0</v>
      </c>
      <c r="Q16126" s="38">
        <f>P16126/(INDEX(Installed_Capacity!$AJ$15:$AU$20,MATCH(Source_Data!B16126,Installed_Capacity!$AI$15:$AI$20,0),MATCH(Source_Data!C16126,Installed_Capacity!$AJ$14:$AU$14,0)))</f>
        <v>0</v>
      </c>
      <c r="R16126" s="63">
        <v>41.321831557000003</v>
      </c>
      <c r="S16126" s="42">
        <v>353.07731088600002</v>
      </c>
      <c r="T16126" s="42">
        <f>R16126/(INDEX(Installed_Capacity!$H$25:$S$30,MATCH(Source_Data!B16126,Installed_Capacity!$G$25:$G$30,0),MATCH(Source_Data!C16126,Installed_Capacity!$H$24:$S$24,0)))</f>
        <v>2.9995522326509871E-2</v>
      </c>
      <c r="U16126" s="43">
        <f>S16126/(INDEX(Installed_Capacity!$H$33:$S$38,MATCH(Source_Data!B16126,Installed_Capacity!$G$33:$G$38,0),MATCH(Source_Data!C16126,Installed_Capacity!$H$32:$S$32,0)))</f>
        <v>9.831270821051577E-2</v>
      </c>
      <c r="V16126" s="21"/>
      <c r="W16126" s="2"/>
    </row>
    <row r="16127" spans="1:23" x14ac:dyDescent="0.25">
      <c r="A16127" s="17">
        <v>43407</v>
      </c>
      <c r="B16127" s="19">
        <v>2018</v>
      </c>
      <c r="C16127" s="19">
        <v>11</v>
      </c>
      <c r="D16127" s="19">
        <v>3</v>
      </c>
      <c r="E16127" s="19">
        <v>21</v>
      </c>
      <c r="F16127" s="69">
        <v>25299</v>
      </c>
      <c r="G16127" s="52">
        <f t="shared" si="251"/>
        <v>27702</v>
      </c>
      <c r="H16127" s="34">
        <v>0</v>
      </c>
      <c r="I16127" s="35">
        <v>3.1539025999999998E-2</v>
      </c>
      <c r="J16127" s="35">
        <f>H16127/(INDEX(Installed_Capacity!$H$6:$S$11,MATCH(Source_Data!B16127,Installed_Capacity!$G$6:$G$11,0),MATCH(Source_Data!C16127,Installed_Capacity!$H$5:$S$5,0)))</f>
        <v>0</v>
      </c>
      <c r="K16127" s="36">
        <f>I16127/(INDEX(Installed_Capacity!$H$15:$S$20,MATCH(Source_Data!B16127,Installed_Capacity!$G$15:$G$20,0),MATCH(Source_Data!C16127,Installed_Capacity!$H$14:$S$14,0)))</f>
        <v>7.8778436921601289E-6</v>
      </c>
      <c r="L16127" s="39">
        <v>0</v>
      </c>
      <c r="M16127" s="40">
        <v>0</v>
      </c>
      <c r="N16127" s="40">
        <f>L16127/(INDEX(Installed_Capacity!$V$6:$AG$11,MATCH(Source_Data!B16127,Installed_Capacity!$U$6:$U$11,0),MATCH(Source_Data!C16127,Installed_Capacity!$V$5:$AG$5,0)))</f>
        <v>0</v>
      </c>
      <c r="O16127" s="41">
        <f>M16127/(INDEX(Installed_Capacity!$V$15:$AG$20,MATCH(Source_Data!B16127,Installed_Capacity!$U$15:$U$20,0),MATCH(Source_Data!C16127,Installed_Capacity!$V$14:$AG$14,0)))</f>
        <v>0</v>
      </c>
      <c r="P16127" s="37">
        <v>0</v>
      </c>
      <c r="Q16127" s="38">
        <f>P16127/(INDEX(Installed_Capacity!$AJ$15:$AU$20,MATCH(Source_Data!B16127,Installed_Capacity!$AI$15:$AI$20,0),MATCH(Source_Data!C16127,Installed_Capacity!$AJ$14:$AU$14,0)))</f>
        <v>0</v>
      </c>
      <c r="R16127" s="63">
        <v>44.299430090000001</v>
      </c>
      <c r="S16127" s="42">
        <v>182.21895577500001</v>
      </c>
      <c r="T16127" s="42">
        <f>R16127/(INDEX(Installed_Capacity!$H$25:$S$30,MATCH(Source_Data!B16127,Installed_Capacity!$G$25:$G$30,0),MATCH(Source_Data!C16127,Installed_Capacity!$H$24:$S$24,0)))</f>
        <v>3.2156961447444829E-2</v>
      </c>
      <c r="U16127" s="43">
        <f>S16127/(INDEX(Installed_Capacity!$H$33:$S$38,MATCH(Source_Data!B16127,Installed_Capacity!$G$33:$G$38,0),MATCH(Source_Data!C16127,Installed_Capacity!$H$32:$S$32,0)))</f>
        <v>5.0738006881774926E-2</v>
      </c>
      <c r="V16127" s="21"/>
      <c r="W16127" s="2"/>
    </row>
    <row r="16128" spans="1:23" x14ac:dyDescent="0.25">
      <c r="A16128" s="17">
        <v>43407</v>
      </c>
      <c r="B16128" s="19">
        <v>2018</v>
      </c>
      <c r="C16128" s="19">
        <v>11</v>
      </c>
      <c r="D16128" s="19">
        <v>3</v>
      </c>
      <c r="E16128" s="19">
        <v>22</v>
      </c>
      <c r="F16128" s="69">
        <v>23942</v>
      </c>
      <c r="G16128" s="52">
        <f t="shared" si="251"/>
        <v>27702</v>
      </c>
      <c r="H16128" s="34">
        <v>0</v>
      </c>
      <c r="I16128" s="35">
        <v>2.3045657000000001E-2</v>
      </c>
      <c r="J16128" s="35">
        <f>H16128/(INDEX(Installed_Capacity!$H$6:$S$11,MATCH(Source_Data!B16128,Installed_Capacity!$G$6:$G$11,0),MATCH(Source_Data!C16128,Installed_Capacity!$H$5:$S$5,0)))</f>
        <v>0</v>
      </c>
      <c r="K16128" s="36">
        <f>I16128/(INDEX(Installed_Capacity!$H$15:$S$20,MATCH(Source_Data!B16128,Installed_Capacity!$G$15:$G$20,0),MATCH(Source_Data!C16128,Installed_Capacity!$H$14:$S$14,0)))</f>
        <v>5.7563630414311437E-6</v>
      </c>
      <c r="L16128" s="39">
        <v>0</v>
      </c>
      <c r="M16128" s="40">
        <v>0</v>
      </c>
      <c r="N16128" s="40">
        <f>L16128/(INDEX(Installed_Capacity!$V$6:$AG$11,MATCH(Source_Data!B16128,Installed_Capacity!$U$6:$U$11,0),MATCH(Source_Data!C16128,Installed_Capacity!$V$5:$AG$5,0)))</f>
        <v>0</v>
      </c>
      <c r="O16128" s="41">
        <f>M16128/(INDEX(Installed_Capacity!$V$15:$AG$20,MATCH(Source_Data!B16128,Installed_Capacity!$U$15:$U$20,0),MATCH(Source_Data!C16128,Installed_Capacity!$V$14:$AG$14,0)))</f>
        <v>0</v>
      </c>
      <c r="P16128" s="37">
        <v>0</v>
      </c>
      <c r="Q16128" s="38">
        <f>P16128/(INDEX(Installed_Capacity!$AJ$15:$AU$20,MATCH(Source_Data!B16128,Installed_Capacity!$AI$15:$AI$20,0),MATCH(Source_Data!C16128,Installed_Capacity!$AJ$14:$AU$14,0)))</f>
        <v>0</v>
      </c>
      <c r="R16128" s="63">
        <v>48.300811035000002</v>
      </c>
      <c r="S16128" s="42">
        <v>73.460247468999995</v>
      </c>
      <c r="T16128" s="42">
        <f>R16128/(INDEX(Installed_Capacity!$H$25:$S$30,MATCH(Source_Data!B16128,Installed_Capacity!$G$25:$G$30,0),MATCH(Source_Data!C16128,Installed_Capacity!$H$24:$S$24,0)))</f>
        <v>3.5061564340156795E-2</v>
      </c>
      <c r="U16128" s="43">
        <f>S16128/(INDEX(Installed_Capacity!$H$33:$S$38,MATCH(Source_Data!B16128,Installed_Capacity!$G$33:$G$38,0),MATCH(Source_Data!C16128,Installed_Capacity!$H$32:$S$32,0)))</f>
        <v>2.045465865923032E-2</v>
      </c>
      <c r="V16128" s="21"/>
      <c r="W16128" s="2"/>
    </row>
    <row r="16129" spans="1:23" x14ac:dyDescent="0.25">
      <c r="A16129" s="17">
        <v>43407</v>
      </c>
      <c r="B16129" s="19">
        <v>2018</v>
      </c>
      <c r="C16129" s="19">
        <v>11</v>
      </c>
      <c r="D16129" s="19">
        <v>3</v>
      </c>
      <c r="E16129" s="19">
        <v>23</v>
      </c>
      <c r="F16129" s="69">
        <v>22727</v>
      </c>
      <c r="G16129" s="52">
        <f t="shared" si="251"/>
        <v>27702</v>
      </c>
      <c r="H16129" s="34">
        <v>0</v>
      </c>
      <c r="I16129" s="35">
        <v>1.7381971999999999E-2</v>
      </c>
      <c r="J16129" s="35">
        <f>H16129/(INDEX(Installed_Capacity!$H$6:$S$11,MATCH(Source_Data!B16129,Installed_Capacity!$G$6:$G$11,0),MATCH(Source_Data!C16129,Installed_Capacity!$H$5:$S$5,0)))</f>
        <v>0</v>
      </c>
      <c r="K16129" s="36">
        <f>I16129/(INDEX(Installed_Capacity!$H$15:$S$20,MATCH(Source_Data!B16129,Installed_Capacity!$G$15:$G$20,0),MATCH(Source_Data!C16129,Installed_Capacity!$H$14:$S$14,0)))</f>
        <v>4.3416831730156779E-6</v>
      </c>
      <c r="L16129" s="39">
        <v>0</v>
      </c>
      <c r="M16129" s="40">
        <v>0</v>
      </c>
      <c r="N16129" s="40">
        <f>L16129/(INDEX(Installed_Capacity!$V$6:$AG$11,MATCH(Source_Data!B16129,Installed_Capacity!$U$6:$U$11,0),MATCH(Source_Data!C16129,Installed_Capacity!$V$5:$AG$5,0)))</f>
        <v>0</v>
      </c>
      <c r="O16129" s="41">
        <f>M16129/(INDEX(Installed_Capacity!$V$15:$AG$20,MATCH(Source_Data!B16129,Installed_Capacity!$U$15:$U$20,0),MATCH(Source_Data!C16129,Installed_Capacity!$V$14:$AG$14,0)))</f>
        <v>0</v>
      </c>
      <c r="P16129" s="37">
        <v>0</v>
      </c>
      <c r="Q16129" s="38">
        <f>P16129/(INDEX(Installed_Capacity!$AJ$15:$AU$20,MATCH(Source_Data!B16129,Installed_Capacity!$AI$15:$AI$20,0),MATCH(Source_Data!C16129,Installed_Capacity!$AJ$14:$AU$14,0)))</f>
        <v>0</v>
      </c>
      <c r="R16129" s="63">
        <v>81.068416795000005</v>
      </c>
      <c r="S16129" s="42">
        <v>74.380767822999999</v>
      </c>
      <c r="T16129" s="42">
        <f>R16129/(INDEX(Installed_Capacity!$H$25:$S$30,MATCH(Source_Data!B16129,Installed_Capacity!$G$25:$G$30,0),MATCH(Source_Data!C16129,Installed_Capacity!$H$24:$S$24,0)))</f>
        <v>5.8847573167102207E-2</v>
      </c>
      <c r="U16129" s="43">
        <f>S16129/(INDEX(Installed_Capacity!$H$33:$S$38,MATCH(Source_Data!B16129,Installed_Capacity!$G$33:$G$38,0),MATCH(Source_Data!C16129,Installed_Capacity!$H$32:$S$32,0)))</f>
        <v>2.0710973200477812E-2</v>
      </c>
      <c r="V16129" s="21"/>
      <c r="W16129" s="2"/>
    </row>
    <row r="16130" spans="1:23" x14ac:dyDescent="0.25">
      <c r="A16130" s="17">
        <v>43407</v>
      </c>
      <c r="B16130" s="19">
        <v>2018</v>
      </c>
      <c r="C16130" s="19">
        <v>11</v>
      </c>
      <c r="D16130" s="19">
        <v>3</v>
      </c>
      <c r="E16130" s="19">
        <v>24</v>
      </c>
      <c r="F16130" s="69">
        <v>21671</v>
      </c>
      <c r="G16130" s="52">
        <f t="shared" si="251"/>
        <v>27702</v>
      </c>
      <c r="H16130" s="34">
        <v>0</v>
      </c>
      <c r="I16130" s="35">
        <v>1.2027262E-2</v>
      </c>
      <c r="J16130" s="35">
        <f>H16130/(INDEX(Installed_Capacity!$H$6:$S$11,MATCH(Source_Data!B16130,Installed_Capacity!$G$6:$G$11,0),MATCH(Source_Data!C16130,Installed_Capacity!$H$5:$S$5,0)))</f>
        <v>0</v>
      </c>
      <c r="K16130" s="36">
        <f>I16130/(INDEX(Installed_Capacity!$H$15:$S$20,MATCH(Source_Data!B16130,Installed_Capacity!$G$15:$G$20,0),MATCH(Source_Data!C16130,Installed_Capacity!$H$14:$S$14,0)))</f>
        <v>3.0041793326356122E-6</v>
      </c>
      <c r="L16130" s="39">
        <v>0</v>
      </c>
      <c r="M16130" s="40">
        <v>0</v>
      </c>
      <c r="N16130" s="40">
        <f>L16130/(INDEX(Installed_Capacity!$V$6:$AG$11,MATCH(Source_Data!B16130,Installed_Capacity!$U$6:$U$11,0),MATCH(Source_Data!C16130,Installed_Capacity!$V$5:$AG$5,0)))</f>
        <v>0</v>
      </c>
      <c r="O16130" s="41">
        <f>M16130/(INDEX(Installed_Capacity!$V$15:$AG$20,MATCH(Source_Data!B16130,Installed_Capacity!$U$15:$U$20,0),MATCH(Source_Data!C16130,Installed_Capacity!$V$14:$AG$14,0)))</f>
        <v>0</v>
      </c>
      <c r="P16130" s="37">
        <v>0</v>
      </c>
      <c r="Q16130" s="38">
        <f>P16130/(INDEX(Installed_Capacity!$AJ$15:$AU$20,MATCH(Source_Data!B16130,Installed_Capacity!$AI$15:$AI$20,0),MATCH(Source_Data!C16130,Installed_Capacity!$AJ$14:$AU$14,0)))</f>
        <v>0</v>
      </c>
      <c r="R16130" s="63">
        <v>113.942624619</v>
      </c>
      <c r="S16130" s="42">
        <v>26.292063445</v>
      </c>
      <c r="T16130" s="42">
        <f>R16130/(INDEX(Installed_Capacity!$H$25:$S$30,MATCH(Source_Data!B16130,Installed_Capacity!$G$25:$G$30,0),MATCH(Source_Data!C16130,Installed_Capacity!$H$24:$S$24,0)))</f>
        <v>8.2710964444686397E-2</v>
      </c>
      <c r="U16130" s="43">
        <f>S16130/(INDEX(Installed_Capacity!$H$33:$S$38,MATCH(Source_Data!B16130,Installed_Capacity!$G$33:$G$38,0),MATCH(Source_Data!C16130,Installed_Capacity!$H$32:$S$32,0)))</f>
        <v>7.3209007829881075E-3</v>
      </c>
      <c r="V16130" s="21"/>
      <c r="W16130" s="2"/>
    </row>
    <row r="16131" spans="1:23" x14ac:dyDescent="0.25">
      <c r="A16131" s="17">
        <v>43408</v>
      </c>
      <c r="B16131" s="19">
        <v>2018</v>
      </c>
      <c r="C16131" s="19">
        <v>11</v>
      </c>
      <c r="D16131" s="19">
        <v>4</v>
      </c>
      <c r="E16131" s="19">
        <v>1</v>
      </c>
      <c r="F16131" s="69">
        <v>20457</v>
      </c>
      <c r="G16131" s="52">
        <f t="shared" ref="G16131:G16194" si="252">_xlfn.MAXIFS($F:$F,$B:$B,B16131,$C:$C,C16131,$D:$D,D16131)</f>
        <v>27475</v>
      </c>
      <c r="H16131" s="34">
        <v>0</v>
      </c>
      <c r="I16131" s="35">
        <v>8.0205980000000003E-3</v>
      </c>
      <c r="J16131" s="35">
        <f>H16131/(INDEX(Installed_Capacity!$H$6:$S$11,MATCH(Source_Data!B16131,Installed_Capacity!$G$6:$G$11,0),MATCH(Source_Data!C16131,Installed_Capacity!$H$5:$S$5,0)))</f>
        <v>0</v>
      </c>
      <c r="K16131" s="36">
        <f>I16131/(INDEX(Installed_Capacity!$H$15:$S$20,MATCH(Source_Data!B16131,Installed_Capacity!$G$15:$G$20,0),MATCH(Source_Data!C16131,Installed_Capacity!$H$14:$S$14,0)))</f>
        <v>2.0033915239377447E-6</v>
      </c>
      <c r="L16131" s="39">
        <v>0</v>
      </c>
      <c r="M16131" s="40">
        <v>0</v>
      </c>
      <c r="N16131" s="40">
        <f>L16131/(INDEX(Installed_Capacity!$V$6:$AG$11,MATCH(Source_Data!B16131,Installed_Capacity!$U$6:$U$11,0),MATCH(Source_Data!C16131,Installed_Capacity!$V$5:$AG$5,0)))</f>
        <v>0</v>
      </c>
      <c r="O16131" s="41">
        <f>M16131/(INDEX(Installed_Capacity!$V$15:$AG$20,MATCH(Source_Data!B16131,Installed_Capacity!$U$15:$U$20,0),MATCH(Source_Data!C16131,Installed_Capacity!$V$14:$AG$14,0)))</f>
        <v>0</v>
      </c>
      <c r="P16131" s="37">
        <v>0</v>
      </c>
      <c r="Q16131" s="38">
        <f>P16131/(INDEX(Installed_Capacity!$AJ$15:$AU$20,MATCH(Source_Data!B16131,Installed_Capacity!$AI$15:$AI$20,0),MATCH(Source_Data!C16131,Installed_Capacity!$AJ$14:$AU$14,0)))</f>
        <v>0</v>
      </c>
      <c r="R16131" s="63">
        <v>116.645905707</v>
      </c>
      <c r="S16131" s="42">
        <v>24.609941099</v>
      </c>
      <c r="T16131" s="42">
        <f>R16131/(INDEX(Installed_Capacity!$H$25:$S$30,MATCH(Source_Data!B16131,Installed_Capacity!$G$25:$G$30,0),MATCH(Source_Data!C16131,Installed_Capacity!$H$24:$S$24,0)))</f>
        <v>8.4673276500435532E-2</v>
      </c>
      <c r="U16131" s="43">
        <f>S16131/(INDEX(Installed_Capacity!$H$33:$S$38,MATCH(Source_Data!B16131,Installed_Capacity!$G$33:$G$38,0),MATCH(Source_Data!C16131,Installed_Capacity!$H$32:$S$32,0)))</f>
        <v>6.8525217671807697E-3</v>
      </c>
      <c r="V16131" s="21"/>
      <c r="W16131" s="2"/>
    </row>
    <row r="16132" spans="1:23" x14ac:dyDescent="0.25">
      <c r="A16132" s="17">
        <v>43408</v>
      </c>
      <c r="B16132" s="19">
        <v>2018</v>
      </c>
      <c r="C16132" s="19">
        <v>11</v>
      </c>
      <c r="D16132" s="19">
        <v>4</v>
      </c>
      <c r="E16132" s="19">
        <v>2</v>
      </c>
      <c r="F16132" s="69">
        <v>19825</v>
      </c>
      <c r="G16132" s="52">
        <f t="shared" si="252"/>
        <v>27475</v>
      </c>
      <c r="H16132" s="34">
        <v>0</v>
      </c>
      <c r="I16132" s="35">
        <v>2.6043260000000001E-3</v>
      </c>
      <c r="J16132" s="35">
        <f>H16132/(INDEX(Installed_Capacity!$H$6:$S$11,MATCH(Source_Data!B16132,Installed_Capacity!$G$6:$G$11,0),MATCH(Source_Data!C16132,Installed_Capacity!$H$5:$S$5,0)))</f>
        <v>0</v>
      </c>
      <c r="K16132" s="36">
        <f>I16132/(INDEX(Installed_Capacity!$H$15:$S$20,MATCH(Source_Data!B16132,Installed_Capacity!$G$15:$G$20,0),MATCH(Source_Data!C16132,Installed_Capacity!$H$14:$S$14,0)))</f>
        <v>6.5051067688103691E-7</v>
      </c>
      <c r="L16132" s="39">
        <v>0</v>
      </c>
      <c r="M16132" s="40">
        <v>0</v>
      </c>
      <c r="N16132" s="40">
        <f>L16132/(INDEX(Installed_Capacity!$V$6:$AG$11,MATCH(Source_Data!B16132,Installed_Capacity!$U$6:$U$11,0),MATCH(Source_Data!C16132,Installed_Capacity!$V$5:$AG$5,0)))</f>
        <v>0</v>
      </c>
      <c r="O16132" s="41">
        <f>M16132/(INDEX(Installed_Capacity!$V$15:$AG$20,MATCH(Source_Data!B16132,Installed_Capacity!$U$15:$U$20,0),MATCH(Source_Data!C16132,Installed_Capacity!$V$14:$AG$14,0)))</f>
        <v>0</v>
      </c>
      <c r="P16132" s="37">
        <v>0</v>
      </c>
      <c r="Q16132" s="38">
        <f>P16132/(INDEX(Installed_Capacity!$AJ$15:$AU$20,MATCH(Source_Data!B16132,Installed_Capacity!$AI$15:$AI$20,0),MATCH(Source_Data!C16132,Installed_Capacity!$AJ$14:$AU$14,0)))</f>
        <v>0</v>
      </c>
      <c r="R16132" s="63">
        <v>66.032942707000004</v>
      </c>
      <c r="S16132" s="42">
        <v>28.130134179999999</v>
      </c>
      <c r="T16132" s="42">
        <f>R16132/(INDEX(Installed_Capacity!$H$25:$S$30,MATCH(Source_Data!B16132,Installed_Capacity!$G$25:$G$30,0),MATCH(Source_Data!C16132,Installed_Capacity!$H$24:$S$24,0)))</f>
        <v>4.7933320780342625E-2</v>
      </c>
      <c r="U16132" s="43">
        <f>S16132/(INDEX(Installed_Capacity!$H$33:$S$38,MATCH(Source_Data!B16132,Installed_Capacity!$G$33:$G$38,0),MATCH(Source_Data!C16132,Installed_Capacity!$H$32:$S$32,0)))</f>
        <v>7.832702890540378E-3</v>
      </c>
      <c r="V16132" s="21"/>
      <c r="W16132" s="2"/>
    </row>
    <row r="16133" spans="1:23" x14ac:dyDescent="0.25">
      <c r="A16133" s="17">
        <v>43408</v>
      </c>
      <c r="B16133" s="19">
        <v>2018</v>
      </c>
      <c r="C16133" s="19">
        <v>11</v>
      </c>
      <c r="D16133" s="19">
        <v>4</v>
      </c>
      <c r="E16133" s="19">
        <v>3</v>
      </c>
      <c r="F16133" s="69">
        <v>19825</v>
      </c>
      <c r="G16133" s="52">
        <f t="shared" si="252"/>
        <v>27475</v>
      </c>
      <c r="H16133" s="34">
        <v>0</v>
      </c>
      <c r="I16133" s="35">
        <v>-3.5122949999999999E-3</v>
      </c>
      <c r="J16133" s="35">
        <f>H16133/(INDEX(Installed_Capacity!$H$6:$S$11,MATCH(Source_Data!B16133,Installed_Capacity!$G$6:$G$11,0),MATCH(Source_Data!C16133,Installed_Capacity!$H$5:$S$5,0)))</f>
        <v>0</v>
      </c>
      <c r="K16133" s="36">
        <f>I16133/(INDEX(Installed_Capacity!$H$15:$S$20,MATCH(Source_Data!B16133,Installed_Capacity!$G$15:$G$20,0),MATCH(Source_Data!C16133,Installed_Capacity!$H$14:$S$14,0)))</f>
        <v>-8.7730391581387326E-7</v>
      </c>
      <c r="L16133" s="39">
        <v>0</v>
      </c>
      <c r="M16133" s="40">
        <v>0</v>
      </c>
      <c r="N16133" s="40">
        <f>L16133/(INDEX(Installed_Capacity!$V$6:$AG$11,MATCH(Source_Data!B16133,Installed_Capacity!$U$6:$U$11,0),MATCH(Source_Data!C16133,Installed_Capacity!$V$5:$AG$5,0)))</f>
        <v>0</v>
      </c>
      <c r="O16133" s="41">
        <f>M16133/(INDEX(Installed_Capacity!$V$15:$AG$20,MATCH(Source_Data!B16133,Installed_Capacity!$U$15:$U$20,0),MATCH(Source_Data!C16133,Installed_Capacity!$V$14:$AG$14,0)))</f>
        <v>0</v>
      </c>
      <c r="P16133" s="37">
        <v>0</v>
      </c>
      <c r="Q16133" s="38">
        <f>P16133/(INDEX(Installed_Capacity!$AJ$15:$AU$20,MATCH(Source_Data!B16133,Installed_Capacity!$AI$15:$AI$20,0),MATCH(Source_Data!C16133,Installed_Capacity!$AJ$14:$AU$14,0)))</f>
        <v>0</v>
      </c>
      <c r="R16133" s="63">
        <v>19.074753869999999</v>
      </c>
      <c r="S16133" s="42">
        <v>17.204673414999998</v>
      </c>
      <c r="T16133" s="42">
        <f>R16133/(INDEX(Installed_Capacity!$H$25:$S$30,MATCH(Source_Data!B16133,Installed_Capacity!$G$25:$G$30,0),MATCH(Source_Data!C16133,Installed_Capacity!$H$24:$S$24,0)))</f>
        <v>1.3846366049651565E-2</v>
      </c>
      <c r="U16133" s="43">
        <f>S16133/(INDEX(Installed_Capacity!$H$33:$S$38,MATCH(Source_Data!B16133,Installed_Capacity!$G$33:$G$38,0),MATCH(Source_Data!C16133,Installed_Capacity!$H$32:$S$32,0)))</f>
        <v>4.7905599854651563E-3</v>
      </c>
      <c r="V16133" s="21"/>
      <c r="W16133" s="2"/>
    </row>
    <row r="16134" spans="1:23" x14ac:dyDescent="0.25">
      <c r="A16134" s="17">
        <v>43408</v>
      </c>
      <c r="B16134" s="19">
        <v>2018</v>
      </c>
      <c r="C16134" s="19">
        <v>11</v>
      </c>
      <c r="D16134" s="19">
        <v>4</v>
      </c>
      <c r="E16134" s="19">
        <v>4</v>
      </c>
      <c r="F16134" s="69">
        <v>19549</v>
      </c>
      <c r="G16134" s="52">
        <f t="shared" si="252"/>
        <v>27475</v>
      </c>
      <c r="H16134" s="34">
        <v>0</v>
      </c>
      <c r="I16134" s="35">
        <v>-3.9613809999999999E-3</v>
      </c>
      <c r="J16134" s="35">
        <f>H16134/(INDEX(Installed_Capacity!$H$6:$S$11,MATCH(Source_Data!B16134,Installed_Capacity!$G$6:$G$11,0),MATCH(Source_Data!C16134,Installed_Capacity!$H$5:$S$5,0)))</f>
        <v>0</v>
      </c>
      <c r="K16134" s="36">
        <f>I16134/(INDEX(Installed_Capacity!$H$15:$S$20,MATCH(Source_Data!B16134,Installed_Capacity!$G$15:$G$20,0),MATCH(Source_Data!C16134,Installed_Capacity!$H$14:$S$14,0)))</f>
        <v>-9.8947698394658669E-7</v>
      </c>
      <c r="L16134" s="39">
        <v>0</v>
      </c>
      <c r="M16134" s="40">
        <v>0</v>
      </c>
      <c r="N16134" s="40">
        <f>L16134/(INDEX(Installed_Capacity!$V$6:$AG$11,MATCH(Source_Data!B16134,Installed_Capacity!$U$6:$U$11,0),MATCH(Source_Data!C16134,Installed_Capacity!$V$5:$AG$5,0)))</f>
        <v>0</v>
      </c>
      <c r="O16134" s="41">
        <f>M16134/(INDEX(Installed_Capacity!$V$15:$AG$20,MATCH(Source_Data!B16134,Installed_Capacity!$U$15:$U$20,0),MATCH(Source_Data!C16134,Installed_Capacity!$V$14:$AG$14,0)))</f>
        <v>0</v>
      </c>
      <c r="P16134" s="37">
        <v>0</v>
      </c>
      <c r="Q16134" s="38">
        <f>P16134/(INDEX(Installed_Capacity!$AJ$15:$AU$20,MATCH(Source_Data!B16134,Installed_Capacity!$AI$15:$AI$20,0),MATCH(Source_Data!C16134,Installed_Capacity!$AJ$14:$AU$14,0)))</f>
        <v>0</v>
      </c>
      <c r="R16134" s="63">
        <v>31.023539243999998</v>
      </c>
      <c r="S16134" s="42">
        <v>17.378943053</v>
      </c>
      <c r="T16134" s="42">
        <f>R16134/(INDEX(Installed_Capacity!$H$25:$S$30,MATCH(Source_Data!B16134,Installed_Capacity!$G$25:$G$30,0),MATCH(Source_Data!C16134,Installed_Capacity!$H$24:$S$24,0)))</f>
        <v>2.2519990740418116E-2</v>
      </c>
      <c r="U16134" s="43">
        <f>S16134/(INDEX(Installed_Capacity!$H$33:$S$38,MATCH(Source_Data!B16134,Installed_Capacity!$G$33:$G$38,0),MATCH(Source_Data!C16134,Installed_Capacity!$H$32:$S$32,0)))</f>
        <v>4.8390845423891167E-3</v>
      </c>
      <c r="V16134" s="21"/>
      <c r="W16134" s="2"/>
    </row>
    <row r="16135" spans="1:23" x14ac:dyDescent="0.25">
      <c r="A16135" s="17">
        <v>43408</v>
      </c>
      <c r="B16135" s="19">
        <v>2018</v>
      </c>
      <c r="C16135" s="19">
        <v>11</v>
      </c>
      <c r="D16135" s="19">
        <v>4</v>
      </c>
      <c r="E16135" s="19">
        <v>5</v>
      </c>
      <c r="F16135" s="69">
        <v>19592</v>
      </c>
      <c r="G16135" s="52">
        <f t="shared" si="252"/>
        <v>27475</v>
      </c>
      <c r="H16135" s="34">
        <v>0</v>
      </c>
      <c r="I16135" s="35">
        <v>-4.7285440000000003E-3</v>
      </c>
      <c r="J16135" s="35">
        <f>H16135/(INDEX(Installed_Capacity!$H$6:$S$11,MATCH(Source_Data!B16135,Installed_Capacity!$G$6:$G$11,0),MATCH(Source_Data!C16135,Installed_Capacity!$H$5:$S$5,0)))</f>
        <v>0</v>
      </c>
      <c r="K16135" s="36">
        <f>I16135/(INDEX(Installed_Capacity!$H$15:$S$20,MATCH(Source_Data!B16135,Installed_Capacity!$G$15:$G$20,0),MATCH(Source_Data!C16135,Installed_Capacity!$H$14:$S$14,0)))</f>
        <v>-1.1810995851140624E-6</v>
      </c>
      <c r="L16135" s="39">
        <v>0</v>
      </c>
      <c r="M16135" s="40">
        <v>0</v>
      </c>
      <c r="N16135" s="40">
        <f>L16135/(INDEX(Installed_Capacity!$V$6:$AG$11,MATCH(Source_Data!B16135,Installed_Capacity!$U$6:$U$11,0),MATCH(Source_Data!C16135,Installed_Capacity!$V$5:$AG$5,0)))</f>
        <v>0</v>
      </c>
      <c r="O16135" s="41">
        <f>M16135/(INDEX(Installed_Capacity!$V$15:$AG$20,MATCH(Source_Data!B16135,Installed_Capacity!$U$15:$U$20,0),MATCH(Source_Data!C16135,Installed_Capacity!$V$14:$AG$14,0)))</f>
        <v>0</v>
      </c>
      <c r="P16135" s="37">
        <v>0</v>
      </c>
      <c r="Q16135" s="38">
        <f>P16135/(INDEX(Installed_Capacity!$AJ$15:$AU$20,MATCH(Source_Data!B16135,Installed_Capacity!$AI$15:$AI$20,0),MATCH(Source_Data!C16135,Installed_Capacity!$AJ$14:$AU$14,0)))</f>
        <v>0</v>
      </c>
      <c r="R16135" s="63">
        <v>43.095353369999998</v>
      </c>
      <c r="S16135" s="42">
        <v>23.424380252999999</v>
      </c>
      <c r="T16135" s="42">
        <f>R16135/(INDEX(Installed_Capacity!$H$25:$S$30,MATCH(Source_Data!B16135,Installed_Capacity!$G$25:$G$30,0),MATCH(Source_Data!C16135,Installed_Capacity!$H$24:$S$24,0)))</f>
        <v>3.1282922016550516E-2</v>
      </c>
      <c r="U16135" s="43">
        <f>S16135/(INDEX(Installed_Capacity!$H$33:$S$38,MATCH(Source_Data!B16135,Installed_Capacity!$G$33:$G$38,0),MATCH(Source_Data!C16135,Installed_Capacity!$H$32:$S$32,0)))</f>
        <v>6.5224079537892221E-3</v>
      </c>
      <c r="V16135" s="21"/>
      <c r="W16135" s="2"/>
    </row>
    <row r="16136" spans="1:23" x14ac:dyDescent="0.25">
      <c r="A16136" s="17">
        <v>43408</v>
      </c>
      <c r="B16136" s="19">
        <v>2018</v>
      </c>
      <c r="C16136" s="19">
        <v>11</v>
      </c>
      <c r="D16136" s="19">
        <v>4</v>
      </c>
      <c r="E16136" s="19">
        <v>6</v>
      </c>
      <c r="F16136" s="69">
        <v>20029</v>
      </c>
      <c r="G16136" s="52">
        <f t="shared" si="252"/>
        <v>27475</v>
      </c>
      <c r="H16136" s="34">
        <v>0</v>
      </c>
      <c r="I16136" s="35">
        <v>1.3807872400000001</v>
      </c>
      <c r="J16136" s="35">
        <f>H16136/(INDEX(Installed_Capacity!$H$6:$S$11,MATCH(Source_Data!B16136,Installed_Capacity!$G$6:$G$11,0),MATCH(Source_Data!C16136,Installed_Capacity!$H$5:$S$5,0)))</f>
        <v>0</v>
      </c>
      <c r="K16136" s="36">
        <f>I16136/(INDEX(Installed_Capacity!$H$15:$S$20,MATCH(Source_Data!B16136,Installed_Capacity!$G$15:$G$20,0),MATCH(Source_Data!C16136,Installed_Capacity!$H$14:$S$14,0)))</f>
        <v>3.4489416536988792E-4</v>
      </c>
      <c r="L16136" s="39">
        <v>0</v>
      </c>
      <c r="M16136" s="40">
        <v>3.7865300000000001E-4</v>
      </c>
      <c r="N16136" s="40">
        <f>L16136/(INDEX(Installed_Capacity!$V$6:$AG$11,MATCH(Source_Data!B16136,Installed_Capacity!$U$6:$U$11,0),MATCH(Source_Data!C16136,Installed_Capacity!$V$5:$AG$5,0)))</f>
        <v>0</v>
      </c>
      <c r="O16136" s="41">
        <f>M16136/(INDEX(Installed_Capacity!$V$15:$AG$20,MATCH(Source_Data!B16136,Installed_Capacity!$U$15:$U$20,0),MATCH(Source_Data!C16136,Installed_Capacity!$V$14:$AG$14,0)))</f>
        <v>1.3688413472487828E-7</v>
      </c>
      <c r="P16136" s="37">
        <v>0</v>
      </c>
      <c r="Q16136" s="38">
        <f>P16136/(INDEX(Installed_Capacity!$AJ$15:$AU$20,MATCH(Source_Data!B16136,Installed_Capacity!$AI$15:$AI$20,0),MATCH(Source_Data!C16136,Installed_Capacity!$AJ$14:$AU$14,0)))</f>
        <v>0</v>
      </c>
      <c r="R16136" s="63">
        <v>69.564235862999993</v>
      </c>
      <c r="S16136" s="42">
        <v>26.521006905</v>
      </c>
      <c r="T16136" s="42">
        <f>R16136/(INDEX(Installed_Capacity!$H$25:$S$30,MATCH(Source_Data!B16136,Installed_Capacity!$G$25:$G$30,0),MATCH(Source_Data!C16136,Installed_Capacity!$H$24:$S$24,0)))</f>
        <v>5.0496686892421594E-2</v>
      </c>
      <c r="U16136" s="43">
        <f>S16136/(INDEX(Installed_Capacity!$H$33:$S$38,MATCH(Source_Data!B16136,Installed_Capacity!$G$33:$G$38,0),MATCH(Source_Data!C16136,Installed_Capacity!$H$32:$S$32,0)))</f>
        <v>7.3846490072033795E-3</v>
      </c>
      <c r="V16136" s="21"/>
      <c r="W16136" s="2"/>
    </row>
    <row r="16137" spans="1:23" x14ac:dyDescent="0.25">
      <c r="A16137" s="17">
        <v>43408</v>
      </c>
      <c r="B16137" s="19">
        <v>2018</v>
      </c>
      <c r="C16137" s="19">
        <v>11</v>
      </c>
      <c r="D16137" s="19">
        <v>4</v>
      </c>
      <c r="E16137" s="19">
        <v>7</v>
      </c>
      <c r="F16137" s="69">
        <v>20463</v>
      </c>
      <c r="G16137" s="52">
        <f t="shared" si="252"/>
        <v>27475</v>
      </c>
      <c r="H16137" s="34">
        <v>10.937764107</v>
      </c>
      <c r="I16137" s="35">
        <v>228.085346128</v>
      </c>
      <c r="J16137" s="35">
        <f>H16137/(INDEX(Installed_Capacity!$H$6:$S$11,MATCH(Source_Data!B16137,Installed_Capacity!$G$6:$G$11,0),MATCH(Source_Data!C16137,Installed_Capacity!$H$5:$S$5,0)))</f>
        <v>6.6674169188286354E-3</v>
      </c>
      <c r="K16137" s="36">
        <f>I16137/(INDEX(Installed_Capacity!$H$15:$S$20,MATCH(Source_Data!B16137,Installed_Capacity!$G$15:$G$20,0),MATCH(Source_Data!C16137,Installed_Capacity!$H$14:$S$14,0)))</f>
        <v>5.6971344177484257E-2</v>
      </c>
      <c r="L16137" s="39">
        <v>9.1921849350000002</v>
      </c>
      <c r="M16137" s="40">
        <v>71.151444514999994</v>
      </c>
      <c r="N16137" s="40">
        <f>L16137/(INDEX(Installed_Capacity!$V$6:$AG$11,MATCH(Source_Data!B16137,Installed_Capacity!$U$6:$U$11,0),MATCH(Source_Data!C16137,Installed_Capacity!$V$5:$AG$5,0)))</f>
        <v>5.8148207480927623E-3</v>
      </c>
      <c r="O16137" s="41">
        <f>M16137/(INDEX(Installed_Capacity!$V$15:$AG$20,MATCH(Source_Data!B16137,Installed_Capacity!$U$15:$U$20,0),MATCH(Source_Data!C16137,Installed_Capacity!$V$14:$AG$14,0)))</f>
        <v>2.5721449234156236E-2</v>
      </c>
      <c r="P16137" s="37">
        <v>0</v>
      </c>
      <c r="Q16137" s="38">
        <f>P16137/(INDEX(Installed_Capacity!$AJ$15:$AU$20,MATCH(Source_Data!B16137,Installed_Capacity!$AI$15:$AI$20,0),MATCH(Source_Data!C16137,Installed_Capacity!$AJ$14:$AU$14,0)))</f>
        <v>0</v>
      </c>
      <c r="R16137" s="63">
        <v>68.479100173999996</v>
      </c>
      <c r="S16137" s="42">
        <v>22.530119392</v>
      </c>
      <c r="T16137" s="42">
        <f>R16137/(INDEX(Installed_Capacity!$H$25:$S$30,MATCH(Source_Data!B16137,Installed_Capacity!$G$25:$G$30,0),MATCH(Source_Data!C16137,Installed_Capacity!$H$24:$S$24,0)))</f>
        <v>4.9708986769744473E-2</v>
      </c>
      <c r="U16137" s="43">
        <f>S16137/(INDEX(Installed_Capacity!$H$33:$S$38,MATCH(Source_Data!B16137,Installed_Capacity!$G$33:$G$38,0),MATCH(Source_Data!C16137,Installed_Capacity!$H$32:$S$32,0)))</f>
        <v>6.2734052442382712E-3</v>
      </c>
      <c r="V16137" s="21"/>
      <c r="W16137" s="2"/>
    </row>
    <row r="16138" spans="1:23" x14ac:dyDescent="0.25">
      <c r="A16138" s="17">
        <v>43408</v>
      </c>
      <c r="B16138" s="19">
        <v>2018</v>
      </c>
      <c r="C16138" s="19">
        <v>11</v>
      </c>
      <c r="D16138" s="19">
        <v>4</v>
      </c>
      <c r="E16138" s="19">
        <v>8</v>
      </c>
      <c r="F16138" s="69">
        <v>20994</v>
      </c>
      <c r="G16138" s="52">
        <f t="shared" si="252"/>
        <v>27475</v>
      </c>
      <c r="H16138" s="34">
        <v>286.638601188</v>
      </c>
      <c r="I16138" s="35">
        <v>1238.908034197</v>
      </c>
      <c r="J16138" s="35">
        <f>H16138/(INDEX(Installed_Capacity!$H$6:$S$11,MATCH(Source_Data!B16138,Installed_Capacity!$G$6:$G$11,0),MATCH(Source_Data!C16138,Installed_Capacity!$H$5:$S$5,0)))</f>
        <v>0.17472849482346631</v>
      </c>
      <c r="K16138" s="36">
        <f>I16138/(INDEX(Installed_Capacity!$H$15:$S$20,MATCH(Source_Data!B16138,Installed_Capacity!$G$15:$G$20,0),MATCH(Source_Data!C16138,Installed_Capacity!$H$14:$S$14,0)))</f>
        <v>0.3094554613818874</v>
      </c>
      <c r="L16138" s="39">
        <v>280.90205313000001</v>
      </c>
      <c r="M16138" s="40">
        <v>441.97176714599999</v>
      </c>
      <c r="N16138" s="40">
        <f>L16138/(INDEX(Installed_Capacity!$V$6:$AG$11,MATCH(Source_Data!B16138,Installed_Capacity!$U$6:$U$11,0),MATCH(Source_Data!C16138,Installed_Capacity!$V$5:$AG$5,0)))</f>
        <v>0.17769388869700536</v>
      </c>
      <c r="O16138" s="41">
        <f>M16138/(INDEX(Installed_Capacity!$V$15:$AG$20,MATCH(Source_Data!B16138,Installed_Capacity!$U$15:$U$20,0),MATCH(Source_Data!C16138,Installed_Capacity!$V$14:$AG$14,0)))</f>
        <v>0.15977404884843271</v>
      </c>
      <c r="P16138" s="37">
        <v>0</v>
      </c>
      <c r="Q16138" s="38">
        <f>P16138/(INDEX(Installed_Capacity!$AJ$15:$AU$20,MATCH(Source_Data!B16138,Installed_Capacity!$AI$15:$AI$20,0),MATCH(Source_Data!C16138,Installed_Capacity!$AJ$14:$AU$14,0)))</f>
        <v>0</v>
      </c>
      <c r="R16138" s="63">
        <v>49.129499795000001</v>
      </c>
      <c r="S16138" s="42">
        <v>13.326113964999999</v>
      </c>
      <c r="T16138" s="42">
        <f>R16138/(INDEX(Installed_Capacity!$H$25:$S$30,MATCH(Source_Data!B16138,Installed_Capacity!$G$25:$G$30,0),MATCH(Source_Data!C16138,Installed_Capacity!$H$24:$S$24,0)))</f>
        <v>3.5663109607288038E-2</v>
      </c>
      <c r="U16138" s="43">
        <f>S16138/(INDEX(Installed_Capacity!$H$33:$S$38,MATCH(Source_Data!B16138,Installed_Capacity!$G$33:$G$38,0),MATCH(Source_Data!C16138,Installed_Capacity!$H$32:$S$32,0)))</f>
        <v>3.7105934406647047E-3</v>
      </c>
      <c r="V16138" s="21"/>
      <c r="W16138" s="2"/>
    </row>
    <row r="16139" spans="1:23" x14ac:dyDescent="0.25">
      <c r="A16139" s="17">
        <v>43408</v>
      </c>
      <c r="B16139" s="19">
        <v>2018</v>
      </c>
      <c r="C16139" s="19">
        <v>11</v>
      </c>
      <c r="D16139" s="19">
        <v>4</v>
      </c>
      <c r="E16139" s="19">
        <v>9</v>
      </c>
      <c r="F16139" s="69">
        <v>21507</v>
      </c>
      <c r="G16139" s="52">
        <f t="shared" si="252"/>
        <v>27475</v>
      </c>
      <c r="H16139" s="34">
        <v>940.84026360799999</v>
      </c>
      <c r="I16139" s="35">
        <v>2021.442045083</v>
      </c>
      <c r="J16139" s="35">
        <f>H16139/(INDEX(Installed_Capacity!$H$6:$S$11,MATCH(Source_Data!B16139,Installed_Capacity!$G$6:$G$11,0),MATCH(Source_Data!C16139,Installed_Capacity!$H$5:$S$5,0)))</f>
        <v>0.57351522944991706</v>
      </c>
      <c r="K16139" s="36">
        <f>I16139/(INDEX(Installed_Capacity!$H$15:$S$20,MATCH(Source_Data!B16139,Installed_Capacity!$G$15:$G$20,0),MATCH(Source_Data!C16139,Installed_Capacity!$H$14:$S$14,0)))</f>
        <v>0.50491744621169921</v>
      </c>
      <c r="L16139" s="39">
        <v>740.186276367</v>
      </c>
      <c r="M16139" s="40">
        <v>991.51313798800004</v>
      </c>
      <c r="N16139" s="40">
        <f>L16139/(INDEX(Installed_Capacity!$V$6:$AG$11,MATCH(Source_Data!B16139,Installed_Capacity!$U$6:$U$11,0),MATCH(Source_Data!C16139,Installed_Capacity!$V$5:$AG$5,0)))</f>
        <v>0.46822932172353593</v>
      </c>
      <c r="O16139" s="41">
        <f>M16139/(INDEX(Installed_Capacity!$V$15:$AG$20,MATCH(Source_Data!B16139,Installed_Capacity!$U$15:$U$20,0),MATCH(Source_Data!C16139,Installed_Capacity!$V$14:$AG$14,0)))</f>
        <v>0.358434814888133</v>
      </c>
      <c r="P16139" s="37">
        <v>0</v>
      </c>
      <c r="Q16139" s="38">
        <f>P16139/(INDEX(Installed_Capacity!$AJ$15:$AU$20,MATCH(Source_Data!B16139,Installed_Capacity!$AI$15:$AI$20,0),MATCH(Source_Data!C16139,Installed_Capacity!$AJ$14:$AU$14,0)))</f>
        <v>0</v>
      </c>
      <c r="R16139" s="63">
        <v>92.752623295999996</v>
      </c>
      <c r="S16139" s="42">
        <v>5.9976917629999997</v>
      </c>
      <c r="T16139" s="42">
        <f>R16139/(INDEX(Installed_Capacity!$H$25:$S$30,MATCH(Source_Data!B16139,Installed_Capacity!$G$25:$G$30,0),MATCH(Source_Data!C16139,Installed_Capacity!$H$24:$S$24,0)))</f>
        <v>6.732914002322879E-2</v>
      </c>
      <c r="U16139" s="43">
        <f>S16139/(INDEX(Installed_Capacity!$H$33:$S$38,MATCH(Source_Data!B16139,Installed_Capacity!$G$33:$G$38,0),MATCH(Source_Data!C16139,Installed_Capacity!$H$32:$S$32,0)))</f>
        <v>1.6700289201613868E-3</v>
      </c>
      <c r="V16139" s="21"/>
      <c r="W16139" s="2"/>
    </row>
    <row r="16140" spans="1:23" x14ac:dyDescent="0.25">
      <c r="A16140" s="17">
        <v>43408</v>
      </c>
      <c r="B16140" s="19">
        <v>2018</v>
      </c>
      <c r="C16140" s="19">
        <v>11</v>
      </c>
      <c r="D16140" s="19">
        <v>4</v>
      </c>
      <c r="E16140" s="19">
        <v>10</v>
      </c>
      <c r="F16140" s="69">
        <v>21790</v>
      </c>
      <c r="G16140" s="52">
        <f t="shared" si="252"/>
        <v>27475</v>
      </c>
      <c r="H16140" s="34">
        <v>1184.908757724</v>
      </c>
      <c r="I16140" s="35">
        <v>2404.2990154150002</v>
      </c>
      <c r="J16140" s="35">
        <f>H16140/(INDEX(Installed_Capacity!$H$6:$S$11,MATCH(Source_Data!B16140,Installed_Capacity!$G$6:$G$11,0),MATCH(Source_Data!C16140,Installed_Capacity!$H$5:$S$5,0)))</f>
        <v>0.72229393697210575</v>
      </c>
      <c r="K16140" s="36">
        <f>I16140/(INDEX(Installed_Capacity!$H$15:$S$20,MATCH(Source_Data!B16140,Installed_Capacity!$G$15:$G$20,0),MATCH(Source_Data!C16140,Installed_Capacity!$H$14:$S$14,0)))</f>
        <v>0.60054777318278207</v>
      </c>
      <c r="L16140" s="39">
        <v>895.85110175700004</v>
      </c>
      <c r="M16140" s="40">
        <v>1493.763318262</v>
      </c>
      <c r="N16140" s="40">
        <f>L16140/(INDEX(Installed_Capacity!$V$6:$AG$11,MATCH(Source_Data!B16140,Installed_Capacity!$U$6:$U$11,0),MATCH(Source_Data!C16140,Installed_Capacity!$V$5:$AG$5,0)))</f>
        <v>0.56670025794018297</v>
      </c>
      <c r="O16140" s="41">
        <f>M16140/(INDEX(Installed_Capacity!$V$15:$AG$20,MATCH(Source_Data!B16140,Installed_Capacity!$U$15:$U$20,0),MATCH(Source_Data!C16140,Installed_Capacity!$V$14:$AG$14,0)))</f>
        <v>0.53999968124920927</v>
      </c>
      <c r="P16140" s="37">
        <v>33.944797485999999</v>
      </c>
      <c r="Q16140" s="38">
        <f>P16140/(INDEX(Installed_Capacity!$AJ$15:$AU$20,MATCH(Source_Data!B16140,Installed_Capacity!$AI$15:$AI$20,0),MATCH(Source_Data!C16140,Installed_Capacity!$AJ$14:$AU$14,0)))</f>
        <v>3.7017227356597598E-2</v>
      </c>
      <c r="R16140" s="63">
        <v>59.982612721000002</v>
      </c>
      <c r="S16140" s="42">
        <v>1.038608339</v>
      </c>
      <c r="T16140" s="42">
        <f>R16140/(INDEX(Installed_Capacity!$H$25:$S$30,MATCH(Source_Data!B16140,Installed_Capacity!$G$25:$G$30,0),MATCH(Source_Data!C16140,Installed_Capacity!$H$24:$S$24,0)))</f>
        <v>4.3541385540795584E-2</v>
      </c>
      <c r="U16140" s="43">
        <f>S16140/(INDEX(Installed_Capacity!$H$33:$S$38,MATCH(Source_Data!B16140,Installed_Capacity!$G$33:$G$38,0),MATCH(Source_Data!C16140,Installed_Capacity!$H$32:$S$32,0)))</f>
        <v>2.8919558246574427E-4</v>
      </c>
      <c r="V16140" s="21"/>
      <c r="W16140" s="2"/>
    </row>
    <row r="16141" spans="1:23" x14ac:dyDescent="0.25">
      <c r="A16141" s="17">
        <v>43408</v>
      </c>
      <c r="B16141" s="19">
        <v>2018</v>
      </c>
      <c r="C16141" s="19">
        <v>11</v>
      </c>
      <c r="D16141" s="19">
        <v>4</v>
      </c>
      <c r="E16141" s="19">
        <v>11</v>
      </c>
      <c r="F16141" s="69">
        <v>21847</v>
      </c>
      <c r="G16141" s="52">
        <f t="shared" si="252"/>
        <v>27475</v>
      </c>
      <c r="H16141" s="34">
        <v>1210.940963879</v>
      </c>
      <c r="I16141" s="35">
        <v>2805.697391011</v>
      </c>
      <c r="J16141" s="35">
        <f>H16141/(INDEX(Installed_Capacity!$H$6:$S$11,MATCH(Source_Data!B16141,Installed_Capacity!$G$6:$G$11,0),MATCH(Source_Data!C16141,Installed_Capacity!$H$5:$S$5,0)))</f>
        <v>0.73816258892458309</v>
      </c>
      <c r="K16141" s="36">
        <f>I16141/(INDEX(Installed_Capacity!$H$15:$S$20,MATCH(Source_Data!B16141,Installed_Capacity!$G$15:$G$20,0),MATCH(Source_Data!C16141,Installed_Capacity!$H$14:$S$14,0)))</f>
        <v>0.70080938751520538</v>
      </c>
      <c r="L16141" s="39">
        <v>851.31445348199998</v>
      </c>
      <c r="M16141" s="40">
        <v>1656.1518937369999</v>
      </c>
      <c r="N16141" s="40">
        <f>L16141/(INDEX(Installed_Capacity!$V$6:$AG$11,MATCH(Source_Data!B16141,Installed_Capacity!$U$6:$U$11,0),MATCH(Source_Data!C16141,Installed_Capacity!$V$5:$AG$5,0)))</f>
        <v>0.53852712736554442</v>
      </c>
      <c r="O16141" s="41">
        <f>M16141/(INDEX(Installed_Capacity!$V$15:$AG$20,MATCH(Source_Data!B16141,Installed_Capacity!$U$15:$U$20,0),MATCH(Source_Data!C16141,Installed_Capacity!$V$14:$AG$14,0)))</f>
        <v>0.59870361240280101</v>
      </c>
      <c r="P16141" s="37">
        <v>157.74102584400001</v>
      </c>
      <c r="Q16141" s="38">
        <f>P16141/(INDEX(Installed_Capacity!$AJ$15:$AU$20,MATCH(Source_Data!B16141,Installed_Capacity!$AI$15:$AI$20,0),MATCH(Source_Data!C16141,Installed_Capacity!$AJ$14:$AU$14,0)))</f>
        <v>0.17201856689640133</v>
      </c>
      <c r="R16141" s="63">
        <v>80.839768444000001</v>
      </c>
      <c r="S16141" s="42">
        <v>28.264070109999999</v>
      </c>
      <c r="T16141" s="42">
        <f>R16141/(INDEX(Installed_Capacity!$H$25:$S$30,MATCH(Source_Data!B16141,Installed_Capacity!$G$25:$G$30,0),MATCH(Source_Data!C16141,Installed_Capacity!$H$24:$S$24,0)))</f>
        <v>5.8681597302555163E-2</v>
      </c>
      <c r="U16141" s="43">
        <f>S16141/(INDEX(Installed_Capacity!$H$33:$S$38,MATCH(Source_Data!B16141,Installed_Capacity!$G$33:$G$38,0),MATCH(Source_Data!C16141,Installed_Capacity!$H$32:$S$32,0)))</f>
        <v>7.8699967171302308E-3</v>
      </c>
      <c r="V16141" s="21"/>
      <c r="W16141" s="2"/>
    </row>
    <row r="16142" spans="1:23" x14ac:dyDescent="0.25">
      <c r="A16142" s="17">
        <v>43408</v>
      </c>
      <c r="B16142" s="19">
        <v>2018</v>
      </c>
      <c r="C16142" s="19">
        <v>11</v>
      </c>
      <c r="D16142" s="19">
        <v>4</v>
      </c>
      <c r="E16142" s="19">
        <v>12</v>
      </c>
      <c r="F16142" s="69">
        <v>22004</v>
      </c>
      <c r="G16142" s="52">
        <f t="shared" si="252"/>
        <v>27475</v>
      </c>
      <c r="H16142" s="34">
        <v>1196.416632039</v>
      </c>
      <c r="I16142" s="35">
        <v>3007.482851748</v>
      </c>
      <c r="J16142" s="35">
        <f>H16142/(INDEX(Installed_Capacity!$H$6:$S$11,MATCH(Source_Data!B16142,Installed_Capacity!$G$6:$G$11,0),MATCH(Source_Data!C16142,Installed_Capacity!$H$5:$S$5,0)))</f>
        <v>0.72930888035148245</v>
      </c>
      <c r="K16142" s="36">
        <f>I16142/(INDEX(Installed_Capacity!$H$15:$S$20,MATCH(Source_Data!B16142,Installed_Capacity!$G$15:$G$20,0),MATCH(Source_Data!C16142,Installed_Capacity!$H$14:$S$14,0)))</f>
        <v>0.75121152482396691</v>
      </c>
      <c r="L16142" s="39">
        <v>818.15981482500001</v>
      </c>
      <c r="M16142" s="40">
        <v>1617.1000659429999</v>
      </c>
      <c r="N16142" s="40">
        <f>L16142/(INDEX(Installed_Capacity!$V$6:$AG$11,MATCH(Source_Data!B16142,Installed_Capacity!$U$6:$U$11,0),MATCH(Source_Data!C16142,Installed_Capacity!$V$5:$AG$5,0)))</f>
        <v>0.51755406360306677</v>
      </c>
      <c r="O16142" s="41">
        <f>M16142/(INDEX(Installed_Capacity!$V$15:$AG$20,MATCH(Source_Data!B16142,Installed_Capacity!$U$15:$U$20,0),MATCH(Source_Data!C16142,Installed_Capacity!$V$14:$AG$14,0)))</f>
        <v>0.58458626576351214</v>
      </c>
      <c r="P16142" s="37">
        <v>287.937530649</v>
      </c>
      <c r="Q16142" s="38">
        <f>P16142/(INDEX(Installed_Capacity!$AJ$15:$AU$20,MATCH(Source_Data!B16142,Installed_Capacity!$AI$15:$AI$20,0),MATCH(Source_Data!C16142,Installed_Capacity!$AJ$14:$AU$14,0)))</f>
        <v>0.31399948816684842</v>
      </c>
      <c r="R16142" s="63">
        <v>120.769692245</v>
      </c>
      <c r="S16142" s="42">
        <v>110.823700574</v>
      </c>
      <c r="T16142" s="42">
        <f>R16142/(INDEX(Installed_Capacity!$H$25:$S$30,MATCH(Source_Data!B16142,Installed_Capacity!$G$25:$G$30,0),MATCH(Source_Data!C16142,Installed_Capacity!$H$24:$S$24,0)))</f>
        <v>8.7666733627322871E-2</v>
      </c>
      <c r="U16142" s="43">
        <f>S16142/(INDEX(Installed_Capacity!$H$33:$S$38,MATCH(Source_Data!B16142,Installed_Capacity!$G$33:$G$38,0),MATCH(Source_Data!C16142,Installed_Capacity!$H$32:$S$32,0)))</f>
        <v>3.0858335558296694E-2</v>
      </c>
      <c r="V16142" s="21"/>
      <c r="W16142" s="2"/>
    </row>
    <row r="16143" spans="1:23" x14ac:dyDescent="0.25">
      <c r="A16143" s="17">
        <v>43408</v>
      </c>
      <c r="B16143" s="19">
        <v>2018</v>
      </c>
      <c r="C16143" s="19">
        <v>11</v>
      </c>
      <c r="D16143" s="19">
        <v>4</v>
      </c>
      <c r="E16143" s="19">
        <v>13</v>
      </c>
      <c r="F16143" s="69">
        <v>22384</v>
      </c>
      <c r="G16143" s="52">
        <f t="shared" si="252"/>
        <v>27475</v>
      </c>
      <c r="H16143" s="34">
        <v>1204.60626766</v>
      </c>
      <c r="I16143" s="35">
        <v>2901.9855171849999</v>
      </c>
      <c r="J16143" s="35">
        <f>H16143/(INDEX(Installed_Capacity!$H$6:$S$11,MATCH(Source_Data!B16143,Installed_Capacity!$G$6:$G$11,0),MATCH(Source_Data!C16143,Installed_Capacity!$H$5:$S$5,0)))</f>
        <v>0.73430109947088651</v>
      </c>
      <c r="K16143" s="36">
        <f>I16143/(INDEX(Installed_Capacity!$H$15:$S$20,MATCH(Source_Data!B16143,Installed_Capacity!$G$15:$G$20,0),MATCH(Source_Data!C16143,Installed_Capacity!$H$14:$S$14,0)))</f>
        <v>0.72486031437038989</v>
      </c>
      <c r="L16143" s="39">
        <v>831.97150051400001</v>
      </c>
      <c r="M16143" s="40">
        <v>1702.9649520610001</v>
      </c>
      <c r="N16143" s="40">
        <f>L16143/(INDEX(Installed_Capacity!$V$6:$AG$11,MATCH(Source_Data!B16143,Installed_Capacity!$U$6:$U$11,0),MATCH(Source_Data!C16143,Installed_Capacity!$V$5:$AG$5,0)))</f>
        <v>0.52629110241140675</v>
      </c>
      <c r="O16143" s="41">
        <f>M16143/(INDEX(Installed_Capacity!$V$15:$AG$20,MATCH(Source_Data!B16143,Installed_Capacity!$U$15:$U$20,0),MATCH(Source_Data!C16143,Installed_Capacity!$V$14:$AG$14,0)))</f>
        <v>0.61562666591751236</v>
      </c>
      <c r="P16143" s="37">
        <v>261.97263282400002</v>
      </c>
      <c r="Q16143" s="38">
        <f>P16143/(INDEX(Installed_Capacity!$AJ$15:$AU$20,MATCH(Source_Data!B16143,Installed_Capacity!$AI$15:$AI$20,0),MATCH(Source_Data!C16143,Installed_Capacity!$AJ$14:$AU$14,0)))</f>
        <v>0.28568444146564886</v>
      </c>
      <c r="R16143" s="63">
        <v>138.12931076500001</v>
      </c>
      <c r="S16143" s="42">
        <v>273.13845336899999</v>
      </c>
      <c r="T16143" s="42">
        <f>R16143/(INDEX(Installed_Capacity!$H$25:$S$30,MATCH(Source_Data!B16143,Installed_Capacity!$G$25:$G$30,0),MATCH(Source_Data!C16143,Installed_Capacity!$H$24:$S$24,0)))</f>
        <v>0.10026808272720673</v>
      </c>
      <c r="U16143" s="43">
        <f>S16143/(INDEX(Installed_Capacity!$H$33:$S$38,MATCH(Source_Data!B16143,Installed_Capacity!$G$33:$G$38,0),MATCH(Source_Data!C16143,Installed_Capacity!$H$32:$S$32,0)))</f>
        <v>7.6054111207979128E-2</v>
      </c>
      <c r="V16143" s="21"/>
      <c r="W16143" s="2"/>
    </row>
    <row r="16144" spans="1:23" x14ac:dyDescent="0.25">
      <c r="A16144" s="17">
        <v>43408</v>
      </c>
      <c r="B16144" s="19">
        <v>2018</v>
      </c>
      <c r="C16144" s="19">
        <v>11</v>
      </c>
      <c r="D16144" s="19">
        <v>4</v>
      </c>
      <c r="E16144" s="19">
        <v>14</v>
      </c>
      <c r="F16144" s="69">
        <v>23040</v>
      </c>
      <c r="G16144" s="52">
        <f t="shared" si="252"/>
        <v>27475</v>
      </c>
      <c r="H16144" s="34">
        <v>1080.7997017360001</v>
      </c>
      <c r="I16144" s="35">
        <v>2600.6326066619999</v>
      </c>
      <c r="J16144" s="35">
        <f>H16144/(INDEX(Installed_Capacity!$H$6:$S$11,MATCH(Source_Data!B16144,Installed_Capacity!$G$6:$G$11,0),MATCH(Source_Data!C16144,Installed_Capacity!$H$5:$S$5,0)))</f>
        <v>0.65883137967911831</v>
      </c>
      <c r="K16144" s="36">
        <f>I16144/(INDEX(Installed_Capacity!$H$15:$S$20,MATCH(Source_Data!B16144,Installed_Capacity!$G$15:$G$20,0),MATCH(Source_Data!C16144,Installed_Capacity!$H$14:$S$14,0)))</f>
        <v>0.64958813807433968</v>
      </c>
      <c r="L16144" s="39">
        <v>877.27923773299995</v>
      </c>
      <c r="M16144" s="40">
        <v>1497.2167874869999</v>
      </c>
      <c r="N16144" s="40">
        <f>L16144/(INDEX(Installed_Capacity!$V$6:$AG$11,MATCH(Source_Data!B16144,Installed_Capacity!$U$6:$U$11,0),MATCH(Source_Data!C16144,Installed_Capacity!$V$5:$AG$5,0)))</f>
        <v>0.5549520108127427</v>
      </c>
      <c r="O16144" s="41">
        <f>M16144/(INDEX(Installed_Capacity!$V$15:$AG$20,MATCH(Source_Data!B16144,Installed_Capacity!$U$15:$U$20,0),MATCH(Source_Data!C16144,Installed_Capacity!$V$14:$AG$14,0)))</f>
        <v>0.54124812018053459</v>
      </c>
      <c r="P16144" s="37">
        <v>193.47049866200001</v>
      </c>
      <c r="Q16144" s="38">
        <f>P16144/(INDEX(Installed_Capacity!$AJ$15:$AU$20,MATCH(Source_Data!B16144,Installed_Capacity!$AI$15:$AI$20,0),MATCH(Source_Data!C16144,Installed_Capacity!$AJ$14:$AU$14,0)))</f>
        <v>0.21098200508396947</v>
      </c>
      <c r="R16144" s="63">
        <v>122.94436641999999</v>
      </c>
      <c r="S16144" s="42">
        <v>479.48915710900002</v>
      </c>
      <c r="T16144" s="42">
        <f>R16144/(INDEX(Installed_Capacity!$H$25:$S$30,MATCH(Source_Data!B16144,Installed_Capacity!$G$25:$G$30,0),MATCH(Source_Data!C16144,Installed_Capacity!$H$24:$S$24,0)))</f>
        <v>8.9245329863530759E-2</v>
      </c>
      <c r="U16144" s="43">
        <f>S16144/(INDEX(Installed_Capacity!$H$33:$S$38,MATCH(Source_Data!B16144,Installed_Capacity!$G$33:$G$38,0),MATCH(Source_Data!C16144,Installed_Capacity!$H$32:$S$32,0)))</f>
        <v>0.133511489239204</v>
      </c>
      <c r="V16144" s="21"/>
      <c r="W16144" s="2"/>
    </row>
    <row r="16145" spans="1:23" x14ac:dyDescent="0.25">
      <c r="A16145" s="17">
        <v>43408</v>
      </c>
      <c r="B16145" s="19">
        <v>2018</v>
      </c>
      <c r="C16145" s="19">
        <v>11</v>
      </c>
      <c r="D16145" s="19">
        <v>4</v>
      </c>
      <c r="E16145" s="19">
        <v>15</v>
      </c>
      <c r="F16145" s="69">
        <v>23656</v>
      </c>
      <c r="G16145" s="52">
        <f t="shared" si="252"/>
        <v>27475</v>
      </c>
      <c r="H16145" s="34">
        <v>1089.1698442679999</v>
      </c>
      <c r="I16145" s="35">
        <v>1883.4576342769999</v>
      </c>
      <c r="J16145" s="35">
        <f>H16145/(INDEX(Installed_Capacity!$H$6:$S$11,MATCH(Source_Data!B16145,Installed_Capacity!$G$6:$G$11,0),MATCH(Source_Data!C16145,Installed_Capacity!$H$5:$S$5,0)))</f>
        <v>0.66393363178338038</v>
      </c>
      <c r="K16145" s="36">
        <f>I16145/(INDEX(Installed_Capacity!$H$15:$S$20,MATCH(Source_Data!B16145,Installed_Capacity!$G$15:$G$20,0),MATCH(Source_Data!C16145,Installed_Capacity!$H$14:$S$14,0)))</f>
        <v>0.47045158730139297</v>
      </c>
      <c r="L16145" s="39">
        <v>905.39717723599995</v>
      </c>
      <c r="M16145" s="40">
        <v>1241.8209429860001</v>
      </c>
      <c r="N16145" s="40">
        <f>L16145/(INDEX(Installed_Capacity!$V$6:$AG$11,MATCH(Source_Data!B16145,Installed_Capacity!$U$6:$U$11,0),MATCH(Source_Data!C16145,Installed_Capacity!$V$5:$AG$5,0)))</f>
        <v>0.57273894386204627</v>
      </c>
      <c r="O16145" s="41">
        <f>M16145/(INDEX(Installed_Capacity!$V$15:$AG$20,MATCH(Source_Data!B16145,Installed_Capacity!$U$15:$U$20,0),MATCH(Source_Data!C16145,Installed_Capacity!$V$14:$AG$14,0)))</f>
        <v>0.4489217971701559</v>
      </c>
      <c r="P16145" s="37">
        <v>141.24519445999999</v>
      </c>
      <c r="Q16145" s="38">
        <f>P16145/(INDEX(Installed_Capacity!$AJ$15:$AU$20,MATCH(Source_Data!B16145,Installed_Capacity!$AI$15:$AI$20,0),MATCH(Source_Data!C16145,Installed_Capacity!$AJ$14:$AU$14,0)))</f>
        <v>0.15402965589967285</v>
      </c>
      <c r="R16145" s="63">
        <v>148.872538682</v>
      </c>
      <c r="S16145" s="42">
        <v>867.287738461</v>
      </c>
      <c r="T16145" s="42">
        <f>R16145/(INDEX(Installed_Capacity!$H$25:$S$30,MATCH(Source_Data!B16145,Installed_Capacity!$G$25:$G$30,0),MATCH(Source_Data!C16145,Installed_Capacity!$H$24:$S$24,0)))</f>
        <v>0.10806659311991869</v>
      </c>
      <c r="U16145" s="43">
        <f>S16145/(INDEX(Installed_Capacity!$H$33:$S$38,MATCH(Source_Data!B16145,Installed_Capacity!$G$33:$G$38,0),MATCH(Source_Data!C16145,Installed_Capacity!$H$32:$S$32,0)))</f>
        <v>0.24149217108262308</v>
      </c>
      <c r="V16145" s="21"/>
      <c r="W16145" s="2"/>
    </row>
    <row r="16146" spans="1:23" x14ac:dyDescent="0.25">
      <c r="A16146" s="17">
        <v>43408</v>
      </c>
      <c r="B16146" s="19">
        <v>2018</v>
      </c>
      <c r="C16146" s="19">
        <v>11</v>
      </c>
      <c r="D16146" s="19">
        <v>4</v>
      </c>
      <c r="E16146" s="19">
        <v>16</v>
      </c>
      <c r="F16146" s="69">
        <v>24484</v>
      </c>
      <c r="G16146" s="52">
        <f t="shared" si="252"/>
        <v>27475</v>
      </c>
      <c r="H16146" s="34">
        <v>744.18238141899997</v>
      </c>
      <c r="I16146" s="35">
        <v>942.87859177200005</v>
      </c>
      <c r="J16146" s="35">
        <f>H16146/(INDEX(Installed_Capacity!$H$6:$S$11,MATCH(Source_Data!B16146,Installed_Capacity!$G$6:$G$11,0),MATCH(Source_Data!C16146,Installed_Capacity!$H$5:$S$5,0)))</f>
        <v>0.45363697297071587</v>
      </c>
      <c r="K16146" s="36">
        <f>I16146/(INDEX(Installed_Capacity!$H$15:$S$20,MATCH(Source_Data!B16146,Installed_Capacity!$G$15:$G$20,0),MATCH(Source_Data!C16146,Installed_Capacity!$H$14:$S$14,0)))</f>
        <v>0.23551298529840065</v>
      </c>
      <c r="L16146" s="39">
        <v>689.671493349</v>
      </c>
      <c r="M16146" s="40">
        <v>860.01661876399999</v>
      </c>
      <c r="N16146" s="40">
        <f>L16146/(INDEX(Installed_Capacity!$V$6:$AG$11,MATCH(Source_Data!B16146,Installed_Capacity!$U$6:$U$11,0),MATCH(Source_Data!C16146,Installed_Capacity!$V$5:$AG$5,0)))</f>
        <v>0.43627452420199647</v>
      </c>
      <c r="O16146" s="41">
        <f>M16146/(INDEX(Installed_Capacity!$V$15:$AG$20,MATCH(Source_Data!B16146,Installed_Capacity!$U$15:$U$20,0),MATCH(Source_Data!C16146,Installed_Capacity!$V$14:$AG$14,0)))</f>
        <v>0.31089844979050912</v>
      </c>
      <c r="P16146" s="37">
        <v>67.782285404000007</v>
      </c>
      <c r="Q16146" s="38">
        <f>P16146/(INDEX(Installed_Capacity!$AJ$15:$AU$20,MATCH(Source_Data!B16146,Installed_Capacity!$AI$15:$AI$20,0),MATCH(Source_Data!C16146,Installed_Capacity!$AJ$14:$AU$14,0)))</f>
        <v>7.3917432283533271E-2</v>
      </c>
      <c r="R16146" s="63">
        <v>250.22747795000001</v>
      </c>
      <c r="S16146" s="42">
        <v>1462.049262369</v>
      </c>
      <c r="T16146" s="42">
        <f>R16146/(INDEX(Installed_Capacity!$H$25:$S$30,MATCH(Source_Data!B16146,Installed_Capacity!$G$25:$G$30,0),MATCH(Source_Data!C16146,Installed_Capacity!$H$24:$S$24,0)))</f>
        <v>0.18164015530632985</v>
      </c>
      <c r="U16146" s="43">
        <f>S16146/(INDEX(Installed_Capacity!$H$33:$S$38,MATCH(Source_Data!B16146,Installed_Capacity!$G$33:$G$38,0),MATCH(Source_Data!C16146,Installed_Capacity!$H$32:$S$32,0)))</f>
        <v>0.40710070596151332</v>
      </c>
      <c r="V16146" s="21"/>
      <c r="W16146" s="2"/>
    </row>
    <row r="16147" spans="1:23" x14ac:dyDescent="0.25">
      <c r="A16147" s="17">
        <v>43408</v>
      </c>
      <c r="B16147" s="19">
        <v>2018</v>
      </c>
      <c r="C16147" s="19">
        <v>11</v>
      </c>
      <c r="D16147" s="19">
        <v>4</v>
      </c>
      <c r="E16147" s="19">
        <v>17</v>
      </c>
      <c r="F16147" s="69">
        <v>25494</v>
      </c>
      <c r="G16147" s="52">
        <f t="shared" si="252"/>
        <v>27475</v>
      </c>
      <c r="H16147" s="34">
        <v>173.95275282899999</v>
      </c>
      <c r="I16147" s="35">
        <v>124.290807831</v>
      </c>
      <c r="J16147" s="35">
        <f>H16147/(INDEX(Installed_Capacity!$H$6:$S$11,MATCH(Source_Data!B16147,Installed_Capacity!$G$6:$G$11,0),MATCH(Source_Data!C16147,Installed_Capacity!$H$5:$S$5,0)))</f>
        <v>0.10603771629584023</v>
      </c>
      <c r="K16147" s="36">
        <f>I16147/(INDEX(Installed_Capacity!$H$15:$S$20,MATCH(Source_Data!B16147,Installed_Capacity!$G$15:$G$20,0),MATCH(Source_Data!C16147,Installed_Capacity!$H$14:$S$14,0)))</f>
        <v>3.1045459566979971E-2</v>
      </c>
      <c r="L16147" s="39">
        <v>148.410714713</v>
      </c>
      <c r="M16147" s="40">
        <v>148.343715218</v>
      </c>
      <c r="N16147" s="40">
        <f>L16147/(INDEX(Installed_Capacity!$V$6:$AG$11,MATCH(Source_Data!B16147,Installed_Capacity!$U$6:$U$11,0),MATCH(Source_Data!C16147,Installed_Capacity!$V$5:$AG$5,0)))</f>
        <v>9.3882108470920156E-2</v>
      </c>
      <c r="O16147" s="41">
        <f>M16147/(INDEX(Installed_Capacity!$V$15:$AG$20,MATCH(Source_Data!B16147,Installed_Capacity!$U$15:$U$20,0),MATCH(Source_Data!C16147,Installed_Capacity!$V$14:$AG$14,0)))</f>
        <v>5.3626674288833547E-2</v>
      </c>
      <c r="P16147" s="37">
        <v>10.592884156</v>
      </c>
      <c r="Q16147" s="38">
        <f>P16147/(INDEX(Installed_Capacity!$AJ$15:$AU$20,MATCH(Source_Data!B16147,Installed_Capacity!$AI$15:$AI$20,0),MATCH(Source_Data!C16147,Installed_Capacity!$AJ$14:$AU$14,0)))</f>
        <v>1.1551673016357688E-2</v>
      </c>
      <c r="R16147" s="63">
        <v>359.75482587699997</v>
      </c>
      <c r="S16147" s="42">
        <v>1418.7636973819999</v>
      </c>
      <c r="T16147" s="42">
        <f>R16147/(INDEX(Installed_Capacity!$H$25:$S$30,MATCH(Source_Data!B16147,Installed_Capacity!$G$25:$G$30,0),MATCH(Source_Data!C16147,Installed_Capacity!$H$24:$S$24,0)))</f>
        <v>0.26114606988748545</v>
      </c>
      <c r="U16147" s="43">
        <f>S16147/(INDEX(Installed_Capacity!$H$33:$S$38,MATCH(Source_Data!B16147,Installed_Capacity!$G$33:$G$38,0),MATCH(Source_Data!C16147,Installed_Capacity!$H$32:$S$32,0)))</f>
        <v>0.39504804500288188</v>
      </c>
      <c r="V16147" s="21"/>
      <c r="W16147" s="2"/>
    </row>
    <row r="16148" spans="1:23" x14ac:dyDescent="0.25">
      <c r="A16148" s="17">
        <v>43408</v>
      </c>
      <c r="B16148" s="19">
        <v>2018</v>
      </c>
      <c r="C16148" s="19">
        <v>11</v>
      </c>
      <c r="D16148" s="19">
        <v>4</v>
      </c>
      <c r="E16148" s="19">
        <v>18</v>
      </c>
      <c r="F16148" s="69">
        <v>27342</v>
      </c>
      <c r="G16148" s="52">
        <f t="shared" si="252"/>
        <v>27475</v>
      </c>
      <c r="H16148" s="34">
        <v>2.5183595E-2</v>
      </c>
      <c r="I16148" s="35">
        <v>0.67881406799999999</v>
      </c>
      <c r="J16148" s="35">
        <f>H16148/(INDEX(Installed_Capacity!$H$6:$S$11,MATCH(Source_Data!B16148,Installed_Capacity!$G$6:$G$11,0),MATCH(Source_Data!C16148,Installed_Capacity!$H$5:$S$5,0)))</f>
        <v>1.5351357529503561E-5</v>
      </c>
      <c r="K16148" s="36">
        <f>I16148/(INDEX(Installed_Capacity!$H$15:$S$20,MATCH(Source_Data!B16148,Installed_Capacity!$G$15:$G$20,0),MATCH(Source_Data!C16148,Installed_Capacity!$H$14:$S$14,0)))</f>
        <v>1.695547327220364E-4</v>
      </c>
      <c r="L16148" s="39">
        <v>0.13623854699999999</v>
      </c>
      <c r="M16148" s="40">
        <v>0.297551654</v>
      </c>
      <c r="N16148" s="40">
        <f>L16148/(INDEX(Installed_Capacity!$V$6:$AG$11,MATCH(Source_Data!B16148,Installed_Capacity!$U$6:$U$11,0),MATCH(Source_Data!C16148,Installed_Capacity!$V$5:$AG$5,0)))</f>
        <v>8.6182201009602608E-5</v>
      </c>
      <c r="O16148" s="41">
        <f>M16148/(INDEX(Installed_Capacity!$V$15:$AG$20,MATCH(Source_Data!B16148,Installed_Capacity!$U$15:$U$20,0),MATCH(Source_Data!C16148,Installed_Capacity!$V$14:$AG$14,0)))</f>
        <v>1.0756576785010647E-4</v>
      </c>
      <c r="P16148" s="37">
        <v>0</v>
      </c>
      <c r="Q16148" s="38">
        <f>P16148/(INDEX(Installed_Capacity!$AJ$15:$AU$20,MATCH(Source_Data!B16148,Installed_Capacity!$AI$15:$AI$20,0),MATCH(Source_Data!C16148,Installed_Capacity!$AJ$14:$AU$14,0)))</f>
        <v>0</v>
      </c>
      <c r="R16148" s="63">
        <v>445.808564714</v>
      </c>
      <c r="S16148" s="42">
        <v>1222.598944283</v>
      </c>
      <c r="T16148" s="42">
        <f>R16148/(INDEX(Installed_Capacity!$H$25:$S$30,MATCH(Source_Data!B16148,Installed_Capacity!$G$25:$G$30,0),MATCH(Source_Data!C16148,Installed_Capacity!$H$24:$S$24,0)))</f>
        <v>0.32361248890389077</v>
      </c>
      <c r="U16148" s="43">
        <f>S16148/(INDEX(Installed_Capacity!$H$33:$S$38,MATCH(Source_Data!B16148,Installed_Capacity!$G$33:$G$38,0),MATCH(Source_Data!C16148,Installed_Capacity!$H$32:$S$32,0)))</f>
        <v>0.34042689677838822</v>
      </c>
      <c r="V16148" s="21"/>
      <c r="W16148" s="2"/>
    </row>
    <row r="16149" spans="1:23" x14ac:dyDescent="0.25">
      <c r="A16149" s="17">
        <v>43408</v>
      </c>
      <c r="B16149" s="19">
        <v>2018</v>
      </c>
      <c r="C16149" s="19">
        <v>11</v>
      </c>
      <c r="D16149" s="19">
        <v>4</v>
      </c>
      <c r="E16149" s="19">
        <v>19</v>
      </c>
      <c r="F16149" s="69">
        <v>27475</v>
      </c>
      <c r="G16149" s="52">
        <f t="shared" si="252"/>
        <v>27475</v>
      </c>
      <c r="H16149" s="34">
        <v>0</v>
      </c>
      <c r="I16149" s="35">
        <v>3.9247203000000001E-2</v>
      </c>
      <c r="J16149" s="35">
        <f>H16149/(INDEX(Installed_Capacity!$H$6:$S$11,MATCH(Source_Data!B16149,Installed_Capacity!$G$6:$G$11,0),MATCH(Source_Data!C16149,Installed_Capacity!$H$5:$S$5,0)))</f>
        <v>0</v>
      </c>
      <c r="K16149" s="36">
        <f>I16149/(INDEX(Installed_Capacity!$H$15:$S$20,MATCH(Source_Data!B16149,Installed_Capacity!$G$15:$G$20,0),MATCH(Source_Data!C16149,Installed_Capacity!$H$14:$S$14,0)))</f>
        <v>9.8031984433659462E-6</v>
      </c>
      <c r="L16149" s="39">
        <v>0</v>
      </c>
      <c r="M16149" s="40">
        <v>0</v>
      </c>
      <c r="N16149" s="40">
        <f>L16149/(INDEX(Installed_Capacity!$V$6:$AG$11,MATCH(Source_Data!B16149,Installed_Capacity!$U$6:$U$11,0),MATCH(Source_Data!C16149,Installed_Capacity!$V$5:$AG$5,0)))</f>
        <v>0</v>
      </c>
      <c r="O16149" s="41">
        <f>M16149/(INDEX(Installed_Capacity!$V$15:$AG$20,MATCH(Source_Data!B16149,Installed_Capacity!$U$15:$U$20,0),MATCH(Source_Data!C16149,Installed_Capacity!$V$14:$AG$14,0)))</f>
        <v>0</v>
      </c>
      <c r="P16149" s="37">
        <v>0</v>
      </c>
      <c r="Q16149" s="38">
        <f>P16149/(INDEX(Installed_Capacity!$AJ$15:$AU$20,MATCH(Source_Data!B16149,Installed_Capacity!$AI$15:$AI$20,0),MATCH(Source_Data!C16149,Installed_Capacity!$AJ$14:$AU$14,0)))</f>
        <v>0</v>
      </c>
      <c r="R16149" s="63">
        <v>502.69740346499998</v>
      </c>
      <c r="S16149" s="42">
        <v>1180.789572402</v>
      </c>
      <c r="T16149" s="42">
        <f>R16149/(INDEX(Installed_Capacity!$H$25:$S$30,MATCH(Source_Data!B16149,Installed_Capacity!$G$25:$G$30,0),MATCH(Source_Data!C16149,Installed_Capacity!$H$24:$S$24,0)))</f>
        <v>0.36490810356054004</v>
      </c>
      <c r="U16149" s="43">
        <f>S16149/(INDEX(Installed_Capacity!$H$33:$S$38,MATCH(Source_Data!B16149,Installed_Capacity!$G$33:$G$38,0),MATCH(Source_Data!C16149,Installed_Capacity!$H$32:$S$32,0)))</f>
        <v>0.32878527481211905</v>
      </c>
      <c r="V16149" s="21"/>
      <c r="W16149" s="2"/>
    </row>
    <row r="16150" spans="1:23" x14ac:dyDescent="0.25">
      <c r="A16150" s="17">
        <v>43408</v>
      </c>
      <c r="B16150" s="19">
        <v>2018</v>
      </c>
      <c r="C16150" s="19">
        <v>11</v>
      </c>
      <c r="D16150" s="19">
        <v>4</v>
      </c>
      <c r="E16150" s="19">
        <v>20</v>
      </c>
      <c r="F16150" s="69">
        <v>26680</v>
      </c>
      <c r="G16150" s="52">
        <f t="shared" si="252"/>
        <v>27475</v>
      </c>
      <c r="H16150" s="34">
        <v>0</v>
      </c>
      <c r="I16150" s="35">
        <v>3.0564160999999999E-2</v>
      </c>
      <c r="J16150" s="35">
        <f>H16150/(INDEX(Installed_Capacity!$H$6:$S$11,MATCH(Source_Data!B16150,Installed_Capacity!$G$6:$G$11,0),MATCH(Source_Data!C16150,Installed_Capacity!$H$5:$S$5,0)))</f>
        <v>0</v>
      </c>
      <c r="K16150" s="36">
        <f>I16150/(INDEX(Installed_Capacity!$H$15:$S$20,MATCH(Source_Data!B16150,Installed_Capacity!$G$15:$G$20,0),MATCH(Source_Data!C16150,Installed_Capacity!$H$14:$S$14,0)))</f>
        <v>7.6343411156709984E-6</v>
      </c>
      <c r="L16150" s="39">
        <v>0</v>
      </c>
      <c r="M16150" s="40">
        <v>0</v>
      </c>
      <c r="N16150" s="40">
        <f>L16150/(INDEX(Installed_Capacity!$V$6:$AG$11,MATCH(Source_Data!B16150,Installed_Capacity!$U$6:$U$11,0),MATCH(Source_Data!C16150,Installed_Capacity!$V$5:$AG$5,0)))</f>
        <v>0</v>
      </c>
      <c r="O16150" s="41">
        <f>M16150/(INDEX(Installed_Capacity!$V$15:$AG$20,MATCH(Source_Data!B16150,Installed_Capacity!$U$15:$U$20,0),MATCH(Source_Data!C16150,Installed_Capacity!$V$14:$AG$14,0)))</f>
        <v>0</v>
      </c>
      <c r="P16150" s="37">
        <v>0</v>
      </c>
      <c r="Q16150" s="38">
        <f>P16150/(INDEX(Installed_Capacity!$AJ$15:$AU$20,MATCH(Source_Data!B16150,Installed_Capacity!$AI$15:$AI$20,0),MATCH(Source_Data!C16150,Installed_Capacity!$AJ$14:$AU$14,0)))</f>
        <v>0</v>
      </c>
      <c r="R16150" s="63">
        <v>429.65750555599999</v>
      </c>
      <c r="S16150" s="42">
        <v>1295.4703669559999</v>
      </c>
      <c r="T16150" s="42">
        <f>R16150/(INDEX(Installed_Capacity!$H$25:$S$30,MATCH(Source_Data!B16150,Installed_Capacity!$G$25:$G$30,0),MATCH(Source_Data!C16150,Installed_Capacity!$H$24:$S$24,0)))</f>
        <v>0.31188843318524967</v>
      </c>
      <c r="U16150" s="43">
        <f>S16150/(INDEX(Installed_Capacity!$H$33:$S$38,MATCH(Source_Data!B16150,Installed_Capacity!$G$33:$G$38,0),MATCH(Source_Data!C16150,Installed_Capacity!$H$32:$S$32,0)))</f>
        <v>0.3607175999565625</v>
      </c>
      <c r="V16150" s="21"/>
      <c r="W16150" s="2"/>
    </row>
    <row r="16151" spans="1:23" x14ac:dyDescent="0.25">
      <c r="A16151" s="17">
        <v>43408</v>
      </c>
      <c r="B16151" s="19">
        <v>2018</v>
      </c>
      <c r="C16151" s="19">
        <v>11</v>
      </c>
      <c r="D16151" s="19">
        <v>4</v>
      </c>
      <c r="E16151" s="19">
        <v>21</v>
      </c>
      <c r="F16151" s="69">
        <v>25614</v>
      </c>
      <c r="G16151" s="52">
        <f t="shared" si="252"/>
        <v>27475</v>
      </c>
      <c r="H16151" s="34">
        <v>0</v>
      </c>
      <c r="I16151" s="35">
        <v>2.5803491000000001E-2</v>
      </c>
      <c r="J16151" s="35">
        <f>H16151/(INDEX(Installed_Capacity!$H$6:$S$11,MATCH(Source_Data!B16151,Installed_Capacity!$G$6:$G$11,0),MATCH(Source_Data!C16151,Installed_Capacity!$H$5:$S$5,0)))</f>
        <v>0</v>
      </c>
      <c r="K16151" s="36">
        <f>I16151/(INDEX(Installed_Capacity!$H$15:$S$20,MATCH(Source_Data!B16151,Installed_Capacity!$G$15:$G$20,0),MATCH(Source_Data!C16151,Installed_Capacity!$H$14:$S$14,0)))</f>
        <v>6.4452170720193028E-6</v>
      </c>
      <c r="L16151" s="39">
        <v>0</v>
      </c>
      <c r="M16151" s="40">
        <v>0</v>
      </c>
      <c r="N16151" s="40">
        <f>L16151/(INDEX(Installed_Capacity!$V$6:$AG$11,MATCH(Source_Data!B16151,Installed_Capacity!$U$6:$U$11,0),MATCH(Source_Data!C16151,Installed_Capacity!$V$5:$AG$5,0)))</f>
        <v>0</v>
      </c>
      <c r="O16151" s="41">
        <f>M16151/(INDEX(Installed_Capacity!$V$15:$AG$20,MATCH(Source_Data!B16151,Installed_Capacity!$U$15:$U$20,0),MATCH(Source_Data!C16151,Installed_Capacity!$V$14:$AG$14,0)))</f>
        <v>0</v>
      </c>
      <c r="P16151" s="37">
        <v>0</v>
      </c>
      <c r="Q16151" s="38">
        <f>P16151/(INDEX(Installed_Capacity!$AJ$15:$AU$20,MATCH(Source_Data!B16151,Installed_Capacity!$AI$15:$AI$20,0),MATCH(Source_Data!C16151,Installed_Capacity!$AJ$14:$AU$14,0)))</f>
        <v>0</v>
      </c>
      <c r="R16151" s="63">
        <v>321.55369698800001</v>
      </c>
      <c r="S16151" s="42">
        <v>1483.0453690649999</v>
      </c>
      <c r="T16151" s="42">
        <f>R16151/(INDEX(Installed_Capacity!$H$25:$S$30,MATCH(Source_Data!B16151,Installed_Capacity!$G$25:$G$30,0),MATCH(Source_Data!C16151,Installed_Capacity!$H$24:$S$24,0)))</f>
        <v>0.23341586599012776</v>
      </c>
      <c r="U16151" s="43">
        <f>S16151/(INDEX(Installed_Capacity!$H$33:$S$38,MATCH(Source_Data!B16151,Installed_Capacity!$G$33:$G$38,0),MATCH(Source_Data!C16151,Installed_Capacity!$H$32:$S$32,0)))</f>
        <v>0.41294697262186852</v>
      </c>
      <c r="V16151" s="21"/>
      <c r="W16151" s="2"/>
    </row>
    <row r="16152" spans="1:23" x14ac:dyDescent="0.25">
      <c r="A16152" s="17">
        <v>43408</v>
      </c>
      <c r="B16152" s="19">
        <v>2018</v>
      </c>
      <c r="C16152" s="19">
        <v>11</v>
      </c>
      <c r="D16152" s="19">
        <v>4</v>
      </c>
      <c r="E16152" s="19">
        <v>22</v>
      </c>
      <c r="F16152" s="69">
        <v>24225</v>
      </c>
      <c r="G16152" s="52">
        <f t="shared" si="252"/>
        <v>27475</v>
      </c>
      <c r="H16152" s="34">
        <v>0</v>
      </c>
      <c r="I16152" s="35">
        <v>2.1872017000000001E-2</v>
      </c>
      <c r="J16152" s="35">
        <f>H16152/(INDEX(Installed_Capacity!$H$6:$S$11,MATCH(Source_Data!B16152,Installed_Capacity!$G$6:$G$11,0),MATCH(Source_Data!C16152,Installed_Capacity!$H$5:$S$5,0)))</f>
        <v>0</v>
      </c>
      <c r="K16152" s="36">
        <f>I16152/(INDEX(Installed_Capacity!$H$15:$S$20,MATCH(Source_Data!B16152,Installed_Capacity!$G$15:$G$20,0),MATCH(Source_Data!C16152,Installed_Capacity!$H$14:$S$14,0)))</f>
        <v>5.4632102829766877E-6</v>
      </c>
      <c r="L16152" s="39">
        <v>0</v>
      </c>
      <c r="M16152" s="40">
        <v>0</v>
      </c>
      <c r="N16152" s="40">
        <f>L16152/(INDEX(Installed_Capacity!$V$6:$AG$11,MATCH(Source_Data!B16152,Installed_Capacity!$U$6:$U$11,0),MATCH(Source_Data!C16152,Installed_Capacity!$V$5:$AG$5,0)))</f>
        <v>0</v>
      </c>
      <c r="O16152" s="41">
        <f>M16152/(INDEX(Installed_Capacity!$V$15:$AG$20,MATCH(Source_Data!B16152,Installed_Capacity!$U$15:$U$20,0),MATCH(Source_Data!C16152,Installed_Capacity!$V$14:$AG$14,0)))</f>
        <v>0</v>
      </c>
      <c r="P16152" s="37">
        <v>0</v>
      </c>
      <c r="Q16152" s="38">
        <f>P16152/(INDEX(Installed_Capacity!$AJ$15:$AU$20,MATCH(Source_Data!B16152,Installed_Capacity!$AI$15:$AI$20,0),MATCH(Source_Data!C16152,Installed_Capacity!$AJ$14:$AU$14,0)))</f>
        <v>0</v>
      </c>
      <c r="R16152" s="63">
        <v>206.24423099000001</v>
      </c>
      <c r="S16152" s="42">
        <v>1873.00883477</v>
      </c>
      <c r="T16152" s="42">
        <f>R16152/(INDEX(Installed_Capacity!$H$25:$S$30,MATCH(Source_Data!B16152,Installed_Capacity!$G$25:$G$30,0),MATCH(Source_Data!C16152,Installed_Capacity!$H$24:$S$24,0)))</f>
        <v>0.14971271122967478</v>
      </c>
      <c r="U16152" s="43">
        <f>S16152/(INDEX(Installed_Capacity!$H$33:$S$38,MATCH(Source_Data!B16152,Installed_Capacity!$G$33:$G$38,0),MATCH(Source_Data!C16152,Installed_Capacity!$H$32:$S$32,0)))</f>
        <v>0.52153045627991546</v>
      </c>
      <c r="V16152" s="21"/>
      <c r="W16152" s="2"/>
    </row>
    <row r="16153" spans="1:23" x14ac:dyDescent="0.25">
      <c r="A16153" s="17">
        <v>43408</v>
      </c>
      <c r="B16153" s="19">
        <v>2018</v>
      </c>
      <c r="C16153" s="19">
        <v>11</v>
      </c>
      <c r="D16153" s="19">
        <v>4</v>
      </c>
      <c r="E16153" s="19">
        <v>23</v>
      </c>
      <c r="F16153" s="69">
        <v>22606</v>
      </c>
      <c r="G16153" s="52">
        <f t="shared" si="252"/>
        <v>27475</v>
      </c>
      <c r="H16153" s="34">
        <v>0</v>
      </c>
      <c r="I16153" s="35">
        <v>1.5509346E-2</v>
      </c>
      <c r="J16153" s="35">
        <f>H16153/(INDEX(Installed_Capacity!$H$6:$S$11,MATCH(Source_Data!B16153,Installed_Capacity!$G$6:$G$11,0),MATCH(Source_Data!C16153,Installed_Capacity!$H$5:$S$5,0)))</f>
        <v>0</v>
      </c>
      <c r="K16153" s="36">
        <f>I16153/(INDEX(Installed_Capacity!$H$15:$S$20,MATCH(Source_Data!B16153,Installed_Capacity!$G$15:$G$20,0),MATCH(Source_Data!C16153,Installed_Capacity!$H$14:$S$14,0)))</f>
        <v>3.8739371201770446E-6</v>
      </c>
      <c r="L16153" s="39">
        <v>0</v>
      </c>
      <c r="M16153" s="40">
        <v>0</v>
      </c>
      <c r="N16153" s="40">
        <f>L16153/(INDEX(Installed_Capacity!$V$6:$AG$11,MATCH(Source_Data!B16153,Installed_Capacity!$U$6:$U$11,0),MATCH(Source_Data!C16153,Installed_Capacity!$V$5:$AG$5,0)))</f>
        <v>0</v>
      </c>
      <c r="O16153" s="41">
        <f>M16153/(INDEX(Installed_Capacity!$V$15:$AG$20,MATCH(Source_Data!B16153,Installed_Capacity!$U$15:$U$20,0),MATCH(Source_Data!C16153,Installed_Capacity!$V$14:$AG$14,0)))</f>
        <v>0</v>
      </c>
      <c r="P16153" s="37">
        <v>0</v>
      </c>
      <c r="Q16153" s="38">
        <f>P16153/(INDEX(Installed_Capacity!$AJ$15:$AU$20,MATCH(Source_Data!B16153,Installed_Capacity!$AI$15:$AI$20,0),MATCH(Source_Data!C16153,Installed_Capacity!$AJ$14:$AU$14,0)))</f>
        <v>0</v>
      </c>
      <c r="R16153" s="63">
        <v>120.44756246999999</v>
      </c>
      <c r="S16153" s="42">
        <v>2099.4959272760002</v>
      </c>
      <c r="T16153" s="42">
        <f>R16153/(INDEX(Installed_Capacity!$H$25:$S$30,MATCH(Source_Data!B16153,Installed_Capacity!$G$25:$G$30,0),MATCH(Source_Data!C16153,Installed_Capacity!$H$24:$S$24,0)))</f>
        <v>8.7432899586236915E-2</v>
      </c>
      <c r="U16153" s="43">
        <f>S16153/(INDEX(Installed_Capacity!$H$33:$S$38,MATCH(Source_Data!B16153,Installed_Capacity!$G$33:$G$38,0),MATCH(Source_Data!C16153,Installed_Capacity!$H$32:$S$32,0)))</f>
        <v>0.58459471657779627</v>
      </c>
      <c r="V16153" s="21"/>
      <c r="W16153" s="2"/>
    </row>
    <row r="16154" spans="1:23" x14ac:dyDescent="0.25">
      <c r="A16154" s="17">
        <v>43408</v>
      </c>
      <c r="B16154" s="19">
        <v>2018</v>
      </c>
      <c r="C16154" s="19">
        <v>11</v>
      </c>
      <c r="D16154" s="19">
        <v>4</v>
      </c>
      <c r="E16154" s="19">
        <v>24</v>
      </c>
      <c r="F16154" s="69">
        <v>21409</v>
      </c>
      <c r="G16154" s="52">
        <f t="shared" si="252"/>
        <v>27475</v>
      </c>
      <c r="H16154" s="34">
        <v>0</v>
      </c>
      <c r="I16154" s="35">
        <v>5.6722400000000003E-3</v>
      </c>
      <c r="J16154" s="35">
        <f>H16154/(INDEX(Installed_Capacity!$H$6:$S$11,MATCH(Source_Data!B16154,Installed_Capacity!$G$6:$G$11,0),MATCH(Source_Data!C16154,Installed_Capacity!$H$5:$S$5,0)))</f>
        <v>0</v>
      </c>
      <c r="K16154" s="36">
        <f>I16154/(INDEX(Installed_Capacity!$H$15:$S$20,MATCH(Source_Data!B16154,Installed_Capacity!$G$15:$G$20,0),MATCH(Source_Data!C16154,Installed_Capacity!$H$14:$S$14,0)))</f>
        <v>1.4168167433077474E-6</v>
      </c>
      <c r="L16154" s="39">
        <v>0</v>
      </c>
      <c r="M16154" s="40">
        <v>0</v>
      </c>
      <c r="N16154" s="40">
        <f>L16154/(INDEX(Installed_Capacity!$V$6:$AG$11,MATCH(Source_Data!B16154,Installed_Capacity!$U$6:$U$11,0),MATCH(Source_Data!C16154,Installed_Capacity!$V$5:$AG$5,0)))</f>
        <v>0</v>
      </c>
      <c r="O16154" s="41">
        <f>M16154/(INDEX(Installed_Capacity!$V$15:$AG$20,MATCH(Source_Data!B16154,Installed_Capacity!$U$15:$U$20,0),MATCH(Source_Data!C16154,Installed_Capacity!$V$14:$AG$14,0)))</f>
        <v>0</v>
      </c>
      <c r="P16154" s="37">
        <v>0</v>
      </c>
      <c r="Q16154" s="38">
        <f>P16154/(INDEX(Installed_Capacity!$AJ$15:$AU$20,MATCH(Source_Data!B16154,Installed_Capacity!$AI$15:$AI$20,0),MATCH(Source_Data!C16154,Installed_Capacity!$AJ$14:$AU$14,0)))</f>
        <v>0</v>
      </c>
      <c r="R16154" s="63">
        <v>100.704378961</v>
      </c>
      <c r="S16154" s="42">
        <v>2053.7964924960002</v>
      </c>
      <c r="T16154" s="42">
        <f>R16154/(INDEX(Installed_Capacity!$H$25:$S$30,MATCH(Source_Data!B16154,Installed_Capacity!$G$25:$G$30,0),MATCH(Source_Data!C16154,Installed_Capacity!$H$24:$S$24,0)))</f>
        <v>7.3101320384001162E-2</v>
      </c>
      <c r="U16154" s="43">
        <f>S16154/(INDEX(Installed_Capacity!$H$33:$S$38,MATCH(Source_Data!B16154,Installed_Capacity!$G$33:$G$38,0),MATCH(Source_Data!C16154,Installed_Capacity!$H$32:$S$32,0)))</f>
        <v>0.57186992498572975</v>
      </c>
      <c r="V16154" s="21"/>
      <c r="W16154" s="2"/>
    </row>
    <row r="16155" spans="1:23" x14ac:dyDescent="0.25">
      <c r="A16155" s="17">
        <v>43409</v>
      </c>
      <c r="B16155" s="19">
        <v>2018</v>
      </c>
      <c r="C16155" s="19">
        <v>11</v>
      </c>
      <c r="D16155" s="19">
        <v>5</v>
      </c>
      <c r="E16155" s="19">
        <v>1</v>
      </c>
      <c r="F16155" s="69">
        <v>20462</v>
      </c>
      <c r="G16155" s="52">
        <f t="shared" si="252"/>
        <v>29409</v>
      </c>
      <c r="H16155" s="34">
        <v>0</v>
      </c>
      <c r="I16155" s="35">
        <v>2.4821320000000002E-3</v>
      </c>
      <c r="J16155" s="35">
        <f>H16155/(INDEX(Installed_Capacity!$H$6:$S$11,MATCH(Source_Data!B16155,Installed_Capacity!$G$6:$G$11,0),MATCH(Source_Data!C16155,Installed_Capacity!$H$5:$S$5,0)))</f>
        <v>0</v>
      </c>
      <c r="K16155" s="36">
        <f>I16155/(INDEX(Installed_Capacity!$H$15:$S$20,MATCH(Source_Data!B16155,Installed_Capacity!$G$15:$G$20,0),MATCH(Source_Data!C16155,Installed_Capacity!$H$14:$S$14,0)))</f>
        <v>6.1998895968787394E-7</v>
      </c>
      <c r="L16155" s="39">
        <v>0</v>
      </c>
      <c r="M16155" s="40">
        <v>0</v>
      </c>
      <c r="N16155" s="40">
        <f>L16155/(INDEX(Installed_Capacity!$V$6:$AG$11,MATCH(Source_Data!B16155,Installed_Capacity!$U$6:$U$11,0),MATCH(Source_Data!C16155,Installed_Capacity!$V$5:$AG$5,0)))</f>
        <v>0</v>
      </c>
      <c r="O16155" s="41">
        <f>M16155/(INDEX(Installed_Capacity!$V$15:$AG$20,MATCH(Source_Data!B16155,Installed_Capacity!$U$15:$U$20,0),MATCH(Source_Data!C16155,Installed_Capacity!$V$14:$AG$14,0)))</f>
        <v>0</v>
      </c>
      <c r="P16155" s="37">
        <v>0</v>
      </c>
      <c r="Q16155" s="38">
        <f>P16155/(INDEX(Installed_Capacity!$AJ$15:$AU$20,MATCH(Source_Data!B16155,Installed_Capacity!$AI$15:$AI$20,0),MATCH(Source_Data!C16155,Installed_Capacity!$AJ$14:$AU$14,0)))</f>
        <v>0</v>
      </c>
      <c r="R16155" s="63">
        <v>139.82450628000001</v>
      </c>
      <c r="S16155" s="42">
        <v>2058.7146315549999</v>
      </c>
      <c r="T16155" s="42">
        <f>R16155/(INDEX(Installed_Capacity!$H$25:$S$30,MATCH(Source_Data!B16155,Installed_Capacity!$G$25:$G$30,0),MATCH(Source_Data!C16155,Installed_Capacity!$H$24:$S$24,0)))</f>
        <v>0.10149862534843206</v>
      </c>
      <c r="U16155" s="43">
        <f>S16155/(INDEX(Installed_Capacity!$H$33:$S$38,MATCH(Source_Data!B16155,Installed_Capacity!$G$33:$G$38,0),MATCH(Source_Data!C16155,Installed_Capacity!$H$32:$S$32,0)))</f>
        <v>0.57323935755853617</v>
      </c>
      <c r="V16155" s="21"/>
      <c r="W16155" s="2"/>
    </row>
    <row r="16156" spans="1:23" x14ac:dyDescent="0.25">
      <c r="A16156" s="17">
        <v>43409</v>
      </c>
      <c r="B16156" s="19">
        <v>2018</v>
      </c>
      <c r="C16156" s="19">
        <v>11</v>
      </c>
      <c r="D16156" s="19">
        <v>5</v>
      </c>
      <c r="E16156" s="19">
        <v>2</v>
      </c>
      <c r="F16156" s="69">
        <v>19866</v>
      </c>
      <c r="G16156" s="52">
        <f t="shared" si="252"/>
        <v>29409</v>
      </c>
      <c r="H16156" s="34">
        <v>0</v>
      </c>
      <c r="I16156" s="35">
        <v>-1.056394E-3</v>
      </c>
      <c r="J16156" s="35">
        <f>H16156/(INDEX(Installed_Capacity!$H$6:$S$11,MATCH(Source_Data!B16156,Installed_Capacity!$G$6:$G$11,0),MATCH(Source_Data!C16156,Installed_Capacity!$H$5:$S$5,0)))</f>
        <v>0</v>
      </c>
      <c r="K16156" s="36">
        <f>I16156/(INDEX(Installed_Capacity!$H$15:$S$20,MATCH(Source_Data!B16156,Installed_Capacity!$G$15:$G$20,0),MATCH(Source_Data!C16156,Installed_Capacity!$H$14:$S$14,0)))</f>
        <v>-2.6386695674545587E-7</v>
      </c>
      <c r="L16156" s="39">
        <v>0</v>
      </c>
      <c r="M16156" s="40">
        <v>0</v>
      </c>
      <c r="N16156" s="40">
        <f>L16156/(INDEX(Installed_Capacity!$V$6:$AG$11,MATCH(Source_Data!B16156,Installed_Capacity!$U$6:$U$11,0),MATCH(Source_Data!C16156,Installed_Capacity!$V$5:$AG$5,0)))</f>
        <v>0</v>
      </c>
      <c r="O16156" s="41">
        <f>M16156/(INDEX(Installed_Capacity!$V$15:$AG$20,MATCH(Source_Data!B16156,Installed_Capacity!$U$15:$U$20,0),MATCH(Source_Data!C16156,Installed_Capacity!$V$14:$AG$14,0)))</f>
        <v>0</v>
      </c>
      <c r="P16156" s="37">
        <v>0</v>
      </c>
      <c r="Q16156" s="38">
        <f>P16156/(INDEX(Installed_Capacity!$AJ$15:$AU$20,MATCH(Source_Data!B16156,Installed_Capacity!$AI$15:$AI$20,0),MATCH(Source_Data!C16156,Installed_Capacity!$AJ$14:$AU$14,0)))</f>
        <v>0</v>
      </c>
      <c r="R16156" s="63">
        <v>159.95767758299999</v>
      </c>
      <c r="S16156" s="42">
        <v>1645.17735229</v>
      </c>
      <c r="T16156" s="42">
        <f>R16156/(INDEX(Installed_Capacity!$H$25:$S$30,MATCH(Source_Data!B16156,Installed_Capacity!$G$25:$G$30,0),MATCH(Source_Data!C16156,Installed_Capacity!$H$24:$S$24,0)))</f>
        <v>0.11611329673562716</v>
      </c>
      <c r="U16156" s="43">
        <f>S16156/(INDEX(Installed_Capacity!$H$33:$S$38,MATCH(Source_Data!B16156,Installed_Capacity!$G$33:$G$38,0),MATCH(Source_Data!C16156,Installed_Capacity!$H$32:$S$32,0)))</f>
        <v>0.45809185694874105</v>
      </c>
      <c r="V16156" s="21"/>
      <c r="W16156" s="2"/>
    </row>
    <row r="16157" spans="1:23" x14ac:dyDescent="0.25">
      <c r="A16157" s="17">
        <v>43409</v>
      </c>
      <c r="B16157" s="19">
        <v>2018</v>
      </c>
      <c r="C16157" s="19">
        <v>11</v>
      </c>
      <c r="D16157" s="19">
        <v>5</v>
      </c>
      <c r="E16157" s="19">
        <v>3</v>
      </c>
      <c r="F16157" s="69">
        <v>19606</v>
      </c>
      <c r="G16157" s="52">
        <f t="shared" si="252"/>
        <v>29409</v>
      </c>
      <c r="H16157" s="34">
        <v>0</v>
      </c>
      <c r="I16157" s="35">
        <v>-4.5453300000000002E-3</v>
      </c>
      <c r="J16157" s="35">
        <f>H16157/(INDEX(Installed_Capacity!$H$6:$S$11,MATCH(Source_Data!B16157,Installed_Capacity!$G$6:$G$11,0),MATCH(Source_Data!C16157,Installed_Capacity!$H$5:$S$5,0)))</f>
        <v>0</v>
      </c>
      <c r="K16157" s="36">
        <f>I16157/(INDEX(Installed_Capacity!$H$15:$S$20,MATCH(Source_Data!B16157,Installed_Capacity!$G$15:$G$20,0),MATCH(Source_Data!C16157,Installed_Capacity!$H$14:$S$14,0)))</f>
        <v>-1.1353362424472526E-6</v>
      </c>
      <c r="L16157" s="39">
        <v>0</v>
      </c>
      <c r="M16157" s="40">
        <v>0</v>
      </c>
      <c r="N16157" s="40">
        <f>L16157/(INDEX(Installed_Capacity!$V$6:$AG$11,MATCH(Source_Data!B16157,Installed_Capacity!$U$6:$U$11,0),MATCH(Source_Data!C16157,Installed_Capacity!$V$5:$AG$5,0)))</f>
        <v>0</v>
      </c>
      <c r="O16157" s="41">
        <f>M16157/(INDEX(Installed_Capacity!$V$15:$AG$20,MATCH(Source_Data!B16157,Installed_Capacity!$U$15:$U$20,0),MATCH(Source_Data!C16157,Installed_Capacity!$V$14:$AG$14,0)))</f>
        <v>0</v>
      </c>
      <c r="P16157" s="37">
        <v>0</v>
      </c>
      <c r="Q16157" s="38">
        <f>P16157/(INDEX(Installed_Capacity!$AJ$15:$AU$20,MATCH(Source_Data!B16157,Installed_Capacity!$AI$15:$AI$20,0),MATCH(Source_Data!C16157,Installed_Capacity!$AJ$14:$AU$14,0)))</f>
        <v>0</v>
      </c>
      <c r="R16157" s="63">
        <v>178.614878468</v>
      </c>
      <c r="S16157" s="42">
        <v>1480.414782589</v>
      </c>
      <c r="T16157" s="42">
        <f>R16157/(INDEX(Installed_Capacity!$H$25:$S$30,MATCH(Source_Data!B16157,Installed_Capacity!$G$25:$G$30,0),MATCH(Source_Data!C16157,Installed_Capacity!$H$24:$S$24,0)))</f>
        <v>0.12965656102497095</v>
      </c>
      <c r="U16157" s="43">
        <f>S16157/(INDEX(Installed_Capacity!$H$33:$S$38,MATCH(Source_Data!B16157,Installed_Capacity!$G$33:$G$38,0),MATCH(Source_Data!C16157,Installed_Capacity!$H$32:$S$32,0)))</f>
        <v>0.41221449825247747</v>
      </c>
      <c r="V16157" s="21"/>
      <c r="W16157" s="2"/>
    </row>
    <row r="16158" spans="1:23" x14ac:dyDescent="0.25">
      <c r="A16158" s="17">
        <v>43409</v>
      </c>
      <c r="B16158" s="19">
        <v>2018</v>
      </c>
      <c r="C16158" s="19">
        <v>11</v>
      </c>
      <c r="D16158" s="19">
        <v>5</v>
      </c>
      <c r="E16158" s="19">
        <v>4</v>
      </c>
      <c r="F16158" s="69">
        <v>19598</v>
      </c>
      <c r="G16158" s="52">
        <f t="shared" si="252"/>
        <v>29409</v>
      </c>
      <c r="H16158" s="34">
        <v>0</v>
      </c>
      <c r="I16158" s="35">
        <v>-6.4146940000000003E-3</v>
      </c>
      <c r="J16158" s="35">
        <f>H16158/(INDEX(Installed_Capacity!$H$6:$S$11,MATCH(Source_Data!B16158,Installed_Capacity!$G$6:$G$11,0),MATCH(Source_Data!C16158,Installed_Capacity!$H$5:$S$5,0)))</f>
        <v>0</v>
      </c>
      <c r="K16158" s="36">
        <f>I16158/(INDEX(Installed_Capacity!$H$15:$S$20,MATCH(Source_Data!B16158,Installed_Capacity!$G$15:$G$20,0),MATCH(Source_Data!C16158,Installed_Capacity!$H$14:$S$14,0)))</f>
        <v>-1.6022675102597471E-6</v>
      </c>
      <c r="L16158" s="39">
        <v>0</v>
      </c>
      <c r="M16158" s="40">
        <v>0</v>
      </c>
      <c r="N16158" s="40">
        <f>L16158/(INDEX(Installed_Capacity!$V$6:$AG$11,MATCH(Source_Data!B16158,Installed_Capacity!$U$6:$U$11,0),MATCH(Source_Data!C16158,Installed_Capacity!$V$5:$AG$5,0)))</f>
        <v>0</v>
      </c>
      <c r="O16158" s="41">
        <f>M16158/(INDEX(Installed_Capacity!$V$15:$AG$20,MATCH(Source_Data!B16158,Installed_Capacity!$U$15:$U$20,0),MATCH(Source_Data!C16158,Installed_Capacity!$V$14:$AG$14,0)))</f>
        <v>0</v>
      </c>
      <c r="P16158" s="37">
        <v>0</v>
      </c>
      <c r="Q16158" s="38">
        <f>P16158/(INDEX(Installed_Capacity!$AJ$15:$AU$20,MATCH(Source_Data!B16158,Installed_Capacity!$AI$15:$AI$20,0),MATCH(Source_Data!C16158,Installed_Capacity!$AJ$14:$AU$14,0)))</f>
        <v>0</v>
      </c>
      <c r="R16158" s="63">
        <v>205.39776894400001</v>
      </c>
      <c r="S16158" s="42">
        <v>1417.2618723779999</v>
      </c>
      <c r="T16158" s="42">
        <f>R16158/(INDEX(Installed_Capacity!$H$25:$S$30,MATCH(Source_Data!B16158,Installed_Capacity!$G$25:$G$30,0),MATCH(Source_Data!C16158,Installed_Capacity!$H$24:$S$24,0)))</f>
        <v>0.14909826433217188</v>
      </c>
      <c r="U16158" s="43">
        <f>S16158/(INDEX(Installed_Capacity!$H$33:$S$38,MATCH(Source_Data!B16158,Installed_Capacity!$G$33:$G$38,0),MATCH(Source_Data!C16158,Installed_Capacity!$H$32:$S$32,0)))</f>
        <v>0.39462986892968421</v>
      </c>
      <c r="V16158" s="21"/>
      <c r="W16158" s="2"/>
    </row>
    <row r="16159" spans="1:23" x14ac:dyDescent="0.25">
      <c r="A16159" s="17">
        <v>43409</v>
      </c>
      <c r="B16159" s="19">
        <v>2018</v>
      </c>
      <c r="C16159" s="19">
        <v>11</v>
      </c>
      <c r="D16159" s="19">
        <v>5</v>
      </c>
      <c r="E16159" s="19">
        <v>5</v>
      </c>
      <c r="F16159" s="69">
        <v>20212</v>
      </c>
      <c r="G16159" s="52">
        <f t="shared" si="252"/>
        <v>29409</v>
      </c>
      <c r="H16159" s="34">
        <v>0</v>
      </c>
      <c r="I16159" s="35">
        <v>-5.224205E-3</v>
      </c>
      <c r="J16159" s="35">
        <f>H16159/(INDEX(Installed_Capacity!$H$6:$S$11,MATCH(Source_Data!B16159,Installed_Capacity!$G$6:$G$11,0),MATCH(Source_Data!C16159,Installed_Capacity!$H$5:$S$5,0)))</f>
        <v>0</v>
      </c>
      <c r="K16159" s="36">
        <f>I16159/(INDEX(Installed_Capacity!$H$15:$S$20,MATCH(Source_Data!B16159,Installed_Capacity!$G$15:$G$20,0),MATCH(Source_Data!C16159,Installed_Capacity!$H$14:$S$14,0)))</f>
        <v>-1.3049061948140506E-6</v>
      </c>
      <c r="L16159" s="39">
        <v>0</v>
      </c>
      <c r="M16159" s="40">
        <v>0</v>
      </c>
      <c r="N16159" s="40">
        <f>L16159/(INDEX(Installed_Capacity!$V$6:$AG$11,MATCH(Source_Data!B16159,Installed_Capacity!$U$6:$U$11,0),MATCH(Source_Data!C16159,Installed_Capacity!$V$5:$AG$5,0)))</f>
        <v>0</v>
      </c>
      <c r="O16159" s="41">
        <f>M16159/(INDEX(Installed_Capacity!$V$15:$AG$20,MATCH(Source_Data!B16159,Installed_Capacity!$U$15:$U$20,0),MATCH(Source_Data!C16159,Installed_Capacity!$V$14:$AG$14,0)))</f>
        <v>0</v>
      </c>
      <c r="P16159" s="37">
        <v>0</v>
      </c>
      <c r="Q16159" s="38">
        <f>P16159/(INDEX(Installed_Capacity!$AJ$15:$AU$20,MATCH(Source_Data!B16159,Installed_Capacity!$AI$15:$AI$20,0),MATCH(Source_Data!C16159,Installed_Capacity!$AJ$14:$AU$14,0)))</f>
        <v>0</v>
      </c>
      <c r="R16159" s="63">
        <v>203.834171424</v>
      </c>
      <c r="S16159" s="42">
        <v>1301.5245478950001</v>
      </c>
      <c r="T16159" s="42">
        <f>R16159/(INDEX(Installed_Capacity!$H$25:$S$30,MATCH(Source_Data!B16159,Installed_Capacity!$G$25:$G$30,0),MATCH(Source_Data!C16159,Installed_Capacity!$H$24:$S$24,0)))</f>
        <v>0.14796324871080138</v>
      </c>
      <c r="U16159" s="43">
        <f>S16159/(INDEX(Installed_Capacity!$H$33:$S$38,MATCH(Source_Data!B16159,Installed_Capacity!$G$33:$G$38,0),MATCH(Source_Data!C16159,Installed_Capacity!$H$32:$S$32,0)))</f>
        <v>0.36240335802075535</v>
      </c>
      <c r="V16159" s="21"/>
      <c r="W16159" s="2"/>
    </row>
    <row r="16160" spans="1:23" x14ac:dyDescent="0.25">
      <c r="A16160" s="17">
        <v>43409</v>
      </c>
      <c r="B16160" s="19">
        <v>2018</v>
      </c>
      <c r="C16160" s="19">
        <v>11</v>
      </c>
      <c r="D16160" s="19">
        <v>5</v>
      </c>
      <c r="E16160" s="19">
        <v>6</v>
      </c>
      <c r="F16160" s="69">
        <v>21611</v>
      </c>
      <c r="G16160" s="52">
        <f t="shared" si="252"/>
        <v>29409</v>
      </c>
      <c r="H16160" s="34">
        <v>0</v>
      </c>
      <c r="I16160" s="35">
        <v>2.2909407650000002</v>
      </c>
      <c r="J16160" s="35">
        <f>H16160/(INDEX(Installed_Capacity!$H$6:$S$11,MATCH(Source_Data!B16160,Installed_Capacity!$G$6:$G$11,0),MATCH(Source_Data!C16160,Installed_Capacity!$H$5:$S$5,0)))</f>
        <v>0</v>
      </c>
      <c r="K16160" s="36">
        <f>I16160/(INDEX(Installed_Capacity!$H$15:$S$20,MATCH(Source_Data!B16160,Installed_Capacity!$G$15:$G$20,0),MATCH(Source_Data!C16160,Installed_Capacity!$H$14:$S$14,0)))</f>
        <v>5.722330567427083E-4</v>
      </c>
      <c r="L16160" s="39">
        <v>0</v>
      </c>
      <c r="M16160" s="40">
        <v>2.8800000000000002E-3</v>
      </c>
      <c r="N16160" s="40">
        <f>L16160/(INDEX(Installed_Capacity!$V$6:$AG$11,MATCH(Source_Data!B16160,Installed_Capacity!$U$6:$U$11,0),MATCH(Source_Data!C16160,Installed_Capacity!$V$5:$AG$5,0)))</f>
        <v>0</v>
      </c>
      <c r="O16160" s="41">
        <f>M16160/(INDEX(Installed_Capacity!$V$15:$AG$20,MATCH(Source_Data!B16160,Installed_Capacity!$U$15:$U$20,0),MATCH(Source_Data!C16160,Installed_Capacity!$V$14:$AG$14,0)))</f>
        <v>1.0411281780618389E-6</v>
      </c>
      <c r="P16160" s="37">
        <v>0</v>
      </c>
      <c r="Q16160" s="38">
        <f>P16160/(INDEX(Installed_Capacity!$AJ$15:$AU$20,MATCH(Source_Data!B16160,Installed_Capacity!$AI$15:$AI$20,0),MATCH(Source_Data!C16160,Installed_Capacity!$AJ$14:$AU$14,0)))</f>
        <v>0</v>
      </c>
      <c r="R16160" s="63">
        <v>152.342326023</v>
      </c>
      <c r="S16160" s="42">
        <v>1173.9361501840001</v>
      </c>
      <c r="T16160" s="42">
        <f>R16160/(INDEX(Installed_Capacity!$H$25:$S$30,MATCH(Source_Data!B16160,Installed_Capacity!$G$25:$G$30,0),MATCH(Source_Data!C16160,Installed_Capacity!$H$24:$S$24,0)))</f>
        <v>0.11058531215374563</v>
      </c>
      <c r="U16160" s="43">
        <f>S16160/(INDEX(Installed_Capacity!$H$33:$S$38,MATCH(Source_Data!B16160,Installed_Capacity!$G$33:$G$38,0),MATCH(Source_Data!C16160,Installed_Capacity!$H$32:$S$32,0)))</f>
        <v>0.32687697179182323</v>
      </c>
      <c r="V16160" s="21"/>
      <c r="W16160" s="2"/>
    </row>
    <row r="16161" spans="1:23" x14ac:dyDescent="0.25">
      <c r="A16161" s="17">
        <v>43409</v>
      </c>
      <c r="B16161" s="19">
        <v>2018</v>
      </c>
      <c r="C16161" s="19">
        <v>11</v>
      </c>
      <c r="D16161" s="19">
        <v>5</v>
      </c>
      <c r="E16161" s="19">
        <v>7</v>
      </c>
      <c r="F16161" s="69">
        <v>23577</v>
      </c>
      <c r="G16161" s="52">
        <f t="shared" si="252"/>
        <v>29409</v>
      </c>
      <c r="H16161" s="34">
        <v>25.072446481</v>
      </c>
      <c r="I16161" s="35">
        <v>258.29308592000001</v>
      </c>
      <c r="J16161" s="35">
        <f>H16161/(INDEX(Installed_Capacity!$H$6:$S$11,MATCH(Source_Data!B16161,Installed_Capacity!$G$6:$G$11,0),MATCH(Source_Data!C16161,Installed_Capacity!$H$5:$S$5,0)))</f>
        <v>1.5283603872647031E-2</v>
      </c>
      <c r="K16161" s="36">
        <f>I16161/(INDEX(Installed_Capacity!$H$15:$S$20,MATCH(Source_Data!B16161,Installed_Capacity!$G$15:$G$20,0),MATCH(Source_Data!C16161,Installed_Capacity!$H$14:$S$14,0)))</f>
        <v>6.4516658112506273E-2</v>
      </c>
      <c r="L16161" s="39">
        <v>18.628996025999999</v>
      </c>
      <c r="M16161" s="40">
        <v>150.82267273100001</v>
      </c>
      <c r="N16161" s="40">
        <f>L16161/(INDEX(Installed_Capacity!$V$6:$AG$11,MATCH(Source_Data!B16161,Installed_Capacity!$U$6:$U$11,0),MATCH(Source_Data!C16161,Installed_Capacity!$V$5:$AG$5,0)))</f>
        <v>1.1784387865791172E-2</v>
      </c>
      <c r="O16161" s="41">
        <f>M16161/(INDEX(Installed_Capacity!$V$15:$AG$20,MATCH(Source_Data!B16161,Installed_Capacity!$U$15:$U$20,0),MATCH(Source_Data!C16161,Installed_Capacity!$V$14:$AG$14,0)))</f>
        <v>5.4522824469042719E-2</v>
      </c>
      <c r="P16161" s="37">
        <v>1.1102695929999999</v>
      </c>
      <c r="Q16161" s="38">
        <f>P16161/(INDEX(Installed_Capacity!$AJ$15:$AU$20,MATCH(Source_Data!B16161,Installed_Capacity!$AI$15:$AI$20,0),MATCH(Source_Data!C16161,Installed_Capacity!$AJ$14:$AU$14,0)))</f>
        <v>1.2107629149400217E-3</v>
      </c>
      <c r="R16161" s="63">
        <v>219.283663717</v>
      </c>
      <c r="S16161" s="42">
        <v>1379.81817176</v>
      </c>
      <c r="T16161" s="42">
        <f>R16161/(INDEX(Installed_Capacity!$H$25:$S$30,MATCH(Source_Data!B16161,Installed_Capacity!$G$25:$G$30,0),MATCH(Source_Data!C16161,Installed_Capacity!$H$24:$S$24,0)))</f>
        <v>0.15917803696065619</v>
      </c>
      <c r="U16161" s="43">
        <f>S16161/(INDEX(Installed_Capacity!$H$33:$S$38,MATCH(Source_Data!B16161,Installed_Capacity!$G$33:$G$38,0),MATCH(Source_Data!C16161,Installed_Capacity!$H$32:$S$32,0)))</f>
        <v>0.38420384748995512</v>
      </c>
      <c r="V16161" s="21"/>
      <c r="W16161" s="2"/>
    </row>
    <row r="16162" spans="1:23" x14ac:dyDescent="0.25">
      <c r="A16162" s="17">
        <v>43409</v>
      </c>
      <c r="B16162" s="19">
        <v>2018</v>
      </c>
      <c r="C16162" s="19">
        <v>11</v>
      </c>
      <c r="D16162" s="19">
        <v>5</v>
      </c>
      <c r="E16162" s="19">
        <v>8</v>
      </c>
      <c r="F16162" s="69">
        <v>24577</v>
      </c>
      <c r="G16162" s="52">
        <f t="shared" si="252"/>
        <v>29409</v>
      </c>
      <c r="H16162" s="34">
        <v>460.01337556999999</v>
      </c>
      <c r="I16162" s="35">
        <v>1682.533726267</v>
      </c>
      <c r="J16162" s="35">
        <f>H16162/(INDEX(Installed_Capacity!$H$6:$S$11,MATCH(Source_Data!B16162,Installed_Capacity!$G$6:$G$11,0),MATCH(Source_Data!C16162,Installed_Capacity!$H$5:$S$5,0)))</f>
        <v>0.28041388835584707</v>
      </c>
      <c r="K16162" s="36">
        <f>I16162/(INDEX(Installed_Capacity!$H$15:$S$20,MATCH(Source_Data!B16162,Installed_Capacity!$G$15:$G$20,0),MATCH(Source_Data!C16162,Installed_Capacity!$H$14:$S$14,0)))</f>
        <v>0.42026464933695679</v>
      </c>
      <c r="L16162" s="39">
        <v>437.30088890299999</v>
      </c>
      <c r="M16162" s="40">
        <v>1158.1833255240001</v>
      </c>
      <c r="N16162" s="40">
        <f>L16162/(INDEX(Installed_Capacity!$V$6:$AG$11,MATCH(Source_Data!B16162,Installed_Capacity!$U$6:$U$11,0),MATCH(Source_Data!C16162,Installed_Capacity!$V$5:$AG$5,0)))</f>
        <v>0.27662914746966766</v>
      </c>
      <c r="O16162" s="41">
        <f>M16162/(INDEX(Installed_Capacity!$V$15:$AG$20,MATCH(Source_Data!B16162,Installed_Capacity!$U$15:$U$20,0),MATCH(Source_Data!C16162,Installed_Capacity!$V$14:$AG$14,0)))</f>
        <v>0.41868656095986245</v>
      </c>
      <c r="P16162" s="37">
        <v>78.073298890999993</v>
      </c>
      <c r="Q16162" s="38">
        <f>P16162/(INDEX(Installed_Capacity!$AJ$15:$AU$20,MATCH(Source_Data!B16162,Installed_Capacity!$AI$15:$AI$20,0),MATCH(Source_Data!C16162,Installed_Capacity!$AJ$14:$AU$14,0)))</f>
        <v>8.5139911549618308E-2</v>
      </c>
      <c r="R16162" s="63">
        <v>247.026591736</v>
      </c>
      <c r="S16162" s="42">
        <v>1588.4125468049999</v>
      </c>
      <c r="T16162" s="42">
        <f>R16162/(INDEX(Installed_Capacity!$H$25:$S$30,MATCH(Source_Data!B16162,Installed_Capacity!$G$25:$G$30,0),MATCH(Source_Data!C16162,Installed_Capacity!$H$24:$S$24,0)))</f>
        <v>0.17931663163182343</v>
      </c>
      <c r="U16162" s="43">
        <f>S16162/(INDEX(Installed_Capacity!$H$33:$S$38,MATCH(Source_Data!B16162,Installed_Capacity!$G$33:$G$38,0),MATCH(Source_Data!C16162,Installed_Capacity!$H$32:$S$32,0)))</f>
        <v>0.44228596519016417</v>
      </c>
      <c r="V16162" s="21"/>
      <c r="W16162" s="2"/>
    </row>
    <row r="16163" spans="1:23" x14ac:dyDescent="0.25">
      <c r="A16163" s="17">
        <v>43409</v>
      </c>
      <c r="B16163" s="19">
        <v>2018</v>
      </c>
      <c r="C16163" s="19">
        <v>11</v>
      </c>
      <c r="D16163" s="19">
        <v>5</v>
      </c>
      <c r="E16163" s="19">
        <v>9</v>
      </c>
      <c r="F16163" s="69">
        <v>24643</v>
      </c>
      <c r="G16163" s="52">
        <f t="shared" si="252"/>
        <v>29409</v>
      </c>
      <c r="H16163" s="34">
        <v>1030.5260678120001</v>
      </c>
      <c r="I16163" s="35">
        <v>2745.6424706769999</v>
      </c>
      <c r="J16163" s="35">
        <f>H16163/(INDEX(Installed_Capacity!$H$6:$S$11,MATCH(Source_Data!B16163,Installed_Capacity!$G$6:$G$11,0),MATCH(Source_Data!C16163,Installed_Capacity!$H$5:$S$5,0)))</f>
        <v>0.62818569431629767</v>
      </c>
      <c r="K16163" s="36">
        <f>I16163/(INDEX(Installed_Capacity!$H$15:$S$20,MATCH(Source_Data!B16163,Installed_Capacity!$G$15:$G$20,0),MATCH(Source_Data!C16163,Installed_Capacity!$H$14:$S$14,0)))</f>
        <v>0.68580882042932323</v>
      </c>
      <c r="L16163" s="39">
        <v>898.33627713600004</v>
      </c>
      <c r="M16163" s="40">
        <v>1763.304170803</v>
      </c>
      <c r="N16163" s="40">
        <f>L16163/(INDEX(Installed_Capacity!$V$6:$AG$11,MATCH(Source_Data!B16163,Installed_Capacity!$U$6:$U$11,0),MATCH(Source_Data!C16163,Installed_Capacity!$V$5:$AG$5,0)))</f>
        <v>0.56827233786009801</v>
      </c>
      <c r="O16163" s="41">
        <f>M16163/(INDEX(Installed_Capacity!$V$15:$AG$20,MATCH(Source_Data!B16163,Installed_Capacity!$U$15:$U$20,0),MATCH(Source_Data!C16163,Installed_Capacity!$V$14:$AG$14,0)))</f>
        <v>0.63743946483228087</v>
      </c>
      <c r="P16163" s="37">
        <v>454.648904147</v>
      </c>
      <c r="Q16163" s="38">
        <f>P16163/(INDEX(Installed_Capacity!$AJ$15:$AU$20,MATCH(Source_Data!B16163,Installed_Capacity!$AI$15:$AI$20,0),MATCH(Source_Data!C16163,Installed_Capacity!$AJ$14:$AU$14,0)))</f>
        <v>0.49580033167611776</v>
      </c>
      <c r="R16163" s="63">
        <v>243.83498850500001</v>
      </c>
      <c r="S16163" s="42">
        <v>1615.8659517839999</v>
      </c>
      <c r="T16163" s="42">
        <f>R16163/(INDEX(Installed_Capacity!$H$25:$S$30,MATCH(Source_Data!B16163,Installed_Capacity!$G$25:$G$30,0),MATCH(Source_Data!C16163,Installed_Capacity!$H$24:$S$24,0)))</f>
        <v>0.17699984647575492</v>
      </c>
      <c r="U16163" s="43">
        <f>S16163/(INDEX(Installed_Capacity!$H$33:$S$38,MATCH(Source_Data!B16163,Installed_Capacity!$G$33:$G$38,0),MATCH(Source_Data!C16163,Installed_Capacity!$H$32:$S$32,0)))</f>
        <v>0.44993023603360277</v>
      </c>
      <c r="V16163" s="21"/>
      <c r="W16163" s="2"/>
    </row>
    <row r="16164" spans="1:23" x14ac:dyDescent="0.25">
      <c r="A16164" s="17">
        <v>43409</v>
      </c>
      <c r="B16164" s="19">
        <v>2018</v>
      </c>
      <c r="C16164" s="19">
        <v>11</v>
      </c>
      <c r="D16164" s="19">
        <v>5</v>
      </c>
      <c r="E16164" s="19">
        <v>10</v>
      </c>
      <c r="F16164" s="69">
        <v>24685</v>
      </c>
      <c r="G16164" s="52">
        <f t="shared" si="252"/>
        <v>29409</v>
      </c>
      <c r="H16164" s="34">
        <v>1231.6089889110001</v>
      </c>
      <c r="I16164" s="35">
        <v>2969.2247617429998</v>
      </c>
      <c r="J16164" s="35">
        <f>H16164/(INDEX(Installed_Capacity!$H$6:$S$11,MATCH(Source_Data!B16164,Installed_Capacity!$G$6:$G$11,0),MATCH(Source_Data!C16164,Installed_Capacity!$H$5:$S$5,0)))</f>
        <v>0.75076135576843372</v>
      </c>
      <c r="K16164" s="36">
        <f>I16164/(INDEX(Installed_Capacity!$H$15:$S$20,MATCH(Source_Data!B16164,Installed_Capacity!$G$15:$G$20,0),MATCH(Source_Data!C16164,Installed_Capacity!$H$14:$S$14,0)))</f>
        <v>0.7416553878329265</v>
      </c>
      <c r="L16164" s="39">
        <v>981.42615018399999</v>
      </c>
      <c r="M16164" s="40">
        <v>1910.88594244</v>
      </c>
      <c r="N16164" s="40">
        <f>L16164/(INDEX(Installed_Capacity!$V$6:$AG$11,MATCH(Source_Data!B16164,Installed_Capacity!$U$6:$U$11,0),MATCH(Source_Data!C16164,Installed_Capacity!$V$5:$AG$5,0)))</f>
        <v>0.62083358648296461</v>
      </c>
      <c r="O16164" s="41">
        <f>M16164/(INDEX(Installed_Capacity!$V$15:$AG$20,MATCH(Source_Data!B16164,Installed_Capacity!$U$15:$U$20,0),MATCH(Source_Data!C16164,Installed_Capacity!$V$14:$AG$14,0)))</f>
        <v>0.69079069435296425</v>
      </c>
      <c r="P16164" s="37">
        <v>630.046147464</v>
      </c>
      <c r="Q16164" s="38">
        <f>P16164/(INDEX(Installed_Capacity!$AJ$15:$AU$20,MATCH(Source_Data!B16164,Installed_Capacity!$AI$15:$AI$20,0),MATCH(Source_Data!C16164,Installed_Capacity!$AJ$14:$AU$14,0)))</f>
        <v>0.6870732251515812</v>
      </c>
      <c r="R16164" s="63">
        <v>233.55392595699999</v>
      </c>
      <c r="S16164" s="42">
        <v>1397.0406826399999</v>
      </c>
      <c r="T16164" s="42">
        <f>R16164/(INDEX(Installed_Capacity!$H$25:$S$30,MATCH(Source_Data!B16164,Installed_Capacity!$G$25:$G$30,0),MATCH(Source_Data!C16164,Installed_Capacity!$H$24:$S$24,0)))</f>
        <v>0.16953682197807779</v>
      </c>
      <c r="U16164" s="43">
        <f>S16164/(INDEX(Installed_Capacity!$H$33:$S$38,MATCH(Source_Data!B16164,Installed_Capacity!$G$33:$G$38,0),MATCH(Source_Data!C16164,Installed_Capacity!$H$32:$S$32,0)))</f>
        <v>0.38899937423323133</v>
      </c>
      <c r="V16164" s="21"/>
      <c r="W16164" s="2"/>
    </row>
    <row r="16165" spans="1:23" x14ac:dyDescent="0.25">
      <c r="A16165" s="17">
        <v>43409</v>
      </c>
      <c r="B16165" s="19">
        <v>2018</v>
      </c>
      <c r="C16165" s="19">
        <v>11</v>
      </c>
      <c r="D16165" s="19">
        <v>5</v>
      </c>
      <c r="E16165" s="19">
        <v>11</v>
      </c>
      <c r="F16165" s="69">
        <v>24924</v>
      </c>
      <c r="G16165" s="52">
        <f t="shared" si="252"/>
        <v>29409</v>
      </c>
      <c r="H16165" s="34">
        <v>1289.8474558309999</v>
      </c>
      <c r="I16165" s="35">
        <v>3407.1995565100001</v>
      </c>
      <c r="J16165" s="35">
        <f>H16165/(INDEX(Installed_Capacity!$H$6:$S$11,MATCH(Source_Data!B16165,Installed_Capacity!$G$6:$G$11,0),MATCH(Source_Data!C16165,Installed_Capacity!$H$5:$S$5,0)))</f>
        <v>0.7862622255870233</v>
      </c>
      <c r="K16165" s="36">
        <f>I16165/(INDEX(Installed_Capacity!$H$15:$S$20,MATCH(Source_Data!B16165,Installed_Capacity!$G$15:$G$20,0),MATCH(Source_Data!C16165,Installed_Capacity!$H$14:$S$14,0)))</f>
        <v>0.85105309004098906</v>
      </c>
      <c r="L16165" s="39">
        <v>940.02215398999999</v>
      </c>
      <c r="M16165" s="40">
        <v>1995.8960582760001</v>
      </c>
      <c r="N16165" s="40">
        <f>L16165/(INDEX(Installed_Capacity!$V$6:$AG$11,MATCH(Source_Data!B16165,Installed_Capacity!$U$6:$U$11,0),MATCH(Source_Data!C16165,Installed_Capacity!$V$5:$AG$5,0)))</f>
        <v>0.59464211864095851</v>
      </c>
      <c r="O16165" s="41">
        <f>M16165/(INDEX(Installed_Capacity!$V$15:$AG$20,MATCH(Source_Data!B16165,Installed_Capacity!$U$15:$U$20,0),MATCH(Source_Data!C16165,Installed_Capacity!$V$14:$AG$14,0)))</f>
        <v>0.72152209262281164</v>
      </c>
      <c r="P16165" s="37">
        <v>623.76190479000002</v>
      </c>
      <c r="Q16165" s="38">
        <f>P16165/(INDEX(Installed_Capacity!$AJ$15:$AU$20,MATCH(Source_Data!B16165,Installed_Capacity!$AI$15:$AI$20,0),MATCH(Source_Data!C16165,Installed_Capacity!$AJ$14:$AU$14,0)))</f>
        <v>0.68022017970556159</v>
      </c>
      <c r="R16165" s="63">
        <v>185.93556976799999</v>
      </c>
      <c r="S16165" s="42">
        <v>1424.4853607150001</v>
      </c>
      <c r="T16165" s="42">
        <f>R16165/(INDEX(Installed_Capacity!$H$25:$S$30,MATCH(Source_Data!B16165,Installed_Capacity!$G$25:$G$30,0),MATCH(Source_Data!C16165,Installed_Capacity!$H$24:$S$24,0)))</f>
        <v>0.13497065168989544</v>
      </c>
      <c r="U16165" s="43">
        <f>S16165/(INDEX(Installed_Capacity!$H$33:$S$38,MATCH(Source_Data!B16165,Installed_Capacity!$G$33:$G$38,0),MATCH(Source_Data!C16165,Installed_Capacity!$H$32:$S$32,0)))</f>
        <v>0.39664121511150346</v>
      </c>
      <c r="V16165" s="21"/>
      <c r="W16165" s="2"/>
    </row>
    <row r="16166" spans="1:23" x14ac:dyDescent="0.25">
      <c r="A16166" s="17">
        <v>43409</v>
      </c>
      <c r="B16166" s="19">
        <v>2018</v>
      </c>
      <c r="C16166" s="19">
        <v>11</v>
      </c>
      <c r="D16166" s="19">
        <v>5</v>
      </c>
      <c r="E16166" s="19">
        <v>12</v>
      </c>
      <c r="F16166" s="69">
        <v>25222</v>
      </c>
      <c r="G16166" s="52">
        <f t="shared" si="252"/>
        <v>29409</v>
      </c>
      <c r="H16166" s="34">
        <v>1296.160602161</v>
      </c>
      <c r="I16166" s="35">
        <v>3409.9311004370002</v>
      </c>
      <c r="J16166" s="35">
        <f>H16166/(INDEX(Installed_Capacity!$H$6:$S$11,MATCH(Source_Data!B16166,Installed_Capacity!$G$6:$G$11,0),MATCH(Source_Data!C16166,Installed_Capacity!$H$5:$S$5,0)))</f>
        <v>0.79011057870928025</v>
      </c>
      <c r="K16166" s="36">
        <f>I16166/(INDEX(Installed_Capacity!$H$15:$S$20,MATCH(Source_Data!B16166,Installed_Capacity!$G$15:$G$20,0),MATCH(Source_Data!C16166,Installed_Capacity!$H$14:$S$14,0)))</f>
        <v>0.85173537731565552</v>
      </c>
      <c r="L16166" s="39">
        <v>899.95029923799996</v>
      </c>
      <c r="M16166" s="40">
        <v>1957.0797596350001</v>
      </c>
      <c r="N16166" s="40">
        <f>L16166/(INDEX(Installed_Capacity!$V$6:$AG$11,MATCH(Source_Data!B16166,Installed_Capacity!$U$6:$U$11,0),MATCH(Source_Data!C16166,Installed_Capacity!$V$5:$AG$5,0)))</f>
        <v>0.56929334094836859</v>
      </c>
      <c r="O16166" s="41">
        <f>M16166/(INDEX(Installed_Capacity!$V$15:$AG$20,MATCH(Source_Data!B16166,Installed_Capacity!$U$15:$U$20,0),MATCH(Source_Data!C16166,Installed_Capacity!$V$14:$AG$14,0)))</f>
        <v>0.70748989044114208</v>
      </c>
      <c r="P16166" s="37">
        <v>613.39968067100006</v>
      </c>
      <c r="Q16166" s="38">
        <f>P16166/(INDEX(Installed_Capacity!$AJ$15:$AU$20,MATCH(Source_Data!B16166,Installed_Capacity!$AI$15:$AI$20,0),MATCH(Source_Data!C16166,Installed_Capacity!$AJ$14:$AU$14,0)))</f>
        <v>0.66892004435223562</v>
      </c>
      <c r="R16166" s="63">
        <v>162.95672979400001</v>
      </c>
      <c r="S16166" s="42">
        <v>1296.713018397</v>
      </c>
      <c r="T16166" s="42">
        <f>R16166/(INDEX(Installed_Capacity!$H$25:$S$30,MATCH(Source_Data!B16166,Installed_Capacity!$G$25:$G$30,0),MATCH(Source_Data!C16166,Installed_Capacity!$H$24:$S$24,0)))</f>
        <v>0.11829030908391405</v>
      </c>
      <c r="U16166" s="43">
        <f>S16166/(INDEX(Installed_Capacity!$H$33:$S$38,MATCH(Source_Data!B16166,Installed_Capacity!$G$33:$G$38,0),MATCH(Source_Data!C16166,Installed_Capacity!$H$32:$S$32,0)))</f>
        <v>0.36106361037626311</v>
      </c>
      <c r="V16166" s="21"/>
      <c r="W16166" s="2"/>
    </row>
    <row r="16167" spans="1:23" x14ac:dyDescent="0.25">
      <c r="A16167" s="17">
        <v>43409</v>
      </c>
      <c r="B16167" s="19">
        <v>2018</v>
      </c>
      <c r="C16167" s="19">
        <v>11</v>
      </c>
      <c r="D16167" s="19">
        <v>5</v>
      </c>
      <c r="E16167" s="19">
        <v>13</v>
      </c>
      <c r="F16167" s="69">
        <v>25576</v>
      </c>
      <c r="G16167" s="52">
        <f t="shared" si="252"/>
        <v>29409</v>
      </c>
      <c r="H16167" s="34">
        <v>1297.1059180679999</v>
      </c>
      <c r="I16167" s="35">
        <v>3403.3842505160001</v>
      </c>
      <c r="J16167" s="35">
        <f>H16167/(INDEX(Installed_Capacity!$H$6:$S$11,MATCH(Source_Data!B16167,Installed_Capacity!$G$6:$G$11,0),MATCH(Source_Data!C16167,Installed_Capacity!$H$5:$S$5,0)))</f>
        <v>0.79068682219106601</v>
      </c>
      <c r="K16167" s="36">
        <f>I16167/(INDEX(Installed_Capacity!$H$15:$S$20,MATCH(Source_Data!B16167,Installed_Capacity!$G$15:$G$20,0),MATCH(Source_Data!C16167,Installed_Capacity!$H$14:$S$14,0)))</f>
        <v>0.85010009979143297</v>
      </c>
      <c r="L16167" s="39">
        <v>911.58186826600001</v>
      </c>
      <c r="M16167" s="40">
        <v>1966.8250533969999</v>
      </c>
      <c r="N16167" s="40">
        <f>L16167/(INDEX(Installed_Capacity!$V$6:$AG$11,MATCH(Source_Data!B16167,Installed_Capacity!$U$6:$U$11,0),MATCH(Source_Data!C16167,Installed_Capacity!$V$5:$AG$5,0)))</f>
        <v>0.57665127482319301</v>
      </c>
      <c r="O16167" s="41">
        <f>M16167/(INDEX(Installed_Capacity!$V$15:$AG$20,MATCH(Source_Data!B16167,Installed_Capacity!$U$15:$U$20,0),MATCH(Source_Data!C16167,Installed_Capacity!$V$14:$AG$14,0)))</f>
        <v>0.71101284180888802</v>
      </c>
      <c r="P16167" s="37">
        <v>623.67616211699999</v>
      </c>
      <c r="Q16167" s="38">
        <f>P16167/(INDEX(Installed_Capacity!$AJ$15:$AU$20,MATCH(Source_Data!B16167,Installed_Capacity!$AI$15:$AI$20,0),MATCH(Source_Data!C16167,Installed_Capacity!$AJ$14:$AU$14,0)))</f>
        <v>0.68012667624536527</v>
      </c>
      <c r="R16167" s="63">
        <v>202.611496104</v>
      </c>
      <c r="S16167" s="42">
        <v>1005.8900934660001</v>
      </c>
      <c r="T16167" s="42">
        <f>R16167/(INDEX(Installed_Capacity!$H$25:$S$30,MATCH(Source_Data!B16167,Installed_Capacity!$G$25:$G$30,0),MATCH(Source_Data!C16167,Installed_Capacity!$H$24:$S$24,0)))</f>
        <v>0.14707570855400695</v>
      </c>
      <c r="U16167" s="43">
        <f>S16167/(INDEX(Installed_Capacity!$H$33:$S$38,MATCH(Source_Data!B16167,Installed_Capacity!$G$33:$G$38,0),MATCH(Source_Data!C16167,Installed_Capacity!$H$32:$S$32,0)))</f>
        <v>0.2800853416568051</v>
      </c>
      <c r="V16167" s="21"/>
      <c r="W16167" s="2"/>
    </row>
    <row r="16168" spans="1:23" x14ac:dyDescent="0.25">
      <c r="A16168" s="17">
        <v>43409</v>
      </c>
      <c r="B16168" s="19">
        <v>2018</v>
      </c>
      <c r="C16168" s="19">
        <v>11</v>
      </c>
      <c r="D16168" s="19">
        <v>5</v>
      </c>
      <c r="E16168" s="19">
        <v>14</v>
      </c>
      <c r="F16168" s="69">
        <v>26396</v>
      </c>
      <c r="G16168" s="52">
        <f t="shared" si="252"/>
        <v>29409</v>
      </c>
      <c r="H16168" s="34">
        <v>1262.2483423640001</v>
      </c>
      <c r="I16168" s="35">
        <v>3208.5125328029999</v>
      </c>
      <c r="J16168" s="35">
        <f>H16168/(INDEX(Installed_Capacity!$H$6:$S$11,MATCH(Source_Data!B16168,Installed_Capacity!$G$6:$G$11,0),MATCH(Source_Data!C16168,Installed_Capacity!$H$5:$S$5,0)))</f>
        <v>0.76943842190334544</v>
      </c>
      <c r="K16168" s="36">
        <f>I16168/(INDEX(Installed_Capacity!$H$15:$S$20,MATCH(Source_Data!B16168,Installed_Capacity!$G$15:$G$20,0),MATCH(Source_Data!C16168,Installed_Capacity!$H$14:$S$14,0)))</f>
        <v>0.80142488286603497</v>
      </c>
      <c r="L16168" s="39">
        <v>963.62193456299997</v>
      </c>
      <c r="M16168" s="40">
        <v>1992.237151216</v>
      </c>
      <c r="N16168" s="40">
        <f>L16168/(INDEX(Installed_Capacity!$V$6:$AG$11,MATCH(Source_Data!B16168,Installed_Capacity!$U$6:$U$11,0),MATCH(Source_Data!C16168,Installed_Capacity!$V$5:$AG$5,0)))</f>
        <v>0.60957094075416551</v>
      </c>
      <c r="O16168" s="41">
        <f>M16168/(INDEX(Installed_Capacity!$V$15:$AG$20,MATCH(Source_Data!B16168,Installed_Capacity!$U$15:$U$20,0),MATCH(Source_Data!C16168,Installed_Capacity!$V$14:$AG$14,0)))</f>
        <v>0.7201993873307716</v>
      </c>
      <c r="P16168" s="37">
        <v>639.41308936400003</v>
      </c>
      <c r="Q16168" s="38">
        <f>P16168/(INDEX(Installed_Capacity!$AJ$15:$AU$20,MATCH(Source_Data!B16168,Installed_Capacity!$AI$15:$AI$20,0),MATCH(Source_Data!C16168,Installed_Capacity!$AJ$14:$AU$14,0)))</f>
        <v>0.69728799276335884</v>
      </c>
      <c r="R16168" s="63">
        <v>157.66736772300001</v>
      </c>
      <c r="S16168" s="42">
        <v>1182.0966388639999</v>
      </c>
      <c r="T16168" s="42">
        <f>R16168/(INDEX(Installed_Capacity!$H$25:$S$30,MATCH(Source_Data!B16168,Installed_Capacity!$G$25:$G$30,0),MATCH(Source_Data!C16168,Installed_Capacity!$H$24:$S$24,0)))</f>
        <v>0.11445076054224738</v>
      </c>
      <c r="U16168" s="43">
        <f>S16168/(INDEX(Installed_Capacity!$H$33:$S$38,MATCH(Source_Data!B16168,Installed_Capacity!$G$33:$G$38,0),MATCH(Source_Data!C16168,Installed_Capacity!$H$32:$S$32,0)))</f>
        <v>0.32914922128992558</v>
      </c>
      <c r="V16168" s="21"/>
      <c r="W16168" s="2"/>
    </row>
    <row r="16169" spans="1:23" x14ac:dyDescent="0.25">
      <c r="A16169" s="17">
        <v>43409</v>
      </c>
      <c r="B16169" s="19">
        <v>2018</v>
      </c>
      <c r="C16169" s="19">
        <v>11</v>
      </c>
      <c r="D16169" s="19">
        <v>5</v>
      </c>
      <c r="E16169" s="19">
        <v>15</v>
      </c>
      <c r="F16169" s="69">
        <v>27043</v>
      </c>
      <c r="G16169" s="52">
        <f t="shared" si="252"/>
        <v>29409</v>
      </c>
      <c r="H16169" s="34">
        <v>1143.470401282</v>
      </c>
      <c r="I16169" s="35">
        <v>2665.9853455309999</v>
      </c>
      <c r="J16169" s="35">
        <f>H16169/(INDEX(Installed_Capacity!$H$6:$S$11,MATCH(Source_Data!B16169,Installed_Capacity!$G$6:$G$11,0),MATCH(Source_Data!C16169,Installed_Capacity!$H$5:$S$5,0)))</f>
        <v>0.69703403959938559</v>
      </c>
      <c r="K16169" s="36">
        <f>I16169/(INDEX(Installed_Capacity!$H$15:$S$20,MATCH(Source_Data!B16169,Installed_Capacity!$G$15:$G$20,0),MATCH(Source_Data!C16169,Installed_Capacity!$H$14:$S$14,0)))</f>
        <v>0.66591199860397499</v>
      </c>
      <c r="L16169" s="39">
        <v>979.33534573400004</v>
      </c>
      <c r="M16169" s="40">
        <v>1863.5624753340001</v>
      </c>
      <c r="N16169" s="40">
        <f>L16169/(INDEX(Installed_Capacity!$V$6:$AG$11,MATCH(Source_Data!B16169,Installed_Capacity!$U$6:$U$11,0),MATCH(Source_Data!C16169,Installed_Capacity!$V$5:$AG$5,0)))</f>
        <v>0.61951097894383933</v>
      </c>
      <c r="O16169" s="41">
        <f>M16169/(INDEX(Installed_Capacity!$V$15:$AG$20,MATCH(Source_Data!B16169,Installed_Capacity!$U$15:$U$20,0),MATCH(Source_Data!C16169,Installed_Capacity!$V$14:$AG$14,0)))</f>
        <v>0.67368312661420071</v>
      </c>
      <c r="P16169" s="37">
        <v>613.20493945999999</v>
      </c>
      <c r="Q16169" s="38">
        <f>P16169/(INDEX(Installed_Capacity!$AJ$15:$AU$20,MATCH(Source_Data!B16169,Installed_Capacity!$AI$15:$AI$20,0),MATCH(Source_Data!C16169,Installed_Capacity!$AJ$14:$AU$14,0)))</f>
        <v>0.66870767661941111</v>
      </c>
      <c r="R16169" s="63">
        <v>115.916579222</v>
      </c>
      <c r="S16169" s="42">
        <v>1438.615081577</v>
      </c>
      <c r="T16169" s="42">
        <f>R16169/(INDEX(Installed_Capacity!$H$25:$S$30,MATCH(Source_Data!B16169,Installed_Capacity!$G$25:$G$30,0),MATCH(Source_Data!C16169,Installed_Capacity!$H$24:$S$24,0)))</f>
        <v>8.414385832026712E-2</v>
      </c>
      <c r="U16169" s="43">
        <f>S16169/(INDEX(Installed_Capacity!$H$33:$S$38,MATCH(Source_Data!B16169,Installed_Capacity!$G$33:$G$38,0),MATCH(Source_Data!C16169,Installed_Capacity!$H$32:$S$32,0)))</f>
        <v>0.40057556909396691</v>
      </c>
      <c r="V16169" s="21"/>
      <c r="W16169" s="2"/>
    </row>
    <row r="16170" spans="1:23" x14ac:dyDescent="0.25">
      <c r="A16170" s="17">
        <v>43409</v>
      </c>
      <c r="B16170" s="19">
        <v>2018</v>
      </c>
      <c r="C16170" s="19">
        <v>11</v>
      </c>
      <c r="D16170" s="19">
        <v>5</v>
      </c>
      <c r="E16170" s="19">
        <v>16</v>
      </c>
      <c r="F16170" s="69">
        <v>27561</v>
      </c>
      <c r="G16170" s="52">
        <f t="shared" si="252"/>
        <v>29409</v>
      </c>
      <c r="H16170" s="34">
        <v>758.40314635899995</v>
      </c>
      <c r="I16170" s="35">
        <v>1459.750029582</v>
      </c>
      <c r="J16170" s="35">
        <f>H16170/(INDEX(Installed_Capacity!$H$6:$S$11,MATCH(Source_Data!B16170,Installed_Capacity!$G$6:$G$11,0),MATCH(Source_Data!C16170,Installed_Capacity!$H$5:$S$5,0)))</f>
        <v>0.46230563393579927</v>
      </c>
      <c r="K16170" s="36">
        <f>I16170/(INDEX(Installed_Capacity!$H$15:$S$20,MATCH(Source_Data!B16170,Installed_Capacity!$G$15:$G$20,0),MATCH(Source_Data!C16170,Installed_Capacity!$H$14:$S$14,0)))</f>
        <v>0.36461755549055702</v>
      </c>
      <c r="L16170" s="39">
        <v>704.31416685199997</v>
      </c>
      <c r="M16170" s="40">
        <v>1196.5826167610001</v>
      </c>
      <c r="N16170" s="40">
        <f>L16170/(INDEX(Installed_Capacity!$V$6:$AG$11,MATCH(Source_Data!B16170,Installed_Capacity!$U$6:$U$11,0),MATCH(Source_Data!C16170,Installed_Capacity!$V$5:$AG$5,0)))</f>
        <v>0.44553723184929339</v>
      </c>
      <c r="O16170" s="41">
        <f>M16170/(INDEX(Installed_Capacity!$V$15:$AG$20,MATCH(Source_Data!B16170,Installed_Capacity!$U$15:$U$20,0),MATCH(Source_Data!C16170,Installed_Capacity!$V$14:$AG$14,0)))</f>
        <v>0.43256801378084986</v>
      </c>
      <c r="P16170" s="37">
        <v>385.96904920100002</v>
      </c>
      <c r="Q16170" s="38">
        <f>P16170/(INDEX(Installed_Capacity!$AJ$15:$AU$20,MATCH(Source_Data!B16170,Installed_Capacity!$AI$15:$AI$20,0),MATCH(Source_Data!C16170,Installed_Capacity!$AJ$14:$AU$14,0)))</f>
        <v>0.42090408855070888</v>
      </c>
      <c r="R16170" s="63">
        <v>57.555640879000002</v>
      </c>
      <c r="S16170" s="42">
        <v>1539.2593493899999</v>
      </c>
      <c r="T16170" s="42">
        <f>R16170/(INDEX(Installed_Capacity!$H$25:$S$30,MATCH(Source_Data!B16170,Installed_Capacity!$G$25:$G$30,0),MATCH(Source_Data!C16170,Installed_Capacity!$H$24:$S$24,0)))</f>
        <v>4.1779646398809524E-2</v>
      </c>
      <c r="U16170" s="43">
        <f>S16170/(INDEX(Installed_Capacity!$H$33:$S$38,MATCH(Source_Data!B16170,Installed_Capacity!$G$33:$G$38,0),MATCH(Source_Data!C16170,Installed_Capacity!$H$32:$S$32,0)))</f>
        <v>0.42859948971840828</v>
      </c>
      <c r="V16170" s="21"/>
      <c r="W16170" s="2"/>
    </row>
    <row r="16171" spans="1:23" x14ac:dyDescent="0.25">
      <c r="A16171" s="17">
        <v>43409</v>
      </c>
      <c r="B16171" s="19">
        <v>2018</v>
      </c>
      <c r="C16171" s="19">
        <v>11</v>
      </c>
      <c r="D16171" s="19">
        <v>5</v>
      </c>
      <c r="E16171" s="19">
        <v>17</v>
      </c>
      <c r="F16171" s="69">
        <v>28184</v>
      </c>
      <c r="G16171" s="52">
        <f t="shared" si="252"/>
        <v>29409</v>
      </c>
      <c r="H16171" s="34">
        <v>145.44436011299999</v>
      </c>
      <c r="I16171" s="35">
        <v>150.96801787999999</v>
      </c>
      <c r="J16171" s="35">
        <f>H16171/(INDEX(Installed_Capacity!$H$6:$S$11,MATCH(Source_Data!B16171,Installed_Capacity!$G$6:$G$11,0),MATCH(Source_Data!C16171,Installed_Capacity!$H$5:$S$5,0)))</f>
        <v>8.8659636272920117E-2</v>
      </c>
      <c r="K16171" s="36">
        <f>I16171/(INDEX(Installed_Capacity!$H$15:$S$20,MATCH(Source_Data!B16171,Installed_Capacity!$G$15:$G$20,0),MATCH(Source_Data!C16171,Installed_Capacity!$H$14:$S$14,0)))</f>
        <v>3.7708914897177724E-2</v>
      </c>
      <c r="L16171" s="39">
        <v>121.495915043</v>
      </c>
      <c r="M16171" s="40">
        <v>159.00299465800001</v>
      </c>
      <c r="N16171" s="40">
        <f>L16171/(INDEX(Installed_Capacity!$V$6:$AG$11,MATCH(Source_Data!B16171,Installed_Capacity!$U$6:$U$11,0),MATCH(Source_Data!C16171,Installed_Capacity!$V$5:$AG$5,0)))</f>
        <v>7.685626133462381E-2</v>
      </c>
      <c r="O16171" s="41">
        <f>M16171/(INDEX(Installed_Capacity!$V$15:$AG$20,MATCH(Source_Data!B16171,Installed_Capacity!$U$15:$U$20,0),MATCH(Source_Data!C16171,Installed_Capacity!$V$14:$AG$14,0)))</f>
        <v>5.7480034074534669E-2</v>
      </c>
      <c r="P16171" s="37">
        <v>124.281784894</v>
      </c>
      <c r="Q16171" s="38">
        <f>P16171/(INDEX(Installed_Capacity!$AJ$15:$AU$20,MATCH(Source_Data!B16171,Installed_Capacity!$AI$15:$AI$20,0),MATCH(Source_Data!C16171,Installed_Capacity!$AJ$14:$AU$14,0)))</f>
        <v>0.13553084503162485</v>
      </c>
      <c r="R16171" s="63">
        <v>28.469342610999998</v>
      </c>
      <c r="S16171" s="42">
        <v>1748.728917417</v>
      </c>
      <c r="T16171" s="42">
        <f>R16171/(INDEX(Installed_Capacity!$H$25:$S$30,MATCH(Source_Data!B16171,Installed_Capacity!$G$25:$G$30,0),MATCH(Source_Data!C16171,Installed_Capacity!$H$24:$S$24,0)))</f>
        <v>2.0665899107868754E-2</v>
      </c>
      <c r="U16171" s="43">
        <f>S16171/(INDEX(Installed_Capacity!$H$33:$S$38,MATCH(Source_Data!B16171,Installed_Capacity!$G$33:$G$38,0),MATCH(Source_Data!C16171,Installed_Capacity!$H$32:$S$32,0)))</f>
        <v>0.48692530076739521</v>
      </c>
      <c r="V16171" s="21"/>
      <c r="W16171" s="2"/>
    </row>
    <row r="16172" spans="1:23" x14ac:dyDescent="0.25">
      <c r="A16172" s="17">
        <v>43409</v>
      </c>
      <c r="B16172" s="19">
        <v>2018</v>
      </c>
      <c r="C16172" s="19">
        <v>11</v>
      </c>
      <c r="D16172" s="19">
        <v>5</v>
      </c>
      <c r="E16172" s="19">
        <v>18</v>
      </c>
      <c r="F16172" s="69">
        <v>29409</v>
      </c>
      <c r="G16172" s="52">
        <f t="shared" si="252"/>
        <v>29409</v>
      </c>
      <c r="H16172" s="34">
        <v>3.3086999999999998E-4</v>
      </c>
      <c r="I16172" s="35">
        <v>0.35581164700000001</v>
      </c>
      <c r="J16172" s="35">
        <f>H16172/(INDEX(Installed_Capacity!$H$6:$S$11,MATCH(Source_Data!B16172,Installed_Capacity!$G$6:$G$11,0),MATCH(Source_Data!C16172,Installed_Capacity!$H$5:$S$5,0)))</f>
        <v>2.0169096849702524E-7</v>
      </c>
      <c r="K16172" s="36">
        <f>I16172/(INDEX(Installed_Capacity!$H$15:$S$20,MATCH(Source_Data!B16172,Installed_Capacity!$G$15:$G$20,0),MATCH(Source_Data!C16172,Installed_Capacity!$H$14:$S$14,0)))</f>
        <v>8.8874924004186319E-5</v>
      </c>
      <c r="L16172" s="39">
        <v>2.7877499999999999E-3</v>
      </c>
      <c r="M16172" s="40">
        <v>0</v>
      </c>
      <c r="N16172" s="40">
        <f>L16172/(INDEX(Installed_Capacity!$V$6:$AG$11,MATCH(Source_Data!B16172,Installed_Capacity!$U$6:$U$11,0),MATCH(Source_Data!C16172,Installed_Capacity!$V$5:$AG$5,0)))</f>
        <v>1.7634835085588493E-6</v>
      </c>
      <c r="O16172" s="41">
        <f>M16172/(INDEX(Installed_Capacity!$V$15:$AG$20,MATCH(Source_Data!B16172,Installed_Capacity!$U$15:$U$20,0),MATCH(Source_Data!C16172,Installed_Capacity!$V$14:$AG$14,0)))</f>
        <v>0</v>
      </c>
      <c r="P16172" s="37">
        <v>4.4258411869999996</v>
      </c>
      <c r="Q16172" s="38">
        <f>P16172/(INDEX(Installed_Capacity!$AJ$15:$AU$20,MATCH(Source_Data!B16172,Installed_Capacity!$AI$15:$AI$20,0),MATCH(Source_Data!C16172,Installed_Capacity!$AJ$14:$AU$14,0)))</f>
        <v>4.8264353184296616E-3</v>
      </c>
      <c r="R16172" s="63">
        <v>51.255282241000003</v>
      </c>
      <c r="S16172" s="42">
        <v>2218.1068167990002</v>
      </c>
      <c r="T16172" s="42">
        <f>R16172/(INDEX(Installed_Capacity!$H$25:$S$30,MATCH(Source_Data!B16172,Installed_Capacity!$G$25:$G$30,0),MATCH(Source_Data!C16172,Installed_Capacity!$H$24:$S$24,0)))</f>
        <v>3.7206215331736354E-2</v>
      </c>
      <c r="U16172" s="43">
        <f>S16172/(INDEX(Installed_Capacity!$H$33:$S$38,MATCH(Source_Data!B16172,Installed_Capacity!$G$33:$G$38,0),MATCH(Source_Data!C16172,Installed_Capacity!$H$32:$S$32,0)))</f>
        <v>0.617621358088696</v>
      </c>
      <c r="V16172" s="21"/>
      <c r="W16172" s="2"/>
    </row>
    <row r="16173" spans="1:23" x14ac:dyDescent="0.25">
      <c r="A16173" s="17">
        <v>43409</v>
      </c>
      <c r="B16173" s="19">
        <v>2018</v>
      </c>
      <c r="C16173" s="19">
        <v>11</v>
      </c>
      <c r="D16173" s="19">
        <v>5</v>
      </c>
      <c r="E16173" s="19">
        <v>19</v>
      </c>
      <c r="F16173" s="69">
        <v>29201</v>
      </c>
      <c r="G16173" s="52">
        <f t="shared" si="252"/>
        <v>29409</v>
      </c>
      <c r="H16173" s="34">
        <v>0</v>
      </c>
      <c r="I16173" s="35">
        <v>2.3574545999999998E-2</v>
      </c>
      <c r="J16173" s="35">
        <f>H16173/(INDEX(Installed_Capacity!$H$6:$S$11,MATCH(Source_Data!B16173,Installed_Capacity!$G$6:$G$11,0),MATCH(Source_Data!C16173,Installed_Capacity!$H$5:$S$5,0)))</f>
        <v>0</v>
      </c>
      <c r="K16173" s="36">
        <f>I16173/(INDEX(Installed_Capacity!$H$15:$S$20,MATCH(Source_Data!B16173,Installed_Capacity!$G$15:$G$20,0),MATCH(Source_Data!C16173,Installed_Capacity!$H$14:$S$14,0)))</f>
        <v>5.8884693681294659E-6</v>
      </c>
      <c r="L16173" s="39">
        <v>0</v>
      </c>
      <c r="M16173" s="40">
        <v>0</v>
      </c>
      <c r="N16173" s="40">
        <f>L16173/(INDEX(Installed_Capacity!$V$6:$AG$11,MATCH(Source_Data!B16173,Installed_Capacity!$U$6:$U$11,0),MATCH(Source_Data!C16173,Installed_Capacity!$V$5:$AG$5,0)))</f>
        <v>0</v>
      </c>
      <c r="O16173" s="41">
        <f>M16173/(INDEX(Installed_Capacity!$V$15:$AG$20,MATCH(Source_Data!B16173,Installed_Capacity!$U$15:$U$20,0),MATCH(Source_Data!C16173,Installed_Capacity!$V$14:$AG$14,0)))</f>
        <v>0</v>
      </c>
      <c r="P16173" s="37">
        <v>0</v>
      </c>
      <c r="Q16173" s="38">
        <f>P16173/(INDEX(Installed_Capacity!$AJ$15:$AU$20,MATCH(Source_Data!B16173,Installed_Capacity!$AI$15:$AI$20,0),MATCH(Source_Data!C16173,Installed_Capacity!$AJ$14:$AU$14,0)))</f>
        <v>0</v>
      </c>
      <c r="R16173" s="63">
        <v>45.170767544</v>
      </c>
      <c r="S16173" s="42">
        <v>2025.8169957780001</v>
      </c>
      <c r="T16173" s="42">
        <f>R16173/(INDEX(Installed_Capacity!$H$25:$S$30,MATCH(Source_Data!B16173,Installed_Capacity!$G$25:$G$30,0),MATCH(Source_Data!C16173,Installed_Capacity!$H$24:$S$24,0)))</f>
        <v>3.2789465406504063E-2</v>
      </c>
      <c r="U16173" s="43">
        <f>S16173/(INDEX(Installed_Capacity!$H$33:$S$38,MATCH(Source_Data!B16173,Installed_Capacity!$G$33:$G$38,0),MATCH(Source_Data!C16173,Installed_Capacity!$H$32:$S$32,0)))</f>
        <v>0.56407916638441602</v>
      </c>
      <c r="V16173" s="21"/>
      <c r="W16173" s="2"/>
    </row>
    <row r="16174" spans="1:23" x14ac:dyDescent="0.25">
      <c r="A16174" s="17">
        <v>43409</v>
      </c>
      <c r="B16174" s="19">
        <v>2018</v>
      </c>
      <c r="C16174" s="19">
        <v>11</v>
      </c>
      <c r="D16174" s="19">
        <v>5</v>
      </c>
      <c r="E16174" s="19">
        <v>20</v>
      </c>
      <c r="F16174" s="69">
        <v>28230</v>
      </c>
      <c r="G16174" s="52">
        <f t="shared" si="252"/>
        <v>29409</v>
      </c>
      <c r="H16174" s="34">
        <v>2.3099999999999999E-7</v>
      </c>
      <c r="I16174" s="35">
        <v>2.4166376999999999E-2</v>
      </c>
      <c r="J16174" s="35">
        <f>H16174/(INDEX(Installed_Capacity!$H$6:$S$11,MATCH(Source_Data!B16174,Installed_Capacity!$G$6:$G$11,0),MATCH(Source_Data!C16174,Installed_Capacity!$H$5:$S$5,0)))</f>
        <v>1.4081244513800838E-10</v>
      </c>
      <c r="K16174" s="36">
        <f>I16174/(INDEX(Installed_Capacity!$H$15:$S$20,MATCH(Source_Data!B16174,Installed_Capacity!$G$15:$G$20,0),MATCH(Source_Data!C16174,Installed_Capacity!$H$14:$S$14,0)))</f>
        <v>6.0362973990323487E-6</v>
      </c>
      <c r="L16174" s="39">
        <v>0</v>
      </c>
      <c r="M16174" s="40">
        <v>0</v>
      </c>
      <c r="N16174" s="40">
        <f>L16174/(INDEX(Installed_Capacity!$V$6:$AG$11,MATCH(Source_Data!B16174,Installed_Capacity!$U$6:$U$11,0),MATCH(Source_Data!C16174,Installed_Capacity!$V$5:$AG$5,0)))</f>
        <v>0</v>
      </c>
      <c r="O16174" s="41">
        <f>M16174/(INDEX(Installed_Capacity!$V$15:$AG$20,MATCH(Source_Data!B16174,Installed_Capacity!$U$15:$U$20,0),MATCH(Source_Data!C16174,Installed_Capacity!$V$14:$AG$14,0)))</f>
        <v>0</v>
      </c>
      <c r="P16174" s="37">
        <v>0</v>
      </c>
      <c r="Q16174" s="38">
        <f>P16174/(INDEX(Installed_Capacity!$AJ$15:$AU$20,MATCH(Source_Data!B16174,Installed_Capacity!$AI$15:$AI$20,0),MATCH(Source_Data!C16174,Installed_Capacity!$AJ$14:$AU$14,0)))</f>
        <v>0</v>
      </c>
      <c r="R16174" s="63">
        <v>65.370062207000004</v>
      </c>
      <c r="S16174" s="42">
        <v>1794.8178959209999</v>
      </c>
      <c r="T16174" s="42">
        <f>R16174/(INDEX(Installed_Capacity!$H$25:$S$30,MATCH(Source_Data!B16174,Installed_Capacity!$G$25:$G$30,0),MATCH(Source_Data!C16174,Installed_Capacity!$H$24:$S$24,0)))</f>
        <v>4.745213574840302E-2</v>
      </c>
      <c r="U16174" s="43">
        <f>S16174/(INDEX(Installed_Capacity!$H$33:$S$38,MATCH(Source_Data!B16174,Installed_Capacity!$G$33:$G$38,0),MATCH(Source_Data!C16174,Installed_Capacity!$H$32:$S$32,0)))</f>
        <v>0.49975855896802612</v>
      </c>
      <c r="V16174" s="21"/>
      <c r="W16174" s="2"/>
    </row>
    <row r="16175" spans="1:23" x14ac:dyDescent="0.25">
      <c r="A16175" s="17">
        <v>43409</v>
      </c>
      <c r="B16175" s="19">
        <v>2018</v>
      </c>
      <c r="C16175" s="19">
        <v>11</v>
      </c>
      <c r="D16175" s="19">
        <v>5</v>
      </c>
      <c r="E16175" s="19">
        <v>21</v>
      </c>
      <c r="F16175" s="69">
        <v>27125</v>
      </c>
      <c r="G16175" s="52">
        <f t="shared" si="252"/>
        <v>29409</v>
      </c>
      <c r="H16175" s="34">
        <v>0</v>
      </c>
      <c r="I16175" s="35">
        <v>2.0408065E-2</v>
      </c>
      <c r="J16175" s="35">
        <f>H16175/(INDEX(Installed_Capacity!$H$6:$S$11,MATCH(Source_Data!B16175,Installed_Capacity!$G$6:$G$11,0),MATCH(Source_Data!C16175,Installed_Capacity!$H$5:$S$5,0)))</f>
        <v>0</v>
      </c>
      <c r="K16175" s="36">
        <f>I16175/(INDEX(Installed_Capacity!$H$15:$S$20,MATCH(Source_Data!B16175,Installed_Capacity!$G$15:$G$20,0),MATCH(Source_Data!C16175,Installed_Capacity!$H$14:$S$14,0)))</f>
        <v>5.0975431558807142E-6</v>
      </c>
      <c r="L16175" s="39">
        <v>0</v>
      </c>
      <c r="M16175" s="40">
        <v>0</v>
      </c>
      <c r="N16175" s="40">
        <f>L16175/(INDEX(Installed_Capacity!$V$6:$AG$11,MATCH(Source_Data!B16175,Installed_Capacity!$U$6:$U$11,0),MATCH(Source_Data!C16175,Installed_Capacity!$V$5:$AG$5,0)))</f>
        <v>0</v>
      </c>
      <c r="O16175" s="41">
        <f>M16175/(INDEX(Installed_Capacity!$V$15:$AG$20,MATCH(Source_Data!B16175,Installed_Capacity!$U$15:$U$20,0),MATCH(Source_Data!C16175,Installed_Capacity!$V$14:$AG$14,0)))</f>
        <v>0</v>
      </c>
      <c r="P16175" s="37">
        <v>0</v>
      </c>
      <c r="Q16175" s="38">
        <f>P16175/(INDEX(Installed_Capacity!$AJ$15:$AU$20,MATCH(Source_Data!B16175,Installed_Capacity!$AI$15:$AI$20,0),MATCH(Source_Data!C16175,Installed_Capacity!$AJ$14:$AU$14,0)))</f>
        <v>0</v>
      </c>
      <c r="R16175" s="63">
        <v>98.795745585000006</v>
      </c>
      <c r="S16175" s="42">
        <v>1582.496753182</v>
      </c>
      <c r="T16175" s="42">
        <f>R16175/(INDEX(Installed_Capacity!$H$25:$S$30,MATCH(Source_Data!B16175,Installed_Capacity!$G$25:$G$30,0),MATCH(Source_Data!C16175,Installed_Capacity!$H$24:$S$24,0)))</f>
        <v>7.1715843194686407E-2</v>
      </c>
      <c r="U16175" s="43">
        <f>S16175/(INDEX(Installed_Capacity!$H$33:$S$38,MATCH(Source_Data!B16175,Installed_Capacity!$G$33:$G$38,0),MATCH(Source_Data!C16175,Installed_Capacity!$H$32:$S$32,0)))</f>
        <v>0.44063874041995116</v>
      </c>
      <c r="V16175" s="21"/>
      <c r="W16175" s="2"/>
    </row>
    <row r="16176" spans="1:23" x14ac:dyDescent="0.25">
      <c r="A16176" s="17">
        <v>43409</v>
      </c>
      <c r="B16176" s="19">
        <v>2018</v>
      </c>
      <c r="C16176" s="19">
        <v>11</v>
      </c>
      <c r="D16176" s="19">
        <v>5</v>
      </c>
      <c r="E16176" s="19">
        <v>22</v>
      </c>
      <c r="F16176" s="69">
        <v>25523</v>
      </c>
      <c r="G16176" s="52">
        <f t="shared" si="252"/>
        <v>29409</v>
      </c>
      <c r="H16176" s="34">
        <v>0</v>
      </c>
      <c r="I16176" s="35">
        <v>1.5596323E-2</v>
      </c>
      <c r="J16176" s="35">
        <f>H16176/(INDEX(Installed_Capacity!$H$6:$S$11,MATCH(Source_Data!B16176,Installed_Capacity!$G$6:$G$11,0),MATCH(Source_Data!C16176,Installed_Capacity!$H$5:$S$5,0)))</f>
        <v>0</v>
      </c>
      <c r="K16176" s="36">
        <f>I16176/(INDEX(Installed_Capacity!$H$15:$S$20,MATCH(Source_Data!B16176,Installed_Capacity!$G$15:$G$20,0),MATCH(Source_Data!C16176,Installed_Capacity!$H$14:$S$14,0)))</f>
        <v>3.8956623063261984E-6</v>
      </c>
      <c r="L16176" s="39">
        <v>0</v>
      </c>
      <c r="M16176" s="40">
        <v>0</v>
      </c>
      <c r="N16176" s="40">
        <f>L16176/(INDEX(Installed_Capacity!$V$6:$AG$11,MATCH(Source_Data!B16176,Installed_Capacity!$U$6:$U$11,0),MATCH(Source_Data!C16176,Installed_Capacity!$V$5:$AG$5,0)))</f>
        <v>0</v>
      </c>
      <c r="O16176" s="41">
        <f>M16176/(INDEX(Installed_Capacity!$V$15:$AG$20,MATCH(Source_Data!B16176,Installed_Capacity!$U$15:$U$20,0),MATCH(Source_Data!C16176,Installed_Capacity!$V$14:$AG$14,0)))</f>
        <v>0</v>
      </c>
      <c r="P16176" s="37">
        <v>0</v>
      </c>
      <c r="Q16176" s="38">
        <f>P16176/(INDEX(Installed_Capacity!$AJ$15:$AU$20,MATCH(Source_Data!B16176,Installed_Capacity!$AI$15:$AI$20,0),MATCH(Source_Data!C16176,Installed_Capacity!$AJ$14:$AU$14,0)))</f>
        <v>0</v>
      </c>
      <c r="R16176" s="63">
        <v>130.17758158199999</v>
      </c>
      <c r="S16176" s="42">
        <v>1264.0303719220001</v>
      </c>
      <c r="T16176" s="42">
        <f>R16176/(INDEX(Installed_Capacity!$H$25:$S$30,MATCH(Source_Data!B16176,Installed_Capacity!$G$25:$G$30,0),MATCH(Source_Data!C16176,Installed_Capacity!$H$24:$S$24,0)))</f>
        <v>9.4495921589721241E-2</v>
      </c>
      <c r="U16176" s="43">
        <f>S16176/(INDEX(Installed_Capacity!$H$33:$S$38,MATCH(Source_Data!B16176,Installed_Capacity!$G$33:$G$38,0),MATCH(Source_Data!C16176,Installed_Capacity!$H$32:$S$32,0)))</f>
        <v>0.35196328195702481</v>
      </c>
      <c r="V16176" s="21"/>
      <c r="W16176" s="2"/>
    </row>
    <row r="16177" spans="1:23" x14ac:dyDescent="0.25">
      <c r="A16177" s="17">
        <v>43409</v>
      </c>
      <c r="B16177" s="19">
        <v>2018</v>
      </c>
      <c r="C16177" s="19">
        <v>11</v>
      </c>
      <c r="D16177" s="19">
        <v>5</v>
      </c>
      <c r="E16177" s="19">
        <v>23</v>
      </c>
      <c r="F16177" s="69">
        <v>23652</v>
      </c>
      <c r="G16177" s="52">
        <f t="shared" si="252"/>
        <v>29409</v>
      </c>
      <c r="H16177" s="34">
        <v>4.8E-8</v>
      </c>
      <c r="I16177" s="35">
        <v>9.807896E-3</v>
      </c>
      <c r="J16177" s="35">
        <f>H16177/(INDEX(Installed_Capacity!$H$6:$S$11,MATCH(Source_Data!B16177,Installed_Capacity!$G$6:$G$11,0),MATCH(Source_Data!C16177,Installed_Capacity!$H$5:$S$5,0)))</f>
        <v>2.92597288598459E-11</v>
      </c>
      <c r="K16177" s="36">
        <f>I16177/(INDEX(Installed_Capacity!$H$15:$S$20,MATCH(Source_Data!B16177,Installed_Capacity!$G$15:$G$20,0),MATCH(Source_Data!C16177,Installed_Capacity!$H$14:$S$14,0)))</f>
        <v>2.4498242791950064E-6</v>
      </c>
      <c r="L16177" s="39">
        <v>0</v>
      </c>
      <c r="M16177" s="40">
        <v>0</v>
      </c>
      <c r="N16177" s="40">
        <f>L16177/(INDEX(Installed_Capacity!$V$6:$AG$11,MATCH(Source_Data!B16177,Installed_Capacity!$U$6:$U$11,0),MATCH(Source_Data!C16177,Installed_Capacity!$V$5:$AG$5,0)))</f>
        <v>0</v>
      </c>
      <c r="O16177" s="41">
        <f>M16177/(INDEX(Installed_Capacity!$V$15:$AG$20,MATCH(Source_Data!B16177,Installed_Capacity!$U$15:$U$20,0),MATCH(Source_Data!C16177,Installed_Capacity!$V$14:$AG$14,0)))</f>
        <v>0</v>
      </c>
      <c r="P16177" s="37">
        <v>0</v>
      </c>
      <c r="Q16177" s="38">
        <f>P16177/(INDEX(Installed_Capacity!$AJ$15:$AU$20,MATCH(Source_Data!B16177,Installed_Capacity!$AI$15:$AI$20,0),MATCH(Source_Data!C16177,Installed_Capacity!$AJ$14:$AU$14,0)))</f>
        <v>0</v>
      </c>
      <c r="R16177" s="63">
        <v>149.03749451600001</v>
      </c>
      <c r="S16177" s="42">
        <v>1187.4824491720001</v>
      </c>
      <c r="T16177" s="42">
        <f>R16177/(INDEX(Installed_Capacity!$H$25:$S$30,MATCH(Source_Data!B16177,Installed_Capacity!$G$25:$G$30,0),MATCH(Source_Data!C16177,Installed_Capacity!$H$24:$S$24,0)))</f>
        <v>0.10818633457897793</v>
      </c>
      <c r="U16177" s="43">
        <f>S16177/(INDEX(Installed_Capacity!$H$33:$S$38,MATCH(Source_Data!B16177,Installed_Capacity!$G$33:$G$38,0),MATCH(Source_Data!C16177,Installed_Capacity!$H$32:$S$32,0)))</f>
        <v>0.33064887471132187</v>
      </c>
      <c r="V16177" s="21"/>
      <c r="W16177" s="2"/>
    </row>
    <row r="16178" spans="1:23" x14ac:dyDescent="0.25">
      <c r="A16178" s="17">
        <v>43409</v>
      </c>
      <c r="B16178" s="19">
        <v>2018</v>
      </c>
      <c r="C16178" s="19">
        <v>11</v>
      </c>
      <c r="D16178" s="19">
        <v>5</v>
      </c>
      <c r="E16178" s="19">
        <v>24</v>
      </c>
      <c r="F16178" s="69">
        <v>22254</v>
      </c>
      <c r="G16178" s="52">
        <f t="shared" si="252"/>
        <v>29409</v>
      </c>
      <c r="H16178" s="34">
        <v>0</v>
      </c>
      <c r="I16178" s="35">
        <v>2.9972670000000001E-3</v>
      </c>
      <c r="J16178" s="35">
        <f>H16178/(INDEX(Installed_Capacity!$H$6:$S$11,MATCH(Source_Data!B16178,Installed_Capacity!$G$6:$G$11,0),MATCH(Source_Data!C16178,Installed_Capacity!$H$5:$S$5,0)))</f>
        <v>0</v>
      </c>
      <c r="K16178" s="36">
        <f>I16178/(INDEX(Installed_Capacity!$H$15:$S$20,MATCH(Source_Data!B16178,Installed_Capacity!$G$15:$G$20,0),MATCH(Source_Data!C16178,Installed_Capacity!$H$14:$S$14,0)))</f>
        <v>7.4865980102460091E-7</v>
      </c>
      <c r="L16178" s="39">
        <v>0</v>
      </c>
      <c r="M16178" s="40">
        <v>0</v>
      </c>
      <c r="N16178" s="40">
        <f>L16178/(INDEX(Installed_Capacity!$V$6:$AG$11,MATCH(Source_Data!B16178,Installed_Capacity!$U$6:$U$11,0),MATCH(Source_Data!C16178,Installed_Capacity!$V$5:$AG$5,0)))</f>
        <v>0</v>
      </c>
      <c r="O16178" s="41">
        <f>M16178/(INDEX(Installed_Capacity!$V$15:$AG$20,MATCH(Source_Data!B16178,Installed_Capacity!$U$15:$U$20,0),MATCH(Source_Data!C16178,Installed_Capacity!$V$14:$AG$14,0)))</f>
        <v>0</v>
      </c>
      <c r="P16178" s="37">
        <v>0</v>
      </c>
      <c r="Q16178" s="38">
        <f>P16178/(INDEX(Installed_Capacity!$AJ$15:$AU$20,MATCH(Source_Data!B16178,Installed_Capacity!$AI$15:$AI$20,0),MATCH(Source_Data!C16178,Installed_Capacity!$AJ$14:$AU$14,0)))</f>
        <v>0</v>
      </c>
      <c r="R16178" s="63">
        <v>218.85581191899999</v>
      </c>
      <c r="S16178" s="42">
        <v>1165.5108700769999</v>
      </c>
      <c r="T16178" s="42">
        <f>R16178/(INDEX(Installed_Capacity!$H$25:$S$30,MATCH(Source_Data!B16178,Installed_Capacity!$G$25:$G$30,0),MATCH(Source_Data!C16178,Installed_Capacity!$H$24:$S$24,0)))</f>
        <v>0.15886745929079557</v>
      </c>
      <c r="U16178" s="43">
        <f>S16178/(INDEX(Installed_Capacity!$H$33:$S$38,MATCH(Source_Data!B16178,Installed_Capacity!$G$33:$G$38,0),MATCH(Source_Data!C16178,Installed_Capacity!$H$32:$S$32,0)))</f>
        <v>0.32453099237254862</v>
      </c>
      <c r="V16178" s="21"/>
      <c r="W16178" s="2"/>
    </row>
    <row r="16179" spans="1:23" x14ac:dyDescent="0.25">
      <c r="A16179" s="17">
        <v>43410</v>
      </c>
      <c r="B16179" s="19">
        <v>2018</v>
      </c>
      <c r="C16179" s="19">
        <v>11</v>
      </c>
      <c r="D16179" s="19">
        <v>6</v>
      </c>
      <c r="E16179" s="19">
        <v>1</v>
      </c>
      <c r="F16179" s="69">
        <v>21246</v>
      </c>
      <c r="G16179" s="52">
        <f t="shared" si="252"/>
        <v>29098</v>
      </c>
      <c r="H16179" s="34">
        <v>0</v>
      </c>
      <c r="I16179" s="35">
        <v>-1.1334419999999999E-3</v>
      </c>
      <c r="J16179" s="35">
        <f>H16179/(INDEX(Installed_Capacity!$H$6:$S$11,MATCH(Source_Data!B16179,Installed_Capacity!$G$6:$G$11,0),MATCH(Source_Data!C16179,Installed_Capacity!$H$5:$S$5,0)))</f>
        <v>0</v>
      </c>
      <c r="K16179" s="36">
        <f>I16179/(INDEX(Installed_Capacity!$H$15:$S$20,MATCH(Source_Data!B16179,Installed_Capacity!$G$15:$G$20,0),MATCH(Source_Data!C16179,Installed_Capacity!$H$14:$S$14,0)))</f>
        <v>-2.8311206915931264E-7</v>
      </c>
      <c r="L16179" s="39">
        <v>0</v>
      </c>
      <c r="M16179" s="40">
        <v>0</v>
      </c>
      <c r="N16179" s="40">
        <f>L16179/(INDEX(Installed_Capacity!$V$6:$AG$11,MATCH(Source_Data!B16179,Installed_Capacity!$U$6:$U$11,0),MATCH(Source_Data!C16179,Installed_Capacity!$V$5:$AG$5,0)))</f>
        <v>0</v>
      </c>
      <c r="O16179" s="41">
        <f>M16179/(INDEX(Installed_Capacity!$V$15:$AG$20,MATCH(Source_Data!B16179,Installed_Capacity!$U$15:$U$20,0),MATCH(Source_Data!C16179,Installed_Capacity!$V$14:$AG$14,0)))</f>
        <v>0</v>
      </c>
      <c r="P16179" s="37">
        <v>0</v>
      </c>
      <c r="Q16179" s="38">
        <f>P16179/(INDEX(Installed_Capacity!$AJ$15:$AU$20,MATCH(Source_Data!B16179,Installed_Capacity!$AI$15:$AI$20,0),MATCH(Source_Data!C16179,Installed_Capacity!$AJ$14:$AU$14,0)))</f>
        <v>0</v>
      </c>
      <c r="R16179" s="63">
        <v>260.296244952</v>
      </c>
      <c r="S16179" s="42">
        <v>1034.425687681</v>
      </c>
      <c r="T16179" s="42">
        <f>R16179/(INDEX(Installed_Capacity!$H$25:$S$30,MATCH(Source_Data!B16179,Installed_Capacity!$G$25:$G$30,0),MATCH(Source_Data!C16179,Installed_Capacity!$H$24:$S$24,0)))</f>
        <v>0.18894907444250869</v>
      </c>
      <c r="U16179" s="43">
        <f>S16179/(INDEX(Installed_Capacity!$H$33:$S$38,MATCH(Source_Data!B16179,Installed_Capacity!$G$33:$G$38,0),MATCH(Source_Data!C16179,Installed_Capacity!$H$32:$S$32,0)))</f>
        <v>0.28803094297747101</v>
      </c>
      <c r="V16179" s="21"/>
      <c r="W16179" s="2"/>
    </row>
    <row r="16180" spans="1:23" x14ac:dyDescent="0.25">
      <c r="A16180" s="17">
        <v>43410</v>
      </c>
      <c r="B16180" s="19">
        <v>2018</v>
      </c>
      <c r="C16180" s="19">
        <v>11</v>
      </c>
      <c r="D16180" s="19">
        <v>6</v>
      </c>
      <c r="E16180" s="19">
        <v>2</v>
      </c>
      <c r="F16180" s="69">
        <v>20516</v>
      </c>
      <c r="G16180" s="52">
        <f t="shared" si="252"/>
        <v>29098</v>
      </c>
      <c r="H16180" s="34">
        <v>0</v>
      </c>
      <c r="I16180" s="35">
        <v>-5.3147910000000001E-3</v>
      </c>
      <c r="J16180" s="35">
        <f>H16180/(INDEX(Installed_Capacity!$H$6:$S$11,MATCH(Source_Data!B16180,Installed_Capacity!$G$6:$G$11,0),MATCH(Source_Data!C16180,Installed_Capacity!$H$5:$S$5,0)))</f>
        <v>0</v>
      </c>
      <c r="K16180" s="36">
        <f>I16180/(INDEX(Installed_Capacity!$H$15:$S$20,MATCH(Source_Data!B16180,Installed_Capacity!$G$15:$G$20,0),MATCH(Source_Data!C16180,Installed_Capacity!$H$14:$S$14,0)))</f>
        <v>-1.3275328399329587E-6</v>
      </c>
      <c r="L16180" s="39">
        <v>0</v>
      </c>
      <c r="M16180" s="40">
        <v>0</v>
      </c>
      <c r="N16180" s="40">
        <f>L16180/(INDEX(Installed_Capacity!$V$6:$AG$11,MATCH(Source_Data!B16180,Installed_Capacity!$U$6:$U$11,0),MATCH(Source_Data!C16180,Installed_Capacity!$V$5:$AG$5,0)))</f>
        <v>0</v>
      </c>
      <c r="O16180" s="41">
        <f>M16180/(INDEX(Installed_Capacity!$V$15:$AG$20,MATCH(Source_Data!B16180,Installed_Capacity!$U$15:$U$20,0),MATCH(Source_Data!C16180,Installed_Capacity!$V$14:$AG$14,0)))</f>
        <v>0</v>
      </c>
      <c r="P16180" s="37">
        <v>0</v>
      </c>
      <c r="Q16180" s="38">
        <f>P16180/(INDEX(Installed_Capacity!$AJ$15:$AU$20,MATCH(Source_Data!B16180,Installed_Capacity!$AI$15:$AI$20,0),MATCH(Source_Data!C16180,Installed_Capacity!$AJ$14:$AU$14,0)))</f>
        <v>0</v>
      </c>
      <c r="R16180" s="63">
        <v>294.182205985</v>
      </c>
      <c r="S16180" s="42">
        <v>970.29340742900001</v>
      </c>
      <c r="T16180" s="42">
        <f>R16180/(INDEX(Installed_Capacity!$H$25:$S$30,MATCH(Source_Data!B16180,Installed_Capacity!$G$25:$G$30,0),MATCH(Source_Data!C16180,Installed_Capacity!$H$24:$S$24,0)))</f>
        <v>0.21354689749201508</v>
      </c>
      <c r="U16180" s="43">
        <f>S16180/(INDEX(Installed_Capacity!$H$33:$S$38,MATCH(Source_Data!B16180,Installed_Capacity!$G$33:$G$38,0),MATCH(Source_Data!C16180,Installed_Capacity!$H$32:$S$32,0)))</f>
        <v>0.27017361269626911</v>
      </c>
      <c r="V16180" s="21"/>
      <c r="W16180" s="2"/>
    </row>
    <row r="16181" spans="1:23" x14ac:dyDescent="0.25">
      <c r="A16181" s="17">
        <v>43410</v>
      </c>
      <c r="B16181" s="19">
        <v>2018</v>
      </c>
      <c r="C16181" s="19">
        <v>11</v>
      </c>
      <c r="D16181" s="19">
        <v>6</v>
      </c>
      <c r="E16181" s="19">
        <v>3</v>
      </c>
      <c r="F16181" s="69">
        <v>19977</v>
      </c>
      <c r="G16181" s="52">
        <f t="shared" si="252"/>
        <v>29098</v>
      </c>
      <c r="H16181" s="34">
        <v>0</v>
      </c>
      <c r="I16181" s="35">
        <v>-7.0367199999999998E-3</v>
      </c>
      <c r="J16181" s="35">
        <f>H16181/(INDEX(Installed_Capacity!$H$6:$S$11,MATCH(Source_Data!B16181,Installed_Capacity!$G$6:$G$11,0),MATCH(Source_Data!C16181,Installed_Capacity!$H$5:$S$5,0)))</f>
        <v>0</v>
      </c>
      <c r="K16181" s="36">
        <f>I16181/(INDEX(Installed_Capacity!$H$15:$S$20,MATCH(Source_Data!B16181,Installed_Capacity!$G$15:$G$20,0),MATCH(Source_Data!C16181,Installed_Capacity!$H$14:$S$14,0)))</f>
        <v>-1.7576376729419932E-6</v>
      </c>
      <c r="L16181" s="39">
        <v>0</v>
      </c>
      <c r="M16181" s="40">
        <v>0</v>
      </c>
      <c r="N16181" s="40">
        <f>L16181/(INDEX(Installed_Capacity!$V$6:$AG$11,MATCH(Source_Data!B16181,Installed_Capacity!$U$6:$U$11,0),MATCH(Source_Data!C16181,Installed_Capacity!$V$5:$AG$5,0)))</f>
        <v>0</v>
      </c>
      <c r="O16181" s="41">
        <f>M16181/(INDEX(Installed_Capacity!$V$15:$AG$20,MATCH(Source_Data!B16181,Installed_Capacity!$U$15:$U$20,0),MATCH(Source_Data!C16181,Installed_Capacity!$V$14:$AG$14,0)))</f>
        <v>0</v>
      </c>
      <c r="P16181" s="37">
        <v>0</v>
      </c>
      <c r="Q16181" s="38">
        <f>P16181/(INDEX(Installed_Capacity!$AJ$15:$AU$20,MATCH(Source_Data!B16181,Installed_Capacity!$AI$15:$AI$20,0),MATCH(Source_Data!C16181,Installed_Capacity!$AJ$14:$AU$14,0)))</f>
        <v>0</v>
      </c>
      <c r="R16181" s="63">
        <v>393.87008581399999</v>
      </c>
      <c r="S16181" s="42">
        <v>1024.8349145689999</v>
      </c>
      <c r="T16181" s="42">
        <f>R16181/(INDEX(Installed_Capacity!$H$25:$S$30,MATCH(Source_Data!B16181,Installed_Capacity!$G$25:$G$30,0),MATCH(Source_Data!C16181,Installed_Capacity!$H$24:$S$24,0)))</f>
        <v>0.28591034103803714</v>
      </c>
      <c r="U16181" s="43">
        <f>S16181/(INDEX(Installed_Capacity!$H$33:$S$38,MATCH(Source_Data!B16181,Installed_Capacity!$G$33:$G$38,0),MATCH(Source_Data!C16181,Installed_Capacity!$H$32:$S$32,0)))</f>
        <v>0.28536043754027013</v>
      </c>
      <c r="V16181" s="21"/>
      <c r="W16181" s="2"/>
    </row>
    <row r="16182" spans="1:23" x14ac:dyDescent="0.25">
      <c r="A16182" s="17">
        <v>43410</v>
      </c>
      <c r="B16182" s="19">
        <v>2018</v>
      </c>
      <c r="C16182" s="19">
        <v>11</v>
      </c>
      <c r="D16182" s="19">
        <v>6</v>
      </c>
      <c r="E16182" s="19">
        <v>4</v>
      </c>
      <c r="F16182" s="69">
        <v>19932</v>
      </c>
      <c r="G16182" s="52">
        <f t="shared" si="252"/>
        <v>29098</v>
      </c>
      <c r="H16182" s="34">
        <v>0</v>
      </c>
      <c r="I16182" s="35">
        <v>-7.2915289999999997E-3</v>
      </c>
      <c r="J16182" s="35">
        <f>H16182/(INDEX(Installed_Capacity!$H$6:$S$11,MATCH(Source_Data!B16182,Installed_Capacity!$G$6:$G$11,0),MATCH(Source_Data!C16182,Installed_Capacity!$H$5:$S$5,0)))</f>
        <v>0</v>
      </c>
      <c r="K16182" s="36">
        <f>I16182/(INDEX(Installed_Capacity!$H$15:$S$20,MATCH(Source_Data!B16182,Installed_Capacity!$G$15:$G$20,0),MATCH(Source_Data!C16182,Installed_Capacity!$H$14:$S$14,0)))</f>
        <v>-1.8212840732257442E-6</v>
      </c>
      <c r="L16182" s="39">
        <v>0</v>
      </c>
      <c r="M16182" s="40">
        <v>0</v>
      </c>
      <c r="N16182" s="40">
        <f>L16182/(INDEX(Installed_Capacity!$V$6:$AG$11,MATCH(Source_Data!B16182,Installed_Capacity!$U$6:$U$11,0),MATCH(Source_Data!C16182,Installed_Capacity!$V$5:$AG$5,0)))</f>
        <v>0</v>
      </c>
      <c r="O16182" s="41">
        <f>M16182/(INDEX(Installed_Capacity!$V$15:$AG$20,MATCH(Source_Data!B16182,Installed_Capacity!$U$15:$U$20,0),MATCH(Source_Data!C16182,Installed_Capacity!$V$14:$AG$14,0)))</f>
        <v>0</v>
      </c>
      <c r="P16182" s="37">
        <v>0</v>
      </c>
      <c r="Q16182" s="38">
        <f>P16182/(INDEX(Installed_Capacity!$AJ$15:$AU$20,MATCH(Source_Data!B16182,Installed_Capacity!$AI$15:$AI$20,0),MATCH(Source_Data!C16182,Installed_Capacity!$AJ$14:$AU$14,0)))</f>
        <v>0</v>
      </c>
      <c r="R16182" s="63">
        <v>439.59097686899997</v>
      </c>
      <c r="S16182" s="42">
        <v>1006.018778405</v>
      </c>
      <c r="T16182" s="42">
        <f>R16182/(INDEX(Installed_Capacity!$H$25:$S$30,MATCH(Source_Data!B16182,Installed_Capacity!$G$25:$G$30,0),MATCH(Source_Data!C16182,Installed_Capacity!$H$24:$S$24,0)))</f>
        <v>0.31909914116506966</v>
      </c>
      <c r="U16182" s="43">
        <f>S16182/(INDEX(Installed_Capacity!$H$33:$S$38,MATCH(Source_Data!B16182,Installed_Capacity!$G$33:$G$38,0),MATCH(Source_Data!C16182,Installed_Capacity!$H$32:$S$32,0)))</f>
        <v>0.28012117336977255</v>
      </c>
      <c r="V16182" s="21"/>
      <c r="W16182" s="2"/>
    </row>
    <row r="16183" spans="1:23" x14ac:dyDescent="0.25">
      <c r="A16183" s="17">
        <v>43410</v>
      </c>
      <c r="B16183" s="19">
        <v>2018</v>
      </c>
      <c r="C16183" s="19">
        <v>11</v>
      </c>
      <c r="D16183" s="19">
        <v>6</v>
      </c>
      <c r="E16183" s="19">
        <v>5</v>
      </c>
      <c r="F16183" s="69">
        <v>20482</v>
      </c>
      <c r="G16183" s="52">
        <f t="shared" si="252"/>
        <v>29098</v>
      </c>
      <c r="H16183" s="34">
        <v>0</v>
      </c>
      <c r="I16183" s="35">
        <v>-6.2792739999999996E-3</v>
      </c>
      <c r="J16183" s="35">
        <f>H16183/(INDEX(Installed_Capacity!$H$6:$S$11,MATCH(Source_Data!B16183,Installed_Capacity!$G$6:$G$11,0),MATCH(Source_Data!C16183,Installed_Capacity!$H$5:$S$5,0)))</f>
        <v>0</v>
      </c>
      <c r="K16183" s="36">
        <f>I16183/(INDEX(Installed_Capacity!$H$15:$S$20,MATCH(Source_Data!B16183,Installed_Capacity!$G$15:$G$20,0),MATCH(Source_Data!C16183,Installed_Capacity!$H$14:$S$14,0)))</f>
        <v>-1.5684421919765404E-6</v>
      </c>
      <c r="L16183" s="39">
        <v>0</v>
      </c>
      <c r="M16183" s="40">
        <v>0</v>
      </c>
      <c r="N16183" s="40">
        <f>L16183/(INDEX(Installed_Capacity!$V$6:$AG$11,MATCH(Source_Data!B16183,Installed_Capacity!$U$6:$U$11,0),MATCH(Source_Data!C16183,Installed_Capacity!$V$5:$AG$5,0)))</f>
        <v>0</v>
      </c>
      <c r="O16183" s="41">
        <f>M16183/(INDEX(Installed_Capacity!$V$15:$AG$20,MATCH(Source_Data!B16183,Installed_Capacity!$U$15:$U$20,0),MATCH(Source_Data!C16183,Installed_Capacity!$V$14:$AG$14,0)))</f>
        <v>0</v>
      </c>
      <c r="P16183" s="37">
        <v>0</v>
      </c>
      <c r="Q16183" s="38">
        <f>P16183/(INDEX(Installed_Capacity!$AJ$15:$AU$20,MATCH(Source_Data!B16183,Installed_Capacity!$AI$15:$AI$20,0),MATCH(Source_Data!C16183,Installed_Capacity!$AJ$14:$AU$14,0)))</f>
        <v>0</v>
      </c>
      <c r="R16183" s="63">
        <v>322.43964118500003</v>
      </c>
      <c r="S16183" s="42">
        <v>888.78504482999995</v>
      </c>
      <c r="T16183" s="42">
        <f>R16183/(INDEX(Installed_Capacity!$H$25:$S$30,MATCH(Source_Data!B16183,Installed_Capacity!$G$25:$G$30,0),MATCH(Source_Data!C16183,Installed_Capacity!$H$24:$S$24,0)))</f>
        <v>0.23405897298562717</v>
      </c>
      <c r="U16183" s="43">
        <f>S16183/(INDEX(Installed_Capacity!$H$33:$S$38,MATCH(Source_Data!B16183,Installed_Capacity!$G$33:$G$38,0),MATCH(Source_Data!C16183,Installed_Capacity!$H$32:$S$32,0)))</f>
        <v>0.24747799442274118</v>
      </c>
      <c r="V16183" s="21"/>
      <c r="W16183" s="2"/>
    </row>
    <row r="16184" spans="1:23" x14ac:dyDescent="0.25">
      <c r="A16184" s="17">
        <v>43410</v>
      </c>
      <c r="B16184" s="19">
        <v>2018</v>
      </c>
      <c r="C16184" s="19">
        <v>11</v>
      </c>
      <c r="D16184" s="19">
        <v>6</v>
      </c>
      <c r="E16184" s="19">
        <v>6</v>
      </c>
      <c r="F16184" s="69">
        <v>21712</v>
      </c>
      <c r="G16184" s="52">
        <f t="shared" si="252"/>
        <v>29098</v>
      </c>
      <c r="H16184" s="34">
        <v>0</v>
      </c>
      <c r="I16184" s="35">
        <v>2.4286087969999999</v>
      </c>
      <c r="J16184" s="35">
        <f>H16184/(INDEX(Installed_Capacity!$H$6:$S$11,MATCH(Source_Data!B16184,Installed_Capacity!$G$6:$G$11,0),MATCH(Source_Data!C16184,Installed_Capacity!$H$5:$S$5,0)))</f>
        <v>0</v>
      </c>
      <c r="K16184" s="36">
        <f>I16184/(INDEX(Installed_Capacity!$H$15:$S$20,MATCH(Source_Data!B16184,Installed_Capacity!$G$15:$G$20,0),MATCH(Source_Data!C16184,Installed_Capacity!$H$14:$S$14,0)))</f>
        <v>6.0661989029626496E-4</v>
      </c>
      <c r="L16184" s="39">
        <v>0</v>
      </c>
      <c r="M16184" s="40">
        <v>0</v>
      </c>
      <c r="N16184" s="40">
        <f>L16184/(INDEX(Installed_Capacity!$V$6:$AG$11,MATCH(Source_Data!B16184,Installed_Capacity!$U$6:$U$11,0),MATCH(Source_Data!C16184,Installed_Capacity!$V$5:$AG$5,0)))</f>
        <v>0</v>
      </c>
      <c r="O16184" s="41">
        <f>M16184/(INDEX(Installed_Capacity!$V$15:$AG$20,MATCH(Source_Data!B16184,Installed_Capacity!$U$15:$U$20,0),MATCH(Source_Data!C16184,Installed_Capacity!$V$14:$AG$14,0)))</f>
        <v>0</v>
      </c>
      <c r="P16184" s="37">
        <v>0</v>
      </c>
      <c r="Q16184" s="38">
        <f>P16184/(INDEX(Installed_Capacity!$AJ$15:$AU$20,MATCH(Source_Data!B16184,Installed_Capacity!$AI$15:$AI$20,0),MATCH(Source_Data!C16184,Installed_Capacity!$AJ$14:$AU$14,0)))</f>
        <v>0</v>
      </c>
      <c r="R16184" s="63">
        <v>222.00635511600001</v>
      </c>
      <c r="S16184" s="42">
        <v>528.59993211599999</v>
      </c>
      <c r="T16184" s="42">
        <f>R16184/(INDEX(Installed_Capacity!$H$25:$S$30,MATCH(Source_Data!B16184,Installed_Capacity!$G$25:$G$30,0),MATCH(Source_Data!C16184,Installed_Capacity!$H$24:$S$24,0)))</f>
        <v>0.16115443896341464</v>
      </c>
      <c r="U16184" s="43">
        <f>S16184/(INDEX(Installed_Capacity!$H$33:$S$38,MATCH(Source_Data!B16184,Installed_Capacity!$G$33:$G$38,0),MATCH(Source_Data!C16184,Installed_Capacity!$H$32:$S$32,0)))</f>
        <v>0.14718615239198413</v>
      </c>
      <c r="V16184" s="21"/>
      <c r="W16184" s="2"/>
    </row>
    <row r="16185" spans="1:23" x14ac:dyDescent="0.25">
      <c r="A16185" s="17">
        <v>43410</v>
      </c>
      <c r="B16185" s="19">
        <v>2018</v>
      </c>
      <c r="C16185" s="19">
        <v>11</v>
      </c>
      <c r="D16185" s="19">
        <v>6</v>
      </c>
      <c r="E16185" s="19">
        <v>7</v>
      </c>
      <c r="F16185" s="69">
        <v>23845</v>
      </c>
      <c r="G16185" s="52">
        <f t="shared" si="252"/>
        <v>29098</v>
      </c>
      <c r="H16185" s="34">
        <v>26.091518019999999</v>
      </c>
      <c r="I16185" s="35">
        <v>225.353666473</v>
      </c>
      <c r="J16185" s="35">
        <f>H16185/(INDEX(Installed_Capacity!$H$6:$S$11,MATCH(Source_Data!B16185,Installed_Capacity!$G$6:$G$11,0),MATCH(Source_Data!C16185,Installed_Capacity!$H$5:$S$5,0)))</f>
        <v>1.5904807141812152E-2</v>
      </c>
      <c r="K16185" s="36">
        <f>I16185/(INDEX(Installed_Capacity!$H$15:$S$20,MATCH(Source_Data!B16185,Installed_Capacity!$G$15:$G$20,0),MATCH(Source_Data!C16185,Installed_Capacity!$H$14:$S$14,0)))</f>
        <v>5.6289023000566998E-2</v>
      </c>
      <c r="L16185" s="39">
        <v>17.445289163000002</v>
      </c>
      <c r="M16185" s="40">
        <v>141.122503155</v>
      </c>
      <c r="N16185" s="40">
        <f>L16185/(INDEX(Installed_Capacity!$V$6:$AG$11,MATCH(Source_Data!B16185,Installed_Capacity!$U$6:$U$11,0),MATCH(Source_Data!C16185,Installed_Capacity!$V$5:$AG$5,0)))</f>
        <v>1.1035594920990374E-2</v>
      </c>
      <c r="O16185" s="41">
        <f>M16185/(INDEX(Installed_Capacity!$V$15:$AG$20,MATCH(Source_Data!B16185,Installed_Capacity!$U$15:$U$20,0),MATCH(Source_Data!C16185,Installed_Capacity!$V$14:$AG$14,0)))</f>
        <v>5.1016185622670573E-2</v>
      </c>
      <c r="P16185" s="37">
        <v>0</v>
      </c>
      <c r="Q16185" s="38">
        <f>P16185/(INDEX(Installed_Capacity!$AJ$15:$AU$20,MATCH(Source_Data!B16185,Installed_Capacity!$AI$15:$AI$20,0),MATCH(Source_Data!C16185,Installed_Capacity!$AJ$14:$AU$14,0)))</f>
        <v>0</v>
      </c>
      <c r="R16185" s="63">
        <v>160.40658703299999</v>
      </c>
      <c r="S16185" s="42">
        <v>227.84822322599999</v>
      </c>
      <c r="T16185" s="42">
        <f>R16185/(INDEX(Installed_Capacity!$H$25:$S$30,MATCH(Source_Data!B16185,Installed_Capacity!$G$25:$G$30,0),MATCH(Source_Data!C16185,Installed_Capacity!$H$24:$S$24,0)))</f>
        <v>0.11643916015752032</v>
      </c>
      <c r="U16185" s="43">
        <f>S16185/(INDEX(Installed_Capacity!$H$33:$S$38,MATCH(Source_Data!B16185,Installed_Capacity!$G$33:$G$38,0),MATCH(Source_Data!C16185,Installed_Capacity!$H$32:$S$32,0)))</f>
        <v>6.344326071276421E-2</v>
      </c>
      <c r="V16185" s="21"/>
      <c r="W16185" s="2"/>
    </row>
    <row r="16186" spans="1:23" x14ac:dyDescent="0.25">
      <c r="A16186" s="17">
        <v>43410</v>
      </c>
      <c r="B16186" s="19">
        <v>2018</v>
      </c>
      <c r="C16186" s="19">
        <v>11</v>
      </c>
      <c r="D16186" s="19">
        <v>6</v>
      </c>
      <c r="E16186" s="19">
        <v>8</v>
      </c>
      <c r="F16186" s="69">
        <v>24593</v>
      </c>
      <c r="G16186" s="52">
        <f t="shared" si="252"/>
        <v>29098</v>
      </c>
      <c r="H16186" s="34">
        <v>478.434718309</v>
      </c>
      <c r="I16186" s="35">
        <v>1492.783744196</v>
      </c>
      <c r="J16186" s="35">
        <f>H16186/(INDEX(Installed_Capacity!$H$6:$S$11,MATCH(Source_Data!B16186,Installed_Capacity!$G$6:$G$11,0),MATCH(Source_Data!C16186,Installed_Capacity!$H$5:$S$5,0)))</f>
        <v>0.29164312780954355</v>
      </c>
      <c r="K16186" s="36">
        <f>I16186/(INDEX(Installed_Capacity!$H$15:$S$20,MATCH(Source_Data!B16186,Installed_Capacity!$G$15:$G$20,0),MATCH(Source_Data!C16186,Installed_Capacity!$H$14:$S$14,0)))</f>
        <v>0.37286874372638007</v>
      </c>
      <c r="L16186" s="39">
        <v>419.63238631600001</v>
      </c>
      <c r="M16186" s="40">
        <v>1060.1337642860001</v>
      </c>
      <c r="N16186" s="40">
        <f>L16186/(INDEX(Installed_Capacity!$V$6:$AG$11,MATCH(Source_Data!B16186,Installed_Capacity!$U$6:$U$11,0),MATCH(Source_Data!C16186,Installed_Capacity!$V$5:$AG$5,0)))</f>
        <v>0.26545235151124102</v>
      </c>
      <c r="O16186" s="41">
        <f>M16186/(INDEX(Installed_Capacity!$V$15:$AG$20,MATCH(Source_Data!B16186,Installed_Capacity!$U$15:$U$20,0),MATCH(Source_Data!C16186,Installed_Capacity!$V$14:$AG$14,0)))</f>
        <v>0.38324136615032023</v>
      </c>
      <c r="P16186" s="37">
        <v>104.618927423</v>
      </c>
      <c r="Q16186" s="38">
        <f>P16186/(INDEX(Installed_Capacity!$AJ$15:$AU$20,MATCH(Source_Data!B16186,Installed_Capacity!$AI$15:$AI$20,0),MATCH(Source_Data!C16186,Installed_Capacity!$AJ$14:$AU$14,0)))</f>
        <v>0.11408825236968376</v>
      </c>
      <c r="R16186" s="63">
        <v>117.522868585</v>
      </c>
      <c r="S16186" s="42">
        <v>47.377196843</v>
      </c>
      <c r="T16186" s="42">
        <f>R16186/(INDEX(Installed_Capacity!$H$25:$S$30,MATCH(Source_Data!B16186,Installed_Capacity!$G$25:$G$30,0),MATCH(Source_Data!C16186,Installed_Capacity!$H$24:$S$24,0)))</f>
        <v>8.5309863955429721E-2</v>
      </c>
      <c r="U16186" s="43">
        <f>S16186/(INDEX(Installed_Capacity!$H$33:$S$38,MATCH(Source_Data!B16186,Installed_Capacity!$G$33:$G$38,0),MATCH(Source_Data!C16186,Installed_Capacity!$H$32:$S$32,0)))</f>
        <v>1.3191956507683698E-2</v>
      </c>
      <c r="V16186" s="21"/>
      <c r="W16186" s="2"/>
    </row>
    <row r="16187" spans="1:23" x14ac:dyDescent="0.25">
      <c r="A16187" s="17">
        <v>43410</v>
      </c>
      <c r="B16187" s="19">
        <v>2018</v>
      </c>
      <c r="C16187" s="19">
        <v>11</v>
      </c>
      <c r="D16187" s="19">
        <v>6</v>
      </c>
      <c r="E16187" s="19">
        <v>9</v>
      </c>
      <c r="F16187" s="69">
        <v>24307</v>
      </c>
      <c r="G16187" s="52">
        <f t="shared" si="252"/>
        <v>29098</v>
      </c>
      <c r="H16187" s="34">
        <v>1063.2951008719999</v>
      </c>
      <c r="I16187" s="35">
        <v>2556.9040243009999</v>
      </c>
      <c r="J16187" s="35">
        <f>H16187/(INDEX(Installed_Capacity!$H$6:$S$11,MATCH(Source_Data!B16187,Installed_Capacity!$G$6:$G$11,0),MATCH(Source_Data!C16187,Installed_Capacity!$H$5:$S$5,0)))</f>
        <v>0.64816096561494196</v>
      </c>
      <c r="K16187" s="36">
        <f>I16187/(INDEX(Installed_Capacity!$H$15:$S$20,MATCH(Source_Data!B16187,Installed_Capacity!$G$15:$G$20,0),MATCH(Source_Data!C16187,Installed_Capacity!$H$14:$S$14,0)))</f>
        <v>0.63866557703140492</v>
      </c>
      <c r="L16187" s="39">
        <v>925.11264267700005</v>
      </c>
      <c r="M16187" s="40">
        <v>1863.133269533</v>
      </c>
      <c r="N16187" s="40">
        <f>L16187/(INDEX(Installed_Capacity!$V$6:$AG$11,MATCH(Source_Data!B16187,Installed_Capacity!$U$6:$U$11,0),MATCH(Source_Data!C16187,Installed_Capacity!$V$5:$AG$5,0)))</f>
        <v>0.58521061390733931</v>
      </c>
      <c r="O16187" s="41">
        <f>M16187/(INDEX(Installed_Capacity!$V$15:$AG$20,MATCH(Source_Data!B16187,Installed_Capacity!$U$15:$U$20,0),MATCH(Source_Data!C16187,Installed_Capacity!$V$14:$AG$14,0)))</f>
        <v>0.6735279674983643</v>
      </c>
      <c r="P16187" s="37">
        <v>416.43107093100002</v>
      </c>
      <c r="Q16187" s="38">
        <f>P16187/(INDEX(Installed_Capacity!$AJ$15:$AU$20,MATCH(Source_Data!B16187,Installed_Capacity!$AI$15:$AI$20,0),MATCH(Source_Data!C16187,Installed_Capacity!$AJ$14:$AU$14,0)))</f>
        <v>0.45412330526826611</v>
      </c>
      <c r="R16187" s="63">
        <v>88.496500576000003</v>
      </c>
      <c r="S16187" s="42">
        <v>11.327664815</v>
      </c>
      <c r="T16187" s="42">
        <f>R16187/(INDEX(Installed_Capacity!$H$25:$S$30,MATCH(Source_Data!B16187,Installed_Capacity!$G$25:$G$30,0),MATCH(Source_Data!C16187,Installed_Capacity!$H$24:$S$24,0)))</f>
        <v>6.4239620046457599E-2</v>
      </c>
      <c r="U16187" s="43">
        <f>S16187/(INDEX(Installed_Capacity!$H$33:$S$38,MATCH(Source_Data!B16187,Installed_Capacity!$G$33:$G$38,0),MATCH(Source_Data!C16187,Installed_Capacity!$H$32:$S$32,0)))</f>
        <v>3.1541347215686493E-3</v>
      </c>
      <c r="V16187" s="21"/>
      <c r="W16187" s="2"/>
    </row>
    <row r="16188" spans="1:23" x14ac:dyDescent="0.25">
      <c r="A16188" s="17">
        <v>43410</v>
      </c>
      <c r="B16188" s="19">
        <v>2018</v>
      </c>
      <c r="C16188" s="19">
        <v>11</v>
      </c>
      <c r="D16188" s="19">
        <v>6</v>
      </c>
      <c r="E16188" s="19">
        <v>10</v>
      </c>
      <c r="F16188" s="69">
        <v>24054</v>
      </c>
      <c r="G16188" s="52">
        <f t="shared" si="252"/>
        <v>29098</v>
      </c>
      <c r="H16188" s="34">
        <v>1251.177208883</v>
      </c>
      <c r="I16188" s="35">
        <v>3007.8517899469998</v>
      </c>
      <c r="J16188" s="35">
        <f>H16188/(INDEX(Installed_Capacity!$H$6:$S$11,MATCH(Source_Data!B16188,Installed_Capacity!$G$6:$G$11,0),MATCH(Source_Data!C16188,Installed_Capacity!$H$5:$S$5,0)))</f>
        <v>0.76268970599031993</v>
      </c>
      <c r="K16188" s="36">
        <f>I16188/(INDEX(Installed_Capacity!$H$15:$S$20,MATCH(Source_Data!B16188,Installed_Capacity!$G$15:$G$20,0),MATCH(Source_Data!C16188,Installed_Capacity!$H$14:$S$14,0)))</f>
        <v>0.75130367850885837</v>
      </c>
      <c r="L16188" s="39">
        <v>975.57280950400002</v>
      </c>
      <c r="M16188" s="40">
        <v>1978.3538234069999</v>
      </c>
      <c r="N16188" s="40">
        <f>L16188/(INDEX(Installed_Capacity!$V$6:$AG$11,MATCH(Source_Data!B16188,Installed_Capacity!$U$6:$U$11,0),MATCH(Source_Data!C16188,Installed_Capacity!$V$5:$AG$5,0)))</f>
        <v>0.61713086215002344</v>
      </c>
      <c r="O16188" s="41">
        <f>M16188/(INDEX(Installed_Capacity!$V$15:$AG$20,MATCH(Source_Data!B16188,Installed_Capacity!$U$15:$U$20,0),MATCH(Source_Data!C16188,Installed_Capacity!$V$14:$AG$14,0)))</f>
        <v>0.71518052490465367</v>
      </c>
      <c r="P16188" s="37">
        <v>607.21312842700002</v>
      </c>
      <c r="Q16188" s="38">
        <f>P16188/(INDEX(Installed_Capacity!$AJ$15:$AU$20,MATCH(Source_Data!B16188,Installed_Capacity!$AI$15:$AI$20,0),MATCH(Source_Data!C16188,Installed_Capacity!$AJ$14:$AU$14,0)))</f>
        <v>0.66217353154525627</v>
      </c>
      <c r="R16188" s="63">
        <v>86.067468016000007</v>
      </c>
      <c r="S16188" s="42">
        <v>28.217703577000002</v>
      </c>
      <c r="T16188" s="42">
        <f>R16188/(INDEX(Installed_Capacity!$H$25:$S$30,MATCH(Source_Data!B16188,Installed_Capacity!$G$25:$G$30,0),MATCH(Source_Data!C16188,Installed_Capacity!$H$24:$S$24,0)))</f>
        <v>6.2476385029036005E-2</v>
      </c>
      <c r="U16188" s="43">
        <f>S16188/(INDEX(Installed_Capacity!$H$33:$S$38,MATCH(Source_Data!B16188,Installed_Capacity!$G$33:$G$38,0),MATCH(Source_Data!C16188,Installed_Capacity!$H$32:$S$32,0)))</f>
        <v>7.8570861751921968E-3</v>
      </c>
      <c r="V16188" s="21"/>
      <c r="W16188" s="2"/>
    </row>
    <row r="16189" spans="1:23" x14ac:dyDescent="0.25">
      <c r="A16189" s="17">
        <v>43410</v>
      </c>
      <c r="B16189" s="19">
        <v>2018</v>
      </c>
      <c r="C16189" s="19">
        <v>11</v>
      </c>
      <c r="D16189" s="19">
        <v>6</v>
      </c>
      <c r="E16189" s="19">
        <v>11</v>
      </c>
      <c r="F16189" s="69">
        <v>24134</v>
      </c>
      <c r="G16189" s="52">
        <f t="shared" si="252"/>
        <v>29098</v>
      </c>
      <c r="H16189" s="34">
        <v>1301.3367768539999</v>
      </c>
      <c r="I16189" s="35">
        <v>3333.9280326060002</v>
      </c>
      <c r="J16189" s="35">
        <f>H16189/(INDEX(Installed_Capacity!$H$6:$S$11,MATCH(Source_Data!B16189,Installed_Capacity!$G$6:$G$11,0),MATCH(Source_Data!C16189,Installed_Capacity!$H$5:$S$5,0)))</f>
        <v>0.79326585929362137</v>
      </c>
      <c r="K16189" s="36">
        <f>I16189/(INDEX(Installed_Capacity!$H$15:$S$20,MATCH(Source_Data!B16189,Installed_Capacity!$G$15:$G$20,0),MATCH(Source_Data!C16189,Installed_Capacity!$H$14:$S$14,0)))</f>
        <v>0.83275126891302886</v>
      </c>
      <c r="L16189" s="39">
        <v>918.05828018800003</v>
      </c>
      <c r="M16189" s="40">
        <v>1964.474279348</v>
      </c>
      <c r="N16189" s="40">
        <f>L16189/(INDEX(Installed_Capacity!$V$6:$AG$11,MATCH(Source_Data!B16189,Installed_Capacity!$U$6:$U$11,0),MATCH(Source_Data!C16189,Installed_Capacity!$V$5:$AG$5,0)))</f>
        <v>0.5807481434875571</v>
      </c>
      <c r="O16189" s="41">
        <f>M16189/(INDEX(Installed_Capacity!$V$15:$AG$20,MATCH(Source_Data!B16189,Installed_Capacity!$U$15:$U$20,0),MATCH(Source_Data!C16189,Installed_Capacity!$V$14:$AG$14,0)))</f>
        <v>0.71016303031490524</v>
      </c>
      <c r="P16189" s="37">
        <v>620.71073096099997</v>
      </c>
      <c r="Q16189" s="38">
        <f>P16189/(INDEX(Installed_Capacity!$AJ$15:$AU$20,MATCH(Source_Data!B16189,Installed_Capacity!$AI$15:$AI$20,0),MATCH(Source_Data!C16189,Installed_Capacity!$AJ$14:$AU$14,0)))</f>
        <v>0.67689283638058884</v>
      </c>
      <c r="R16189" s="63">
        <v>85.773850363999998</v>
      </c>
      <c r="S16189" s="42">
        <v>74.640019112999994</v>
      </c>
      <c r="T16189" s="42">
        <f>R16189/(INDEX(Installed_Capacity!$H$25:$S$30,MATCH(Source_Data!B16189,Installed_Capacity!$G$25:$G$30,0),MATCH(Source_Data!C16189,Installed_Capacity!$H$24:$S$24,0)))</f>
        <v>6.2263247941347265E-2</v>
      </c>
      <c r="U16189" s="43">
        <f>S16189/(INDEX(Installed_Capacity!$H$33:$S$38,MATCH(Source_Data!B16189,Installed_Capacity!$G$33:$G$38,0),MATCH(Source_Data!C16189,Installed_Capacity!$H$32:$S$32,0)))</f>
        <v>2.0783160496690677E-2</v>
      </c>
      <c r="V16189" s="21"/>
      <c r="W16189" s="2"/>
    </row>
    <row r="16190" spans="1:23" x14ac:dyDescent="0.25">
      <c r="A16190" s="17">
        <v>43410</v>
      </c>
      <c r="B16190" s="19">
        <v>2018</v>
      </c>
      <c r="C16190" s="19">
        <v>11</v>
      </c>
      <c r="D16190" s="19">
        <v>6</v>
      </c>
      <c r="E16190" s="19">
        <v>12</v>
      </c>
      <c r="F16190" s="69">
        <v>24409</v>
      </c>
      <c r="G16190" s="52">
        <f t="shared" si="252"/>
        <v>29098</v>
      </c>
      <c r="H16190" s="34">
        <v>1303.3492144899999</v>
      </c>
      <c r="I16190" s="35">
        <v>3370.2419458509999</v>
      </c>
      <c r="J16190" s="35">
        <f>H16190/(INDEX(Installed_Capacity!$H$6:$S$11,MATCH(Source_Data!B16190,Installed_Capacity!$G$6:$G$11,0),MATCH(Source_Data!C16190,Installed_Capacity!$H$5:$S$5,0)))</f>
        <v>0.79449259636813607</v>
      </c>
      <c r="K16190" s="36">
        <f>I16190/(INDEX(Installed_Capacity!$H$15:$S$20,MATCH(Source_Data!B16190,Installed_Capacity!$G$15:$G$20,0),MATCH(Source_Data!C16190,Installed_Capacity!$H$14:$S$14,0)))</f>
        <v>0.84182178784391692</v>
      </c>
      <c r="L16190" s="39">
        <v>876.15973531600002</v>
      </c>
      <c r="M16190" s="40">
        <v>1945.7579174049999</v>
      </c>
      <c r="N16190" s="40">
        <f>L16190/(INDEX(Installed_Capacity!$V$6:$AG$11,MATCH(Source_Data!B16190,Installed_Capacity!$U$6:$U$11,0),MATCH(Source_Data!C16190,Installed_Capacity!$V$5:$AG$5,0)))</f>
        <v>0.55424383251477083</v>
      </c>
      <c r="O16190" s="41">
        <f>M16190/(INDEX(Installed_Capacity!$V$15:$AG$20,MATCH(Source_Data!B16190,Installed_Capacity!$U$15:$U$20,0),MATCH(Source_Data!C16190,Installed_Capacity!$V$14:$AG$14,0)))</f>
        <v>0.70339701232543939</v>
      </c>
      <c r="P16190" s="37">
        <v>612.91212695900003</v>
      </c>
      <c r="Q16190" s="38">
        <f>P16190/(INDEX(Installed_Capacity!$AJ$15:$AU$20,MATCH(Source_Data!B16190,Installed_Capacity!$AI$15:$AI$20,0),MATCH(Source_Data!C16190,Installed_Capacity!$AJ$14:$AU$14,0)))</f>
        <v>0.66838836091494003</v>
      </c>
      <c r="R16190" s="63">
        <v>68.693744265999996</v>
      </c>
      <c r="S16190" s="42">
        <v>41.516879021999998</v>
      </c>
      <c r="T16190" s="42">
        <f>R16190/(INDEX(Installed_Capacity!$H$25:$S$30,MATCH(Source_Data!B16190,Installed_Capacity!$G$25:$G$30,0),MATCH(Source_Data!C16190,Installed_Capacity!$H$24:$S$24,0)))</f>
        <v>4.9864796941056902E-2</v>
      </c>
      <c r="U16190" s="43">
        <f>S16190/(INDEX(Installed_Capacity!$H$33:$S$38,MATCH(Source_Data!B16190,Installed_Capacity!$G$33:$G$38,0),MATCH(Source_Data!C16190,Installed_Capacity!$H$32:$S$32,0)))</f>
        <v>1.1560178712301991E-2</v>
      </c>
      <c r="V16190" s="21"/>
      <c r="W16190" s="2"/>
    </row>
    <row r="16191" spans="1:23" x14ac:dyDescent="0.25">
      <c r="A16191" s="17">
        <v>43410</v>
      </c>
      <c r="B16191" s="19">
        <v>2018</v>
      </c>
      <c r="C16191" s="19">
        <v>11</v>
      </c>
      <c r="D16191" s="19">
        <v>6</v>
      </c>
      <c r="E16191" s="19">
        <v>13</v>
      </c>
      <c r="F16191" s="69">
        <v>24672</v>
      </c>
      <c r="G16191" s="52">
        <f t="shared" si="252"/>
        <v>29098</v>
      </c>
      <c r="H16191" s="34">
        <v>1303.001865061</v>
      </c>
      <c r="I16191" s="35">
        <v>3337.539896192</v>
      </c>
      <c r="J16191" s="35">
        <f>H16191/(INDEX(Installed_Capacity!$H$6:$S$11,MATCH(Source_Data!B16191,Installed_Capacity!$G$6:$G$11,0),MATCH(Source_Data!C16191,Installed_Capacity!$H$5:$S$5,0)))</f>
        <v>0.79428085990746611</v>
      </c>
      <c r="K16191" s="36">
        <f>I16191/(INDEX(Installed_Capacity!$H$15:$S$20,MATCH(Source_Data!B16191,Installed_Capacity!$G$15:$G$20,0),MATCH(Source_Data!C16191,Installed_Capacity!$H$14:$S$14,0)))</f>
        <v>0.83365344315163437</v>
      </c>
      <c r="L16191" s="39">
        <v>889.38154795100002</v>
      </c>
      <c r="M16191" s="40">
        <v>1957.5815517799999</v>
      </c>
      <c r="N16191" s="40">
        <f>L16191/(INDEX(Installed_Capacity!$V$6:$AG$11,MATCH(Source_Data!B16191,Installed_Capacity!$U$6:$U$11,0),MATCH(Source_Data!C16191,Installed_Capacity!$V$5:$AG$5,0)))</f>
        <v>0.56260772760402833</v>
      </c>
      <c r="O16191" s="41">
        <f>M16191/(INDEX(Installed_Capacity!$V$15:$AG$20,MATCH(Source_Data!B16191,Installed_Capacity!$U$15:$U$20,0),MATCH(Source_Data!C16191,Installed_Capacity!$V$14:$AG$14,0)))</f>
        <v>0.70767128972645088</v>
      </c>
      <c r="P16191" s="37">
        <v>621.26352979299998</v>
      </c>
      <c r="Q16191" s="38">
        <f>P16191/(INDEX(Installed_Capacity!$AJ$15:$AU$20,MATCH(Source_Data!B16191,Installed_Capacity!$AI$15:$AI$20,0),MATCH(Source_Data!C16191,Installed_Capacity!$AJ$14:$AU$14,0)))</f>
        <v>0.67749567043947656</v>
      </c>
      <c r="R16191" s="63">
        <v>61.035931392000002</v>
      </c>
      <c r="S16191" s="42">
        <v>31.756452378999999</v>
      </c>
      <c r="T16191" s="42">
        <f>R16191/(INDEX(Installed_Capacity!$H$25:$S$30,MATCH(Source_Data!B16191,Installed_Capacity!$G$25:$G$30,0),MATCH(Source_Data!C16191,Installed_Capacity!$H$24:$S$24,0)))</f>
        <v>4.4305989686411147E-2</v>
      </c>
      <c r="U16191" s="43">
        <f>S16191/(INDEX(Installed_Capacity!$H$33:$S$38,MATCH(Source_Data!B16191,Installed_Capacity!$G$33:$G$38,0),MATCH(Source_Data!C16191,Installed_Capacity!$H$32:$S$32,0)))</f>
        <v>8.8424340513508764E-3</v>
      </c>
      <c r="V16191" s="21"/>
      <c r="W16191" s="2"/>
    </row>
    <row r="16192" spans="1:23" x14ac:dyDescent="0.25">
      <c r="A16192" s="17">
        <v>43410</v>
      </c>
      <c r="B16192" s="19">
        <v>2018</v>
      </c>
      <c r="C16192" s="19">
        <v>11</v>
      </c>
      <c r="D16192" s="19">
        <v>6</v>
      </c>
      <c r="E16192" s="19">
        <v>14</v>
      </c>
      <c r="F16192" s="69">
        <v>25397</v>
      </c>
      <c r="G16192" s="52">
        <f t="shared" si="252"/>
        <v>29098</v>
      </c>
      <c r="H16192" s="34">
        <v>1267.906377515</v>
      </c>
      <c r="I16192" s="35">
        <v>3186.613353407</v>
      </c>
      <c r="J16192" s="35">
        <f>H16192/(INDEX(Installed_Capacity!$H$6:$S$11,MATCH(Source_Data!B16192,Installed_Capacity!$G$6:$G$11,0),MATCH(Source_Data!C16192,Installed_Capacity!$H$5:$S$5,0)))</f>
        <v>0.77288743386996495</v>
      </c>
      <c r="K16192" s="36">
        <f>I16192/(INDEX(Installed_Capacity!$H$15:$S$20,MATCH(Source_Data!B16192,Installed_Capacity!$G$15:$G$20,0),MATCH(Source_Data!C16192,Installed_Capacity!$H$14:$S$14,0)))</f>
        <v>0.79595488793758473</v>
      </c>
      <c r="L16192" s="39">
        <v>942.62827271200001</v>
      </c>
      <c r="M16192" s="40">
        <v>1983.1127896840001</v>
      </c>
      <c r="N16192" s="40">
        <f>L16192/(INDEX(Installed_Capacity!$V$6:$AG$11,MATCH(Source_Data!B16192,Installed_Capacity!$U$6:$U$11,0),MATCH(Source_Data!C16192,Installed_Capacity!$V$5:$AG$5,0)))</f>
        <v>0.59629070527447781</v>
      </c>
      <c r="O16192" s="41">
        <f>M16192/(INDEX(Installed_Capacity!$V$15:$AG$20,MATCH(Source_Data!B16192,Installed_Capacity!$U$15:$U$20,0),MATCH(Source_Data!C16192,Installed_Capacity!$V$14:$AG$14,0)))</f>
        <v>0.71690090472737278</v>
      </c>
      <c r="P16192" s="37">
        <v>637.28229199800001</v>
      </c>
      <c r="Q16192" s="38">
        <f>P16192/(INDEX(Installed_Capacity!$AJ$15:$AU$20,MATCH(Source_Data!B16192,Installed_Capacity!$AI$15:$AI$20,0),MATCH(Source_Data!C16192,Installed_Capacity!$AJ$14:$AU$14,0)))</f>
        <v>0.69496433151363146</v>
      </c>
      <c r="R16192" s="63">
        <v>172.809332805</v>
      </c>
      <c r="S16192" s="42">
        <v>15.510790132</v>
      </c>
      <c r="T16192" s="42">
        <f>R16192/(INDEX(Installed_Capacity!$H$25:$S$30,MATCH(Source_Data!B16192,Installed_Capacity!$G$25:$G$30,0),MATCH(Source_Data!C16192,Installed_Capacity!$H$24:$S$24,0)))</f>
        <v>0.12544231475391984</v>
      </c>
      <c r="U16192" s="43">
        <f>S16192/(INDEX(Installed_Capacity!$H$33:$S$38,MATCH(Source_Data!B16192,Installed_Capacity!$G$33:$G$38,0),MATCH(Source_Data!C16192,Installed_Capacity!$H$32:$S$32,0)))</f>
        <v>4.3189061923444259E-3</v>
      </c>
      <c r="V16192" s="21"/>
      <c r="W16192" s="2"/>
    </row>
    <row r="16193" spans="1:23" x14ac:dyDescent="0.25">
      <c r="A16193" s="17">
        <v>43410</v>
      </c>
      <c r="B16193" s="19">
        <v>2018</v>
      </c>
      <c r="C16193" s="19">
        <v>11</v>
      </c>
      <c r="D16193" s="19">
        <v>6</v>
      </c>
      <c r="E16193" s="19">
        <v>15</v>
      </c>
      <c r="F16193" s="69">
        <v>26172</v>
      </c>
      <c r="G16193" s="52">
        <f t="shared" si="252"/>
        <v>29098</v>
      </c>
      <c r="H16193" s="34">
        <v>1156.1952373890001</v>
      </c>
      <c r="I16193" s="35">
        <v>2745.390319134</v>
      </c>
      <c r="J16193" s="35">
        <f>H16193/(INDEX(Installed_Capacity!$H$6:$S$11,MATCH(Source_Data!B16193,Installed_Capacity!$G$6:$G$11,0),MATCH(Source_Data!C16193,Installed_Capacity!$H$5:$S$5,0)))</f>
        <v>0.70479081573015223</v>
      </c>
      <c r="K16193" s="36">
        <f>I16193/(INDEX(Installed_Capacity!$H$15:$S$20,MATCH(Source_Data!B16193,Installed_Capacity!$G$15:$G$20,0),MATCH(Source_Data!C16193,Installed_Capacity!$H$14:$S$14,0)))</f>
        <v>0.68574583781082099</v>
      </c>
      <c r="L16193" s="39">
        <v>983.76942695000002</v>
      </c>
      <c r="M16193" s="40">
        <v>1890.830007239</v>
      </c>
      <c r="N16193" s="40">
        <f>L16193/(INDEX(Installed_Capacity!$V$6:$AG$11,MATCH(Source_Data!B16193,Installed_Capacity!$U$6:$U$11,0),MATCH(Source_Data!C16193,Installed_Capacity!$V$5:$AG$5,0)))</f>
        <v>0.62231590373983126</v>
      </c>
      <c r="O16193" s="41">
        <f>M16193/(INDEX(Installed_Capacity!$V$15:$AG$20,MATCH(Source_Data!B16193,Installed_Capacity!$U$15:$U$20,0),MATCH(Source_Data!C16193,Installed_Capacity!$V$14:$AG$14,0)))</f>
        <v>0.68354041682687283</v>
      </c>
      <c r="P16193" s="37">
        <v>604.45980274099998</v>
      </c>
      <c r="Q16193" s="38">
        <f>P16193/(INDEX(Installed_Capacity!$AJ$15:$AU$20,MATCH(Source_Data!B16193,Installed_Capacity!$AI$15:$AI$20,0),MATCH(Source_Data!C16193,Installed_Capacity!$AJ$14:$AU$14,0)))</f>
        <v>0.65917099535550705</v>
      </c>
      <c r="R16193" s="63">
        <v>121.320480699</v>
      </c>
      <c r="S16193" s="42">
        <v>9.4050345990000004</v>
      </c>
      <c r="T16193" s="42">
        <f>R16193/(INDEX(Installed_Capacity!$H$25:$S$30,MATCH(Source_Data!B16193,Installed_Capacity!$G$25:$G$30,0),MATCH(Source_Data!C16193,Installed_Capacity!$H$24:$S$24,0)))</f>
        <v>8.8066551030052259E-2</v>
      </c>
      <c r="U16193" s="43">
        <f>S16193/(INDEX(Installed_Capacity!$H$33:$S$38,MATCH(Source_Data!B16193,Installed_Capacity!$G$33:$G$38,0),MATCH(Source_Data!C16193,Installed_Capacity!$H$32:$S$32,0)))</f>
        <v>2.6187874262468087E-3</v>
      </c>
      <c r="V16193" s="21"/>
      <c r="W16193" s="2"/>
    </row>
    <row r="16194" spans="1:23" x14ac:dyDescent="0.25">
      <c r="A16194" s="17">
        <v>43410</v>
      </c>
      <c r="B16194" s="19">
        <v>2018</v>
      </c>
      <c r="C16194" s="19">
        <v>11</v>
      </c>
      <c r="D16194" s="19">
        <v>6</v>
      </c>
      <c r="E16194" s="19">
        <v>16</v>
      </c>
      <c r="F16194" s="69">
        <v>26896</v>
      </c>
      <c r="G16194" s="52">
        <f t="shared" si="252"/>
        <v>29098</v>
      </c>
      <c r="H16194" s="34">
        <v>766.99337756800003</v>
      </c>
      <c r="I16194" s="35">
        <v>1440.0146247309999</v>
      </c>
      <c r="J16194" s="35">
        <f>H16194/(INDEX(Installed_Capacity!$H$6:$S$11,MATCH(Source_Data!B16194,Installed_Capacity!$G$6:$G$11,0),MATCH(Source_Data!C16194,Installed_Capacity!$H$5:$S$5,0)))</f>
        <v>0.46754204718618941</v>
      </c>
      <c r="K16194" s="36">
        <f>I16194/(INDEX(Installed_Capacity!$H$15:$S$20,MATCH(Source_Data!B16194,Installed_Capacity!$G$15:$G$20,0),MATCH(Source_Data!C16194,Installed_Capacity!$H$14:$S$14,0)))</f>
        <v>0.35968802993648069</v>
      </c>
      <c r="L16194" s="39">
        <v>722.41167139599997</v>
      </c>
      <c r="M16194" s="40">
        <v>1200.665199648</v>
      </c>
      <c r="N16194" s="40">
        <f>L16194/(INDEX(Installed_Capacity!$V$6:$AG$11,MATCH(Source_Data!B16194,Installed_Capacity!$U$6:$U$11,0),MATCH(Source_Data!C16194,Installed_Capacity!$V$5:$AG$5,0)))</f>
        <v>0.45698540719120456</v>
      </c>
      <c r="O16194" s="41">
        <f>M16194/(INDEX(Installed_Capacity!$V$15:$AG$20,MATCH(Source_Data!B16194,Installed_Capacity!$U$15:$U$20,0),MATCH(Source_Data!C16194,Installed_Capacity!$V$14:$AG$14,0)))</f>
        <v>0.43404387908742231</v>
      </c>
      <c r="P16194" s="37">
        <v>447.21108277299999</v>
      </c>
      <c r="Q16194" s="38">
        <f>P16194/(INDEX(Installed_Capacity!$AJ$15:$AU$20,MATCH(Source_Data!B16194,Installed_Capacity!$AI$15:$AI$20,0),MATCH(Source_Data!C16194,Installed_Capacity!$AJ$14:$AU$14,0)))</f>
        <v>0.48768929419083967</v>
      </c>
      <c r="R16194" s="63">
        <v>55.600884075000003</v>
      </c>
      <c r="S16194" s="42">
        <v>8.5114748460000005</v>
      </c>
      <c r="T16194" s="42">
        <f>R16194/(INDEX(Installed_Capacity!$H$25:$S$30,MATCH(Source_Data!B16194,Installed_Capacity!$G$25:$G$30,0),MATCH(Source_Data!C16194,Installed_Capacity!$H$24:$S$24,0)))</f>
        <v>4.0360688207752612E-2</v>
      </c>
      <c r="U16194" s="43">
        <f>S16194/(INDEX(Installed_Capacity!$H$33:$S$38,MATCH(Source_Data!B16194,Installed_Capacity!$G$33:$G$38,0),MATCH(Source_Data!C16194,Installed_Capacity!$H$32:$S$32,0)))</f>
        <v>2.3699799369043015E-3</v>
      </c>
      <c r="V16194" s="21"/>
      <c r="W16194" s="2"/>
    </row>
    <row r="16195" spans="1:23" x14ac:dyDescent="0.25">
      <c r="A16195" s="17">
        <v>43410</v>
      </c>
      <c r="B16195" s="19">
        <v>2018</v>
      </c>
      <c r="C16195" s="19">
        <v>11</v>
      </c>
      <c r="D16195" s="19">
        <v>6</v>
      </c>
      <c r="E16195" s="19">
        <v>17</v>
      </c>
      <c r="F16195" s="69">
        <v>27701</v>
      </c>
      <c r="G16195" s="52">
        <f t="shared" ref="G16195:G16258" si="253">_xlfn.MAXIFS($F:$F,$B:$B,B16195,$C:$C,C16195,$D:$D,D16195)</f>
        <v>29098</v>
      </c>
      <c r="H16195" s="34">
        <v>143.936442497</v>
      </c>
      <c r="I16195" s="35">
        <v>144.227111565</v>
      </c>
      <c r="J16195" s="35">
        <f>H16195/(INDEX(Installed_Capacity!$H$6:$S$11,MATCH(Source_Data!B16195,Installed_Capacity!$G$6:$G$11,0),MATCH(Source_Data!C16195,Installed_Capacity!$H$5:$S$5,0)))</f>
        <v>8.7740443344021257E-2</v>
      </c>
      <c r="K16195" s="36">
        <f>I16195/(INDEX(Installed_Capacity!$H$15:$S$20,MATCH(Source_Data!B16195,Installed_Capacity!$G$15:$G$20,0),MATCH(Source_Data!C16195,Installed_Capacity!$H$14:$S$14,0)))</f>
        <v>3.6025165808253254E-2</v>
      </c>
      <c r="L16195" s="39">
        <v>124.48442878199999</v>
      </c>
      <c r="M16195" s="40">
        <v>157.83961825</v>
      </c>
      <c r="N16195" s="40">
        <f>L16195/(INDEX(Installed_Capacity!$V$6:$AG$11,MATCH(Source_Data!B16195,Installed_Capacity!$U$6:$U$11,0),MATCH(Source_Data!C16195,Installed_Capacity!$V$5:$AG$5,0)))</f>
        <v>7.8746744589516832E-2</v>
      </c>
      <c r="O16195" s="41">
        <f>M16195/(INDEX(Installed_Capacity!$V$15:$AG$20,MATCH(Source_Data!B16195,Installed_Capacity!$U$15:$U$20,0),MATCH(Source_Data!C16195,Installed_Capacity!$V$14:$AG$14,0)))</f>
        <v>5.7059470199513428E-2</v>
      </c>
      <c r="P16195" s="37">
        <v>122.48099232200001</v>
      </c>
      <c r="Q16195" s="38">
        <f>P16195/(INDEX(Installed_Capacity!$AJ$15:$AU$20,MATCH(Source_Data!B16195,Installed_Capacity!$AI$15:$AI$20,0),MATCH(Source_Data!C16195,Installed_Capacity!$AJ$14:$AU$14,0)))</f>
        <v>0.13356705814830971</v>
      </c>
      <c r="R16195" s="63">
        <v>28.599995373999999</v>
      </c>
      <c r="S16195" s="42">
        <v>15.2792426</v>
      </c>
      <c r="T16195" s="42">
        <f>R16195/(INDEX(Installed_Capacity!$H$25:$S$30,MATCH(Source_Data!B16195,Installed_Capacity!$G$25:$G$30,0),MATCH(Source_Data!C16195,Installed_Capacity!$H$24:$S$24,0)))</f>
        <v>2.0760739963704991E-2</v>
      </c>
      <c r="U16195" s="43">
        <f>S16195/(INDEX(Installed_Capacity!$H$33:$S$38,MATCH(Source_Data!B16195,Installed_Capacity!$G$33:$G$38,0),MATCH(Source_Data!C16195,Installed_Capacity!$H$32:$S$32,0)))</f>
        <v>4.2544328765902707E-3</v>
      </c>
      <c r="V16195" s="21"/>
      <c r="W16195" s="2"/>
    </row>
    <row r="16196" spans="1:23" x14ac:dyDescent="0.25">
      <c r="A16196" s="17">
        <v>43410</v>
      </c>
      <c r="B16196" s="19">
        <v>2018</v>
      </c>
      <c r="C16196" s="19">
        <v>11</v>
      </c>
      <c r="D16196" s="19">
        <v>6</v>
      </c>
      <c r="E16196" s="19">
        <v>18</v>
      </c>
      <c r="F16196" s="69">
        <v>29098</v>
      </c>
      <c r="G16196" s="52">
        <f t="shared" si="253"/>
        <v>29098</v>
      </c>
      <c r="H16196" s="34">
        <v>2.85875E-4</v>
      </c>
      <c r="I16196" s="35">
        <v>0.33548423799999999</v>
      </c>
      <c r="J16196" s="35">
        <f>H16196/(INDEX(Installed_Capacity!$H$6:$S$11,MATCH(Source_Data!B16196,Installed_Capacity!$G$6:$G$11,0),MATCH(Source_Data!C16196,Installed_Capacity!$H$5:$S$5,0)))</f>
        <v>1.7426302057934263E-7</v>
      </c>
      <c r="K16196" s="36">
        <f>I16196/(INDEX(Installed_Capacity!$H$15:$S$20,MATCH(Source_Data!B16196,Installed_Capacity!$G$15:$G$20,0),MATCH(Source_Data!C16196,Installed_Capacity!$H$14:$S$14,0)))</f>
        <v>8.3797527169908405E-5</v>
      </c>
      <c r="L16196" s="39">
        <v>1.9858139999999998E-3</v>
      </c>
      <c r="M16196" s="40">
        <v>0</v>
      </c>
      <c r="N16196" s="40">
        <f>L16196/(INDEX(Installed_Capacity!$V$6:$AG$11,MATCH(Source_Data!B16196,Installed_Capacity!$U$6:$U$11,0),MATCH(Source_Data!C16196,Installed_Capacity!$V$5:$AG$5,0)))</f>
        <v>1.256192355865943E-6</v>
      </c>
      <c r="O16196" s="41">
        <f>M16196/(INDEX(Installed_Capacity!$V$15:$AG$20,MATCH(Source_Data!B16196,Installed_Capacity!$U$15:$U$20,0),MATCH(Source_Data!C16196,Installed_Capacity!$V$14:$AG$14,0)))</f>
        <v>0</v>
      </c>
      <c r="P16196" s="37">
        <v>2.2057450109999999</v>
      </c>
      <c r="Q16196" s="38">
        <f>P16196/(INDEX(Installed_Capacity!$AJ$15:$AU$20,MATCH(Source_Data!B16196,Installed_Capacity!$AI$15:$AI$20,0),MATCH(Source_Data!C16196,Installed_Capacity!$AJ$14:$AU$14,0)))</f>
        <v>2.4053925965103599E-3</v>
      </c>
      <c r="R16196" s="63">
        <v>35.554362844000003</v>
      </c>
      <c r="S16196" s="42">
        <v>103.036865879</v>
      </c>
      <c r="T16196" s="42">
        <f>R16196/(INDEX(Installed_Capacity!$H$25:$S$30,MATCH(Source_Data!B16196,Installed_Capacity!$G$25:$G$30,0),MATCH(Source_Data!C16196,Installed_Capacity!$H$24:$S$24,0)))</f>
        <v>2.5808916117886178E-2</v>
      </c>
      <c r="U16196" s="43">
        <f>S16196/(INDEX(Installed_Capacity!$H$33:$S$38,MATCH(Source_Data!B16196,Installed_Capacity!$G$33:$G$38,0),MATCH(Source_Data!C16196,Installed_Capacity!$H$32:$S$32,0)))</f>
        <v>2.8690128246045384E-2</v>
      </c>
      <c r="V16196" s="21"/>
      <c r="W16196" s="2"/>
    </row>
    <row r="16197" spans="1:23" x14ac:dyDescent="0.25">
      <c r="A16197" s="17">
        <v>43410</v>
      </c>
      <c r="B16197" s="19">
        <v>2018</v>
      </c>
      <c r="C16197" s="19">
        <v>11</v>
      </c>
      <c r="D16197" s="19">
        <v>6</v>
      </c>
      <c r="E16197" s="19">
        <v>19</v>
      </c>
      <c r="F16197" s="69">
        <v>28798</v>
      </c>
      <c r="G16197" s="52">
        <f t="shared" si="253"/>
        <v>29098</v>
      </c>
      <c r="H16197" s="34">
        <v>0</v>
      </c>
      <c r="I16197" s="35">
        <v>1.5293177999999999E-2</v>
      </c>
      <c r="J16197" s="35">
        <f>H16197/(INDEX(Installed_Capacity!$H$6:$S$11,MATCH(Source_Data!B16197,Installed_Capacity!$G$6:$G$11,0),MATCH(Source_Data!C16197,Installed_Capacity!$H$5:$S$5,0)))</f>
        <v>0</v>
      </c>
      <c r="K16197" s="36">
        <f>I16197/(INDEX(Installed_Capacity!$H$15:$S$20,MATCH(Source_Data!B16197,Installed_Capacity!$G$15:$G$20,0),MATCH(Source_Data!C16197,Installed_Capacity!$H$14:$S$14,0)))</f>
        <v>3.8199425004558495E-6</v>
      </c>
      <c r="L16197" s="39">
        <v>0</v>
      </c>
      <c r="M16197" s="40">
        <v>0</v>
      </c>
      <c r="N16197" s="40">
        <f>L16197/(INDEX(Installed_Capacity!$V$6:$AG$11,MATCH(Source_Data!B16197,Installed_Capacity!$U$6:$U$11,0),MATCH(Source_Data!C16197,Installed_Capacity!$V$5:$AG$5,0)))</f>
        <v>0</v>
      </c>
      <c r="O16197" s="41">
        <f>M16197/(INDEX(Installed_Capacity!$V$15:$AG$20,MATCH(Source_Data!B16197,Installed_Capacity!$U$15:$U$20,0),MATCH(Source_Data!C16197,Installed_Capacity!$V$14:$AG$14,0)))</f>
        <v>0</v>
      </c>
      <c r="P16197" s="37">
        <v>0</v>
      </c>
      <c r="Q16197" s="38">
        <f>P16197/(INDEX(Installed_Capacity!$AJ$15:$AU$20,MATCH(Source_Data!B16197,Installed_Capacity!$AI$15:$AI$20,0),MATCH(Source_Data!C16197,Installed_Capacity!$AJ$14:$AU$14,0)))</f>
        <v>0</v>
      </c>
      <c r="R16197" s="63">
        <v>36.790223933999997</v>
      </c>
      <c r="S16197" s="42">
        <v>399.09264121500001</v>
      </c>
      <c r="T16197" s="42">
        <f>R16197/(INDEX(Installed_Capacity!$H$25:$S$30,MATCH(Source_Data!B16197,Installed_Capacity!$G$25:$G$30,0),MATCH(Source_Data!C16197,Installed_Capacity!$H$24:$S$24,0)))</f>
        <v>2.6706027826655047E-2</v>
      </c>
      <c r="U16197" s="43">
        <f>S16197/(INDEX(Installed_Capacity!$H$33:$S$38,MATCH(Source_Data!B16197,Installed_Capacity!$G$33:$G$38,0),MATCH(Source_Data!C16197,Installed_Capacity!$H$32:$S$32,0)))</f>
        <v>0.11112545942495483</v>
      </c>
      <c r="V16197" s="21"/>
      <c r="W16197" s="2"/>
    </row>
    <row r="16198" spans="1:23" x14ac:dyDescent="0.25">
      <c r="A16198" s="17">
        <v>43410</v>
      </c>
      <c r="B16198" s="19">
        <v>2018</v>
      </c>
      <c r="C16198" s="19">
        <v>11</v>
      </c>
      <c r="D16198" s="19">
        <v>6</v>
      </c>
      <c r="E16198" s="19">
        <v>20</v>
      </c>
      <c r="F16198" s="69">
        <v>27966</v>
      </c>
      <c r="G16198" s="52">
        <f t="shared" si="253"/>
        <v>29098</v>
      </c>
      <c r="H16198" s="34">
        <v>0</v>
      </c>
      <c r="I16198" s="35">
        <v>1.8338505000000001E-2</v>
      </c>
      <c r="J16198" s="35">
        <f>H16198/(INDEX(Installed_Capacity!$H$6:$S$11,MATCH(Source_Data!B16198,Installed_Capacity!$G$6:$G$11,0),MATCH(Source_Data!C16198,Installed_Capacity!$H$5:$S$5,0)))</f>
        <v>0</v>
      </c>
      <c r="K16198" s="36">
        <f>I16198/(INDEX(Installed_Capacity!$H$15:$S$20,MATCH(Source_Data!B16198,Installed_Capacity!$G$15:$G$20,0),MATCH(Source_Data!C16198,Installed_Capacity!$H$14:$S$14,0)))</f>
        <v>4.5806067675614646E-6</v>
      </c>
      <c r="L16198" s="39">
        <v>0</v>
      </c>
      <c r="M16198" s="40">
        <v>0</v>
      </c>
      <c r="N16198" s="40">
        <f>L16198/(INDEX(Installed_Capacity!$V$6:$AG$11,MATCH(Source_Data!B16198,Installed_Capacity!$U$6:$U$11,0),MATCH(Source_Data!C16198,Installed_Capacity!$V$5:$AG$5,0)))</f>
        <v>0</v>
      </c>
      <c r="O16198" s="41">
        <f>M16198/(INDEX(Installed_Capacity!$V$15:$AG$20,MATCH(Source_Data!B16198,Installed_Capacity!$U$15:$U$20,0),MATCH(Source_Data!C16198,Installed_Capacity!$V$14:$AG$14,0)))</f>
        <v>0</v>
      </c>
      <c r="P16198" s="37">
        <v>0</v>
      </c>
      <c r="Q16198" s="38">
        <f>P16198/(INDEX(Installed_Capacity!$AJ$15:$AU$20,MATCH(Source_Data!B16198,Installed_Capacity!$AI$15:$AI$20,0),MATCH(Source_Data!C16198,Installed_Capacity!$AJ$14:$AU$14,0)))</f>
        <v>0</v>
      </c>
      <c r="R16198" s="63">
        <v>30.894036235000002</v>
      </c>
      <c r="S16198" s="42">
        <v>510.20651715000002</v>
      </c>
      <c r="T16198" s="42">
        <f>R16198/(INDEX(Installed_Capacity!$H$25:$S$30,MATCH(Source_Data!B16198,Installed_Capacity!$G$25:$G$30,0),MATCH(Source_Data!C16198,Installed_Capacity!$H$24:$S$24,0)))</f>
        <v>2.2425984491144017E-2</v>
      </c>
      <c r="U16198" s="43">
        <f>S16198/(INDEX(Installed_Capacity!$H$33:$S$38,MATCH(Source_Data!B16198,Installed_Capacity!$G$33:$G$38,0),MATCH(Source_Data!C16198,Installed_Capacity!$H$32:$S$32,0)))</f>
        <v>0.14206459294085544</v>
      </c>
      <c r="V16198" s="21"/>
      <c r="W16198" s="2"/>
    </row>
    <row r="16199" spans="1:23" x14ac:dyDescent="0.25">
      <c r="A16199" s="17">
        <v>43410</v>
      </c>
      <c r="B16199" s="19">
        <v>2018</v>
      </c>
      <c r="C16199" s="19">
        <v>11</v>
      </c>
      <c r="D16199" s="19">
        <v>6</v>
      </c>
      <c r="E16199" s="19">
        <v>21</v>
      </c>
      <c r="F16199" s="69">
        <v>26874</v>
      </c>
      <c r="G16199" s="52">
        <f t="shared" si="253"/>
        <v>29098</v>
      </c>
      <c r="H16199" s="34">
        <v>0</v>
      </c>
      <c r="I16199" s="35">
        <v>1.7525154000000001E-2</v>
      </c>
      <c r="J16199" s="35">
        <f>H16199/(INDEX(Installed_Capacity!$H$6:$S$11,MATCH(Source_Data!B16199,Installed_Capacity!$G$6:$G$11,0),MATCH(Source_Data!C16199,Installed_Capacity!$H$5:$S$5,0)))</f>
        <v>0</v>
      </c>
      <c r="K16199" s="36">
        <f>I16199/(INDEX(Installed_Capacity!$H$15:$S$20,MATCH(Source_Data!B16199,Installed_Capacity!$G$15:$G$20,0),MATCH(Source_Data!C16199,Installed_Capacity!$H$14:$S$14,0)))</f>
        <v>4.3774472900030222E-6</v>
      </c>
      <c r="L16199" s="39">
        <v>0</v>
      </c>
      <c r="M16199" s="40">
        <v>0</v>
      </c>
      <c r="N16199" s="40">
        <f>L16199/(INDEX(Installed_Capacity!$V$6:$AG$11,MATCH(Source_Data!B16199,Installed_Capacity!$U$6:$U$11,0),MATCH(Source_Data!C16199,Installed_Capacity!$V$5:$AG$5,0)))</f>
        <v>0</v>
      </c>
      <c r="O16199" s="41">
        <f>M16199/(INDEX(Installed_Capacity!$V$15:$AG$20,MATCH(Source_Data!B16199,Installed_Capacity!$U$15:$U$20,0),MATCH(Source_Data!C16199,Installed_Capacity!$V$14:$AG$14,0)))</f>
        <v>0</v>
      </c>
      <c r="P16199" s="37">
        <v>0</v>
      </c>
      <c r="Q16199" s="38">
        <f>P16199/(INDEX(Installed_Capacity!$AJ$15:$AU$20,MATCH(Source_Data!B16199,Installed_Capacity!$AI$15:$AI$20,0),MATCH(Source_Data!C16199,Installed_Capacity!$AJ$14:$AU$14,0)))</f>
        <v>0</v>
      </c>
      <c r="R16199" s="63">
        <v>20.898411987999999</v>
      </c>
      <c r="S16199" s="42">
        <v>492.48811386699998</v>
      </c>
      <c r="T16199" s="42">
        <f>R16199/(INDEX(Installed_Capacity!$H$25:$S$30,MATCH(Source_Data!B16199,Installed_Capacity!$G$25:$G$30,0),MATCH(Source_Data!C16199,Installed_Capacity!$H$24:$S$24,0)))</f>
        <v>1.5170159689314748E-2</v>
      </c>
      <c r="U16199" s="43">
        <f>S16199/(INDEX(Installed_Capacity!$H$33:$S$38,MATCH(Source_Data!B16199,Installed_Capacity!$G$33:$G$38,0),MATCH(Source_Data!C16199,Installed_Capacity!$H$32:$S$32,0)))</f>
        <v>0.13713098730206022</v>
      </c>
      <c r="V16199" s="21"/>
      <c r="W16199" s="2"/>
    </row>
    <row r="16200" spans="1:23" x14ac:dyDescent="0.25">
      <c r="A16200" s="17">
        <v>43410</v>
      </c>
      <c r="B16200" s="19">
        <v>2018</v>
      </c>
      <c r="C16200" s="19">
        <v>11</v>
      </c>
      <c r="D16200" s="19">
        <v>6</v>
      </c>
      <c r="E16200" s="19">
        <v>22</v>
      </c>
      <c r="F16200" s="69">
        <v>25268</v>
      </c>
      <c r="G16200" s="52">
        <f t="shared" si="253"/>
        <v>29098</v>
      </c>
      <c r="H16200" s="34">
        <v>0</v>
      </c>
      <c r="I16200" s="35">
        <v>1.2540849999999999E-2</v>
      </c>
      <c r="J16200" s="35">
        <f>H16200/(INDEX(Installed_Capacity!$H$6:$S$11,MATCH(Source_Data!B16200,Installed_Capacity!$G$6:$G$11,0),MATCH(Source_Data!C16200,Installed_Capacity!$H$5:$S$5,0)))</f>
        <v>0</v>
      </c>
      <c r="K16200" s="36">
        <f>I16200/(INDEX(Installed_Capacity!$H$15:$S$20,MATCH(Source_Data!B16200,Installed_Capacity!$G$15:$G$20,0),MATCH(Source_Data!C16200,Installed_Capacity!$H$14:$S$14,0)))</f>
        <v>3.1324637630479251E-6</v>
      </c>
      <c r="L16200" s="39">
        <v>0</v>
      </c>
      <c r="M16200" s="40">
        <v>0</v>
      </c>
      <c r="N16200" s="40">
        <f>L16200/(INDEX(Installed_Capacity!$V$6:$AG$11,MATCH(Source_Data!B16200,Installed_Capacity!$U$6:$U$11,0),MATCH(Source_Data!C16200,Installed_Capacity!$V$5:$AG$5,0)))</f>
        <v>0</v>
      </c>
      <c r="O16200" s="41">
        <f>M16200/(INDEX(Installed_Capacity!$V$15:$AG$20,MATCH(Source_Data!B16200,Installed_Capacity!$U$15:$U$20,0),MATCH(Source_Data!C16200,Installed_Capacity!$V$14:$AG$14,0)))</f>
        <v>0</v>
      </c>
      <c r="P16200" s="37">
        <v>0</v>
      </c>
      <c r="Q16200" s="38">
        <f>P16200/(INDEX(Installed_Capacity!$AJ$15:$AU$20,MATCH(Source_Data!B16200,Installed_Capacity!$AI$15:$AI$20,0),MATCH(Source_Data!C16200,Installed_Capacity!$AJ$14:$AU$14,0)))</f>
        <v>0</v>
      </c>
      <c r="R16200" s="63">
        <v>20.147022159999999</v>
      </c>
      <c r="S16200" s="42">
        <v>501.11150990700003</v>
      </c>
      <c r="T16200" s="42">
        <f>R16200/(INDEX(Installed_Capacity!$H$25:$S$30,MATCH(Source_Data!B16200,Installed_Capacity!$G$25:$G$30,0),MATCH(Source_Data!C16200,Installed_Capacity!$H$24:$S$24,0)))</f>
        <v>1.4624725725900114E-2</v>
      </c>
      <c r="U16200" s="43">
        <f>S16200/(INDEX(Installed_Capacity!$H$33:$S$38,MATCH(Source_Data!B16200,Installed_Capacity!$G$33:$G$38,0),MATCH(Source_Data!C16200,Installed_Capacity!$H$32:$S$32,0)))</f>
        <v>0.13953213116637941</v>
      </c>
      <c r="V16200" s="21"/>
      <c r="W16200" s="2"/>
    </row>
    <row r="16201" spans="1:23" x14ac:dyDescent="0.25">
      <c r="A16201" s="17">
        <v>43410</v>
      </c>
      <c r="B16201" s="19">
        <v>2018</v>
      </c>
      <c r="C16201" s="19">
        <v>11</v>
      </c>
      <c r="D16201" s="19">
        <v>6</v>
      </c>
      <c r="E16201" s="19">
        <v>23</v>
      </c>
      <c r="F16201" s="69">
        <v>23342</v>
      </c>
      <c r="G16201" s="52">
        <f t="shared" si="253"/>
        <v>29098</v>
      </c>
      <c r="H16201" s="34">
        <v>0</v>
      </c>
      <c r="I16201" s="35">
        <v>7.8607920000000001E-3</v>
      </c>
      <c r="J16201" s="35">
        <f>H16201/(INDEX(Installed_Capacity!$H$6:$S$11,MATCH(Source_Data!B16201,Installed_Capacity!$G$6:$G$11,0),MATCH(Source_Data!C16201,Installed_Capacity!$H$5:$S$5,0)))</f>
        <v>0</v>
      </c>
      <c r="K16201" s="36">
        <f>I16201/(INDEX(Installed_Capacity!$H$15:$S$20,MATCH(Source_Data!B16201,Installed_Capacity!$G$15:$G$20,0),MATCH(Source_Data!C16201,Installed_Capacity!$H$14:$S$14,0)))</f>
        <v>1.9634750506430605E-6</v>
      </c>
      <c r="L16201" s="39">
        <v>0</v>
      </c>
      <c r="M16201" s="40">
        <v>0</v>
      </c>
      <c r="N16201" s="40">
        <f>L16201/(INDEX(Installed_Capacity!$V$6:$AG$11,MATCH(Source_Data!B16201,Installed_Capacity!$U$6:$U$11,0),MATCH(Source_Data!C16201,Installed_Capacity!$V$5:$AG$5,0)))</f>
        <v>0</v>
      </c>
      <c r="O16201" s="41">
        <f>M16201/(INDEX(Installed_Capacity!$V$15:$AG$20,MATCH(Source_Data!B16201,Installed_Capacity!$U$15:$U$20,0),MATCH(Source_Data!C16201,Installed_Capacity!$V$14:$AG$14,0)))</f>
        <v>0</v>
      </c>
      <c r="P16201" s="37">
        <v>0</v>
      </c>
      <c r="Q16201" s="38">
        <f>P16201/(INDEX(Installed_Capacity!$AJ$15:$AU$20,MATCH(Source_Data!B16201,Installed_Capacity!$AI$15:$AI$20,0),MATCH(Source_Data!C16201,Installed_Capacity!$AJ$14:$AU$14,0)))</f>
        <v>0</v>
      </c>
      <c r="R16201" s="63">
        <v>17.673547215999999</v>
      </c>
      <c r="S16201" s="42">
        <v>673.40579720999995</v>
      </c>
      <c r="T16201" s="42">
        <f>R16201/(INDEX(Installed_Capacity!$H$25:$S$30,MATCH(Source_Data!B16201,Installed_Capacity!$G$25:$G$30,0),MATCH(Source_Data!C16201,Installed_Capacity!$H$24:$S$24,0)))</f>
        <v>1.2829229976771194E-2</v>
      </c>
      <c r="U16201" s="43">
        <f>S16201/(INDEX(Installed_Capacity!$H$33:$S$38,MATCH(Source_Data!B16201,Installed_Capacity!$G$33:$G$38,0),MATCH(Source_Data!C16201,Installed_Capacity!$H$32:$S$32,0)))</f>
        <v>0.18750666102629357</v>
      </c>
      <c r="V16201" s="21"/>
      <c r="W16201" s="2"/>
    </row>
    <row r="16202" spans="1:23" x14ac:dyDescent="0.25">
      <c r="A16202" s="17">
        <v>43410</v>
      </c>
      <c r="B16202" s="19">
        <v>2018</v>
      </c>
      <c r="C16202" s="19">
        <v>11</v>
      </c>
      <c r="D16202" s="19">
        <v>6</v>
      </c>
      <c r="E16202" s="19">
        <v>24</v>
      </c>
      <c r="F16202" s="69">
        <v>21751</v>
      </c>
      <c r="G16202" s="52">
        <f t="shared" si="253"/>
        <v>29098</v>
      </c>
      <c r="H16202" s="34">
        <v>0</v>
      </c>
      <c r="I16202" s="35">
        <v>2.6533289999999998E-3</v>
      </c>
      <c r="J16202" s="35">
        <f>H16202/(INDEX(Installed_Capacity!$H$6:$S$11,MATCH(Source_Data!B16202,Installed_Capacity!$G$6:$G$11,0),MATCH(Source_Data!C16202,Installed_Capacity!$H$5:$S$5,0)))</f>
        <v>0</v>
      </c>
      <c r="K16202" s="36">
        <f>I16202/(INDEX(Installed_Capacity!$H$15:$S$20,MATCH(Source_Data!B16202,Installed_Capacity!$G$15:$G$20,0),MATCH(Source_Data!C16202,Installed_Capacity!$H$14:$S$14,0)))</f>
        <v>6.6275068627279551E-7</v>
      </c>
      <c r="L16202" s="39">
        <v>0</v>
      </c>
      <c r="M16202" s="40">
        <v>0</v>
      </c>
      <c r="N16202" s="40">
        <f>L16202/(INDEX(Installed_Capacity!$V$6:$AG$11,MATCH(Source_Data!B16202,Installed_Capacity!$U$6:$U$11,0),MATCH(Source_Data!C16202,Installed_Capacity!$V$5:$AG$5,0)))</f>
        <v>0</v>
      </c>
      <c r="O16202" s="41">
        <f>M16202/(INDEX(Installed_Capacity!$V$15:$AG$20,MATCH(Source_Data!B16202,Installed_Capacity!$U$15:$U$20,0),MATCH(Source_Data!C16202,Installed_Capacity!$V$14:$AG$14,0)))</f>
        <v>0</v>
      </c>
      <c r="P16202" s="37">
        <v>0</v>
      </c>
      <c r="Q16202" s="38">
        <f>P16202/(INDEX(Installed_Capacity!$AJ$15:$AU$20,MATCH(Source_Data!B16202,Installed_Capacity!$AI$15:$AI$20,0),MATCH(Source_Data!C16202,Installed_Capacity!$AJ$14:$AU$14,0)))</f>
        <v>0</v>
      </c>
      <c r="R16202" s="63">
        <v>25.715199600999998</v>
      </c>
      <c r="S16202" s="42">
        <v>889.22721264999996</v>
      </c>
      <c r="T16202" s="42">
        <f>R16202/(INDEX(Installed_Capacity!$H$25:$S$30,MATCH(Source_Data!B16202,Installed_Capacity!$G$25:$G$30,0),MATCH(Source_Data!C16202,Installed_Capacity!$H$24:$S$24,0)))</f>
        <v>1.8666666377032518E-2</v>
      </c>
      <c r="U16202" s="43">
        <f>S16202/(INDEX(Installed_Capacity!$H$33:$S$38,MATCH(Source_Data!B16202,Installed_Capacity!$G$33:$G$38,0),MATCH(Source_Data!C16202,Installed_Capacity!$H$32:$S$32,0)))</f>
        <v>0.24760111396208132</v>
      </c>
      <c r="V16202" s="21"/>
      <c r="W16202" s="2"/>
    </row>
    <row r="16203" spans="1:23" x14ac:dyDescent="0.25">
      <c r="A16203" s="17">
        <v>43411</v>
      </c>
      <c r="B16203" s="19">
        <v>2018</v>
      </c>
      <c r="C16203" s="19">
        <v>11</v>
      </c>
      <c r="D16203" s="19">
        <v>7</v>
      </c>
      <c r="E16203" s="19">
        <v>1</v>
      </c>
      <c r="F16203" s="69">
        <v>20769</v>
      </c>
      <c r="G16203" s="52">
        <f t="shared" si="253"/>
        <v>29122</v>
      </c>
      <c r="H16203" s="34">
        <v>0</v>
      </c>
      <c r="I16203" s="35">
        <v>-1.5244099999999999E-3</v>
      </c>
      <c r="J16203" s="35">
        <f>H16203/(INDEX(Installed_Capacity!$H$6:$S$11,MATCH(Source_Data!B16203,Installed_Capacity!$G$6:$G$11,0),MATCH(Source_Data!C16203,Installed_Capacity!$H$5:$S$5,0)))</f>
        <v>0</v>
      </c>
      <c r="K16203" s="36">
        <f>I16203/(INDEX(Installed_Capacity!$H$15:$S$20,MATCH(Source_Data!B16203,Installed_Capacity!$G$15:$G$20,0),MATCH(Source_Data!C16203,Installed_Capacity!$H$14:$S$14,0)))</f>
        <v>-3.807683757502791E-7</v>
      </c>
      <c r="L16203" s="39">
        <v>0</v>
      </c>
      <c r="M16203" s="40">
        <v>0</v>
      </c>
      <c r="N16203" s="40">
        <f>L16203/(INDEX(Installed_Capacity!$V$6:$AG$11,MATCH(Source_Data!B16203,Installed_Capacity!$U$6:$U$11,0),MATCH(Source_Data!C16203,Installed_Capacity!$V$5:$AG$5,0)))</f>
        <v>0</v>
      </c>
      <c r="O16203" s="41">
        <f>M16203/(INDEX(Installed_Capacity!$V$15:$AG$20,MATCH(Source_Data!B16203,Installed_Capacity!$U$15:$U$20,0),MATCH(Source_Data!C16203,Installed_Capacity!$V$14:$AG$14,0)))</f>
        <v>0</v>
      </c>
      <c r="P16203" s="37">
        <v>0</v>
      </c>
      <c r="Q16203" s="38">
        <f>P16203/(INDEX(Installed_Capacity!$AJ$15:$AU$20,MATCH(Source_Data!B16203,Installed_Capacity!$AI$15:$AI$20,0),MATCH(Source_Data!C16203,Installed_Capacity!$AJ$14:$AU$14,0)))</f>
        <v>0</v>
      </c>
      <c r="R16203" s="63">
        <v>50.035156506</v>
      </c>
      <c r="S16203" s="42">
        <v>875.795548317</v>
      </c>
      <c r="T16203" s="42">
        <f>R16203/(INDEX(Installed_Capacity!$H$25:$S$30,MATCH(Source_Data!B16203,Installed_Capacity!$G$25:$G$30,0),MATCH(Source_Data!C16203,Installed_Capacity!$H$24:$S$24,0)))</f>
        <v>3.6320525918989544E-2</v>
      </c>
      <c r="U16203" s="43">
        <f>S16203/(INDEX(Installed_Capacity!$H$33:$S$38,MATCH(Source_Data!B16203,Installed_Capacity!$G$33:$G$38,0),MATCH(Source_Data!C16203,Installed_Capacity!$H$32:$S$32,0)))</f>
        <v>0.24386113052038638</v>
      </c>
      <c r="V16203" s="21"/>
      <c r="W16203" s="2"/>
    </row>
    <row r="16204" spans="1:23" x14ac:dyDescent="0.25">
      <c r="A16204" s="17">
        <v>43411</v>
      </c>
      <c r="B16204" s="19">
        <v>2018</v>
      </c>
      <c r="C16204" s="19">
        <v>11</v>
      </c>
      <c r="D16204" s="19">
        <v>7</v>
      </c>
      <c r="E16204" s="19">
        <v>2</v>
      </c>
      <c r="F16204" s="69">
        <v>20330</v>
      </c>
      <c r="G16204" s="52">
        <f t="shared" si="253"/>
        <v>29122</v>
      </c>
      <c r="H16204" s="34">
        <v>0</v>
      </c>
      <c r="I16204" s="35">
        <v>-4.7700269999999996E-3</v>
      </c>
      <c r="J16204" s="35">
        <f>H16204/(INDEX(Installed_Capacity!$H$6:$S$11,MATCH(Source_Data!B16204,Installed_Capacity!$G$6:$G$11,0),MATCH(Source_Data!C16204,Installed_Capacity!$H$5:$S$5,0)))</f>
        <v>0</v>
      </c>
      <c r="K16204" s="36">
        <f>I16204/(INDEX(Installed_Capacity!$H$15:$S$20,MATCH(Source_Data!B16204,Installed_Capacity!$G$15:$G$20,0),MATCH(Source_Data!C16204,Installed_Capacity!$H$14:$S$14,0)))</f>
        <v>-1.1914612427594785E-6</v>
      </c>
      <c r="L16204" s="39">
        <v>0</v>
      </c>
      <c r="M16204" s="40">
        <v>0</v>
      </c>
      <c r="N16204" s="40">
        <f>L16204/(INDEX(Installed_Capacity!$V$6:$AG$11,MATCH(Source_Data!B16204,Installed_Capacity!$U$6:$U$11,0),MATCH(Source_Data!C16204,Installed_Capacity!$V$5:$AG$5,0)))</f>
        <v>0</v>
      </c>
      <c r="O16204" s="41">
        <f>M16204/(INDEX(Installed_Capacity!$V$15:$AG$20,MATCH(Source_Data!B16204,Installed_Capacity!$U$15:$U$20,0),MATCH(Source_Data!C16204,Installed_Capacity!$V$14:$AG$14,0)))</f>
        <v>0</v>
      </c>
      <c r="P16204" s="37">
        <v>0</v>
      </c>
      <c r="Q16204" s="38">
        <f>P16204/(INDEX(Installed_Capacity!$AJ$15:$AU$20,MATCH(Source_Data!B16204,Installed_Capacity!$AI$15:$AI$20,0),MATCH(Source_Data!C16204,Installed_Capacity!$AJ$14:$AU$14,0)))</f>
        <v>0</v>
      </c>
      <c r="R16204" s="63">
        <v>38.873348339000003</v>
      </c>
      <c r="S16204" s="42">
        <v>822.35816481300003</v>
      </c>
      <c r="T16204" s="42">
        <f>R16204/(INDEX(Installed_Capacity!$H$25:$S$30,MATCH(Source_Data!B16204,Installed_Capacity!$G$25:$G$30,0),MATCH(Source_Data!C16204,Installed_Capacity!$H$24:$S$24,0)))</f>
        <v>2.8218168074186992E-2</v>
      </c>
      <c r="U16204" s="43">
        <f>S16204/(INDEX(Installed_Capacity!$H$33:$S$38,MATCH(Source_Data!B16204,Installed_Capacity!$G$33:$G$38,0),MATCH(Source_Data!C16204,Installed_Capacity!$H$32:$S$32,0)))</f>
        <v>0.22898174368360821</v>
      </c>
      <c r="V16204" s="21"/>
      <c r="W16204" s="2"/>
    </row>
    <row r="16205" spans="1:23" x14ac:dyDescent="0.25">
      <c r="A16205" s="17">
        <v>43411</v>
      </c>
      <c r="B16205" s="19">
        <v>2018</v>
      </c>
      <c r="C16205" s="19">
        <v>11</v>
      </c>
      <c r="D16205" s="19">
        <v>7</v>
      </c>
      <c r="E16205" s="19">
        <v>3</v>
      </c>
      <c r="F16205" s="69">
        <v>20076</v>
      </c>
      <c r="G16205" s="52">
        <f t="shared" si="253"/>
        <v>29122</v>
      </c>
      <c r="H16205" s="34">
        <v>0</v>
      </c>
      <c r="I16205" s="35">
        <v>-6.2845330000000001E-3</v>
      </c>
      <c r="J16205" s="35">
        <f>H16205/(INDEX(Installed_Capacity!$H$6:$S$11,MATCH(Source_Data!B16205,Installed_Capacity!$G$6:$G$11,0),MATCH(Source_Data!C16205,Installed_Capacity!$H$5:$S$5,0)))</f>
        <v>0</v>
      </c>
      <c r="K16205" s="36">
        <f>I16205/(INDEX(Installed_Capacity!$H$15:$S$20,MATCH(Source_Data!B16205,Installed_Capacity!$G$15:$G$20,0),MATCH(Source_Data!C16205,Installed_Capacity!$H$14:$S$14,0)))</f>
        <v>-1.5697557892948937E-6</v>
      </c>
      <c r="L16205" s="39">
        <v>0</v>
      </c>
      <c r="M16205" s="40">
        <v>0</v>
      </c>
      <c r="N16205" s="40">
        <f>L16205/(INDEX(Installed_Capacity!$V$6:$AG$11,MATCH(Source_Data!B16205,Installed_Capacity!$U$6:$U$11,0),MATCH(Source_Data!C16205,Installed_Capacity!$V$5:$AG$5,0)))</f>
        <v>0</v>
      </c>
      <c r="O16205" s="41">
        <f>M16205/(INDEX(Installed_Capacity!$V$15:$AG$20,MATCH(Source_Data!B16205,Installed_Capacity!$U$15:$U$20,0),MATCH(Source_Data!C16205,Installed_Capacity!$V$14:$AG$14,0)))</f>
        <v>0</v>
      </c>
      <c r="P16205" s="37">
        <v>0</v>
      </c>
      <c r="Q16205" s="38">
        <f>P16205/(INDEX(Installed_Capacity!$AJ$15:$AU$20,MATCH(Source_Data!B16205,Installed_Capacity!$AI$15:$AI$20,0),MATCH(Source_Data!C16205,Installed_Capacity!$AJ$14:$AU$14,0)))</f>
        <v>0</v>
      </c>
      <c r="R16205" s="63">
        <v>34.958571311999997</v>
      </c>
      <c r="S16205" s="42">
        <v>821.39502841700005</v>
      </c>
      <c r="T16205" s="42">
        <f>R16205/(INDEX(Installed_Capacity!$H$25:$S$30,MATCH(Source_Data!B16205,Installed_Capacity!$G$25:$G$30,0),MATCH(Source_Data!C16205,Installed_Capacity!$H$24:$S$24,0)))</f>
        <v>2.5376430975609751E-2</v>
      </c>
      <c r="U16205" s="43">
        <f>S16205/(INDEX(Installed_Capacity!$H$33:$S$38,MATCH(Source_Data!B16205,Installed_Capacity!$G$33:$G$38,0),MATCH(Source_Data!C16205,Installed_Capacity!$H$32:$S$32,0)))</f>
        <v>0.22871356290691297</v>
      </c>
      <c r="V16205" s="21"/>
      <c r="W16205" s="2"/>
    </row>
    <row r="16206" spans="1:23" x14ac:dyDescent="0.25">
      <c r="A16206" s="17">
        <v>43411</v>
      </c>
      <c r="B16206" s="19">
        <v>2018</v>
      </c>
      <c r="C16206" s="19">
        <v>11</v>
      </c>
      <c r="D16206" s="19">
        <v>7</v>
      </c>
      <c r="E16206" s="19">
        <v>4</v>
      </c>
      <c r="F16206" s="69">
        <v>19989</v>
      </c>
      <c r="G16206" s="52">
        <f t="shared" si="253"/>
        <v>29122</v>
      </c>
      <c r="H16206" s="34">
        <v>0</v>
      </c>
      <c r="I16206" s="35">
        <v>-7.3601459999999997E-3</v>
      </c>
      <c r="J16206" s="35">
        <f>H16206/(INDEX(Installed_Capacity!$H$6:$S$11,MATCH(Source_Data!B16206,Installed_Capacity!$G$6:$G$11,0),MATCH(Source_Data!C16206,Installed_Capacity!$H$5:$S$5,0)))</f>
        <v>0</v>
      </c>
      <c r="K16206" s="36">
        <f>I16206/(INDEX(Installed_Capacity!$H$15:$S$20,MATCH(Source_Data!B16206,Installed_Capacity!$G$15:$G$20,0),MATCH(Source_Data!C16206,Installed_Capacity!$H$14:$S$14,0)))</f>
        <v>-1.8384232835686684E-6</v>
      </c>
      <c r="L16206" s="39">
        <v>0</v>
      </c>
      <c r="M16206" s="40">
        <v>0</v>
      </c>
      <c r="N16206" s="40">
        <f>L16206/(INDEX(Installed_Capacity!$V$6:$AG$11,MATCH(Source_Data!B16206,Installed_Capacity!$U$6:$U$11,0),MATCH(Source_Data!C16206,Installed_Capacity!$V$5:$AG$5,0)))</f>
        <v>0</v>
      </c>
      <c r="O16206" s="41">
        <f>M16206/(INDEX(Installed_Capacity!$V$15:$AG$20,MATCH(Source_Data!B16206,Installed_Capacity!$U$15:$U$20,0),MATCH(Source_Data!C16206,Installed_Capacity!$V$14:$AG$14,0)))</f>
        <v>0</v>
      </c>
      <c r="P16206" s="37">
        <v>0</v>
      </c>
      <c r="Q16206" s="38">
        <f>P16206/(INDEX(Installed_Capacity!$AJ$15:$AU$20,MATCH(Source_Data!B16206,Installed_Capacity!$AI$15:$AI$20,0),MATCH(Source_Data!C16206,Installed_Capacity!$AJ$14:$AU$14,0)))</f>
        <v>0</v>
      </c>
      <c r="R16206" s="63">
        <v>40.596295112</v>
      </c>
      <c r="S16206" s="42">
        <v>683.75064409900006</v>
      </c>
      <c r="T16206" s="42">
        <f>R16206/(INDEX(Installed_Capacity!$H$25:$S$30,MATCH(Source_Data!B16206,Installed_Capacity!$G$25:$G$30,0),MATCH(Source_Data!C16206,Installed_Capacity!$H$24:$S$24,0)))</f>
        <v>2.9468855336817652E-2</v>
      </c>
      <c r="U16206" s="43">
        <f>S16206/(INDEX(Installed_Capacity!$H$33:$S$38,MATCH(Source_Data!B16206,Installed_Capacity!$G$33:$G$38,0),MATCH(Source_Data!C16206,Installed_Capacity!$H$32:$S$32,0)))</f>
        <v>0.19038713474217361</v>
      </c>
      <c r="V16206" s="21"/>
      <c r="W16206" s="2"/>
    </row>
    <row r="16207" spans="1:23" x14ac:dyDescent="0.25">
      <c r="A16207" s="17">
        <v>43411</v>
      </c>
      <c r="B16207" s="19">
        <v>2018</v>
      </c>
      <c r="C16207" s="19">
        <v>11</v>
      </c>
      <c r="D16207" s="19">
        <v>7</v>
      </c>
      <c r="E16207" s="19">
        <v>5</v>
      </c>
      <c r="F16207" s="69">
        <v>20499</v>
      </c>
      <c r="G16207" s="52">
        <f t="shared" si="253"/>
        <v>29122</v>
      </c>
      <c r="H16207" s="34">
        <v>0</v>
      </c>
      <c r="I16207" s="35">
        <v>-7.771961E-3</v>
      </c>
      <c r="J16207" s="35">
        <f>H16207/(INDEX(Installed_Capacity!$H$6:$S$11,MATCH(Source_Data!B16207,Installed_Capacity!$G$6:$G$11,0),MATCH(Source_Data!C16207,Installed_Capacity!$H$5:$S$5,0)))</f>
        <v>0</v>
      </c>
      <c r="K16207" s="36">
        <f>I16207/(INDEX(Installed_Capacity!$H$15:$S$20,MATCH(Source_Data!B16207,Installed_Capacity!$G$15:$G$20,0),MATCH(Source_Data!C16207,Installed_Capacity!$H$14:$S$14,0)))</f>
        <v>-1.9412867708585717E-6</v>
      </c>
      <c r="L16207" s="39">
        <v>0</v>
      </c>
      <c r="M16207" s="40">
        <v>0</v>
      </c>
      <c r="N16207" s="40">
        <f>L16207/(INDEX(Installed_Capacity!$V$6:$AG$11,MATCH(Source_Data!B16207,Installed_Capacity!$U$6:$U$11,0),MATCH(Source_Data!C16207,Installed_Capacity!$V$5:$AG$5,0)))</f>
        <v>0</v>
      </c>
      <c r="O16207" s="41">
        <f>M16207/(INDEX(Installed_Capacity!$V$15:$AG$20,MATCH(Source_Data!B16207,Installed_Capacity!$U$15:$U$20,0),MATCH(Source_Data!C16207,Installed_Capacity!$V$14:$AG$14,0)))</f>
        <v>0</v>
      </c>
      <c r="P16207" s="37">
        <v>0</v>
      </c>
      <c r="Q16207" s="38">
        <f>P16207/(INDEX(Installed_Capacity!$AJ$15:$AU$20,MATCH(Source_Data!B16207,Installed_Capacity!$AI$15:$AI$20,0),MATCH(Source_Data!C16207,Installed_Capacity!$AJ$14:$AU$14,0)))</f>
        <v>0</v>
      </c>
      <c r="R16207" s="63">
        <v>39.277327784999997</v>
      </c>
      <c r="S16207" s="42">
        <v>683.96026334099997</v>
      </c>
      <c r="T16207" s="42">
        <f>R16207/(INDEX(Installed_Capacity!$H$25:$S$30,MATCH(Source_Data!B16207,Installed_Capacity!$G$25:$G$30,0),MATCH(Source_Data!C16207,Installed_Capacity!$H$24:$S$24,0)))</f>
        <v>2.8511416800958183E-2</v>
      </c>
      <c r="U16207" s="43">
        <f>S16207/(INDEX(Installed_Capacity!$H$33:$S$38,MATCH(Source_Data!B16207,Installed_Capacity!$G$33:$G$38,0),MATCH(Source_Data!C16207,Installed_Capacity!$H$32:$S$32,0)))</f>
        <v>0.19044550222923284</v>
      </c>
      <c r="V16207" s="21"/>
      <c r="W16207" s="2"/>
    </row>
    <row r="16208" spans="1:23" x14ac:dyDescent="0.25">
      <c r="A16208" s="17">
        <v>43411</v>
      </c>
      <c r="B16208" s="19">
        <v>2018</v>
      </c>
      <c r="C16208" s="19">
        <v>11</v>
      </c>
      <c r="D16208" s="19">
        <v>7</v>
      </c>
      <c r="E16208" s="19">
        <v>6</v>
      </c>
      <c r="F16208" s="69">
        <v>21714</v>
      </c>
      <c r="G16208" s="52">
        <f t="shared" si="253"/>
        <v>29122</v>
      </c>
      <c r="H16208" s="34">
        <v>0</v>
      </c>
      <c r="I16208" s="35">
        <v>2.1842822320000002</v>
      </c>
      <c r="J16208" s="35">
        <f>H16208/(INDEX(Installed_Capacity!$H$6:$S$11,MATCH(Source_Data!B16208,Installed_Capacity!$G$6:$G$11,0),MATCH(Source_Data!C16208,Installed_Capacity!$H$5:$S$5,0)))</f>
        <v>0</v>
      </c>
      <c r="K16208" s="36">
        <f>I16208/(INDEX(Installed_Capacity!$H$15:$S$20,MATCH(Source_Data!B16208,Installed_Capacity!$G$15:$G$20,0),MATCH(Source_Data!C16208,Installed_Capacity!$H$14:$S$14,0)))</f>
        <v>5.4559180119445193E-4</v>
      </c>
      <c r="L16208" s="39">
        <v>0</v>
      </c>
      <c r="M16208" s="40">
        <v>0</v>
      </c>
      <c r="N16208" s="40">
        <f>L16208/(INDEX(Installed_Capacity!$V$6:$AG$11,MATCH(Source_Data!B16208,Installed_Capacity!$U$6:$U$11,0),MATCH(Source_Data!C16208,Installed_Capacity!$V$5:$AG$5,0)))</f>
        <v>0</v>
      </c>
      <c r="O16208" s="41">
        <f>M16208/(INDEX(Installed_Capacity!$V$15:$AG$20,MATCH(Source_Data!B16208,Installed_Capacity!$U$15:$U$20,0),MATCH(Source_Data!C16208,Installed_Capacity!$V$14:$AG$14,0)))</f>
        <v>0</v>
      </c>
      <c r="P16208" s="37">
        <v>0</v>
      </c>
      <c r="Q16208" s="38">
        <f>P16208/(INDEX(Installed_Capacity!$AJ$15:$AU$20,MATCH(Source_Data!B16208,Installed_Capacity!$AI$15:$AI$20,0),MATCH(Source_Data!C16208,Installed_Capacity!$AJ$14:$AU$14,0)))</f>
        <v>0</v>
      </c>
      <c r="R16208" s="63">
        <v>43.563340042999997</v>
      </c>
      <c r="S16208" s="42">
        <v>688.85333188100003</v>
      </c>
      <c r="T16208" s="42">
        <f>R16208/(INDEX(Installed_Capacity!$H$25:$S$30,MATCH(Source_Data!B16208,Installed_Capacity!$G$25:$G$30,0),MATCH(Source_Data!C16208,Installed_Capacity!$H$24:$S$24,0)))</f>
        <v>3.1622633596835072E-2</v>
      </c>
      <c r="U16208" s="43">
        <f>S16208/(INDEX(Installed_Capacity!$H$33:$S$38,MATCH(Source_Data!B16208,Installed_Capacity!$G$33:$G$38,0),MATCH(Source_Data!C16208,Installed_Capacity!$H$32:$S$32,0)))</f>
        <v>0.1918079540345328</v>
      </c>
      <c r="V16208" s="21"/>
      <c r="W16208" s="2"/>
    </row>
    <row r="16209" spans="1:23" x14ac:dyDescent="0.25">
      <c r="A16209" s="17">
        <v>43411</v>
      </c>
      <c r="B16209" s="19">
        <v>2018</v>
      </c>
      <c r="C16209" s="19">
        <v>11</v>
      </c>
      <c r="D16209" s="19">
        <v>7</v>
      </c>
      <c r="E16209" s="19">
        <v>7</v>
      </c>
      <c r="F16209" s="69">
        <v>23833</v>
      </c>
      <c r="G16209" s="52">
        <f t="shared" si="253"/>
        <v>29122</v>
      </c>
      <c r="H16209" s="34">
        <v>22.766723824</v>
      </c>
      <c r="I16209" s="35">
        <v>239.71524524700001</v>
      </c>
      <c r="J16209" s="35">
        <f>H16209/(INDEX(Installed_Capacity!$H$6:$S$11,MATCH(Source_Data!B16209,Installed_Capacity!$G$6:$G$11,0),MATCH(Source_Data!C16209,Installed_Capacity!$H$5:$S$5,0)))</f>
        <v>1.387808679410904E-2</v>
      </c>
      <c r="K16209" s="36">
        <f>I16209/(INDEX(Installed_Capacity!$H$15:$S$20,MATCH(Source_Data!B16209,Installed_Capacity!$G$15:$G$20,0),MATCH(Source_Data!C16209,Installed_Capacity!$H$14:$S$14,0)))</f>
        <v>5.9876269884925976E-2</v>
      </c>
      <c r="L16209" s="39">
        <v>16.844315953999999</v>
      </c>
      <c r="M16209" s="40">
        <v>138.65848579199999</v>
      </c>
      <c r="N16209" s="40">
        <f>L16209/(INDEX(Installed_Capacity!$V$6:$AG$11,MATCH(Source_Data!B16209,Installed_Capacity!$U$6:$U$11,0),MATCH(Source_Data!C16209,Installed_Capacity!$V$5:$AG$5,0)))</f>
        <v>1.0655429431560835E-2</v>
      </c>
      <c r="O16209" s="41">
        <f>M16209/(INDEX(Installed_Capacity!$V$15:$AG$20,MATCH(Source_Data!B16209,Installed_Capacity!$U$15:$U$20,0),MATCH(Source_Data!C16209,Installed_Capacity!$V$14:$AG$14,0)))</f>
        <v>5.0125436349110528E-2</v>
      </c>
      <c r="P16209" s="37">
        <v>0.49137033099999999</v>
      </c>
      <c r="Q16209" s="38">
        <f>P16209/(INDEX(Installed_Capacity!$AJ$15:$AU$20,MATCH(Source_Data!B16209,Installed_Capacity!$AI$15:$AI$20,0),MATCH(Source_Data!C16209,Installed_Capacity!$AJ$14:$AU$14,0)))</f>
        <v>5.3584550817884402E-4</v>
      </c>
      <c r="R16209" s="63">
        <v>41.231251780999997</v>
      </c>
      <c r="S16209" s="42">
        <v>593.630796777</v>
      </c>
      <c r="T16209" s="42">
        <f>R16209/(INDEX(Installed_Capacity!$H$25:$S$30,MATCH(Source_Data!B16209,Installed_Capacity!$G$25:$G$30,0),MATCH(Source_Data!C16209,Installed_Capacity!$H$24:$S$24,0)))</f>
        <v>2.9929770456591169E-2</v>
      </c>
      <c r="U16209" s="43">
        <f>S16209/(INDEX(Installed_Capacity!$H$33:$S$38,MATCH(Source_Data!B16209,Installed_Capacity!$G$33:$G$38,0),MATCH(Source_Data!C16209,Installed_Capacity!$H$32:$S$32,0)))</f>
        <v>0.16529368925424004</v>
      </c>
      <c r="V16209" s="21"/>
      <c r="W16209" s="2"/>
    </row>
    <row r="16210" spans="1:23" x14ac:dyDescent="0.25">
      <c r="A16210" s="17">
        <v>43411</v>
      </c>
      <c r="B16210" s="19">
        <v>2018</v>
      </c>
      <c r="C16210" s="19">
        <v>11</v>
      </c>
      <c r="D16210" s="19">
        <v>7</v>
      </c>
      <c r="E16210" s="19">
        <v>8</v>
      </c>
      <c r="F16210" s="69">
        <v>24986</v>
      </c>
      <c r="G16210" s="52">
        <f t="shared" si="253"/>
        <v>29122</v>
      </c>
      <c r="H16210" s="34">
        <v>450.554708715</v>
      </c>
      <c r="I16210" s="35">
        <v>1546.7612007800001</v>
      </c>
      <c r="J16210" s="35">
        <f>H16210/(INDEX(Installed_Capacity!$H$6:$S$11,MATCH(Source_Data!B16210,Installed_Capacity!$G$6:$G$11,0),MATCH(Source_Data!C16210,Installed_Capacity!$H$5:$S$5,0)))</f>
        <v>0.27464809611516139</v>
      </c>
      <c r="K16210" s="36">
        <f>I16210/(INDEX(Installed_Capacity!$H$15:$S$20,MATCH(Source_Data!B16210,Installed_Capacity!$G$15:$G$20,0),MATCH(Source_Data!C16210,Installed_Capacity!$H$14:$S$14,0)))</f>
        <v>0.38635127694947685</v>
      </c>
      <c r="L16210" s="39">
        <v>427.09711001099998</v>
      </c>
      <c r="M16210" s="40">
        <v>1159.3068953909999</v>
      </c>
      <c r="N16210" s="40">
        <f>L16210/(INDEX(Installed_Capacity!$V$6:$AG$11,MATCH(Source_Data!B16210,Installed_Capacity!$U$6:$U$11,0),MATCH(Source_Data!C16210,Installed_Capacity!$V$5:$AG$5,0)))</f>
        <v>0.27017440949064409</v>
      </c>
      <c r="O16210" s="41">
        <f>M16210/(INDEX(Installed_Capacity!$V$15:$AG$20,MATCH(Source_Data!B16210,Installed_Capacity!$U$15:$U$20,0),MATCH(Source_Data!C16210,Installed_Capacity!$V$14:$AG$14,0)))</f>
        <v>0.41909273465727725</v>
      </c>
      <c r="P16210" s="37">
        <v>131.61510239099999</v>
      </c>
      <c r="Q16210" s="38">
        <f>P16210/(INDEX(Installed_Capacity!$AJ$15:$AU$20,MATCH(Source_Data!B16210,Installed_Capacity!$AI$15:$AI$20,0),MATCH(Source_Data!C16210,Installed_Capacity!$AJ$14:$AU$14,0)))</f>
        <v>0.14352791972846238</v>
      </c>
      <c r="R16210" s="63">
        <v>102.450513112</v>
      </c>
      <c r="S16210" s="42">
        <v>375.405028071</v>
      </c>
      <c r="T16210" s="42">
        <f>R16210/(INDEX(Installed_Capacity!$H$25:$S$30,MATCH(Source_Data!B16210,Installed_Capacity!$G$25:$G$30,0),MATCH(Source_Data!C16210,Installed_Capacity!$H$24:$S$24,0)))</f>
        <v>7.4368839367015091E-2</v>
      </c>
      <c r="U16210" s="43">
        <f>S16210/(INDEX(Installed_Capacity!$H$33:$S$38,MATCH(Source_Data!B16210,Installed_Capacity!$G$33:$G$38,0),MATCH(Source_Data!C16210,Installed_Capacity!$H$32:$S$32,0)))</f>
        <v>0.10452975551697542</v>
      </c>
      <c r="V16210" s="21"/>
      <c r="W16210" s="2"/>
    </row>
    <row r="16211" spans="1:23" x14ac:dyDescent="0.25">
      <c r="A16211" s="17">
        <v>43411</v>
      </c>
      <c r="B16211" s="19">
        <v>2018</v>
      </c>
      <c r="C16211" s="19">
        <v>11</v>
      </c>
      <c r="D16211" s="19">
        <v>7</v>
      </c>
      <c r="E16211" s="19">
        <v>9</v>
      </c>
      <c r="F16211" s="69">
        <v>24948</v>
      </c>
      <c r="G16211" s="52">
        <f t="shared" si="253"/>
        <v>29122</v>
      </c>
      <c r="H16211" s="34">
        <v>1020.942236037</v>
      </c>
      <c r="I16211" s="35">
        <v>2662.629769438</v>
      </c>
      <c r="J16211" s="35">
        <f>H16211/(INDEX(Installed_Capacity!$H$6:$S$11,MATCH(Source_Data!B16211,Installed_Capacity!$G$6:$G$11,0),MATCH(Source_Data!C16211,Installed_Capacity!$H$5:$S$5,0)))</f>
        <v>0.62234360433348779</v>
      </c>
      <c r="K16211" s="36">
        <f>I16211/(INDEX(Installed_Capacity!$H$15:$S$20,MATCH(Source_Data!B16211,Installed_Capacity!$G$15:$G$20,0),MATCH(Source_Data!C16211,Installed_Capacity!$H$14:$S$14,0)))</f>
        <v>0.66507384006484305</v>
      </c>
      <c r="L16211" s="39">
        <v>923.46080924399996</v>
      </c>
      <c r="M16211" s="40">
        <v>1904.513300694</v>
      </c>
      <c r="N16211" s="40">
        <f>L16211/(INDEX(Installed_Capacity!$V$6:$AG$11,MATCH(Source_Data!B16211,Installed_Capacity!$U$6:$U$11,0),MATCH(Source_Data!C16211,Installed_Capacity!$V$5:$AG$5,0)))</f>
        <v>0.58416569201047552</v>
      </c>
      <c r="O16211" s="41">
        <f>M16211/(INDEX(Installed_Capacity!$V$15:$AG$20,MATCH(Source_Data!B16211,Installed_Capacity!$U$15:$U$20,0),MATCH(Source_Data!C16211,Installed_Capacity!$V$14:$AG$14,0)))</f>
        <v>0.68848696626600114</v>
      </c>
      <c r="P16211" s="37">
        <v>442.09082524299998</v>
      </c>
      <c r="Q16211" s="38">
        <f>P16211/(INDEX(Installed_Capacity!$AJ$15:$AU$20,MATCH(Source_Data!B16211,Installed_Capacity!$AI$15:$AI$20,0),MATCH(Source_Data!C16211,Installed_Capacity!$AJ$14:$AU$14,0)))</f>
        <v>0.4821055891417666</v>
      </c>
      <c r="R16211" s="63">
        <v>149.70571929900001</v>
      </c>
      <c r="S16211" s="42">
        <v>344.91032309000002</v>
      </c>
      <c r="T16211" s="42">
        <f>R16211/(INDEX(Installed_Capacity!$H$25:$S$30,MATCH(Source_Data!B16211,Installed_Capacity!$G$25:$G$30,0),MATCH(Source_Data!C16211,Installed_Capacity!$H$24:$S$24,0)))</f>
        <v>0.10867139902656794</v>
      </c>
      <c r="U16211" s="43">
        <f>S16211/(INDEX(Installed_Capacity!$H$33:$S$38,MATCH(Source_Data!B16211,Installed_Capacity!$G$33:$G$38,0),MATCH(Source_Data!C16211,Installed_Capacity!$H$32:$S$32,0)))</f>
        <v>9.6038649064284665E-2</v>
      </c>
      <c r="V16211" s="21"/>
      <c r="W16211" s="2"/>
    </row>
    <row r="16212" spans="1:23" x14ac:dyDescent="0.25">
      <c r="A16212" s="17">
        <v>43411</v>
      </c>
      <c r="B16212" s="19">
        <v>2018</v>
      </c>
      <c r="C16212" s="19">
        <v>11</v>
      </c>
      <c r="D16212" s="19">
        <v>7</v>
      </c>
      <c r="E16212" s="19">
        <v>10</v>
      </c>
      <c r="F16212" s="69">
        <v>24845</v>
      </c>
      <c r="G16212" s="52">
        <f t="shared" si="253"/>
        <v>29122</v>
      </c>
      <c r="H16212" s="34">
        <v>1203.9842782809999</v>
      </c>
      <c r="I16212" s="35">
        <v>3178.0076521659998</v>
      </c>
      <c r="J16212" s="35">
        <f>H16212/(INDEX(Installed_Capacity!$H$6:$S$11,MATCH(Source_Data!B16212,Installed_Capacity!$G$6:$G$11,0),MATCH(Source_Data!C16212,Installed_Capacity!$H$5:$S$5,0)))</f>
        <v>0.73392194862540228</v>
      </c>
      <c r="K16212" s="36">
        <f>I16212/(INDEX(Installed_Capacity!$H$15:$S$20,MATCH(Source_Data!B16212,Installed_Capacity!$G$15:$G$20,0),MATCH(Source_Data!C16212,Installed_Capacity!$H$14:$S$14,0)))</f>
        <v>0.79380534884788589</v>
      </c>
      <c r="L16212" s="39">
        <v>963.24233273100003</v>
      </c>
      <c r="M16212" s="40">
        <v>2005.9323195439999</v>
      </c>
      <c r="N16212" s="40">
        <f>L16212/(INDEX(Installed_Capacity!$V$6:$AG$11,MATCH(Source_Data!B16212,Installed_Capacity!$U$6:$U$11,0),MATCH(Source_Data!C16212,Installed_Capacity!$V$5:$AG$5,0)))</f>
        <v>0.60933081105438958</v>
      </c>
      <c r="O16212" s="41">
        <f>M16212/(INDEX(Installed_Capacity!$V$15:$AG$20,MATCH(Source_Data!B16212,Installed_Capacity!$U$15:$U$20,0),MATCH(Source_Data!C16212,Installed_Capacity!$V$14:$AG$14,0)))</f>
        <v>0.72515022957020936</v>
      </c>
      <c r="P16212" s="37">
        <v>620.69047021999995</v>
      </c>
      <c r="Q16212" s="38">
        <f>P16212/(INDEX(Installed_Capacity!$AJ$15:$AU$20,MATCH(Source_Data!B16212,Installed_Capacity!$AI$15:$AI$20,0),MATCH(Source_Data!C16212,Installed_Capacity!$AJ$14:$AU$14,0)))</f>
        <v>0.67687074178844053</v>
      </c>
      <c r="R16212" s="63">
        <v>154.867174065</v>
      </c>
      <c r="S16212" s="42">
        <v>380.52057765900003</v>
      </c>
      <c r="T16212" s="42">
        <f>R16212/(INDEX(Installed_Capacity!$H$25:$S$30,MATCH(Source_Data!B16212,Installed_Capacity!$G$25:$G$30,0),MATCH(Source_Data!C16212,Installed_Capacity!$H$24:$S$24,0)))</f>
        <v>0.11241809964067943</v>
      </c>
      <c r="U16212" s="43">
        <f>S16212/(INDEX(Installed_Capacity!$H$33:$S$38,MATCH(Source_Data!B16212,Installed_Capacity!$G$33:$G$38,0),MATCH(Source_Data!C16212,Installed_Capacity!$H$32:$S$32,0)))</f>
        <v>0.10595415611841721</v>
      </c>
      <c r="V16212" s="21"/>
      <c r="W16212" s="2"/>
    </row>
    <row r="16213" spans="1:23" x14ac:dyDescent="0.25">
      <c r="A16213" s="17">
        <v>43411</v>
      </c>
      <c r="B16213" s="19">
        <v>2018</v>
      </c>
      <c r="C16213" s="19">
        <v>11</v>
      </c>
      <c r="D16213" s="19">
        <v>7</v>
      </c>
      <c r="E16213" s="19">
        <v>11</v>
      </c>
      <c r="F16213" s="69">
        <v>24693</v>
      </c>
      <c r="G16213" s="52">
        <f t="shared" si="253"/>
        <v>29122</v>
      </c>
      <c r="H16213" s="34">
        <v>1255.5889199799999</v>
      </c>
      <c r="I16213" s="35">
        <v>3357.5170617620001</v>
      </c>
      <c r="J16213" s="35">
        <f>H16213/(INDEX(Installed_Capacity!$H$6:$S$11,MATCH(Source_Data!B16213,Installed_Capacity!$G$6:$G$11,0),MATCH(Source_Data!C16213,Installed_Capacity!$H$5:$S$5,0)))</f>
        <v>0.76537898662586556</v>
      </c>
      <c r="K16213" s="36">
        <f>I16213/(INDEX(Installed_Capacity!$H$15:$S$20,MATCH(Source_Data!B16213,Installed_Capacity!$G$15:$G$20,0),MATCH(Source_Data!C16213,Installed_Capacity!$H$14:$S$14,0)))</f>
        <v>0.83864335589570149</v>
      </c>
      <c r="L16213" s="39">
        <v>907.35808060700003</v>
      </c>
      <c r="M16213" s="40">
        <v>1983.2236100319999</v>
      </c>
      <c r="N16213" s="40">
        <f>L16213/(INDEX(Installed_Capacity!$V$6:$AG$11,MATCH(Source_Data!B16213,Installed_Capacity!$U$6:$U$11,0),MATCH(Source_Data!C16213,Installed_Capacity!$V$5:$AG$5,0)))</f>
        <v>0.57397937817525091</v>
      </c>
      <c r="O16213" s="41">
        <f>M16213/(INDEX(Installed_Capacity!$V$15:$AG$20,MATCH(Source_Data!B16213,Installed_Capacity!$U$15:$U$20,0),MATCH(Source_Data!C16213,Installed_Capacity!$V$14:$AG$14,0)))</f>
        <v>0.71694096659786066</v>
      </c>
      <c r="P16213" s="37">
        <v>623.711243169</v>
      </c>
      <c r="Q16213" s="38">
        <f>P16213/(INDEX(Installed_Capacity!$AJ$15:$AU$20,MATCH(Source_Data!B16213,Installed_Capacity!$AI$15:$AI$20,0),MATCH(Source_Data!C16213,Installed_Capacity!$AJ$14:$AU$14,0)))</f>
        <v>0.68016493257251909</v>
      </c>
      <c r="R16213" s="63">
        <v>120.005301269</v>
      </c>
      <c r="S16213" s="42">
        <v>554.10371448700005</v>
      </c>
      <c r="T16213" s="42">
        <f>R16213/(INDEX(Installed_Capacity!$H$25:$S$30,MATCH(Source_Data!B16213,Installed_Capacity!$G$25:$G$30,0),MATCH(Source_Data!C16213,Installed_Capacity!$H$24:$S$24,0)))</f>
        <v>8.7111862129065035E-2</v>
      </c>
      <c r="U16213" s="43">
        <f>S16213/(INDEX(Installed_Capacity!$H$33:$S$38,MATCH(Source_Data!B16213,Installed_Capacity!$G$33:$G$38,0),MATCH(Source_Data!C16213,Installed_Capacity!$H$32:$S$32,0)))</f>
        <v>0.15428756003614222</v>
      </c>
      <c r="V16213" s="21"/>
      <c r="W16213" s="2"/>
    </row>
    <row r="16214" spans="1:23" x14ac:dyDescent="0.25">
      <c r="A16214" s="17">
        <v>43411</v>
      </c>
      <c r="B16214" s="19">
        <v>2018</v>
      </c>
      <c r="C16214" s="19">
        <v>11</v>
      </c>
      <c r="D16214" s="19">
        <v>7</v>
      </c>
      <c r="E16214" s="19">
        <v>12</v>
      </c>
      <c r="F16214" s="69">
        <v>24556</v>
      </c>
      <c r="G16214" s="52">
        <f t="shared" si="253"/>
        <v>29122</v>
      </c>
      <c r="H16214" s="34">
        <v>1265.824247517</v>
      </c>
      <c r="I16214" s="35">
        <v>3388.4806687619998</v>
      </c>
      <c r="J16214" s="35">
        <f>H16214/(INDEX(Installed_Capacity!$H$6:$S$11,MATCH(Source_Data!B16214,Installed_Capacity!$G$6:$G$11,0),MATCH(Source_Data!C16214,Installed_Capacity!$H$5:$S$5,0)))</f>
        <v>0.77161821388678919</v>
      </c>
      <c r="K16214" s="36">
        <f>I16214/(INDEX(Installed_Capacity!$H$15:$S$20,MATCH(Source_Data!B16214,Installed_Capacity!$G$15:$G$20,0),MATCH(Source_Data!C16214,Installed_Capacity!$H$14:$S$14,0)))</f>
        <v>0.8463774709597327</v>
      </c>
      <c r="L16214" s="39">
        <v>867.49292516900005</v>
      </c>
      <c r="M16214" s="40">
        <v>1905.337899462</v>
      </c>
      <c r="N16214" s="40">
        <f>L16214/(INDEX(Installed_Capacity!$V$6:$AG$11,MATCH(Source_Data!B16214,Installed_Capacity!$U$6:$U$11,0),MATCH(Source_Data!C16214,Installed_Capacity!$V$5:$AG$5,0)))</f>
        <v>0.54876135497336831</v>
      </c>
      <c r="O16214" s="41">
        <f>M16214/(INDEX(Installed_Capacity!$V$15:$AG$20,MATCH(Source_Data!B16214,Installed_Capacity!$U$15:$U$20,0),MATCH(Source_Data!C16214,Installed_Capacity!$V$14:$AG$14,0)))</f>
        <v>0.68878506106216775</v>
      </c>
      <c r="P16214" s="37">
        <v>613.84140625600003</v>
      </c>
      <c r="Q16214" s="38">
        <f>P16214/(INDEX(Installed_Capacity!$AJ$15:$AU$20,MATCH(Source_Data!B16214,Installed_Capacity!$AI$15:$AI$20,0),MATCH(Source_Data!C16214,Installed_Capacity!$AJ$14:$AU$14,0)))</f>
        <v>0.66940175164231197</v>
      </c>
      <c r="R16214" s="63">
        <v>86.463285605999999</v>
      </c>
      <c r="S16214" s="42">
        <v>1137.4324695780001</v>
      </c>
      <c r="T16214" s="42">
        <f>R16214/(INDEX(Installed_Capacity!$H$25:$S$30,MATCH(Source_Data!B16214,Installed_Capacity!$G$25:$G$30,0),MATCH(Source_Data!C16214,Installed_Capacity!$H$24:$S$24,0)))</f>
        <v>6.2763709063588843E-2</v>
      </c>
      <c r="U16214" s="43">
        <f>S16214/(INDEX(Installed_Capacity!$H$33:$S$38,MATCH(Source_Data!B16214,Installed_Capacity!$G$33:$G$38,0),MATCH(Source_Data!C16214,Installed_Capacity!$H$32:$S$32,0)))</f>
        <v>0.31671269448093631</v>
      </c>
      <c r="V16214" s="21"/>
      <c r="W16214" s="2"/>
    </row>
    <row r="16215" spans="1:23" x14ac:dyDescent="0.25">
      <c r="A16215" s="17">
        <v>43411</v>
      </c>
      <c r="B16215" s="19">
        <v>2018</v>
      </c>
      <c r="C16215" s="19">
        <v>11</v>
      </c>
      <c r="D16215" s="19">
        <v>7</v>
      </c>
      <c r="E16215" s="19">
        <v>13</v>
      </c>
      <c r="F16215" s="69">
        <v>24731</v>
      </c>
      <c r="G16215" s="52">
        <f t="shared" si="253"/>
        <v>29122</v>
      </c>
      <c r="H16215" s="34">
        <v>1269.5678019530001</v>
      </c>
      <c r="I16215" s="35">
        <v>3356.5640217609998</v>
      </c>
      <c r="J16215" s="35">
        <f>H16215/(INDEX(Installed_Capacity!$H$6:$S$11,MATCH(Source_Data!B16215,Installed_Capacity!$G$6:$G$11,0),MATCH(Source_Data!C16215,Installed_Capacity!$H$5:$S$5,0)))</f>
        <v>0.77390020113198577</v>
      </c>
      <c r="K16215" s="36">
        <f>I16215/(INDEX(Installed_Capacity!$H$15:$S$20,MATCH(Source_Data!B16215,Installed_Capacity!$G$15:$G$20,0),MATCH(Source_Data!C16215,Installed_Capacity!$H$14:$S$14,0)))</f>
        <v>0.83840530478530084</v>
      </c>
      <c r="L16215" s="39">
        <v>880.73257246699995</v>
      </c>
      <c r="M16215" s="40">
        <v>1844.083377062</v>
      </c>
      <c r="N16215" s="40">
        <f>L16215/(INDEX(Installed_Capacity!$V$6:$AG$11,MATCH(Source_Data!B16215,Installed_Capacity!$U$6:$U$11,0),MATCH(Source_Data!C16215,Installed_Capacity!$V$5:$AG$5,0)))</f>
        <v>0.5571365319688516</v>
      </c>
      <c r="O16215" s="41">
        <f>M16215/(INDEX(Installed_Capacity!$V$15:$AG$20,MATCH(Source_Data!B16215,Installed_Capacity!$U$15:$U$20,0),MATCH(Source_Data!C16215,Installed_Capacity!$V$14:$AG$14,0)))</f>
        <v>0.66664137727593165</v>
      </c>
      <c r="P16215" s="37">
        <v>622.13843555400001</v>
      </c>
      <c r="Q16215" s="38">
        <f>P16215/(INDEX(Installed_Capacity!$AJ$15:$AU$20,MATCH(Source_Data!B16215,Installed_Capacity!$AI$15:$AI$20,0),MATCH(Source_Data!C16215,Installed_Capacity!$AJ$14:$AU$14,0)))</f>
        <v>0.6784497661439477</v>
      </c>
      <c r="R16215" s="63">
        <v>84.762811025999994</v>
      </c>
      <c r="S16215" s="42">
        <v>1729.6369496039999</v>
      </c>
      <c r="T16215" s="42">
        <f>R16215/(INDEX(Installed_Capacity!$H$25:$S$30,MATCH(Source_Data!B16215,Installed_Capacity!$G$25:$G$30,0),MATCH(Source_Data!C16215,Installed_Capacity!$H$24:$S$24,0)))</f>
        <v>6.1529334368466887E-2</v>
      </c>
      <c r="U16215" s="43">
        <f>S16215/(INDEX(Installed_Capacity!$H$33:$S$38,MATCH(Source_Data!B16215,Installed_Capacity!$G$33:$G$38,0),MATCH(Source_Data!C16215,Installed_Capacity!$H$32:$S$32,0)))</f>
        <v>0.48160923257809696</v>
      </c>
      <c r="V16215" s="21"/>
      <c r="W16215" s="2"/>
    </row>
    <row r="16216" spans="1:23" x14ac:dyDescent="0.25">
      <c r="A16216" s="17">
        <v>43411</v>
      </c>
      <c r="B16216" s="19">
        <v>2018</v>
      </c>
      <c r="C16216" s="19">
        <v>11</v>
      </c>
      <c r="D16216" s="19">
        <v>7</v>
      </c>
      <c r="E16216" s="19">
        <v>14</v>
      </c>
      <c r="F16216" s="69">
        <v>25395</v>
      </c>
      <c r="G16216" s="52">
        <f t="shared" si="253"/>
        <v>29122</v>
      </c>
      <c r="H16216" s="34">
        <v>1231.3728249599999</v>
      </c>
      <c r="I16216" s="35">
        <v>3204.6537113919999</v>
      </c>
      <c r="J16216" s="35">
        <f>H16216/(INDEX(Installed_Capacity!$H$6:$S$11,MATCH(Source_Data!B16216,Installed_Capacity!$G$6:$G$11,0),MATCH(Source_Data!C16216,Installed_Capacity!$H$5:$S$5,0)))</f>
        <v>0.75061739549400164</v>
      </c>
      <c r="K16216" s="36">
        <f>I16216/(INDEX(Installed_Capacity!$H$15:$S$20,MATCH(Source_Data!B16216,Installed_Capacity!$G$15:$G$20,0),MATCH(Source_Data!C16216,Installed_Capacity!$H$14:$S$14,0)))</f>
        <v>0.80046102330005409</v>
      </c>
      <c r="L16216" s="39">
        <v>927.65752537799995</v>
      </c>
      <c r="M16216" s="40">
        <v>1989.898131189</v>
      </c>
      <c r="N16216" s="40">
        <f>L16216/(INDEX(Installed_Capacity!$V$6:$AG$11,MATCH(Source_Data!B16216,Installed_Capacity!$U$6:$U$11,0),MATCH(Source_Data!C16216,Installed_Capacity!$V$5:$AG$5,0)))</f>
        <v>0.58682046366948792</v>
      </c>
      <c r="O16216" s="41">
        <f>M16216/(INDEX(Installed_Capacity!$V$15:$AG$20,MATCH(Source_Data!B16216,Installed_Capacity!$U$15:$U$20,0),MATCH(Source_Data!C16216,Installed_Capacity!$V$14:$AG$14,0)))</f>
        <v>0.71935382494911859</v>
      </c>
      <c r="P16216" s="37">
        <v>644.45997021899996</v>
      </c>
      <c r="Q16216" s="38">
        <f>P16216/(INDEX(Installed_Capacity!$AJ$15:$AU$20,MATCH(Source_Data!B16216,Installed_Capacity!$AI$15:$AI$20,0),MATCH(Source_Data!C16216,Installed_Capacity!$AJ$14:$AU$14,0)))</f>
        <v>0.70279167962813516</v>
      </c>
      <c r="R16216" s="63">
        <v>106.025178078</v>
      </c>
      <c r="S16216" s="42">
        <v>1772.9881819320001</v>
      </c>
      <c r="T16216" s="42">
        <f>R16216/(INDEX(Installed_Capacity!$H$25:$S$30,MATCH(Source_Data!B16216,Installed_Capacity!$G$25:$G$30,0),MATCH(Source_Data!C16216,Installed_Capacity!$H$24:$S$24,0)))</f>
        <v>7.6963689081010436E-2</v>
      </c>
      <c r="U16216" s="43">
        <f>S16216/(INDEX(Installed_Capacity!$H$33:$S$38,MATCH(Source_Data!B16216,Installed_Capacity!$G$33:$G$38,0),MATCH(Source_Data!C16216,Installed_Capacity!$H$32:$S$32,0)))</f>
        <v>0.49368017829741856</v>
      </c>
      <c r="V16216" s="21"/>
      <c r="W16216" s="2"/>
    </row>
    <row r="16217" spans="1:23" x14ac:dyDescent="0.25">
      <c r="A16217" s="17">
        <v>43411</v>
      </c>
      <c r="B16217" s="19">
        <v>2018</v>
      </c>
      <c r="C16217" s="19">
        <v>11</v>
      </c>
      <c r="D16217" s="19">
        <v>7</v>
      </c>
      <c r="E16217" s="19">
        <v>15</v>
      </c>
      <c r="F16217" s="69">
        <v>26132</v>
      </c>
      <c r="G16217" s="52">
        <f t="shared" si="253"/>
        <v>29122</v>
      </c>
      <c r="H16217" s="34">
        <v>1119.2054116239999</v>
      </c>
      <c r="I16217" s="35">
        <v>2769.5003117830001</v>
      </c>
      <c r="J16217" s="35">
        <f>H16217/(INDEX(Installed_Capacity!$H$6:$S$11,MATCH(Source_Data!B16217,Installed_Capacity!$G$6:$G$11,0),MATCH(Source_Data!C16217,Installed_Capacity!$H$5:$S$5,0)))</f>
        <v>0.68224264338730123</v>
      </c>
      <c r="K16217" s="36">
        <f>I16217/(INDEX(Installed_Capacity!$H$15:$S$20,MATCH(Source_Data!B16217,Installed_Capacity!$G$15:$G$20,0),MATCH(Source_Data!C16217,Installed_Capacity!$H$14:$S$14,0)))</f>
        <v>0.69176805148057574</v>
      </c>
      <c r="L16217" s="39">
        <v>944.83614179699998</v>
      </c>
      <c r="M16217" s="40">
        <v>1921.478558714</v>
      </c>
      <c r="N16217" s="40">
        <f>L16217/(INDEX(Installed_Capacity!$V$6:$AG$11,MATCH(Source_Data!B16217,Installed_Capacity!$U$6:$U$11,0),MATCH(Source_Data!C16217,Installed_Capacity!$V$5:$AG$5,0)))</f>
        <v>0.59768736592211635</v>
      </c>
      <c r="O16217" s="41">
        <f>M16217/(INDEX(Installed_Capacity!$V$15:$AG$20,MATCH(Source_Data!B16217,Installed_Capacity!$U$15:$U$20,0),MATCH(Source_Data!C16217,Installed_Capacity!$V$14:$AG$14,0)))</f>
        <v>0.69461995521485931</v>
      </c>
      <c r="P16217" s="37">
        <v>618.85776074600005</v>
      </c>
      <c r="Q16217" s="38">
        <f>P16217/(INDEX(Installed_Capacity!$AJ$15:$AU$20,MATCH(Source_Data!B16217,Installed_Capacity!$AI$15:$AI$20,0),MATCH(Source_Data!C16217,Installed_Capacity!$AJ$14:$AU$14,0)))</f>
        <v>0.67487214912322802</v>
      </c>
      <c r="R16217" s="63">
        <v>136.466071693</v>
      </c>
      <c r="S16217" s="42">
        <v>1914.9350981340001</v>
      </c>
      <c r="T16217" s="42">
        <f>R16217/(INDEX(Installed_Capacity!$H$25:$S$30,MATCH(Source_Data!B16217,Installed_Capacity!$G$25:$G$30,0),MATCH(Source_Data!C16217,Installed_Capacity!$H$24:$S$24,0)))</f>
        <v>9.9060737291666659E-2</v>
      </c>
      <c r="U16217" s="43">
        <f>S16217/(INDEX(Installed_Capacity!$H$33:$S$38,MATCH(Source_Data!B16217,Installed_Capacity!$G$33:$G$38,0),MATCH(Source_Data!C16217,Installed_Capacity!$H$32:$S$32,0)))</f>
        <v>0.53320462612707686</v>
      </c>
      <c r="V16217" s="21"/>
      <c r="W16217" s="2"/>
    </row>
    <row r="16218" spans="1:23" x14ac:dyDescent="0.25">
      <c r="A16218" s="17">
        <v>43411</v>
      </c>
      <c r="B16218" s="19">
        <v>2018</v>
      </c>
      <c r="C16218" s="19">
        <v>11</v>
      </c>
      <c r="D16218" s="19">
        <v>7</v>
      </c>
      <c r="E16218" s="19">
        <v>16</v>
      </c>
      <c r="F16218" s="69">
        <v>26790</v>
      </c>
      <c r="G16218" s="52">
        <f t="shared" si="253"/>
        <v>29122</v>
      </c>
      <c r="H16218" s="34">
        <v>738.43505926299997</v>
      </c>
      <c r="I16218" s="35">
        <v>1441.0806989600001</v>
      </c>
      <c r="J16218" s="35">
        <f>H16218/(INDEX(Installed_Capacity!$H$6:$S$11,MATCH(Source_Data!B16218,Installed_Capacity!$G$6:$G$11,0),MATCH(Source_Data!C16218,Installed_Capacity!$H$5:$S$5,0)))</f>
        <v>0.45013353363832537</v>
      </c>
      <c r="K16218" s="36">
        <f>I16218/(INDEX(Installed_Capacity!$H$15:$S$20,MATCH(Source_Data!B16218,Installed_Capacity!$G$15:$G$20,0),MATCH(Source_Data!C16218,Installed_Capacity!$H$14:$S$14,0)))</f>
        <v>0.3599543148287378</v>
      </c>
      <c r="L16218" s="39">
        <v>683.629438134</v>
      </c>
      <c r="M16218" s="40">
        <v>1215.445300803</v>
      </c>
      <c r="N16218" s="40">
        <f>L16218/(INDEX(Installed_Capacity!$V$6:$AG$11,MATCH(Source_Data!B16218,Installed_Capacity!$U$6:$U$11,0),MATCH(Source_Data!C16218,Installed_Capacity!$V$5:$AG$5,0)))</f>
        <v>0.43245242224541697</v>
      </c>
      <c r="O16218" s="41">
        <f>M16218/(INDEX(Installed_Capacity!$V$15:$AG$20,MATCH(Source_Data!B16218,Installed_Capacity!$U$15:$U$20,0),MATCH(Source_Data!C16218,Installed_Capacity!$V$14:$AG$14,0)))</f>
        <v>0.43938692762460108</v>
      </c>
      <c r="P16218" s="37">
        <v>450.09770069199999</v>
      </c>
      <c r="Q16218" s="38">
        <f>P16218/(INDEX(Installed_Capacity!$AJ$15:$AU$20,MATCH(Source_Data!B16218,Installed_Capacity!$AI$15:$AI$20,0),MATCH(Source_Data!C16218,Installed_Capacity!$AJ$14:$AU$14,0)))</f>
        <v>0.49083718723227915</v>
      </c>
      <c r="R16218" s="63">
        <v>115.000060232</v>
      </c>
      <c r="S16218" s="42">
        <v>1674.344859522</v>
      </c>
      <c r="T16218" s="42">
        <f>R16218/(INDEX(Installed_Capacity!$H$25:$S$30,MATCH(Source_Data!B16218,Installed_Capacity!$G$25:$G$30,0),MATCH(Source_Data!C16218,Installed_Capacity!$H$24:$S$24,0)))</f>
        <v>8.3478557078977916E-2</v>
      </c>
      <c r="U16218" s="43">
        <f>S16218/(INDEX(Installed_Capacity!$H$33:$S$38,MATCH(Source_Data!B16218,Installed_Capacity!$G$33:$G$38,0),MATCH(Source_Data!C16218,Installed_Capacity!$H$32:$S$32,0)))</f>
        <v>0.46621341146192125</v>
      </c>
      <c r="V16218" s="21"/>
      <c r="W16218" s="2"/>
    </row>
    <row r="16219" spans="1:23" x14ac:dyDescent="0.25">
      <c r="A16219" s="17">
        <v>43411</v>
      </c>
      <c r="B16219" s="19">
        <v>2018</v>
      </c>
      <c r="C16219" s="19">
        <v>11</v>
      </c>
      <c r="D16219" s="19">
        <v>7</v>
      </c>
      <c r="E16219" s="19">
        <v>17</v>
      </c>
      <c r="F16219" s="69">
        <v>27524</v>
      </c>
      <c r="G16219" s="52">
        <f t="shared" si="253"/>
        <v>29122</v>
      </c>
      <c r="H16219" s="34">
        <v>134.69697115899999</v>
      </c>
      <c r="I16219" s="35">
        <v>142.76561498300001</v>
      </c>
      <c r="J16219" s="35">
        <f>H16219/(INDEX(Installed_Capacity!$H$6:$S$11,MATCH(Source_Data!B16219,Installed_Capacity!$G$6:$G$11,0),MATCH(Source_Data!C16219,Installed_Capacity!$H$5:$S$5,0)))</f>
        <v>8.2108267799058804E-2</v>
      </c>
      <c r="K16219" s="36">
        <f>I16219/(INDEX(Installed_Capacity!$H$15:$S$20,MATCH(Source_Data!B16219,Installed_Capacity!$G$15:$G$20,0),MATCH(Source_Data!C16219,Installed_Capacity!$H$14:$S$14,0)))</f>
        <v>3.5660111997472217E-2</v>
      </c>
      <c r="L16219" s="39">
        <v>111.62690688000001</v>
      </c>
      <c r="M16219" s="40">
        <v>151.44849317800001</v>
      </c>
      <c r="N16219" s="40">
        <f>L16219/(INDEX(Installed_Capacity!$V$6:$AG$11,MATCH(Source_Data!B16219,Installed_Capacity!$U$6:$U$11,0),MATCH(Source_Data!C16219,Installed_Capacity!$V$5:$AG$5,0)))</f>
        <v>7.0613293657721954E-2</v>
      </c>
      <c r="O16219" s="41">
        <f>M16219/(INDEX(Installed_Capacity!$V$15:$AG$20,MATCH(Source_Data!B16219,Installed_Capacity!$U$15:$U$20,0),MATCH(Source_Data!C16219,Installed_Capacity!$V$14:$AG$14,0)))</f>
        <v>5.4749060337715962E-2</v>
      </c>
      <c r="P16219" s="37">
        <v>120.838907984</v>
      </c>
      <c r="Q16219" s="38">
        <f>P16219/(INDEX(Installed_Capacity!$AJ$15:$AU$20,MATCH(Source_Data!B16219,Installed_Capacity!$AI$15:$AI$20,0),MATCH(Source_Data!C16219,Installed_Capacity!$AJ$14:$AU$14,0)))</f>
        <v>0.13177634458451473</v>
      </c>
      <c r="R16219" s="63">
        <v>149.446012169</v>
      </c>
      <c r="S16219" s="42">
        <v>1413.886605097</v>
      </c>
      <c r="T16219" s="42">
        <f>R16219/(INDEX(Installed_Capacity!$H$25:$S$30,MATCH(Source_Data!B16219,Installed_Capacity!$G$25:$G$30,0),MATCH(Source_Data!C16219,Installed_Capacity!$H$24:$S$24,0)))</f>
        <v>0.10848287759073751</v>
      </c>
      <c r="U16219" s="43">
        <f>S16219/(INDEX(Installed_Capacity!$H$33:$S$38,MATCH(Source_Data!B16219,Installed_Capacity!$G$33:$G$38,0),MATCH(Source_Data!C16219,Installed_Capacity!$H$32:$S$32,0)))</f>
        <v>0.39369004171026656</v>
      </c>
      <c r="V16219" s="21"/>
      <c r="W16219" s="2"/>
    </row>
    <row r="16220" spans="1:23" x14ac:dyDescent="0.25">
      <c r="A16220" s="17">
        <v>43411</v>
      </c>
      <c r="B16220" s="19">
        <v>2018</v>
      </c>
      <c r="C16220" s="19">
        <v>11</v>
      </c>
      <c r="D16220" s="19">
        <v>7</v>
      </c>
      <c r="E16220" s="19">
        <v>18</v>
      </c>
      <c r="F16220" s="69">
        <v>29122</v>
      </c>
      <c r="G16220" s="52">
        <f t="shared" si="253"/>
        <v>29122</v>
      </c>
      <c r="H16220" s="34">
        <v>8.7936999999999995E-5</v>
      </c>
      <c r="I16220" s="35">
        <v>0.290563291</v>
      </c>
      <c r="J16220" s="35">
        <f>H16220/(INDEX(Installed_Capacity!$H$6:$S$11,MATCH(Source_Data!B16220,Installed_Capacity!$G$6:$G$11,0),MATCH(Source_Data!C16220,Installed_Capacity!$H$5:$S$5,0)))</f>
        <v>5.3604432848922261E-8</v>
      </c>
      <c r="K16220" s="36">
        <f>I16220/(INDEX(Installed_Capacity!$H$15:$S$20,MATCH(Source_Data!B16220,Installed_Capacity!$G$15:$G$20,0),MATCH(Source_Data!C16220,Installed_Capacity!$H$14:$S$14,0)))</f>
        <v>7.2577136312885438E-5</v>
      </c>
      <c r="L16220" s="39">
        <v>4.66231E-4</v>
      </c>
      <c r="M16220" s="40">
        <v>0</v>
      </c>
      <c r="N16220" s="40">
        <f>L16220/(INDEX(Installed_Capacity!$V$6:$AG$11,MATCH(Source_Data!B16220,Installed_Capacity!$U$6:$U$11,0),MATCH(Source_Data!C16220,Installed_Capacity!$V$5:$AG$5,0)))</f>
        <v>2.9492984653534243E-7</v>
      </c>
      <c r="O16220" s="41">
        <f>M16220/(INDEX(Installed_Capacity!$V$15:$AG$20,MATCH(Source_Data!B16220,Installed_Capacity!$U$15:$U$20,0),MATCH(Source_Data!C16220,Installed_Capacity!$V$14:$AG$14,0)))</f>
        <v>0</v>
      </c>
      <c r="P16220" s="37">
        <v>1.9181949460000001</v>
      </c>
      <c r="Q16220" s="38">
        <f>P16220/(INDEX(Installed_Capacity!$AJ$15:$AU$20,MATCH(Source_Data!B16220,Installed_Capacity!$AI$15:$AI$20,0),MATCH(Source_Data!C16220,Installed_Capacity!$AJ$14:$AU$14,0)))</f>
        <v>2.0918156444929116E-3</v>
      </c>
      <c r="R16220" s="63">
        <v>210.34004629500001</v>
      </c>
      <c r="S16220" s="42">
        <v>1205.2636553340001</v>
      </c>
      <c r="T16220" s="42">
        <f>R16220/(INDEX(Installed_Capacity!$H$25:$S$30,MATCH(Source_Data!B16220,Installed_Capacity!$G$25:$G$30,0),MATCH(Source_Data!C16220,Installed_Capacity!$H$24:$S$24,0)))</f>
        <v>0.15268586403527873</v>
      </c>
      <c r="U16220" s="43">
        <f>S16220/(INDEX(Installed_Capacity!$H$33:$S$38,MATCH(Source_Data!B16220,Installed_Capacity!$G$33:$G$38,0),MATCH(Source_Data!C16220,Installed_Capacity!$H$32:$S$32,0)))</f>
        <v>0.33559996751490384</v>
      </c>
      <c r="V16220" s="21"/>
      <c r="W16220" s="2"/>
    </row>
    <row r="16221" spans="1:23" x14ac:dyDescent="0.25">
      <c r="A16221" s="17">
        <v>43411</v>
      </c>
      <c r="B16221" s="19">
        <v>2018</v>
      </c>
      <c r="C16221" s="19">
        <v>11</v>
      </c>
      <c r="D16221" s="19">
        <v>7</v>
      </c>
      <c r="E16221" s="19">
        <v>19</v>
      </c>
      <c r="F16221" s="69">
        <v>28920</v>
      </c>
      <c r="G16221" s="52">
        <f t="shared" si="253"/>
        <v>29122</v>
      </c>
      <c r="H16221" s="34">
        <v>8.0000000000000007E-5</v>
      </c>
      <c r="I16221" s="35">
        <v>1.0969273E-2</v>
      </c>
      <c r="J16221" s="35">
        <f>H16221/(INDEX(Installed_Capacity!$H$6:$S$11,MATCH(Source_Data!B16221,Installed_Capacity!$G$6:$G$11,0),MATCH(Source_Data!C16221,Installed_Capacity!$H$5:$S$5,0)))</f>
        <v>4.8766214766409834E-8</v>
      </c>
      <c r="K16221" s="36">
        <f>I16221/(INDEX(Installed_Capacity!$H$15:$S$20,MATCH(Source_Data!B16221,Installed_Capacity!$G$15:$G$20,0),MATCH(Source_Data!C16221,Installed_Capacity!$H$14:$S$14,0)))</f>
        <v>2.7399139754865105E-6</v>
      </c>
      <c r="L16221" s="39">
        <v>0</v>
      </c>
      <c r="M16221" s="40">
        <v>4.4999999999999999E-8</v>
      </c>
      <c r="N16221" s="40">
        <f>L16221/(INDEX(Installed_Capacity!$V$6:$AG$11,MATCH(Source_Data!B16221,Installed_Capacity!$U$6:$U$11,0),MATCH(Source_Data!C16221,Installed_Capacity!$V$5:$AG$5,0)))</f>
        <v>0</v>
      </c>
      <c r="O16221" s="41">
        <f>M16221/(INDEX(Installed_Capacity!$V$15:$AG$20,MATCH(Source_Data!B16221,Installed_Capacity!$U$15:$U$20,0),MATCH(Source_Data!C16221,Installed_Capacity!$V$14:$AG$14,0)))</f>
        <v>1.6267627782216231E-11</v>
      </c>
      <c r="P16221" s="37">
        <v>0</v>
      </c>
      <c r="Q16221" s="38">
        <f>P16221/(INDEX(Installed_Capacity!$AJ$15:$AU$20,MATCH(Source_Data!B16221,Installed_Capacity!$AI$15:$AI$20,0),MATCH(Source_Data!C16221,Installed_Capacity!$AJ$14:$AU$14,0)))</f>
        <v>0</v>
      </c>
      <c r="R16221" s="63">
        <v>223.96894360300001</v>
      </c>
      <c r="S16221" s="42">
        <v>1116.3045295540001</v>
      </c>
      <c r="T16221" s="42">
        <f>R16221/(INDEX(Installed_Capacity!$H$25:$S$30,MATCH(Source_Data!B16221,Installed_Capacity!$G$25:$G$30,0),MATCH(Source_Data!C16221,Installed_Capacity!$H$24:$S$24,0)))</f>
        <v>0.16257908217407085</v>
      </c>
      <c r="U16221" s="43">
        <f>S16221/(INDEX(Installed_Capacity!$H$33:$S$38,MATCH(Source_Data!B16221,Installed_Capacity!$G$33:$G$38,0),MATCH(Source_Data!C16221,Installed_Capacity!$H$32:$S$32,0)))</f>
        <v>0.31082971945357901</v>
      </c>
      <c r="V16221" s="21"/>
      <c r="W16221" s="2"/>
    </row>
    <row r="16222" spans="1:23" x14ac:dyDescent="0.25">
      <c r="A16222" s="17">
        <v>43411</v>
      </c>
      <c r="B16222" s="19">
        <v>2018</v>
      </c>
      <c r="C16222" s="19">
        <v>11</v>
      </c>
      <c r="D16222" s="19">
        <v>7</v>
      </c>
      <c r="E16222" s="19">
        <v>20</v>
      </c>
      <c r="F16222" s="69">
        <v>28096</v>
      </c>
      <c r="G16222" s="52">
        <f t="shared" si="253"/>
        <v>29122</v>
      </c>
      <c r="H16222" s="34">
        <v>8.0000000000000007E-5</v>
      </c>
      <c r="I16222" s="35">
        <v>1.4506140000000001E-2</v>
      </c>
      <c r="J16222" s="35">
        <f>H16222/(INDEX(Installed_Capacity!$H$6:$S$11,MATCH(Source_Data!B16222,Installed_Capacity!$G$6:$G$11,0),MATCH(Source_Data!C16222,Installed_Capacity!$H$5:$S$5,0)))</f>
        <v>4.8766214766409834E-8</v>
      </c>
      <c r="K16222" s="36">
        <f>I16222/(INDEX(Installed_Capacity!$H$15:$S$20,MATCH(Source_Data!B16222,Installed_Capacity!$G$15:$G$20,0),MATCH(Source_Data!C16222,Installed_Capacity!$H$14:$S$14,0)))</f>
        <v>3.6233555055438851E-6</v>
      </c>
      <c r="L16222" s="39">
        <v>0</v>
      </c>
      <c r="M16222" s="40">
        <v>0</v>
      </c>
      <c r="N16222" s="40">
        <f>L16222/(INDEX(Installed_Capacity!$V$6:$AG$11,MATCH(Source_Data!B16222,Installed_Capacity!$U$6:$U$11,0),MATCH(Source_Data!C16222,Installed_Capacity!$V$5:$AG$5,0)))</f>
        <v>0</v>
      </c>
      <c r="O16222" s="41">
        <f>M16222/(INDEX(Installed_Capacity!$V$15:$AG$20,MATCH(Source_Data!B16222,Installed_Capacity!$U$15:$U$20,0),MATCH(Source_Data!C16222,Installed_Capacity!$V$14:$AG$14,0)))</f>
        <v>0</v>
      </c>
      <c r="P16222" s="37">
        <v>0</v>
      </c>
      <c r="Q16222" s="38">
        <f>P16222/(INDEX(Installed_Capacity!$AJ$15:$AU$20,MATCH(Source_Data!B16222,Installed_Capacity!$AI$15:$AI$20,0),MATCH(Source_Data!C16222,Installed_Capacity!$AJ$14:$AU$14,0)))</f>
        <v>0</v>
      </c>
      <c r="R16222" s="63">
        <v>289.151243131</v>
      </c>
      <c r="S16222" s="42">
        <v>1257.0208476</v>
      </c>
      <c r="T16222" s="42">
        <f>R16222/(INDEX(Installed_Capacity!$H$25:$S$30,MATCH(Source_Data!B16222,Installed_Capacity!$G$25:$G$30,0),MATCH(Source_Data!C16222,Installed_Capacity!$H$24:$S$24,0)))</f>
        <v>0.20989492097198023</v>
      </c>
      <c r="U16222" s="43">
        <f>S16222/(INDEX(Installed_Capacity!$H$33:$S$38,MATCH(Source_Data!B16222,Installed_Capacity!$G$33:$G$38,0),MATCH(Source_Data!C16222,Installed_Capacity!$H$32:$S$32,0)))</f>
        <v>0.35001151304376882</v>
      </c>
      <c r="V16222" s="21"/>
      <c r="W16222" s="2"/>
    </row>
    <row r="16223" spans="1:23" x14ac:dyDescent="0.25">
      <c r="A16223" s="17">
        <v>43411</v>
      </c>
      <c r="B16223" s="19">
        <v>2018</v>
      </c>
      <c r="C16223" s="19">
        <v>11</v>
      </c>
      <c r="D16223" s="19">
        <v>7</v>
      </c>
      <c r="E16223" s="19">
        <v>21</v>
      </c>
      <c r="F16223" s="69">
        <v>27066</v>
      </c>
      <c r="G16223" s="52">
        <f t="shared" si="253"/>
        <v>29122</v>
      </c>
      <c r="H16223" s="34">
        <v>4.0000000000000003E-5</v>
      </c>
      <c r="I16223" s="35">
        <v>1.4153793E-2</v>
      </c>
      <c r="J16223" s="35">
        <f>H16223/(INDEX(Installed_Capacity!$H$6:$S$11,MATCH(Source_Data!B16223,Installed_Capacity!$G$6:$G$11,0),MATCH(Source_Data!C16223,Installed_Capacity!$H$5:$S$5,0)))</f>
        <v>2.4383107383204917E-8</v>
      </c>
      <c r="K16223" s="36">
        <f>I16223/(INDEX(Installed_Capacity!$H$15:$S$20,MATCH(Source_Data!B16223,Installed_Capacity!$G$15:$G$20,0),MATCH(Source_Data!C16223,Installed_Capacity!$H$14:$S$14,0)))</f>
        <v>3.5353459838991283E-6</v>
      </c>
      <c r="L16223" s="39">
        <v>0</v>
      </c>
      <c r="M16223" s="40">
        <v>0</v>
      </c>
      <c r="N16223" s="40">
        <f>L16223/(INDEX(Installed_Capacity!$V$6:$AG$11,MATCH(Source_Data!B16223,Installed_Capacity!$U$6:$U$11,0),MATCH(Source_Data!C16223,Installed_Capacity!$V$5:$AG$5,0)))</f>
        <v>0</v>
      </c>
      <c r="O16223" s="41">
        <f>M16223/(INDEX(Installed_Capacity!$V$15:$AG$20,MATCH(Source_Data!B16223,Installed_Capacity!$U$15:$U$20,0),MATCH(Source_Data!C16223,Installed_Capacity!$V$14:$AG$14,0)))</f>
        <v>0</v>
      </c>
      <c r="P16223" s="37">
        <v>0</v>
      </c>
      <c r="Q16223" s="38">
        <f>P16223/(INDEX(Installed_Capacity!$AJ$15:$AU$20,MATCH(Source_Data!B16223,Installed_Capacity!$AI$15:$AI$20,0),MATCH(Source_Data!C16223,Installed_Capacity!$AJ$14:$AU$14,0)))</f>
        <v>0</v>
      </c>
      <c r="R16223" s="63">
        <v>567.77623434199995</v>
      </c>
      <c r="S16223" s="42">
        <v>1572.5774762230001</v>
      </c>
      <c r="T16223" s="42">
        <f>R16223/(INDEX(Installed_Capacity!$H$25:$S$30,MATCH(Source_Data!B16223,Installed_Capacity!$G$25:$G$30,0),MATCH(Source_Data!C16223,Installed_Capacity!$H$24:$S$24,0)))</f>
        <v>0.41214883445267125</v>
      </c>
      <c r="U16223" s="43">
        <f>S16223/(INDEX(Installed_Capacity!$H$33:$S$38,MATCH(Source_Data!B16223,Installed_Capacity!$G$33:$G$38,0),MATCH(Source_Data!C16223,Installed_Capacity!$H$32:$S$32,0)))</f>
        <v>0.43787676463939951</v>
      </c>
      <c r="V16223" s="21"/>
      <c r="W16223" s="2"/>
    </row>
    <row r="16224" spans="1:23" x14ac:dyDescent="0.25">
      <c r="A16224" s="17">
        <v>43411</v>
      </c>
      <c r="B16224" s="19">
        <v>2018</v>
      </c>
      <c r="C16224" s="19">
        <v>11</v>
      </c>
      <c r="D16224" s="19">
        <v>7</v>
      </c>
      <c r="E16224" s="19">
        <v>22</v>
      </c>
      <c r="F16224" s="69">
        <v>25526</v>
      </c>
      <c r="G16224" s="52">
        <f t="shared" si="253"/>
        <v>29122</v>
      </c>
      <c r="H16224" s="34">
        <v>8.0000000000000007E-5</v>
      </c>
      <c r="I16224" s="35">
        <v>1.0861937E-2</v>
      </c>
      <c r="J16224" s="35">
        <f>H16224/(INDEX(Installed_Capacity!$H$6:$S$11,MATCH(Source_Data!B16224,Installed_Capacity!$G$6:$G$11,0),MATCH(Source_Data!C16224,Installed_Capacity!$H$5:$S$5,0)))</f>
        <v>4.8766214766409834E-8</v>
      </c>
      <c r="K16224" s="36">
        <f>I16224/(INDEX(Installed_Capacity!$H$15:$S$20,MATCH(Source_Data!B16224,Installed_Capacity!$G$15:$G$20,0),MATCH(Source_Data!C16224,Installed_Capacity!$H$14:$S$14,0)))</f>
        <v>2.713103501677278E-6</v>
      </c>
      <c r="L16224" s="39">
        <v>0</v>
      </c>
      <c r="M16224" s="40">
        <v>0</v>
      </c>
      <c r="N16224" s="40">
        <f>L16224/(INDEX(Installed_Capacity!$V$6:$AG$11,MATCH(Source_Data!B16224,Installed_Capacity!$U$6:$U$11,0),MATCH(Source_Data!C16224,Installed_Capacity!$V$5:$AG$5,0)))</f>
        <v>0</v>
      </c>
      <c r="O16224" s="41">
        <f>M16224/(INDEX(Installed_Capacity!$V$15:$AG$20,MATCH(Source_Data!B16224,Installed_Capacity!$U$15:$U$20,0),MATCH(Source_Data!C16224,Installed_Capacity!$V$14:$AG$14,0)))</f>
        <v>0</v>
      </c>
      <c r="P16224" s="37">
        <v>0</v>
      </c>
      <c r="Q16224" s="38">
        <f>P16224/(INDEX(Installed_Capacity!$AJ$15:$AU$20,MATCH(Source_Data!B16224,Installed_Capacity!$AI$15:$AI$20,0),MATCH(Source_Data!C16224,Installed_Capacity!$AJ$14:$AU$14,0)))</f>
        <v>0</v>
      </c>
      <c r="R16224" s="63">
        <v>726.68828177499995</v>
      </c>
      <c r="S16224" s="42">
        <v>2058.0211288340001</v>
      </c>
      <c r="T16224" s="42">
        <f>R16224/(INDEX(Installed_Capacity!$H$25:$S$30,MATCH(Source_Data!B16224,Installed_Capacity!$G$25:$G$30,0),MATCH(Source_Data!C16224,Installed_Capacity!$H$24:$S$24,0)))</f>
        <v>0.52750310814096968</v>
      </c>
      <c r="U16224" s="43">
        <f>S16224/(INDEX(Installed_Capacity!$H$33:$S$38,MATCH(Source_Data!B16224,Installed_Capacity!$G$33:$G$38,0),MATCH(Source_Data!C16224,Installed_Capacity!$H$32:$S$32,0)))</f>
        <v>0.57304625500407924</v>
      </c>
      <c r="V16224" s="21"/>
      <c r="W16224" s="2"/>
    </row>
    <row r="16225" spans="1:23" x14ac:dyDescent="0.25">
      <c r="A16225" s="17">
        <v>43411</v>
      </c>
      <c r="B16225" s="19">
        <v>2018</v>
      </c>
      <c r="C16225" s="19">
        <v>11</v>
      </c>
      <c r="D16225" s="19">
        <v>7</v>
      </c>
      <c r="E16225" s="19">
        <v>23</v>
      </c>
      <c r="F16225" s="69">
        <v>23608</v>
      </c>
      <c r="G16225" s="52">
        <f t="shared" si="253"/>
        <v>29122</v>
      </c>
      <c r="H16225" s="34">
        <v>4.0000000000000003E-5</v>
      </c>
      <c r="I16225" s="35">
        <v>5.6454829999999998E-3</v>
      </c>
      <c r="J16225" s="35">
        <f>H16225/(INDEX(Installed_Capacity!$H$6:$S$11,MATCH(Source_Data!B16225,Installed_Capacity!$G$6:$G$11,0),MATCH(Source_Data!C16225,Installed_Capacity!$H$5:$S$5,0)))</f>
        <v>2.4383107383204917E-8</v>
      </c>
      <c r="K16225" s="36">
        <f>I16225/(INDEX(Installed_Capacity!$H$15:$S$20,MATCH(Source_Data!B16225,Installed_Capacity!$G$15:$G$20,0),MATCH(Source_Data!C16225,Installed_Capacity!$H$14:$S$14,0)))</f>
        <v>1.4101333579783739E-6</v>
      </c>
      <c r="L16225" s="39">
        <v>0</v>
      </c>
      <c r="M16225" s="40">
        <v>0</v>
      </c>
      <c r="N16225" s="40">
        <f>L16225/(INDEX(Installed_Capacity!$V$6:$AG$11,MATCH(Source_Data!B16225,Installed_Capacity!$U$6:$U$11,0),MATCH(Source_Data!C16225,Installed_Capacity!$V$5:$AG$5,0)))</f>
        <v>0</v>
      </c>
      <c r="O16225" s="41">
        <f>M16225/(INDEX(Installed_Capacity!$V$15:$AG$20,MATCH(Source_Data!B16225,Installed_Capacity!$U$15:$U$20,0),MATCH(Source_Data!C16225,Installed_Capacity!$V$14:$AG$14,0)))</f>
        <v>0</v>
      </c>
      <c r="P16225" s="37">
        <v>0</v>
      </c>
      <c r="Q16225" s="38">
        <f>P16225/(INDEX(Installed_Capacity!$AJ$15:$AU$20,MATCH(Source_Data!B16225,Installed_Capacity!$AI$15:$AI$20,0),MATCH(Source_Data!C16225,Installed_Capacity!$AJ$14:$AU$14,0)))</f>
        <v>0</v>
      </c>
      <c r="R16225" s="63">
        <v>816.07790413600003</v>
      </c>
      <c r="S16225" s="42">
        <v>1976.7668592140001</v>
      </c>
      <c r="T16225" s="42">
        <f>R16225/(INDEX(Installed_Capacity!$H$25:$S$30,MATCH(Source_Data!B16225,Installed_Capacity!$G$25:$G$30,0),MATCH(Source_Data!C16225,Installed_Capacity!$H$24:$S$24,0)))</f>
        <v>0.59239104539488963</v>
      </c>
      <c r="U16225" s="43">
        <f>S16225/(INDEX(Installed_Capacity!$H$33:$S$38,MATCH(Source_Data!B16225,Installed_Capacity!$G$33:$G$38,0),MATCH(Source_Data!C16225,Installed_Capacity!$H$32:$S$32,0)))</f>
        <v>0.55042138771944971</v>
      </c>
      <c r="V16225" s="21"/>
      <c r="W16225" s="2"/>
    </row>
    <row r="16226" spans="1:23" x14ac:dyDescent="0.25">
      <c r="A16226" s="17">
        <v>43411</v>
      </c>
      <c r="B16226" s="19">
        <v>2018</v>
      </c>
      <c r="C16226" s="19">
        <v>11</v>
      </c>
      <c r="D16226" s="19">
        <v>7</v>
      </c>
      <c r="E16226" s="19">
        <v>24</v>
      </c>
      <c r="F16226" s="69">
        <v>21941</v>
      </c>
      <c r="G16226" s="52">
        <f t="shared" si="253"/>
        <v>29122</v>
      </c>
      <c r="H16226" s="34">
        <v>8.0000000000000007E-5</v>
      </c>
      <c r="I16226" s="35">
        <v>4.5426999999999997E-5</v>
      </c>
      <c r="J16226" s="35">
        <f>H16226/(INDEX(Installed_Capacity!$H$6:$S$11,MATCH(Source_Data!B16226,Installed_Capacity!$G$6:$G$11,0),MATCH(Source_Data!C16226,Installed_Capacity!$H$5:$S$5,0)))</f>
        <v>4.8766214766409834E-8</v>
      </c>
      <c r="K16226" s="36">
        <f>I16226/(INDEX(Installed_Capacity!$H$15:$S$20,MATCH(Source_Data!B16226,Installed_Capacity!$G$15:$G$20,0),MATCH(Source_Data!C16226,Installed_Capacity!$H$14:$S$14,0)))</f>
        <v>1.1346793188976671E-8</v>
      </c>
      <c r="L16226" s="39">
        <v>0</v>
      </c>
      <c r="M16226" s="40">
        <v>0</v>
      </c>
      <c r="N16226" s="40">
        <f>L16226/(INDEX(Installed_Capacity!$V$6:$AG$11,MATCH(Source_Data!B16226,Installed_Capacity!$U$6:$U$11,0),MATCH(Source_Data!C16226,Installed_Capacity!$V$5:$AG$5,0)))</f>
        <v>0</v>
      </c>
      <c r="O16226" s="41">
        <f>M16226/(INDEX(Installed_Capacity!$V$15:$AG$20,MATCH(Source_Data!B16226,Installed_Capacity!$U$15:$U$20,0),MATCH(Source_Data!C16226,Installed_Capacity!$V$14:$AG$14,0)))</f>
        <v>0</v>
      </c>
      <c r="P16226" s="37">
        <v>0</v>
      </c>
      <c r="Q16226" s="38">
        <f>P16226/(INDEX(Installed_Capacity!$AJ$15:$AU$20,MATCH(Source_Data!B16226,Installed_Capacity!$AI$15:$AI$20,0),MATCH(Source_Data!C16226,Installed_Capacity!$AJ$14:$AU$14,0)))</f>
        <v>0</v>
      </c>
      <c r="R16226" s="63">
        <v>1004.52214368</v>
      </c>
      <c r="S16226" s="42">
        <v>1793.51010397</v>
      </c>
      <c r="T16226" s="42">
        <f>R16226/(INDEX(Installed_Capacity!$H$25:$S$30,MATCH(Source_Data!B16226,Installed_Capacity!$G$25:$G$30,0),MATCH(Source_Data!C16226,Installed_Capacity!$H$24:$S$24,0)))</f>
        <v>0.72918274076655043</v>
      </c>
      <c r="U16226" s="43">
        <f>S16226/(INDEX(Installed_Capacity!$H$33:$S$38,MATCH(Source_Data!B16226,Installed_Capacity!$G$33:$G$38,0),MATCH(Source_Data!C16226,Installed_Capacity!$H$32:$S$32,0)))</f>
        <v>0.49939441048123701</v>
      </c>
      <c r="V16226" s="21"/>
      <c r="W16226" s="2"/>
    </row>
    <row r="16227" spans="1:23" x14ac:dyDescent="0.25">
      <c r="A16227" s="17">
        <v>43412</v>
      </c>
      <c r="B16227" s="19">
        <v>2018</v>
      </c>
      <c r="C16227" s="19">
        <v>11</v>
      </c>
      <c r="D16227" s="19">
        <v>8</v>
      </c>
      <c r="E16227" s="19">
        <v>1</v>
      </c>
      <c r="F16227" s="69">
        <v>20963</v>
      </c>
      <c r="G16227" s="52">
        <f t="shared" si="253"/>
        <v>28881</v>
      </c>
      <c r="H16227" s="34">
        <v>8.0000000000000007E-5</v>
      </c>
      <c r="I16227" s="35">
        <v>-3.6522999999999998E-3</v>
      </c>
      <c r="J16227" s="35">
        <f>H16227/(INDEX(Installed_Capacity!$H$6:$S$11,MATCH(Source_Data!B16227,Installed_Capacity!$G$6:$G$11,0),MATCH(Source_Data!C16227,Installed_Capacity!$H$5:$S$5,0)))</f>
        <v>4.8766214766409834E-8</v>
      </c>
      <c r="K16227" s="36">
        <f>I16227/(INDEX(Installed_Capacity!$H$15:$S$20,MATCH(Source_Data!B16227,Installed_Capacity!$G$15:$G$20,0),MATCH(Source_Data!C16227,Installed_Capacity!$H$14:$S$14,0)))</f>
        <v>-9.1227447914455051E-7</v>
      </c>
      <c r="L16227" s="39">
        <v>0</v>
      </c>
      <c r="M16227" s="40">
        <v>0</v>
      </c>
      <c r="N16227" s="40">
        <f>L16227/(INDEX(Installed_Capacity!$V$6:$AG$11,MATCH(Source_Data!B16227,Installed_Capacity!$U$6:$U$11,0),MATCH(Source_Data!C16227,Installed_Capacity!$V$5:$AG$5,0)))</f>
        <v>0</v>
      </c>
      <c r="O16227" s="41">
        <f>M16227/(INDEX(Installed_Capacity!$V$15:$AG$20,MATCH(Source_Data!B16227,Installed_Capacity!$U$15:$U$20,0),MATCH(Source_Data!C16227,Installed_Capacity!$V$14:$AG$14,0)))</f>
        <v>0</v>
      </c>
      <c r="P16227" s="37">
        <v>0</v>
      </c>
      <c r="Q16227" s="38">
        <f>P16227/(INDEX(Installed_Capacity!$AJ$15:$AU$20,MATCH(Source_Data!B16227,Installed_Capacity!$AI$15:$AI$20,0),MATCH(Source_Data!C16227,Installed_Capacity!$AJ$14:$AU$14,0)))</f>
        <v>0</v>
      </c>
      <c r="R16227" s="63">
        <v>957.64262214799999</v>
      </c>
      <c r="S16227" s="42">
        <v>1622.424755628</v>
      </c>
      <c r="T16227" s="42">
        <f>R16227/(INDEX(Installed_Capacity!$H$25:$S$30,MATCH(Source_Data!B16227,Installed_Capacity!$G$25:$G$30,0),MATCH(Source_Data!C16227,Installed_Capacity!$H$24:$S$24,0)))</f>
        <v>0.69515289064169561</v>
      </c>
      <c r="U16227" s="43">
        <f>S16227/(INDEX(Installed_Capacity!$H$33:$S$38,MATCH(Source_Data!B16227,Installed_Capacity!$G$33:$G$38,0),MATCH(Source_Data!C16227,Installed_Capacity!$H$32:$S$32,0)))</f>
        <v>0.45175650396032713</v>
      </c>
      <c r="V16227" s="21"/>
      <c r="W16227" s="2"/>
    </row>
    <row r="16228" spans="1:23" x14ac:dyDescent="0.25">
      <c r="A16228" s="17">
        <v>43412</v>
      </c>
      <c r="B16228" s="19">
        <v>2018</v>
      </c>
      <c r="C16228" s="19">
        <v>11</v>
      </c>
      <c r="D16228" s="19">
        <v>8</v>
      </c>
      <c r="E16228" s="19">
        <v>2</v>
      </c>
      <c r="F16228" s="69">
        <v>20295</v>
      </c>
      <c r="G16228" s="52">
        <f t="shared" si="253"/>
        <v>28881</v>
      </c>
      <c r="H16228" s="34">
        <v>4.0000000000000003E-5</v>
      </c>
      <c r="I16228" s="35">
        <v>-5.2339780000000002E-3</v>
      </c>
      <c r="J16228" s="35">
        <f>H16228/(INDEX(Installed_Capacity!$H$6:$S$11,MATCH(Source_Data!B16228,Installed_Capacity!$G$6:$G$11,0),MATCH(Source_Data!C16228,Installed_Capacity!$H$5:$S$5,0)))</f>
        <v>2.4383107383204917E-8</v>
      </c>
      <c r="K16228" s="36">
        <f>I16228/(INDEX(Installed_Capacity!$H$15:$S$20,MATCH(Source_Data!B16228,Installed_Capacity!$G$15:$G$20,0),MATCH(Source_Data!C16228,Installed_Capacity!$H$14:$S$14,0)))</f>
        <v>-1.307347302741844E-6</v>
      </c>
      <c r="L16228" s="39">
        <v>0</v>
      </c>
      <c r="M16228" s="40">
        <v>0</v>
      </c>
      <c r="N16228" s="40">
        <f>L16228/(INDEX(Installed_Capacity!$V$6:$AG$11,MATCH(Source_Data!B16228,Installed_Capacity!$U$6:$U$11,0),MATCH(Source_Data!C16228,Installed_Capacity!$V$5:$AG$5,0)))</f>
        <v>0</v>
      </c>
      <c r="O16228" s="41">
        <f>M16228/(INDEX(Installed_Capacity!$V$15:$AG$20,MATCH(Source_Data!B16228,Installed_Capacity!$U$15:$U$20,0),MATCH(Source_Data!C16228,Installed_Capacity!$V$14:$AG$14,0)))</f>
        <v>0</v>
      </c>
      <c r="P16228" s="37">
        <v>0</v>
      </c>
      <c r="Q16228" s="38">
        <f>P16228/(INDEX(Installed_Capacity!$AJ$15:$AU$20,MATCH(Source_Data!B16228,Installed_Capacity!$AI$15:$AI$20,0),MATCH(Source_Data!C16228,Installed_Capacity!$AJ$14:$AU$14,0)))</f>
        <v>0</v>
      </c>
      <c r="R16228" s="63">
        <v>1013.606799205</v>
      </c>
      <c r="S16228" s="42">
        <v>1298.13674335</v>
      </c>
      <c r="T16228" s="42">
        <f>R16228/(INDEX(Installed_Capacity!$H$25:$S$30,MATCH(Source_Data!B16228,Installed_Capacity!$G$25:$G$30,0),MATCH(Source_Data!C16228,Installed_Capacity!$H$24:$S$24,0)))</f>
        <v>0.73577729326727637</v>
      </c>
      <c r="U16228" s="43">
        <f>S16228/(INDEX(Installed_Capacity!$H$33:$S$38,MATCH(Source_Data!B16228,Installed_Capacity!$G$33:$G$38,0),MATCH(Source_Data!C16228,Installed_Capacity!$H$32:$S$32,0)))</f>
        <v>0.36146003985944081</v>
      </c>
      <c r="V16228" s="21"/>
      <c r="W16228" s="2"/>
    </row>
    <row r="16229" spans="1:23" x14ac:dyDescent="0.25">
      <c r="A16229" s="17">
        <v>43412</v>
      </c>
      <c r="B16229" s="19">
        <v>2018</v>
      </c>
      <c r="C16229" s="19">
        <v>11</v>
      </c>
      <c r="D16229" s="19">
        <v>8</v>
      </c>
      <c r="E16229" s="19">
        <v>3</v>
      </c>
      <c r="F16229" s="69">
        <v>20133</v>
      </c>
      <c r="G16229" s="52">
        <f t="shared" si="253"/>
        <v>28881</v>
      </c>
      <c r="H16229" s="34">
        <v>8.0000000000000007E-5</v>
      </c>
      <c r="I16229" s="35">
        <v>-6.6160309999999996E-3</v>
      </c>
      <c r="J16229" s="35">
        <f>H16229/(INDEX(Installed_Capacity!$H$6:$S$11,MATCH(Source_Data!B16229,Installed_Capacity!$G$6:$G$11,0),MATCH(Source_Data!C16229,Installed_Capacity!$H$5:$S$5,0)))</f>
        <v>4.8766214766409834E-8</v>
      </c>
      <c r="K16229" s="36">
        <f>I16229/(INDEX(Installed_Capacity!$H$15:$S$20,MATCH(Source_Data!B16229,Installed_Capacity!$G$15:$G$20,0),MATCH(Source_Data!C16229,Installed_Capacity!$H$14:$S$14,0)))</f>
        <v>-1.6525576306790789E-6</v>
      </c>
      <c r="L16229" s="39">
        <v>0</v>
      </c>
      <c r="M16229" s="40">
        <v>0</v>
      </c>
      <c r="N16229" s="40">
        <f>L16229/(INDEX(Installed_Capacity!$V$6:$AG$11,MATCH(Source_Data!B16229,Installed_Capacity!$U$6:$U$11,0),MATCH(Source_Data!C16229,Installed_Capacity!$V$5:$AG$5,0)))</f>
        <v>0</v>
      </c>
      <c r="O16229" s="41">
        <f>M16229/(INDEX(Installed_Capacity!$V$15:$AG$20,MATCH(Source_Data!B16229,Installed_Capacity!$U$15:$U$20,0),MATCH(Source_Data!C16229,Installed_Capacity!$V$14:$AG$14,0)))</f>
        <v>0</v>
      </c>
      <c r="P16229" s="37">
        <v>0</v>
      </c>
      <c r="Q16229" s="38">
        <f>P16229/(INDEX(Installed_Capacity!$AJ$15:$AU$20,MATCH(Source_Data!B16229,Installed_Capacity!$AI$15:$AI$20,0),MATCH(Source_Data!C16229,Installed_Capacity!$AJ$14:$AU$14,0)))</f>
        <v>0</v>
      </c>
      <c r="R16229" s="63">
        <v>1059.3289289960001</v>
      </c>
      <c r="S16229" s="42">
        <v>1140.7262983640001</v>
      </c>
      <c r="T16229" s="42">
        <f>R16229/(INDEX(Installed_Capacity!$H$25:$S$30,MATCH(Source_Data!B16229,Installed_Capacity!$G$25:$G$30,0),MATCH(Source_Data!C16229,Installed_Capacity!$H$24:$S$24,0)))</f>
        <v>0.76896699259291523</v>
      </c>
      <c r="U16229" s="43">
        <f>S16229/(INDEX(Installed_Capacity!$H$33:$S$38,MATCH(Source_Data!B16229,Installed_Capacity!$G$33:$G$38,0),MATCH(Source_Data!C16229,Installed_Capacity!$H$32:$S$32,0)))</f>
        <v>0.31762984553638307</v>
      </c>
      <c r="V16229" s="21"/>
      <c r="W16229" s="2"/>
    </row>
    <row r="16230" spans="1:23" x14ac:dyDescent="0.25">
      <c r="A16230" s="17">
        <v>43412</v>
      </c>
      <c r="B16230" s="19">
        <v>2018</v>
      </c>
      <c r="C16230" s="19">
        <v>11</v>
      </c>
      <c r="D16230" s="19">
        <v>8</v>
      </c>
      <c r="E16230" s="19">
        <v>4</v>
      </c>
      <c r="F16230" s="69">
        <v>19897</v>
      </c>
      <c r="G16230" s="52">
        <f t="shared" si="253"/>
        <v>28881</v>
      </c>
      <c r="H16230" s="34">
        <v>8.0000000000000007E-5</v>
      </c>
      <c r="I16230" s="35">
        <v>-6.8171209999999998E-3</v>
      </c>
      <c r="J16230" s="35">
        <f>H16230/(INDEX(Installed_Capacity!$H$6:$S$11,MATCH(Source_Data!B16230,Installed_Capacity!$G$6:$G$11,0),MATCH(Source_Data!C16230,Installed_Capacity!$H$5:$S$5,0)))</f>
        <v>4.8766214766409834E-8</v>
      </c>
      <c r="K16230" s="36">
        <f>I16230/(INDEX(Installed_Capacity!$H$15:$S$20,MATCH(Source_Data!B16230,Installed_Capacity!$G$15:$G$20,0),MATCH(Source_Data!C16230,Installed_Capacity!$H$14:$S$14,0)))</f>
        <v>-1.7027860552365299E-6</v>
      </c>
      <c r="L16230" s="39">
        <v>0</v>
      </c>
      <c r="M16230" s="40">
        <v>0</v>
      </c>
      <c r="N16230" s="40">
        <f>L16230/(INDEX(Installed_Capacity!$V$6:$AG$11,MATCH(Source_Data!B16230,Installed_Capacity!$U$6:$U$11,0),MATCH(Source_Data!C16230,Installed_Capacity!$V$5:$AG$5,0)))</f>
        <v>0</v>
      </c>
      <c r="O16230" s="41">
        <f>M16230/(INDEX(Installed_Capacity!$V$15:$AG$20,MATCH(Source_Data!B16230,Installed_Capacity!$U$15:$U$20,0),MATCH(Source_Data!C16230,Installed_Capacity!$V$14:$AG$14,0)))</f>
        <v>0</v>
      </c>
      <c r="P16230" s="37">
        <v>0</v>
      </c>
      <c r="Q16230" s="38">
        <f>P16230/(INDEX(Installed_Capacity!$AJ$15:$AU$20,MATCH(Source_Data!B16230,Installed_Capacity!$AI$15:$AI$20,0),MATCH(Source_Data!C16230,Installed_Capacity!$AJ$14:$AU$14,0)))</f>
        <v>0</v>
      </c>
      <c r="R16230" s="63">
        <v>1106.1059833229999</v>
      </c>
      <c r="S16230" s="42">
        <v>931.19396554900004</v>
      </c>
      <c r="T16230" s="42">
        <f>R16230/(INDEX(Installed_Capacity!$H$25:$S$30,MATCH(Source_Data!B16230,Installed_Capacity!$G$25:$G$30,0),MATCH(Source_Data!C16230,Installed_Capacity!$H$24:$S$24,0)))</f>
        <v>0.80292246176175941</v>
      </c>
      <c r="U16230" s="43">
        <f>S16230/(INDEX(Installed_Capacity!$H$33:$S$38,MATCH(Source_Data!B16230,Installed_Capacity!$G$33:$G$38,0),MATCH(Source_Data!C16230,Installed_Capacity!$H$32:$S$32,0)))</f>
        <v>0.2592865579288684</v>
      </c>
      <c r="V16230" s="21"/>
      <c r="W16230" s="2"/>
    </row>
    <row r="16231" spans="1:23" x14ac:dyDescent="0.25">
      <c r="A16231" s="17">
        <v>43412</v>
      </c>
      <c r="B16231" s="19">
        <v>2018</v>
      </c>
      <c r="C16231" s="19">
        <v>11</v>
      </c>
      <c r="D16231" s="19">
        <v>8</v>
      </c>
      <c r="E16231" s="19">
        <v>5</v>
      </c>
      <c r="F16231" s="69">
        <v>20448</v>
      </c>
      <c r="G16231" s="52">
        <f t="shared" si="253"/>
        <v>28881</v>
      </c>
      <c r="H16231" s="34">
        <v>8.0000000000000007E-5</v>
      </c>
      <c r="I16231" s="35">
        <v>-4.7746450000000001E-3</v>
      </c>
      <c r="J16231" s="35">
        <f>H16231/(INDEX(Installed_Capacity!$H$6:$S$11,MATCH(Source_Data!B16231,Installed_Capacity!$G$6:$G$11,0),MATCH(Source_Data!C16231,Installed_Capacity!$H$5:$S$5,0)))</f>
        <v>4.8766214766409834E-8</v>
      </c>
      <c r="K16231" s="36">
        <f>I16231/(INDEX(Installed_Capacity!$H$15:$S$20,MATCH(Source_Data!B16231,Installed_Capacity!$G$15:$G$20,0),MATCH(Source_Data!C16231,Installed_Capacity!$H$14:$S$14,0)))</f>
        <v>-1.1926147305739212E-6</v>
      </c>
      <c r="L16231" s="39">
        <v>0</v>
      </c>
      <c r="M16231" s="40">
        <v>0</v>
      </c>
      <c r="N16231" s="40">
        <f>L16231/(INDEX(Installed_Capacity!$V$6:$AG$11,MATCH(Source_Data!B16231,Installed_Capacity!$U$6:$U$11,0),MATCH(Source_Data!C16231,Installed_Capacity!$V$5:$AG$5,0)))</f>
        <v>0</v>
      </c>
      <c r="O16231" s="41">
        <f>M16231/(INDEX(Installed_Capacity!$V$15:$AG$20,MATCH(Source_Data!B16231,Installed_Capacity!$U$15:$U$20,0),MATCH(Source_Data!C16231,Installed_Capacity!$V$14:$AG$14,0)))</f>
        <v>0</v>
      </c>
      <c r="P16231" s="37">
        <v>0</v>
      </c>
      <c r="Q16231" s="38">
        <f>P16231/(INDEX(Installed_Capacity!$AJ$15:$AU$20,MATCH(Source_Data!B16231,Installed_Capacity!$AI$15:$AI$20,0),MATCH(Source_Data!C16231,Installed_Capacity!$AJ$14:$AU$14,0)))</f>
        <v>0</v>
      </c>
      <c r="R16231" s="63">
        <v>1099.8148186369999</v>
      </c>
      <c r="S16231" s="42">
        <v>435.67357079599998</v>
      </c>
      <c r="T16231" s="42">
        <f>R16231/(INDEX(Installed_Capacity!$H$25:$S$30,MATCH(Source_Data!B16231,Installed_Capacity!$G$25:$G$30,0),MATCH(Source_Data!C16231,Installed_Capacity!$H$24:$S$24,0)))</f>
        <v>0.79835570458551086</v>
      </c>
      <c r="U16231" s="43">
        <f>S16231/(INDEX(Installed_Capacity!$H$33:$S$38,MATCH(Source_Data!B16231,Installed_Capacity!$G$33:$G$38,0),MATCH(Source_Data!C16231,Installed_Capacity!$H$32:$S$32,0)))</f>
        <v>0.12131124634777257</v>
      </c>
      <c r="V16231" s="21"/>
      <c r="W16231" s="2"/>
    </row>
    <row r="16232" spans="1:23" x14ac:dyDescent="0.25">
      <c r="A16232" s="17">
        <v>43412</v>
      </c>
      <c r="B16232" s="19">
        <v>2018</v>
      </c>
      <c r="C16232" s="19">
        <v>11</v>
      </c>
      <c r="D16232" s="19">
        <v>8</v>
      </c>
      <c r="E16232" s="19">
        <v>6</v>
      </c>
      <c r="F16232" s="69">
        <v>21827</v>
      </c>
      <c r="G16232" s="52">
        <f t="shared" si="253"/>
        <v>28881</v>
      </c>
      <c r="H16232" s="34">
        <v>8.0000000000000007E-5</v>
      </c>
      <c r="I16232" s="35">
        <v>1.9211138969999999</v>
      </c>
      <c r="J16232" s="35">
        <f>H16232/(INDEX(Installed_Capacity!$H$6:$S$11,MATCH(Source_Data!B16232,Installed_Capacity!$G$6:$G$11,0),MATCH(Source_Data!C16232,Installed_Capacity!$H$5:$S$5,0)))</f>
        <v>4.8766214766409834E-8</v>
      </c>
      <c r="K16232" s="36">
        <f>I16232/(INDEX(Installed_Capacity!$H$15:$S$20,MATCH(Source_Data!B16232,Installed_Capacity!$G$15:$G$20,0),MATCH(Source_Data!C16232,Installed_Capacity!$H$14:$S$14,0)))</f>
        <v>4.7985739938204223E-4</v>
      </c>
      <c r="L16232" s="39">
        <v>0</v>
      </c>
      <c r="M16232" s="40">
        <v>0</v>
      </c>
      <c r="N16232" s="40">
        <f>L16232/(INDEX(Installed_Capacity!$V$6:$AG$11,MATCH(Source_Data!B16232,Installed_Capacity!$U$6:$U$11,0),MATCH(Source_Data!C16232,Installed_Capacity!$V$5:$AG$5,0)))</f>
        <v>0</v>
      </c>
      <c r="O16232" s="41">
        <f>M16232/(INDEX(Installed_Capacity!$V$15:$AG$20,MATCH(Source_Data!B16232,Installed_Capacity!$U$15:$U$20,0),MATCH(Source_Data!C16232,Installed_Capacity!$V$14:$AG$14,0)))</f>
        <v>0</v>
      </c>
      <c r="P16232" s="37">
        <v>0</v>
      </c>
      <c r="Q16232" s="38">
        <f>P16232/(INDEX(Installed_Capacity!$AJ$15:$AU$20,MATCH(Source_Data!B16232,Installed_Capacity!$AI$15:$AI$20,0),MATCH(Source_Data!C16232,Installed_Capacity!$AJ$14:$AU$14,0)))</f>
        <v>0</v>
      </c>
      <c r="R16232" s="63">
        <v>1096.4974373120001</v>
      </c>
      <c r="S16232" s="42">
        <v>160.68171543299999</v>
      </c>
      <c r="T16232" s="42">
        <f>R16232/(INDEX(Installed_Capacity!$H$25:$S$30,MATCH(Source_Data!B16232,Installed_Capacity!$G$25:$G$30,0),MATCH(Source_Data!C16232,Installed_Capacity!$H$24:$S$24,0)))</f>
        <v>0.7959476170963995</v>
      </c>
      <c r="U16232" s="43">
        <f>S16232/(INDEX(Installed_Capacity!$H$33:$S$38,MATCH(Source_Data!B16232,Installed_Capacity!$G$33:$G$38,0),MATCH(Source_Data!C16232,Installed_Capacity!$H$32:$S$32,0)))</f>
        <v>4.4741064115643887E-2</v>
      </c>
      <c r="V16232" s="21"/>
      <c r="W16232" s="2"/>
    </row>
    <row r="16233" spans="1:23" x14ac:dyDescent="0.25">
      <c r="A16233" s="17">
        <v>43412</v>
      </c>
      <c r="B16233" s="19">
        <v>2018</v>
      </c>
      <c r="C16233" s="19">
        <v>11</v>
      </c>
      <c r="D16233" s="19">
        <v>8</v>
      </c>
      <c r="E16233" s="19">
        <v>7</v>
      </c>
      <c r="F16233" s="69">
        <v>23737</v>
      </c>
      <c r="G16233" s="52">
        <f t="shared" si="253"/>
        <v>28881</v>
      </c>
      <c r="H16233" s="34">
        <v>20.061879426000001</v>
      </c>
      <c r="I16233" s="35">
        <v>213.013803948</v>
      </c>
      <c r="J16233" s="35">
        <f>H16233/(INDEX(Installed_Capacity!$H$6:$S$11,MATCH(Source_Data!B16233,Installed_Capacity!$G$6:$G$11,0),MATCH(Source_Data!C16233,Installed_Capacity!$H$5:$S$5,0)))</f>
        <v>1.2229274008826686E-2</v>
      </c>
      <c r="K16233" s="36">
        <f>I16233/(INDEX(Installed_Capacity!$H$15:$S$20,MATCH(Source_Data!B16233,Installed_Capacity!$G$15:$G$20,0),MATCH(Source_Data!C16233,Installed_Capacity!$H$14:$S$14,0)))</f>
        <v>5.3206762053298232E-2</v>
      </c>
      <c r="L16233" s="39">
        <v>14.320670356000001</v>
      </c>
      <c r="M16233" s="40">
        <v>121.448393612</v>
      </c>
      <c r="N16233" s="40">
        <f>L16233/(INDEX(Installed_Capacity!$V$6:$AG$11,MATCH(Source_Data!B16233,Installed_Capacity!$U$6:$U$11,0),MATCH(Source_Data!C16233,Installed_Capacity!$V$5:$AG$5,0)))</f>
        <v>9.0590139016459813E-3</v>
      </c>
      <c r="O16233" s="41">
        <f>M16233/(INDEX(Installed_Capacity!$V$15:$AG$20,MATCH(Source_Data!B16233,Installed_Capacity!$U$15:$U$20,0),MATCH(Source_Data!C16233,Installed_Capacity!$V$14:$AG$14,0)))</f>
        <v>4.3903939156180079E-2</v>
      </c>
      <c r="P16233" s="37">
        <v>0</v>
      </c>
      <c r="Q16233" s="38">
        <f>P16233/(INDEX(Installed_Capacity!$AJ$15:$AU$20,MATCH(Source_Data!B16233,Installed_Capacity!$AI$15:$AI$20,0),MATCH(Source_Data!C16233,Installed_Capacity!$AJ$14:$AU$14,0)))</f>
        <v>0</v>
      </c>
      <c r="R16233" s="63">
        <v>1098.925948483</v>
      </c>
      <c r="S16233" s="42">
        <v>128.32534064399999</v>
      </c>
      <c r="T16233" s="42">
        <f>R16233/(INDEX(Installed_Capacity!$H$25:$S$30,MATCH(Source_Data!B16233,Installed_Capacity!$G$25:$G$30,0),MATCH(Source_Data!C16233,Installed_Capacity!$H$24:$S$24,0)))</f>
        <v>0.79771047363748537</v>
      </c>
      <c r="U16233" s="43">
        <f>S16233/(INDEX(Installed_Capacity!$H$33:$S$38,MATCH(Source_Data!B16233,Installed_Capacity!$G$33:$G$38,0),MATCH(Source_Data!C16233,Installed_Capacity!$H$32:$S$32,0)))</f>
        <v>3.5731584505077449E-2</v>
      </c>
      <c r="V16233" s="21"/>
      <c r="W16233" s="2"/>
    </row>
    <row r="16234" spans="1:23" x14ac:dyDescent="0.25">
      <c r="A16234" s="17">
        <v>43412</v>
      </c>
      <c r="B16234" s="19">
        <v>2018</v>
      </c>
      <c r="C16234" s="19">
        <v>11</v>
      </c>
      <c r="D16234" s="19">
        <v>8</v>
      </c>
      <c r="E16234" s="19">
        <v>8</v>
      </c>
      <c r="F16234" s="69">
        <v>24752</v>
      </c>
      <c r="G16234" s="52">
        <f t="shared" si="253"/>
        <v>28881</v>
      </c>
      <c r="H16234" s="34">
        <v>430.76256492300001</v>
      </c>
      <c r="I16234" s="35">
        <v>1451.142613365</v>
      </c>
      <c r="J16234" s="35">
        <f>H16234/(INDEX(Installed_Capacity!$H$6:$S$11,MATCH(Source_Data!B16234,Installed_Capacity!$G$6:$G$11,0),MATCH(Source_Data!C16234,Installed_Capacity!$H$5:$S$5,0)))</f>
        <v>0.2625832469295572</v>
      </c>
      <c r="K16234" s="36">
        <f>I16234/(INDEX(Installed_Capacity!$H$15:$S$20,MATCH(Source_Data!B16234,Installed_Capacity!$G$15:$G$20,0),MATCH(Source_Data!C16234,Installed_Capacity!$H$14:$S$14,0)))</f>
        <v>0.36246758803275125</v>
      </c>
      <c r="L16234" s="39">
        <v>401.57365789400001</v>
      </c>
      <c r="M16234" s="40">
        <v>1107.314214024</v>
      </c>
      <c r="N16234" s="40">
        <f>L16234/(INDEX(Installed_Capacity!$V$6:$AG$11,MATCH(Source_Data!B16234,Installed_Capacity!$U$6:$U$11,0),MATCH(Source_Data!C16234,Installed_Capacity!$V$5:$AG$5,0)))</f>
        <v>0.25402870528839466</v>
      </c>
      <c r="O16234" s="41">
        <f>M16234/(INDEX(Installed_Capacity!$V$15:$AG$20,MATCH(Source_Data!B16234,Installed_Capacity!$U$15:$U$20,0),MATCH(Source_Data!C16234,Installed_Capacity!$V$14:$AG$14,0)))</f>
        <v>0.40029723270443895</v>
      </c>
      <c r="P16234" s="37">
        <v>107.865350314</v>
      </c>
      <c r="Q16234" s="38">
        <f>P16234/(INDEX(Installed_Capacity!$AJ$15:$AU$20,MATCH(Source_Data!B16234,Installed_Capacity!$AI$15:$AI$20,0),MATCH(Source_Data!C16234,Installed_Capacity!$AJ$14:$AU$14,0)))</f>
        <v>0.11762851724536531</v>
      </c>
      <c r="R16234" s="63">
        <v>1159.3986635270001</v>
      </c>
      <c r="S16234" s="42">
        <v>151.96926157600001</v>
      </c>
      <c r="T16234" s="42">
        <f>R16234/(INDEX(Installed_Capacity!$H$25:$S$30,MATCH(Source_Data!B16234,Installed_Capacity!$G$25:$G$30,0),MATCH(Source_Data!C16234,Installed_Capacity!$H$24:$S$24,0)))</f>
        <v>0.8416076245114692</v>
      </c>
      <c r="U16234" s="43">
        <f>S16234/(INDEX(Installed_Capacity!$H$33:$S$38,MATCH(Source_Data!B16234,Installed_Capacity!$G$33:$G$38,0),MATCH(Source_Data!C16234,Installed_Capacity!$H$32:$S$32,0)))</f>
        <v>4.2315122523159686E-2</v>
      </c>
      <c r="V16234" s="21"/>
      <c r="W16234" s="2"/>
    </row>
    <row r="16235" spans="1:23" x14ac:dyDescent="0.25">
      <c r="A16235" s="17">
        <v>43412</v>
      </c>
      <c r="B16235" s="19">
        <v>2018</v>
      </c>
      <c r="C16235" s="19">
        <v>11</v>
      </c>
      <c r="D16235" s="19">
        <v>8</v>
      </c>
      <c r="E16235" s="19">
        <v>9</v>
      </c>
      <c r="F16235" s="69">
        <v>24540</v>
      </c>
      <c r="G16235" s="52">
        <f t="shared" si="253"/>
        <v>28881</v>
      </c>
      <c r="H16235" s="34">
        <v>1017.271349013</v>
      </c>
      <c r="I16235" s="35">
        <v>2664.3831152779999</v>
      </c>
      <c r="J16235" s="35">
        <f>H16235/(INDEX(Installed_Capacity!$H$6:$S$11,MATCH(Source_Data!B16235,Installed_Capacity!$G$6:$G$11,0),MATCH(Source_Data!C16235,Installed_Capacity!$H$5:$S$5,0)))</f>
        <v>0.62010591352104261</v>
      </c>
      <c r="K16235" s="36">
        <f>I16235/(INDEX(Installed_Capacity!$H$15:$S$20,MATCH(Source_Data!B16235,Installed_Capacity!$G$15:$G$20,0),MATCH(Source_Data!C16235,Installed_Capacity!$H$14:$S$14,0)))</f>
        <v>0.66551179222182533</v>
      </c>
      <c r="L16235" s="39">
        <v>925.26969063399997</v>
      </c>
      <c r="M16235" s="40">
        <v>1905.754933018</v>
      </c>
      <c r="N16235" s="40">
        <f>L16235/(INDEX(Installed_Capacity!$V$6:$AG$11,MATCH(Source_Data!B16235,Installed_Capacity!$U$6:$U$11,0),MATCH(Source_Data!C16235,Installed_Capacity!$V$5:$AG$5,0)))</f>
        <v>0.58530995978922329</v>
      </c>
      <c r="O16235" s="41">
        <f>M16235/(INDEX(Installed_Capacity!$V$15:$AG$20,MATCH(Source_Data!B16235,Installed_Capacity!$U$15:$U$20,0),MATCH(Source_Data!C16235,Installed_Capacity!$V$14:$AG$14,0)))</f>
        <v>0.68893581987687225</v>
      </c>
      <c r="P16235" s="37">
        <v>445.21245056599997</v>
      </c>
      <c r="Q16235" s="38">
        <f>P16235/(INDEX(Installed_Capacity!$AJ$15:$AU$20,MATCH(Source_Data!B16235,Installed_Capacity!$AI$15:$AI$20,0),MATCH(Source_Data!C16235,Installed_Capacity!$AJ$14:$AU$14,0)))</f>
        <v>0.48550976070447105</v>
      </c>
      <c r="R16235" s="63">
        <v>1184.7349098019999</v>
      </c>
      <c r="S16235" s="42">
        <v>480.81950804600001</v>
      </c>
      <c r="T16235" s="42">
        <f>R16235/(INDEX(Installed_Capacity!$H$25:$S$30,MATCH(Source_Data!B16235,Installed_Capacity!$G$25:$G$30,0),MATCH(Source_Data!C16235,Installed_Capacity!$H$24:$S$24,0)))</f>
        <v>0.85999920862514501</v>
      </c>
      <c r="U16235" s="43">
        <f>S16235/(INDEX(Installed_Capacity!$H$33:$S$38,MATCH(Source_Data!B16235,Installed_Capacity!$G$33:$G$38,0),MATCH(Source_Data!C16235,Installed_Capacity!$H$32:$S$32,0)))</f>
        <v>0.13388191916900793</v>
      </c>
      <c r="V16235" s="21"/>
      <c r="W16235" s="2"/>
    </row>
    <row r="16236" spans="1:23" x14ac:dyDescent="0.25">
      <c r="A16236" s="17">
        <v>43412</v>
      </c>
      <c r="B16236" s="19">
        <v>2018</v>
      </c>
      <c r="C16236" s="19">
        <v>11</v>
      </c>
      <c r="D16236" s="19">
        <v>8</v>
      </c>
      <c r="E16236" s="19">
        <v>10</v>
      </c>
      <c r="F16236" s="69">
        <v>24067</v>
      </c>
      <c r="G16236" s="52">
        <f t="shared" si="253"/>
        <v>28881</v>
      </c>
      <c r="H16236" s="34">
        <v>1240.187276552</v>
      </c>
      <c r="I16236" s="35">
        <v>3022.8584377980001</v>
      </c>
      <c r="J16236" s="35">
        <f>H16236/(INDEX(Installed_Capacity!$H$6:$S$11,MATCH(Source_Data!B16236,Installed_Capacity!$G$6:$G$11,0),MATCH(Source_Data!C16236,Installed_Capacity!$H$5:$S$5,0)))</f>
        <v>0.75599048848629669</v>
      </c>
      <c r="K16236" s="36">
        <f>I16236/(INDEX(Installed_Capacity!$H$15:$S$20,MATCH(Source_Data!B16236,Installed_Capacity!$G$15:$G$20,0),MATCH(Source_Data!C16236,Installed_Capacity!$H$14:$S$14,0)))</f>
        <v>0.75505205127450659</v>
      </c>
      <c r="L16236" s="39">
        <v>976.282498379</v>
      </c>
      <c r="M16236" s="40">
        <v>1985.3581838350001</v>
      </c>
      <c r="N16236" s="40">
        <f>L16236/(INDEX(Installed_Capacity!$V$6:$AG$11,MATCH(Source_Data!B16236,Installed_Capacity!$U$6:$U$11,0),MATCH(Source_Data!C16236,Installed_Capacity!$V$5:$AG$5,0)))</f>
        <v>0.61757979933135965</v>
      </c>
      <c r="O16236" s="41">
        <f>M16236/(INDEX(Installed_Capacity!$V$15:$AG$20,MATCH(Source_Data!B16236,Installed_Capacity!$U$15:$U$20,0),MATCH(Source_Data!C16236,Installed_Capacity!$V$14:$AG$14,0)))</f>
        <v>0.71771262108899125</v>
      </c>
      <c r="P16236" s="37">
        <v>534.04092286499997</v>
      </c>
      <c r="Q16236" s="38">
        <f>P16236/(INDEX(Installed_Capacity!$AJ$15:$AU$20,MATCH(Source_Data!B16236,Installed_Capacity!$AI$15:$AI$20,0),MATCH(Source_Data!C16236,Installed_Capacity!$AJ$14:$AU$14,0)))</f>
        <v>0.58237832373500542</v>
      </c>
      <c r="R16236" s="63">
        <v>1178.4480933980001</v>
      </c>
      <c r="S16236" s="42">
        <v>1057.28273173</v>
      </c>
      <c r="T16236" s="42">
        <f>R16236/(INDEX(Installed_Capacity!$H$25:$S$30,MATCH(Source_Data!B16236,Installed_Capacity!$G$25:$G$30,0),MATCH(Source_Data!C16236,Installed_Capacity!$H$24:$S$24,0)))</f>
        <v>0.85543560786730544</v>
      </c>
      <c r="U16236" s="43">
        <f>S16236/(INDEX(Installed_Capacity!$H$33:$S$38,MATCH(Source_Data!B16236,Installed_Capacity!$G$33:$G$38,0),MATCH(Source_Data!C16236,Installed_Capacity!$H$32:$S$32,0)))</f>
        <v>0.29439537884706951</v>
      </c>
      <c r="V16236" s="21"/>
      <c r="W16236" s="2"/>
    </row>
    <row r="16237" spans="1:23" x14ac:dyDescent="0.25">
      <c r="A16237" s="17">
        <v>43412</v>
      </c>
      <c r="B16237" s="19">
        <v>2018</v>
      </c>
      <c r="C16237" s="19">
        <v>11</v>
      </c>
      <c r="D16237" s="19">
        <v>8</v>
      </c>
      <c r="E16237" s="19">
        <v>11</v>
      </c>
      <c r="F16237" s="69">
        <v>23779</v>
      </c>
      <c r="G16237" s="52">
        <f t="shared" si="253"/>
        <v>28881</v>
      </c>
      <c r="H16237" s="34">
        <v>1303.19732989</v>
      </c>
      <c r="I16237" s="35">
        <v>2909.5258089919998</v>
      </c>
      <c r="J16237" s="35">
        <f>H16237/(INDEX(Installed_Capacity!$H$6:$S$11,MATCH(Source_Data!B16237,Installed_Capacity!$G$6:$G$11,0),MATCH(Source_Data!C16237,Installed_Capacity!$H$5:$S$5,0)))</f>
        <v>0.79440001090534473</v>
      </c>
      <c r="K16237" s="36">
        <f>I16237/(INDEX(Installed_Capacity!$H$15:$S$20,MATCH(Source_Data!B16237,Installed_Capacity!$G$15:$G$20,0),MATCH(Source_Data!C16237,Installed_Capacity!$H$14:$S$14,0)))</f>
        <v>0.72674373462087005</v>
      </c>
      <c r="L16237" s="39">
        <v>893.72575043200004</v>
      </c>
      <c r="M16237" s="40">
        <v>1768.07228771</v>
      </c>
      <c r="N16237" s="40">
        <f>L16237/(INDEX(Installed_Capacity!$V$6:$AG$11,MATCH(Source_Data!B16237,Installed_Capacity!$U$6:$U$11,0),MATCH(Source_Data!C16237,Installed_Capacity!$V$5:$AG$5,0)))</f>
        <v>0.56535579663212765</v>
      </c>
      <c r="O16237" s="41">
        <f>M16237/(INDEX(Installed_Capacity!$V$15:$AG$20,MATCH(Source_Data!B16237,Installed_Capacity!$U$15:$U$20,0),MATCH(Source_Data!C16237,Installed_Capacity!$V$14:$AG$14,0)))</f>
        <v>0.63916315263372903</v>
      </c>
      <c r="P16237" s="37">
        <v>538.20522900699996</v>
      </c>
      <c r="Q16237" s="38">
        <f>P16237/(INDEX(Installed_Capacity!$AJ$15:$AU$20,MATCH(Source_Data!B16237,Installed_Capacity!$AI$15:$AI$20,0),MATCH(Source_Data!C16237,Installed_Capacity!$AJ$14:$AU$14,0)))</f>
        <v>0.58691955180697919</v>
      </c>
      <c r="R16237" s="63">
        <v>1174.6833240410001</v>
      </c>
      <c r="S16237" s="42">
        <v>1658.516633664</v>
      </c>
      <c r="T16237" s="42">
        <f>R16237/(INDEX(Installed_Capacity!$H$25:$S$30,MATCH(Source_Data!B16237,Installed_Capacity!$G$25:$G$30,0),MATCH(Source_Data!C16237,Installed_Capacity!$H$24:$S$24,0)))</f>
        <v>0.85270276135380374</v>
      </c>
      <c r="U16237" s="43">
        <f>S16237/(INDEX(Installed_Capacity!$H$33:$S$38,MATCH(Source_Data!B16237,Installed_Capacity!$G$33:$G$38,0),MATCH(Source_Data!C16237,Installed_Capacity!$H$32:$S$32,0)))</f>
        <v>0.46180611679219907</v>
      </c>
      <c r="V16237" s="21"/>
      <c r="W16237" s="2"/>
    </row>
    <row r="16238" spans="1:23" x14ac:dyDescent="0.25">
      <c r="A16238" s="17">
        <v>43412</v>
      </c>
      <c r="B16238" s="19">
        <v>2018</v>
      </c>
      <c r="C16238" s="19">
        <v>11</v>
      </c>
      <c r="D16238" s="19">
        <v>8</v>
      </c>
      <c r="E16238" s="19">
        <v>12</v>
      </c>
      <c r="F16238" s="69">
        <v>23908</v>
      </c>
      <c r="G16238" s="52">
        <f t="shared" si="253"/>
        <v>28881</v>
      </c>
      <c r="H16238" s="34">
        <v>1298.9123009899999</v>
      </c>
      <c r="I16238" s="35">
        <v>2963.0945174210001</v>
      </c>
      <c r="J16238" s="35">
        <f>H16238/(INDEX(Installed_Capacity!$H$6:$S$11,MATCH(Source_Data!B16238,Installed_Capacity!$G$6:$G$11,0),MATCH(Source_Data!C16238,Installed_Capacity!$H$5:$S$5,0)))</f>
        <v>0.79178795291012383</v>
      </c>
      <c r="K16238" s="36">
        <f>I16238/(INDEX(Installed_Capacity!$H$15:$S$20,MATCH(Source_Data!B16238,Installed_Capacity!$G$15:$G$20,0),MATCH(Source_Data!C16238,Installed_Capacity!$H$14:$S$14,0)))</f>
        <v>0.74012417039572775</v>
      </c>
      <c r="L16238" s="39">
        <v>866.89045781699997</v>
      </c>
      <c r="M16238" s="40">
        <v>1722.597786455</v>
      </c>
      <c r="N16238" s="40">
        <f>L16238/(INDEX(Installed_Capacity!$V$6:$AG$11,MATCH(Source_Data!B16238,Installed_Capacity!$U$6:$U$11,0),MATCH(Source_Data!C16238,Installed_Capacity!$V$5:$AG$5,0)))</f>
        <v>0.54838024431434318</v>
      </c>
      <c r="O16238" s="41">
        <f>M16238/(INDEX(Installed_Capacity!$V$15:$AG$20,MATCH(Source_Data!B16238,Installed_Capacity!$U$15:$U$20,0),MATCH(Source_Data!C16238,Installed_Capacity!$V$14:$AG$14,0)))</f>
        <v>0.62272399130043421</v>
      </c>
      <c r="P16238" s="37">
        <v>550.82414209499996</v>
      </c>
      <c r="Q16238" s="38">
        <f>P16238/(INDEX(Installed_Capacity!$AJ$15:$AU$20,MATCH(Source_Data!B16238,Installed_Capacity!$AI$15:$AI$20,0),MATCH(Source_Data!C16238,Installed_Capacity!$AJ$14:$AU$14,0)))</f>
        <v>0.60068063478189748</v>
      </c>
      <c r="R16238" s="63">
        <v>1151.7118001230001</v>
      </c>
      <c r="S16238" s="42">
        <v>1614.1212900850001</v>
      </c>
      <c r="T16238" s="42">
        <f>R16238/(INDEX(Installed_Capacity!$H$25:$S$30,MATCH(Source_Data!B16238,Installed_Capacity!$G$25:$G$30,0),MATCH(Source_Data!C16238,Installed_Capacity!$H$24:$S$24,0)))</f>
        <v>0.83602772947372239</v>
      </c>
      <c r="U16238" s="43">
        <f>S16238/(INDEX(Installed_Capacity!$H$33:$S$38,MATCH(Source_Data!B16238,Installed_Capacity!$G$33:$G$38,0),MATCH(Source_Data!C16238,Installed_Capacity!$H$32:$S$32,0)))</f>
        <v>0.44944444323057775</v>
      </c>
      <c r="V16238" s="21"/>
      <c r="W16238" s="2"/>
    </row>
    <row r="16239" spans="1:23" x14ac:dyDescent="0.25">
      <c r="A16239" s="17">
        <v>43412</v>
      </c>
      <c r="B16239" s="19">
        <v>2018</v>
      </c>
      <c r="C16239" s="19">
        <v>11</v>
      </c>
      <c r="D16239" s="19">
        <v>8</v>
      </c>
      <c r="E16239" s="19">
        <v>13</v>
      </c>
      <c r="F16239" s="69">
        <v>24225</v>
      </c>
      <c r="G16239" s="52">
        <f t="shared" si="253"/>
        <v>28881</v>
      </c>
      <c r="H16239" s="34">
        <v>1299.8921833019999</v>
      </c>
      <c r="I16239" s="35">
        <v>3162.2555750810002</v>
      </c>
      <c r="J16239" s="35">
        <f>H16239/(INDEX(Installed_Capacity!$H$6:$S$11,MATCH(Source_Data!B16239,Installed_Capacity!$G$6:$G$11,0),MATCH(Source_Data!C16239,Installed_Capacity!$H$5:$S$5,0)))</f>
        <v>0.79238526730103376</v>
      </c>
      <c r="K16239" s="36">
        <f>I16239/(INDEX(Installed_Capacity!$H$15:$S$20,MATCH(Source_Data!B16239,Installed_Capacity!$G$15:$G$20,0),MATCH(Source_Data!C16239,Installed_Capacity!$H$14:$S$14,0)))</f>
        <v>0.7898707821589056</v>
      </c>
      <c r="L16239" s="39">
        <v>902.83331024899996</v>
      </c>
      <c r="M16239" s="40">
        <v>1515.9478377820001</v>
      </c>
      <c r="N16239" s="40">
        <f>L16239/(INDEX(Installed_Capacity!$V$6:$AG$11,MATCH(Source_Data!B16239,Installed_Capacity!$U$6:$U$11,0),MATCH(Source_Data!C16239,Installed_Capacity!$V$5:$AG$5,0)))</f>
        <v>0.57111708496160218</v>
      </c>
      <c r="O16239" s="41">
        <f>M16239/(INDEX(Installed_Capacity!$V$15:$AG$20,MATCH(Source_Data!B16239,Installed_Capacity!$U$15:$U$20,0),MATCH(Source_Data!C16239,Installed_Capacity!$V$14:$AG$14,0)))</f>
        <v>0.54801944805095759</v>
      </c>
      <c r="P16239" s="37">
        <v>567.79029395099997</v>
      </c>
      <c r="Q16239" s="38">
        <f>P16239/(INDEX(Installed_Capacity!$AJ$15:$AU$20,MATCH(Source_Data!B16239,Installed_Capacity!$AI$15:$AI$20,0),MATCH(Source_Data!C16239,Installed_Capacity!$AJ$14:$AU$14,0)))</f>
        <v>0.61918243615158119</v>
      </c>
      <c r="R16239" s="63">
        <v>1103.5472723509999</v>
      </c>
      <c r="S16239" s="42">
        <v>1573.920379032</v>
      </c>
      <c r="T16239" s="42">
        <f>R16239/(INDEX(Installed_Capacity!$H$25:$S$30,MATCH(Source_Data!B16239,Installed_Capacity!$G$25:$G$30,0),MATCH(Source_Data!C16239,Installed_Capacity!$H$24:$S$24,0)))</f>
        <v>0.80106509317000574</v>
      </c>
      <c r="U16239" s="43">
        <f>S16239/(INDEX(Installed_Capacity!$H$33:$S$38,MATCH(Source_Data!B16239,Installed_Capacity!$G$33:$G$38,0),MATCH(Source_Data!C16239,Installed_Capacity!$H$32:$S$32,0)))</f>
        <v>0.43825068957862878</v>
      </c>
      <c r="V16239" s="21"/>
      <c r="W16239" s="2"/>
    </row>
    <row r="16240" spans="1:23" x14ac:dyDescent="0.25">
      <c r="A16240" s="17">
        <v>43412</v>
      </c>
      <c r="B16240" s="19">
        <v>2018</v>
      </c>
      <c r="C16240" s="19">
        <v>11</v>
      </c>
      <c r="D16240" s="19">
        <v>8</v>
      </c>
      <c r="E16240" s="19">
        <v>14</v>
      </c>
      <c r="F16240" s="69">
        <v>24810</v>
      </c>
      <c r="G16240" s="52">
        <f t="shared" si="253"/>
        <v>28881</v>
      </c>
      <c r="H16240" s="34">
        <v>1252.314435752</v>
      </c>
      <c r="I16240" s="35">
        <v>2976.6703080060001</v>
      </c>
      <c r="J16240" s="35">
        <f>H16240/(INDEX(Installed_Capacity!$H$6:$S$11,MATCH(Source_Data!B16240,Installed_Capacity!$G$6:$G$11,0),MATCH(Source_Data!C16240,Installed_Capacity!$H$5:$S$5,0)))</f>
        <v>0.76338293411196723</v>
      </c>
      <c r="K16240" s="36">
        <f>I16240/(INDEX(Installed_Capacity!$H$15:$S$20,MATCH(Source_Data!B16240,Installed_Capacity!$G$15:$G$20,0),MATCH(Source_Data!C16240,Installed_Capacity!$H$14:$S$14,0)))</f>
        <v>0.74351514246398787</v>
      </c>
      <c r="L16240" s="39">
        <v>946.17084689900003</v>
      </c>
      <c r="M16240" s="40">
        <v>1501.1036107299999</v>
      </c>
      <c r="N16240" s="40">
        <f>L16240/(INDEX(Installed_Capacity!$V$6:$AG$11,MATCH(Source_Data!B16240,Installed_Capacity!$U$6:$U$11,0),MATCH(Source_Data!C16240,Installed_Capacity!$V$5:$AG$5,0)))</f>
        <v>0.59853167779949645</v>
      </c>
      <c r="O16240" s="41">
        <f>M16240/(INDEX(Installed_Capacity!$V$15:$AG$20,MATCH(Source_Data!B16240,Installed_Capacity!$U$15:$U$20,0),MATCH(Source_Data!C16240,Installed_Capacity!$V$14:$AG$14,0)))</f>
        <v>0.54265321781992104</v>
      </c>
      <c r="P16240" s="37">
        <v>579.25211084600005</v>
      </c>
      <c r="Q16240" s="38">
        <f>P16240/(INDEX(Installed_Capacity!$AJ$15:$AU$20,MATCH(Source_Data!B16240,Installed_Capacity!$AI$15:$AI$20,0),MATCH(Source_Data!C16240,Installed_Capacity!$AJ$14:$AU$14,0)))</f>
        <v>0.63168169121701201</v>
      </c>
      <c r="R16240" s="63">
        <v>1063.609607436</v>
      </c>
      <c r="S16240" s="42">
        <v>1610.6043834510001</v>
      </c>
      <c r="T16240" s="42">
        <f>R16240/(INDEX(Installed_Capacity!$H$25:$S$30,MATCH(Source_Data!B16240,Installed_Capacity!$G$25:$G$30,0),MATCH(Source_Data!C16240,Installed_Capacity!$H$24:$S$24,0)))</f>
        <v>0.77207433756968635</v>
      </c>
      <c r="U16240" s="43">
        <f>S16240/(INDEX(Installed_Capacity!$H$33:$S$38,MATCH(Source_Data!B16240,Installed_Capacity!$G$33:$G$38,0),MATCH(Source_Data!C16240,Installed_Capacity!$H$32:$S$32,0)))</f>
        <v>0.44846517720285023</v>
      </c>
      <c r="V16240" s="21"/>
      <c r="W16240" s="2"/>
    </row>
    <row r="16241" spans="1:23" x14ac:dyDescent="0.25">
      <c r="A16241" s="17">
        <v>43412</v>
      </c>
      <c r="B16241" s="19">
        <v>2018</v>
      </c>
      <c r="C16241" s="19">
        <v>11</v>
      </c>
      <c r="D16241" s="19">
        <v>8</v>
      </c>
      <c r="E16241" s="19">
        <v>15</v>
      </c>
      <c r="F16241" s="69">
        <v>25475</v>
      </c>
      <c r="G16241" s="52">
        <f t="shared" si="253"/>
        <v>28881</v>
      </c>
      <c r="H16241" s="34">
        <v>1111.800637049</v>
      </c>
      <c r="I16241" s="35">
        <v>2518.8670329080001</v>
      </c>
      <c r="J16241" s="35">
        <f>H16241/(INDEX(Installed_Capacity!$H$6:$S$11,MATCH(Source_Data!B16241,Installed_Capacity!$G$6:$G$11,0),MATCH(Source_Data!C16241,Installed_Capacity!$H$5:$S$5,0)))</f>
        <v>0.67772885804703498</v>
      </c>
      <c r="K16241" s="36">
        <f>I16241/(INDEX(Installed_Capacity!$H$15:$S$20,MATCH(Source_Data!B16241,Installed_Capacity!$G$15:$G$20,0),MATCH(Source_Data!C16241,Installed_Capacity!$H$14:$S$14,0)))</f>
        <v>0.6291646662323811</v>
      </c>
      <c r="L16241" s="39">
        <v>934.44118524800001</v>
      </c>
      <c r="M16241" s="40">
        <v>1447.073202387</v>
      </c>
      <c r="N16241" s="40">
        <f>L16241/(INDEX(Installed_Capacity!$V$6:$AG$11,MATCH(Source_Data!B16241,Installed_Capacity!$U$6:$U$11,0),MATCH(Source_Data!C16241,Installed_Capacity!$V$5:$AG$5,0)))</f>
        <v>0.59111169219012916</v>
      </c>
      <c r="O16241" s="41">
        <f>M16241/(INDEX(Installed_Capacity!$V$15:$AG$20,MATCH(Source_Data!B16241,Installed_Capacity!$U$15:$U$20,0),MATCH(Source_Data!C16241,Installed_Capacity!$V$14:$AG$14,0)))</f>
        <v>0.52312107177891942</v>
      </c>
      <c r="P16241" s="37">
        <v>550.19982764199995</v>
      </c>
      <c r="Q16241" s="38">
        <f>P16241/(INDEX(Installed_Capacity!$AJ$15:$AU$20,MATCH(Source_Data!B16241,Installed_Capacity!$AI$15:$AI$20,0),MATCH(Source_Data!C16241,Installed_Capacity!$AJ$14:$AU$14,0)))</f>
        <v>0.59999981204143937</v>
      </c>
      <c r="R16241" s="63">
        <v>930.88514733399995</v>
      </c>
      <c r="S16241" s="42">
        <v>1582.9073271140001</v>
      </c>
      <c r="T16241" s="42">
        <f>R16241/(INDEX(Installed_Capacity!$H$25:$S$30,MATCH(Source_Data!B16241,Installed_Capacity!$G$25:$G$30,0),MATCH(Source_Data!C16241,Installed_Capacity!$H$24:$S$24,0)))</f>
        <v>0.67572963656649232</v>
      </c>
      <c r="U16241" s="43">
        <f>S16241/(INDEX(Installed_Capacity!$H$33:$S$38,MATCH(Source_Data!B16241,Installed_Capacity!$G$33:$G$38,0),MATCH(Source_Data!C16241,Installed_Capacity!$H$32:$S$32,0)))</f>
        <v>0.44075306279052284</v>
      </c>
      <c r="V16241" s="21"/>
      <c r="W16241" s="2"/>
    </row>
    <row r="16242" spans="1:23" x14ac:dyDescent="0.25">
      <c r="A16242" s="17">
        <v>43412</v>
      </c>
      <c r="B16242" s="19">
        <v>2018</v>
      </c>
      <c r="C16242" s="19">
        <v>11</v>
      </c>
      <c r="D16242" s="19">
        <v>8</v>
      </c>
      <c r="E16242" s="19">
        <v>16</v>
      </c>
      <c r="F16242" s="69">
        <v>26252</v>
      </c>
      <c r="G16242" s="52">
        <f t="shared" si="253"/>
        <v>28881</v>
      </c>
      <c r="H16242" s="34">
        <v>667.28049782300002</v>
      </c>
      <c r="I16242" s="35">
        <v>1397.362822951</v>
      </c>
      <c r="J16242" s="35">
        <f>H16242/(INDEX(Installed_Capacity!$H$6:$S$11,MATCH(Source_Data!B16242,Installed_Capacity!$G$6:$G$11,0),MATCH(Source_Data!C16242,Installed_Capacity!$H$5:$S$5,0)))</f>
        <v>0.4067593008284161</v>
      </c>
      <c r="K16242" s="36">
        <f>I16242/(INDEX(Installed_Capacity!$H$15:$S$20,MATCH(Source_Data!B16242,Installed_Capacity!$G$15:$G$20,0),MATCH(Source_Data!C16242,Installed_Capacity!$H$14:$S$14,0)))</f>
        <v>0.34903442802715617</v>
      </c>
      <c r="L16242" s="39">
        <v>610.15246079999997</v>
      </c>
      <c r="M16242" s="40">
        <v>1154.984377944</v>
      </c>
      <c r="N16242" s="40">
        <f>L16242/(INDEX(Installed_Capacity!$V$6:$AG$11,MATCH(Source_Data!B16242,Installed_Capacity!$U$6:$U$11,0),MATCH(Source_Data!C16242,Installed_Capacity!$V$5:$AG$5,0)))</f>
        <v>0.38597212889513038</v>
      </c>
      <c r="O16242" s="41">
        <f>M16242/(INDEX(Installed_Capacity!$V$15:$AG$20,MATCH(Source_Data!B16242,Installed_Capacity!$U$15:$U$20,0),MATCH(Source_Data!C16242,Installed_Capacity!$V$14:$AG$14,0)))</f>
        <v>0.41753013232594549</v>
      </c>
      <c r="P16242" s="37">
        <v>383.20124512199999</v>
      </c>
      <c r="Q16242" s="38">
        <f>P16242/(INDEX(Installed_Capacity!$AJ$15:$AU$20,MATCH(Source_Data!B16242,Installed_Capacity!$AI$15:$AI$20,0),MATCH(Source_Data!C16242,Installed_Capacity!$AJ$14:$AU$14,0)))</f>
        <v>0.41788576349182116</v>
      </c>
      <c r="R16242" s="63">
        <v>802.86694963499997</v>
      </c>
      <c r="S16242" s="42">
        <v>1597.0693263749999</v>
      </c>
      <c r="T16242" s="42">
        <f>R16242/(INDEX(Installed_Capacity!$H$25:$S$30,MATCH(Source_Data!B16242,Installed_Capacity!$G$25:$G$30,0),MATCH(Source_Data!C16242,Installed_Capacity!$H$24:$S$24,0)))</f>
        <v>0.58280121198824031</v>
      </c>
      <c r="U16242" s="43">
        <f>S16242/(INDEX(Installed_Capacity!$H$33:$S$38,MATCH(Source_Data!B16242,Installed_Capacity!$G$33:$G$38,0),MATCH(Source_Data!C16242,Installed_Capacity!$H$32:$S$32,0)))</f>
        <v>0.44469640454060705</v>
      </c>
      <c r="V16242" s="21"/>
      <c r="W16242" s="2"/>
    </row>
    <row r="16243" spans="1:23" x14ac:dyDescent="0.25">
      <c r="A16243" s="17">
        <v>43412</v>
      </c>
      <c r="B16243" s="19">
        <v>2018</v>
      </c>
      <c r="C16243" s="19">
        <v>11</v>
      </c>
      <c r="D16243" s="19">
        <v>8</v>
      </c>
      <c r="E16243" s="19">
        <v>17</v>
      </c>
      <c r="F16243" s="69">
        <v>27248</v>
      </c>
      <c r="G16243" s="52">
        <f t="shared" si="253"/>
        <v>28881</v>
      </c>
      <c r="H16243" s="34">
        <v>108.57594326900001</v>
      </c>
      <c r="I16243" s="35">
        <v>126.965444902</v>
      </c>
      <c r="J16243" s="35">
        <f>H16243/(INDEX(Installed_Capacity!$H$6:$S$11,MATCH(Source_Data!B16243,Installed_Capacity!$G$6:$G$11,0),MATCH(Source_Data!C16243,Installed_Capacity!$H$5:$S$5,0)))</f>
        <v>6.6185472099019801E-2</v>
      </c>
      <c r="K16243" s="36">
        <f>I16243/(INDEX(Installed_Capacity!$H$15:$S$20,MATCH(Source_Data!B16243,Installed_Capacity!$G$15:$G$20,0),MATCH(Source_Data!C16243,Installed_Capacity!$H$14:$S$14,0)))</f>
        <v>3.1713532600642934E-2</v>
      </c>
      <c r="L16243" s="39">
        <v>88.098973553999997</v>
      </c>
      <c r="M16243" s="40">
        <v>144.44244334000001</v>
      </c>
      <c r="N16243" s="40">
        <f>L16243/(INDEX(Installed_Capacity!$V$6:$AG$11,MATCH(Source_Data!B16243,Installed_Capacity!$U$6:$U$11,0),MATCH(Source_Data!C16243,Installed_Capacity!$V$5:$AG$5,0)))</f>
        <v>5.5729920898014956E-2</v>
      </c>
      <c r="O16243" s="41">
        <f>M16243/(INDEX(Installed_Capacity!$V$15:$AG$20,MATCH(Source_Data!B16243,Installed_Capacity!$U$15:$U$20,0),MATCH(Source_Data!C16243,Installed_Capacity!$V$14:$AG$14,0)))</f>
        <v>5.2216353426866181E-2</v>
      </c>
      <c r="P16243" s="37">
        <v>91.103347599000003</v>
      </c>
      <c r="Q16243" s="38">
        <f>P16243/(INDEX(Installed_Capacity!$AJ$15:$AU$20,MATCH(Source_Data!B16243,Installed_Capacity!$AI$15:$AI$20,0),MATCH(Source_Data!C16243,Installed_Capacity!$AJ$14:$AU$14,0)))</f>
        <v>9.9349343074154856E-2</v>
      </c>
      <c r="R16243" s="63">
        <v>810.05258781099997</v>
      </c>
      <c r="S16243" s="42">
        <v>1483.204353176</v>
      </c>
      <c r="T16243" s="42">
        <f>R16243/(INDEX(Installed_Capacity!$H$25:$S$30,MATCH(Source_Data!B16243,Installed_Capacity!$G$25:$G$30,0),MATCH(Source_Data!C16243,Installed_Capacity!$H$24:$S$24,0)))</f>
        <v>0.58801726757476758</v>
      </c>
      <c r="U16243" s="43">
        <f>S16243/(INDEX(Installed_Capacity!$H$33:$S$38,MATCH(Source_Data!B16243,Installed_Capacity!$G$33:$G$38,0),MATCH(Source_Data!C16243,Installed_Capacity!$H$32:$S$32,0)))</f>
        <v>0.41299124099605444</v>
      </c>
      <c r="V16243" s="21"/>
      <c r="W16243" s="2"/>
    </row>
    <row r="16244" spans="1:23" x14ac:dyDescent="0.25">
      <c r="A16244" s="17">
        <v>43412</v>
      </c>
      <c r="B16244" s="19">
        <v>2018</v>
      </c>
      <c r="C16244" s="19">
        <v>11</v>
      </c>
      <c r="D16244" s="19">
        <v>8</v>
      </c>
      <c r="E16244" s="19">
        <v>18</v>
      </c>
      <c r="F16244" s="69">
        <v>28881</v>
      </c>
      <c r="G16244" s="52">
        <f t="shared" si="253"/>
        <v>28881</v>
      </c>
      <c r="H16244" s="34">
        <v>8.0000000000000007E-5</v>
      </c>
      <c r="I16244" s="35">
        <v>0.29698848500000002</v>
      </c>
      <c r="J16244" s="35">
        <f>H16244/(INDEX(Installed_Capacity!$H$6:$S$11,MATCH(Source_Data!B16244,Installed_Capacity!$G$6:$G$11,0),MATCH(Source_Data!C16244,Installed_Capacity!$H$5:$S$5,0)))</f>
        <v>4.8766214766409834E-8</v>
      </c>
      <c r="K16244" s="36">
        <f>I16244/(INDEX(Installed_Capacity!$H$15:$S$20,MATCH(Source_Data!B16244,Installed_Capacity!$G$15:$G$20,0),MATCH(Source_Data!C16244,Installed_Capacity!$H$14:$S$14,0)))</f>
        <v>7.4182026521727186E-5</v>
      </c>
      <c r="L16244" s="39">
        <v>4.2765199999999999E-4</v>
      </c>
      <c r="M16244" s="40">
        <v>0</v>
      </c>
      <c r="N16244" s="40">
        <f>L16244/(INDEX(Installed_Capacity!$V$6:$AG$11,MATCH(Source_Data!B16244,Installed_Capacity!$U$6:$U$11,0),MATCH(Source_Data!C16244,Installed_Capacity!$V$5:$AG$5,0)))</f>
        <v>2.7052542351437859E-7</v>
      </c>
      <c r="O16244" s="41">
        <f>M16244/(INDEX(Installed_Capacity!$V$15:$AG$20,MATCH(Source_Data!B16244,Installed_Capacity!$U$15:$U$20,0),MATCH(Source_Data!C16244,Installed_Capacity!$V$14:$AG$14,0)))</f>
        <v>0</v>
      </c>
      <c r="P16244" s="37">
        <v>0</v>
      </c>
      <c r="Q16244" s="38">
        <f>P16244/(INDEX(Installed_Capacity!$AJ$15:$AU$20,MATCH(Source_Data!B16244,Installed_Capacity!$AI$15:$AI$20,0),MATCH(Source_Data!C16244,Installed_Capacity!$AJ$14:$AU$14,0)))</f>
        <v>0</v>
      </c>
      <c r="R16244" s="63">
        <v>996.804100791</v>
      </c>
      <c r="S16244" s="42">
        <v>976.07968718400002</v>
      </c>
      <c r="T16244" s="42">
        <f>R16244/(INDEX(Installed_Capacity!$H$25:$S$30,MATCH(Source_Data!B16244,Installed_Capacity!$G$25:$G$30,0),MATCH(Source_Data!C16244,Installed_Capacity!$H$24:$S$24,0)))</f>
        <v>0.72358021253702087</v>
      </c>
      <c r="U16244" s="43">
        <f>S16244/(INDEX(Installed_Capacity!$H$33:$S$38,MATCH(Source_Data!B16244,Installed_Capacity!$G$33:$G$38,0),MATCH(Source_Data!C16244,Installed_Capacity!$H$32:$S$32,0)))</f>
        <v>0.27178477494215303</v>
      </c>
      <c r="V16244" s="21"/>
      <c r="W16244" s="2"/>
    </row>
    <row r="16245" spans="1:23" x14ac:dyDescent="0.25">
      <c r="A16245" s="17">
        <v>43412</v>
      </c>
      <c r="B16245" s="19">
        <v>2018</v>
      </c>
      <c r="C16245" s="19">
        <v>11</v>
      </c>
      <c r="D16245" s="19">
        <v>8</v>
      </c>
      <c r="E16245" s="19">
        <v>19</v>
      </c>
      <c r="F16245" s="69">
        <v>28673</v>
      </c>
      <c r="G16245" s="52">
        <f t="shared" si="253"/>
        <v>28881</v>
      </c>
      <c r="H16245" s="34">
        <v>8.0000000000000007E-5</v>
      </c>
      <c r="I16245" s="35">
        <v>1.5130456E-2</v>
      </c>
      <c r="J16245" s="35">
        <f>H16245/(INDEX(Installed_Capacity!$H$6:$S$11,MATCH(Source_Data!B16245,Installed_Capacity!$G$6:$G$11,0),MATCH(Source_Data!C16245,Installed_Capacity!$H$5:$S$5,0)))</f>
        <v>4.8766214766409834E-8</v>
      </c>
      <c r="K16245" s="36">
        <f>I16245/(INDEX(Installed_Capacity!$H$15:$S$20,MATCH(Source_Data!B16245,Installed_Capacity!$G$15:$G$20,0),MATCH(Source_Data!C16245,Installed_Capacity!$H$14:$S$14,0)))</f>
        <v>3.7792976662978237E-6</v>
      </c>
      <c r="L16245" s="39">
        <v>0</v>
      </c>
      <c r="M16245" s="40">
        <v>0</v>
      </c>
      <c r="N16245" s="40">
        <f>L16245/(INDEX(Installed_Capacity!$V$6:$AG$11,MATCH(Source_Data!B16245,Installed_Capacity!$U$6:$U$11,0),MATCH(Source_Data!C16245,Installed_Capacity!$V$5:$AG$5,0)))</f>
        <v>0</v>
      </c>
      <c r="O16245" s="41">
        <f>M16245/(INDEX(Installed_Capacity!$V$15:$AG$20,MATCH(Source_Data!B16245,Installed_Capacity!$U$15:$U$20,0),MATCH(Source_Data!C16245,Installed_Capacity!$V$14:$AG$14,0)))</f>
        <v>0</v>
      </c>
      <c r="P16245" s="37">
        <v>0</v>
      </c>
      <c r="Q16245" s="38">
        <f>P16245/(INDEX(Installed_Capacity!$AJ$15:$AU$20,MATCH(Source_Data!B16245,Installed_Capacity!$AI$15:$AI$20,0),MATCH(Source_Data!C16245,Installed_Capacity!$AJ$14:$AU$14,0)))</f>
        <v>0</v>
      </c>
      <c r="R16245" s="63">
        <v>1042.1905355379999</v>
      </c>
      <c r="S16245" s="42">
        <v>680.391299065</v>
      </c>
      <c r="T16245" s="42">
        <f>R16245/(INDEX(Installed_Capacity!$H$25:$S$30,MATCH(Source_Data!B16245,Installed_Capacity!$G$25:$G$30,0),MATCH(Source_Data!C16245,Installed_Capacity!$H$24:$S$24,0)))</f>
        <v>0.75652623079123105</v>
      </c>
      <c r="U16245" s="43">
        <f>S16245/(INDEX(Installed_Capacity!$H$33:$S$38,MATCH(Source_Data!B16245,Installed_Capacity!$G$33:$G$38,0),MATCH(Source_Data!C16245,Installed_Capacity!$H$32:$S$32,0)))</f>
        <v>0.18945174099716822</v>
      </c>
      <c r="V16245" s="21"/>
      <c r="W16245" s="2"/>
    </row>
    <row r="16246" spans="1:23" x14ac:dyDescent="0.25">
      <c r="A16246" s="17">
        <v>43412</v>
      </c>
      <c r="B16246" s="19">
        <v>2018</v>
      </c>
      <c r="C16246" s="19">
        <v>11</v>
      </c>
      <c r="D16246" s="19">
        <v>8</v>
      </c>
      <c r="E16246" s="19">
        <v>20</v>
      </c>
      <c r="F16246" s="69">
        <v>27833</v>
      </c>
      <c r="G16246" s="52">
        <f t="shared" si="253"/>
        <v>28881</v>
      </c>
      <c r="H16246" s="34">
        <v>8.0000000000000007E-5</v>
      </c>
      <c r="I16246" s="35">
        <v>1.7234228000000001E-2</v>
      </c>
      <c r="J16246" s="35">
        <f>H16246/(INDEX(Installed_Capacity!$H$6:$S$11,MATCH(Source_Data!B16246,Installed_Capacity!$G$6:$G$11,0),MATCH(Source_Data!C16246,Installed_Capacity!$H$5:$S$5,0)))</f>
        <v>4.8766214766409834E-8</v>
      </c>
      <c r="K16246" s="36">
        <f>I16246/(INDEX(Installed_Capacity!$H$15:$S$20,MATCH(Source_Data!B16246,Installed_Capacity!$G$15:$G$20,0),MATCH(Source_Data!C16246,Installed_Capacity!$H$14:$S$14,0)))</f>
        <v>4.3047795559396631E-6</v>
      </c>
      <c r="L16246" s="39">
        <v>0</v>
      </c>
      <c r="M16246" s="40">
        <v>0</v>
      </c>
      <c r="N16246" s="40">
        <f>L16246/(INDEX(Installed_Capacity!$V$6:$AG$11,MATCH(Source_Data!B16246,Installed_Capacity!$U$6:$U$11,0),MATCH(Source_Data!C16246,Installed_Capacity!$V$5:$AG$5,0)))</f>
        <v>0</v>
      </c>
      <c r="O16246" s="41">
        <f>M16246/(INDEX(Installed_Capacity!$V$15:$AG$20,MATCH(Source_Data!B16246,Installed_Capacity!$U$15:$U$20,0),MATCH(Source_Data!C16246,Installed_Capacity!$V$14:$AG$14,0)))</f>
        <v>0</v>
      </c>
      <c r="P16246" s="37">
        <v>0</v>
      </c>
      <c r="Q16246" s="38">
        <f>P16246/(INDEX(Installed_Capacity!$AJ$15:$AU$20,MATCH(Source_Data!B16246,Installed_Capacity!$AI$15:$AI$20,0),MATCH(Source_Data!C16246,Installed_Capacity!$AJ$14:$AU$14,0)))</f>
        <v>0</v>
      </c>
      <c r="R16246" s="63">
        <v>1027.2142956709999</v>
      </c>
      <c r="S16246" s="42">
        <v>678.65677845799996</v>
      </c>
      <c r="T16246" s="42">
        <f>R16246/(INDEX(Installed_Capacity!$H$25:$S$30,MATCH(Source_Data!B16246,Installed_Capacity!$G$25:$G$30,0),MATCH(Source_Data!C16246,Installed_Capacity!$H$24:$S$24,0)))</f>
        <v>0.745654976532375</v>
      </c>
      <c r="U16246" s="43">
        <f>S16246/(INDEX(Installed_Capacity!$H$33:$S$38,MATCH(Source_Data!B16246,Installed_Capacity!$G$33:$G$38,0),MATCH(Source_Data!C16246,Installed_Capacity!$H$32:$S$32,0)))</f>
        <v>0.18896877193327338</v>
      </c>
      <c r="V16246" s="21"/>
      <c r="W16246" s="2"/>
    </row>
    <row r="16247" spans="1:23" x14ac:dyDescent="0.25">
      <c r="A16247" s="17">
        <v>43412</v>
      </c>
      <c r="B16247" s="19">
        <v>2018</v>
      </c>
      <c r="C16247" s="19">
        <v>11</v>
      </c>
      <c r="D16247" s="19">
        <v>8</v>
      </c>
      <c r="E16247" s="19">
        <v>21</v>
      </c>
      <c r="F16247" s="69">
        <v>26806</v>
      </c>
      <c r="G16247" s="52">
        <f t="shared" si="253"/>
        <v>28881</v>
      </c>
      <c r="H16247" s="34">
        <v>8.0000000000000007E-5</v>
      </c>
      <c r="I16247" s="35">
        <v>1.5253367E-2</v>
      </c>
      <c r="J16247" s="35">
        <f>H16247/(INDEX(Installed_Capacity!$H$6:$S$11,MATCH(Source_Data!B16247,Installed_Capacity!$G$6:$G$11,0),MATCH(Source_Data!C16247,Installed_Capacity!$H$5:$S$5,0)))</f>
        <v>4.8766214766409834E-8</v>
      </c>
      <c r="K16247" s="36">
        <f>I16247/(INDEX(Installed_Capacity!$H$15:$S$20,MATCH(Source_Data!B16247,Installed_Capacity!$G$15:$G$20,0),MATCH(Source_Data!C16247,Installed_Capacity!$H$14:$S$14,0)))</f>
        <v>3.809998476337014E-6</v>
      </c>
      <c r="L16247" s="39">
        <v>0</v>
      </c>
      <c r="M16247" s="40">
        <v>0</v>
      </c>
      <c r="N16247" s="40">
        <f>L16247/(INDEX(Installed_Capacity!$V$6:$AG$11,MATCH(Source_Data!B16247,Installed_Capacity!$U$6:$U$11,0),MATCH(Source_Data!C16247,Installed_Capacity!$V$5:$AG$5,0)))</f>
        <v>0</v>
      </c>
      <c r="O16247" s="41">
        <f>M16247/(INDEX(Installed_Capacity!$V$15:$AG$20,MATCH(Source_Data!B16247,Installed_Capacity!$U$15:$U$20,0),MATCH(Source_Data!C16247,Installed_Capacity!$V$14:$AG$14,0)))</f>
        <v>0</v>
      </c>
      <c r="P16247" s="37">
        <v>0</v>
      </c>
      <c r="Q16247" s="38">
        <f>P16247/(INDEX(Installed_Capacity!$AJ$15:$AU$20,MATCH(Source_Data!B16247,Installed_Capacity!$AI$15:$AI$20,0),MATCH(Source_Data!C16247,Installed_Capacity!$AJ$14:$AU$14,0)))</f>
        <v>0</v>
      </c>
      <c r="R16247" s="63">
        <v>964.95805413699998</v>
      </c>
      <c r="S16247" s="42">
        <v>595.45509939199997</v>
      </c>
      <c r="T16247" s="42">
        <f>R16247/(INDEX(Installed_Capacity!$H$25:$S$30,MATCH(Source_Data!B16247,Installed_Capacity!$G$25:$G$30,0),MATCH(Source_Data!C16247,Installed_Capacity!$H$24:$S$24,0)))</f>
        <v>0.70046316357215443</v>
      </c>
      <c r="U16247" s="43">
        <f>S16247/(INDEX(Installed_Capacity!$H$33:$S$38,MATCH(Source_Data!B16247,Installed_Capacity!$G$33:$G$38,0),MATCH(Source_Data!C16247,Installed_Capacity!$H$32:$S$32,0)))</f>
        <v>0.16580165769386054</v>
      </c>
      <c r="V16247" s="21"/>
      <c r="W16247" s="2"/>
    </row>
    <row r="16248" spans="1:23" x14ac:dyDescent="0.25">
      <c r="A16248" s="17">
        <v>43412</v>
      </c>
      <c r="B16248" s="19">
        <v>2018</v>
      </c>
      <c r="C16248" s="19">
        <v>11</v>
      </c>
      <c r="D16248" s="19">
        <v>8</v>
      </c>
      <c r="E16248" s="19">
        <v>22</v>
      </c>
      <c r="F16248" s="69">
        <v>25309</v>
      </c>
      <c r="G16248" s="52">
        <f t="shared" si="253"/>
        <v>28881</v>
      </c>
      <c r="H16248" s="34">
        <v>4.0000000000000003E-5</v>
      </c>
      <c r="I16248" s="35">
        <v>1.0184883E-2</v>
      </c>
      <c r="J16248" s="35">
        <f>H16248/(INDEX(Installed_Capacity!$H$6:$S$11,MATCH(Source_Data!B16248,Installed_Capacity!$G$6:$G$11,0),MATCH(Source_Data!C16248,Installed_Capacity!$H$5:$S$5,0)))</f>
        <v>2.4383107383204917E-8</v>
      </c>
      <c r="K16248" s="36">
        <f>I16248/(INDEX(Installed_Capacity!$H$15:$S$20,MATCH(Source_Data!B16248,Installed_Capacity!$G$15:$G$20,0),MATCH(Source_Data!C16248,Installed_Capacity!$H$14:$S$14,0)))</f>
        <v>2.5439884001788429E-6</v>
      </c>
      <c r="L16248" s="39">
        <v>0</v>
      </c>
      <c r="M16248" s="40">
        <v>0</v>
      </c>
      <c r="N16248" s="40">
        <f>L16248/(INDEX(Installed_Capacity!$V$6:$AG$11,MATCH(Source_Data!B16248,Installed_Capacity!$U$6:$U$11,0),MATCH(Source_Data!C16248,Installed_Capacity!$V$5:$AG$5,0)))</f>
        <v>0</v>
      </c>
      <c r="O16248" s="41">
        <f>M16248/(INDEX(Installed_Capacity!$V$15:$AG$20,MATCH(Source_Data!B16248,Installed_Capacity!$U$15:$U$20,0),MATCH(Source_Data!C16248,Installed_Capacity!$V$14:$AG$14,0)))</f>
        <v>0</v>
      </c>
      <c r="P16248" s="37">
        <v>0</v>
      </c>
      <c r="Q16248" s="38">
        <f>P16248/(INDEX(Installed_Capacity!$AJ$15:$AU$20,MATCH(Source_Data!B16248,Installed_Capacity!$AI$15:$AI$20,0),MATCH(Source_Data!C16248,Installed_Capacity!$AJ$14:$AU$14,0)))</f>
        <v>0</v>
      </c>
      <c r="R16248" s="63">
        <v>849.75257330099998</v>
      </c>
      <c r="S16248" s="42">
        <v>763.29237711999997</v>
      </c>
      <c r="T16248" s="42">
        <f>R16248/(INDEX(Installed_Capacity!$H$25:$S$30,MATCH(Source_Data!B16248,Installed_Capacity!$G$25:$G$30,0),MATCH(Source_Data!C16248,Installed_Capacity!$H$24:$S$24,0)))</f>
        <v>0.61683549165287455</v>
      </c>
      <c r="U16248" s="43">
        <f>S16248/(INDEX(Installed_Capacity!$H$33:$S$38,MATCH(Source_Data!B16248,Installed_Capacity!$G$33:$G$38,0),MATCH(Source_Data!C16248,Installed_Capacity!$H$32:$S$32,0)))</f>
        <v>0.21253515430601691</v>
      </c>
      <c r="V16248" s="21"/>
      <c r="W16248" s="2"/>
    </row>
    <row r="16249" spans="1:23" x14ac:dyDescent="0.25">
      <c r="A16249" s="17">
        <v>43412</v>
      </c>
      <c r="B16249" s="19">
        <v>2018</v>
      </c>
      <c r="C16249" s="19">
        <v>11</v>
      </c>
      <c r="D16249" s="19">
        <v>8</v>
      </c>
      <c r="E16249" s="19">
        <v>23</v>
      </c>
      <c r="F16249" s="69">
        <v>23568</v>
      </c>
      <c r="G16249" s="52">
        <f t="shared" si="253"/>
        <v>28881</v>
      </c>
      <c r="H16249" s="34">
        <v>8.0000000000000007E-5</v>
      </c>
      <c r="I16249" s="35">
        <v>7.1102889999999997E-3</v>
      </c>
      <c r="J16249" s="35">
        <f>H16249/(INDEX(Installed_Capacity!$H$6:$S$11,MATCH(Source_Data!B16249,Installed_Capacity!$G$6:$G$11,0),MATCH(Source_Data!C16249,Installed_Capacity!$H$5:$S$5,0)))</f>
        <v>4.8766214766409834E-8</v>
      </c>
      <c r="K16249" s="36">
        <f>I16249/(INDEX(Installed_Capacity!$H$15:$S$20,MATCH(Source_Data!B16249,Installed_Capacity!$G$15:$G$20,0),MATCH(Source_Data!C16249,Installed_Capacity!$H$14:$S$14,0)))</f>
        <v>1.7760137978923492E-6</v>
      </c>
      <c r="L16249" s="39">
        <v>0</v>
      </c>
      <c r="M16249" s="40">
        <v>0</v>
      </c>
      <c r="N16249" s="40">
        <f>L16249/(INDEX(Installed_Capacity!$V$6:$AG$11,MATCH(Source_Data!B16249,Installed_Capacity!$U$6:$U$11,0),MATCH(Source_Data!C16249,Installed_Capacity!$V$5:$AG$5,0)))</f>
        <v>0</v>
      </c>
      <c r="O16249" s="41">
        <f>M16249/(INDEX(Installed_Capacity!$V$15:$AG$20,MATCH(Source_Data!B16249,Installed_Capacity!$U$15:$U$20,0),MATCH(Source_Data!C16249,Installed_Capacity!$V$14:$AG$14,0)))</f>
        <v>0</v>
      </c>
      <c r="P16249" s="37">
        <v>0</v>
      </c>
      <c r="Q16249" s="38">
        <f>P16249/(INDEX(Installed_Capacity!$AJ$15:$AU$20,MATCH(Source_Data!B16249,Installed_Capacity!$AI$15:$AI$20,0),MATCH(Source_Data!C16249,Installed_Capacity!$AJ$14:$AU$14,0)))</f>
        <v>0</v>
      </c>
      <c r="R16249" s="63">
        <v>685.664669054</v>
      </c>
      <c r="S16249" s="42">
        <v>662.34367573099996</v>
      </c>
      <c r="T16249" s="42">
        <f>R16249/(INDEX(Installed_Capacity!$H$25:$S$30,MATCH(Source_Data!B16249,Installed_Capacity!$G$25:$G$30,0),MATCH(Source_Data!C16249,Installed_Capacity!$H$24:$S$24,0)))</f>
        <v>0.4977240629021486</v>
      </c>
      <c r="U16249" s="43">
        <f>S16249/(INDEX(Installed_Capacity!$H$33:$S$38,MATCH(Source_Data!B16249,Installed_Capacity!$G$33:$G$38,0),MATCH(Source_Data!C16249,Installed_Capacity!$H$32:$S$32,0)))</f>
        <v>0.18442646559140383</v>
      </c>
      <c r="V16249" s="21"/>
      <c r="W16249" s="2"/>
    </row>
    <row r="16250" spans="1:23" x14ac:dyDescent="0.25">
      <c r="A16250" s="17">
        <v>43412</v>
      </c>
      <c r="B16250" s="19">
        <v>2018</v>
      </c>
      <c r="C16250" s="19">
        <v>11</v>
      </c>
      <c r="D16250" s="19">
        <v>8</v>
      </c>
      <c r="E16250" s="19">
        <v>24</v>
      </c>
      <c r="F16250" s="69">
        <v>21997</v>
      </c>
      <c r="G16250" s="52">
        <f t="shared" si="253"/>
        <v>28881</v>
      </c>
      <c r="H16250" s="34">
        <v>8.0000000000000007E-5</v>
      </c>
      <c r="I16250" s="35">
        <v>5.3416200000000003E-4</v>
      </c>
      <c r="J16250" s="35">
        <f>H16250/(INDEX(Installed_Capacity!$H$6:$S$11,MATCH(Source_Data!B16250,Installed_Capacity!$G$6:$G$11,0),MATCH(Source_Data!C16250,Installed_Capacity!$H$5:$S$5,0)))</f>
        <v>4.8766214766409834E-8</v>
      </c>
      <c r="K16250" s="36">
        <f>I16250/(INDEX(Installed_Capacity!$H$15:$S$20,MATCH(Source_Data!B16250,Installed_Capacity!$G$15:$G$20,0),MATCH(Source_Data!C16250,Installed_Capacity!$H$14:$S$14,0)))</f>
        <v>1.3342342094811802E-7</v>
      </c>
      <c r="L16250" s="39">
        <v>0</v>
      </c>
      <c r="M16250" s="40">
        <v>0</v>
      </c>
      <c r="N16250" s="40">
        <f>L16250/(INDEX(Installed_Capacity!$V$6:$AG$11,MATCH(Source_Data!B16250,Installed_Capacity!$U$6:$U$11,0),MATCH(Source_Data!C16250,Installed_Capacity!$V$5:$AG$5,0)))</f>
        <v>0</v>
      </c>
      <c r="O16250" s="41">
        <f>M16250/(INDEX(Installed_Capacity!$V$15:$AG$20,MATCH(Source_Data!B16250,Installed_Capacity!$U$15:$U$20,0),MATCH(Source_Data!C16250,Installed_Capacity!$V$14:$AG$14,0)))</f>
        <v>0</v>
      </c>
      <c r="P16250" s="37">
        <v>0</v>
      </c>
      <c r="Q16250" s="38">
        <f>P16250/(INDEX(Installed_Capacity!$AJ$15:$AU$20,MATCH(Source_Data!B16250,Installed_Capacity!$AI$15:$AI$20,0),MATCH(Source_Data!C16250,Installed_Capacity!$AJ$14:$AU$14,0)))</f>
        <v>0</v>
      </c>
      <c r="R16250" s="63">
        <v>726.272632746</v>
      </c>
      <c r="S16250" s="42">
        <v>634.84721004200003</v>
      </c>
      <c r="T16250" s="42">
        <f>R16250/(INDEX(Installed_Capacity!$H$25:$S$30,MATCH(Source_Data!B16250,Installed_Capacity!$G$25:$G$30,0),MATCH(Source_Data!C16250,Installed_Capacity!$H$24:$S$24,0)))</f>
        <v>0.5272013884625435</v>
      </c>
      <c r="U16250" s="43">
        <f>S16250/(INDEX(Installed_Capacity!$H$33:$S$38,MATCH(Source_Data!B16250,Installed_Capacity!$G$33:$G$38,0),MATCH(Source_Data!C16250,Installed_Capacity!$H$32:$S$32,0)))</f>
        <v>0.17677020469681487</v>
      </c>
      <c r="V16250" s="21"/>
      <c r="W16250" s="2"/>
    </row>
    <row r="16251" spans="1:23" x14ac:dyDescent="0.25">
      <c r="A16251" s="17">
        <v>43413</v>
      </c>
      <c r="B16251" s="19">
        <v>2018</v>
      </c>
      <c r="C16251" s="19">
        <v>11</v>
      </c>
      <c r="D16251" s="19">
        <v>9</v>
      </c>
      <c r="E16251" s="19">
        <v>1</v>
      </c>
      <c r="F16251" s="69">
        <v>20988</v>
      </c>
      <c r="G16251" s="52">
        <f t="shared" si="253"/>
        <v>28371</v>
      </c>
      <c r="H16251" s="34">
        <v>8.0000000000000007E-5</v>
      </c>
      <c r="I16251" s="35">
        <v>-3.0371600000000001E-3</v>
      </c>
      <c r="J16251" s="35">
        <f>H16251/(INDEX(Installed_Capacity!$H$6:$S$11,MATCH(Source_Data!B16251,Installed_Capacity!$G$6:$G$11,0),MATCH(Source_Data!C16251,Installed_Capacity!$H$5:$S$5,0)))</f>
        <v>4.8766214766409834E-8</v>
      </c>
      <c r="K16251" s="36">
        <f>I16251/(INDEX(Installed_Capacity!$H$15:$S$20,MATCH(Source_Data!B16251,Installed_Capacity!$G$15:$G$20,0),MATCH(Source_Data!C16251,Installed_Capacity!$H$14:$S$14,0)))</f>
        <v>-7.5862430717045787E-7</v>
      </c>
      <c r="L16251" s="39">
        <v>0</v>
      </c>
      <c r="M16251" s="40">
        <v>0</v>
      </c>
      <c r="N16251" s="40">
        <f>L16251/(INDEX(Installed_Capacity!$V$6:$AG$11,MATCH(Source_Data!B16251,Installed_Capacity!$U$6:$U$11,0),MATCH(Source_Data!C16251,Installed_Capacity!$V$5:$AG$5,0)))</f>
        <v>0</v>
      </c>
      <c r="O16251" s="41">
        <f>M16251/(INDEX(Installed_Capacity!$V$15:$AG$20,MATCH(Source_Data!B16251,Installed_Capacity!$U$15:$U$20,0),MATCH(Source_Data!C16251,Installed_Capacity!$V$14:$AG$14,0)))</f>
        <v>0</v>
      </c>
      <c r="P16251" s="37">
        <v>0</v>
      </c>
      <c r="Q16251" s="38">
        <f>P16251/(INDEX(Installed_Capacity!$AJ$15:$AU$20,MATCH(Source_Data!B16251,Installed_Capacity!$AI$15:$AI$20,0),MATCH(Source_Data!C16251,Installed_Capacity!$AJ$14:$AU$14,0)))</f>
        <v>0</v>
      </c>
      <c r="R16251" s="63">
        <v>691.52292010400004</v>
      </c>
      <c r="S16251" s="42">
        <v>572.97816658700003</v>
      </c>
      <c r="T16251" s="42">
        <f>R16251/(INDEX(Installed_Capacity!$H$25:$S$30,MATCH(Source_Data!B16251,Installed_Capacity!$G$25:$G$30,0),MATCH(Source_Data!C16251,Installed_Capacity!$H$24:$S$24,0)))</f>
        <v>0.50197656801974444</v>
      </c>
      <c r="U16251" s="43">
        <f>S16251/(INDEX(Installed_Capacity!$H$33:$S$38,MATCH(Source_Data!B16251,Installed_Capacity!$G$33:$G$38,0),MATCH(Source_Data!C16251,Installed_Capacity!$H$32:$S$32,0)))</f>
        <v>0.15954306200335808</v>
      </c>
      <c r="V16251" s="21"/>
      <c r="W16251" s="2"/>
    </row>
    <row r="16252" spans="1:23" x14ac:dyDescent="0.25">
      <c r="A16252" s="17">
        <v>43413</v>
      </c>
      <c r="B16252" s="19">
        <v>2018</v>
      </c>
      <c r="C16252" s="19">
        <v>11</v>
      </c>
      <c r="D16252" s="19">
        <v>9</v>
      </c>
      <c r="E16252" s="19">
        <v>2</v>
      </c>
      <c r="F16252" s="69">
        <v>20574</v>
      </c>
      <c r="G16252" s="52">
        <f t="shared" si="253"/>
        <v>28371</v>
      </c>
      <c r="H16252" s="34">
        <v>4.0000000000000003E-5</v>
      </c>
      <c r="I16252" s="35">
        <v>-6.4106730000000004E-3</v>
      </c>
      <c r="J16252" s="35">
        <f>H16252/(INDEX(Installed_Capacity!$H$6:$S$11,MATCH(Source_Data!B16252,Installed_Capacity!$G$6:$G$11,0),MATCH(Source_Data!C16252,Installed_Capacity!$H$5:$S$5,0)))</f>
        <v>2.4383107383204917E-8</v>
      </c>
      <c r="K16252" s="36">
        <f>I16252/(INDEX(Installed_Capacity!$H$15:$S$20,MATCH(Source_Data!B16252,Installed_Capacity!$G$15:$G$20,0),MATCH(Source_Data!C16252,Installed_Capacity!$H$14:$S$14,0)))</f>
        <v>-1.601263141593252E-6</v>
      </c>
      <c r="L16252" s="39">
        <v>0</v>
      </c>
      <c r="M16252" s="40">
        <v>0</v>
      </c>
      <c r="N16252" s="40">
        <f>L16252/(INDEX(Installed_Capacity!$V$6:$AG$11,MATCH(Source_Data!B16252,Installed_Capacity!$U$6:$U$11,0),MATCH(Source_Data!C16252,Installed_Capacity!$V$5:$AG$5,0)))</f>
        <v>0</v>
      </c>
      <c r="O16252" s="41">
        <f>M16252/(INDEX(Installed_Capacity!$V$15:$AG$20,MATCH(Source_Data!B16252,Installed_Capacity!$U$15:$U$20,0),MATCH(Source_Data!C16252,Installed_Capacity!$V$14:$AG$14,0)))</f>
        <v>0</v>
      </c>
      <c r="P16252" s="37">
        <v>0</v>
      </c>
      <c r="Q16252" s="38">
        <f>P16252/(INDEX(Installed_Capacity!$AJ$15:$AU$20,MATCH(Source_Data!B16252,Installed_Capacity!$AI$15:$AI$20,0),MATCH(Source_Data!C16252,Installed_Capacity!$AJ$14:$AU$14,0)))</f>
        <v>0</v>
      </c>
      <c r="R16252" s="63">
        <v>633.32883253199998</v>
      </c>
      <c r="S16252" s="42">
        <v>553.40595560099996</v>
      </c>
      <c r="T16252" s="42">
        <f>R16252/(INDEX(Installed_Capacity!$H$25:$S$30,MATCH(Source_Data!B16252,Installed_Capacity!$G$25:$G$30,0),MATCH(Source_Data!C16252,Installed_Capacity!$H$24:$S$24,0)))</f>
        <v>0.45973347309233442</v>
      </c>
      <c r="U16252" s="43">
        <f>S16252/(INDEX(Installed_Capacity!$H$33:$S$38,MATCH(Source_Data!B16252,Installed_Capacity!$G$33:$G$38,0),MATCH(Source_Data!C16252,Installed_Capacity!$H$32:$S$32,0)))</f>
        <v>0.15409327237266002</v>
      </c>
      <c r="V16252" s="21"/>
      <c r="W16252" s="2"/>
    </row>
    <row r="16253" spans="1:23" x14ac:dyDescent="0.25">
      <c r="A16253" s="17">
        <v>43413</v>
      </c>
      <c r="B16253" s="19">
        <v>2018</v>
      </c>
      <c r="C16253" s="19">
        <v>11</v>
      </c>
      <c r="D16253" s="19">
        <v>9</v>
      </c>
      <c r="E16253" s="19">
        <v>3</v>
      </c>
      <c r="F16253" s="69">
        <v>20131</v>
      </c>
      <c r="G16253" s="52">
        <f t="shared" si="253"/>
        <v>28371</v>
      </c>
      <c r="H16253" s="34">
        <v>8.0000000000000007E-5</v>
      </c>
      <c r="I16253" s="35">
        <v>-6.835486E-3</v>
      </c>
      <c r="J16253" s="35">
        <f>H16253/(INDEX(Installed_Capacity!$H$6:$S$11,MATCH(Source_Data!B16253,Installed_Capacity!$G$6:$G$11,0),MATCH(Source_Data!C16253,Installed_Capacity!$H$5:$S$5,0)))</f>
        <v>4.8766214766409834E-8</v>
      </c>
      <c r="K16253" s="36">
        <f>I16253/(INDEX(Installed_Capacity!$H$15:$S$20,MATCH(Source_Data!B16253,Installed_Capacity!$G$15:$G$20,0),MATCH(Source_Data!C16253,Installed_Capacity!$H$14:$S$14,0)))</f>
        <v>-1.7073732799468466E-6</v>
      </c>
      <c r="L16253" s="39">
        <v>0</v>
      </c>
      <c r="M16253" s="40">
        <v>0</v>
      </c>
      <c r="N16253" s="40">
        <f>L16253/(INDEX(Installed_Capacity!$V$6:$AG$11,MATCH(Source_Data!B16253,Installed_Capacity!$U$6:$U$11,0),MATCH(Source_Data!C16253,Installed_Capacity!$V$5:$AG$5,0)))</f>
        <v>0</v>
      </c>
      <c r="O16253" s="41">
        <f>M16253/(INDEX(Installed_Capacity!$V$15:$AG$20,MATCH(Source_Data!B16253,Installed_Capacity!$U$15:$U$20,0),MATCH(Source_Data!C16253,Installed_Capacity!$V$14:$AG$14,0)))</f>
        <v>0</v>
      </c>
      <c r="P16253" s="37">
        <v>0</v>
      </c>
      <c r="Q16253" s="38">
        <f>P16253/(INDEX(Installed_Capacity!$AJ$15:$AU$20,MATCH(Source_Data!B16253,Installed_Capacity!$AI$15:$AI$20,0),MATCH(Source_Data!C16253,Installed_Capacity!$AJ$14:$AU$14,0)))</f>
        <v>0</v>
      </c>
      <c r="R16253" s="63">
        <v>497.71510974</v>
      </c>
      <c r="S16253" s="42">
        <v>526.110769323</v>
      </c>
      <c r="T16253" s="42">
        <f>R16253/(INDEX(Installed_Capacity!$H$25:$S$30,MATCH(Source_Data!B16253,Installed_Capacity!$G$25:$G$30,0),MATCH(Source_Data!C16253,Installed_Capacity!$H$24:$S$24,0)))</f>
        <v>0.36129145596689893</v>
      </c>
      <c r="U16253" s="43">
        <f>S16253/(INDEX(Installed_Capacity!$H$33:$S$38,MATCH(Source_Data!B16253,Installed_Capacity!$G$33:$G$38,0),MATCH(Source_Data!C16253,Installed_Capacity!$H$32:$S$32,0)))</f>
        <v>0.14649305677861096</v>
      </c>
      <c r="V16253" s="21"/>
      <c r="W16253" s="2"/>
    </row>
    <row r="16254" spans="1:23" x14ac:dyDescent="0.25">
      <c r="A16254" s="17">
        <v>43413</v>
      </c>
      <c r="B16254" s="19">
        <v>2018</v>
      </c>
      <c r="C16254" s="19">
        <v>11</v>
      </c>
      <c r="D16254" s="19">
        <v>9</v>
      </c>
      <c r="E16254" s="19">
        <v>4</v>
      </c>
      <c r="F16254" s="69">
        <v>20058</v>
      </c>
      <c r="G16254" s="52">
        <f t="shared" si="253"/>
        <v>28371</v>
      </c>
      <c r="H16254" s="34">
        <v>8.0000000000000007E-5</v>
      </c>
      <c r="I16254" s="35">
        <v>-7.8675970000000005E-3</v>
      </c>
      <c r="J16254" s="35">
        <f>H16254/(INDEX(Installed_Capacity!$H$6:$S$11,MATCH(Source_Data!B16254,Installed_Capacity!$G$6:$G$11,0),MATCH(Source_Data!C16254,Installed_Capacity!$H$5:$S$5,0)))</f>
        <v>4.8766214766409834E-8</v>
      </c>
      <c r="K16254" s="36">
        <f>I16254/(INDEX(Installed_Capacity!$H$15:$S$20,MATCH(Source_Data!B16254,Installed_Capacity!$G$15:$G$20,0),MATCH(Source_Data!C16254,Installed_Capacity!$H$14:$S$14,0)))</f>
        <v>-1.9651748091050103E-6</v>
      </c>
      <c r="L16254" s="39">
        <v>0</v>
      </c>
      <c r="M16254" s="40">
        <v>0</v>
      </c>
      <c r="N16254" s="40">
        <f>L16254/(INDEX(Installed_Capacity!$V$6:$AG$11,MATCH(Source_Data!B16254,Installed_Capacity!$U$6:$U$11,0),MATCH(Source_Data!C16254,Installed_Capacity!$V$5:$AG$5,0)))</f>
        <v>0</v>
      </c>
      <c r="O16254" s="41">
        <f>M16254/(INDEX(Installed_Capacity!$V$15:$AG$20,MATCH(Source_Data!B16254,Installed_Capacity!$U$15:$U$20,0),MATCH(Source_Data!C16254,Installed_Capacity!$V$14:$AG$14,0)))</f>
        <v>0</v>
      </c>
      <c r="P16254" s="37">
        <v>0</v>
      </c>
      <c r="Q16254" s="38">
        <f>P16254/(INDEX(Installed_Capacity!$AJ$15:$AU$20,MATCH(Source_Data!B16254,Installed_Capacity!$AI$15:$AI$20,0),MATCH(Source_Data!C16254,Installed_Capacity!$AJ$14:$AU$14,0)))</f>
        <v>0</v>
      </c>
      <c r="R16254" s="63">
        <v>557.65664929100001</v>
      </c>
      <c r="S16254" s="42">
        <v>475.78042602099998</v>
      </c>
      <c r="T16254" s="42">
        <f>R16254/(INDEX(Installed_Capacity!$H$25:$S$30,MATCH(Source_Data!B16254,Installed_Capacity!$G$25:$G$30,0),MATCH(Source_Data!C16254,Installed_Capacity!$H$24:$S$24,0)))</f>
        <v>0.4048030264888211</v>
      </c>
      <c r="U16254" s="43">
        <f>S16254/(INDEX(Installed_Capacity!$H$33:$S$38,MATCH(Source_Data!B16254,Installed_Capacity!$G$33:$G$38,0),MATCH(Source_Data!C16254,Installed_Capacity!$H$32:$S$32,0)))</f>
        <v>0.13247881059901931</v>
      </c>
      <c r="V16254" s="21"/>
      <c r="W16254" s="2"/>
    </row>
    <row r="16255" spans="1:23" x14ac:dyDescent="0.25">
      <c r="A16255" s="17">
        <v>43413</v>
      </c>
      <c r="B16255" s="19">
        <v>2018</v>
      </c>
      <c r="C16255" s="19">
        <v>11</v>
      </c>
      <c r="D16255" s="19">
        <v>9</v>
      </c>
      <c r="E16255" s="19">
        <v>5</v>
      </c>
      <c r="F16255" s="69">
        <v>20578</v>
      </c>
      <c r="G16255" s="52">
        <f t="shared" si="253"/>
        <v>28371</v>
      </c>
      <c r="H16255" s="34">
        <v>4.0000000000000003E-5</v>
      </c>
      <c r="I16255" s="35">
        <v>-7.8519360000000003E-3</v>
      </c>
      <c r="J16255" s="35">
        <f>H16255/(INDEX(Installed_Capacity!$H$6:$S$11,MATCH(Source_Data!B16255,Installed_Capacity!$G$6:$G$11,0),MATCH(Source_Data!C16255,Installed_Capacity!$H$5:$S$5,0)))</f>
        <v>2.4383107383204917E-8</v>
      </c>
      <c r="K16255" s="36">
        <f>I16255/(INDEX(Installed_Capacity!$H$15:$S$20,MATCH(Source_Data!B16255,Installed_Capacity!$G$15:$G$20,0),MATCH(Source_Data!C16255,Installed_Capacity!$H$14:$S$14,0)))</f>
        <v>-1.9612629917247615E-6</v>
      </c>
      <c r="L16255" s="39">
        <v>0</v>
      </c>
      <c r="M16255" s="40">
        <v>0</v>
      </c>
      <c r="N16255" s="40">
        <f>L16255/(INDEX(Installed_Capacity!$V$6:$AG$11,MATCH(Source_Data!B16255,Installed_Capacity!$U$6:$U$11,0),MATCH(Source_Data!C16255,Installed_Capacity!$V$5:$AG$5,0)))</f>
        <v>0</v>
      </c>
      <c r="O16255" s="41">
        <f>M16255/(INDEX(Installed_Capacity!$V$15:$AG$20,MATCH(Source_Data!B16255,Installed_Capacity!$U$15:$U$20,0),MATCH(Source_Data!C16255,Installed_Capacity!$V$14:$AG$14,0)))</f>
        <v>0</v>
      </c>
      <c r="P16255" s="37">
        <v>0</v>
      </c>
      <c r="Q16255" s="38">
        <f>P16255/(INDEX(Installed_Capacity!$AJ$15:$AU$20,MATCH(Source_Data!B16255,Installed_Capacity!$AI$15:$AI$20,0),MATCH(Source_Data!C16255,Installed_Capacity!$AJ$14:$AU$14,0)))</f>
        <v>0</v>
      </c>
      <c r="R16255" s="63">
        <v>718.54027297699997</v>
      </c>
      <c r="S16255" s="42">
        <v>466.69949849800003</v>
      </c>
      <c r="T16255" s="42">
        <f>R16255/(INDEX(Installed_Capacity!$H$25:$S$30,MATCH(Source_Data!B16255,Installed_Capacity!$G$25:$G$30,0),MATCH(Source_Data!C16255,Installed_Capacity!$H$24:$S$24,0)))</f>
        <v>0.52158846760815902</v>
      </c>
      <c r="U16255" s="43">
        <f>S16255/(INDEX(Installed_Capacity!$H$33:$S$38,MATCH(Source_Data!B16255,Installed_Capacity!$G$33:$G$38,0),MATCH(Source_Data!C16255,Installed_Capacity!$H$32:$S$32,0)))</f>
        <v>0.1299502692560221</v>
      </c>
      <c r="V16255" s="21"/>
      <c r="W16255" s="2"/>
    </row>
    <row r="16256" spans="1:23" x14ac:dyDescent="0.25">
      <c r="A16256" s="17">
        <v>43413</v>
      </c>
      <c r="B16256" s="19">
        <v>2018</v>
      </c>
      <c r="C16256" s="19">
        <v>11</v>
      </c>
      <c r="D16256" s="19">
        <v>9</v>
      </c>
      <c r="E16256" s="19">
        <v>6</v>
      </c>
      <c r="F16256" s="69">
        <v>21765</v>
      </c>
      <c r="G16256" s="52">
        <f t="shared" si="253"/>
        <v>28371</v>
      </c>
      <c r="H16256" s="34">
        <v>8.0000000000000007E-5</v>
      </c>
      <c r="I16256" s="35">
        <v>1.9013965880000001</v>
      </c>
      <c r="J16256" s="35">
        <f>H16256/(INDEX(Installed_Capacity!$H$6:$S$11,MATCH(Source_Data!B16256,Installed_Capacity!$G$6:$G$11,0),MATCH(Source_Data!C16256,Installed_Capacity!$H$5:$S$5,0)))</f>
        <v>4.8766214766409834E-8</v>
      </c>
      <c r="K16256" s="36">
        <f>I16256/(INDEX(Installed_Capacity!$H$15:$S$20,MATCH(Source_Data!B16256,Installed_Capacity!$G$15:$G$20,0),MATCH(Source_Data!C16256,Installed_Capacity!$H$14:$S$14,0)))</f>
        <v>4.7493239382441905E-4</v>
      </c>
      <c r="L16256" s="39">
        <v>0</v>
      </c>
      <c r="M16256" s="40">
        <v>0</v>
      </c>
      <c r="N16256" s="40">
        <f>L16256/(INDEX(Installed_Capacity!$V$6:$AG$11,MATCH(Source_Data!B16256,Installed_Capacity!$U$6:$U$11,0),MATCH(Source_Data!C16256,Installed_Capacity!$V$5:$AG$5,0)))</f>
        <v>0</v>
      </c>
      <c r="O16256" s="41">
        <f>M16256/(INDEX(Installed_Capacity!$V$15:$AG$20,MATCH(Source_Data!B16256,Installed_Capacity!$U$15:$U$20,0),MATCH(Source_Data!C16256,Installed_Capacity!$V$14:$AG$14,0)))</f>
        <v>0</v>
      </c>
      <c r="P16256" s="37">
        <v>0</v>
      </c>
      <c r="Q16256" s="38">
        <f>P16256/(INDEX(Installed_Capacity!$AJ$15:$AU$20,MATCH(Source_Data!B16256,Installed_Capacity!$AI$15:$AI$20,0),MATCH(Source_Data!C16256,Installed_Capacity!$AJ$14:$AU$14,0)))</f>
        <v>0</v>
      </c>
      <c r="R16256" s="63">
        <v>592.78664051299995</v>
      </c>
      <c r="S16256" s="42">
        <v>513.99080976699997</v>
      </c>
      <c r="T16256" s="42">
        <f>R16256/(INDEX(Installed_Capacity!$H$25:$S$30,MATCH(Source_Data!B16256,Installed_Capacity!$G$25:$G$30,0),MATCH(Source_Data!C16256,Installed_Capacity!$H$24:$S$24,0)))</f>
        <v>0.43030389119700924</v>
      </c>
      <c r="U16256" s="43">
        <f>S16256/(INDEX(Installed_Capacity!$H$33:$S$38,MATCH(Source_Data!B16256,Installed_Capacity!$G$33:$G$38,0),MATCH(Source_Data!C16256,Installed_Capacity!$H$32:$S$32,0)))</f>
        <v>0.14311831133160882</v>
      </c>
      <c r="V16256" s="21"/>
      <c r="W16256" s="2"/>
    </row>
    <row r="16257" spans="1:23" x14ac:dyDescent="0.25">
      <c r="A16257" s="17">
        <v>43413</v>
      </c>
      <c r="B16257" s="19">
        <v>2018</v>
      </c>
      <c r="C16257" s="19">
        <v>11</v>
      </c>
      <c r="D16257" s="19">
        <v>9</v>
      </c>
      <c r="E16257" s="19">
        <v>7</v>
      </c>
      <c r="F16257" s="69">
        <v>23495</v>
      </c>
      <c r="G16257" s="52">
        <f t="shared" si="253"/>
        <v>28371</v>
      </c>
      <c r="H16257" s="34">
        <v>16.857378305000001</v>
      </c>
      <c r="I16257" s="35">
        <v>217.44604583700001</v>
      </c>
      <c r="J16257" s="35">
        <f>H16257/(INDEX(Installed_Capacity!$H$6:$S$11,MATCH(Source_Data!B16257,Installed_Capacity!$G$6:$G$11,0),MATCH(Source_Data!C16257,Installed_Capacity!$H$5:$S$5,0)))</f>
        <v>1.0275881635253097E-2</v>
      </c>
      <c r="K16257" s="36">
        <f>I16257/(INDEX(Installed_Capacity!$H$15:$S$20,MATCH(Source_Data!B16257,Installed_Capacity!$G$15:$G$20,0),MATCH(Source_Data!C16257,Installed_Capacity!$H$14:$S$14,0)))</f>
        <v>5.4313851054949285E-2</v>
      </c>
      <c r="L16257" s="39">
        <v>12.177592284999999</v>
      </c>
      <c r="M16257" s="40">
        <v>123.528607433</v>
      </c>
      <c r="N16257" s="40">
        <f>L16257/(INDEX(Installed_Capacity!$V$6:$AG$11,MATCH(Source_Data!B16257,Installed_Capacity!$U$6:$U$11,0),MATCH(Source_Data!C16257,Installed_Capacity!$V$5:$AG$5,0)))</f>
        <v>7.703338953834086E-3</v>
      </c>
      <c r="O16257" s="41">
        <f>M16257/(INDEX(Installed_Capacity!$V$15:$AG$20,MATCH(Source_Data!B16257,Installed_Capacity!$U$15:$U$20,0),MATCH(Source_Data!C16257,Installed_Capacity!$V$14:$AG$14,0)))</f>
        <v>4.4655942359456739E-2</v>
      </c>
      <c r="P16257" s="37">
        <v>0</v>
      </c>
      <c r="Q16257" s="38">
        <f>P16257/(INDEX(Installed_Capacity!$AJ$15:$AU$20,MATCH(Source_Data!B16257,Installed_Capacity!$AI$15:$AI$20,0),MATCH(Source_Data!C16257,Installed_Capacity!$AJ$14:$AU$14,0)))</f>
        <v>0</v>
      </c>
      <c r="R16257" s="63">
        <v>331.30378080700001</v>
      </c>
      <c r="S16257" s="42">
        <v>493.92541727499997</v>
      </c>
      <c r="T16257" s="42">
        <f>R16257/(INDEX(Installed_Capacity!$H$25:$S$30,MATCH(Source_Data!B16257,Installed_Capacity!$G$25:$G$30,0),MATCH(Source_Data!C16257,Installed_Capacity!$H$24:$S$24,0)))</f>
        <v>0.24049345296675376</v>
      </c>
      <c r="U16257" s="43">
        <f>S16257/(INDEX(Installed_Capacity!$H$33:$S$38,MATCH(Source_Data!B16257,Installed_Capacity!$G$33:$G$38,0),MATCH(Source_Data!C16257,Installed_Capacity!$H$32:$S$32,0)))</f>
        <v>0.13753119764184699</v>
      </c>
      <c r="V16257" s="21"/>
      <c r="W16257" s="2"/>
    </row>
    <row r="16258" spans="1:23" x14ac:dyDescent="0.25">
      <c r="A16258" s="17">
        <v>43413</v>
      </c>
      <c r="B16258" s="19">
        <v>2018</v>
      </c>
      <c r="C16258" s="19">
        <v>11</v>
      </c>
      <c r="D16258" s="19">
        <v>9</v>
      </c>
      <c r="E16258" s="19">
        <v>8</v>
      </c>
      <c r="F16258" s="69">
        <v>24329</v>
      </c>
      <c r="G16258" s="52">
        <f t="shared" si="253"/>
        <v>28371</v>
      </c>
      <c r="H16258" s="34">
        <v>385.00612564800002</v>
      </c>
      <c r="I16258" s="35">
        <v>1589.7887200170001</v>
      </c>
      <c r="J16258" s="35">
        <f>H16258/(INDEX(Installed_Capacity!$H$6:$S$11,MATCH(Source_Data!B16258,Installed_Capacity!$G$6:$G$11,0),MATCH(Source_Data!C16258,Installed_Capacity!$H$5:$S$5,0)))</f>
        <v>0.23469114262167171</v>
      </c>
      <c r="K16258" s="36">
        <f>I16258/(INDEX(Installed_Capacity!$H$15:$S$20,MATCH(Source_Data!B16258,Installed_Capacity!$G$15:$G$20,0),MATCH(Source_Data!C16258,Installed_Capacity!$H$14:$S$14,0)))</f>
        <v>0.39709872587229705</v>
      </c>
      <c r="L16258" s="39">
        <v>341.92105852600002</v>
      </c>
      <c r="M16258" s="40">
        <v>1132.5874313300001</v>
      </c>
      <c r="N16258" s="40">
        <f>L16258/(INDEX(Installed_Capacity!$V$6:$AG$11,MATCH(Source_Data!B16258,Installed_Capacity!$U$6:$U$11,0),MATCH(Source_Data!C16258,Installed_Capacity!$V$5:$AG$5,0)))</f>
        <v>0.21629347966624918</v>
      </c>
      <c r="O16258" s="41">
        <f>M16258/(INDEX(Installed_Capacity!$V$15:$AG$20,MATCH(Source_Data!B16258,Installed_Capacity!$U$15:$U$20,0),MATCH(Source_Data!C16258,Installed_Capacity!$V$14:$AG$14,0)))</f>
        <v>0.40943357252650731</v>
      </c>
      <c r="P16258" s="37">
        <v>106.467498353</v>
      </c>
      <c r="Q16258" s="38">
        <f>P16258/(INDEX(Installed_Capacity!$AJ$15:$AU$20,MATCH(Source_Data!B16258,Installed_Capacity!$AI$15:$AI$20,0),MATCH(Source_Data!C16258,Installed_Capacity!$AJ$14:$AU$14,0)))</f>
        <v>0.11610414215158124</v>
      </c>
      <c r="R16258" s="63">
        <v>211.84585056700001</v>
      </c>
      <c r="S16258" s="42">
        <v>449.99316611900002</v>
      </c>
      <c r="T16258" s="42">
        <f>R16258/(INDEX(Installed_Capacity!$H$25:$S$30,MATCH(Source_Data!B16258,Installed_Capacity!$G$25:$G$30,0),MATCH(Source_Data!C16258,Installed_Capacity!$H$24:$S$24,0)))</f>
        <v>0.15377892753121369</v>
      </c>
      <c r="U16258" s="43">
        <f>S16258/(INDEX(Installed_Capacity!$H$33:$S$38,MATCH(Source_Data!B16258,Installed_Capacity!$G$33:$G$38,0),MATCH(Source_Data!C16258,Installed_Capacity!$H$32:$S$32,0)))</f>
        <v>0.12529846997636002</v>
      </c>
      <c r="V16258" s="21"/>
      <c r="W16258" s="2"/>
    </row>
    <row r="16259" spans="1:23" x14ac:dyDescent="0.25">
      <c r="A16259" s="17">
        <v>43413</v>
      </c>
      <c r="B16259" s="19">
        <v>2018</v>
      </c>
      <c r="C16259" s="19">
        <v>11</v>
      </c>
      <c r="D16259" s="19">
        <v>9</v>
      </c>
      <c r="E16259" s="19">
        <v>9</v>
      </c>
      <c r="F16259" s="69">
        <v>24409</v>
      </c>
      <c r="G16259" s="52">
        <f t="shared" ref="G16259:G16322" si="254">_xlfn.MAXIFS($F:$F,$B:$B,B16259,$C:$C,C16259,$D:$D,D16259)</f>
        <v>28371</v>
      </c>
      <c r="H16259" s="34">
        <v>958.19016642300005</v>
      </c>
      <c r="I16259" s="35">
        <v>2800.6322583360002</v>
      </c>
      <c r="J16259" s="35">
        <f>H16259/(INDEX(Installed_Capacity!$H$6:$S$11,MATCH(Source_Data!B16259,Installed_Capacity!$G$6:$G$11,0),MATCH(Source_Data!C16259,Installed_Capacity!$H$5:$S$5,0)))</f>
        <v>0.58409134303557497</v>
      </c>
      <c r="K16259" s="36">
        <f>I16259/(INDEX(Installed_Capacity!$H$15:$S$20,MATCH(Source_Data!B16259,Installed_Capacity!$G$15:$G$20,0),MATCH(Source_Data!C16259,Installed_Capacity!$H$14:$S$14,0)))</f>
        <v>0.69954421453574489</v>
      </c>
      <c r="L16259" s="39">
        <v>841.09220120400005</v>
      </c>
      <c r="M16259" s="40">
        <v>1904.348236503</v>
      </c>
      <c r="N16259" s="40">
        <f>L16259/(INDEX(Installed_Capacity!$V$6:$AG$11,MATCH(Source_Data!B16259,Installed_Capacity!$U$6:$U$11,0),MATCH(Source_Data!C16259,Installed_Capacity!$V$5:$AG$5,0)))</f>
        <v>0.53206070343492617</v>
      </c>
      <c r="O16259" s="41">
        <f>M16259/(INDEX(Installed_Capacity!$V$15:$AG$20,MATCH(Source_Data!B16259,Installed_Capacity!$U$15:$U$20,0),MATCH(Source_Data!C16259,Installed_Capacity!$V$14:$AG$14,0)))</f>
        <v>0.68842729509223755</v>
      </c>
      <c r="P16259" s="37">
        <v>486.43075867300001</v>
      </c>
      <c r="Q16259" s="38">
        <f>P16259/(INDEX(Installed_Capacity!$AJ$15:$AU$20,MATCH(Source_Data!B16259,Installed_Capacity!$AI$15:$AI$20,0),MATCH(Source_Data!C16259,Installed_Capacity!$AJ$14:$AU$14,0)))</f>
        <v>0.53045884260959653</v>
      </c>
      <c r="R16259" s="63">
        <v>145.226871835</v>
      </c>
      <c r="S16259" s="42">
        <v>468.55094742300003</v>
      </c>
      <c r="T16259" s="42">
        <f>R16259/(INDEX(Installed_Capacity!$H$25:$S$30,MATCH(Source_Data!B16259,Installed_Capacity!$G$25:$G$30,0),MATCH(Source_Data!C16259,Installed_Capacity!$H$24:$S$24,0)))</f>
        <v>0.10542020313225899</v>
      </c>
      <c r="U16259" s="43">
        <f>S16259/(INDEX(Installed_Capacity!$H$33:$S$38,MATCH(Source_Data!B16259,Installed_Capacity!$G$33:$G$38,0),MATCH(Source_Data!C16259,Installed_Capacity!$H$32:$S$32,0)))</f>
        <v>0.1304657964573408</v>
      </c>
      <c r="V16259" s="21"/>
      <c r="W16259" s="2"/>
    </row>
    <row r="16260" spans="1:23" x14ac:dyDescent="0.25">
      <c r="A16260" s="17">
        <v>43413</v>
      </c>
      <c r="B16260" s="19">
        <v>2018</v>
      </c>
      <c r="C16260" s="19">
        <v>11</v>
      </c>
      <c r="D16260" s="19">
        <v>9</v>
      </c>
      <c r="E16260" s="19">
        <v>10</v>
      </c>
      <c r="F16260" s="69">
        <v>24184</v>
      </c>
      <c r="G16260" s="52">
        <f t="shared" si="254"/>
        <v>28371</v>
      </c>
      <c r="H16260" s="34">
        <v>1197.137086876</v>
      </c>
      <c r="I16260" s="35">
        <v>2906.7574951390002</v>
      </c>
      <c r="J16260" s="35">
        <f>H16260/(INDEX(Installed_Capacity!$H$6:$S$11,MATCH(Source_Data!B16260,Installed_Capacity!$G$6:$G$11,0),MATCH(Source_Data!C16260,Installed_Capacity!$H$5:$S$5,0)))</f>
        <v>0.72974805354286554</v>
      </c>
      <c r="K16260" s="36">
        <f>I16260/(INDEX(Installed_Capacity!$H$15:$S$20,MATCH(Source_Data!B16260,Installed_Capacity!$G$15:$G$20,0),MATCH(Source_Data!C16260,Installed_Capacity!$H$14:$S$14,0)))</f>
        <v>0.72605226292403413</v>
      </c>
      <c r="L16260" s="39">
        <v>932.02375392500005</v>
      </c>
      <c r="M16260" s="40">
        <v>1911.4679345100001</v>
      </c>
      <c r="N16260" s="40">
        <f>L16260/(INDEX(Installed_Capacity!$V$6:$AG$11,MATCH(Source_Data!B16260,Installed_Capacity!$U$6:$U$11,0),MATCH(Source_Data!C16260,Installed_Capacity!$V$5:$AG$5,0)))</f>
        <v>0.58958246601447351</v>
      </c>
      <c r="O16260" s="41">
        <f>M16260/(INDEX(Installed_Capacity!$V$15:$AG$20,MATCH(Source_Data!B16260,Installed_Capacity!$U$15:$U$20,0),MATCH(Source_Data!C16260,Installed_Capacity!$V$14:$AG$14,0)))</f>
        <v>0.69100108613889677</v>
      </c>
      <c r="P16260" s="37">
        <v>626.58742969399998</v>
      </c>
      <c r="Q16260" s="38">
        <f>P16260/(INDEX(Installed_Capacity!$AJ$15:$AU$20,MATCH(Source_Data!B16260,Installed_Capacity!$AI$15:$AI$20,0),MATCH(Source_Data!C16260,Installed_Capacity!$AJ$14:$AU$14,0)))</f>
        <v>0.68330145004798248</v>
      </c>
      <c r="R16260" s="63">
        <v>76.844630834</v>
      </c>
      <c r="S16260" s="42">
        <v>504.21320767200001</v>
      </c>
      <c r="T16260" s="42">
        <f>R16260/(INDEX(Installed_Capacity!$H$25:$S$30,MATCH(Source_Data!B16260,Installed_Capacity!$G$25:$G$30,0),MATCH(Source_Data!C16260,Installed_Capacity!$H$24:$S$24,0)))</f>
        <v>5.5781526447444829E-2</v>
      </c>
      <c r="U16260" s="43">
        <f>S16260/(INDEX(Installed_Capacity!$H$33:$S$38,MATCH(Source_Data!B16260,Installed_Capacity!$G$33:$G$38,0),MATCH(Source_Data!C16260,Installed_Capacity!$H$32:$S$32,0)))</f>
        <v>0.14039578424723714</v>
      </c>
      <c r="V16260" s="21"/>
      <c r="W16260" s="2"/>
    </row>
    <row r="16261" spans="1:23" x14ac:dyDescent="0.25">
      <c r="A16261" s="17">
        <v>43413</v>
      </c>
      <c r="B16261" s="19">
        <v>2018</v>
      </c>
      <c r="C16261" s="19">
        <v>11</v>
      </c>
      <c r="D16261" s="19">
        <v>9</v>
      </c>
      <c r="E16261" s="19">
        <v>11</v>
      </c>
      <c r="F16261" s="69">
        <v>24134</v>
      </c>
      <c r="G16261" s="52">
        <f t="shared" si="254"/>
        <v>28371</v>
      </c>
      <c r="H16261" s="34">
        <v>1270.9822186280001</v>
      </c>
      <c r="I16261" s="35">
        <v>3377.5431947729999</v>
      </c>
      <c r="J16261" s="35">
        <f>H16261/(INDEX(Installed_Capacity!$H$6:$S$11,MATCH(Source_Data!B16261,Installed_Capacity!$G$6:$G$11,0),MATCH(Source_Data!C16261,Installed_Capacity!$H$5:$S$5,0)))</f>
        <v>0.77476239797376378</v>
      </c>
      <c r="K16261" s="36">
        <f>I16261/(INDEX(Installed_Capacity!$H$15:$S$20,MATCH(Source_Data!B16261,Installed_Capacity!$G$15:$G$20,0),MATCH(Source_Data!C16261,Installed_Capacity!$H$14:$S$14,0)))</f>
        <v>0.84364549976720415</v>
      </c>
      <c r="L16261" s="39">
        <v>896.70995351199997</v>
      </c>
      <c r="M16261" s="40">
        <v>2036.1816405530001</v>
      </c>
      <c r="N16261" s="40">
        <f>L16261/(INDEX(Installed_Capacity!$V$6:$AG$11,MATCH(Source_Data!B16261,Installed_Capacity!$U$6:$U$11,0),MATCH(Source_Data!C16261,Installed_Capacity!$V$5:$AG$5,0)))</f>
        <v>0.56724355303703144</v>
      </c>
      <c r="O16261" s="41">
        <f>M16261/(INDEX(Installed_Capacity!$V$15:$AG$20,MATCH(Source_Data!B16261,Installed_Capacity!$U$15:$U$20,0),MATCH(Source_Data!C16261,Installed_Capacity!$V$14:$AG$14,0)))</f>
        <v>0.7360854450110802</v>
      </c>
      <c r="P16261" s="37">
        <v>620.40960596399998</v>
      </c>
      <c r="Q16261" s="38">
        <f>P16261/(INDEX(Installed_Capacity!$AJ$15:$AU$20,MATCH(Source_Data!B16261,Installed_Capacity!$AI$15:$AI$20,0),MATCH(Source_Data!C16261,Installed_Capacity!$AJ$14:$AU$14,0)))</f>
        <v>0.67656445579498359</v>
      </c>
      <c r="R16261" s="63">
        <v>86.168397060999993</v>
      </c>
      <c r="S16261" s="42">
        <v>584.48774801399998</v>
      </c>
      <c r="T16261" s="42">
        <f>R16261/(INDEX(Installed_Capacity!$H$25:$S$30,MATCH(Source_Data!B16261,Installed_Capacity!$G$25:$G$30,0),MATCH(Source_Data!C16261,Installed_Capacity!$H$24:$S$24,0)))</f>
        <v>6.2549649434523805E-2</v>
      </c>
      <c r="U16261" s="43">
        <f>S16261/(INDEX(Installed_Capacity!$H$33:$S$38,MATCH(Source_Data!B16261,Installed_Capacity!$G$33:$G$38,0),MATCH(Source_Data!C16261,Installed_Capacity!$H$32:$S$32,0)))</f>
        <v>0.1627478505456135</v>
      </c>
      <c r="V16261" s="21"/>
      <c r="W16261" s="2"/>
    </row>
    <row r="16262" spans="1:23" x14ac:dyDescent="0.25">
      <c r="A16262" s="17">
        <v>43413</v>
      </c>
      <c r="B16262" s="19">
        <v>2018</v>
      </c>
      <c r="C16262" s="19">
        <v>11</v>
      </c>
      <c r="D16262" s="19">
        <v>9</v>
      </c>
      <c r="E16262" s="19">
        <v>12</v>
      </c>
      <c r="F16262" s="69">
        <v>24128</v>
      </c>
      <c r="G16262" s="52">
        <f t="shared" si="254"/>
        <v>28371</v>
      </c>
      <c r="H16262" s="34">
        <v>1274.316115742</v>
      </c>
      <c r="I16262" s="35">
        <v>3157.4110218720002</v>
      </c>
      <c r="J16262" s="35">
        <f>H16262/(INDEX(Installed_Capacity!$H$6:$S$11,MATCH(Source_Data!B16262,Installed_Capacity!$G$6:$G$11,0),MATCH(Source_Data!C16262,Installed_Capacity!$H$5:$S$5,0)))</f>
        <v>0.77679466725714419</v>
      </c>
      <c r="K16262" s="36">
        <f>I16262/(INDEX(Installed_Capacity!$H$15:$S$20,MATCH(Source_Data!B16262,Installed_Capacity!$G$15:$G$20,0),MATCH(Source_Data!C16262,Installed_Capacity!$H$14:$S$14,0)))</f>
        <v>0.78866070569874935</v>
      </c>
      <c r="L16262" s="39">
        <v>857.998854069</v>
      </c>
      <c r="M16262" s="40">
        <v>1859.8373750200001</v>
      </c>
      <c r="N16262" s="40">
        <f>L16262/(INDEX(Installed_Capacity!$V$6:$AG$11,MATCH(Source_Data!B16262,Installed_Capacity!$U$6:$U$11,0),MATCH(Source_Data!C16262,Installed_Capacity!$V$5:$AG$5,0)))</f>
        <v>0.54275556614225529</v>
      </c>
      <c r="O16262" s="41">
        <f>M16262/(INDEX(Installed_Capacity!$V$15:$AG$20,MATCH(Source_Data!B16262,Installed_Capacity!$U$15:$U$20,0),MATCH(Source_Data!C16262,Installed_Capacity!$V$14:$AG$14,0)))</f>
        <v>0.67233649227287695</v>
      </c>
      <c r="P16262" s="37">
        <v>606.74918457299998</v>
      </c>
      <c r="Q16262" s="38">
        <f>P16262/(INDEX(Installed_Capacity!$AJ$15:$AU$20,MATCH(Source_Data!B16262,Installed_Capacity!$AI$15:$AI$20,0),MATCH(Source_Data!C16262,Installed_Capacity!$AJ$14:$AU$14,0)))</f>
        <v>0.66166759495419847</v>
      </c>
      <c r="R16262" s="63">
        <v>84.751698801000003</v>
      </c>
      <c r="S16262" s="42">
        <v>555.95760047199997</v>
      </c>
      <c r="T16262" s="42">
        <f>R16262/(INDEX(Installed_Capacity!$H$25:$S$30,MATCH(Source_Data!B16262,Installed_Capacity!$G$25:$G$30,0),MATCH(Source_Data!C16262,Installed_Capacity!$H$24:$S$24,0)))</f>
        <v>6.1521268003048774E-2</v>
      </c>
      <c r="U16262" s="43">
        <f>S16262/(INDEX(Installed_Capacity!$H$33:$S$38,MATCH(Source_Data!B16262,Installed_Capacity!$G$33:$G$38,0),MATCH(Source_Data!C16262,Installed_Capacity!$H$32:$S$32,0)))</f>
        <v>0.15480376582529787</v>
      </c>
      <c r="V16262" s="21"/>
      <c r="W16262" s="2"/>
    </row>
    <row r="16263" spans="1:23" x14ac:dyDescent="0.25">
      <c r="A16263" s="17">
        <v>43413</v>
      </c>
      <c r="B16263" s="19">
        <v>2018</v>
      </c>
      <c r="C16263" s="19">
        <v>11</v>
      </c>
      <c r="D16263" s="19">
        <v>9</v>
      </c>
      <c r="E16263" s="19">
        <v>13</v>
      </c>
      <c r="F16263" s="69">
        <v>24374</v>
      </c>
      <c r="G16263" s="52">
        <f t="shared" si="254"/>
        <v>28371</v>
      </c>
      <c r="H16263" s="34">
        <v>1276.8682693539999</v>
      </c>
      <c r="I16263" s="35">
        <v>3337.2347901339999</v>
      </c>
      <c r="J16263" s="35">
        <f>H16263/(INDEX(Installed_Capacity!$H$6:$S$11,MATCH(Source_Data!B16263,Installed_Capacity!$G$6:$G$11,0),MATCH(Source_Data!C16263,Installed_Capacity!$H$5:$S$5,0)))</f>
        <v>0.77835040314663995</v>
      </c>
      <c r="K16263" s="36">
        <f>I16263/(INDEX(Installed_Capacity!$H$15:$S$20,MATCH(Source_Data!B16263,Installed_Capacity!$G$15:$G$20,0),MATCH(Source_Data!C16263,Installed_Capacity!$H$14:$S$14,0)))</f>
        <v>0.83357723351109392</v>
      </c>
      <c r="L16263" s="39">
        <v>872.63062176999995</v>
      </c>
      <c r="M16263" s="40">
        <v>1903.7741105560001</v>
      </c>
      <c r="N16263" s="40">
        <f>L16263/(INDEX(Installed_Capacity!$V$6:$AG$11,MATCH(Source_Data!B16263,Installed_Capacity!$U$6:$U$11,0),MATCH(Source_Data!C16263,Installed_Capacity!$V$5:$AG$5,0)))</f>
        <v>0.55201137496362651</v>
      </c>
      <c r="O16263" s="41">
        <f>M16263/(INDEX(Installed_Capacity!$V$15:$AG$20,MATCH(Source_Data!B16263,Installed_Capacity!$U$15:$U$20,0),MATCH(Source_Data!C16263,Installed_Capacity!$V$14:$AG$14,0)))</f>
        <v>0.6882197469321063</v>
      </c>
      <c r="P16263" s="37">
        <v>616.68704834499999</v>
      </c>
      <c r="Q16263" s="38">
        <f>P16263/(INDEX(Installed_Capacity!$AJ$15:$AU$20,MATCH(Source_Data!B16263,Installed_Capacity!$AI$15:$AI$20,0),MATCH(Source_Data!C16263,Installed_Capacity!$AJ$14:$AU$14,0)))</f>
        <v>0.67250496002726279</v>
      </c>
      <c r="R16263" s="63">
        <v>46.466580399000001</v>
      </c>
      <c r="S16263" s="42">
        <v>508.56461299699998</v>
      </c>
      <c r="T16263" s="42">
        <f>R16263/(INDEX(Installed_Capacity!$H$25:$S$30,MATCH(Source_Data!B16263,Installed_Capacity!$G$25:$G$30,0),MATCH(Source_Data!C16263,Installed_Capacity!$H$24:$S$24,0)))</f>
        <v>3.3730096108449473E-2</v>
      </c>
      <c r="U16263" s="43">
        <f>S16263/(INDEX(Installed_Capacity!$H$33:$S$38,MATCH(Source_Data!B16263,Installed_Capacity!$G$33:$G$38,0),MATCH(Source_Data!C16263,Installed_Capacity!$H$32:$S$32,0)))</f>
        <v>0.14160741249077649</v>
      </c>
      <c r="V16263" s="21"/>
      <c r="W16263" s="2"/>
    </row>
    <row r="16264" spans="1:23" x14ac:dyDescent="0.25">
      <c r="A16264" s="17">
        <v>43413</v>
      </c>
      <c r="B16264" s="19">
        <v>2018</v>
      </c>
      <c r="C16264" s="19">
        <v>11</v>
      </c>
      <c r="D16264" s="19">
        <v>9</v>
      </c>
      <c r="E16264" s="19">
        <v>14</v>
      </c>
      <c r="F16264" s="69">
        <v>25004</v>
      </c>
      <c r="G16264" s="52">
        <f t="shared" si="254"/>
        <v>28371</v>
      </c>
      <c r="H16264" s="34">
        <v>1233.403691639</v>
      </c>
      <c r="I16264" s="35">
        <v>3054.6349104699998</v>
      </c>
      <c r="J16264" s="35">
        <f>H16264/(INDEX(Installed_Capacity!$H$6:$S$11,MATCH(Source_Data!B16264,Installed_Capacity!$G$6:$G$11,0),MATCH(Source_Data!C16264,Installed_Capacity!$H$5:$S$5,0)))</f>
        <v>0.75185536650187756</v>
      </c>
      <c r="K16264" s="36">
        <f>I16264/(INDEX(Installed_Capacity!$H$15:$S$20,MATCH(Source_Data!B16264,Installed_Capacity!$G$15:$G$20,0),MATCH(Source_Data!C16264,Installed_Capacity!$H$14:$S$14,0)))</f>
        <v>0.76298920459047181</v>
      </c>
      <c r="L16264" s="39">
        <v>909.10428351799999</v>
      </c>
      <c r="M16264" s="40">
        <v>1913.045987687</v>
      </c>
      <c r="N16264" s="40">
        <f>L16264/(INDEX(Installed_Capacity!$V$6:$AG$11,MATCH(Source_Data!B16264,Installed_Capacity!$U$6:$U$11,0),MATCH(Source_Data!C16264,Installed_Capacity!$V$5:$AG$5,0)))</f>
        <v>0.57508399660808951</v>
      </c>
      <c r="O16264" s="41">
        <f>M16264/(INDEX(Installed_Capacity!$V$15:$AG$20,MATCH(Source_Data!B16264,Installed_Capacity!$U$15:$U$20,0),MATCH(Source_Data!C16264,Installed_Capacity!$V$14:$AG$14,0)))</f>
        <v>0.69157155684342964</v>
      </c>
      <c r="P16264" s="37">
        <v>638.49221240400004</v>
      </c>
      <c r="Q16264" s="38">
        <f>P16264/(INDEX(Installed_Capacity!$AJ$15:$AU$20,MATCH(Source_Data!B16264,Installed_Capacity!$AI$15:$AI$20,0),MATCH(Source_Data!C16264,Installed_Capacity!$AJ$14:$AU$14,0)))</f>
        <v>0.69628376488985833</v>
      </c>
      <c r="R16264" s="63">
        <v>6.0605609920000001</v>
      </c>
      <c r="S16264" s="42">
        <v>474.10509143299998</v>
      </c>
      <c r="T16264" s="42">
        <f>R16264/(INDEX(Installed_Capacity!$H$25:$S$30,MATCH(Source_Data!B16264,Installed_Capacity!$G$25:$G$30,0),MATCH(Source_Data!C16264,Installed_Capacity!$H$24:$S$24,0)))</f>
        <v>4.3993619279907078E-3</v>
      </c>
      <c r="U16264" s="43">
        <f>S16264/(INDEX(Installed_Capacity!$H$33:$S$38,MATCH(Source_Data!B16264,Installed_Capacity!$G$33:$G$38,0),MATCH(Source_Data!C16264,Installed_Capacity!$H$32:$S$32,0)))</f>
        <v>0.13201232160234116</v>
      </c>
      <c r="V16264" s="21"/>
      <c r="W16264" s="2"/>
    </row>
    <row r="16265" spans="1:23" x14ac:dyDescent="0.25">
      <c r="A16265" s="17">
        <v>43413</v>
      </c>
      <c r="B16265" s="19">
        <v>2018</v>
      </c>
      <c r="C16265" s="19">
        <v>11</v>
      </c>
      <c r="D16265" s="19">
        <v>9</v>
      </c>
      <c r="E16265" s="19">
        <v>15</v>
      </c>
      <c r="F16265" s="69">
        <v>25658</v>
      </c>
      <c r="G16265" s="52">
        <f t="shared" si="254"/>
        <v>28371</v>
      </c>
      <c r="H16265" s="34">
        <v>1093.6076497290001</v>
      </c>
      <c r="I16265" s="35">
        <v>2807.093486708</v>
      </c>
      <c r="J16265" s="35">
        <f>H16265/(INDEX(Installed_Capacity!$H$6:$S$11,MATCH(Source_Data!B16265,Installed_Capacity!$G$6:$G$11,0),MATCH(Source_Data!C16265,Installed_Capacity!$H$5:$S$5,0)))</f>
        <v>0.66663881896091393</v>
      </c>
      <c r="K16265" s="36">
        <f>I16265/(INDEX(Installed_Capacity!$H$15:$S$20,MATCH(Source_Data!B16265,Installed_Capacity!$G$15:$G$20,0),MATCH(Source_Data!C16265,Installed_Capacity!$H$14:$S$14,0)))</f>
        <v>0.70115810543947688</v>
      </c>
      <c r="L16265" s="39">
        <v>893.73213499899998</v>
      </c>
      <c r="M16265" s="40">
        <v>1924.11350272</v>
      </c>
      <c r="N16265" s="40">
        <f>L16265/(INDEX(Installed_Capacity!$V$6:$AG$11,MATCH(Source_Data!B16265,Installed_Capacity!$U$6:$U$11,0),MATCH(Source_Data!C16265,Installed_Capacity!$V$5:$AG$5,0)))</f>
        <v>0.56535983540124746</v>
      </c>
      <c r="O16265" s="41">
        <f>M16265/(INDEX(Installed_Capacity!$V$15:$AG$20,MATCH(Source_Data!B16265,Installed_Capacity!$U$15:$U$20,0),MATCH(Source_Data!C16265,Installed_Capacity!$V$14:$AG$14,0)))</f>
        <v>0.69557249495522799</v>
      </c>
      <c r="P16265" s="37">
        <v>621.04601416399998</v>
      </c>
      <c r="Q16265" s="38">
        <f>P16265/(INDEX(Installed_Capacity!$AJ$15:$AU$20,MATCH(Source_Data!B16265,Installed_Capacity!$AI$15:$AI$20,0),MATCH(Source_Data!C16265,Installed_Capacity!$AJ$14:$AU$14,0)))</f>
        <v>0.67725846691821157</v>
      </c>
      <c r="R16265" s="63">
        <v>0.160934717</v>
      </c>
      <c r="S16265" s="42">
        <v>436.68663099899999</v>
      </c>
      <c r="T16265" s="42">
        <f>R16265/(INDEX(Installed_Capacity!$H$25:$S$30,MATCH(Source_Data!B16265,Installed_Capacity!$G$25:$G$30,0),MATCH(Source_Data!C16265,Installed_Capacity!$H$24:$S$24,0)))</f>
        <v>1.1682252976190475E-4</v>
      </c>
      <c r="U16265" s="43">
        <f>S16265/(INDEX(Installed_Capacity!$H$33:$S$38,MATCH(Source_Data!B16265,Installed_Capacity!$G$33:$G$38,0),MATCH(Source_Data!C16265,Installed_Capacity!$H$32:$S$32,0)))</f>
        <v>0.12159332817253583</v>
      </c>
      <c r="V16265" s="21"/>
      <c r="W16265" s="2"/>
    </row>
    <row r="16266" spans="1:23" x14ac:dyDescent="0.25">
      <c r="A16266" s="17">
        <v>43413</v>
      </c>
      <c r="B16266" s="19">
        <v>2018</v>
      </c>
      <c r="C16266" s="19">
        <v>11</v>
      </c>
      <c r="D16266" s="19">
        <v>9</v>
      </c>
      <c r="E16266" s="19">
        <v>16</v>
      </c>
      <c r="F16266" s="69">
        <v>26266</v>
      </c>
      <c r="G16266" s="52">
        <f t="shared" si="254"/>
        <v>28371</v>
      </c>
      <c r="H16266" s="34">
        <v>677.20303220300002</v>
      </c>
      <c r="I16266" s="35">
        <v>1440.2100484499999</v>
      </c>
      <c r="J16266" s="35">
        <f>H16266/(INDEX(Installed_Capacity!$H$6:$S$11,MATCH(Source_Data!B16266,Installed_Capacity!$G$6:$G$11,0),MATCH(Source_Data!C16266,Installed_Capacity!$H$5:$S$5,0)))</f>
        <v>0.41280785636094314</v>
      </c>
      <c r="K16266" s="36">
        <f>I16266/(INDEX(Installed_Capacity!$H$15:$S$20,MATCH(Source_Data!B16266,Installed_Capacity!$G$15:$G$20,0),MATCH(Source_Data!C16266,Installed_Capacity!$H$14:$S$14,0)))</f>
        <v>0.35973684303273873</v>
      </c>
      <c r="L16266" s="39">
        <v>594.95926032399996</v>
      </c>
      <c r="M16266" s="40">
        <v>1229.0032954820001</v>
      </c>
      <c r="N16266" s="40">
        <f>L16266/(INDEX(Installed_Capacity!$V$6:$AG$11,MATCH(Source_Data!B16266,Installed_Capacity!$U$6:$U$11,0),MATCH(Source_Data!C16266,Installed_Capacity!$V$5:$AG$5,0)))</f>
        <v>0.37636116719424095</v>
      </c>
      <c r="O16266" s="41">
        <f>M16266/(INDEX(Installed_Capacity!$V$15:$AG$20,MATCH(Source_Data!B16266,Installed_Capacity!$U$15:$U$20,0),MATCH(Source_Data!C16266,Installed_Capacity!$V$14:$AG$14,0)))</f>
        <v>0.44428818120040642</v>
      </c>
      <c r="P16266" s="37">
        <v>455.76969629400003</v>
      </c>
      <c r="Q16266" s="38">
        <f>P16266/(INDEX(Installed_Capacity!$AJ$15:$AU$20,MATCH(Source_Data!B16266,Installed_Capacity!$AI$15:$AI$20,0),MATCH(Source_Data!C16266,Installed_Capacity!$AJ$14:$AU$14,0)))</f>
        <v>0.49702256956815705</v>
      </c>
      <c r="R16266" s="63">
        <v>1.3899931000000001E-2</v>
      </c>
      <c r="S16266" s="42">
        <v>322.76863641400001</v>
      </c>
      <c r="T16266" s="42">
        <f>R16266/(INDEX(Installed_Capacity!$H$25:$S$30,MATCH(Source_Data!B16266,Installed_Capacity!$G$25:$G$30,0),MATCH(Source_Data!C16266,Installed_Capacity!$H$24:$S$24,0)))</f>
        <v>1.0089961527293844E-5</v>
      </c>
      <c r="U16266" s="43">
        <f>S16266/(INDEX(Installed_Capacity!$H$33:$S$38,MATCH(Source_Data!B16266,Installed_Capacity!$G$33:$G$38,0),MATCH(Source_Data!C16266,Installed_Capacity!$H$32:$S$32,0)))</f>
        <v>8.987340107368498E-2</v>
      </c>
      <c r="V16266" s="21"/>
      <c r="W16266" s="2"/>
    </row>
    <row r="16267" spans="1:23" x14ac:dyDescent="0.25">
      <c r="A16267" s="17">
        <v>43413</v>
      </c>
      <c r="B16267" s="19">
        <v>2018</v>
      </c>
      <c r="C16267" s="19">
        <v>11</v>
      </c>
      <c r="D16267" s="19">
        <v>9</v>
      </c>
      <c r="E16267" s="19">
        <v>17</v>
      </c>
      <c r="F16267" s="69">
        <v>27013</v>
      </c>
      <c r="G16267" s="52">
        <f t="shared" si="254"/>
        <v>28371</v>
      </c>
      <c r="H16267" s="34">
        <v>114.520139122</v>
      </c>
      <c r="I16267" s="35">
        <v>129.83074380100001</v>
      </c>
      <c r="J16267" s="35">
        <f>H16267/(INDEX(Installed_Capacity!$H$6:$S$11,MATCH(Source_Data!B16267,Installed_Capacity!$G$6:$G$11,0),MATCH(Source_Data!C16267,Installed_Capacity!$H$5:$S$5,0)))</f>
        <v>6.980892124378231E-2</v>
      </c>
      <c r="K16267" s="36">
        <f>I16267/(INDEX(Installed_Capacity!$H$15:$S$20,MATCH(Source_Data!B16267,Installed_Capacity!$G$15:$G$20,0),MATCH(Source_Data!C16267,Installed_Capacity!$H$14:$S$14,0)))</f>
        <v>3.2429229301537903E-2</v>
      </c>
      <c r="L16267" s="39">
        <v>85.977709482999998</v>
      </c>
      <c r="M16267" s="40">
        <v>150.82278028100001</v>
      </c>
      <c r="N16267" s="40">
        <f>L16267/(INDEX(Installed_Capacity!$V$6:$AG$11,MATCH(Source_Data!B16267,Installed_Capacity!$U$6:$U$11,0),MATCH(Source_Data!C16267,Installed_Capacity!$V$5:$AG$5,0)))</f>
        <v>5.4388045117723716E-2</v>
      </c>
      <c r="O16267" s="41">
        <f>M16267/(INDEX(Installed_Capacity!$V$15:$AG$20,MATCH(Source_Data!B16267,Installed_Capacity!$U$15:$U$20,0),MATCH(Source_Data!C16267,Installed_Capacity!$V$14:$AG$14,0)))</f>
        <v>5.4522863348673116E-2</v>
      </c>
      <c r="P16267" s="37">
        <v>120.364721766</v>
      </c>
      <c r="Q16267" s="38">
        <f>P16267/(INDEX(Installed_Capacity!$AJ$15:$AU$20,MATCH(Source_Data!B16267,Installed_Capacity!$AI$15:$AI$20,0),MATCH(Source_Data!C16267,Installed_Capacity!$AJ$14:$AU$14,0)))</f>
        <v>0.13125923856706653</v>
      </c>
      <c r="R16267" s="63">
        <v>0.20738232400000001</v>
      </c>
      <c r="S16267" s="42">
        <v>200.67485457999999</v>
      </c>
      <c r="T16267" s="42">
        <f>R16267/(INDEX(Installed_Capacity!$H$25:$S$30,MATCH(Source_Data!B16267,Installed_Capacity!$G$25:$G$30,0),MATCH(Source_Data!C16267,Installed_Capacity!$H$24:$S$24,0)))</f>
        <v>1.5053885307781648E-4</v>
      </c>
      <c r="U16267" s="43">
        <f>S16267/(INDEX(Installed_Capacity!$H$33:$S$38,MATCH(Source_Data!B16267,Installed_Capacity!$G$33:$G$38,0),MATCH(Source_Data!C16267,Installed_Capacity!$H$32:$S$32,0)))</f>
        <v>5.5876964662510402E-2</v>
      </c>
      <c r="V16267" s="21"/>
      <c r="W16267" s="2"/>
    </row>
    <row r="16268" spans="1:23" x14ac:dyDescent="0.25">
      <c r="A16268" s="17">
        <v>43413</v>
      </c>
      <c r="B16268" s="19">
        <v>2018</v>
      </c>
      <c r="C16268" s="19">
        <v>11</v>
      </c>
      <c r="D16268" s="19">
        <v>9</v>
      </c>
      <c r="E16268" s="19">
        <v>18</v>
      </c>
      <c r="F16268" s="69">
        <v>28371</v>
      </c>
      <c r="G16268" s="52">
        <f t="shared" si="254"/>
        <v>28371</v>
      </c>
      <c r="H16268" s="34">
        <v>0.90255340500000003</v>
      </c>
      <c r="I16268" s="35">
        <v>0.26430182299999999</v>
      </c>
      <c r="J16268" s="35">
        <f>H16268/(INDEX(Installed_Capacity!$H$6:$S$11,MATCH(Source_Data!B16268,Installed_Capacity!$G$6:$G$11,0),MATCH(Source_Data!C16268,Installed_Capacity!$H$5:$S$5,0)))</f>
        <v>5.5017641482980591E-4</v>
      </c>
      <c r="K16268" s="36">
        <f>I16268/(INDEX(Installed_Capacity!$H$15:$S$20,MATCH(Source_Data!B16268,Installed_Capacity!$G$15:$G$20,0),MATCH(Source_Data!C16268,Installed_Capacity!$H$14:$S$14,0)))</f>
        <v>6.601752537148651E-5</v>
      </c>
      <c r="L16268" s="39">
        <v>0</v>
      </c>
      <c r="M16268" s="40">
        <v>0</v>
      </c>
      <c r="N16268" s="40">
        <f>L16268/(INDEX(Installed_Capacity!$V$6:$AG$11,MATCH(Source_Data!B16268,Installed_Capacity!$U$6:$U$11,0),MATCH(Source_Data!C16268,Installed_Capacity!$V$5:$AG$5,0)))</f>
        <v>0</v>
      </c>
      <c r="O16268" s="41">
        <f>M16268/(INDEX(Installed_Capacity!$V$15:$AG$20,MATCH(Source_Data!B16268,Installed_Capacity!$U$15:$U$20,0),MATCH(Source_Data!C16268,Installed_Capacity!$V$14:$AG$14,0)))</f>
        <v>0</v>
      </c>
      <c r="P16268" s="37">
        <v>2.7898240670000001</v>
      </c>
      <c r="Q16268" s="38">
        <f>P16268/(INDEX(Installed_Capacity!$AJ$15:$AU$20,MATCH(Source_Data!B16268,Installed_Capacity!$AI$15:$AI$20,0),MATCH(Source_Data!C16268,Installed_Capacity!$AJ$14:$AU$14,0)))</f>
        <v>3.0423381319520174E-3</v>
      </c>
      <c r="R16268" s="63">
        <v>0.34681842299999999</v>
      </c>
      <c r="S16268" s="42">
        <v>120.28393520100001</v>
      </c>
      <c r="T16268" s="42">
        <f>R16268/(INDEX(Installed_Capacity!$H$25:$S$30,MATCH(Source_Data!B16268,Installed_Capacity!$G$25:$G$30,0),MATCH(Source_Data!C16268,Installed_Capacity!$H$24:$S$24,0)))</f>
        <v>2.5175553353658535E-4</v>
      </c>
      <c r="U16268" s="43">
        <f>S16268/(INDEX(Installed_Capacity!$H$33:$S$38,MATCH(Source_Data!B16268,Installed_Capacity!$G$33:$G$38,0),MATCH(Source_Data!C16268,Installed_Capacity!$H$32:$S$32,0)))</f>
        <v>3.3492493171408129E-2</v>
      </c>
      <c r="V16268" s="21"/>
      <c r="W16268" s="2"/>
    </row>
    <row r="16269" spans="1:23" x14ac:dyDescent="0.25">
      <c r="A16269" s="17">
        <v>43413</v>
      </c>
      <c r="B16269" s="19">
        <v>2018</v>
      </c>
      <c r="C16269" s="19">
        <v>11</v>
      </c>
      <c r="D16269" s="19">
        <v>9</v>
      </c>
      <c r="E16269" s="19">
        <v>19</v>
      </c>
      <c r="F16269" s="69">
        <v>27963</v>
      </c>
      <c r="G16269" s="52">
        <f t="shared" si="254"/>
        <v>28371</v>
      </c>
      <c r="H16269" s="34">
        <v>0.55781175599999999</v>
      </c>
      <c r="I16269" s="35">
        <v>1.1524428999999999E-2</v>
      </c>
      <c r="J16269" s="35">
        <f>H16269/(INDEX(Installed_Capacity!$H$6:$S$11,MATCH(Source_Data!B16269,Installed_Capacity!$G$6:$G$11,0),MATCH(Source_Data!C16269,Installed_Capacity!$H$5:$S$5,0)))</f>
        <v>3.4002959865405248E-4</v>
      </c>
      <c r="K16269" s="36">
        <f>I16269/(INDEX(Installed_Capacity!$H$15:$S$20,MATCH(Source_Data!B16269,Installed_Capacity!$G$15:$G$20,0),MATCH(Source_Data!C16269,Installed_Capacity!$H$14:$S$14,0)))</f>
        <v>2.878581294913713E-6</v>
      </c>
      <c r="L16269" s="39">
        <v>0</v>
      </c>
      <c r="M16269" s="40">
        <v>0</v>
      </c>
      <c r="N16269" s="40">
        <f>L16269/(INDEX(Installed_Capacity!$V$6:$AG$11,MATCH(Source_Data!B16269,Installed_Capacity!$U$6:$U$11,0),MATCH(Source_Data!C16269,Installed_Capacity!$V$5:$AG$5,0)))</f>
        <v>0</v>
      </c>
      <c r="O16269" s="41">
        <f>M16269/(INDEX(Installed_Capacity!$V$15:$AG$20,MATCH(Source_Data!B16269,Installed_Capacity!$U$15:$U$20,0),MATCH(Source_Data!C16269,Installed_Capacity!$V$14:$AG$14,0)))</f>
        <v>0</v>
      </c>
      <c r="P16269" s="37">
        <v>0</v>
      </c>
      <c r="Q16269" s="38">
        <f>P16269/(INDEX(Installed_Capacity!$AJ$15:$AU$20,MATCH(Source_Data!B16269,Installed_Capacity!$AI$15:$AI$20,0),MATCH(Source_Data!C16269,Installed_Capacity!$AJ$14:$AU$14,0)))</f>
        <v>0</v>
      </c>
      <c r="R16269" s="63">
        <v>7.9809249999999998E-3</v>
      </c>
      <c r="S16269" s="42">
        <v>100.94536032800001</v>
      </c>
      <c r="T16269" s="42">
        <f>R16269/(INDEX(Installed_Capacity!$H$25:$S$30,MATCH(Source_Data!B16269,Installed_Capacity!$G$25:$G$30,0),MATCH(Source_Data!C16269,Installed_Capacity!$H$24:$S$24,0)))</f>
        <v>5.7933543844367005E-6</v>
      </c>
      <c r="U16269" s="43">
        <f>S16269/(INDEX(Installed_Capacity!$H$33:$S$38,MATCH(Source_Data!B16269,Installed_Capacity!$G$33:$G$38,0),MATCH(Source_Data!C16269,Installed_Capacity!$H$32:$S$32,0)))</f>
        <v>2.8107758411970923E-2</v>
      </c>
      <c r="V16269" s="21"/>
      <c r="W16269" s="2"/>
    </row>
    <row r="16270" spans="1:23" x14ac:dyDescent="0.25">
      <c r="A16270" s="17">
        <v>43413</v>
      </c>
      <c r="B16270" s="19">
        <v>2018</v>
      </c>
      <c r="C16270" s="19">
        <v>11</v>
      </c>
      <c r="D16270" s="19">
        <v>9</v>
      </c>
      <c r="E16270" s="19">
        <v>20</v>
      </c>
      <c r="F16270" s="69">
        <v>27071</v>
      </c>
      <c r="G16270" s="52">
        <f t="shared" si="254"/>
        <v>28371</v>
      </c>
      <c r="H16270" s="34">
        <v>0.14110763000000001</v>
      </c>
      <c r="I16270" s="35">
        <v>1.4359363999999999E-2</v>
      </c>
      <c r="J16270" s="35">
        <f>H16270/(INDEX(Installed_Capacity!$H$6:$S$11,MATCH(Source_Data!B16270,Installed_Capacity!$G$6:$G$11,0),MATCH(Source_Data!C16270,Installed_Capacity!$H$5:$S$5,0)))</f>
        <v>8.6016062371988689E-5</v>
      </c>
      <c r="K16270" s="36">
        <f>I16270/(INDEX(Installed_Capacity!$H$15:$S$20,MATCH(Source_Data!B16270,Installed_Capacity!$G$15:$G$20,0),MATCH(Source_Data!C16270,Installed_Capacity!$H$14:$S$14,0)))</f>
        <v>3.5866936762990473E-6</v>
      </c>
      <c r="L16270" s="39">
        <v>0</v>
      </c>
      <c r="M16270" s="40">
        <v>0</v>
      </c>
      <c r="N16270" s="40">
        <f>L16270/(INDEX(Installed_Capacity!$V$6:$AG$11,MATCH(Source_Data!B16270,Installed_Capacity!$U$6:$U$11,0),MATCH(Source_Data!C16270,Installed_Capacity!$V$5:$AG$5,0)))</f>
        <v>0</v>
      </c>
      <c r="O16270" s="41">
        <f>M16270/(INDEX(Installed_Capacity!$V$15:$AG$20,MATCH(Source_Data!B16270,Installed_Capacity!$U$15:$U$20,0),MATCH(Source_Data!C16270,Installed_Capacity!$V$14:$AG$14,0)))</f>
        <v>0</v>
      </c>
      <c r="P16270" s="37">
        <v>0</v>
      </c>
      <c r="Q16270" s="38">
        <f>P16270/(INDEX(Installed_Capacity!$AJ$15:$AU$20,MATCH(Source_Data!B16270,Installed_Capacity!$AI$15:$AI$20,0),MATCH(Source_Data!C16270,Installed_Capacity!$AJ$14:$AU$14,0)))</f>
        <v>0</v>
      </c>
      <c r="R16270" s="63">
        <v>0</v>
      </c>
      <c r="S16270" s="42">
        <v>73.415604693999995</v>
      </c>
      <c r="T16270" s="42">
        <f>R16270/(INDEX(Installed_Capacity!$H$25:$S$30,MATCH(Source_Data!B16270,Installed_Capacity!$G$25:$G$30,0),MATCH(Source_Data!C16270,Installed_Capacity!$H$24:$S$24,0)))</f>
        <v>0</v>
      </c>
      <c r="U16270" s="43">
        <f>S16270/(INDEX(Installed_Capacity!$H$33:$S$38,MATCH(Source_Data!B16270,Installed_Capacity!$G$33:$G$38,0),MATCH(Source_Data!C16270,Installed_Capacity!$H$32:$S$32,0)))</f>
        <v>2.0442228089559138E-2</v>
      </c>
      <c r="V16270" s="21"/>
      <c r="W16270" s="2"/>
    </row>
    <row r="16271" spans="1:23" x14ac:dyDescent="0.25">
      <c r="A16271" s="17">
        <v>43413</v>
      </c>
      <c r="B16271" s="19">
        <v>2018</v>
      </c>
      <c r="C16271" s="19">
        <v>11</v>
      </c>
      <c r="D16271" s="19">
        <v>9</v>
      </c>
      <c r="E16271" s="19">
        <v>21</v>
      </c>
      <c r="F16271" s="69">
        <v>26223</v>
      </c>
      <c r="G16271" s="52">
        <f t="shared" si="254"/>
        <v>28371</v>
      </c>
      <c r="H16271" s="34">
        <v>5.0208499999999999E-4</v>
      </c>
      <c r="I16271" s="35">
        <v>8.824485E-3</v>
      </c>
      <c r="J16271" s="35">
        <f>H16271/(INDEX(Installed_Capacity!$H$6:$S$11,MATCH(Source_Data!B16271,Installed_Capacity!$G$6:$G$11,0),MATCH(Source_Data!C16271,Installed_Capacity!$H$5:$S$5,0)))</f>
        <v>3.06059811762411E-7</v>
      </c>
      <c r="K16271" s="36">
        <f>I16271/(INDEX(Installed_Capacity!$H$15:$S$20,MATCH(Source_Data!B16271,Installed_Capacity!$G$15:$G$20,0),MATCH(Source_Data!C16271,Installed_Capacity!$H$14:$S$14,0)))</f>
        <v>2.2041870758409494E-6</v>
      </c>
      <c r="L16271" s="39">
        <v>0</v>
      </c>
      <c r="M16271" s="40">
        <v>0</v>
      </c>
      <c r="N16271" s="40">
        <f>L16271/(INDEX(Installed_Capacity!$V$6:$AG$11,MATCH(Source_Data!B16271,Installed_Capacity!$U$6:$U$11,0),MATCH(Source_Data!C16271,Installed_Capacity!$V$5:$AG$5,0)))</f>
        <v>0</v>
      </c>
      <c r="O16271" s="41">
        <f>M16271/(INDEX(Installed_Capacity!$V$15:$AG$20,MATCH(Source_Data!B16271,Installed_Capacity!$U$15:$U$20,0),MATCH(Source_Data!C16271,Installed_Capacity!$V$14:$AG$14,0)))</f>
        <v>0</v>
      </c>
      <c r="P16271" s="37">
        <v>0</v>
      </c>
      <c r="Q16271" s="38">
        <f>P16271/(INDEX(Installed_Capacity!$AJ$15:$AU$20,MATCH(Source_Data!B16271,Installed_Capacity!$AI$15:$AI$20,0),MATCH(Source_Data!C16271,Installed_Capacity!$AJ$14:$AU$14,0)))</f>
        <v>0</v>
      </c>
      <c r="R16271" s="63">
        <v>7.1628554999999997E-2</v>
      </c>
      <c r="S16271" s="42">
        <v>40.112776560999997</v>
      </c>
      <c r="T16271" s="42">
        <f>R16271/(INDEX(Installed_Capacity!$H$25:$S$30,MATCH(Source_Data!B16271,Installed_Capacity!$G$25:$G$30,0),MATCH(Source_Data!C16271,Installed_Capacity!$H$24:$S$24,0)))</f>
        <v>5.1995176393728216E-5</v>
      </c>
      <c r="U16271" s="43">
        <f>S16271/(INDEX(Installed_Capacity!$H$33:$S$38,MATCH(Source_Data!B16271,Installed_Capacity!$G$33:$G$38,0),MATCH(Source_Data!C16271,Installed_Capacity!$H$32:$S$32,0)))</f>
        <v>1.1169213019265628E-2</v>
      </c>
      <c r="V16271" s="21"/>
      <c r="W16271" s="2"/>
    </row>
    <row r="16272" spans="1:23" x14ac:dyDescent="0.25">
      <c r="A16272" s="17">
        <v>43413</v>
      </c>
      <c r="B16272" s="19">
        <v>2018</v>
      </c>
      <c r="C16272" s="19">
        <v>11</v>
      </c>
      <c r="D16272" s="19">
        <v>9</v>
      </c>
      <c r="E16272" s="19">
        <v>22</v>
      </c>
      <c r="F16272" s="69">
        <v>25235</v>
      </c>
      <c r="G16272" s="52">
        <f t="shared" si="254"/>
        <v>28371</v>
      </c>
      <c r="H16272" s="34">
        <v>4.0000000000000003E-5</v>
      </c>
      <c r="I16272" s="35">
        <v>3.8592909999999999E-3</v>
      </c>
      <c r="J16272" s="35">
        <f>H16272/(INDEX(Installed_Capacity!$H$6:$S$11,MATCH(Source_Data!B16272,Installed_Capacity!$G$6:$G$11,0),MATCH(Source_Data!C16272,Installed_Capacity!$H$5:$S$5,0)))</f>
        <v>2.4383107383204917E-8</v>
      </c>
      <c r="K16272" s="36">
        <f>I16272/(INDEX(Installed_Capacity!$H$15:$S$20,MATCH(Source_Data!B16272,Installed_Capacity!$G$15:$G$20,0),MATCH(Source_Data!C16272,Installed_Capacity!$H$14:$S$14,0)))</f>
        <v>9.6397686030508213E-7</v>
      </c>
      <c r="L16272" s="39">
        <v>0</v>
      </c>
      <c r="M16272" s="40">
        <v>0</v>
      </c>
      <c r="N16272" s="40">
        <f>L16272/(INDEX(Installed_Capacity!$V$6:$AG$11,MATCH(Source_Data!B16272,Installed_Capacity!$U$6:$U$11,0),MATCH(Source_Data!C16272,Installed_Capacity!$V$5:$AG$5,0)))</f>
        <v>0</v>
      </c>
      <c r="O16272" s="41">
        <f>M16272/(INDEX(Installed_Capacity!$V$15:$AG$20,MATCH(Source_Data!B16272,Installed_Capacity!$U$15:$U$20,0),MATCH(Source_Data!C16272,Installed_Capacity!$V$14:$AG$14,0)))</f>
        <v>0</v>
      </c>
      <c r="P16272" s="37">
        <v>0</v>
      </c>
      <c r="Q16272" s="38">
        <f>P16272/(INDEX(Installed_Capacity!$AJ$15:$AU$20,MATCH(Source_Data!B16272,Installed_Capacity!$AI$15:$AI$20,0),MATCH(Source_Data!C16272,Installed_Capacity!$AJ$14:$AU$14,0)))</f>
        <v>0</v>
      </c>
      <c r="R16272" s="63">
        <v>4.4775025460000002</v>
      </c>
      <c r="S16272" s="42">
        <v>28.587688258</v>
      </c>
      <c r="T16272" s="42">
        <f>R16272/(INDEX(Installed_Capacity!$H$25:$S$30,MATCH(Source_Data!B16272,Installed_Capacity!$G$25:$G$30,0),MATCH(Source_Data!C16272,Installed_Capacity!$H$24:$S$24,0)))</f>
        <v>3.2502196181765385E-3</v>
      </c>
      <c r="U16272" s="43">
        <f>S16272/(INDEX(Installed_Capacity!$H$33:$S$38,MATCH(Source_Data!B16272,Installed_Capacity!$G$33:$G$38,0),MATCH(Source_Data!C16272,Installed_Capacity!$H$32:$S$32,0)))</f>
        <v>7.9601066606893745E-3</v>
      </c>
      <c r="V16272" s="21"/>
      <c r="W16272" s="2"/>
    </row>
    <row r="16273" spans="1:23" x14ac:dyDescent="0.25">
      <c r="A16273" s="17">
        <v>43413</v>
      </c>
      <c r="B16273" s="19">
        <v>2018</v>
      </c>
      <c r="C16273" s="19">
        <v>11</v>
      </c>
      <c r="D16273" s="19">
        <v>9</v>
      </c>
      <c r="E16273" s="19">
        <v>23</v>
      </c>
      <c r="F16273" s="69">
        <v>23719</v>
      </c>
      <c r="G16273" s="52">
        <f t="shared" si="254"/>
        <v>28371</v>
      </c>
      <c r="H16273" s="34">
        <v>8.0000000000000007E-5</v>
      </c>
      <c r="I16273" s="35">
        <v>3.3388630000000001E-3</v>
      </c>
      <c r="J16273" s="35">
        <f>H16273/(INDEX(Installed_Capacity!$H$6:$S$11,MATCH(Source_Data!B16273,Installed_Capacity!$G$6:$G$11,0),MATCH(Source_Data!C16273,Installed_Capacity!$H$5:$S$5,0)))</f>
        <v>4.8766214766409834E-8</v>
      </c>
      <c r="K16273" s="36">
        <f>I16273/(INDEX(Installed_Capacity!$H$15:$S$20,MATCH(Source_Data!B16273,Installed_Capacity!$G$15:$G$20,0),MATCH(Source_Data!C16273,Installed_Capacity!$H$14:$S$14,0)))</f>
        <v>8.3398392910221276E-7</v>
      </c>
      <c r="L16273" s="39">
        <v>0</v>
      </c>
      <c r="M16273" s="40">
        <v>0</v>
      </c>
      <c r="N16273" s="40">
        <f>L16273/(INDEX(Installed_Capacity!$V$6:$AG$11,MATCH(Source_Data!B16273,Installed_Capacity!$U$6:$U$11,0),MATCH(Source_Data!C16273,Installed_Capacity!$V$5:$AG$5,0)))</f>
        <v>0</v>
      </c>
      <c r="O16273" s="41">
        <f>M16273/(INDEX(Installed_Capacity!$V$15:$AG$20,MATCH(Source_Data!B16273,Installed_Capacity!$U$15:$U$20,0),MATCH(Source_Data!C16273,Installed_Capacity!$V$14:$AG$14,0)))</f>
        <v>0</v>
      </c>
      <c r="P16273" s="37">
        <v>0</v>
      </c>
      <c r="Q16273" s="38">
        <f>P16273/(INDEX(Installed_Capacity!$AJ$15:$AU$20,MATCH(Source_Data!B16273,Installed_Capacity!$AI$15:$AI$20,0),MATCH(Source_Data!C16273,Installed_Capacity!$AJ$14:$AU$14,0)))</f>
        <v>0</v>
      </c>
      <c r="R16273" s="63">
        <v>13.996704224</v>
      </c>
      <c r="S16273" s="42">
        <v>21.154810803</v>
      </c>
      <c r="T16273" s="42">
        <f>R16273/(INDEX(Installed_Capacity!$H$25:$S$30,MATCH(Source_Data!B16273,Installed_Capacity!$G$25:$G$30,0),MATCH(Source_Data!C16273,Installed_Capacity!$H$24:$S$24,0)))</f>
        <v>1.0160209221835075E-2</v>
      </c>
      <c r="U16273" s="43">
        <f>S16273/(INDEX(Installed_Capacity!$H$33:$S$38,MATCH(Source_Data!B16273,Installed_Capacity!$G$33:$G$38,0),MATCH(Source_Data!C16273,Installed_Capacity!$H$32:$S$32,0)))</f>
        <v>5.8904570687509225E-3</v>
      </c>
      <c r="V16273" s="21"/>
      <c r="W16273" s="2"/>
    </row>
    <row r="16274" spans="1:23" x14ac:dyDescent="0.25">
      <c r="A16274" s="17">
        <v>43413</v>
      </c>
      <c r="B16274" s="19">
        <v>2018</v>
      </c>
      <c r="C16274" s="19">
        <v>11</v>
      </c>
      <c r="D16274" s="19">
        <v>9</v>
      </c>
      <c r="E16274" s="19">
        <v>24</v>
      </c>
      <c r="F16274" s="69">
        <v>22305</v>
      </c>
      <c r="G16274" s="52">
        <f t="shared" si="254"/>
        <v>28371</v>
      </c>
      <c r="H16274" s="34">
        <v>4.0000000000000003E-5</v>
      </c>
      <c r="I16274" s="35">
        <v>1.6703130000000001E-3</v>
      </c>
      <c r="J16274" s="35">
        <f>H16274/(INDEX(Installed_Capacity!$H$6:$S$11,MATCH(Source_Data!B16274,Installed_Capacity!$G$6:$G$11,0),MATCH(Source_Data!C16274,Installed_Capacity!$H$5:$S$5,0)))</f>
        <v>2.4383107383204917E-8</v>
      </c>
      <c r="K16274" s="36">
        <f>I16274/(INDEX(Installed_Capacity!$H$15:$S$20,MATCH(Source_Data!B16274,Installed_Capacity!$G$15:$G$20,0),MATCH(Source_Data!C16274,Installed_Capacity!$H$14:$S$14,0)))</f>
        <v>4.1721214634158527E-7</v>
      </c>
      <c r="L16274" s="39">
        <v>0</v>
      </c>
      <c r="M16274" s="40">
        <v>0</v>
      </c>
      <c r="N16274" s="40">
        <f>L16274/(INDEX(Installed_Capacity!$V$6:$AG$11,MATCH(Source_Data!B16274,Installed_Capacity!$U$6:$U$11,0),MATCH(Source_Data!C16274,Installed_Capacity!$V$5:$AG$5,0)))</f>
        <v>0</v>
      </c>
      <c r="O16274" s="41">
        <f>M16274/(INDEX(Installed_Capacity!$V$15:$AG$20,MATCH(Source_Data!B16274,Installed_Capacity!$U$15:$U$20,0),MATCH(Source_Data!C16274,Installed_Capacity!$V$14:$AG$14,0)))</f>
        <v>0</v>
      </c>
      <c r="P16274" s="37">
        <v>0</v>
      </c>
      <c r="Q16274" s="38">
        <f>P16274/(INDEX(Installed_Capacity!$AJ$15:$AU$20,MATCH(Source_Data!B16274,Installed_Capacity!$AI$15:$AI$20,0),MATCH(Source_Data!C16274,Installed_Capacity!$AJ$14:$AU$14,0)))</f>
        <v>0</v>
      </c>
      <c r="R16274" s="63">
        <v>15.028459961999999</v>
      </c>
      <c r="S16274" s="42">
        <v>18.694302444000002</v>
      </c>
      <c r="T16274" s="42">
        <f>R16274/(INDEX(Installed_Capacity!$H$25:$S$30,MATCH(Source_Data!B16274,Installed_Capacity!$G$25:$G$30,0),MATCH(Source_Data!C16274,Installed_Capacity!$H$24:$S$24,0)))</f>
        <v>1.0909160831881532E-2</v>
      </c>
      <c r="U16274" s="43">
        <f>S16274/(INDEX(Installed_Capacity!$H$33:$S$38,MATCH(Source_Data!B16274,Installed_Capacity!$G$33:$G$38,0),MATCH(Source_Data!C16274,Installed_Capacity!$H$32:$S$32,0)))</f>
        <v>5.2053401470747935E-3</v>
      </c>
      <c r="V16274" s="21"/>
      <c r="W16274" s="2"/>
    </row>
    <row r="16275" spans="1:23" x14ac:dyDescent="0.25">
      <c r="A16275" s="17">
        <v>43414</v>
      </c>
      <c r="B16275" s="19">
        <v>2018</v>
      </c>
      <c r="C16275" s="19">
        <v>11</v>
      </c>
      <c r="D16275" s="19">
        <v>10</v>
      </c>
      <c r="E16275" s="19">
        <v>1</v>
      </c>
      <c r="F16275" s="69">
        <v>21453</v>
      </c>
      <c r="G16275" s="52">
        <f t="shared" si="254"/>
        <v>26203</v>
      </c>
      <c r="H16275" s="34">
        <v>8.0000000000000007E-5</v>
      </c>
      <c r="I16275" s="35">
        <v>-1.8325399999999999E-4</v>
      </c>
      <c r="J16275" s="35">
        <f>H16275/(INDEX(Installed_Capacity!$H$6:$S$11,MATCH(Source_Data!B16275,Installed_Capacity!$G$6:$G$11,0),MATCH(Source_Data!C16275,Installed_Capacity!$H$5:$S$5,0)))</f>
        <v>4.8766214766409834E-8</v>
      </c>
      <c r="K16275" s="36">
        <f>I16275/(INDEX(Installed_Capacity!$H$15:$S$20,MATCH(Source_Data!B16275,Installed_Capacity!$G$15:$G$20,0),MATCH(Source_Data!C16275,Installed_Capacity!$H$14:$S$14,0)))</f>
        <v>-4.5773333899503183E-8</v>
      </c>
      <c r="L16275" s="39">
        <v>0</v>
      </c>
      <c r="M16275" s="40">
        <v>0</v>
      </c>
      <c r="N16275" s="40">
        <f>L16275/(INDEX(Installed_Capacity!$V$6:$AG$11,MATCH(Source_Data!B16275,Installed_Capacity!$U$6:$U$11,0),MATCH(Source_Data!C16275,Installed_Capacity!$V$5:$AG$5,0)))</f>
        <v>0</v>
      </c>
      <c r="O16275" s="41">
        <f>M16275/(INDEX(Installed_Capacity!$V$15:$AG$20,MATCH(Source_Data!B16275,Installed_Capacity!$U$15:$U$20,0),MATCH(Source_Data!C16275,Installed_Capacity!$V$14:$AG$14,0)))</f>
        <v>0</v>
      </c>
      <c r="P16275" s="37">
        <v>0</v>
      </c>
      <c r="Q16275" s="38">
        <f>P16275/(INDEX(Installed_Capacity!$AJ$15:$AU$20,MATCH(Source_Data!B16275,Installed_Capacity!$AI$15:$AI$20,0),MATCH(Source_Data!C16275,Installed_Capacity!$AJ$14:$AU$14,0)))</f>
        <v>0</v>
      </c>
      <c r="R16275" s="63">
        <v>9.2066305649999993</v>
      </c>
      <c r="S16275" s="42">
        <v>12.004059624</v>
      </c>
      <c r="T16275" s="42">
        <f>R16275/(INDEX(Installed_Capacity!$H$25:$S$30,MATCH(Source_Data!B16275,Installed_Capacity!$G$25:$G$30,0),MATCH(Source_Data!C16275,Installed_Capacity!$H$24:$S$24,0)))</f>
        <v>6.6830941964285701E-3</v>
      </c>
      <c r="U16275" s="43">
        <f>S16275/(INDEX(Installed_Capacity!$H$33:$S$38,MATCH(Source_Data!B16275,Installed_Capacity!$G$33:$G$38,0),MATCH(Source_Data!C16275,Installed_Capacity!$H$32:$S$32,0)))</f>
        <v>3.3424736587987316E-3</v>
      </c>
      <c r="V16275" s="21"/>
      <c r="W16275" s="2"/>
    </row>
    <row r="16276" spans="1:23" x14ac:dyDescent="0.25">
      <c r="A16276" s="17">
        <v>43414</v>
      </c>
      <c r="B16276" s="19">
        <v>2018</v>
      </c>
      <c r="C16276" s="19">
        <v>11</v>
      </c>
      <c r="D16276" s="19">
        <v>10</v>
      </c>
      <c r="E16276" s="19">
        <v>2</v>
      </c>
      <c r="F16276" s="69">
        <v>20750</v>
      </c>
      <c r="G16276" s="52">
        <f t="shared" si="254"/>
        <v>26203</v>
      </c>
      <c r="H16276" s="34">
        <v>4.0000000000000003E-5</v>
      </c>
      <c r="I16276" s="35">
        <v>-1.0103239999999999E-3</v>
      </c>
      <c r="J16276" s="35">
        <f>H16276/(INDEX(Installed_Capacity!$H$6:$S$11,MATCH(Source_Data!B16276,Installed_Capacity!$G$6:$G$11,0),MATCH(Source_Data!C16276,Installed_Capacity!$H$5:$S$5,0)))</f>
        <v>2.4383107383204917E-8</v>
      </c>
      <c r="K16276" s="36">
        <f>I16276/(INDEX(Installed_Capacity!$H$15:$S$20,MATCH(Source_Data!B16276,Installed_Capacity!$G$15:$G$20,0),MATCH(Source_Data!C16276,Installed_Capacity!$H$14:$S$14,0)))</f>
        <v>-2.523595544909342E-7</v>
      </c>
      <c r="L16276" s="39">
        <v>0</v>
      </c>
      <c r="M16276" s="40">
        <v>0</v>
      </c>
      <c r="N16276" s="40">
        <f>L16276/(INDEX(Installed_Capacity!$V$6:$AG$11,MATCH(Source_Data!B16276,Installed_Capacity!$U$6:$U$11,0),MATCH(Source_Data!C16276,Installed_Capacity!$V$5:$AG$5,0)))</f>
        <v>0</v>
      </c>
      <c r="O16276" s="41">
        <f>M16276/(INDEX(Installed_Capacity!$V$15:$AG$20,MATCH(Source_Data!B16276,Installed_Capacity!$U$15:$U$20,0),MATCH(Source_Data!C16276,Installed_Capacity!$V$14:$AG$14,0)))</f>
        <v>0</v>
      </c>
      <c r="P16276" s="37">
        <v>0</v>
      </c>
      <c r="Q16276" s="38">
        <f>P16276/(INDEX(Installed_Capacity!$AJ$15:$AU$20,MATCH(Source_Data!B16276,Installed_Capacity!$AI$15:$AI$20,0),MATCH(Source_Data!C16276,Installed_Capacity!$AJ$14:$AU$14,0)))</f>
        <v>0</v>
      </c>
      <c r="R16276" s="63">
        <v>3.611568171</v>
      </c>
      <c r="S16276" s="42">
        <v>7.6265526440000002</v>
      </c>
      <c r="T16276" s="42">
        <f>R16276/(INDEX(Installed_Capacity!$H$25:$S$30,MATCH(Source_Data!B16276,Installed_Capacity!$G$25:$G$30,0),MATCH(Source_Data!C16276,Installed_Capacity!$H$24:$S$24,0)))</f>
        <v>2.6216377547909407E-3</v>
      </c>
      <c r="U16276" s="43">
        <f>S16276/(INDEX(Installed_Capacity!$H$33:$S$38,MATCH(Source_Data!B16276,Installed_Capacity!$G$33:$G$38,0),MATCH(Source_Data!C16276,Installed_Capacity!$H$32:$S$32,0)))</f>
        <v>2.1235775328078146E-3</v>
      </c>
      <c r="V16276" s="21"/>
      <c r="W16276" s="2"/>
    </row>
    <row r="16277" spans="1:23" x14ac:dyDescent="0.25">
      <c r="A16277" s="17">
        <v>43414</v>
      </c>
      <c r="B16277" s="19">
        <v>2018</v>
      </c>
      <c r="C16277" s="19">
        <v>11</v>
      </c>
      <c r="D16277" s="19">
        <v>10</v>
      </c>
      <c r="E16277" s="19">
        <v>3</v>
      </c>
      <c r="F16277" s="69">
        <v>20567</v>
      </c>
      <c r="G16277" s="52">
        <f t="shared" si="254"/>
        <v>26203</v>
      </c>
      <c r="H16277" s="34">
        <v>8.0000000000000007E-5</v>
      </c>
      <c r="I16277" s="35">
        <v>-3.3698109999999999E-3</v>
      </c>
      <c r="J16277" s="35">
        <f>H16277/(INDEX(Installed_Capacity!$H$6:$S$11,MATCH(Source_Data!B16277,Installed_Capacity!$G$6:$G$11,0),MATCH(Source_Data!C16277,Installed_Capacity!$H$5:$S$5,0)))</f>
        <v>4.8766214766409834E-8</v>
      </c>
      <c r="K16277" s="36">
        <f>I16277/(INDEX(Installed_Capacity!$H$15:$S$20,MATCH(Source_Data!B16277,Installed_Capacity!$G$15:$G$20,0),MATCH(Source_Data!C16277,Installed_Capacity!$H$14:$S$14,0)))</f>
        <v>-8.4171414583702789E-7</v>
      </c>
      <c r="L16277" s="39">
        <v>0</v>
      </c>
      <c r="M16277" s="40">
        <v>0</v>
      </c>
      <c r="N16277" s="40">
        <f>L16277/(INDEX(Installed_Capacity!$V$6:$AG$11,MATCH(Source_Data!B16277,Installed_Capacity!$U$6:$U$11,0),MATCH(Source_Data!C16277,Installed_Capacity!$V$5:$AG$5,0)))</f>
        <v>0</v>
      </c>
      <c r="O16277" s="41">
        <f>M16277/(INDEX(Installed_Capacity!$V$15:$AG$20,MATCH(Source_Data!B16277,Installed_Capacity!$U$15:$U$20,0),MATCH(Source_Data!C16277,Installed_Capacity!$V$14:$AG$14,0)))</f>
        <v>0</v>
      </c>
      <c r="P16277" s="37">
        <v>0</v>
      </c>
      <c r="Q16277" s="38">
        <f>P16277/(INDEX(Installed_Capacity!$AJ$15:$AU$20,MATCH(Source_Data!B16277,Installed_Capacity!$AI$15:$AI$20,0),MATCH(Source_Data!C16277,Installed_Capacity!$AJ$14:$AU$14,0)))</f>
        <v>0</v>
      </c>
      <c r="R16277" s="63">
        <v>24.141949112999999</v>
      </c>
      <c r="S16277" s="42">
        <v>15.452866780000001</v>
      </c>
      <c r="T16277" s="42">
        <f>R16277/(INDEX(Installed_Capacity!$H$25:$S$30,MATCH(Source_Data!B16277,Installed_Capacity!$G$25:$G$30,0),MATCH(Source_Data!C16277,Installed_Capacity!$H$24:$S$24,0)))</f>
        <v>1.7524643665069683E-2</v>
      </c>
      <c r="U16277" s="43">
        <f>S16277/(INDEX(Installed_Capacity!$H$33:$S$38,MATCH(Source_Data!B16277,Installed_Capacity!$G$33:$G$38,0),MATCH(Source_Data!C16277,Installed_Capacity!$H$32:$S$32,0)))</f>
        <v>4.3027777087852274E-3</v>
      </c>
      <c r="V16277" s="21"/>
      <c r="W16277" s="2"/>
    </row>
    <row r="16278" spans="1:23" x14ac:dyDescent="0.25">
      <c r="A16278" s="17">
        <v>43414</v>
      </c>
      <c r="B16278" s="19">
        <v>2018</v>
      </c>
      <c r="C16278" s="19">
        <v>11</v>
      </c>
      <c r="D16278" s="19">
        <v>10</v>
      </c>
      <c r="E16278" s="19">
        <v>4</v>
      </c>
      <c r="F16278" s="69">
        <v>20345</v>
      </c>
      <c r="G16278" s="52">
        <f t="shared" si="254"/>
        <v>26203</v>
      </c>
      <c r="H16278" s="34">
        <v>4.0000000000000003E-5</v>
      </c>
      <c r="I16278" s="35">
        <v>-3.1163179999999999E-3</v>
      </c>
      <c r="J16278" s="35">
        <f>H16278/(INDEX(Installed_Capacity!$H$6:$S$11,MATCH(Source_Data!B16278,Installed_Capacity!$G$6:$G$11,0),MATCH(Source_Data!C16278,Installed_Capacity!$H$5:$S$5,0)))</f>
        <v>2.4383107383204917E-8</v>
      </c>
      <c r="K16278" s="36">
        <f>I16278/(INDEX(Installed_Capacity!$H$15:$S$20,MATCH(Source_Data!B16278,Installed_Capacity!$G$15:$G$20,0),MATCH(Source_Data!C16278,Installed_Capacity!$H$14:$S$14,0)))</f>
        <v>-7.7839645710888693E-7</v>
      </c>
      <c r="L16278" s="39">
        <v>0</v>
      </c>
      <c r="M16278" s="40">
        <v>0</v>
      </c>
      <c r="N16278" s="40">
        <f>L16278/(INDEX(Installed_Capacity!$V$6:$AG$11,MATCH(Source_Data!B16278,Installed_Capacity!$U$6:$U$11,0),MATCH(Source_Data!C16278,Installed_Capacity!$V$5:$AG$5,0)))</f>
        <v>0</v>
      </c>
      <c r="O16278" s="41">
        <f>M16278/(INDEX(Installed_Capacity!$V$15:$AG$20,MATCH(Source_Data!B16278,Installed_Capacity!$U$15:$U$20,0),MATCH(Source_Data!C16278,Installed_Capacity!$V$14:$AG$14,0)))</f>
        <v>0</v>
      </c>
      <c r="P16278" s="37">
        <v>0</v>
      </c>
      <c r="Q16278" s="38">
        <f>P16278/(INDEX(Installed_Capacity!$AJ$15:$AU$20,MATCH(Source_Data!B16278,Installed_Capacity!$AI$15:$AI$20,0),MATCH(Source_Data!C16278,Installed_Capacity!$AJ$14:$AU$14,0)))</f>
        <v>0</v>
      </c>
      <c r="R16278" s="63">
        <v>47.881044457000002</v>
      </c>
      <c r="S16278" s="42">
        <v>13.182373353999999</v>
      </c>
      <c r="T16278" s="42">
        <f>R16278/(INDEX(Installed_Capacity!$H$25:$S$30,MATCH(Source_Data!B16278,Installed_Capacity!$G$25:$G$30,0),MATCH(Source_Data!C16278,Installed_Capacity!$H$24:$S$24,0)))</f>
        <v>3.4756855732433214E-2</v>
      </c>
      <c r="U16278" s="43">
        <f>S16278/(INDEX(Installed_Capacity!$H$33:$S$38,MATCH(Source_Data!B16278,Installed_Capacity!$G$33:$G$38,0),MATCH(Source_Data!C16278,Installed_Capacity!$H$32:$S$32,0)))</f>
        <v>3.6705695469973851E-3</v>
      </c>
      <c r="V16278" s="21"/>
      <c r="W16278" s="2"/>
    </row>
    <row r="16279" spans="1:23" x14ac:dyDescent="0.25">
      <c r="A16279" s="17">
        <v>43414</v>
      </c>
      <c r="B16279" s="19">
        <v>2018</v>
      </c>
      <c r="C16279" s="19">
        <v>11</v>
      </c>
      <c r="D16279" s="19">
        <v>10</v>
      </c>
      <c r="E16279" s="19">
        <v>5</v>
      </c>
      <c r="F16279" s="69">
        <v>20539</v>
      </c>
      <c r="G16279" s="52">
        <f t="shared" si="254"/>
        <v>26203</v>
      </c>
      <c r="H16279" s="34">
        <v>8.0000000000000007E-5</v>
      </c>
      <c r="I16279" s="35">
        <v>-4.025041E-3</v>
      </c>
      <c r="J16279" s="35">
        <f>H16279/(INDEX(Installed_Capacity!$H$6:$S$11,MATCH(Source_Data!B16279,Installed_Capacity!$G$6:$G$11,0),MATCH(Source_Data!C16279,Installed_Capacity!$H$5:$S$5,0)))</f>
        <v>4.8766214766409834E-8</v>
      </c>
      <c r="K16279" s="36">
        <f>I16279/(INDEX(Installed_Capacity!$H$15:$S$20,MATCH(Source_Data!B16279,Installed_Capacity!$G$15:$G$20,0),MATCH(Source_Data!C16279,Installed_Capacity!$H$14:$S$14,0)))</f>
        <v>-1.0053780307779922E-6</v>
      </c>
      <c r="L16279" s="39">
        <v>0</v>
      </c>
      <c r="M16279" s="40">
        <v>0</v>
      </c>
      <c r="N16279" s="40">
        <f>L16279/(INDEX(Installed_Capacity!$V$6:$AG$11,MATCH(Source_Data!B16279,Installed_Capacity!$U$6:$U$11,0),MATCH(Source_Data!C16279,Installed_Capacity!$V$5:$AG$5,0)))</f>
        <v>0</v>
      </c>
      <c r="O16279" s="41">
        <f>M16279/(INDEX(Installed_Capacity!$V$15:$AG$20,MATCH(Source_Data!B16279,Installed_Capacity!$U$15:$U$20,0),MATCH(Source_Data!C16279,Installed_Capacity!$V$14:$AG$14,0)))</f>
        <v>0</v>
      </c>
      <c r="P16279" s="37">
        <v>0</v>
      </c>
      <c r="Q16279" s="38">
        <f>P16279/(INDEX(Installed_Capacity!$AJ$15:$AU$20,MATCH(Source_Data!B16279,Installed_Capacity!$AI$15:$AI$20,0),MATCH(Source_Data!C16279,Installed_Capacity!$AJ$14:$AU$14,0)))</f>
        <v>0</v>
      </c>
      <c r="R16279" s="63">
        <v>25.804612500000001</v>
      </c>
      <c r="S16279" s="42">
        <v>11.23543819</v>
      </c>
      <c r="T16279" s="42">
        <f>R16279/(INDEX(Installed_Capacity!$H$25:$S$30,MATCH(Source_Data!B16279,Installed_Capacity!$G$25:$G$30,0),MATCH(Source_Data!C16279,Installed_Capacity!$H$24:$S$24,0)))</f>
        <v>1.8731571210801393E-2</v>
      </c>
      <c r="U16279" s="43">
        <f>S16279/(INDEX(Installed_Capacity!$H$33:$S$38,MATCH(Source_Data!B16279,Installed_Capacity!$G$33:$G$38,0),MATCH(Source_Data!C16279,Installed_Capacity!$H$32:$S$32,0)))</f>
        <v>3.1284546537950699E-3</v>
      </c>
      <c r="V16279" s="21"/>
      <c r="W16279" s="2"/>
    </row>
    <row r="16280" spans="1:23" x14ac:dyDescent="0.25">
      <c r="A16280" s="17">
        <v>43414</v>
      </c>
      <c r="B16280" s="19">
        <v>2018</v>
      </c>
      <c r="C16280" s="19">
        <v>11</v>
      </c>
      <c r="D16280" s="19">
        <v>10</v>
      </c>
      <c r="E16280" s="19">
        <v>6</v>
      </c>
      <c r="F16280" s="69">
        <v>21229</v>
      </c>
      <c r="G16280" s="52">
        <f t="shared" si="254"/>
        <v>26203</v>
      </c>
      <c r="H16280" s="34">
        <v>4.0000000000000003E-5</v>
      </c>
      <c r="I16280" s="35">
        <v>2.052562886</v>
      </c>
      <c r="J16280" s="35">
        <f>H16280/(INDEX(Installed_Capacity!$H$6:$S$11,MATCH(Source_Data!B16280,Installed_Capacity!$G$6:$G$11,0),MATCH(Source_Data!C16280,Installed_Capacity!$H$5:$S$5,0)))</f>
        <v>2.4383107383204917E-8</v>
      </c>
      <c r="K16280" s="36">
        <f>I16280/(INDEX(Installed_Capacity!$H$15:$S$20,MATCH(Source_Data!B16280,Installed_Capacity!$G$15:$G$20,0),MATCH(Source_Data!C16280,Installed_Capacity!$H$14:$S$14,0)))</f>
        <v>5.1269083529203118E-4</v>
      </c>
      <c r="L16280" s="39">
        <v>0</v>
      </c>
      <c r="M16280" s="40">
        <v>0</v>
      </c>
      <c r="N16280" s="40">
        <f>L16280/(INDEX(Installed_Capacity!$V$6:$AG$11,MATCH(Source_Data!B16280,Installed_Capacity!$U$6:$U$11,0),MATCH(Source_Data!C16280,Installed_Capacity!$V$5:$AG$5,0)))</f>
        <v>0</v>
      </c>
      <c r="O16280" s="41">
        <f>M16280/(INDEX(Installed_Capacity!$V$15:$AG$20,MATCH(Source_Data!B16280,Installed_Capacity!$U$15:$U$20,0),MATCH(Source_Data!C16280,Installed_Capacity!$V$14:$AG$14,0)))</f>
        <v>0</v>
      </c>
      <c r="P16280" s="37">
        <v>0</v>
      </c>
      <c r="Q16280" s="38">
        <f>P16280/(INDEX(Installed_Capacity!$AJ$15:$AU$20,MATCH(Source_Data!B16280,Installed_Capacity!$AI$15:$AI$20,0),MATCH(Source_Data!C16280,Installed_Capacity!$AJ$14:$AU$14,0)))</f>
        <v>0</v>
      </c>
      <c r="R16280" s="63">
        <v>78.037673346000005</v>
      </c>
      <c r="S16280" s="42">
        <v>12.376441014999999</v>
      </c>
      <c r="T16280" s="42">
        <f>R16280/(INDEX(Installed_Capacity!$H$25:$S$30,MATCH(Source_Data!B16280,Installed_Capacity!$G$25:$G$30,0),MATCH(Source_Data!C16280,Installed_Capacity!$H$24:$S$24,0)))</f>
        <v>5.664755614547038E-2</v>
      </c>
      <c r="U16280" s="43">
        <f>S16280/(INDEX(Installed_Capacity!$H$33:$S$38,MATCH(Source_Data!B16280,Installed_Capacity!$G$33:$G$38,0),MATCH(Source_Data!C16280,Installed_Capacity!$H$32:$S$32,0)))</f>
        <v>3.4461614968660983E-3</v>
      </c>
      <c r="V16280" s="21"/>
      <c r="W16280" s="2"/>
    </row>
    <row r="16281" spans="1:23" x14ac:dyDescent="0.25">
      <c r="A16281" s="17">
        <v>43414</v>
      </c>
      <c r="B16281" s="19">
        <v>2018</v>
      </c>
      <c r="C16281" s="19">
        <v>11</v>
      </c>
      <c r="D16281" s="19">
        <v>10</v>
      </c>
      <c r="E16281" s="19">
        <v>7</v>
      </c>
      <c r="F16281" s="69">
        <v>21985</v>
      </c>
      <c r="G16281" s="52">
        <f t="shared" si="254"/>
        <v>26203</v>
      </c>
      <c r="H16281" s="34">
        <v>9.6535458970000008</v>
      </c>
      <c r="I16281" s="35">
        <v>210.70290443799999</v>
      </c>
      <c r="J16281" s="35">
        <f>H16281/(INDEX(Installed_Capacity!$H$6:$S$11,MATCH(Source_Data!B16281,Installed_Capacity!$G$6:$G$11,0),MATCH(Source_Data!C16281,Installed_Capacity!$H$5:$S$5,0)))</f>
        <v>5.8845861558812062E-3</v>
      </c>
      <c r="K16281" s="36">
        <f>I16281/(INDEX(Installed_Capacity!$H$15:$S$20,MATCH(Source_Data!B16281,Installed_Capacity!$G$15:$G$20,0),MATCH(Source_Data!C16281,Installed_Capacity!$H$14:$S$14,0)))</f>
        <v>5.2629543684916479E-2</v>
      </c>
      <c r="L16281" s="39">
        <v>7.7185458269999998</v>
      </c>
      <c r="M16281" s="40">
        <v>124.98036732600001</v>
      </c>
      <c r="N16281" s="40">
        <f>L16281/(INDEX(Installed_Capacity!$V$6:$AG$11,MATCH(Source_Data!B16281,Installed_Capacity!$U$6:$U$11,0),MATCH(Source_Data!C16281,Installed_Capacity!$V$5:$AG$5,0)))</f>
        <v>4.8826215679204461E-3</v>
      </c>
      <c r="O16281" s="41">
        <f>M16281/(INDEX(Installed_Capacity!$V$15:$AG$20,MATCH(Source_Data!B16281,Installed_Capacity!$U$15:$U$20,0),MATCH(Source_Data!C16281,Installed_Capacity!$V$14:$AG$14,0)))</f>
        <v>4.5180757683200609E-2</v>
      </c>
      <c r="P16281" s="37">
        <v>3.58635E-4</v>
      </c>
      <c r="Q16281" s="38">
        <f>P16281/(INDEX(Installed_Capacity!$AJ$15:$AU$20,MATCH(Source_Data!B16281,Installed_Capacity!$AI$15:$AI$20,0),MATCH(Source_Data!C16281,Installed_Capacity!$AJ$14:$AU$14,0)))</f>
        <v>3.9109596510359867E-7</v>
      </c>
      <c r="R16281" s="63">
        <v>99.589741416999999</v>
      </c>
      <c r="S16281" s="42">
        <v>11.077137154000001</v>
      </c>
      <c r="T16281" s="42">
        <f>R16281/(INDEX(Installed_Capacity!$H$25:$S$30,MATCH(Source_Data!B16281,Installed_Capacity!$G$25:$G$30,0),MATCH(Source_Data!C16281,Installed_Capacity!$H$24:$S$24,0)))</f>
        <v>7.2292204861353071E-2</v>
      </c>
      <c r="U16281" s="43">
        <f>S16281/(INDEX(Installed_Capacity!$H$33:$S$38,MATCH(Source_Data!B16281,Installed_Capacity!$G$33:$G$38,0),MATCH(Source_Data!C16281,Installed_Capacity!$H$32:$S$32,0)))</f>
        <v>3.0843764786140111E-3</v>
      </c>
      <c r="V16281" s="21"/>
      <c r="W16281" s="2"/>
    </row>
    <row r="16282" spans="1:23" x14ac:dyDescent="0.25">
      <c r="A16282" s="17">
        <v>43414</v>
      </c>
      <c r="B16282" s="19">
        <v>2018</v>
      </c>
      <c r="C16282" s="19">
        <v>11</v>
      </c>
      <c r="D16282" s="19">
        <v>10</v>
      </c>
      <c r="E16282" s="19">
        <v>8</v>
      </c>
      <c r="F16282" s="69">
        <v>22528</v>
      </c>
      <c r="G16282" s="52">
        <f t="shared" si="254"/>
        <v>26203</v>
      </c>
      <c r="H16282" s="34">
        <v>226.78388194999999</v>
      </c>
      <c r="I16282" s="35">
        <v>1639.775405867</v>
      </c>
      <c r="J16282" s="35">
        <f>H16282/(INDEX(Installed_Capacity!$H$6:$S$11,MATCH(Source_Data!B16282,Installed_Capacity!$G$6:$G$11,0),MATCH(Source_Data!C16282,Installed_Capacity!$H$5:$S$5,0)))</f>
        <v>0.13824239365917293</v>
      </c>
      <c r="K16282" s="36">
        <f>I16282/(INDEX(Installed_Capacity!$H$15:$S$20,MATCH(Source_Data!B16282,Installed_Capacity!$G$15:$G$20,0),MATCH(Source_Data!C16282,Installed_Capacity!$H$14:$S$14,0)))</f>
        <v>0.40958444111966746</v>
      </c>
      <c r="L16282" s="39">
        <v>195.23033939999999</v>
      </c>
      <c r="M16282" s="40">
        <v>1171.8100891730001</v>
      </c>
      <c r="N16282" s="40">
        <f>L16282/(INDEX(Installed_Capacity!$V$6:$AG$11,MATCH(Source_Data!B16282,Installed_Capacity!$U$6:$U$11,0),MATCH(Source_Data!C16282,Installed_Capacity!$V$5:$AG$5,0)))</f>
        <v>0.12349941131817664</v>
      </c>
      <c r="O16282" s="41">
        <f>M16282/(INDEX(Installed_Capacity!$V$15:$AG$20,MATCH(Source_Data!B16282,Installed_Capacity!$U$15:$U$20,0),MATCH(Source_Data!C16282,Installed_Capacity!$V$14:$AG$14,0)))</f>
        <v>0.42361267471359948</v>
      </c>
      <c r="P16282" s="37">
        <v>93.382265141000005</v>
      </c>
      <c r="Q16282" s="38">
        <f>P16282/(INDEX(Installed_Capacity!$AJ$15:$AU$20,MATCH(Source_Data!B16282,Installed_Capacity!$AI$15:$AI$20,0),MATCH(Source_Data!C16282,Installed_Capacity!$AJ$14:$AU$14,0)))</f>
        <v>0.10183453123336969</v>
      </c>
      <c r="R16282" s="63">
        <v>82.004715289999993</v>
      </c>
      <c r="S16282" s="42">
        <v>10.481983323</v>
      </c>
      <c r="T16282" s="42">
        <f>R16282/(INDEX(Installed_Capacity!$H$25:$S$30,MATCH(Source_Data!B16282,Installed_Capacity!$G$25:$G$30,0),MATCH(Source_Data!C16282,Installed_Capacity!$H$24:$S$24,0)))</f>
        <v>5.9527232353368167E-2</v>
      </c>
      <c r="U16282" s="43">
        <f>S16282/(INDEX(Installed_Capacity!$H$33:$S$38,MATCH(Source_Data!B16282,Installed_Capacity!$G$33:$G$38,0),MATCH(Source_Data!C16282,Installed_Capacity!$H$32:$S$32,0)))</f>
        <v>2.9186587076797991E-3</v>
      </c>
      <c r="V16282" s="21"/>
      <c r="W16282" s="2"/>
    </row>
    <row r="16283" spans="1:23" x14ac:dyDescent="0.25">
      <c r="A16283" s="17">
        <v>43414</v>
      </c>
      <c r="B16283" s="19">
        <v>2018</v>
      </c>
      <c r="C16283" s="19">
        <v>11</v>
      </c>
      <c r="D16283" s="19">
        <v>10</v>
      </c>
      <c r="E16283" s="19">
        <v>9</v>
      </c>
      <c r="F16283" s="69">
        <v>22843</v>
      </c>
      <c r="G16283" s="52">
        <f t="shared" si="254"/>
        <v>26203</v>
      </c>
      <c r="H16283" s="34">
        <v>621.97470151599998</v>
      </c>
      <c r="I16283" s="35">
        <v>2864.749363632</v>
      </c>
      <c r="J16283" s="35">
        <f>H16283/(INDEX(Installed_Capacity!$H$6:$S$11,MATCH(Source_Data!B16283,Installed_Capacity!$G$6:$G$11,0),MATCH(Source_Data!C16283,Installed_Capacity!$H$5:$S$5,0)))</f>
        <v>0.37914189841753632</v>
      </c>
      <c r="K16283" s="36">
        <f>I16283/(INDEX(Installed_Capacity!$H$15:$S$20,MATCH(Source_Data!B16283,Installed_Capacity!$G$15:$G$20,0),MATCH(Source_Data!C16283,Installed_Capacity!$H$14:$S$14,0)))</f>
        <v>0.71555943750159234</v>
      </c>
      <c r="L16283" s="39">
        <v>558.77903091500002</v>
      </c>
      <c r="M16283" s="40">
        <v>2004.7750359019999</v>
      </c>
      <c r="N16283" s="40">
        <f>L16283/(INDEX(Installed_Capacity!$V$6:$AG$11,MATCH(Source_Data!B16283,Installed_Capacity!$U$6:$U$11,0),MATCH(Source_Data!C16283,Installed_Capacity!$V$5:$AG$5,0)))</f>
        <v>0.35347416588542657</v>
      </c>
      <c r="O16283" s="41">
        <f>M16283/(INDEX(Installed_Capacity!$V$15:$AG$20,MATCH(Source_Data!B16283,Installed_Capacity!$U$15:$U$20,0),MATCH(Source_Data!C16283,Installed_Capacity!$V$14:$AG$14,0)))</f>
        <v>0.72473186824739821</v>
      </c>
      <c r="P16283" s="37">
        <v>490.158217519</v>
      </c>
      <c r="Q16283" s="38">
        <f>P16283/(INDEX(Installed_Capacity!$AJ$15:$AU$20,MATCH(Source_Data!B16283,Installed_Capacity!$AI$15:$AI$20,0),MATCH(Source_Data!C16283,Installed_Capacity!$AJ$14:$AU$14,0)))</f>
        <v>0.53452368322682664</v>
      </c>
      <c r="R16283" s="63">
        <v>159.82822246200001</v>
      </c>
      <c r="S16283" s="42">
        <v>6.2906065030000002</v>
      </c>
      <c r="T16283" s="42">
        <f>R16283/(INDEX(Installed_Capacity!$H$25:$S$30,MATCH(Source_Data!B16283,Installed_Capacity!$G$25:$G$30,0),MATCH(Source_Data!C16283,Installed_Capacity!$H$24:$S$24,0)))</f>
        <v>0.11601932524825784</v>
      </c>
      <c r="U16283" s="43">
        <f>S16283/(INDEX(Installed_Capacity!$H$33:$S$38,MATCH(Source_Data!B16283,Installed_Capacity!$G$33:$G$38,0),MATCH(Source_Data!C16283,Installed_Capacity!$H$32:$S$32,0)))</f>
        <v>1.7515896448987436E-3</v>
      </c>
      <c r="V16283" s="21"/>
      <c r="W16283" s="2"/>
    </row>
    <row r="16284" spans="1:23" x14ac:dyDescent="0.25">
      <c r="A16284" s="17">
        <v>43414</v>
      </c>
      <c r="B16284" s="19">
        <v>2018</v>
      </c>
      <c r="C16284" s="19">
        <v>11</v>
      </c>
      <c r="D16284" s="19">
        <v>10</v>
      </c>
      <c r="E16284" s="19">
        <v>10</v>
      </c>
      <c r="F16284" s="69">
        <v>22621</v>
      </c>
      <c r="G16284" s="52">
        <f t="shared" si="254"/>
        <v>26203</v>
      </c>
      <c r="H16284" s="34">
        <v>938.45343076200004</v>
      </c>
      <c r="I16284" s="35">
        <v>3190.6462712709999</v>
      </c>
      <c r="J16284" s="35">
        <f>H16284/(INDEX(Installed_Capacity!$H$6:$S$11,MATCH(Source_Data!B16284,Installed_Capacity!$G$6:$G$11,0),MATCH(Source_Data!C16284,Installed_Capacity!$H$5:$S$5,0)))</f>
        <v>0.57206026941017263</v>
      </c>
      <c r="K16284" s="36">
        <f>I16284/(INDEX(Installed_Capacity!$H$15:$S$20,MATCH(Source_Data!B16284,Installed_Capacity!$G$15:$G$20,0),MATCH(Source_Data!C16284,Installed_Capacity!$H$14:$S$14,0)))</f>
        <v>0.79696223345789063</v>
      </c>
      <c r="L16284" s="39">
        <v>697.10545674000002</v>
      </c>
      <c r="M16284" s="40">
        <v>1993.6346014379999</v>
      </c>
      <c r="N16284" s="40">
        <f>L16284/(INDEX(Installed_Capacity!$V$6:$AG$11,MATCH(Source_Data!B16284,Installed_Capacity!$U$6:$U$11,0),MATCH(Source_Data!C16284,Installed_Capacity!$V$5:$AG$5,0)))</f>
        <v>0.44097712373325237</v>
      </c>
      <c r="O16284" s="41">
        <f>M16284/(INDEX(Installed_Capacity!$V$15:$AG$20,MATCH(Source_Data!B16284,Installed_Capacity!$U$15:$U$20,0),MATCH(Source_Data!C16284,Installed_Capacity!$V$14:$AG$14,0)))</f>
        <v>0.7207045695542309</v>
      </c>
      <c r="P16284" s="37">
        <v>624.80227002300001</v>
      </c>
      <c r="Q16284" s="38">
        <f>P16284/(INDEX(Installed_Capacity!$AJ$15:$AU$20,MATCH(Source_Data!B16284,Installed_Capacity!$AI$15:$AI$20,0),MATCH(Source_Data!C16284,Installed_Capacity!$AJ$14:$AU$14,0)))</f>
        <v>0.68135471103925849</v>
      </c>
      <c r="R16284" s="63">
        <v>80.921162812000006</v>
      </c>
      <c r="S16284" s="42">
        <v>4.4256312529999997</v>
      </c>
      <c r="T16284" s="42">
        <f>R16284/(INDEX(Installed_Capacity!$H$25:$S$30,MATCH(Source_Data!B16284,Installed_Capacity!$G$25:$G$30,0),MATCH(Source_Data!C16284,Installed_Capacity!$H$24:$S$24,0)))</f>
        <v>5.8740681483739836E-2</v>
      </c>
      <c r="U16284" s="43">
        <f>S16284/(INDEX(Installed_Capacity!$H$33:$S$38,MATCH(Source_Data!B16284,Installed_Capacity!$G$33:$G$38,0),MATCH(Source_Data!C16284,Installed_Capacity!$H$32:$S$32,0)))</f>
        <v>1.2322961023230688E-3</v>
      </c>
      <c r="V16284" s="21"/>
      <c r="W16284" s="2"/>
    </row>
    <row r="16285" spans="1:23" x14ac:dyDescent="0.25">
      <c r="A16285" s="17">
        <v>43414</v>
      </c>
      <c r="B16285" s="19">
        <v>2018</v>
      </c>
      <c r="C16285" s="19">
        <v>11</v>
      </c>
      <c r="D16285" s="19">
        <v>10</v>
      </c>
      <c r="E16285" s="19">
        <v>11</v>
      </c>
      <c r="F16285" s="69">
        <v>22260</v>
      </c>
      <c r="G16285" s="52">
        <f t="shared" si="254"/>
        <v>26203</v>
      </c>
      <c r="H16285" s="34">
        <v>1065.1811848970001</v>
      </c>
      <c r="I16285" s="35">
        <v>3313.1193998980002</v>
      </c>
      <c r="J16285" s="35">
        <f>H16285/(INDEX(Installed_Capacity!$H$6:$S$11,MATCH(Source_Data!B16285,Installed_Capacity!$G$6:$G$11,0),MATCH(Source_Data!C16285,Installed_Capacity!$H$5:$S$5,0)))</f>
        <v>0.64931068034782513</v>
      </c>
      <c r="K16285" s="36">
        <f>I16285/(INDEX(Installed_Capacity!$H$15:$S$20,MATCH(Source_Data!B16285,Installed_Capacity!$G$15:$G$20,0),MATCH(Source_Data!C16285,Installed_Capacity!$H$14:$S$14,0)))</f>
        <v>0.8275536716276467</v>
      </c>
      <c r="L16285" s="39">
        <v>699.20557979800003</v>
      </c>
      <c r="M16285" s="40">
        <v>1886.2121725280001</v>
      </c>
      <c r="N16285" s="40">
        <f>L16285/(INDEX(Installed_Capacity!$V$6:$AG$11,MATCH(Source_Data!B16285,Installed_Capacity!$U$6:$U$11,0),MATCH(Source_Data!C16285,Installed_Capacity!$V$5:$AG$5,0)))</f>
        <v>0.44230562606621882</v>
      </c>
      <c r="O16285" s="41">
        <f>M16285/(INDEX(Installed_Capacity!$V$15:$AG$20,MATCH(Source_Data!B16285,Installed_Capacity!$U$15:$U$20,0),MATCH(Source_Data!C16285,Installed_Capacity!$V$14:$AG$14,0)))</f>
        <v>0.68187105646602064</v>
      </c>
      <c r="P16285" s="37">
        <v>615.72089942000002</v>
      </c>
      <c r="Q16285" s="38">
        <f>P16285/(INDEX(Installed_Capacity!$AJ$15:$AU$20,MATCH(Source_Data!B16285,Installed_Capacity!$AI$15:$AI$20,0),MATCH(Source_Data!C16285,Installed_Capacity!$AJ$14:$AU$14,0)))</f>
        <v>0.67145136250817883</v>
      </c>
      <c r="R16285" s="63">
        <v>33.130300751999997</v>
      </c>
      <c r="S16285" s="42">
        <v>18.790947008</v>
      </c>
      <c r="T16285" s="42">
        <f>R16285/(INDEX(Installed_Capacity!$H$25:$S$30,MATCH(Source_Data!B16285,Installed_Capacity!$G$25:$G$30,0),MATCH(Source_Data!C16285,Installed_Capacity!$H$24:$S$24,0)))</f>
        <v>2.404928916376306E-2</v>
      </c>
      <c r="U16285" s="43">
        <f>S16285/(INDEX(Installed_Capacity!$H$33:$S$38,MATCH(Source_Data!B16285,Installed_Capacity!$G$33:$G$38,0),MATCH(Source_Data!C16285,Installed_Capacity!$H$32:$S$32,0)))</f>
        <v>5.2322503690792098E-3</v>
      </c>
      <c r="V16285" s="21"/>
      <c r="W16285" s="2"/>
    </row>
    <row r="16286" spans="1:23" x14ac:dyDescent="0.25">
      <c r="A16286" s="17">
        <v>43414</v>
      </c>
      <c r="B16286" s="19">
        <v>2018</v>
      </c>
      <c r="C16286" s="19">
        <v>11</v>
      </c>
      <c r="D16286" s="19">
        <v>10</v>
      </c>
      <c r="E16286" s="19">
        <v>12</v>
      </c>
      <c r="F16286" s="69">
        <v>22113</v>
      </c>
      <c r="G16286" s="52">
        <f t="shared" si="254"/>
        <v>26203</v>
      </c>
      <c r="H16286" s="34">
        <v>1106.939723301</v>
      </c>
      <c r="I16286" s="35">
        <v>3293.003228696</v>
      </c>
      <c r="J16286" s="35">
        <f>H16286/(INDEX(Installed_Capacity!$H$6:$S$11,MATCH(Source_Data!B16286,Installed_Capacity!$G$6:$G$11,0),MATCH(Source_Data!C16286,Installed_Capacity!$H$5:$S$5,0)))</f>
        <v>0.67476575349958545</v>
      </c>
      <c r="K16286" s="36">
        <f>I16286/(INDEX(Installed_Capacity!$H$15:$S$20,MATCH(Source_Data!B16286,Installed_Capacity!$G$15:$G$20,0),MATCH(Source_Data!C16286,Installed_Capacity!$H$14:$S$14,0)))</f>
        <v>0.82252903794320475</v>
      </c>
      <c r="L16286" s="39">
        <v>708.60559410300004</v>
      </c>
      <c r="M16286" s="40">
        <v>1890.791639626</v>
      </c>
      <c r="N16286" s="40">
        <f>L16286/(INDEX(Installed_Capacity!$V$6:$AG$11,MATCH(Source_Data!B16286,Installed_Capacity!$U$6:$U$11,0),MATCH(Source_Data!C16286,Installed_Capacity!$V$5:$AG$5,0)))</f>
        <v>0.44825191615933507</v>
      </c>
      <c r="O16286" s="41">
        <f>M16286/(INDEX(Installed_Capacity!$V$15:$AG$20,MATCH(Source_Data!B16286,Installed_Capacity!$U$15:$U$20,0),MATCH(Source_Data!C16286,Installed_Capacity!$V$14:$AG$14,0)))</f>
        <v>0.68352654682582448</v>
      </c>
      <c r="P16286" s="37">
        <v>598.86409277899998</v>
      </c>
      <c r="Q16286" s="38">
        <f>P16286/(INDEX(Installed_Capacity!$AJ$15:$AU$20,MATCH(Source_Data!B16286,Installed_Capacity!$AI$15:$AI$20,0),MATCH(Source_Data!C16286,Installed_Capacity!$AJ$14:$AU$14,0)))</f>
        <v>0.65306880346673934</v>
      </c>
      <c r="R16286" s="63">
        <v>35.004365296000003</v>
      </c>
      <c r="S16286" s="42">
        <v>66.663318528000005</v>
      </c>
      <c r="T16286" s="42">
        <f>R16286/(INDEX(Installed_Capacity!$H$25:$S$30,MATCH(Source_Data!B16286,Installed_Capacity!$G$25:$G$30,0),MATCH(Source_Data!C16286,Installed_Capacity!$H$24:$S$24,0)))</f>
        <v>2.5409672833914054E-2</v>
      </c>
      <c r="U16286" s="43">
        <f>S16286/(INDEX(Installed_Capacity!$H$33:$S$38,MATCH(Source_Data!B16286,Installed_Capacity!$G$33:$G$38,0),MATCH(Source_Data!C16286,Installed_Capacity!$H$32:$S$32,0)))</f>
        <v>1.8562085924869898E-2</v>
      </c>
      <c r="V16286" s="21"/>
      <c r="W16286" s="2"/>
    </row>
    <row r="16287" spans="1:23" x14ac:dyDescent="0.25">
      <c r="A16287" s="17">
        <v>43414</v>
      </c>
      <c r="B16287" s="19">
        <v>2018</v>
      </c>
      <c r="C16287" s="19">
        <v>11</v>
      </c>
      <c r="D16287" s="19">
        <v>10</v>
      </c>
      <c r="E16287" s="19">
        <v>13</v>
      </c>
      <c r="F16287" s="69">
        <v>22061</v>
      </c>
      <c r="G16287" s="52">
        <f t="shared" si="254"/>
        <v>26203</v>
      </c>
      <c r="H16287" s="34">
        <v>1049.713145291</v>
      </c>
      <c r="I16287" s="35">
        <v>3264.1906830480002</v>
      </c>
      <c r="J16287" s="35">
        <f>H16287/(INDEX(Installed_Capacity!$H$6:$S$11,MATCH(Source_Data!B16287,Installed_Capacity!$G$6:$G$11,0),MATCH(Source_Data!C16287,Installed_Capacity!$H$5:$S$5,0)))</f>
        <v>0.63988170857980597</v>
      </c>
      <c r="K16287" s="36">
        <f>I16287/(INDEX(Installed_Capacity!$H$15:$S$20,MATCH(Source_Data!B16287,Installed_Capacity!$G$15:$G$20,0),MATCH(Source_Data!C16287,Installed_Capacity!$H$14:$S$14,0)))</f>
        <v>0.81533221674180911</v>
      </c>
      <c r="L16287" s="39">
        <v>738.89658174099998</v>
      </c>
      <c r="M16287" s="40">
        <v>1839.8897539479999</v>
      </c>
      <c r="N16287" s="40">
        <f>L16287/(INDEX(Installed_Capacity!$V$6:$AG$11,MATCH(Source_Data!B16287,Installed_Capacity!$U$6:$U$11,0),MATCH(Source_Data!C16287,Installed_Capacity!$V$5:$AG$5,0)))</f>
        <v>0.46741348271213673</v>
      </c>
      <c r="O16287" s="41">
        <f>M16287/(INDEX(Installed_Capacity!$V$15:$AG$20,MATCH(Source_Data!B16287,Installed_Capacity!$U$15:$U$20,0),MATCH(Source_Data!C16287,Installed_Capacity!$V$14:$AG$14,0)))</f>
        <v>0.66512537061198818</v>
      </c>
      <c r="P16287" s="37">
        <v>610.50263086699999</v>
      </c>
      <c r="Q16287" s="38">
        <f>P16287/(INDEX(Installed_Capacity!$AJ$15:$AU$20,MATCH(Source_Data!B16287,Installed_Capacity!$AI$15:$AI$20,0),MATCH(Source_Data!C16287,Installed_Capacity!$AJ$14:$AU$14,0)))</f>
        <v>0.66576077520937837</v>
      </c>
      <c r="R16287" s="63">
        <v>42.383605328000002</v>
      </c>
      <c r="S16287" s="42">
        <v>148.942193191</v>
      </c>
      <c r="T16287" s="42">
        <f>R16287/(INDEX(Installed_Capacity!$H$25:$S$30,MATCH(Source_Data!B16287,Installed_Capacity!$G$25:$G$30,0),MATCH(Source_Data!C16287,Installed_Capacity!$H$24:$S$24,0)))</f>
        <v>3.0766264030197443E-2</v>
      </c>
      <c r="U16287" s="43">
        <f>S16287/(INDEX(Installed_Capacity!$H$33:$S$38,MATCH(Source_Data!B16287,Installed_Capacity!$G$33:$G$38,0),MATCH(Source_Data!C16287,Installed_Capacity!$H$32:$S$32,0)))</f>
        <v>4.1472249640387933E-2</v>
      </c>
      <c r="V16287" s="21"/>
      <c r="W16287" s="2"/>
    </row>
    <row r="16288" spans="1:23" x14ac:dyDescent="0.25">
      <c r="A16288" s="17">
        <v>43414</v>
      </c>
      <c r="B16288" s="19">
        <v>2018</v>
      </c>
      <c r="C16288" s="19">
        <v>11</v>
      </c>
      <c r="D16288" s="19">
        <v>10</v>
      </c>
      <c r="E16288" s="19">
        <v>14</v>
      </c>
      <c r="F16288" s="69">
        <v>22212</v>
      </c>
      <c r="G16288" s="52">
        <f t="shared" si="254"/>
        <v>26203</v>
      </c>
      <c r="H16288" s="34">
        <v>995.33788387000004</v>
      </c>
      <c r="I16288" s="35">
        <v>3074.3982311690002</v>
      </c>
      <c r="J16288" s="35">
        <f>H16288/(INDEX(Installed_Capacity!$H$6:$S$11,MATCH(Source_Data!B16288,Installed_Capacity!$G$6:$G$11,0),MATCH(Source_Data!C16288,Installed_Capacity!$H$5:$S$5,0)))</f>
        <v>0.60673576262435391</v>
      </c>
      <c r="K16288" s="36">
        <f>I16288/(INDEX(Installed_Capacity!$H$15:$S$20,MATCH(Source_Data!B16288,Installed_Capacity!$G$15:$G$20,0),MATCH(Source_Data!C16288,Installed_Capacity!$H$14:$S$14,0)))</f>
        <v>0.7679257029878781</v>
      </c>
      <c r="L16288" s="39">
        <v>762.12569705800001</v>
      </c>
      <c r="M16288" s="40">
        <v>1776.296883405</v>
      </c>
      <c r="N16288" s="40">
        <f>L16288/(INDEX(Installed_Capacity!$V$6:$AG$11,MATCH(Source_Data!B16288,Installed_Capacity!$U$6:$U$11,0),MATCH(Source_Data!C16288,Installed_Capacity!$V$5:$AG$5,0)))</f>
        <v>0.48210782825242599</v>
      </c>
      <c r="O16288" s="41">
        <f>M16288/(INDEX(Installed_Capacity!$V$15:$AG$20,MATCH(Source_Data!B16288,Installed_Capacity!$U$15:$U$20,0),MATCH(Source_Data!C16288,Installed_Capacity!$V$14:$AG$14,0)))</f>
        <v>0.64213636733207302</v>
      </c>
      <c r="P16288" s="37">
        <v>614.22509131300001</v>
      </c>
      <c r="Q16288" s="38">
        <f>P16288/(INDEX(Installed_Capacity!$AJ$15:$AU$20,MATCH(Source_Data!B16288,Installed_Capacity!$AI$15:$AI$20,0),MATCH(Source_Data!C16288,Installed_Capacity!$AJ$14:$AU$14,0)))</f>
        <v>0.6698201650087241</v>
      </c>
      <c r="R16288" s="63">
        <v>34.254443989000002</v>
      </c>
      <c r="S16288" s="42">
        <v>344.94725824400001</v>
      </c>
      <c r="T16288" s="42">
        <f>R16288/(INDEX(Installed_Capacity!$H$25:$S$30,MATCH(Source_Data!B16288,Installed_Capacity!$G$25:$G$30,0),MATCH(Source_Data!C16288,Installed_Capacity!$H$24:$S$24,0)))</f>
        <v>2.486530487006388E-2</v>
      </c>
      <c r="U16288" s="43">
        <f>S16288/(INDEX(Installed_Capacity!$H$33:$S$38,MATCH(Source_Data!B16288,Installed_Capacity!$G$33:$G$38,0),MATCH(Source_Data!C16288,Installed_Capacity!$H$32:$S$32,0)))</f>
        <v>9.6048933483322524E-2</v>
      </c>
      <c r="V16288" s="21"/>
      <c r="W16288" s="2"/>
    </row>
    <row r="16289" spans="1:23" x14ac:dyDescent="0.25">
      <c r="A16289" s="17">
        <v>43414</v>
      </c>
      <c r="B16289" s="19">
        <v>2018</v>
      </c>
      <c r="C16289" s="19">
        <v>11</v>
      </c>
      <c r="D16289" s="19">
        <v>10</v>
      </c>
      <c r="E16289" s="19">
        <v>15</v>
      </c>
      <c r="F16289" s="69">
        <v>22651</v>
      </c>
      <c r="G16289" s="52">
        <f t="shared" si="254"/>
        <v>26203</v>
      </c>
      <c r="H16289" s="34">
        <v>828.28839571000003</v>
      </c>
      <c r="I16289" s="35">
        <v>2585.6854082240002</v>
      </c>
      <c r="J16289" s="35">
        <f>H16289/(INDEX(Installed_Capacity!$H$6:$S$11,MATCH(Source_Data!B16289,Installed_Capacity!$G$6:$G$11,0),MATCH(Source_Data!C16289,Installed_Capacity!$H$5:$S$5,0)))</f>
        <v>0.50490612242148636</v>
      </c>
      <c r="K16289" s="36">
        <f>I16289/(INDEX(Installed_Capacity!$H$15:$S$20,MATCH(Source_Data!B16289,Installed_Capacity!$G$15:$G$20,0),MATCH(Source_Data!C16289,Installed_Capacity!$H$14:$S$14,0)))</f>
        <v>0.64585461463166072</v>
      </c>
      <c r="L16289" s="39">
        <v>711.55198318099997</v>
      </c>
      <c r="M16289" s="40">
        <v>1545.720978477</v>
      </c>
      <c r="N16289" s="40">
        <f>L16289/(INDEX(Installed_Capacity!$V$6:$AG$11,MATCH(Source_Data!B16289,Installed_Capacity!$U$6:$U$11,0),MATCH(Source_Data!C16289,Installed_Capacity!$V$5:$AG$5,0)))</f>
        <v>0.45011575206601639</v>
      </c>
      <c r="O16289" s="41">
        <f>M16289/(INDEX(Installed_Capacity!$V$15:$AG$20,MATCH(Source_Data!B16289,Installed_Capacity!$U$15:$U$20,0),MATCH(Source_Data!C16289,Installed_Capacity!$V$14:$AG$14,0)))</f>
        <v>0.55878252295615338</v>
      </c>
      <c r="P16289" s="37">
        <v>571.48195557099996</v>
      </c>
      <c r="Q16289" s="38">
        <f>P16289/(INDEX(Installed_Capacity!$AJ$15:$AU$20,MATCH(Source_Data!B16289,Installed_Capacity!$AI$15:$AI$20,0),MATCH(Source_Data!C16289,Installed_Capacity!$AJ$14:$AU$14,0)))</f>
        <v>0.62320823944492909</v>
      </c>
      <c r="R16289" s="63">
        <v>33.070680109000001</v>
      </c>
      <c r="S16289" s="42">
        <v>417.89556652300001</v>
      </c>
      <c r="T16289" s="42">
        <f>R16289/(INDEX(Installed_Capacity!$H$25:$S$30,MATCH(Source_Data!B16289,Installed_Capacity!$G$25:$G$30,0),MATCH(Source_Data!C16289,Installed_Capacity!$H$24:$S$24,0)))</f>
        <v>2.4006010532084784E-2</v>
      </c>
      <c r="U16289" s="43">
        <f>S16289/(INDEX(Installed_Capacity!$H$33:$S$38,MATCH(Source_Data!B16289,Installed_Capacity!$G$33:$G$38,0),MATCH(Source_Data!C16289,Installed_Capacity!$H$32:$S$32,0)))</f>
        <v>0.1163610450950473</v>
      </c>
      <c r="V16289" s="21"/>
      <c r="W16289" s="2"/>
    </row>
    <row r="16290" spans="1:23" x14ac:dyDescent="0.25">
      <c r="A16290" s="17">
        <v>43414</v>
      </c>
      <c r="B16290" s="19">
        <v>2018</v>
      </c>
      <c r="C16290" s="19">
        <v>11</v>
      </c>
      <c r="D16290" s="19">
        <v>10</v>
      </c>
      <c r="E16290" s="19">
        <v>16</v>
      </c>
      <c r="F16290" s="69">
        <v>23305</v>
      </c>
      <c r="G16290" s="52">
        <f t="shared" si="254"/>
        <v>26203</v>
      </c>
      <c r="H16290" s="34">
        <v>471.33336590200003</v>
      </c>
      <c r="I16290" s="35">
        <v>1256.37377758</v>
      </c>
      <c r="J16290" s="35">
        <f>H16290/(INDEX(Installed_Capacity!$H$6:$S$11,MATCH(Source_Data!B16290,Installed_Capacity!$G$6:$G$11,0),MATCH(Source_Data!C16290,Installed_Capacity!$H$5:$S$5,0)))</f>
        <v>0.28731430185189699</v>
      </c>
      <c r="K16290" s="36">
        <f>I16290/(INDEX(Installed_Capacity!$H$15:$S$20,MATCH(Source_Data!B16290,Installed_Capacity!$G$15:$G$20,0),MATCH(Source_Data!C16290,Installed_Capacity!$H$14:$S$14,0)))</f>
        <v>0.31381806903941789</v>
      </c>
      <c r="L16290" s="39">
        <v>433.12696944499999</v>
      </c>
      <c r="M16290" s="40">
        <v>932.75036318699995</v>
      </c>
      <c r="N16290" s="40">
        <f>L16290/(INDEX(Installed_Capacity!$V$6:$AG$11,MATCH(Source_Data!B16290,Installed_Capacity!$U$6:$U$11,0),MATCH(Source_Data!C16290,Installed_Capacity!$V$5:$AG$5,0)))</f>
        <v>0.27398879660239622</v>
      </c>
      <c r="O16290" s="41">
        <f>M16290/(INDEX(Installed_Capacity!$V$15:$AG$20,MATCH(Source_Data!B16290,Installed_Capacity!$U$15:$U$20,0),MATCH(Source_Data!C16290,Installed_Capacity!$V$14:$AG$14,0)))</f>
        <v>0.33719190493451379</v>
      </c>
      <c r="P16290" s="37">
        <v>374.45724640100002</v>
      </c>
      <c r="Q16290" s="38">
        <f>P16290/(INDEX(Installed_Capacity!$AJ$15:$AU$20,MATCH(Source_Data!B16290,Installed_Capacity!$AI$15:$AI$20,0),MATCH(Source_Data!C16290,Installed_Capacity!$AJ$14:$AU$14,0)))</f>
        <v>0.40835032322900766</v>
      </c>
      <c r="R16290" s="63">
        <v>49.08416699</v>
      </c>
      <c r="S16290" s="42">
        <v>550.617345183</v>
      </c>
      <c r="T16290" s="42">
        <f>R16290/(INDEX(Installed_Capacity!$H$25:$S$30,MATCH(Source_Data!B16290,Installed_Capacity!$G$25:$G$30,0),MATCH(Source_Data!C16290,Installed_Capacity!$H$24:$S$24,0)))</f>
        <v>3.5630202518873402E-2</v>
      </c>
      <c r="U16290" s="43">
        <f>S16290/(INDEX(Installed_Capacity!$H$33:$S$38,MATCH(Source_Data!B16290,Installed_Capacity!$G$33:$G$38,0),MATCH(Source_Data!C16290,Installed_Capacity!$H$32:$S$32,0)))</f>
        <v>0.15331679698360237</v>
      </c>
      <c r="V16290" s="21"/>
      <c r="W16290" s="2"/>
    </row>
    <row r="16291" spans="1:23" x14ac:dyDescent="0.25">
      <c r="A16291" s="17">
        <v>43414</v>
      </c>
      <c r="B16291" s="19">
        <v>2018</v>
      </c>
      <c r="C16291" s="19">
        <v>11</v>
      </c>
      <c r="D16291" s="19">
        <v>10</v>
      </c>
      <c r="E16291" s="19">
        <v>17</v>
      </c>
      <c r="F16291" s="69">
        <v>24479</v>
      </c>
      <c r="G16291" s="52">
        <f t="shared" si="254"/>
        <v>26203</v>
      </c>
      <c r="H16291" s="34">
        <v>76.941098199999999</v>
      </c>
      <c r="I16291" s="35">
        <v>97.391943354999995</v>
      </c>
      <c r="J16291" s="35">
        <f>H16291/(INDEX(Installed_Capacity!$H$6:$S$11,MATCH(Source_Data!B16291,Installed_Capacity!$G$6:$G$11,0),MATCH(Source_Data!C16291,Installed_Capacity!$H$5:$S$5,0)))</f>
        <v>4.6901576489807861E-2</v>
      </c>
      <c r="K16291" s="36">
        <f>I16291/(INDEX(Installed_Capacity!$H$15:$S$20,MATCH(Source_Data!B16291,Installed_Capacity!$G$15:$G$20,0),MATCH(Source_Data!C16291,Installed_Capacity!$H$14:$S$14,0)))</f>
        <v>2.4326639212840728E-2</v>
      </c>
      <c r="L16291" s="39">
        <v>57.620143466000002</v>
      </c>
      <c r="M16291" s="40">
        <v>91.632959790000001</v>
      </c>
      <c r="N16291" s="40">
        <f>L16291/(INDEX(Installed_Capacity!$V$6:$AG$11,MATCH(Source_Data!B16291,Installed_Capacity!$U$6:$U$11,0),MATCH(Source_Data!C16291,Installed_Capacity!$V$5:$AG$5,0)))</f>
        <v>3.6449528387798739E-2</v>
      </c>
      <c r="O16291" s="41">
        <f>M16291/(INDEX(Installed_Capacity!$V$15:$AG$20,MATCH(Source_Data!B16291,Installed_Capacity!$U$15:$U$20,0),MATCH(Source_Data!C16291,Installed_Capacity!$V$14:$AG$14,0)))</f>
        <v>3.3125575165477927E-2</v>
      </c>
      <c r="P16291" s="37">
        <v>84.269624450999999</v>
      </c>
      <c r="Q16291" s="38">
        <f>P16291/(INDEX(Installed_Capacity!$AJ$15:$AU$20,MATCH(Source_Data!B16291,Installed_Capacity!$AI$15:$AI$20,0),MATCH(Source_Data!C16291,Installed_Capacity!$AJ$14:$AU$14,0)))</f>
        <v>9.1897082280261722E-2</v>
      </c>
      <c r="R16291" s="63">
        <v>90.554066184000007</v>
      </c>
      <c r="S16291" s="42">
        <v>641.60393323300002</v>
      </c>
      <c r="T16291" s="42">
        <f>R16291/(INDEX(Installed_Capacity!$H$25:$S$30,MATCH(Source_Data!B16291,Installed_Capacity!$G$25:$G$30,0),MATCH(Source_Data!C16291,Installed_Capacity!$H$24:$S$24,0)))</f>
        <v>6.573320716027875E-2</v>
      </c>
      <c r="U16291" s="43">
        <f>S16291/(INDEX(Installed_Capacity!$H$33:$S$38,MATCH(Source_Data!B16291,Installed_Capacity!$G$33:$G$38,0),MATCH(Source_Data!C16291,Installed_Capacity!$H$32:$S$32,0)))</f>
        <v>0.17865158233014145</v>
      </c>
      <c r="V16291" s="21"/>
      <c r="W16291" s="2"/>
    </row>
    <row r="16292" spans="1:23" x14ac:dyDescent="0.25">
      <c r="A16292" s="17">
        <v>43414</v>
      </c>
      <c r="B16292" s="19">
        <v>2018</v>
      </c>
      <c r="C16292" s="19">
        <v>11</v>
      </c>
      <c r="D16292" s="19">
        <v>10</v>
      </c>
      <c r="E16292" s="19">
        <v>18</v>
      </c>
      <c r="F16292" s="69">
        <v>26203</v>
      </c>
      <c r="G16292" s="52">
        <f t="shared" si="254"/>
        <v>26203</v>
      </c>
      <c r="H16292" s="34">
        <v>0.87854264400000004</v>
      </c>
      <c r="I16292" s="35">
        <v>0.24521938900000001</v>
      </c>
      <c r="J16292" s="35">
        <f>H16292/(INDEX(Installed_Capacity!$H$6:$S$11,MATCH(Source_Data!B16292,Installed_Capacity!$G$6:$G$11,0),MATCH(Source_Data!C16292,Installed_Capacity!$H$5:$S$5,0)))</f>
        <v>5.3553999073441922E-4</v>
      </c>
      <c r="K16292" s="36">
        <f>I16292/(INDEX(Installed_Capacity!$H$15:$S$20,MATCH(Source_Data!B16292,Installed_Capacity!$G$15:$G$20,0),MATCH(Source_Data!C16292,Installed_Capacity!$H$14:$S$14,0)))</f>
        <v>6.1251099410267494E-5</v>
      </c>
      <c r="L16292" s="39">
        <v>0</v>
      </c>
      <c r="M16292" s="40">
        <v>0</v>
      </c>
      <c r="N16292" s="40">
        <f>L16292/(INDEX(Installed_Capacity!$V$6:$AG$11,MATCH(Source_Data!B16292,Installed_Capacity!$U$6:$U$11,0),MATCH(Source_Data!C16292,Installed_Capacity!$V$5:$AG$5,0)))</f>
        <v>0</v>
      </c>
      <c r="O16292" s="41">
        <f>M16292/(INDEX(Installed_Capacity!$V$15:$AG$20,MATCH(Source_Data!B16292,Installed_Capacity!$U$15:$U$20,0),MATCH(Source_Data!C16292,Installed_Capacity!$V$14:$AG$14,0)))</f>
        <v>0</v>
      </c>
      <c r="P16292" s="37">
        <v>2.128602012</v>
      </c>
      <c r="Q16292" s="38">
        <f>P16292/(INDEX(Installed_Capacity!$AJ$15:$AU$20,MATCH(Source_Data!B16292,Installed_Capacity!$AI$15:$AI$20,0),MATCH(Source_Data!C16292,Installed_Capacity!$AJ$14:$AU$14,0)))</f>
        <v>2.3212671886586695E-3</v>
      </c>
      <c r="R16292" s="63">
        <v>99.493943627999997</v>
      </c>
      <c r="S16292" s="42">
        <v>705.16365645999997</v>
      </c>
      <c r="T16292" s="42">
        <f>R16292/(INDEX(Installed_Capacity!$H$25:$S$30,MATCH(Source_Data!B16292,Installed_Capacity!$G$25:$G$30,0),MATCH(Source_Data!C16292,Installed_Capacity!$H$24:$S$24,0)))</f>
        <v>7.2222665235191622E-2</v>
      </c>
      <c r="U16292" s="43">
        <f>S16292/(INDEX(Installed_Capacity!$H$33:$S$38,MATCH(Source_Data!B16292,Installed_Capacity!$G$33:$G$38,0),MATCH(Source_Data!C16292,Installed_Capacity!$H$32:$S$32,0)))</f>
        <v>0.19634948681422409</v>
      </c>
      <c r="V16292" s="21"/>
      <c r="W16292" s="2"/>
    </row>
    <row r="16293" spans="1:23" x14ac:dyDescent="0.25">
      <c r="A16293" s="17">
        <v>43414</v>
      </c>
      <c r="B16293" s="19">
        <v>2018</v>
      </c>
      <c r="C16293" s="19">
        <v>11</v>
      </c>
      <c r="D16293" s="19">
        <v>10</v>
      </c>
      <c r="E16293" s="19">
        <v>19</v>
      </c>
      <c r="F16293" s="69">
        <v>26127</v>
      </c>
      <c r="G16293" s="52">
        <f t="shared" si="254"/>
        <v>26203</v>
      </c>
      <c r="H16293" s="34">
        <v>0.53012586299999997</v>
      </c>
      <c r="I16293" s="35">
        <v>1.3564847E-2</v>
      </c>
      <c r="J16293" s="35">
        <f>H16293/(INDEX(Installed_Capacity!$H$6:$S$11,MATCH(Source_Data!B16293,Installed_Capacity!$G$6:$G$11,0),MATCH(Source_Data!C16293,Installed_Capacity!$H$5:$S$5,0)))</f>
        <v>3.2315289610357941E-4</v>
      </c>
      <c r="K16293" s="36">
        <f>I16293/(INDEX(Installed_Capacity!$H$15:$S$20,MATCH(Source_Data!B16293,Installed_Capacity!$G$15:$G$20,0),MATCH(Source_Data!C16293,Installed_Capacity!$H$14:$S$14,0)))</f>
        <v>3.3882385706542507E-6</v>
      </c>
      <c r="L16293" s="39">
        <v>0</v>
      </c>
      <c r="M16293" s="40">
        <v>0</v>
      </c>
      <c r="N16293" s="40">
        <f>L16293/(INDEX(Installed_Capacity!$V$6:$AG$11,MATCH(Source_Data!B16293,Installed_Capacity!$U$6:$U$11,0),MATCH(Source_Data!C16293,Installed_Capacity!$V$5:$AG$5,0)))</f>
        <v>0</v>
      </c>
      <c r="O16293" s="41">
        <f>M16293/(INDEX(Installed_Capacity!$V$15:$AG$20,MATCH(Source_Data!B16293,Installed_Capacity!$U$15:$U$20,0),MATCH(Source_Data!C16293,Installed_Capacity!$V$14:$AG$14,0)))</f>
        <v>0</v>
      </c>
      <c r="P16293" s="37">
        <v>0</v>
      </c>
      <c r="Q16293" s="38">
        <f>P16293/(INDEX(Installed_Capacity!$AJ$15:$AU$20,MATCH(Source_Data!B16293,Installed_Capacity!$AI$15:$AI$20,0),MATCH(Source_Data!C16293,Installed_Capacity!$AJ$14:$AU$14,0)))</f>
        <v>0</v>
      </c>
      <c r="R16293" s="63">
        <v>98.075917520999994</v>
      </c>
      <c r="S16293" s="42">
        <v>645.066487306</v>
      </c>
      <c r="T16293" s="42">
        <f>R16293/(INDEX(Installed_Capacity!$H$25:$S$30,MATCH(Source_Data!B16293,Installed_Capacity!$G$25:$G$30,0),MATCH(Source_Data!C16293,Installed_Capacity!$H$24:$S$24,0)))</f>
        <v>7.1193319919425069E-2</v>
      </c>
      <c r="U16293" s="43">
        <f>S16293/(INDEX(Installed_Capacity!$H$33:$S$38,MATCH(Source_Data!B16293,Installed_Capacity!$G$33:$G$38,0),MATCH(Source_Data!C16293,Installed_Capacity!$H$32:$S$32,0)))</f>
        <v>0.17961571414418454</v>
      </c>
      <c r="V16293" s="21"/>
      <c r="W16293" s="2"/>
    </row>
    <row r="16294" spans="1:23" x14ac:dyDescent="0.25">
      <c r="A16294" s="17">
        <v>43414</v>
      </c>
      <c r="B16294" s="19">
        <v>2018</v>
      </c>
      <c r="C16294" s="19">
        <v>11</v>
      </c>
      <c r="D16294" s="19">
        <v>10</v>
      </c>
      <c r="E16294" s="19">
        <v>20</v>
      </c>
      <c r="F16294" s="69">
        <v>25570</v>
      </c>
      <c r="G16294" s="52">
        <f t="shared" si="254"/>
        <v>26203</v>
      </c>
      <c r="H16294" s="34">
        <v>0.12842189600000001</v>
      </c>
      <c r="I16294" s="35">
        <v>1.3324852999999999E-2</v>
      </c>
      <c r="J16294" s="35">
        <f>H16294/(INDEX(Installed_Capacity!$H$6:$S$11,MATCH(Source_Data!B16294,Installed_Capacity!$G$6:$G$11,0),MATCH(Source_Data!C16294,Installed_Capacity!$H$5:$S$5,0)))</f>
        <v>7.8283122013069349E-5</v>
      </c>
      <c r="K16294" s="36">
        <f>I16294/(INDEX(Installed_Capacity!$H$15:$S$20,MATCH(Source_Data!B16294,Installed_Capacity!$G$15:$G$20,0),MATCH(Source_Data!C16294,Installed_Capacity!$H$14:$S$14,0)))</f>
        <v>3.3282926731792846E-6</v>
      </c>
      <c r="L16294" s="39">
        <v>0</v>
      </c>
      <c r="M16294" s="40">
        <v>0</v>
      </c>
      <c r="N16294" s="40">
        <f>L16294/(INDEX(Installed_Capacity!$V$6:$AG$11,MATCH(Source_Data!B16294,Installed_Capacity!$U$6:$U$11,0),MATCH(Source_Data!C16294,Installed_Capacity!$V$5:$AG$5,0)))</f>
        <v>0</v>
      </c>
      <c r="O16294" s="41">
        <f>M16294/(INDEX(Installed_Capacity!$V$15:$AG$20,MATCH(Source_Data!B16294,Installed_Capacity!$U$15:$U$20,0),MATCH(Source_Data!C16294,Installed_Capacity!$V$14:$AG$14,0)))</f>
        <v>0</v>
      </c>
      <c r="P16294" s="37">
        <v>0</v>
      </c>
      <c r="Q16294" s="38">
        <f>P16294/(INDEX(Installed_Capacity!$AJ$15:$AU$20,MATCH(Source_Data!B16294,Installed_Capacity!$AI$15:$AI$20,0),MATCH(Source_Data!C16294,Installed_Capacity!$AJ$14:$AU$14,0)))</f>
        <v>0</v>
      </c>
      <c r="R16294" s="63">
        <v>90.031609504000002</v>
      </c>
      <c r="S16294" s="42">
        <v>701.93585718500003</v>
      </c>
      <c r="T16294" s="42">
        <f>R16294/(INDEX(Installed_Capacity!$H$25:$S$30,MATCH(Source_Data!B16294,Installed_Capacity!$G$25:$G$30,0),MATCH(Source_Data!C16294,Installed_Capacity!$H$24:$S$24,0)))</f>
        <v>6.5353955795586519E-2</v>
      </c>
      <c r="U16294" s="43">
        <f>S16294/(INDEX(Installed_Capacity!$H$33:$S$38,MATCH(Source_Data!B16294,Installed_Capacity!$G$33:$G$38,0),MATCH(Source_Data!C16294,Installed_Capacity!$H$32:$S$32,0)))</f>
        <v>0.19545072136399202</v>
      </c>
      <c r="V16294" s="21"/>
      <c r="W16294" s="2"/>
    </row>
    <row r="16295" spans="1:23" x14ac:dyDescent="0.25">
      <c r="A16295" s="17">
        <v>43414</v>
      </c>
      <c r="B16295" s="19">
        <v>2018</v>
      </c>
      <c r="C16295" s="19">
        <v>11</v>
      </c>
      <c r="D16295" s="19">
        <v>10</v>
      </c>
      <c r="E16295" s="19">
        <v>21</v>
      </c>
      <c r="F16295" s="69">
        <v>24908</v>
      </c>
      <c r="G16295" s="52">
        <f t="shared" si="254"/>
        <v>26203</v>
      </c>
      <c r="H16295" s="34">
        <v>3.5486399999999998E-4</v>
      </c>
      <c r="I16295" s="35">
        <v>1.2036243E-2</v>
      </c>
      <c r="J16295" s="35">
        <f>H16295/(INDEX(Installed_Capacity!$H$6:$S$11,MATCH(Source_Data!B16295,Installed_Capacity!$G$6:$G$11,0),MATCH(Source_Data!C16295,Installed_Capacity!$H$5:$S$5,0)))</f>
        <v>2.1631717546084071E-7</v>
      </c>
      <c r="K16295" s="36">
        <f>I16295/(INDEX(Installed_Capacity!$H$15:$S$20,MATCH(Source_Data!B16295,Installed_Capacity!$G$15:$G$20,0),MATCH(Source_Data!C16295,Installed_Capacity!$H$14:$S$14,0)))</f>
        <v>3.0064226141560779E-6</v>
      </c>
      <c r="L16295" s="39">
        <v>0</v>
      </c>
      <c r="M16295" s="40">
        <v>0</v>
      </c>
      <c r="N16295" s="40">
        <f>L16295/(INDEX(Installed_Capacity!$V$6:$AG$11,MATCH(Source_Data!B16295,Installed_Capacity!$U$6:$U$11,0),MATCH(Source_Data!C16295,Installed_Capacity!$V$5:$AG$5,0)))</f>
        <v>0</v>
      </c>
      <c r="O16295" s="41">
        <f>M16295/(INDEX(Installed_Capacity!$V$15:$AG$20,MATCH(Source_Data!B16295,Installed_Capacity!$U$15:$U$20,0),MATCH(Source_Data!C16295,Installed_Capacity!$V$14:$AG$14,0)))</f>
        <v>0</v>
      </c>
      <c r="P16295" s="37">
        <v>0</v>
      </c>
      <c r="Q16295" s="38">
        <f>P16295/(INDEX(Installed_Capacity!$AJ$15:$AU$20,MATCH(Source_Data!B16295,Installed_Capacity!$AI$15:$AI$20,0),MATCH(Source_Data!C16295,Installed_Capacity!$AJ$14:$AU$14,0)))</f>
        <v>0</v>
      </c>
      <c r="R16295" s="63">
        <v>94.103271406000005</v>
      </c>
      <c r="S16295" s="42">
        <v>770.14488862099995</v>
      </c>
      <c r="T16295" s="42">
        <f>R16295/(INDEX(Installed_Capacity!$H$25:$S$30,MATCH(Source_Data!B16295,Installed_Capacity!$G$25:$G$30,0),MATCH(Source_Data!C16295,Installed_Capacity!$H$24:$S$24,0)))</f>
        <v>6.8309575643147505E-2</v>
      </c>
      <c r="U16295" s="43">
        <f>S16295/(INDEX(Installed_Capacity!$H$33:$S$38,MATCH(Source_Data!B16295,Installed_Capacity!$G$33:$G$38,0),MATCH(Source_Data!C16295,Installed_Capacity!$H$32:$S$32,0)))</f>
        <v>0.21444320374146913</v>
      </c>
      <c r="V16295" s="21"/>
      <c r="W16295" s="2"/>
    </row>
    <row r="16296" spans="1:23" x14ac:dyDescent="0.25">
      <c r="A16296" s="17">
        <v>43414</v>
      </c>
      <c r="B16296" s="19">
        <v>2018</v>
      </c>
      <c r="C16296" s="19">
        <v>11</v>
      </c>
      <c r="D16296" s="19">
        <v>10</v>
      </c>
      <c r="E16296" s="19">
        <v>22</v>
      </c>
      <c r="F16296" s="69">
        <v>24035</v>
      </c>
      <c r="G16296" s="52">
        <f t="shared" si="254"/>
        <v>26203</v>
      </c>
      <c r="H16296" s="34">
        <v>8.0000000000000007E-5</v>
      </c>
      <c r="I16296" s="35">
        <v>4.9796160000000001E-3</v>
      </c>
      <c r="J16296" s="35">
        <f>H16296/(INDEX(Installed_Capacity!$H$6:$S$11,MATCH(Source_Data!B16296,Installed_Capacity!$G$6:$G$11,0),MATCH(Source_Data!C16296,Installed_Capacity!$H$5:$S$5,0)))</f>
        <v>4.8766214766409834E-8</v>
      </c>
      <c r="K16296" s="36">
        <f>I16296/(INDEX(Installed_Capacity!$H$15:$S$20,MATCH(Source_Data!B16296,Installed_Capacity!$G$15:$G$20,0),MATCH(Source_Data!C16296,Installed_Capacity!$H$14:$S$14,0)))</f>
        <v>1.2438125544834407E-6</v>
      </c>
      <c r="L16296" s="39">
        <v>0</v>
      </c>
      <c r="M16296" s="40">
        <v>0</v>
      </c>
      <c r="N16296" s="40">
        <f>L16296/(INDEX(Installed_Capacity!$V$6:$AG$11,MATCH(Source_Data!B16296,Installed_Capacity!$U$6:$U$11,0),MATCH(Source_Data!C16296,Installed_Capacity!$V$5:$AG$5,0)))</f>
        <v>0</v>
      </c>
      <c r="O16296" s="41">
        <f>M16296/(INDEX(Installed_Capacity!$V$15:$AG$20,MATCH(Source_Data!B16296,Installed_Capacity!$U$15:$U$20,0),MATCH(Source_Data!C16296,Installed_Capacity!$V$14:$AG$14,0)))</f>
        <v>0</v>
      </c>
      <c r="P16296" s="37">
        <v>0</v>
      </c>
      <c r="Q16296" s="38">
        <f>P16296/(INDEX(Installed_Capacity!$AJ$15:$AU$20,MATCH(Source_Data!B16296,Installed_Capacity!$AI$15:$AI$20,0),MATCH(Source_Data!C16296,Installed_Capacity!$AJ$14:$AU$14,0)))</f>
        <v>0</v>
      </c>
      <c r="R16296" s="63">
        <v>89.945567724</v>
      </c>
      <c r="S16296" s="42">
        <v>889.22570598699997</v>
      </c>
      <c r="T16296" s="42">
        <f>R16296/(INDEX(Installed_Capacity!$H$25:$S$30,MATCH(Source_Data!B16296,Installed_Capacity!$G$25:$G$30,0),MATCH(Source_Data!C16296,Installed_Capacity!$H$24:$S$24,0)))</f>
        <v>6.5291498057491279E-2</v>
      </c>
      <c r="U16296" s="43">
        <f>S16296/(INDEX(Installed_Capacity!$H$33:$S$38,MATCH(Source_Data!B16296,Installed_Capacity!$G$33:$G$38,0),MATCH(Source_Data!C16296,Installed_Capacity!$H$32:$S$32,0)))</f>
        <v>0.24760069443889102</v>
      </c>
      <c r="V16296" s="21"/>
      <c r="W16296" s="2"/>
    </row>
    <row r="16297" spans="1:23" x14ac:dyDescent="0.25">
      <c r="A16297" s="17">
        <v>43414</v>
      </c>
      <c r="B16297" s="19">
        <v>2018</v>
      </c>
      <c r="C16297" s="19">
        <v>11</v>
      </c>
      <c r="D16297" s="19">
        <v>10</v>
      </c>
      <c r="E16297" s="19">
        <v>23</v>
      </c>
      <c r="F16297" s="69">
        <v>22712</v>
      </c>
      <c r="G16297" s="52">
        <f t="shared" si="254"/>
        <v>26203</v>
      </c>
      <c r="H16297" s="34">
        <v>4.0000000000000003E-5</v>
      </c>
      <c r="I16297" s="35">
        <v>1.2127310000000001E-3</v>
      </c>
      <c r="J16297" s="35">
        <f>H16297/(INDEX(Installed_Capacity!$H$6:$S$11,MATCH(Source_Data!B16297,Installed_Capacity!$G$6:$G$11,0),MATCH(Source_Data!C16297,Installed_Capacity!$H$5:$S$5,0)))</f>
        <v>2.4383107383204917E-8</v>
      </c>
      <c r="K16297" s="36">
        <f>I16297/(INDEX(Installed_Capacity!$H$15:$S$20,MATCH(Source_Data!B16297,Installed_Capacity!$G$15:$G$20,0),MATCH(Source_Data!C16297,Installed_Capacity!$H$14:$S$14,0)))</f>
        <v>3.0291694038481234E-7</v>
      </c>
      <c r="L16297" s="39">
        <v>0</v>
      </c>
      <c r="M16297" s="40">
        <v>0</v>
      </c>
      <c r="N16297" s="40">
        <f>L16297/(INDEX(Installed_Capacity!$V$6:$AG$11,MATCH(Source_Data!B16297,Installed_Capacity!$U$6:$U$11,0),MATCH(Source_Data!C16297,Installed_Capacity!$V$5:$AG$5,0)))</f>
        <v>0</v>
      </c>
      <c r="O16297" s="41">
        <f>M16297/(INDEX(Installed_Capacity!$V$15:$AG$20,MATCH(Source_Data!B16297,Installed_Capacity!$U$15:$U$20,0),MATCH(Source_Data!C16297,Installed_Capacity!$V$14:$AG$14,0)))</f>
        <v>0</v>
      </c>
      <c r="P16297" s="37">
        <v>0</v>
      </c>
      <c r="Q16297" s="38">
        <f>P16297/(INDEX(Installed_Capacity!$AJ$15:$AU$20,MATCH(Source_Data!B16297,Installed_Capacity!$AI$15:$AI$20,0),MATCH(Source_Data!C16297,Installed_Capacity!$AJ$14:$AU$14,0)))</f>
        <v>0</v>
      </c>
      <c r="R16297" s="63">
        <v>88.302238942000002</v>
      </c>
      <c r="S16297" s="42">
        <v>779.14468241199995</v>
      </c>
      <c r="T16297" s="42">
        <f>R16297/(INDEX(Installed_Capacity!$H$25:$S$30,MATCH(Source_Data!B16297,Installed_Capacity!$G$25:$G$30,0),MATCH(Source_Data!C16297,Installed_Capacity!$H$24:$S$24,0)))</f>
        <v>6.4098605503774678E-2</v>
      </c>
      <c r="U16297" s="43">
        <f>S16297/(INDEX(Installed_Capacity!$H$33:$S$38,MATCH(Source_Data!B16297,Installed_Capacity!$G$33:$G$38,0),MATCH(Source_Data!C16297,Installed_Capacity!$H$32:$S$32,0)))</f>
        <v>0.21694915378031224</v>
      </c>
      <c r="V16297" s="21"/>
      <c r="W16297" s="2"/>
    </row>
    <row r="16298" spans="1:23" x14ac:dyDescent="0.25">
      <c r="A16298" s="17">
        <v>43414</v>
      </c>
      <c r="B16298" s="19">
        <v>2018</v>
      </c>
      <c r="C16298" s="19">
        <v>11</v>
      </c>
      <c r="D16298" s="19">
        <v>10</v>
      </c>
      <c r="E16298" s="19">
        <v>24</v>
      </c>
      <c r="F16298" s="69">
        <v>21587</v>
      </c>
      <c r="G16298" s="52">
        <f t="shared" si="254"/>
        <v>26203</v>
      </c>
      <c r="H16298" s="34">
        <v>8.0000000000000007E-5</v>
      </c>
      <c r="I16298" s="35">
        <v>-2.0193000000000001E-4</v>
      </c>
      <c r="J16298" s="35">
        <f>H16298/(INDEX(Installed_Capacity!$H$6:$S$11,MATCH(Source_Data!B16298,Installed_Capacity!$G$6:$G$11,0),MATCH(Source_Data!C16298,Installed_Capacity!$H$5:$S$5,0)))</f>
        <v>4.8766214766409834E-8</v>
      </c>
      <c r="K16298" s="36">
        <f>I16298/(INDEX(Installed_Capacity!$H$15:$S$20,MATCH(Source_Data!B16298,Installed_Capacity!$G$15:$G$20,0),MATCH(Source_Data!C16298,Installed_Capacity!$H$14:$S$14,0)))</f>
        <v>-5.0438240444010385E-8</v>
      </c>
      <c r="L16298" s="39">
        <v>0</v>
      </c>
      <c r="M16298" s="40">
        <v>0</v>
      </c>
      <c r="N16298" s="40">
        <f>L16298/(INDEX(Installed_Capacity!$V$6:$AG$11,MATCH(Source_Data!B16298,Installed_Capacity!$U$6:$U$11,0),MATCH(Source_Data!C16298,Installed_Capacity!$V$5:$AG$5,0)))</f>
        <v>0</v>
      </c>
      <c r="O16298" s="41">
        <f>M16298/(INDEX(Installed_Capacity!$V$15:$AG$20,MATCH(Source_Data!B16298,Installed_Capacity!$U$15:$U$20,0),MATCH(Source_Data!C16298,Installed_Capacity!$V$14:$AG$14,0)))</f>
        <v>0</v>
      </c>
      <c r="P16298" s="37">
        <v>0</v>
      </c>
      <c r="Q16298" s="38">
        <f>P16298/(INDEX(Installed_Capacity!$AJ$15:$AU$20,MATCH(Source_Data!B16298,Installed_Capacity!$AI$15:$AI$20,0),MATCH(Source_Data!C16298,Installed_Capacity!$AJ$14:$AU$14,0)))</f>
        <v>0</v>
      </c>
      <c r="R16298" s="63">
        <v>139.614440809</v>
      </c>
      <c r="S16298" s="42">
        <v>648.13340804899997</v>
      </c>
      <c r="T16298" s="42">
        <f>R16298/(INDEX(Installed_Capacity!$H$25:$S$30,MATCH(Source_Data!B16298,Installed_Capacity!$G$25:$G$30,0),MATCH(Source_Data!C16298,Installed_Capacity!$H$24:$S$24,0)))</f>
        <v>0.1013461387986353</v>
      </c>
      <c r="U16298" s="43">
        <f>S16298/(INDEX(Installed_Capacity!$H$33:$S$38,MATCH(Source_Data!B16298,Installed_Capacity!$G$33:$G$38,0),MATCH(Source_Data!C16298,Installed_Capacity!$H$32:$S$32,0)))</f>
        <v>0.18046968372765823</v>
      </c>
      <c r="V16298" s="21"/>
      <c r="W16298" s="2"/>
    </row>
    <row r="16299" spans="1:23" x14ac:dyDescent="0.25">
      <c r="A16299" s="17">
        <v>43415</v>
      </c>
      <c r="B16299" s="19">
        <v>2018</v>
      </c>
      <c r="C16299" s="19">
        <v>11</v>
      </c>
      <c r="D16299" s="19">
        <v>11</v>
      </c>
      <c r="E16299" s="19">
        <v>1</v>
      </c>
      <c r="F16299" s="69">
        <v>20915</v>
      </c>
      <c r="G16299" s="52">
        <f t="shared" si="254"/>
        <v>25941</v>
      </c>
      <c r="H16299" s="34">
        <v>4.0000000000000003E-5</v>
      </c>
      <c r="I16299" s="35">
        <v>-1.7034299999999999E-4</v>
      </c>
      <c r="J16299" s="35">
        <f>H16299/(INDEX(Installed_Capacity!$H$6:$S$11,MATCH(Source_Data!B16299,Installed_Capacity!$G$6:$G$11,0),MATCH(Source_Data!C16299,Installed_Capacity!$H$5:$S$5,0)))</f>
        <v>2.4383107383204917E-8</v>
      </c>
      <c r="K16299" s="36">
        <f>I16299/(INDEX(Installed_Capacity!$H$15:$S$20,MATCH(Source_Data!B16299,Installed_Capacity!$G$15:$G$20,0),MATCH(Source_Data!C16299,Installed_Capacity!$H$14:$S$14,0)))</f>
        <v>-4.2548413766919526E-8</v>
      </c>
      <c r="L16299" s="39">
        <v>0</v>
      </c>
      <c r="M16299" s="40">
        <v>0</v>
      </c>
      <c r="N16299" s="40">
        <f>L16299/(INDEX(Installed_Capacity!$V$6:$AG$11,MATCH(Source_Data!B16299,Installed_Capacity!$U$6:$U$11,0),MATCH(Source_Data!C16299,Installed_Capacity!$V$5:$AG$5,0)))</f>
        <v>0</v>
      </c>
      <c r="O16299" s="41">
        <f>M16299/(INDEX(Installed_Capacity!$V$15:$AG$20,MATCH(Source_Data!B16299,Installed_Capacity!$U$15:$U$20,0),MATCH(Source_Data!C16299,Installed_Capacity!$V$14:$AG$14,0)))</f>
        <v>0</v>
      </c>
      <c r="P16299" s="37">
        <v>0</v>
      </c>
      <c r="Q16299" s="38">
        <f>P16299/(INDEX(Installed_Capacity!$AJ$15:$AU$20,MATCH(Source_Data!B16299,Installed_Capacity!$AI$15:$AI$20,0),MATCH(Source_Data!C16299,Installed_Capacity!$AJ$14:$AU$14,0)))</f>
        <v>0</v>
      </c>
      <c r="R16299" s="63">
        <v>707.39773754600003</v>
      </c>
      <c r="S16299" s="42">
        <v>557.25323916499997</v>
      </c>
      <c r="T16299" s="42">
        <f>R16299/(INDEX(Installed_Capacity!$H$25:$S$30,MATCH(Source_Data!B16299,Installed_Capacity!$G$25:$G$30,0),MATCH(Source_Data!C16299,Installed_Capacity!$H$24:$S$24,0)))</f>
        <v>0.51350009984465739</v>
      </c>
      <c r="U16299" s="43">
        <f>S16299/(INDEX(Installed_Capacity!$H$33:$S$38,MATCH(Source_Data!B16299,Installed_Capacity!$G$33:$G$38,0),MATCH(Source_Data!C16299,Installed_Capacity!$H$32:$S$32,0)))</f>
        <v>0.1551645302948457</v>
      </c>
      <c r="V16299" s="21"/>
      <c r="W16299" s="2"/>
    </row>
    <row r="16300" spans="1:23" x14ac:dyDescent="0.25">
      <c r="A16300" s="17">
        <v>43415</v>
      </c>
      <c r="B16300" s="19">
        <v>2018</v>
      </c>
      <c r="C16300" s="19">
        <v>11</v>
      </c>
      <c r="D16300" s="19">
        <v>11</v>
      </c>
      <c r="E16300" s="19">
        <v>2</v>
      </c>
      <c r="F16300" s="69">
        <v>20484</v>
      </c>
      <c r="G16300" s="52">
        <f t="shared" si="254"/>
        <v>25941</v>
      </c>
      <c r="H16300" s="34">
        <v>8.0000000000000007E-5</v>
      </c>
      <c r="I16300" s="35">
        <v>-5.1416910000000003E-3</v>
      </c>
      <c r="J16300" s="35">
        <f>H16300/(INDEX(Installed_Capacity!$H$6:$S$11,MATCH(Source_Data!B16300,Installed_Capacity!$G$6:$G$11,0),MATCH(Source_Data!C16300,Installed_Capacity!$H$5:$S$5,0)))</f>
        <v>4.8766214766409834E-8</v>
      </c>
      <c r="K16300" s="36">
        <f>I16300/(INDEX(Installed_Capacity!$H$15:$S$20,MATCH(Source_Data!B16300,Installed_Capacity!$G$15:$G$20,0),MATCH(Source_Data!C16300,Installed_Capacity!$H$14:$S$14,0)))</f>
        <v>-1.2842957804526528E-6</v>
      </c>
      <c r="L16300" s="39">
        <v>0</v>
      </c>
      <c r="M16300" s="40">
        <v>0</v>
      </c>
      <c r="N16300" s="40">
        <f>L16300/(INDEX(Installed_Capacity!$V$6:$AG$11,MATCH(Source_Data!B16300,Installed_Capacity!$U$6:$U$11,0),MATCH(Source_Data!C16300,Installed_Capacity!$V$5:$AG$5,0)))</f>
        <v>0</v>
      </c>
      <c r="O16300" s="41">
        <f>M16300/(INDEX(Installed_Capacity!$V$15:$AG$20,MATCH(Source_Data!B16300,Installed_Capacity!$U$15:$U$20,0),MATCH(Source_Data!C16300,Installed_Capacity!$V$14:$AG$14,0)))</f>
        <v>0</v>
      </c>
      <c r="P16300" s="37">
        <v>0</v>
      </c>
      <c r="Q16300" s="38">
        <f>P16300/(INDEX(Installed_Capacity!$AJ$15:$AU$20,MATCH(Source_Data!B16300,Installed_Capacity!$AI$15:$AI$20,0),MATCH(Source_Data!C16300,Installed_Capacity!$AJ$14:$AU$14,0)))</f>
        <v>0</v>
      </c>
      <c r="R16300" s="63">
        <v>591.80923690600002</v>
      </c>
      <c r="S16300" s="42">
        <v>367.42841586700001</v>
      </c>
      <c r="T16300" s="42">
        <f>R16300/(INDEX(Installed_Capacity!$H$25:$S$30,MATCH(Source_Data!B16300,Installed_Capacity!$G$25:$G$30,0),MATCH(Source_Data!C16300,Installed_Capacity!$H$24:$S$24,0)))</f>
        <v>0.4295943938051684</v>
      </c>
      <c r="U16300" s="43">
        <f>S16300/(INDEX(Installed_Capacity!$H$33:$S$38,MATCH(Source_Data!B16300,Installed_Capacity!$G$33:$G$38,0),MATCH(Source_Data!C16300,Installed_Capacity!$H$32:$S$32,0)))</f>
        <v>0.10230870555442631</v>
      </c>
      <c r="V16300" s="21"/>
      <c r="W16300" s="2"/>
    </row>
    <row r="16301" spans="1:23" x14ac:dyDescent="0.25">
      <c r="A16301" s="17">
        <v>43415</v>
      </c>
      <c r="B16301" s="19">
        <v>2018</v>
      </c>
      <c r="C16301" s="19">
        <v>11</v>
      </c>
      <c r="D16301" s="19">
        <v>11</v>
      </c>
      <c r="E16301" s="19">
        <v>3</v>
      </c>
      <c r="F16301" s="69">
        <v>20028</v>
      </c>
      <c r="G16301" s="52">
        <f t="shared" si="254"/>
        <v>25941</v>
      </c>
      <c r="H16301" s="34">
        <v>4.0000000000000003E-5</v>
      </c>
      <c r="I16301" s="35">
        <v>-5.8755200000000004E-3</v>
      </c>
      <c r="J16301" s="35">
        <f>H16301/(INDEX(Installed_Capacity!$H$6:$S$11,MATCH(Source_Data!B16301,Installed_Capacity!$G$6:$G$11,0),MATCH(Source_Data!C16301,Installed_Capacity!$H$5:$S$5,0)))</f>
        <v>2.4383107383204917E-8</v>
      </c>
      <c r="K16301" s="36">
        <f>I16301/(INDEX(Installed_Capacity!$H$15:$S$20,MATCH(Source_Data!B16301,Installed_Capacity!$G$15:$G$20,0),MATCH(Source_Data!C16301,Installed_Capacity!$H$14:$S$14,0)))</f>
        <v>-1.4675921878551571E-6</v>
      </c>
      <c r="L16301" s="39">
        <v>0</v>
      </c>
      <c r="M16301" s="40">
        <v>0</v>
      </c>
      <c r="N16301" s="40">
        <f>L16301/(INDEX(Installed_Capacity!$V$6:$AG$11,MATCH(Source_Data!B16301,Installed_Capacity!$U$6:$U$11,0),MATCH(Source_Data!C16301,Installed_Capacity!$V$5:$AG$5,0)))</f>
        <v>0</v>
      </c>
      <c r="O16301" s="41">
        <f>M16301/(INDEX(Installed_Capacity!$V$15:$AG$20,MATCH(Source_Data!B16301,Installed_Capacity!$U$15:$U$20,0),MATCH(Source_Data!C16301,Installed_Capacity!$V$14:$AG$14,0)))</f>
        <v>0</v>
      </c>
      <c r="P16301" s="37">
        <v>0</v>
      </c>
      <c r="Q16301" s="38">
        <f>P16301/(INDEX(Installed_Capacity!$AJ$15:$AU$20,MATCH(Source_Data!B16301,Installed_Capacity!$AI$15:$AI$20,0),MATCH(Source_Data!C16301,Installed_Capacity!$AJ$14:$AU$14,0)))</f>
        <v>0</v>
      </c>
      <c r="R16301" s="63">
        <v>431.43482412200001</v>
      </c>
      <c r="S16301" s="42">
        <v>250.33991469599999</v>
      </c>
      <c r="T16301" s="42">
        <f>R16301/(INDEX(Installed_Capacity!$H$25:$S$30,MATCH(Source_Data!B16301,Installed_Capacity!$G$25:$G$30,0),MATCH(Source_Data!C16301,Installed_Capacity!$H$24:$S$24,0)))</f>
        <v>0.31317858893873401</v>
      </c>
      <c r="U16301" s="43">
        <f>S16301/(INDEX(Installed_Capacity!$H$33:$S$38,MATCH(Source_Data!B16301,Installed_Capacity!$G$33:$G$38,0),MATCH(Source_Data!C16301,Installed_Capacity!$H$32:$S$32,0)))</f>
        <v>6.970596588377137E-2</v>
      </c>
      <c r="V16301" s="21"/>
      <c r="W16301" s="2"/>
    </row>
    <row r="16302" spans="1:23" x14ac:dyDescent="0.25">
      <c r="A16302" s="17">
        <v>43415</v>
      </c>
      <c r="B16302" s="19">
        <v>2018</v>
      </c>
      <c r="C16302" s="19">
        <v>11</v>
      </c>
      <c r="D16302" s="19">
        <v>11</v>
      </c>
      <c r="E16302" s="19">
        <v>4</v>
      </c>
      <c r="F16302" s="69">
        <v>19821</v>
      </c>
      <c r="G16302" s="52">
        <f t="shared" si="254"/>
        <v>25941</v>
      </c>
      <c r="H16302" s="34">
        <v>8.0000000000000007E-5</v>
      </c>
      <c r="I16302" s="35">
        <v>-4.5689249999999997E-3</v>
      </c>
      <c r="J16302" s="35">
        <f>H16302/(INDEX(Installed_Capacity!$H$6:$S$11,MATCH(Source_Data!B16302,Installed_Capacity!$G$6:$G$11,0),MATCH(Source_Data!C16302,Installed_Capacity!$H$5:$S$5,0)))</f>
        <v>4.8766214766409834E-8</v>
      </c>
      <c r="K16302" s="36">
        <f>I16302/(INDEX(Installed_Capacity!$H$15:$S$20,MATCH(Source_Data!B16302,Installed_Capacity!$G$15:$G$20,0),MATCH(Source_Data!C16302,Installed_Capacity!$H$14:$S$14,0)))</f>
        <v>-1.1412298208322196E-6</v>
      </c>
      <c r="L16302" s="39">
        <v>0</v>
      </c>
      <c r="M16302" s="40">
        <v>0</v>
      </c>
      <c r="N16302" s="40">
        <f>L16302/(INDEX(Installed_Capacity!$V$6:$AG$11,MATCH(Source_Data!B16302,Installed_Capacity!$U$6:$U$11,0),MATCH(Source_Data!C16302,Installed_Capacity!$V$5:$AG$5,0)))</f>
        <v>0</v>
      </c>
      <c r="O16302" s="41">
        <f>M16302/(INDEX(Installed_Capacity!$V$15:$AG$20,MATCH(Source_Data!B16302,Installed_Capacity!$U$15:$U$20,0),MATCH(Source_Data!C16302,Installed_Capacity!$V$14:$AG$14,0)))</f>
        <v>0</v>
      </c>
      <c r="P16302" s="37">
        <v>0</v>
      </c>
      <c r="Q16302" s="38">
        <f>P16302/(INDEX(Installed_Capacity!$AJ$15:$AU$20,MATCH(Source_Data!B16302,Installed_Capacity!$AI$15:$AI$20,0),MATCH(Source_Data!C16302,Installed_Capacity!$AJ$14:$AU$14,0)))</f>
        <v>0</v>
      </c>
      <c r="R16302" s="63">
        <v>491.67459150600001</v>
      </c>
      <c r="S16302" s="42">
        <v>184.604716803</v>
      </c>
      <c r="T16302" s="42">
        <f>R16302/(INDEX(Installed_Capacity!$H$25:$S$30,MATCH(Source_Data!B16302,Installed_Capacity!$G$25:$G$30,0),MATCH(Source_Data!C16302,Installed_Capacity!$H$24:$S$24,0)))</f>
        <v>0.35690664307926828</v>
      </c>
      <c r="U16302" s="43">
        <f>S16302/(INDEX(Installed_Capacity!$H$33:$S$38,MATCH(Source_Data!B16302,Installed_Capacity!$G$33:$G$38,0),MATCH(Source_Data!C16302,Installed_Capacity!$H$32:$S$32,0)))</f>
        <v>5.1402310762466694E-2</v>
      </c>
      <c r="V16302" s="21"/>
      <c r="W16302" s="2"/>
    </row>
    <row r="16303" spans="1:23" x14ac:dyDescent="0.25">
      <c r="A16303" s="17">
        <v>43415</v>
      </c>
      <c r="B16303" s="19">
        <v>2018</v>
      </c>
      <c r="C16303" s="19">
        <v>11</v>
      </c>
      <c r="D16303" s="19">
        <v>11</v>
      </c>
      <c r="E16303" s="19">
        <v>5</v>
      </c>
      <c r="F16303" s="69">
        <v>19912</v>
      </c>
      <c r="G16303" s="52">
        <f t="shared" si="254"/>
        <v>25941</v>
      </c>
      <c r="H16303" s="34">
        <v>8.0000000000000007E-5</v>
      </c>
      <c r="I16303" s="35">
        <v>-5.9750810000000001E-3</v>
      </c>
      <c r="J16303" s="35">
        <f>H16303/(INDEX(Installed_Capacity!$H$6:$S$11,MATCH(Source_Data!B16303,Installed_Capacity!$G$6:$G$11,0),MATCH(Source_Data!C16303,Installed_Capacity!$H$5:$S$5,0)))</f>
        <v>4.8766214766409834E-8</v>
      </c>
      <c r="K16303" s="36">
        <f>I16303/(INDEX(Installed_Capacity!$H$15:$S$20,MATCH(Source_Data!B16303,Installed_Capacity!$G$15:$G$20,0),MATCH(Source_Data!C16303,Installed_Capacity!$H$14:$S$14,0)))</f>
        <v>-1.492460615809627E-6</v>
      </c>
      <c r="L16303" s="39">
        <v>0</v>
      </c>
      <c r="M16303" s="40">
        <v>0</v>
      </c>
      <c r="N16303" s="40">
        <f>L16303/(INDEX(Installed_Capacity!$V$6:$AG$11,MATCH(Source_Data!B16303,Installed_Capacity!$U$6:$U$11,0),MATCH(Source_Data!C16303,Installed_Capacity!$V$5:$AG$5,0)))</f>
        <v>0</v>
      </c>
      <c r="O16303" s="41">
        <f>M16303/(INDEX(Installed_Capacity!$V$15:$AG$20,MATCH(Source_Data!B16303,Installed_Capacity!$U$15:$U$20,0),MATCH(Source_Data!C16303,Installed_Capacity!$V$14:$AG$14,0)))</f>
        <v>0</v>
      </c>
      <c r="P16303" s="37">
        <v>0</v>
      </c>
      <c r="Q16303" s="38">
        <f>P16303/(INDEX(Installed_Capacity!$AJ$15:$AU$20,MATCH(Source_Data!B16303,Installed_Capacity!$AI$15:$AI$20,0),MATCH(Source_Data!C16303,Installed_Capacity!$AJ$14:$AU$14,0)))</f>
        <v>0</v>
      </c>
      <c r="R16303" s="63">
        <v>767.05726775699998</v>
      </c>
      <c r="S16303" s="42">
        <v>265.59496714099998</v>
      </c>
      <c r="T16303" s="42">
        <f>R16303/(INDEX(Installed_Capacity!$H$25:$S$30,MATCH(Source_Data!B16303,Installed_Capacity!$G$25:$G$30,0),MATCH(Source_Data!C16303,Installed_Capacity!$H$24:$S$24,0)))</f>
        <v>0.55680695975391981</v>
      </c>
      <c r="U16303" s="43">
        <f>S16303/(INDEX(Installed_Capacity!$H$33:$S$38,MATCH(Source_Data!B16303,Installed_Capacity!$G$33:$G$38,0),MATCH(Source_Data!C16303,Installed_Capacity!$H$32:$S$32,0)))</f>
        <v>7.3953663126049382E-2</v>
      </c>
      <c r="V16303" s="21"/>
      <c r="W16303" s="2"/>
    </row>
    <row r="16304" spans="1:23" x14ac:dyDescent="0.25">
      <c r="A16304" s="17">
        <v>43415</v>
      </c>
      <c r="B16304" s="19">
        <v>2018</v>
      </c>
      <c r="C16304" s="19">
        <v>11</v>
      </c>
      <c r="D16304" s="19">
        <v>11</v>
      </c>
      <c r="E16304" s="19">
        <v>6</v>
      </c>
      <c r="F16304" s="69">
        <v>20324</v>
      </c>
      <c r="G16304" s="52">
        <f t="shared" si="254"/>
        <v>25941</v>
      </c>
      <c r="H16304" s="34">
        <v>8.0000000000000007E-5</v>
      </c>
      <c r="I16304" s="35">
        <v>1.351781532</v>
      </c>
      <c r="J16304" s="35">
        <f>H16304/(INDEX(Installed_Capacity!$H$6:$S$11,MATCH(Source_Data!B16304,Installed_Capacity!$G$6:$G$11,0),MATCH(Source_Data!C16304,Installed_Capacity!$H$5:$S$5,0)))</f>
        <v>4.8766214766409834E-8</v>
      </c>
      <c r="K16304" s="36">
        <f>I16304/(INDEX(Installed_Capacity!$H$15:$S$20,MATCH(Source_Data!B16304,Installed_Capacity!$G$15:$G$20,0),MATCH(Source_Data!C16304,Installed_Capacity!$H$14:$S$14,0)))</f>
        <v>3.3764909591833163E-4</v>
      </c>
      <c r="L16304" s="39">
        <v>0</v>
      </c>
      <c r="M16304" s="40">
        <v>0</v>
      </c>
      <c r="N16304" s="40">
        <f>L16304/(INDEX(Installed_Capacity!$V$6:$AG$11,MATCH(Source_Data!B16304,Installed_Capacity!$U$6:$U$11,0),MATCH(Source_Data!C16304,Installed_Capacity!$V$5:$AG$5,0)))</f>
        <v>0</v>
      </c>
      <c r="O16304" s="41">
        <f>M16304/(INDEX(Installed_Capacity!$V$15:$AG$20,MATCH(Source_Data!B16304,Installed_Capacity!$U$15:$U$20,0),MATCH(Source_Data!C16304,Installed_Capacity!$V$14:$AG$14,0)))</f>
        <v>0</v>
      </c>
      <c r="P16304" s="37">
        <v>0</v>
      </c>
      <c r="Q16304" s="38">
        <f>P16304/(INDEX(Installed_Capacity!$AJ$15:$AU$20,MATCH(Source_Data!B16304,Installed_Capacity!$AI$15:$AI$20,0),MATCH(Source_Data!C16304,Installed_Capacity!$AJ$14:$AU$14,0)))</f>
        <v>0</v>
      </c>
      <c r="R16304" s="63">
        <v>932.597790078</v>
      </c>
      <c r="S16304" s="42">
        <v>322.54067006299999</v>
      </c>
      <c r="T16304" s="42">
        <f>R16304/(INDEX(Installed_Capacity!$H$25:$S$30,MATCH(Source_Data!B16304,Installed_Capacity!$G$25:$G$30,0),MATCH(Source_Data!C16304,Installed_Capacity!$H$24:$S$24,0)))</f>
        <v>0.67697284413327519</v>
      </c>
      <c r="U16304" s="43">
        <f>S16304/(INDEX(Installed_Capacity!$H$33:$S$38,MATCH(Source_Data!B16304,Installed_Capacity!$G$33:$G$38,0),MATCH(Source_Data!C16304,Installed_Capacity!$H$32:$S$32,0)))</f>
        <v>8.9809924920851936E-2</v>
      </c>
      <c r="V16304" s="21"/>
      <c r="W16304" s="2"/>
    </row>
    <row r="16305" spans="1:23" x14ac:dyDescent="0.25">
      <c r="A16305" s="17">
        <v>43415</v>
      </c>
      <c r="B16305" s="19">
        <v>2018</v>
      </c>
      <c r="C16305" s="19">
        <v>11</v>
      </c>
      <c r="D16305" s="19">
        <v>11</v>
      </c>
      <c r="E16305" s="19">
        <v>7</v>
      </c>
      <c r="F16305" s="69">
        <v>20858</v>
      </c>
      <c r="G16305" s="52">
        <f t="shared" si="254"/>
        <v>25941</v>
      </c>
      <c r="H16305" s="34">
        <v>7.0567015980000001</v>
      </c>
      <c r="I16305" s="35">
        <v>160.53392808800001</v>
      </c>
      <c r="J16305" s="35">
        <f>H16305/(INDEX(Installed_Capacity!$H$6:$S$11,MATCH(Source_Data!B16305,Installed_Capacity!$G$6:$G$11,0),MATCH(Source_Data!C16305,Installed_Capacity!$H$5:$S$5,0)))</f>
        <v>4.3016078208816932E-3</v>
      </c>
      <c r="K16305" s="36">
        <f>I16305/(INDEX(Installed_Capacity!$H$15:$S$20,MATCH(Source_Data!B16305,Installed_Capacity!$G$15:$G$20,0),MATCH(Source_Data!C16305,Installed_Capacity!$H$14:$S$14,0)))</f>
        <v>4.009829576746405E-2</v>
      </c>
      <c r="L16305" s="39">
        <v>6.3215066069999999</v>
      </c>
      <c r="M16305" s="40">
        <v>85.835161174999996</v>
      </c>
      <c r="N16305" s="40">
        <f>L16305/(INDEX(Installed_Capacity!$V$6:$AG$11,MATCH(Source_Data!B16305,Installed_Capacity!$U$6:$U$11,0),MATCH(Source_Data!C16305,Installed_Capacity!$V$5:$AG$5,0)))</f>
        <v>3.9988781815766504E-3</v>
      </c>
      <c r="O16305" s="41">
        <f>M16305/(INDEX(Installed_Capacity!$V$15:$AG$20,MATCH(Source_Data!B16305,Installed_Capacity!$U$15:$U$20,0),MATCH(Source_Data!C16305,Installed_Capacity!$V$14:$AG$14,0)))</f>
        <v>3.1029654502698623E-2</v>
      </c>
      <c r="P16305" s="37">
        <v>0</v>
      </c>
      <c r="Q16305" s="38">
        <f>P16305/(INDEX(Installed_Capacity!$AJ$15:$AU$20,MATCH(Source_Data!B16305,Installed_Capacity!$AI$15:$AI$20,0),MATCH(Source_Data!C16305,Installed_Capacity!$AJ$14:$AU$14,0)))</f>
        <v>0</v>
      </c>
      <c r="R16305" s="63">
        <v>982.14238961900003</v>
      </c>
      <c r="S16305" s="42">
        <v>319.72318839899998</v>
      </c>
      <c r="T16305" s="42">
        <f>R16305/(INDEX(Installed_Capacity!$H$25:$S$30,MATCH(Source_Data!B16305,Installed_Capacity!$G$25:$G$30,0),MATCH(Source_Data!C16305,Installed_Capacity!$H$24:$S$24,0)))</f>
        <v>0.71293727469439605</v>
      </c>
      <c r="U16305" s="43">
        <f>S16305/(INDEX(Installed_Capacity!$H$33:$S$38,MATCH(Source_Data!B16305,Installed_Capacity!$G$33:$G$38,0),MATCH(Source_Data!C16305,Installed_Capacity!$H$32:$S$32,0)))</f>
        <v>8.9025410469820709E-2</v>
      </c>
      <c r="V16305" s="21"/>
      <c r="W16305" s="2"/>
    </row>
    <row r="16306" spans="1:23" x14ac:dyDescent="0.25">
      <c r="A16306" s="17">
        <v>43415</v>
      </c>
      <c r="B16306" s="19">
        <v>2018</v>
      </c>
      <c r="C16306" s="19">
        <v>11</v>
      </c>
      <c r="D16306" s="19">
        <v>11</v>
      </c>
      <c r="E16306" s="19">
        <v>8</v>
      </c>
      <c r="F16306" s="69">
        <v>21069</v>
      </c>
      <c r="G16306" s="52">
        <f t="shared" si="254"/>
        <v>25941</v>
      </c>
      <c r="H16306" s="34">
        <v>223.21601917000001</v>
      </c>
      <c r="I16306" s="35">
        <v>1383.8306859700001</v>
      </c>
      <c r="J16306" s="35">
        <f>H16306/(INDEX(Installed_Capacity!$H$6:$S$11,MATCH(Source_Data!B16306,Installed_Capacity!$G$6:$G$11,0),MATCH(Source_Data!C16306,Installed_Capacity!$H$5:$S$5,0)))</f>
        <v>0.13606750412684093</v>
      </c>
      <c r="K16306" s="36">
        <f>I16306/(INDEX(Installed_Capacity!$H$15:$S$20,MATCH(Source_Data!B16306,Installed_Capacity!$G$15:$G$20,0),MATCH(Source_Data!C16306,Installed_Capacity!$H$14:$S$14,0)))</f>
        <v>0.34565435979178272</v>
      </c>
      <c r="L16306" s="39">
        <v>235.48534379700001</v>
      </c>
      <c r="M16306" s="40">
        <v>1000.2320407030001</v>
      </c>
      <c r="N16306" s="40">
        <f>L16306/(INDEX(Installed_Capacity!$V$6:$AG$11,MATCH(Source_Data!B16306,Installed_Capacity!$U$6:$U$11,0),MATCH(Source_Data!C16306,Installed_Capacity!$V$5:$AG$5,0)))</f>
        <v>0.14896404637909441</v>
      </c>
      <c r="O16306" s="41">
        <f>M16306/(INDEX(Installed_Capacity!$V$15:$AG$20,MATCH(Source_Data!B16306,Installed_Capacity!$U$15:$U$20,0),MATCH(Source_Data!C16306,Installed_Capacity!$V$14:$AG$14,0)))</f>
        <v>0.36158672297784356</v>
      </c>
      <c r="P16306" s="37">
        <v>97.056055878999999</v>
      </c>
      <c r="Q16306" s="38">
        <f>P16306/(INDEX(Installed_Capacity!$AJ$15:$AU$20,MATCH(Source_Data!B16306,Installed_Capacity!$AI$15:$AI$20,0),MATCH(Source_Data!C16306,Installed_Capacity!$AJ$14:$AU$14,0)))</f>
        <v>0.10584084610577972</v>
      </c>
      <c r="R16306" s="63">
        <v>967.99560551299999</v>
      </c>
      <c r="S16306" s="42">
        <v>559.66132307700002</v>
      </c>
      <c r="T16306" s="42">
        <f>R16306/(INDEX(Installed_Capacity!$H$25:$S$30,MATCH(Source_Data!B16306,Installed_Capacity!$G$25:$G$30,0),MATCH(Source_Data!C16306,Installed_Capacity!$H$24:$S$24,0)))</f>
        <v>0.70266812246878618</v>
      </c>
      <c r="U16306" s="43">
        <f>S16306/(INDEX(Installed_Capacity!$H$33:$S$38,MATCH(Source_Data!B16306,Installed_Capacity!$G$33:$G$38,0),MATCH(Source_Data!C16306,Installed_Capacity!$H$32:$S$32,0)))</f>
        <v>0.15583504987706642</v>
      </c>
      <c r="V16306" s="21"/>
      <c r="W16306" s="2"/>
    </row>
    <row r="16307" spans="1:23" x14ac:dyDescent="0.25">
      <c r="A16307" s="17">
        <v>43415</v>
      </c>
      <c r="B16307" s="19">
        <v>2018</v>
      </c>
      <c r="C16307" s="19">
        <v>11</v>
      </c>
      <c r="D16307" s="19">
        <v>11</v>
      </c>
      <c r="E16307" s="19">
        <v>9</v>
      </c>
      <c r="F16307" s="69">
        <v>21457</v>
      </c>
      <c r="G16307" s="52">
        <f t="shared" si="254"/>
        <v>25941</v>
      </c>
      <c r="H16307" s="34">
        <v>680.417699567</v>
      </c>
      <c r="I16307" s="35">
        <v>2673.7182757189998</v>
      </c>
      <c r="J16307" s="35">
        <f>H16307/(INDEX(Installed_Capacity!$H$6:$S$11,MATCH(Source_Data!B16307,Installed_Capacity!$G$6:$G$11,0),MATCH(Source_Data!C16307,Installed_Capacity!$H$5:$S$5,0)))</f>
        <v>0.41476744584938552</v>
      </c>
      <c r="K16307" s="36">
        <f>I16307/(INDEX(Installed_Capacity!$H$15:$S$20,MATCH(Source_Data!B16307,Installed_Capacity!$G$15:$G$20,0),MATCH(Source_Data!C16307,Installed_Capacity!$H$14:$S$14,0)))</f>
        <v>0.667843536226711</v>
      </c>
      <c r="L16307" s="39">
        <v>671.94089645700001</v>
      </c>
      <c r="M16307" s="40">
        <v>1916.8466824029999</v>
      </c>
      <c r="N16307" s="40">
        <f>L16307/(INDEX(Installed_Capacity!$V$6:$AG$11,MATCH(Source_Data!B16307,Installed_Capacity!$U$6:$U$11,0),MATCH(Source_Data!C16307,Installed_Capacity!$V$5:$AG$5,0)))</f>
        <v>0.42505844843625462</v>
      </c>
      <c r="O16307" s="41">
        <f>M16307/(INDEX(Installed_Capacity!$V$15:$AG$20,MATCH(Source_Data!B16307,Installed_Capacity!$U$15:$U$20,0),MATCH(Source_Data!C16307,Installed_Capacity!$V$14:$AG$14,0)))</f>
        <v>0.69294551877573451</v>
      </c>
      <c r="P16307" s="37">
        <v>447.33981326700001</v>
      </c>
      <c r="Q16307" s="38">
        <f>P16307/(INDEX(Installed_Capacity!$AJ$15:$AU$20,MATCH(Source_Data!B16307,Installed_Capacity!$AI$15:$AI$20,0),MATCH(Source_Data!C16307,Installed_Capacity!$AJ$14:$AU$14,0)))</f>
        <v>0.4878296764089422</v>
      </c>
      <c r="R16307" s="63">
        <v>888.30055716599998</v>
      </c>
      <c r="S16307" s="42">
        <v>717.38855344199999</v>
      </c>
      <c r="T16307" s="42">
        <f>R16307/(INDEX(Installed_Capacity!$H$25:$S$30,MATCH(Source_Data!B16307,Installed_Capacity!$G$25:$G$30,0),MATCH(Source_Data!C16307,Installed_Capacity!$H$24:$S$24,0)))</f>
        <v>0.64481747761759578</v>
      </c>
      <c r="U16307" s="43">
        <f>S16307/(INDEX(Installed_Capacity!$H$33:$S$38,MATCH(Source_Data!B16307,Installed_Capacity!$G$33:$G$38,0),MATCH(Source_Data!C16307,Installed_Capacity!$H$32:$S$32,0)))</f>
        <v>0.19975345159145397</v>
      </c>
      <c r="V16307" s="21"/>
      <c r="W16307" s="2"/>
    </row>
    <row r="16308" spans="1:23" x14ac:dyDescent="0.25">
      <c r="A16308" s="17">
        <v>43415</v>
      </c>
      <c r="B16308" s="19">
        <v>2018</v>
      </c>
      <c r="C16308" s="19">
        <v>11</v>
      </c>
      <c r="D16308" s="19">
        <v>11</v>
      </c>
      <c r="E16308" s="19">
        <v>10</v>
      </c>
      <c r="F16308" s="69">
        <v>20854</v>
      </c>
      <c r="G16308" s="52">
        <f t="shared" si="254"/>
        <v>25941</v>
      </c>
      <c r="H16308" s="34">
        <v>992.22633480800005</v>
      </c>
      <c r="I16308" s="35">
        <v>3089.497969004</v>
      </c>
      <c r="J16308" s="35">
        <f>H16308/(INDEX(Installed_Capacity!$H$6:$S$11,MATCH(Source_Data!B16308,Installed_Capacity!$G$6:$G$11,0),MATCH(Source_Data!C16308,Installed_Capacity!$H$5:$S$5,0)))</f>
        <v>0.60483903175168241</v>
      </c>
      <c r="K16308" s="36">
        <f>I16308/(INDEX(Installed_Capacity!$H$15:$S$20,MATCH(Source_Data!B16308,Installed_Capacity!$G$15:$G$20,0),MATCH(Source_Data!C16308,Installed_Capacity!$H$14:$S$14,0)))</f>
        <v>0.77169732784581524</v>
      </c>
      <c r="L16308" s="39">
        <v>796.08240973600005</v>
      </c>
      <c r="M16308" s="40">
        <v>2031.446994681</v>
      </c>
      <c r="N16308" s="40">
        <f>L16308/(INDEX(Installed_Capacity!$V$6:$AG$11,MATCH(Source_Data!B16308,Installed_Capacity!$U$6:$U$11,0),MATCH(Source_Data!C16308,Installed_Capacity!$V$5:$AG$5,0)))</f>
        <v>0.50358827047734722</v>
      </c>
      <c r="O16308" s="41">
        <f>M16308/(INDEX(Installed_Capacity!$V$15:$AG$20,MATCH(Source_Data!B16308,Installed_Capacity!$U$15:$U$20,0),MATCH(Source_Data!C16308,Installed_Capacity!$V$14:$AG$14,0)))</f>
        <v>0.73437385708382896</v>
      </c>
      <c r="P16308" s="37">
        <v>586.32236914700002</v>
      </c>
      <c r="Q16308" s="38">
        <f>P16308/(INDEX(Installed_Capacity!$AJ$15:$AU$20,MATCH(Source_Data!B16308,Installed_Capacity!$AI$15:$AI$20,0),MATCH(Source_Data!C16308,Installed_Capacity!$AJ$14:$AU$14,0)))</f>
        <v>0.63939189656161399</v>
      </c>
      <c r="R16308" s="63">
        <v>650.94310628100004</v>
      </c>
      <c r="S16308" s="42">
        <v>834.62922991300002</v>
      </c>
      <c r="T16308" s="42">
        <f>R16308/(INDEX(Installed_Capacity!$H$25:$S$30,MATCH(Source_Data!B16308,Installed_Capacity!$G$25:$G$30,0),MATCH(Source_Data!C16308,Installed_Capacity!$H$24:$S$24,0)))</f>
        <v>0.47251967645252613</v>
      </c>
      <c r="U16308" s="43">
        <f>S16308/(INDEX(Installed_Capacity!$H$33:$S$38,MATCH(Source_Data!B16308,Installed_Capacity!$G$33:$G$38,0),MATCH(Source_Data!C16308,Installed_Capacity!$H$32:$S$32,0)))</f>
        <v>0.23239856375505727</v>
      </c>
      <c r="V16308" s="21"/>
      <c r="W16308" s="2"/>
    </row>
    <row r="16309" spans="1:23" x14ac:dyDescent="0.25">
      <c r="A16309" s="17">
        <v>43415</v>
      </c>
      <c r="B16309" s="19">
        <v>2018</v>
      </c>
      <c r="C16309" s="19">
        <v>11</v>
      </c>
      <c r="D16309" s="19">
        <v>11</v>
      </c>
      <c r="E16309" s="19">
        <v>11</v>
      </c>
      <c r="F16309" s="69">
        <v>20433</v>
      </c>
      <c r="G16309" s="52">
        <f t="shared" si="254"/>
        <v>25941</v>
      </c>
      <c r="H16309" s="34">
        <v>1143.6225529169999</v>
      </c>
      <c r="I16309" s="35">
        <v>3185.5274420609999</v>
      </c>
      <c r="J16309" s="35">
        <f>H16309/(INDEX(Installed_Capacity!$H$6:$S$11,MATCH(Source_Data!B16309,Installed_Capacity!$G$6:$G$11,0),MATCH(Source_Data!C16309,Installed_Capacity!$H$5:$S$5,0)))</f>
        <v>0.69712678784075388</v>
      </c>
      <c r="K16309" s="36">
        <f>I16309/(INDEX(Installed_Capacity!$H$15:$S$20,MATCH(Source_Data!B16309,Installed_Capacity!$G$15:$G$20,0),MATCH(Source_Data!C16309,Installed_Capacity!$H$14:$S$14,0)))</f>
        <v>0.79568364811402992</v>
      </c>
      <c r="L16309" s="39">
        <v>790.59274891999996</v>
      </c>
      <c r="M16309" s="40">
        <v>1885.4111038779999</v>
      </c>
      <c r="N16309" s="40">
        <f>L16309/(INDEX(Installed_Capacity!$V$6:$AG$11,MATCH(Source_Data!B16309,Installed_Capacity!$U$6:$U$11,0),MATCH(Source_Data!C16309,Installed_Capacity!$V$5:$AG$5,0)))</f>
        <v>0.50011560387646914</v>
      </c>
      <c r="O16309" s="41">
        <f>M16309/(INDEX(Installed_Capacity!$V$15:$AG$20,MATCH(Source_Data!B16309,Installed_Capacity!$U$15:$U$20,0),MATCH(Source_Data!C16309,Installed_Capacity!$V$14:$AG$14,0)))</f>
        <v>0.68158146787432727</v>
      </c>
      <c r="P16309" s="37">
        <v>585.24554492899995</v>
      </c>
      <c r="Q16309" s="38">
        <f>P16309/(INDEX(Installed_Capacity!$AJ$15:$AU$20,MATCH(Source_Data!B16309,Installed_Capacity!$AI$15:$AI$20,0),MATCH(Source_Data!C16309,Installed_Capacity!$AJ$14:$AU$14,0)))</f>
        <v>0.63821760624754631</v>
      </c>
      <c r="R16309" s="63">
        <v>590.56352588599998</v>
      </c>
      <c r="S16309" s="42">
        <v>863.52368437799998</v>
      </c>
      <c r="T16309" s="42">
        <f>R16309/(INDEX(Installed_Capacity!$H$25:$S$30,MATCH(Source_Data!B16309,Installed_Capacity!$G$25:$G$30,0),MATCH(Source_Data!C16309,Installed_Capacity!$H$24:$S$24,0)))</f>
        <v>0.42869013203106848</v>
      </c>
      <c r="U16309" s="43">
        <f>S16309/(INDEX(Installed_Capacity!$H$33:$S$38,MATCH(Source_Data!B16309,Installed_Capacity!$G$33:$G$38,0),MATCH(Source_Data!C16309,Installed_Capacity!$H$32:$S$32,0)))</f>
        <v>0.2404440880159939</v>
      </c>
      <c r="V16309" s="21"/>
      <c r="W16309" s="2"/>
    </row>
    <row r="16310" spans="1:23" x14ac:dyDescent="0.25">
      <c r="A16310" s="17">
        <v>43415</v>
      </c>
      <c r="B16310" s="19">
        <v>2018</v>
      </c>
      <c r="C16310" s="19">
        <v>11</v>
      </c>
      <c r="D16310" s="19">
        <v>11</v>
      </c>
      <c r="E16310" s="19">
        <v>12</v>
      </c>
      <c r="F16310" s="69">
        <v>20250</v>
      </c>
      <c r="G16310" s="52">
        <f t="shared" si="254"/>
        <v>25941</v>
      </c>
      <c r="H16310" s="34">
        <v>1183.415472294</v>
      </c>
      <c r="I16310" s="35">
        <v>3152.493557152</v>
      </c>
      <c r="J16310" s="35">
        <f>H16310/(INDEX(Installed_Capacity!$H$6:$S$11,MATCH(Source_Data!B16310,Installed_Capacity!$G$6:$G$11,0),MATCH(Source_Data!C16310,Installed_Capacity!$H$5:$S$5,0)))</f>
        <v>0.72138366349726912</v>
      </c>
      <c r="K16310" s="36">
        <f>I16310/(INDEX(Installed_Capacity!$H$15:$S$20,MATCH(Source_Data!B16310,Installed_Capacity!$G$15:$G$20,0),MATCH(Source_Data!C16310,Installed_Capacity!$H$14:$S$14,0)))</f>
        <v>0.78743241734178249</v>
      </c>
      <c r="L16310" s="39">
        <v>766.47239962599997</v>
      </c>
      <c r="M16310" s="40">
        <v>1773.5111971880001</v>
      </c>
      <c r="N16310" s="40">
        <f>L16310/(INDEX(Installed_Capacity!$V$6:$AG$11,MATCH(Source_Data!B16310,Installed_Capacity!$U$6:$U$11,0),MATCH(Source_Data!C16310,Installed_Capacity!$V$5:$AG$5,0)))</f>
        <v>0.4848574787932845</v>
      </c>
      <c r="O16310" s="41">
        <f>M16310/(INDEX(Installed_Capacity!$V$15:$AG$20,MATCH(Source_Data!B16310,Installed_Capacity!$U$15:$U$20,0),MATCH(Source_Data!C16310,Installed_Capacity!$V$14:$AG$14,0)))</f>
        <v>0.64112933385437954</v>
      </c>
      <c r="P16310" s="37">
        <v>580.06637647100001</v>
      </c>
      <c r="Q16310" s="38">
        <f>P16310/(INDEX(Installed_Capacity!$AJ$15:$AU$20,MATCH(Source_Data!B16310,Installed_Capacity!$AI$15:$AI$20,0),MATCH(Source_Data!C16310,Installed_Capacity!$AJ$14:$AU$14,0)))</f>
        <v>0.63256965809269361</v>
      </c>
      <c r="R16310" s="63">
        <v>527.63744368499999</v>
      </c>
      <c r="S16310" s="42">
        <v>914.90807448099997</v>
      </c>
      <c r="T16310" s="42">
        <f>R16310/(INDEX(Installed_Capacity!$H$25:$S$30,MATCH(Source_Data!B16310,Installed_Capacity!$G$25:$G$30,0),MATCH(Source_Data!C16310,Installed_Capacity!$H$24:$S$24,0)))</f>
        <v>0.38301208165287454</v>
      </c>
      <c r="U16310" s="43">
        <f>S16310/(INDEX(Installed_Capacity!$H$33:$S$38,MATCH(Source_Data!B16310,Installed_Capacity!$G$33:$G$38,0),MATCH(Source_Data!C16310,Installed_Capacity!$H$32:$S$32,0)))</f>
        <v>0.25475182854481715</v>
      </c>
      <c r="V16310" s="21"/>
      <c r="W16310" s="2"/>
    </row>
    <row r="16311" spans="1:23" x14ac:dyDescent="0.25">
      <c r="A16311" s="17">
        <v>43415</v>
      </c>
      <c r="B16311" s="19">
        <v>2018</v>
      </c>
      <c r="C16311" s="19">
        <v>11</v>
      </c>
      <c r="D16311" s="19">
        <v>11</v>
      </c>
      <c r="E16311" s="19">
        <v>13</v>
      </c>
      <c r="F16311" s="69">
        <v>20273</v>
      </c>
      <c r="G16311" s="52">
        <f t="shared" si="254"/>
        <v>25941</v>
      </c>
      <c r="H16311" s="34">
        <v>1159.6068703809999</v>
      </c>
      <c r="I16311" s="35">
        <v>3095.7720424129998</v>
      </c>
      <c r="J16311" s="35">
        <f>H16311/(INDEX(Installed_Capacity!$H$6:$S$11,MATCH(Source_Data!B16311,Installed_Capacity!$G$6:$G$11,0),MATCH(Source_Data!C16311,Installed_Capacity!$H$5:$S$5,0)))</f>
        <v>0.70687047107005263</v>
      </c>
      <c r="K16311" s="36">
        <f>I16311/(INDEX(Installed_Capacity!$H$15:$S$20,MATCH(Source_Data!B16311,Installed_Capacity!$G$15:$G$20,0),MATCH(Source_Data!C16311,Installed_Capacity!$H$14:$S$14,0)))</f>
        <v>0.77326447102992113</v>
      </c>
      <c r="L16311" s="39">
        <v>775.47733870800005</v>
      </c>
      <c r="M16311" s="40">
        <v>1771.432311987</v>
      </c>
      <c r="N16311" s="40">
        <f>L16311/(INDEX(Installed_Capacity!$V$6:$AG$11,MATCH(Source_Data!B16311,Installed_Capacity!$U$6:$U$11,0),MATCH(Source_Data!C16311,Installed_Capacity!$V$5:$AG$5,0)))</f>
        <v>0.49055385098113641</v>
      </c>
      <c r="O16311" s="41">
        <f>M16311/(INDEX(Installed_Capacity!$V$15:$AG$20,MATCH(Source_Data!B16311,Installed_Capacity!$U$15:$U$20,0),MATCH(Source_Data!C16311,Installed_Capacity!$V$14:$AG$14,0)))</f>
        <v>0.64037781095100565</v>
      </c>
      <c r="P16311" s="37">
        <v>592.66012256500005</v>
      </c>
      <c r="Q16311" s="38">
        <f>P16311/(INDEX(Installed_Capacity!$AJ$15:$AU$20,MATCH(Source_Data!B16311,Installed_Capacity!$AI$15:$AI$20,0),MATCH(Source_Data!C16311,Installed_Capacity!$AJ$14:$AU$14,0)))</f>
        <v>0.64630329614503823</v>
      </c>
      <c r="R16311" s="63">
        <v>549.48957925900004</v>
      </c>
      <c r="S16311" s="42">
        <v>976.27675382899997</v>
      </c>
      <c r="T16311" s="42">
        <f>R16311/(INDEX(Installed_Capacity!$H$25:$S$30,MATCH(Source_Data!B16311,Installed_Capacity!$G$25:$G$30,0),MATCH(Source_Data!C16311,Installed_Capacity!$H$24:$S$24,0)))</f>
        <v>0.39887454940403599</v>
      </c>
      <c r="U16311" s="43">
        <f>S16311/(INDEX(Installed_Capacity!$H$33:$S$38,MATCH(Source_Data!B16311,Installed_Capacity!$G$33:$G$38,0),MATCH(Source_Data!C16311,Installed_Capacity!$H$32:$S$32,0)))</f>
        <v>0.27183964721791404</v>
      </c>
      <c r="V16311" s="21"/>
      <c r="W16311" s="2"/>
    </row>
    <row r="16312" spans="1:23" x14ac:dyDescent="0.25">
      <c r="A16312" s="17">
        <v>43415</v>
      </c>
      <c r="B16312" s="19">
        <v>2018</v>
      </c>
      <c r="C16312" s="19">
        <v>11</v>
      </c>
      <c r="D16312" s="19">
        <v>11</v>
      </c>
      <c r="E16312" s="19">
        <v>14</v>
      </c>
      <c r="F16312" s="69">
        <v>20725</v>
      </c>
      <c r="G16312" s="52">
        <f t="shared" si="254"/>
        <v>25941</v>
      </c>
      <c r="H16312" s="34">
        <v>1078.2025598069999</v>
      </c>
      <c r="I16312" s="35">
        <v>3054.1682811300002</v>
      </c>
      <c r="J16312" s="35">
        <f>H16312/(INDEX(Installed_Capacity!$H$6:$S$11,MATCH(Source_Data!B16312,Installed_Capacity!$G$6:$G$11,0),MATCH(Source_Data!C16312,Installed_Capacity!$H$5:$S$5,0)))</f>
        <v>0.65724821991551252</v>
      </c>
      <c r="K16312" s="36">
        <f>I16312/(INDEX(Installed_Capacity!$H$15:$S$20,MATCH(Source_Data!B16312,Installed_Capacity!$G$15:$G$20,0),MATCH(Source_Data!C16312,Installed_Capacity!$H$14:$S$14,0)))</f>
        <v>0.7628726495325352</v>
      </c>
      <c r="L16312" s="39">
        <v>785.16518610399999</v>
      </c>
      <c r="M16312" s="40">
        <v>1848.0820765999999</v>
      </c>
      <c r="N16312" s="40">
        <f>L16312/(INDEX(Installed_Capacity!$V$6:$AG$11,MATCH(Source_Data!B16312,Installed_Capacity!$U$6:$U$11,0),MATCH(Source_Data!C16312,Installed_Capacity!$V$5:$AG$5,0)))</f>
        <v>0.49668221942030089</v>
      </c>
      <c r="O16312" s="41">
        <f>M16312/(INDEX(Installed_Capacity!$V$15:$AG$20,MATCH(Source_Data!B16312,Installed_Capacity!$U$15:$U$20,0),MATCH(Source_Data!C16312,Installed_Capacity!$V$14:$AG$14,0)))</f>
        <v>0.66808691851364499</v>
      </c>
      <c r="P16312" s="37">
        <v>610.472154789</v>
      </c>
      <c r="Q16312" s="38">
        <f>P16312/(INDEX(Installed_Capacity!$AJ$15:$AU$20,MATCH(Source_Data!B16312,Installed_Capacity!$AI$15:$AI$20,0),MATCH(Source_Data!C16312,Installed_Capacity!$AJ$14:$AU$14,0)))</f>
        <v>0.6657275406641221</v>
      </c>
      <c r="R16312" s="63">
        <v>292.19258254800002</v>
      </c>
      <c r="S16312" s="42">
        <v>895.593378229</v>
      </c>
      <c r="T16312" s="42">
        <f>R16312/(INDEX(Installed_Capacity!$H$25:$S$30,MATCH(Source_Data!B16312,Installed_Capacity!$G$25:$G$30,0),MATCH(Source_Data!C16312,Installed_Capacity!$H$24:$S$24,0)))</f>
        <v>0.21210262960801393</v>
      </c>
      <c r="U16312" s="43">
        <f>S16312/(INDEX(Installed_Capacity!$H$33:$S$38,MATCH(Source_Data!B16312,Installed_Capacity!$G$33:$G$38,0),MATCH(Source_Data!C16312,Installed_Capacity!$H$32:$S$32,0)))</f>
        <v>0.24937374267452253</v>
      </c>
      <c r="V16312" s="21"/>
      <c r="W16312" s="2"/>
    </row>
    <row r="16313" spans="1:23" x14ac:dyDescent="0.25">
      <c r="A16313" s="17">
        <v>43415</v>
      </c>
      <c r="B16313" s="19">
        <v>2018</v>
      </c>
      <c r="C16313" s="19">
        <v>11</v>
      </c>
      <c r="D16313" s="19">
        <v>11</v>
      </c>
      <c r="E16313" s="19">
        <v>15</v>
      </c>
      <c r="F16313" s="69">
        <v>21406</v>
      </c>
      <c r="G16313" s="52">
        <f t="shared" si="254"/>
        <v>25941</v>
      </c>
      <c r="H16313" s="34">
        <v>895.56371604000003</v>
      </c>
      <c r="I16313" s="35">
        <v>2836.7908114749998</v>
      </c>
      <c r="J16313" s="35">
        <f>H16313/(INDEX(Installed_Capacity!$H$6:$S$11,MATCH(Source_Data!B16313,Installed_Capacity!$G$6:$G$11,0),MATCH(Source_Data!C16313,Installed_Capacity!$H$5:$S$5,0)))</f>
        <v>0.54591565641763384</v>
      </c>
      <c r="K16313" s="36">
        <f>I16313/(INDEX(Installed_Capacity!$H$15:$S$20,MATCH(Source_Data!B16313,Installed_Capacity!$G$15:$G$20,0),MATCH(Source_Data!C16313,Installed_Capacity!$H$14:$S$14,0)))</f>
        <v>0.70857592749237541</v>
      </c>
      <c r="L16313" s="39">
        <v>789.663232075</v>
      </c>
      <c r="M16313" s="40">
        <v>1963.877838548</v>
      </c>
      <c r="N16313" s="40">
        <f>L16313/(INDEX(Installed_Capacity!$V$6:$AG$11,MATCH(Source_Data!B16313,Installed_Capacity!$U$6:$U$11,0),MATCH(Source_Data!C16313,Installed_Capacity!$V$5:$AG$5,0)))</f>
        <v>0.49952760723864831</v>
      </c>
      <c r="O16313" s="41">
        <f>M16313/(INDEX(Installed_Capacity!$V$15:$AG$20,MATCH(Source_Data!B16313,Installed_Capacity!$U$15:$U$20,0),MATCH(Source_Data!C16313,Installed_Capacity!$V$14:$AG$14,0)))</f>
        <v>0.70994741527204908</v>
      </c>
      <c r="P16313" s="37">
        <v>560.17979492999996</v>
      </c>
      <c r="Q16313" s="38">
        <f>P16313/(INDEX(Installed_Capacity!$AJ$15:$AU$20,MATCH(Source_Data!B16313,Installed_Capacity!$AI$15:$AI$20,0),MATCH(Source_Data!C16313,Installed_Capacity!$AJ$14:$AU$14,0)))</f>
        <v>0.61088309152671749</v>
      </c>
      <c r="R16313" s="63">
        <v>132.52828248</v>
      </c>
      <c r="S16313" s="42">
        <v>838.48776002499994</v>
      </c>
      <c r="T16313" s="42">
        <f>R16313/(INDEX(Installed_Capacity!$H$25:$S$30,MATCH(Source_Data!B16313,Installed_Capacity!$G$25:$G$30,0),MATCH(Source_Data!C16313,Installed_Capacity!$H$24:$S$24,0)))</f>
        <v>9.6202295644599298E-2</v>
      </c>
      <c r="U16313" s="43">
        <f>S16313/(INDEX(Installed_Capacity!$H$33:$S$38,MATCH(Source_Data!B16313,Installed_Capacity!$G$33:$G$38,0),MATCH(Source_Data!C16313,Installed_Capacity!$H$32:$S$32,0)))</f>
        <v>0.23347295322537082</v>
      </c>
      <c r="V16313" s="21"/>
      <c r="W16313" s="2"/>
    </row>
    <row r="16314" spans="1:23" x14ac:dyDescent="0.25">
      <c r="A16314" s="17">
        <v>43415</v>
      </c>
      <c r="B16314" s="19">
        <v>2018</v>
      </c>
      <c r="C16314" s="19">
        <v>11</v>
      </c>
      <c r="D16314" s="19">
        <v>11</v>
      </c>
      <c r="E16314" s="19">
        <v>16</v>
      </c>
      <c r="F16314" s="69">
        <v>22235</v>
      </c>
      <c r="G16314" s="52">
        <f t="shared" si="254"/>
        <v>25941</v>
      </c>
      <c r="H16314" s="34">
        <v>475.99371997100002</v>
      </c>
      <c r="I16314" s="35">
        <v>1423.3716838820001</v>
      </c>
      <c r="J16314" s="35">
        <f>H16314/(INDEX(Installed_Capacity!$H$6:$S$11,MATCH(Source_Data!B16314,Installed_Capacity!$G$6:$G$11,0),MATCH(Source_Data!C16314,Installed_Capacity!$H$5:$S$5,0)))</f>
        <v>0.2901551496946016</v>
      </c>
      <c r="K16314" s="36">
        <f>I16314/(INDEX(Installed_Capacity!$H$15:$S$20,MATCH(Source_Data!B16314,Installed_Capacity!$G$15:$G$20,0),MATCH(Source_Data!C16314,Installed_Capacity!$H$14:$S$14,0)))</f>
        <v>0.35553094256839624</v>
      </c>
      <c r="L16314" s="39">
        <v>467.66095720800001</v>
      </c>
      <c r="M16314" s="40">
        <v>1197.436345478</v>
      </c>
      <c r="N16314" s="40">
        <f>L16314/(INDEX(Installed_Capacity!$V$6:$AG$11,MATCH(Source_Data!B16314,Installed_Capacity!$U$6:$U$11,0),MATCH(Source_Data!C16314,Installed_Capacity!$V$5:$AG$5,0)))</f>
        <v>0.29583441328424492</v>
      </c>
      <c r="O16314" s="41">
        <f>M16314/(INDEX(Installed_Capacity!$V$15:$AG$20,MATCH(Source_Data!B16314,Installed_Capacity!$U$15:$U$20,0),MATCH(Source_Data!C16314,Installed_Capacity!$V$14:$AG$14,0)))</f>
        <v>0.43287663913629748</v>
      </c>
      <c r="P16314" s="37">
        <v>390.93277423400002</v>
      </c>
      <c r="Q16314" s="38">
        <f>P16314/(INDEX(Installed_Capacity!$AJ$15:$AU$20,MATCH(Source_Data!B16314,Installed_Capacity!$AI$15:$AI$20,0),MATCH(Source_Data!C16314,Installed_Capacity!$AJ$14:$AU$14,0)))</f>
        <v>0.42631709294874592</v>
      </c>
      <c r="R16314" s="63">
        <v>65.375873279000004</v>
      </c>
      <c r="S16314" s="42">
        <v>685.140795658</v>
      </c>
      <c r="T16314" s="42">
        <f>R16314/(INDEX(Installed_Capacity!$H$25:$S$30,MATCH(Source_Data!B16314,Installed_Capacity!$G$25:$G$30,0),MATCH(Source_Data!C16314,Installed_Capacity!$H$24:$S$24,0)))</f>
        <v>4.7456354006242742E-2</v>
      </c>
      <c r="U16314" s="43">
        <f>S16314/(INDEX(Installed_Capacity!$H$33:$S$38,MATCH(Source_Data!B16314,Installed_Capacity!$G$33:$G$38,0),MATCH(Source_Data!C16314,Installed_Capacity!$H$32:$S$32,0)))</f>
        <v>0.19077421587249435</v>
      </c>
      <c r="V16314" s="21"/>
      <c r="W16314" s="2"/>
    </row>
    <row r="16315" spans="1:23" x14ac:dyDescent="0.25">
      <c r="A16315" s="17">
        <v>43415</v>
      </c>
      <c r="B16315" s="19">
        <v>2018</v>
      </c>
      <c r="C16315" s="19">
        <v>11</v>
      </c>
      <c r="D16315" s="19">
        <v>11</v>
      </c>
      <c r="E16315" s="19">
        <v>17</v>
      </c>
      <c r="F16315" s="69">
        <v>23544</v>
      </c>
      <c r="G16315" s="52">
        <f t="shared" si="254"/>
        <v>25941</v>
      </c>
      <c r="H16315" s="34">
        <v>67.600907372999998</v>
      </c>
      <c r="I16315" s="35">
        <v>117.38484924399999</v>
      </c>
      <c r="J16315" s="35">
        <f>H16315/(INDEX(Installed_Capacity!$H$6:$S$11,MATCH(Source_Data!B16315,Installed_Capacity!$G$6:$G$11,0),MATCH(Source_Data!C16315,Installed_Capacity!$H$5:$S$5,0)))</f>
        <v>4.1208004591948698E-2</v>
      </c>
      <c r="K16315" s="36">
        <f>I16315/(INDEX(Installed_Capacity!$H$15:$S$20,MATCH(Source_Data!B16315,Installed_Capacity!$G$15:$G$20,0),MATCH(Source_Data!C16315,Installed_Capacity!$H$14:$S$14,0)))</f>
        <v>2.932048358665271E-2</v>
      </c>
      <c r="L16315" s="39">
        <v>57.550314565000001</v>
      </c>
      <c r="M16315" s="40">
        <v>134.88560689100001</v>
      </c>
      <c r="N16315" s="40">
        <f>L16315/(INDEX(Installed_Capacity!$V$6:$AG$11,MATCH(Source_Data!B16315,Installed_Capacity!$U$6:$U$11,0),MATCH(Source_Data!C16315,Installed_Capacity!$V$5:$AG$5,0)))</f>
        <v>3.6405355805847597E-2</v>
      </c>
      <c r="O16315" s="41">
        <f>M16315/(INDEX(Installed_Capacity!$V$15:$AG$20,MATCH(Source_Data!B16315,Installed_Capacity!$U$15:$U$20,0),MATCH(Source_Data!C16315,Installed_Capacity!$V$14:$AG$14,0)))</f>
        <v>4.8761529912913978E-2</v>
      </c>
      <c r="P16315" s="37">
        <v>33.706845854999997</v>
      </c>
      <c r="Q16315" s="38">
        <f>P16315/(INDEX(Installed_Capacity!$AJ$15:$AU$20,MATCH(Source_Data!B16315,Installed_Capacity!$AI$15:$AI$20,0),MATCH(Source_Data!C16315,Installed_Capacity!$AJ$14:$AU$14,0)))</f>
        <v>3.6757738118865867E-2</v>
      </c>
      <c r="R16315" s="63">
        <v>68.375142944000004</v>
      </c>
      <c r="S16315" s="42">
        <v>434.56800752700002</v>
      </c>
      <c r="T16315" s="42">
        <f>R16315/(INDEX(Installed_Capacity!$H$25:$S$30,MATCH(Source_Data!B16315,Installed_Capacity!$G$25:$G$30,0),MATCH(Source_Data!C16315,Installed_Capacity!$H$24:$S$24,0)))</f>
        <v>4.9633524204413471E-2</v>
      </c>
      <c r="U16315" s="43">
        <f>S16315/(INDEX(Installed_Capacity!$H$33:$S$38,MATCH(Source_Data!B16315,Installed_Capacity!$G$33:$G$38,0),MATCH(Source_Data!C16315,Installed_Capacity!$H$32:$S$32,0)))</f>
        <v>0.12100340748154605</v>
      </c>
      <c r="V16315" s="21"/>
      <c r="W16315" s="2"/>
    </row>
    <row r="16316" spans="1:23" x14ac:dyDescent="0.25">
      <c r="A16316" s="17">
        <v>43415</v>
      </c>
      <c r="B16316" s="19">
        <v>2018</v>
      </c>
      <c r="C16316" s="19">
        <v>11</v>
      </c>
      <c r="D16316" s="19">
        <v>11</v>
      </c>
      <c r="E16316" s="19">
        <v>18</v>
      </c>
      <c r="F16316" s="69">
        <v>25827</v>
      </c>
      <c r="G16316" s="52">
        <f t="shared" si="254"/>
        <v>25941</v>
      </c>
      <c r="H16316" s="34">
        <v>0.86707675799999995</v>
      </c>
      <c r="I16316" s="35">
        <v>0.218397331</v>
      </c>
      <c r="J16316" s="35">
        <f>H16316/(INDEX(Installed_Capacity!$H$6:$S$11,MATCH(Source_Data!B16316,Installed_Capacity!$G$6:$G$11,0),MATCH(Source_Data!C16316,Installed_Capacity!$H$5:$S$5,0)))</f>
        <v>5.2855064249487948E-4</v>
      </c>
      <c r="K16316" s="36">
        <f>I16316/(INDEX(Installed_Capacity!$H$15:$S$20,MATCH(Source_Data!B16316,Installed_Capacity!$G$15:$G$20,0),MATCH(Source_Data!C16316,Installed_Capacity!$H$14:$S$14,0)))</f>
        <v>5.4551463840479975E-5</v>
      </c>
      <c r="L16316" s="39">
        <v>0</v>
      </c>
      <c r="M16316" s="40">
        <v>0</v>
      </c>
      <c r="N16316" s="40">
        <f>L16316/(INDEX(Installed_Capacity!$V$6:$AG$11,MATCH(Source_Data!B16316,Installed_Capacity!$U$6:$U$11,0),MATCH(Source_Data!C16316,Installed_Capacity!$V$5:$AG$5,0)))</f>
        <v>0</v>
      </c>
      <c r="O16316" s="41">
        <f>M16316/(INDEX(Installed_Capacity!$V$15:$AG$20,MATCH(Source_Data!B16316,Installed_Capacity!$U$15:$U$20,0),MATCH(Source_Data!C16316,Installed_Capacity!$V$14:$AG$14,0)))</f>
        <v>0</v>
      </c>
      <c r="P16316" s="37">
        <v>0</v>
      </c>
      <c r="Q16316" s="38">
        <f>P16316/(INDEX(Installed_Capacity!$AJ$15:$AU$20,MATCH(Source_Data!B16316,Installed_Capacity!$AI$15:$AI$20,0),MATCH(Source_Data!C16316,Installed_Capacity!$AJ$14:$AU$14,0)))</f>
        <v>0</v>
      </c>
      <c r="R16316" s="63">
        <v>78.145147984000005</v>
      </c>
      <c r="S16316" s="42">
        <v>245.10606751700001</v>
      </c>
      <c r="T16316" s="42">
        <f>R16316/(INDEX(Installed_Capacity!$H$25:$S$30,MATCH(Source_Data!B16316,Installed_Capacity!$G$25:$G$30,0),MATCH(Source_Data!C16316,Installed_Capacity!$H$24:$S$24,0)))</f>
        <v>5.6725571997677117E-2</v>
      </c>
      <c r="U16316" s="43">
        <f>S16316/(INDEX(Installed_Capacity!$H$33:$S$38,MATCH(Source_Data!B16316,Installed_Capacity!$G$33:$G$38,0),MATCH(Source_Data!C16316,Installed_Capacity!$H$32:$S$32,0)))</f>
        <v>6.8248625877311453E-2</v>
      </c>
      <c r="V16316" s="21"/>
      <c r="W16316" s="2"/>
    </row>
    <row r="16317" spans="1:23" x14ac:dyDescent="0.25">
      <c r="A16317" s="17">
        <v>43415</v>
      </c>
      <c r="B16317" s="19">
        <v>2018</v>
      </c>
      <c r="C16317" s="19">
        <v>11</v>
      </c>
      <c r="D16317" s="19">
        <v>11</v>
      </c>
      <c r="E16317" s="19">
        <v>19</v>
      </c>
      <c r="F16317" s="69">
        <v>25941</v>
      </c>
      <c r="G16317" s="52">
        <f t="shared" si="254"/>
        <v>25941</v>
      </c>
      <c r="H16317" s="34">
        <v>0.53279285099999996</v>
      </c>
      <c r="I16317" s="35">
        <v>1.5791132999999999E-2</v>
      </c>
      <c r="J16317" s="35">
        <f>H16317/(INDEX(Installed_Capacity!$H$6:$S$11,MATCH(Source_Data!B16317,Installed_Capacity!$G$6:$G$11,0),MATCH(Source_Data!C16317,Installed_Capacity!$H$5:$S$5,0)))</f>
        <v>3.2477863247342239E-4</v>
      </c>
      <c r="K16317" s="36">
        <f>I16317/(INDEX(Installed_Capacity!$H$15:$S$20,MATCH(Source_Data!B16317,Installed_Capacity!$G$15:$G$20,0),MATCH(Source_Data!C16317,Installed_Capacity!$H$14:$S$14,0)))</f>
        <v>3.944322107350799E-6</v>
      </c>
      <c r="L16317" s="39">
        <v>0</v>
      </c>
      <c r="M16317" s="40">
        <v>0</v>
      </c>
      <c r="N16317" s="40">
        <f>L16317/(INDEX(Installed_Capacity!$V$6:$AG$11,MATCH(Source_Data!B16317,Installed_Capacity!$U$6:$U$11,0),MATCH(Source_Data!C16317,Installed_Capacity!$V$5:$AG$5,0)))</f>
        <v>0</v>
      </c>
      <c r="O16317" s="41">
        <f>M16317/(INDEX(Installed_Capacity!$V$15:$AG$20,MATCH(Source_Data!B16317,Installed_Capacity!$U$15:$U$20,0),MATCH(Source_Data!C16317,Installed_Capacity!$V$14:$AG$14,0)))</f>
        <v>0</v>
      </c>
      <c r="P16317" s="37">
        <v>0</v>
      </c>
      <c r="Q16317" s="38">
        <f>P16317/(INDEX(Installed_Capacity!$AJ$15:$AU$20,MATCH(Source_Data!B16317,Installed_Capacity!$AI$15:$AI$20,0),MATCH(Source_Data!C16317,Installed_Capacity!$AJ$14:$AU$14,0)))</f>
        <v>0</v>
      </c>
      <c r="R16317" s="63">
        <v>80.663528678000006</v>
      </c>
      <c r="S16317" s="42">
        <v>227.865476503</v>
      </c>
      <c r="T16317" s="42">
        <f>R16317/(INDEX(Installed_Capacity!$H$25:$S$30,MATCH(Source_Data!B16317,Installed_Capacity!$G$25:$G$30,0),MATCH(Source_Data!C16317,Installed_Capacity!$H$24:$S$24,0)))</f>
        <v>5.8553664835946574E-2</v>
      </c>
      <c r="U16317" s="43">
        <f>S16317/(INDEX(Installed_Capacity!$H$33:$S$38,MATCH(Source_Data!B16317,Installed_Capacity!$G$33:$G$38,0),MATCH(Source_Data!C16317,Installed_Capacity!$H$32:$S$32,0)))</f>
        <v>6.344806480618817E-2</v>
      </c>
      <c r="V16317" s="21"/>
      <c r="W16317" s="2"/>
    </row>
    <row r="16318" spans="1:23" x14ac:dyDescent="0.25">
      <c r="A16318" s="17">
        <v>43415</v>
      </c>
      <c r="B16318" s="19">
        <v>2018</v>
      </c>
      <c r="C16318" s="19">
        <v>11</v>
      </c>
      <c r="D16318" s="19">
        <v>11</v>
      </c>
      <c r="E16318" s="19">
        <v>20</v>
      </c>
      <c r="F16318" s="69">
        <v>25440</v>
      </c>
      <c r="G16318" s="52">
        <f t="shared" si="254"/>
        <v>25941</v>
      </c>
      <c r="H16318" s="34">
        <v>0.12622022099999999</v>
      </c>
      <c r="I16318" s="35">
        <v>1.8443153E-2</v>
      </c>
      <c r="J16318" s="35">
        <f>H16318/(INDEX(Installed_Capacity!$H$6:$S$11,MATCH(Source_Data!B16318,Installed_Capacity!$G$6:$G$11,0),MATCH(Source_Data!C16318,Installed_Capacity!$H$5:$S$5,0)))</f>
        <v>7.6941030064371397E-5</v>
      </c>
      <c r="K16318" s="36">
        <f>I16318/(INDEX(Installed_Capacity!$H$15:$S$20,MATCH(Source_Data!B16318,Installed_Capacity!$G$15:$G$20,0),MATCH(Source_Data!C16318,Installed_Capacity!$H$14:$S$14,0)))</f>
        <v>4.6067458305337069E-6</v>
      </c>
      <c r="L16318" s="39">
        <v>0</v>
      </c>
      <c r="M16318" s="40">
        <v>0</v>
      </c>
      <c r="N16318" s="40">
        <f>L16318/(INDEX(Installed_Capacity!$V$6:$AG$11,MATCH(Source_Data!B16318,Installed_Capacity!$U$6:$U$11,0),MATCH(Source_Data!C16318,Installed_Capacity!$V$5:$AG$5,0)))</f>
        <v>0</v>
      </c>
      <c r="O16318" s="41">
        <f>M16318/(INDEX(Installed_Capacity!$V$15:$AG$20,MATCH(Source_Data!B16318,Installed_Capacity!$U$15:$U$20,0),MATCH(Source_Data!C16318,Installed_Capacity!$V$14:$AG$14,0)))</f>
        <v>0</v>
      </c>
      <c r="P16318" s="37">
        <v>0</v>
      </c>
      <c r="Q16318" s="38">
        <f>P16318/(INDEX(Installed_Capacity!$AJ$15:$AU$20,MATCH(Source_Data!B16318,Installed_Capacity!$AI$15:$AI$20,0),MATCH(Source_Data!C16318,Installed_Capacity!$AJ$14:$AU$14,0)))</f>
        <v>0</v>
      </c>
      <c r="R16318" s="63">
        <v>86.494443220999997</v>
      </c>
      <c r="S16318" s="42">
        <v>256.974672457</v>
      </c>
      <c r="T16318" s="42">
        <f>R16318/(INDEX(Installed_Capacity!$H$25:$S$30,MATCH(Source_Data!B16318,Installed_Capacity!$G$25:$G$30,0),MATCH(Source_Data!C16318,Installed_Capacity!$H$24:$S$24,0)))</f>
        <v>6.2786326379936114E-2</v>
      </c>
      <c r="U16318" s="43">
        <f>S16318/(INDEX(Installed_Capacity!$H$33:$S$38,MATCH(Source_Data!B16318,Installed_Capacity!$G$33:$G$38,0),MATCH(Source_Data!C16318,Installed_Capacity!$H$32:$S$32,0)))</f>
        <v>7.1553382819648209E-2</v>
      </c>
      <c r="V16318" s="21"/>
      <c r="W16318" s="2"/>
    </row>
    <row r="16319" spans="1:23" x14ac:dyDescent="0.25">
      <c r="A16319" s="17">
        <v>43415</v>
      </c>
      <c r="B16319" s="19">
        <v>2018</v>
      </c>
      <c r="C16319" s="19">
        <v>11</v>
      </c>
      <c r="D16319" s="19">
        <v>11</v>
      </c>
      <c r="E16319" s="19">
        <v>21</v>
      </c>
      <c r="F16319" s="69">
        <v>24759</v>
      </c>
      <c r="G16319" s="52">
        <f t="shared" si="254"/>
        <v>25941</v>
      </c>
      <c r="H16319" s="34">
        <v>2.6390000000000002E-4</v>
      </c>
      <c r="I16319" s="35">
        <v>1.5918015000000001E-2</v>
      </c>
      <c r="J16319" s="35">
        <f>H16319/(INDEX(Installed_Capacity!$H$6:$S$11,MATCH(Source_Data!B16319,Installed_Capacity!$G$6:$G$11,0),MATCH(Source_Data!C16319,Installed_Capacity!$H$5:$S$5,0)))</f>
        <v>1.6086755096069444E-7</v>
      </c>
      <c r="K16319" s="36">
        <f>I16319/(INDEX(Installed_Capacity!$H$15:$S$20,MATCH(Source_Data!B16319,Installed_Capacity!$G$15:$G$20,0),MATCH(Source_Data!C16319,Installed_Capacity!$H$14:$S$14,0)))</f>
        <v>3.9760147970156184E-6</v>
      </c>
      <c r="L16319" s="39">
        <v>0</v>
      </c>
      <c r="M16319" s="40">
        <v>0</v>
      </c>
      <c r="N16319" s="40">
        <f>L16319/(INDEX(Installed_Capacity!$V$6:$AG$11,MATCH(Source_Data!B16319,Installed_Capacity!$U$6:$U$11,0),MATCH(Source_Data!C16319,Installed_Capacity!$V$5:$AG$5,0)))</f>
        <v>0</v>
      </c>
      <c r="O16319" s="41">
        <f>M16319/(INDEX(Installed_Capacity!$V$15:$AG$20,MATCH(Source_Data!B16319,Installed_Capacity!$U$15:$U$20,0),MATCH(Source_Data!C16319,Installed_Capacity!$V$14:$AG$14,0)))</f>
        <v>0</v>
      </c>
      <c r="P16319" s="37">
        <v>0</v>
      </c>
      <c r="Q16319" s="38">
        <f>P16319/(INDEX(Installed_Capacity!$AJ$15:$AU$20,MATCH(Source_Data!B16319,Installed_Capacity!$AI$15:$AI$20,0),MATCH(Source_Data!C16319,Installed_Capacity!$AJ$14:$AU$14,0)))</f>
        <v>0</v>
      </c>
      <c r="R16319" s="63">
        <v>67.840102944999998</v>
      </c>
      <c r="S16319" s="42">
        <v>240.855727161</v>
      </c>
      <c r="T16319" s="42">
        <f>R16319/(INDEX(Installed_Capacity!$H$25:$S$30,MATCH(Source_Data!B16319,Installed_Capacity!$G$25:$G$30,0),MATCH(Source_Data!C16319,Installed_Capacity!$H$24:$S$24,0)))</f>
        <v>4.9245138606997668E-2</v>
      </c>
      <c r="U16319" s="43">
        <f>S16319/(INDEX(Installed_Capacity!$H$33:$S$38,MATCH(Source_Data!B16319,Installed_Capacity!$G$33:$G$38,0),MATCH(Source_Data!C16319,Installed_Capacity!$H$32:$S$32,0)))</f>
        <v>6.706513869665337E-2</v>
      </c>
      <c r="V16319" s="21"/>
      <c r="W16319" s="2"/>
    </row>
    <row r="16320" spans="1:23" x14ac:dyDescent="0.25">
      <c r="A16320" s="17">
        <v>43415</v>
      </c>
      <c r="B16320" s="19">
        <v>2018</v>
      </c>
      <c r="C16320" s="19">
        <v>11</v>
      </c>
      <c r="D16320" s="19">
        <v>11</v>
      </c>
      <c r="E16320" s="19">
        <v>22</v>
      </c>
      <c r="F16320" s="69">
        <v>23771</v>
      </c>
      <c r="G16320" s="52">
        <f t="shared" si="254"/>
        <v>25941</v>
      </c>
      <c r="H16320" s="34">
        <v>8.0000000000000007E-5</v>
      </c>
      <c r="I16320" s="35">
        <v>8.9687069999999994E-3</v>
      </c>
      <c r="J16320" s="35">
        <f>H16320/(INDEX(Installed_Capacity!$H$6:$S$11,MATCH(Source_Data!B16320,Installed_Capacity!$G$6:$G$11,0),MATCH(Source_Data!C16320,Installed_Capacity!$H$5:$S$5,0)))</f>
        <v>4.8766214766409834E-8</v>
      </c>
      <c r="K16320" s="36">
        <f>I16320/(INDEX(Installed_Capacity!$H$15:$S$20,MATCH(Source_Data!B16320,Installed_Capacity!$G$15:$G$20,0),MATCH(Source_Data!C16320,Installed_Capacity!$H$14:$S$14,0)))</f>
        <v>2.2402109648783191E-6</v>
      </c>
      <c r="L16320" s="39">
        <v>0</v>
      </c>
      <c r="M16320" s="40">
        <v>0</v>
      </c>
      <c r="N16320" s="40">
        <f>L16320/(INDEX(Installed_Capacity!$V$6:$AG$11,MATCH(Source_Data!B16320,Installed_Capacity!$U$6:$U$11,0),MATCH(Source_Data!C16320,Installed_Capacity!$V$5:$AG$5,0)))</f>
        <v>0</v>
      </c>
      <c r="O16320" s="41">
        <f>M16320/(INDEX(Installed_Capacity!$V$15:$AG$20,MATCH(Source_Data!B16320,Installed_Capacity!$U$15:$U$20,0),MATCH(Source_Data!C16320,Installed_Capacity!$V$14:$AG$14,0)))</f>
        <v>0</v>
      </c>
      <c r="P16320" s="37">
        <v>0</v>
      </c>
      <c r="Q16320" s="38">
        <f>P16320/(INDEX(Installed_Capacity!$AJ$15:$AU$20,MATCH(Source_Data!B16320,Installed_Capacity!$AI$15:$AI$20,0),MATCH(Source_Data!C16320,Installed_Capacity!$AJ$14:$AU$14,0)))</f>
        <v>0</v>
      </c>
      <c r="R16320" s="63">
        <v>62.537979741000001</v>
      </c>
      <c r="S16320" s="42">
        <v>217.62029552000001</v>
      </c>
      <c r="T16320" s="42">
        <f>R16320/(INDEX(Installed_Capacity!$H$25:$S$30,MATCH(Source_Data!B16320,Installed_Capacity!$G$25:$G$30,0),MATCH(Source_Data!C16320,Installed_Capacity!$H$24:$S$24,0)))</f>
        <v>4.5396326757404175E-2</v>
      </c>
      <c r="U16320" s="43">
        <f>S16320/(INDEX(Installed_Capacity!$H$33:$S$38,MATCH(Source_Data!B16320,Installed_Capacity!$G$33:$G$38,0),MATCH(Source_Data!C16320,Installed_Capacity!$H$32:$S$32,0)))</f>
        <v>6.0595342590710512E-2</v>
      </c>
      <c r="V16320" s="21"/>
      <c r="W16320" s="2"/>
    </row>
    <row r="16321" spans="1:23" x14ac:dyDescent="0.25">
      <c r="A16321" s="17">
        <v>43415</v>
      </c>
      <c r="B16321" s="19">
        <v>2018</v>
      </c>
      <c r="C16321" s="19">
        <v>11</v>
      </c>
      <c r="D16321" s="19">
        <v>11</v>
      </c>
      <c r="E16321" s="19">
        <v>23</v>
      </c>
      <c r="F16321" s="69">
        <v>22425</v>
      </c>
      <c r="G16321" s="52">
        <f t="shared" si="254"/>
        <v>25941</v>
      </c>
      <c r="H16321" s="34">
        <v>8.0000000000000007E-5</v>
      </c>
      <c r="I16321" s="35">
        <v>4.1673789999999997E-3</v>
      </c>
      <c r="J16321" s="35">
        <f>H16321/(INDEX(Installed_Capacity!$H$6:$S$11,MATCH(Source_Data!B16321,Installed_Capacity!$G$6:$G$11,0),MATCH(Source_Data!C16321,Installed_Capacity!$H$5:$S$5,0)))</f>
        <v>4.8766214766409834E-8</v>
      </c>
      <c r="K16321" s="36">
        <f>I16321/(INDEX(Installed_Capacity!$H$15:$S$20,MATCH(Source_Data!B16321,Installed_Capacity!$G$15:$G$20,0),MATCH(Source_Data!C16321,Installed_Capacity!$H$14:$S$14,0)))</f>
        <v>1.0409313327555068E-6</v>
      </c>
      <c r="L16321" s="39">
        <v>0</v>
      </c>
      <c r="M16321" s="40">
        <v>0</v>
      </c>
      <c r="N16321" s="40">
        <f>L16321/(INDEX(Installed_Capacity!$V$6:$AG$11,MATCH(Source_Data!B16321,Installed_Capacity!$U$6:$U$11,0),MATCH(Source_Data!C16321,Installed_Capacity!$V$5:$AG$5,0)))</f>
        <v>0</v>
      </c>
      <c r="O16321" s="41">
        <f>M16321/(INDEX(Installed_Capacity!$V$15:$AG$20,MATCH(Source_Data!B16321,Installed_Capacity!$U$15:$U$20,0),MATCH(Source_Data!C16321,Installed_Capacity!$V$14:$AG$14,0)))</f>
        <v>0</v>
      </c>
      <c r="P16321" s="37">
        <v>0</v>
      </c>
      <c r="Q16321" s="38">
        <f>P16321/(INDEX(Installed_Capacity!$AJ$15:$AU$20,MATCH(Source_Data!B16321,Installed_Capacity!$AI$15:$AI$20,0),MATCH(Source_Data!C16321,Installed_Capacity!$AJ$14:$AU$14,0)))</f>
        <v>0</v>
      </c>
      <c r="R16321" s="63">
        <v>56.638465975999999</v>
      </c>
      <c r="S16321" s="42">
        <v>195.92689558699999</v>
      </c>
      <c r="T16321" s="42">
        <f>R16321/(INDEX(Installed_Capacity!$H$25:$S$30,MATCH(Source_Data!B16321,Installed_Capacity!$G$25:$G$30,0),MATCH(Source_Data!C16321,Installed_Capacity!$H$24:$S$24,0)))</f>
        <v>4.1113869030197439E-2</v>
      </c>
      <c r="U16321" s="43">
        <f>S16321/(INDEX(Installed_Capacity!$H$33:$S$38,MATCH(Source_Data!B16321,Installed_Capacity!$G$33:$G$38,0),MATCH(Source_Data!C16321,Installed_Capacity!$H$32:$S$32,0)))</f>
        <v>5.4554917924636001E-2</v>
      </c>
      <c r="V16321" s="21"/>
      <c r="W16321" s="2"/>
    </row>
    <row r="16322" spans="1:23" x14ac:dyDescent="0.25">
      <c r="A16322" s="17">
        <v>43415</v>
      </c>
      <c r="B16322" s="19">
        <v>2018</v>
      </c>
      <c r="C16322" s="19">
        <v>11</v>
      </c>
      <c r="D16322" s="19">
        <v>11</v>
      </c>
      <c r="E16322" s="19">
        <v>24</v>
      </c>
      <c r="F16322" s="69">
        <v>21402</v>
      </c>
      <c r="G16322" s="52">
        <f t="shared" si="254"/>
        <v>25941</v>
      </c>
      <c r="H16322" s="34">
        <v>4.0000000000000003E-5</v>
      </c>
      <c r="I16322" s="35">
        <v>3.0313229999999998E-3</v>
      </c>
      <c r="J16322" s="35">
        <f>H16322/(INDEX(Installed_Capacity!$H$6:$S$11,MATCH(Source_Data!B16322,Installed_Capacity!$G$6:$G$11,0),MATCH(Source_Data!C16322,Installed_Capacity!$H$5:$S$5,0)))</f>
        <v>2.4383107383204917E-8</v>
      </c>
      <c r="K16322" s="36">
        <f>I16322/(INDEX(Installed_Capacity!$H$15:$S$20,MATCH(Source_Data!B16322,Installed_Capacity!$G$15:$G$20,0),MATCH(Source_Data!C16322,Installed_Capacity!$H$14:$S$14,0)))</f>
        <v>7.5716633653968629E-7</v>
      </c>
      <c r="L16322" s="39">
        <v>0</v>
      </c>
      <c r="M16322" s="40">
        <v>0</v>
      </c>
      <c r="N16322" s="40">
        <f>L16322/(INDEX(Installed_Capacity!$V$6:$AG$11,MATCH(Source_Data!B16322,Installed_Capacity!$U$6:$U$11,0),MATCH(Source_Data!C16322,Installed_Capacity!$V$5:$AG$5,0)))</f>
        <v>0</v>
      </c>
      <c r="O16322" s="41">
        <f>M16322/(INDEX(Installed_Capacity!$V$15:$AG$20,MATCH(Source_Data!B16322,Installed_Capacity!$U$15:$U$20,0),MATCH(Source_Data!C16322,Installed_Capacity!$V$14:$AG$14,0)))</f>
        <v>0</v>
      </c>
      <c r="P16322" s="37">
        <v>0</v>
      </c>
      <c r="Q16322" s="38">
        <f>P16322/(INDEX(Installed_Capacity!$AJ$15:$AU$20,MATCH(Source_Data!B16322,Installed_Capacity!$AI$15:$AI$20,0),MATCH(Source_Data!C16322,Installed_Capacity!$AJ$14:$AU$14,0)))</f>
        <v>0</v>
      </c>
      <c r="R16322" s="63">
        <v>60.347831544999998</v>
      </c>
      <c r="S16322" s="42">
        <v>210.30050234999999</v>
      </c>
      <c r="T16322" s="42">
        <f>R16322/(INDEX(Installed_Capacity!$H$25:$S$30,MATCH(Source_Data!B16322,Installed_Capacity!$G$25:$G$30,0),MATCH(Source_Data!C16322,Installed_Capacity!$H$24:$S$24,0)))</f>
        <v>4.3806497927555164E-2</v>
      </c>
      <c r="U16322" s="43">
        <f>S16322/(INDEX(Installed_Capacity!$H$33:$S$38,MATCH(Source_Data!B16322,Installed_Capacity!$G$33:$G$38,0),MATCH(Source_Data!C16322,Installed_Capacity!$H$32:$S$32,0)))</f>
        <v>5.8557180783377932E-2</v>
      </c>
      <c r="V16322" s="21"/>
      <c r="W16322" s="2"/>
    </row>
    <row r="16323" spans="1:23" x14ac:dyDescent="0.25">
      <c r="A16323" s="17">
        <v>43416</v>
      </c>
      <c r="B16323" s="19">
        <v>2018</v>
      </c>
      <c r="C16323" s="19">
        <v>11</v>
      </c>
      <c r="D16323" s="19">
        <v>12</v>
      </c>
      <c r="E16323" s="19">
        <v>1</v>
      </c>
      <c r="F16323" s="69">
        <v>20555</v>
      </c>
      <c r="G16323" s="52">
        <f t="shared" ref="G16323:G16386" si="255">_xlfn.MAXIFS($F:$F,$B:$B,B16323,$C:$C,C16323,$D:$D,D16323)</f>
        <v>28853</v>
      </c>
      <c r="H16323" s="34">
        <v>8.0000000000000007E-5</v>
      </c>
      <c r="I16323" s="35">
        <v>3.2529199999999997E-4</v>
      </c>
      <c r="J16323" s="35">
        <f>H16323/(INDEX(Installed_Capacity!$H$6:$S$11,MATCH(Source_Data!B16323,Installed_Capacity!$G$6:$G$11,0),MATCH(Source_Data!C16323,Installed_Capacity!$H$5:$S$5,0)))</f>
        <v>4.8766214766409834E-8</v>
      </c>
      <c r="K16323" s="36">
        <f>I16323/(INDEX(Installed_Capacity!$H$15:$S$20,MATCH(Source_Data!B16323,Installed_Capacity!$G$15:$G$20,0),MATCH(Source_Data!C16323,Installed_Capacity!$H$14:$S$14,0)))</f>
        <v>8.1251701631818067E-8</v>
      </c>
      <c r="L16323" s="39">
        <v>0</v>
      </c>
      <c r="M16323" s="40">
        <v>0</v>
      </c>
      <c r="N16323" s="40">
        <f>L16323/(INDEX(Installed_Capacity!$V$6:$AG$11,MATCH(Source_Data!B16323,Installed_Capacity!$U$6:$U$11,0),MATCH(Source_Data!C16323,Installed_Capacity!$V$5:$AG$5,0)))</f>
        <v>0</v>
      </c>
      <c r="O16323" s="41">
        <f>M16323/(INDEX(Installed_Capacity!$V$15:$AG$20,MATCH(Source_Data!B16323,Installed_Capacity!$U$15:$U$20,0),MATCH(Source_Data!C16323,Installed_Capacity!$V$14:$AG$14,0)))</f>
        <v>0</v>
      </c>
      <c r="P16323" s="37">
        <v>0</v>
      </c>
      <c r="Q16323" s="38">
        <f>P16323/(INDEX(Installed_Capacity!$AJ$15:$AU$20,MATCH(Source_Data!B16323,Installed_Capacity!$AI$15:$AI$20,0),MATCH(Source_Data!C16323,Installed_Capacity!$AJ$14:$AU$14,0)))</f>
        <v>0</v>
      </c>
      <c r="R16323" s="63">
        <v>61.107315917999998</v>
      </c>
      <c r="S16323" s="42">
        <v>207.335991509</v>
      </c>
      <c r="T16323" s="42">
        <f>R16323/(INDEX(Installed_Capacity!$H$25:$S$30,MATCH(Source_Data!B16323,Installed_Capacity!$G$25:$G$30,0),MATCH(Source_Data!C16323,Installed_Capacity!$H$24:$S$24,0)))</f>
        <v>4.4357807722125428E-2</v>
      </c>
      <c r="U16323" s="43">
        <f>S16323/(INDEX(Installed_Capacity!$H$33:$S$38,MATCH(Source_Data!B16323,Installed_Capacity!$G$33:$G$38,0),MATCH(Source_Data!C16323,Installed_Capacity!$H$32:$S$32,0)))</f>
        <v>5.7731726753021829E-2</v>
      </c>
      <c r="V16323" s="21"/>
      <c r="W16323" s="2"/>
    </row>
    <row r="16324" spans="1:23" x14ac:dyDescent="0.25">
      <c r="A16324" s="17">
        <v>43416</v>
      </c>
      <c r="B16324" s="19">
        <v>2018</v>
      </c>
      <c r="C16324" s="19">
        <v>11</v>
      </c>
      <c r="D16324" s="19">
        <v>12</v>
      </c>
      <c r="E16324" s="19">
        <v>2</v>
      </c>
      <c r="F16324" s="69">
        <v>19984</v>
      </c>
      <c r="G16324" s="52">
        <f t="shared" si="255"/>
        <v>28853</v>
      </c>
      <c r="H16324" s="34">
        <v>4.0000000000000003E-5</v>
      </c>
      <c r="I16324" s="35">
        <v>-4.9884830000000002E-3</v>
      </c>
      <c r="J16324" s="35">
        <f>H16324/(INDEX(Installed_Capacity!$H$6:$S$11,MATCH(Source_Data!B16324,Installed_Capacity!$G$6:$G$11,0),MATCH(Source_Data!C16324,Installed_Capacity!$H$5:$S$5,0)))</f>
        <v>2.4383107383204917E-8</v>
      </c>
      <c r="K16324" s="36">
        <f>I16324/(INDEX(Installed_Capacity!$H$15:$S$20,MATCH(Source_Data!B16324,Installed_Capacity!$G$15:$G$20,0),MATCH(Source_Data!C16324,Installed_Capacity!$H$14:$S$14,0)))</f>
        <v>-1.2460273609907306E-6</v>
      </c>
      <c r="L16324" s="39">
        <v>0</v>
      </c>
      <c r="M16324" s="40">
        <v>0</v>
      </c>
      <c r="N16324" s="40">
        <f>L16324/(INDEX(Installed_Capacity!$V$6:$AG$11,MATCH(Source_Data!B16324,Installed_Capacity!$U$6:$U$11,0),MATCH(Source_Data!C16324,Installed_Capacity!$V$5:$AG$5,0)))</f>
        <v>0</v>
      </c>
      <c r="O16324" s="41">
        <f>M16324/(INDEX(Installed_Capacity!$V$15:$AG$20,MATCH(Source_Data!B16324,Installed_Capacity!$U$15:$U$20,0),MATCH(Source_Data!C16324,Installed_Capacity!$V$14:$AG$14,0)))</f>
        <v>0</v>
      </c>
      <c r="P16324" s="37">
        <v>0</v>
      </c>
      <c r="Q16324" s="38">
        <f>P16324/(INDEX(Installed_Capacity!$AJ$15:$AU$20,MATCH(Source_Data!B16324,Installed_Capacity!$AI$15:$AI$20,0),MATCH(Source_Data!C16324,Installed_Capacity!$AJ$14:$AU$14,0)))</f>
        <v>0</v>
      </c>
      <c r="R16324" s="63">
        <v>65.990513183999994</v>
      </c>
      <c r="S16324" s="42">
        <v>199.35974619000001</v>
      </c>
      <c r="T16324" s="42">
        <f>R16324/(INDEX(Installed_Capacity!$H$25:$S$30,MATCH(Source_Data!B16324,Installed_Capacity!$G$25:$G$30,0),MATCH(Source_Data!C16324,Installed_Capacity!$H$24:$S$24,0)))</f>
        <v>4.7902521184668978E-2</v>
      </c>
      <c r="U16324" s="43">
        <f>S16324/(INDEX(Installed_Capacity!$H$33:$S$38,MATCH(Source_Data!B16324,Installed_Capacity!$G$33:$G$38,0),MATCH(Source_Data!C16324,Installed_Capacity!$H$32:$S$32,0)))</f>
        <v>5.5510778947866699E-2</v>
      </c>
      <c r="V16324" s="21"/>
      <c r="W16324" s="2"/>
    </row>
    <row r="16325" spans="1:23" x14ac:dyDescent="0.25">
      <c r="A16325" s="17">
        <v>43416</v>
      </c>
      <c r="B16325" s="19">
        <v>2018</v>
      </c>
      <c r="C16325" s="19">
        <v>11</v>
      </c>
      <c r="D16325" s="19">
        <v>12</v>
      </c>
      <c r="E16325" s="19">
        <v>3</v>
      </c>
      <c r="F16325" s="69">
        <v>19707</v>
      </c>
      <c r="G16325" s="52">
        <f t="shared" si="255"/>
        <v>28853</v>
      </c>
      <c r="H16325" s="34">
        <v>8.0000000000000007E-5</v>
      </c>
      <c r="I16325" s="35">
        <v>-5.338537E-3</v>
      </c>
      <c r="J16325" s="35">
        <f>H16325/(INDEX(Installed_Capacity!$H$6:$S$11,MATCH(Source_Data!B16325,Installed_Capacity!$G$6:$G$11,0),MATCH(Source_Data!C16325,Installed_Capacity!$H$5:$S$5,0)))</f>
        <v>4.8766214766409834E-8</v>
      </c>
      <c r="K16325" s="36">
        <f>I16325/(INDEX(Installed_Capacity!$H$15:$S$20,MATCH(Source_Data!B16325,Installed_Capacity!$G$15:$G$20,0),MATCH(Source_Data!C16325,Installed_Capacity!$H$14:$S$14,0)))</f>
        <v>-1.3334641352213431E-6</v>
      </c>
      <c r="L16325" s="39">
        <v>0</v>
      </c>
      <c r="M16325" s="40">
        <v>0</v>
      </c>
      <c r="N16325" s="40">
        <f>L16325/(INDEX(Installed_Capacity!$V$6:$AG$11,MATCH(Source_Data!B16325,Installed_Capacity!$U$6:$U$11,0),MATCH(Source_Data!C16325,Installed_Capacity!$V$5:$AG$5,0)))</f>
        <v>0</v>
      </c>
      <c r="O16325" s="41">
        <f>M16325/(INDEX(Installed_Capacity!$V$15:$AG$20,MATCH(Source_Data!B16325,Installed_Capacity!$U$15:$U$20,0),MATCH(Source_Data!C16325,Installed_Capacity!$V$14:$AG$14,0)))</f>
        <v>0</v>
      </c>
      <c r="P16325" s="37">
        <v>0</v>
      </c>
      <c r="Q16325" s="38">
        <f>P16325/(INDEX(Installed_Capacity!$AJ$15:$AU$20,MATCH(Source_Data!B16325,Installed_Capacity!$AI$15:$AI$20,0),MATCH(Source_Data!C16325,Installed_Capacity!$AJ$14:$AU$14,0)))</f>
        <v>0</v>
      </c>
      <c r="R16325" s="63">
        <v>59.881454585999997</v>
      </c>
      <c r="S16325" s="42">
        <v>196.258695464</v>
      </c>
      <c r="T16325" s="42">
        <f>R16325/(INDEX(Installed_Capacity!$H$25:$S$30,MATCH(Source_Data!B16325,Installed_Capacity!$G$25:$G$30,0),MATCH(Source_Data!C16325,Installed_Capacity!$H$24:$S$24,0)))</f>
        <v>4.3467954838850166E-2</v>
      </c>
      <c r="U16325" s="43">
        <f>S16325/(INDEX(Installed_Capacity!$H$33:$S$38,MATCH(Source_Data!B16325,Installed_Capacity!$G$33:$G$38,0),MATCH(Source_Data!C16325,Installed_Capacity!$H$32:$S$32,0)))</f>
        <v>5.4647306031959948E-2</v>
      </c>
      <c r="V16325" s="21"/>
      <c r="W16325" s="2"/>
    </row>
    <row r="16326" spans="1:23" x14ac:dyDescent="0.25">
      <c r="A16326" s="17">
        <v>43416</v>
      </c>
      <c r="B16326" s="19">
        <v>2018</v>
      </c>
      <c r="C16326" s="19">
        <v>11</v>
      </c>
      <c r="D16326" s="19">
        <v>12</v>
      </c>
      <c r="E16326" s="19">
        <v>4</v>
      </c>
      <c r="F16326" s="69">
        <v>19777</v>
      </c>
      <c r="G16326" s="52">
        <f t="shared" si="255"/>
        <v>28853</v>
      </c>
      <c r="H16326" s="34">
        <v>4.0000000000000003E-5</v>
      </c>
      <c r="I16326" s="35">
        <v>-7.0054399999999999E-3</v>
      </c>
      <c r="J16326" s="35">
        <f>H16326/(INDEX(Installed_Capacity!$H$6:$S$11,MATCH(Source_Data!B16326,Installed_Capacity!$G$6:$G$11,0),MATCH(Source_Data!C16326,Installed_Capacity!$H$5:$S$5,0)))</f>
        <v>2.4383107383204917E-8</v>
      </c>
      <c r="K16326" s="36">
        <f>I16326/(INDEX(Installed_Capacity!$H$15:$S$20,MATCH(Source_Data!B16326,Installed_Capacity!$G$15:$G$20,0),MATCH(Source_Data!C16326,Installed_Capacity!$H$14:$S$14,0)))</f>
        <v>-1.7498245289758237E-6</v>
      </c>
      <c r="L16326" s="39">
        <v>0</v>
      </c>
      <c r="M16326" s="40">
        <v>0</v>
      </c>
      <c r="N16326" s="40">
        <f>L16326/(INDEX(Installed_Capacity!$V$6:$AG$11,MATCH(Source_Data!B16326,Installed_Capacity!$U$6:$U$11,0),MATCH(Source_Data!C16326,Installed_Capacity!$V$5:$AG$5,0)))</f>
        <v>0</v>
      </c>
      <c r="O16326" s="41">
        <f>M16326/(INDEX(Installed_Capacity!$V$15:$AG$20,MATCH(Source_Data!B16326,Installed_Capacity!$U$15:$U$20,0),MATCH(Source_Data!C16326,Installed_Capacity!$V$14:$AG$14,0)))</f>
        <v>0</v>
      </c>
      <c r="P16326" s="37">
        <v>0</v>
      </c>
      <c r="Q16326" s="38">
        <f>P16326/(INDEX(Installed_Capacity!$AJ$15:$AU$20,MATCH(Source_Data!B16326,Installed_Capacity!$AI$15:$AI$20,0),MATCH(Source_Data!C16326,Installed_Capacity!$AJ$14:$AU$14,0)))</f>
        <v>0</v>
      </c>
      <c r="R16326" s="63">
        <v>56.088550277000003</v>
      </c>
      <c r="S16326" s="42">
        <v>216.12882785400001</v>
      </c>
      <c r="T16326" s="42">
        <f>R16326/(INDEX(Installed_Capacity!$H$25:$S$30,MATCH(Source_Data!B16326,Installed_Capacity!$G$25:$G$30,0),MATCH(Source_Data!C16326,Installed_Capacity!$H$24:$S$24,0)))</f>
        <v>4.0714685160423925E-2</v>
      </c>
      <c r="U16326" s="43">
        <f>S16326/(INDEX(Installed_Capacity!$H$33:$S$38,MATCH(Source_Data!B16326,Installed_Capacity!$G$33:$G$38,0),MATCH(Source_Data!C16326,Installed_Capacity!$H$32:$S$32,0)))</f>
        <v>6.0180050469319513E-2</v>
      </c>
      <c r="V16326" s="21"/>
      <c r="W16326" s="2"/>
    </row>
    <row r="16327" spans="1:23" x14ac:dyDescent="0.25">
      <c r="A16327" s="17">
        <v>43416</v>
      </c>
      <c r="B16327" s="19">
        <v>2018</v>
      </c>
      <c r="C16327" s="19">
        <v>11</v>
      </c>
      <c r="D16327" s="19">
        <v>12</v>
      </c>
      <c r="E16327" s="19">
        <v>5</v>
      </c>
      <c r="F16327" s="69">
        <v>20264</v>
      </c>
      <c r="G16327" s="52">
        <f t="shared" si="255"/>
        <v>28853</v>
      </c>
      <c r="H16327" s="34">
        <v>8.0000000000000007E-5</v>
      </c>
      <c r="I16327" s="35">
        <v>-1.0025482E-2</v>
      </c>
      <c r="J16327" s="35">
        <f>H16327/(INDEX(Installed_Capacity!$H$6:$S$11,MATCH(Source_Data!B16327,Installed_Capacity!$G$6:$G$11,0),MATCH(Source_Data!C16327,Installed_Capacity!$H$5:$S$5,0)))</f>
        <v>4.8766214766409834E-8</v>
      </c>
      <c r="K16327" s="36">
        <f>I16327/(INDEX(Installed_Capacity!$H$15:$S$20,MATCH(Source_Data!B16327,Installed_Capacity!$G$15:$G$20,0),MATCH(Source_Data!C16327,Installed_Capacity!$H$14:$S$14,0)))</f>
        <v>-2.504173088115179E-6</v>
      </c>
      <c r="L16327" s="39">
        <v>0</v>
      </c>
      <c r="M16327" s="40">
        <v>0</v>
      </c>
      <c r="N16327" s="40">
        <f>L16327/(INDEX(Installed_Capacity!$V$6:$AG$11,MATCH(Source_Data!B16327,Installed_Capacity!$U$6:$U$11,0),MATCH(Source_Data!C16327,Installed_Capacity!$V$5:$AG$5,0)))</f>
        <v>0</v>
      </c>
      <c r="O16327" s="41">
        <f>M16327/(INDEX(Installed_Capacity!$V$15:$AG$20,MATCH(Source_Data!B16327,Installed_Capacity!$U$15:$U$20,0),MATCH(Source_Data!C16327,Installed_Capacity!$V$14:$AG$14,0)))</f>
        <v>0</v>
      </c>
      <c r="P16327" s="37">
        <v>0</v>
      </c>
      <c r="Q16327" s="38">
        <f>P16327/(INDEX(Installed_Capacity!$AJ$15:$AU$20,MATCH(Source_Data!B16327,Installed_Capacity!$AI$15:$AI$20,0),MATCH(Source_Data!C16327,Installed_Capacity!$AJ$14:$AU$14,0)))</f>
        <v>0</v>
      </c>
      <c r="R16327" s="63">
        <v>54.714721621000002</v>
      </c>
      <c r="S16327" s="42">
        <v>237.43499932399999</v>
      </c>
      <c r="T16327" s="42">
        <f>R16327/(INDEX(Installed_Capacity!$H$25:$S$30,MATCH(Source_Data!B16327,Installed_Capacity!$G$25:$G$30,0),MATCH(Source_Data!C16327,Installed_Capacity!$H$24:$S$24,0)))</f>
        <v>3.9717422779471545E-2</v>
      </c>
      <c r="U16327" s="43">
        <f>S16327/(INDEX(Installed_Capacity!$H$33:$S$38,MATCH(Source_Data!B16327,Installed_Capacity!$G$33:$G$38,0),MATCH(Source_Data!C16327,Installed_Capacity!$H$32:$S$32,0)))</f>
        <v>6.6112653200310748E-2</v>
      </c>
      <c r="V16327" s="21"/>
      <c r="W16327" s="2"/>
    </row>
    <row r="16328" spans="1:23" x14ac:dyDescent="0.25">
      <c r="A16328" s="17">
        <v>43416</v>
      </c>
      <c r="B16328" s="19">
        <v>2018</v>
      </c>
      <c r="C16328" s="19">
        <v>11</v>
      </c>
      <c r="D16328" s="19">
        <v>12</v>
      </c>
      <c r="E16328" s="19">
        <v>6</v>
      </c>
      <c r="F16328" s="69">
        <v>21567</v>
      </c>
      <c r="G16328" s="52">
        <f t="shared" si="255"/>
        <v>28853</v>
      </c>
      <c r="H16328" s="34">
        <v>4.0000000000000003E-5</v>
      </c>
      <c r="I16328" s="35">
        <v>1.8580488669999999</v>
      </c>
      <c r="J16328" s="35">
        <f>H16328/(INDEX(Installed_Capacity!$H$6:$S$11,MATCH(Source_Data!B16328,Installed_Capacity!$G$6:$G$11,0),MATCH(Source_Data!C16328,Installed_Capacity!$H$5:$S$5,0)))</f>
        <v>2.4383107383204917E-8</v>
      </c>
      <c r="K16328" s="36">
        <f>I16328/(INDEX(Installed_Capacity!$H$15:$S$20,MATCH(Source_Data!B16328,Installed_Capacity!$G$15:$G$20,0),MATCH(Source_Data!C16328,Installed_Capacity!$H$14:$S$14,0)))</f>
        <v>4.6410496464352528E-4</v>
      </c>
      <c r="L16328" s="39">
        <v>0</v>
      </c>
      <c r="M16328" s="40">
        <v>0</v>
      </c>
      <c r="N16328" s="40">
        <f>L16328/(INDEX(Installed_Capacity!$V$6:$AG$11,MATCH(Source_Data!B16328,Installed_Capacity!$U$6:$U$11,0),MATCH(Source_Data!C16328,Installed_Capacity!$V$5:$AG$5,0)))</f>
        <v>0</v>
      </c>
      <c r="O16328" s="41">
        <f>M16328/(INDEX(Installed_Capacity!$V$15:$AG$20,MATCH(Source_Data!B16328,Installed_Capacity!$U$15:$U$20,0),MATCH(Source_Data!C16328,Installed_Capacity!$V$14:$AG$14,0)))</f>
        <v>0</v>
      </c>
      <c r="P16328" s="37">
        <v>0</v>
      </c>
      <c r="Q16328" s="38">
        <f>P16328/(INDEX(Installed_Capacity!$AJ$15:$AU$20,MATCH(Source_Data!B16328,Installed_Capacity!$AI$15:$AI$20,0),MATCH(Source_Data!C16328,Installed_Capacity!$AJ$14:$AU$14,0)))</f>
        <v>0</v>
      </c>
      <c r="R16328" s="63">
        <v>46.613750838999998</v>
      </c>
      <c r="S16328" s="42">
        <v>261.85088850800003</v>
      </c>
      <c r="T16328" s="42">
        <f>R16328/(INDEX(Installed_Capacity!$H$25:$S$30,MATCH(Source_Data!B16328,Installed_Capacity!$G$25:$G$30,0),MATCH(Source_Data!C16328,Installed_Capacity!$H$24:$S$24,0)))</f>
        <v>3.3836927147938442E-2</v>
      </c>
      <c r="U16328" s="43">
        <f>S16328/(INDEX(Installed_Capacity!$H$33:$S$38,MATCH(Source_Data!B16328,Installed_Capacity!$G$33:$G$38,0),MATCH(Source_Data!C16328,Installed_Capacity!$H$32:$S$32,0)))</f>
        <v>7.2911142129048256E-2</v>
      </c>
      <c r="V16328" s="21"/>
      <c r="W16328" s="2"/>
    </row>
    <row r="16329" spans="1:23" x14ac:dyDescent="0.25">
      <c r="A16329" s="17">
        <v>43416</v>
      </c>
      <c r="B16329" s="19">
        <v>2018</v>
      </c>
      <c r="C16329" s="19">
        <v>11</v>
      </c>
      <c r="D16329" s="19">
        <v>12</v>
      </c>
      <c r="E16329" s="19">
        <v>7</v>
      </c>
      <c r="F16329" s="69">
        <v>23325</v>
      </c>
      <c r="G16329" s="52">
        <f t="shared" si="255"/>
        <v>28853</v>
      </c>
      <c r="H16329" s="34">
        <v>9.6374027840000007</v>
      </c>
      <c r="I16329" s="35">
        <v>203.79780196999999</v>
      </c>
      <c r="J16329" s="35">
        <f>H16329/(INDEX(Installed_Capacity!$H$6:$S$11,MATCH(Source_Data!B16329,Installed_Capacity!$G$6:$G$11,0),MATCH(Source_Data!C16329,Installed_Capacity!$H$5:$S$5,0)))</f>
        <v>5.8747456744367502E-3</v>
      </c>
      <c r="K16329" s="36">
        <f>I16329/(INDEX(Installed_Capacity!$H$15:$S$20,MATCH(Source_Data!B16329,Installed_Capacity!$G$15:$G$20,0),MATCH(Source_Data!C16329,Installed_Capacity!$H$14:$S$14,0)))</f>
        <v>5.0904781546692771E-2</v>
      </c>
      <c r="L16329" s="39">
        <v>6.9693661230000004</v>
      </c>
      <c r="M16329" s="40">
        <v>114.91627235599999</v>
      </c>
      <c r="N16329" s="40">
        <f>L16329/(INDEX(Installed_Capacity!$V$6:$AG$11,MATCH(Source_Data!B16329,Installed_Capacity!$U$6:$U$11,0),MATCH(Source_Data!C16329,Installed_Capacity!$V$5:$AG$5,0)))</f>
        <v>4.4087031559570354E-3</v>
      </c>
      <c r="O16329" s="41">
        <f>M16329/(INDEX(Installed_Capacity!$V$15:$AG$20,MATCH(Source_Data!B16329,Installed_Capacity!$U$15:$U$20,0),MATCH(Source_Data!C16329,Installed_Capacity!$V$14:$AG$14,0)))</f>
        <v>4.1542558773493173E-2</v>
      </c>
      <c r="P16329" s="37">
        <v>0</v>
      </c>
      <c r="Q16329" s="38">
        <f>P16329/(INDEX(Installed_Capacity!$AJ$15:$AU$20,MATCH(Source_Data!B16329,Installed_Capacity!$AI$15:$AI$20,0),MATCH(Source_Data!C16329,Installed_Capacity!$AJ$14:$AU$14,0)))</f>
        <v>0</v>
      </c>
      <c r="R16329" s="63">
        <v>47.053472227</v>
      </c>
      <c r="S16329" s="42">
        <v>315.53870875199999</v>
      </c>
      <c r="T16329" s="42">
        <f>R16329/(INDEX(Installed_Capacity!$H$25:$S$30,MATCH(Source_Data!B16329,Installed_Capacity!$G$25:$G$30,0),MATCH(Source_Data!C16329,Installed_Capacity!$H$24:$S$24,0)))</f>
        <v>3.4156120954558652E-2</v>
      </c>
      <c r="U16329" s="43">
        <f>S16329/(INDEX(Installed_Capacity!$H$33:$S$38,MATCH(Source_Data!B16329,Installed_Capacity!$G$33:$G$38,0),MATCH(Source_Data!C16329,Installed_Capacity!$H$32:$S$32,0)))</f>
        <v>8.7860261892258387E-2</v>
      </c>
      <c r="V16329" s="21"/>
      <c r="W16329" s="2"/>
    </row>
    <row r="16330" spans="1:23" x14ac:dyDescent="0.25">
      <c r="A16330" s="17">
        <v>43416</v>
      </c>
      <c r="B16330" s="19">
        <v>2018</v>
      </c>
      <c r="C16330" s="19">
        <v>11</v>
      </c>
      <c r="D16330" s="19">
        <v>12</v>
      </c>
      <c r="E16330" s="19">
        <v>8</v>
      </c>
      <c r="F16330" s="69">
        <v>24273</v>
      </c>
      <c r="G16330" s="52">
        <f t="shared" si="255"/>
        <v>28853</v>
      </c>
      <c r="H16330" s="34">
        <v>318.92511757900002</v>
      </c>
      <c r="I16330" s="35">
        <v>1642.358647087</v>
      </c>
      <c r="J16330" s="35">
        <f>H16330/(INDEX(Installed_Capacity!$H$6:$S$11,MATCH(Source_Data!B16330,Installed_Capacity!$G$6:$G$11,0),MATCH(Source_Data!C16330,Installed_Capacity!$H$5:$S$5,0)))</f>
        <v>0.19440963472825026</v>
      </c>
      <c r="K16330" s="36">
        <f>I16330/(INDEX(Installed_Capacity!$H$15:$S$20,MATCH(Source_Data!B16330,Installed_Capacity!$G$15:$G$20,0),MATCH(Source_Data!C16330,Installed_Capacity!$H$14:$S$14,0)))</f>
        <v>0.41022968522296682</v>
      </c>
      <c r="L16330" s="39">
        <v>265.681818556</v>
      </c>
      <c r="M16330" s="40">
        <v>1114.6997329860001</v>
      </c>
      <c r="N16330" s="40">
        <f>L16330/(INDEX(Installed_Capacity!$V$6:$AG$11,MATCH(Source_Data!B16330,Installed_Capacity!$U$6:$U$11,0),MATCH(Source_Data!C16330,Installed_Capacity!$V$5:$AG$5,0)))</f>
        <v>0.16806582568287345</v>
      </c>
      <c r="O16330" s="41">
        <f>M16330/(INDEX(Installed_Capacity!$V$15:$AG$20,MATCH(Source_Data!B16330,Installed_Capacity!$U$15:$U$20,0),MATCH(Source_Data!C16330,Installed_Capacity!$V$14:$AG$14,0)))</f>
        <v>0.4029671187811571</v>
      </c>
      <c r="P16330" s="37">
        <v>73.375967979999999</v>
      </c>
      <c r="Q16330" s="38">
        <f>P16330/(INDEX(Installed_Capacity!$AJ$15:$AU$20,MATCH(Source_Data!B16330,Installed_Capacity!$AI$15:$AI$20,0),MATCH(Source_Data!C16330,Installed_Capacity!$AJ$14:$AU$14,0)))</f>
        <v>8.0017413282442745E-2</v>
      </c>
      <c r="R16330" s="63">
        <v>46.999355651000002</v>
      </c>
      <c r="S16330" s="42">
        <v>365.08323413900001</v>
      </c>
      <c r="T16330" s="42">
        <f>R16330/(INDEX(Installed_Capacity!$H$25:$S$30,MATCH(Source_Data!B16330,Installed_Capacity!$G$25:$G$30,0),MATCH(Source_Data!C16330,Installed_Capacity!$H$24:$S$24,0)))</f>
        <v>3.4116837725754932E-2</v>
      </c>
      <c r="U16330" s="43">
        <f>S16330/(INDEX(Installed_Capacity!$H$33:$S$38,MATCH(Source_Data!B16330,Installed_Capacity!$G$33:$G$38,0),MATCH(Source_Data!C16330,Installed_Capacity!$H$32:$S$32,0)))</f>
        <v>0.10165570078800013</v>
      </c>
      <c r="V16330" s="21"/>
      <c r="W16330" s="2"/>
    </row>
    <row r="16331" spans="1:23" x14ac:dyDescent="0.25">
      <c r="A16331" s="17">
        <v>43416</v>
      </c>
      <c r="B16331" s="19">
        <v>2018</v>
      </c>
      <c r="C16331" s="19">
        <v>11</v>
      </c>
      <c r="D16331" s="19">
        <v>12</v>
      </c>
      <c r="E16331" s="19">
        <v>9</v>
      </c>
      <c r="F16331" s="69">
        <v>24642</v>
      </c>
      <c r="G16331" s="52">
        <f t="shared" si="255"/>
        <v>28853</v>
      </c>
      <c r="H16331" s="34">
        <v>874.71248935300002</v>
      </c>
      <c r="I16331" s="35">
        <v>2896.1245249230001</v>
      </c>
      <c r="J16331" s="35">
        <f>H16331/(INDEX(Installed_Capacity!$H$6:$S$11,MATCH(Source_Data!B16331,Installed_Capacity!$G$6:$G$11,0),MATCH(Source_Data!C16331,Installed_Capacity!$H$5:$S$5,0)))</f>
        <v>0.53320521393311715</v>
      </c>
      <c r="K16331" s="36">
        <f>I16331/(INDEX(Installed_Capacity!$H$15:$S$20,MATCH(Source_Data!B16331,Installed_Capacity!$G$15:$G$20,0),MATCH(Source_Data!C16331,Installed_Capacity!$H$14:$S$14,0)))</f>
        <v>0.72339635093280641</v>
      </c>
      <c r="L16331" s="39">
        <v>728.17900521199999</v>
      </c>
      <c r="M16331" s="40">
        <v>1877.4738304959999</v>
      </c>
      <c r="N16331" s="40">
        <f>L16331/(INDEX(Installed_Capacity!$V$6:$AG$11,MATCH(Source_Data!B16331,Installed_Capacity!$U$6:$U$11,0),MATCH(Source_Data!C16331,Installed_Capacity!$V$5:$AG$5,0)))</f>
        <v>0.46063372503637356</v>
      </c>
      <c r="O16331" s="41">
        <f>M16331/(INDEX(Installed_Capacity!$V$15:$AG$20,MATCH(Source_Data!B16331,Installed_Capacity!$U$15:$U$20,0),MATCH(Source_Data!C16331,Installed_Capacity!$V$14:$AG$14,0)))</f>
        <v>0.67871212100801459</v>
      </c>
      <c r="P16331" s="37">
        <v>432.389343908</v>
      </c>
      <c r="Q16331" s="38">
        <f>P16331/(INDEX(Installed_Capacity!$AJ$15:$AU$20,MATCH(Source_Data!B16331,Installed_Capacity!$AI$15:$AI$20,0),MATCH(Source_Data!C16331,Installed_Capacity!$AJ$14:$AU$14,0)))</f>
        <v>0.47152600208069795</v>
      </c>
      <c r="R16331" s="63">
        <v>34.768538196000002</v>
      </c>
      <c r="S16331" s="42">
        <v>414.25828279199999</v>
      </c>
      <c r="T16331" s="42">
        <f>R16331/(INDEX(Installed_Capacity!$H$25:$S$30,MATCH(Source_Data!B16331,Installed_Capacity!$G$25:$G$30,0),MATCH(Source_Data!C16331,Installed_Capacity!$H$24:$S$24,0)))</f>
        <v>2.5238485914634144E-2</v>
      </c>
      <c r="U16331" s="43">
        <f>S16331/(INDEX(Installed_Capacity!$H$33:$S$38,MATCH(Source_Data!B16331,Installed_Capacity!$G$33:$G$38,0),MATCH(Source_Data!C16331,Installed_Capacity!$H$32:$S$32,0)))</f>
        <v>0.11534826063368575</v>
      </c>
      <c r="V16331" s="21"/>
      <c r="W16331" s="2"/>
    </row>
    <row r="16332" spans="1:23" x14ac:dyDescent="0.25">
      <c r="A16332" s="17">
        <v>43416</v>
      </c>
      <c r="B16332" s="19">
        <v>2018</v>
      </c>
      <c r="C16332" s="19">
        <v>11</v>
      </c>
      <c r="D16332" s="19">
        <v>12</v>
      </c>
      <c r="E16332" s="19">
        <v>10</v>
      </c>
      <c r="F16332" s="69">
        <v>24445</v>
      </c>
      <c r="G16332" s="52">
        <f t="shared" si="255"/>
        <v>28853</v>
      </c>
      <c r="H16332" s="34">
        <v>1137.5597094970001</v>
      </c>
      <c r="I16332" s="35">
        <v>3351.8199191799999</v>
      </c>
      <c r="J16332" s="35">
        <f>H16332/(INDEX(Installed_Capacity!$H$6:$S$11,MATCH(Source_Data!B16332,Installed_Capacity!$G$6:$G$11,0),MATCH(Source_Data!C16332,Installed_Capacity!$H$5:$S$5,0)))</f>
        <v>0.69343101378681848</v>
      </c>
      <c r="K16332" s="36">
        <f>I16332/(INDEX(Installed_Capacity!$H$15:$S$20,MATCH(Source_Data!B16332,Installed_Capacity!$G$15:$G$20,0),MATCH(Source_Data!C16332,Installed_Capacity!$H$14:$S$14,0)))</f>
        <v>0.83722031896510807</v>
      </c>
      <c r="L16332" s="39">
        <v>859.17426685500004</v>
      </c>
      <c r="M16332" s="40">
        <v>1997.282714493</v>
      </c>
      <c r="N16332" s="40">
        <f>L16332/(INDEX(Installed_Capacity!$V$6:$AG$11,MATCH(Source_Data!B16332,Installed_Capacity!$U$6:$U$11,0),MATCH(Source_Data!C16332,Installed_Capacity!$V$5:$AG$5,0)))</f>
        <v>0.54349911239420057</v>
      </c>
      <c r="O16332" s="41">
        <f>M16332/(INDEX(Installed_Capacity!$V$15:$AG$20,MATCH(Source_Data!B16332,Installed_Capacity!$U$15:$U$20,0),MATCH(Source_Data!C16332,Installed_Capacity!$V$14:$AG$14,0)))</f>
        <v>0.72202337278281281</v>
      </c>
      <c r="P16332" s="37">
        <v>552.52300537799999</v>
      </c>
      <c r="Q16332" s="38">
        <f>P16332/(INDEX(Installed_Capacity!$AJ$15:$AU$20,MATCH(Source_Data!B16332,Installed_Capacity!$AI$15:$AI$20,0),MATCH(Source_Data!C16332,Installed_Capacity!$AJ$14:$AU$14,0)))</f>
        <v>0.60253326649727368</v>
      </c>
      <c r="R16332" s="63">
        <v>46.180117463000002</v>
      </c>
      <c r="S16332" s="42">
        <v>457.97714975100001</v>
      </c>
      <c r="T16332" s="42">
        <f>R16332/(INDEX(Installed_Capacity!$H$25:$S$30,MATCH(Source_Data!B16332,Installed_Capacity!$G$25:$G$30,0),MATCH(Source_Data!C16332,Installed_Capacity!$H$24:$S$24,0)))</f>
        <v>3.3522152629936117E-2</v>
      </c>
      <c r="U16332" s="43">
        <f>S16332/(INDEX(Installed_Capacity!$H$33:$S$38,MATCH(Source_Data!B16332,Installed_Capacity!$G$33:$G$38,0),MATCH(Source_Data!C16332,Installed_Capacity!$H$32:$S$32,0)))</f>
        <v>0.12752157247819079</v>
      </c>
      <c r="V16332" s="21"/>
      <c r="W16332" s="2"/>
    </row>
    <row r="16333" spans="1:23" x14ac:dyDescent="0.25">
      <c r="A16333" s="17">
        <v>43416</v>
      </c>
      <c r="B16333" s="19">
        <v>2018</v>
      </c>
      <c r="C16333" s="19">
        <v>11</v>
      </c>
      <c r="D16333" s="19">
        <v>12</v>
      </c>
      <c r="E16333" s="19">
        <v>11</v>
      </c>
      <c r="F16333" s="69">
        <v>24185</v>
      </c>
      <c r="G16333" s="52">
        <f t="shared" si="255"/>
        <v>28853</v>
      </c>
      <c r="H16333" s="34">
        <v>1218.2773151859999</v>
      </c>
      <c r="I16333" s="35">
        <v>3420.544198697</v>
      </c>
      <c r="J16333" s="35">
        <f>H16333/(INDEX(Installed_Capacity!$H$6:$S$11,MATCH(Source_Data!B16333,Installed_Capacity!$G$6:$G$11,0),MATCH(Source_Data!C16333,Installed_Capacity!$H$5:$S$5,0)))</f>
        <v>0.74263466496757036</v>
      </c>
      <c r="K16333" s="36">
        <f>I16333/(INDEX(Installed_Capacity!$H$15:$S$20,MATCH(Source_Data!B16333,Installed_Capacity!$G$15:$G$20,0),MATCH(Source_Data!C16333,Installed_Capacity!$H$14:$S$14,0)))</f>
        <v>0.8543863256734715</v>
      </c>
      <c r="L16333" s="39">
        <v>844.96290645800002</v>
      </c>
      <c r="M16333" s="40">
        <v>1891.7545129509999</v>
      </c>
      <c r="N16333" s="40">
        <f>L16333/(INDEX(Installed_Capacity!$V$6:$AG$11,MATCH(Source_Data!B16333,Installed_Capacity!$U$6:$U$11,0),MATCH(Source_Data!C16333,Installed_Capacity!$V$5:$AG$5,0)))</f>
        <v>0.5345092461241634</v>
      </c>
      <c r="O16333" s="41">
        <f>M16333/(INDEX(Installed_Capacity!$V$15:$AG$20,MATCH(Source_Data!B16333,Installed_Capacity!$U$15:$U$20,0),MATCH(Source_Data!C16333,Installed_Capacity!$V$14:$AG$14,0)))</f>
        <v>0.68387462826699164</v>
      </c>
      <c r="P16333" s="37">
        <v>538.11770972199997</v>
      </c>
      <c r="Q16333" s="38">
        <f>P16333/(INDEX(Installed_Capacity!$AJ$15:$AU$20,MATCH(Source_Data!B16333,Installed_Capacity!$AI$15:$AI$20,0),MATCH(Source_Data!C16333,Installed_Capacity!$AJ$14:$AU$14,0)))</f>
        <v>0.58682411092911668</v>
      </c>
      <c r="R16333" s="63">
        <v>52.402145984999997</v>
      </c>
      <c r="S16333" s="42">
        <v>517.94067070899996</v>
      </c>
      <c r="T16333" s="42">
        <f>R16333/(INDEX(Installed_Capacity!$H$25:$S$30,MATCH(Source_Data!B16333,Installed_Capacity!$G$25:$G$30,0),MATCH(Source_Data!C16333,Installed_Capacity!$H$24:$S$24,0)))</f>
        <v>3.8038723856707313E-2</v>
      </c>
      <c r="U16333" s="43">
        <f>S16333/(INDEX(Installed_Capacity!$H$33:$S$38,MATCH(Source_Data!B16333,Installed_Capacity!$G$33:$G$38,0),MATCH(Source_Data!C16333,Installed_Capacity!$H$32:$S$32,0)))</f>
        <v>0.14421813143981266</v>
      </c>
      <c r="V16333" s="21"/>
      <c r="W16333" s="2"/>
    </row>
    <row r="16334" spans="1:23" x14ac:dyDescent="0.25">
      <c r="A16334" s="17">
        <v>43416</v>
      </c>
      <c r="B16334" s="19">
        <v>2018</v>
      </c>
      <c r="C16334" s="19">
        <v>11</v>
      </c>
      <c r="D16334" s="19">
        <v>12</v>
      </c>
      <c r="E16334" s="19">
        <v>12</v>
      </c>
      <c r="F16334" s="69">
        <v>24046</v>
      </c>
      <c r="G16334" s="52">
        <f t="shared" si="255"/>
        <v>28853</v>
      </c>
      <c r="H16334" s="34">
        <v>1235.47355836</v>
      </c>
      <c r="I16334" s="35">
        <v>3472.38272603</v>
      </c>
      <c r="J16334" s="35">
        <f>H16334/(INDEX(Installed_Capacity!$H$6:$S$11,MATCH(Source_Data!B16334,Installed_Capacity!$G$6:$G$11,0),MATCH(Source_Data!C16334,Installed_Capacity!$H$5:$S$5,0)))</f>
        <v>0.75311711106505408</v>
      </c>
      <c r="K16334" s="36">
        <f>I16334/(INDEX(Installed_Capacity!$H$15:$S$20,MATCH(Source_Data!B16334,Installed_Capacity!$G$15:$G$20,0),MATCH(Source_Data!C16334,Installed_Capacity!$H$14:$S$14,0)))</f>
        <v>0.86733459540003643</v>
      </c>
      <c r="L16334" s="39">
        <v>814.99248864100002</v>
      </c>
      <c r="M16334" s="40">
        <v>1895.8051402579999</v>
      </c>
      <c r="N16334" s="40">
        <f>L16334/(INDEX(Installed_Capacity!$V$6:$AG$11,MATCH(Source_Data!B16334,Installed_Capacity!$U$6:$U$11,0),MATCH(Source_Data!C16334,Installed_Capacity!$V$5:$AG$5,0)))</f>
        <v>0.51555046661922299</v>
      </c>
      <c r="O16334" s="41">
        <f>M16334/(INDEX(Installed_Capacity!$V$15:$AG$20,MATCH(Source_Data!B16334,Installed_Capacity!$U$15:$U$20,0),MATCH(Source_Data!C16334,Installed_Capacity!$V$14:$AG$14,0)))</f>
        <v>0.68533894154065289</v>
      </c>
      <c r="P16334" s="37">
        <v>535.25549561000003</v>
      </c>
      <c r="Q16334" s="38">
        <f>P16334/(INDEX(Installed_Capacity!$AJ$15:$AU$20,MATCH(Source_Data!B16334,Installed_Capacity!$AI$15:$AI$20,0),MATCH(Source_Data!C16334,Installed_Capacity!$AJ$14:$AU$14,0)))</f>
        <v>0.58370283054525629</v>
      </c>
      <c r="R16334" s="63">
        <v>34.029752897999998</v>
      </c>
      <c r="S16334" s="42">
        <v>585.60127509599999</v>
      </c>
      <c r="T16334" s="42">
        <f>R16334/(INDEX(Installed_Capacity!$H$25:$S$30,MATCH(Source_Data!B16334,Installed_Capacity!$G$25:$G$30,0),MATCH(Source_Data!C16334,Installed_Capacity!$H$24:$S$24,0)))</f>
        <v>2.4702201581010448E-2</v>
      </c>
      <c r="U16334" s="43">
        <f>S16334/(INDEX(Installed_Capacity!$H$33:$S$38,MATCH(Source_Data!B16334,Installed_Capacity!$G$33:$G$38,0),MATCH(Source_Data!C16334,Installed_Capacity!$H$32:$S$32,0)))</f>
        <v>0.16305790689792476</v>
      </c>
      <c r="V16334" s="21"/>
      <c r="W16334" s="2"/>
    </row>
    <row r="16335" spans="1:23" x14ac:dyDescent="0.25">
      <c r="A16335" s="17">
        <v>43416</v>
      </c>
      <c r="B16335" s="19">
        <v>2018</v>
      </c>
      <c r="C16335" s="19">
        <v>11</v>
      </c>
      <c r="D16335" s="19">
        <v>12</v>
      </c>
      <c r="E16335" s="19">
        <v>13</v>
      </c>
      <c r="F16335" s="69">
        <v>24248</v>
      </c>
      <c r="G16335" s="52">
        <f t="shared" si="255"/>
        <v>28853</v>
      </c>
      <c r="H16335" s="34">
        <v>1228.4830954240001</v>
      </c>
      <c r="I16335" s="35">
        <v>3423.2184359090002</v>
      </c>
      <c r="J16335" s="35">
        <f>H16335/(INDEX(Installed_Capacity!$H$6:$S$11,MATCH(Source_Data!B16335,Installed_Capacity!$G$6:$G$11,0),MATCH(Source_Data!C16335,Installed_Capacity!$H$5:$S$5,0)))</f>
        <v>0.74885588085438415</v>
      </c>
      <c r="K16335" s="36">
        <f>I16335/(INDEX(Installed_Capacity!$H$15:$S$20,MATCH(Source_Data!B16335,Installed_Capacity!$G$15:$G$20,0),MATCH(Source_Data!C16335,Installed_Capacity!$H$14:$S$14,0)))</f>
        <v>0.85505429883002659</v>
      </c>
      <c r="L16335" s="39">
        <v>829.97127752599999</v>
      </c>
      <c r="M16335" s="40">
        <v>1893.7627487520001</v>
      </c>
      <c r="N16335" s="40">
        <f>L16335/(INDEX(Installed_Capacity!$V$6:$AG$11,MATCH(Source_Data!B16335,Installed_Capacity!$U$6:$U$11,0),MATCH(Source_Data!C16335,Installed_Capacity!$V$5:$AG$5,0)))</f>
        <v>0.5250257951733911</v>
      </c>
      <c r="O16335" s="41">
        <f>M16335/(INDEX(Installed_Capacity!$V$15:$AG$20,MATCH(Source_Data!B16335,Installed_Capacity!$U$15:$U$20,0),MATCH(Source_Data!C16335,Installed_Capacity!$V$14:$AG$14,0)))</f>
        <v>0.68460061121164917</v>
      </c>
      <c r="P16335" s="37">
        <v>584.10504151099997</v>
      </c>
      <c r="Q16335" s="38">
        <f>P16335/(INDEX(Installed_Capacity!$AJ$15:$AU$20,MATCH(Source_Data!B16335,Installed_Capacity!$AI$15:$AI$20,0),MATCH(Source_Data!C16335,Installed_Capacity!$AJ$14:$AU$14,0)))</f>
        <v>0.63697387296728458</v>
      </c>
      <c r="R16335" s="63">
        <v>20.179671874</v>
      </c>
      <c r="S16335" s="42">
        <v>619.39150941299999</v>
      </c>
      <c r="T16335" s="42">
        <f>R16335/(INDEX(Installed_Capacity!$H$25:$S$30,MATCH(Source_Data!B16335,Installed_Capacity!$G$25:$G$30,0),MATCH(Source_Data!C16335,Installed_Capacity!$H$24:$S$24,0)))</f>
        <v>1.4648426157084784E-2</v>
      </c>
      <c r="U16335" s="43">
        <f>S16335/(INDEX(Installed_Capacity!$H$33:$S$38,MATCH(Source_Data!B16335,Installed_Capacity!$G$33:$G$38,0),MATCH(Source_Data!C16335,Installed_Capacity!$H$32:$S$32,0)))</f>
        <v>0.17246663791617126</v>
      </c>
      <c r="V16335" s="21"/>
      <c r="W16335" s="2"/>
    </row>
    <row r="16336" spans="1:23" x14ac:dyDescent="0.25">
      <c r="A16336" s="17">
        <v>43416</v>
      </c>
      <c r="B16336" s="19">
        <v>2018</v>
      </c>
      <c r="C16336" s="19">
        <v>11</v>
      </c>
      <c r="D16336" s="19">
        <v>12</v>
      </c>
      <c r="E16336" s="19">
        <v>14</v>
      </c>
      <c r="F16336" s="69">
        <v>24609</v>
      </c>
      <c r="G16336" s="52">
        <f t="shared" si="255"/>
        <v>28853</v>
      </c>
      <c r="H16336" s="34">
        <v>1177.72326342</v>
      </c>
      <c r="I16336" s="35">
        <v>3203.6738884289998</v>
      </c>
      <c r="J16336" s="35">
        <f>H16336/(INDEX(Installed_Capacity!$H$6:$S$11,MATCH(Source_Data!B16336,Installed_Capacity!$G$6:$G$11,0),MATCH(Source_Data!C16336,Installed_Capacity!$H$5:$S$5,0)))</f>
        <v>0.71791381999170967</v>
      </c>
      <c r="K16336" s="36">
        <f>I16336/(INDEX(Installed_Capacity!$H$15:$S$20,MATCH(Source_Data!B16336,Installed_Capacity!$G$15:$G$20,0),MATCH(Source_Data!C16336,Installed_Capacity!$H$14:$S$14,0)))</f>
        <v>0.80021628231951458</v>
      </c>
      <c r="L16336" s="39">
        <v>863.832953352</v>
      </c>
      <c r="M16336" s="40">
        <v>1899.69909637</v>
      </c>
      <c r="N16336" s="40">
        <f>L16336/(INDEX(Installed_Capacity!$V$6:$AG$11,MATCH(Source_Data!B16336,Installed_Capacity!$U$6:$U$11,0),MATCH(Source_Data!C16336,Installed_Capacity!$V$5:$AG$5,0)))</f>
        <v>0.54644611869283033</v>
      </c>
      <c r="O16336" s="41">
        <f>M16336/(INDEX(Installed_Capacity!$V$15:$AG$20,MATCH(Source_Data!B16336,Installed_Capacity!$U$15:$U$20,0),MATCH(Source_Data!C16336,Installed_Capacity!$V$14:$AG$14,0)))</f>
        <v>0.68674661773243739</v>
      </c>
      <c r="P16336" s="37">
        <v>623.40851124000005</v>
      </c>
      <c r="Q16336" s="38">
        <f>P16336/(INDEX(Installed_Capacity!$AJ$15:$AU$20,MATCH(Source_Data!B16336,Installed_Capacity!$AI$15:$AI$20,0),MATCH(Source_Data!C16336,Installed_Capacity!$AJ$14:$AU$14,0)))</f>
        <v>0.67983479960741555</v>
      </c>
      <c r="R16336" s="63">
        <v>21.680456868</v>
      </c>
      <c r="S16336" s="42">
        <v>636.14839201500001</v>
      </c>
      <c r="T16336" s="42">
        <f>R16336/(INDEX(Installed_Capacity!$H$25:$S$30,MATCH(Source_Data!B16336,Installed_Capacity!$G$25:$G$30,0),MATCH(Source_Data!C16336,Installed_Capacity!$H$24:$S$24,0)))</f>
        <v>1.5737846158536583E-2</v>
      </c>
      <c r="U16336" s="43">
        <f>S16336/(INDEX(Installed_Capacity!$H$33:$S$38,MATCH(Source_Data!B16336,Installed_Capacity!$G$33:$G$38,0),MATCH(Source_Data!C16336,Installed_Capacity!$H$32:$S$32,0)))</f>
        <v>0.17713251266647548</v>
      </c>
      <c r="V16336" s="21"/>
      <c r="W16336" s="2"/>
    </row>
    <row r="16337" spans="1:23" x14ac:dyDescent="0.25">
      <c r="A16337" s="17">
        <v>43416</v>
      </c>
      <c r="B16337" s="19">
        <v>2018</v>
      </c>
      <c r="C16337" s="19">
        <v>11</v>
      </c>
      <c r="D16337" s="19">
        <v>12</v>
      </c>
      <c r="E16337" s="19">
        <v>15</v>
      </c>
      <c r="F16337" s="69">
        <v>25215</v>
      </c>
      <c r="G16337" s="52">
        <f t="shared" si="255"/>
        <v>28853</v>
      </c>
      <c r="H16337" s="34">
        <v>1022.479075001</v>
      </c>
      <c r="I16337" s="35">
        <v>2813.739019135</v>
      </c>
      <c r="J16337" s="35">
        <f>H16337/(INDEX(Installed_Capacity!$H$6:$S$11,MATCH(Source_Data!B16337,Installed_Capacity!$G$6:$G$11,0),MATCH(Source_Data!C16337,Installed_Capacity!$H$5:$S$5,0)))</f>
        <v>0.62328042707073539</v>
      </c>
      <c r="K16337" s="36">
        <f>I16337/(INDEX(Installed_Capacity!$H$15:$S$20,MATCH(Source_Data!B16337,Installed_Capacity!$G$15:$G$20,0),MATCH(Source_Data!C16337,Installed_Capacity!$H$14:$S$14,0)))</f>
        <v>0.70281803196070447</v>
      </c>
      <c r="L16337" s="39">
        <v>833.44745930199997</v>
      </c>
      <c r="M16337" s="40">
        <v>1901.3553389460001</v>
      </c>
      <c r="N16337" s="40">
        <f>L16337/(INDEX(Installed_Capacity!$V$6:$AG$11,MATCH(Source_Data!B16337,Installed_Capacity!$U$6:$U$11,0),MATCH(Source_Data!C16337,Installed_Capacity!$V$5:$AG$5,0)))</f>
        <v>0.52722476898192083</v>
      </c>
      <c r="O16337" s="41">
        <f>M16337/(INDEX(Installed_Capacity!$V$15:$AG$20,MATCH(Source_Data!B16337,Installed_Capacity!$U$15:$U$20,0),MATCH(Source_Data!C16337,Installed_Capacity!$V$14:$AG$14,0)))</f>
        <v>0.68734535412673581</v>
      </c>
      <c r="P16337" s="37">
        <v>614.86120606099996</v>
      </c>
      <c r="Q16337" s="38">
        <f>P16337/(INDEX(Installed_Capacity!$AJ$15:$AU$20,MATCH(Source_Data!B16337,Installed_Capacity!$AI$15:$AI$20,0),MATCH(Source_Data!C16337,Installed_Capacity!$AJ$14:$AU$14,0)))</f>
        <v>0.67051385611886583</v>
      </c>
      <c r="R16337" s="63">
        <v>14.449121121999999</v>
      </c>
      <c r="S16337" s="42">
        <v>621.299030098</v>
      </c>
      <c r="T16337" s="42">
        <f>R16337/(INDEX(Installed_Capacity!$H$25:$S$30,MATCH(Source_Data!B16337,Installed_Capacity!$G$25:$G$30,0),MATCH(Source_Data!C16337,Installed_Capacity!$H$24:$S$24,0)))</f>
        <v>1.048861870063879E-2</v>
      </c>
      <c r="U16337" s="43">
        <f>S16337/(INDEX(Installed_Capacity!$H$33:$S$38,MATCH(Source_Data!B16337,Installed_Capacity!$G$33:$G$38,0),MATCH(Source_Data!C16337,Installed_Capacity!$H$32:$S$32,0)))</f>
        <v>0.17299777803400931</v>
      </c>
      <c r="V16337" s="21"/>
      <c r="W16337" s="2"/>
    </row>
    <row r="16338" spans="1:23" x14ac:dyDescent="0.25">
      <c r="A16338" s="17">
        <v>43416</v>
      </c>
      <c r="B16338" s="19">
        <v>2018</v>
      </c>
      <c r="C16338" s="19">
        <v>11</v>
      </c>
      <c r="D16338" s="19">
        <v>12</v>
      </c>
      <c r="E16338" s="19">
        <v>16</v>
      </c>
      <c r="F16338" s="69">
        <v>25954</v>
      </c>
      <c r="G16338" s="52">
        <f t="shared" si="255"/>
        <v>28853</v>
      </c>
      <c r="H16338" s="34">
        <v>591.57176149999998</v>
      </c>
      <c r="I16338" s="35">
        <v>1440.936992937</v>
      </c>
      <c r="J16338" s="35">
        <f>H16338/(INDEX(Installed_Capacity!$H$6:$S$11,MATCH(Source_Data!B16338,Installed_Capacity!$G$6:$G$11,0),MATCH(Source_Data!C16338,Installed_Capacity!$H$5:$S$5,0)))</f>
        <v>0.36060894463815468</v>
      </c>
      <c r="K16338" s="36">
        <f>I16338/(INDEX(Installed_Capacity!$H$15:$S$20,MATCH(Source_Data!B16338,Installed_Capacity!$G$15:$G$20,0),MATCH(Source_Data!C16338,Installed_Capacity!$H$14:$S$14,0)))</f>
        <v>0.3599184198208572</v>
      </c>
      <c r="L16338" s="39">
        <v>512.06716918500001</v>
      </c>
      <c r="M16338" s="40">
        <v>1208.3631317530001</v>
      </c>
      <c r="N16338" s="40">
        <f>L16338/(INDEX(Installed_Capacity!$V$6:$AG$11,MATCH(Source_Data!B16338,Installed_Capacity!$U$6:$U$11,0),MATCH(Source_Data!C16338,Installed_Capacity!$V$5:$AG$5,0)))</f>
        <v>0.32392503206247392</v>
      </c>
      <c r="O16338" s="41">
        <f>M16338/(INDEX(Installed_Capacity!$V$15:$AG$20,MATCH(Source_Data!B16338,Installed_Capacity!$U$15:$U$20,0),MATCH(Source_Data!C16338,Installed_Capacity!$V$14:$AG$14,0)))</f>
        <v>0.43682670340246482</v>
      </c>
      <c r="P16338" s="37">
        <v>448.33430512199999</v>
      </c>
      <c r="Q16338" s="38">
        <f>P16338/(INDEX(Installed_Capacity!$AJ$15:$AU$20,MATCH(Source_Data!B16338,Installed_Capacity!$AI$15:$AI$20,0),MATCH(Source_Data!C16338,Installed_Capacity!$AJ$14:$AU$14,0)))</f>
        <v>0.48891418224863686</v>
      </c>
      <c r="R16338" s="63">
        <v>13.112666078</v>
      </c>
      <c r="S16338" s="42">
        <v>540.63727849099996</v>
      </c>
      <c r="T16338" s="42">
        <f>R16338/(INDEX(Installed_Capacity!$H$25:$S$30,MATCH(Source_Data!B16338,Installed_Capacity!$G$25:$G$30,0),MATCH(Source_Data!C16338,Installed_Capacity!$H$24:$S$24,0)))</f>
        <v>9.5184858289779316E-3</v>
      </c>
      <c r="U16338" s="43">
        <f>S16338/(INDEX(Installed_Capacity!$H$33:$S$38,MATCH(Source_Data!B16338,Installed_Capacity!$G$33:$G$38,0),MATCH(Source_Data!C16338,Installed_Capacity!$H$32:$S$32,0)))</f>
        <v>0.15053789458925146</v>
      </c>
      <c r="V16338" s="21"/>
      <c r="W16338" s="2"/>
    </row>
    <row r="16339" spans="1:23" x14ac:dyDescent="0.25">
      <c r="A16339" s="17">
        <v>43416</v>
      </c>
      <c r="B16339" s="19">
        <v>2018</v>
      </c>
      <c r="C16339" s="19">
        <v>11</v>
      </c>
      <c r="D16339" s="19">
        <v>12</v>
      </c>
      <c r="E16339" s="19">
        <v>17</v>
      </c>
      <c r="F16339" s="69">
        <v>26909</v>
      </c>
      <c r="G16339" s="52">
        <f t="shared" si="255"/>
        <v>28853</v>
      </c>
      <c r="H16339" s="34">
        <v>87.526721992999995</v>
      </c>
      <c r="I16339" s="35">
        <v>120.695116158</v>
      </c>
      <c r="J16339" s="35">
        <f>H16339/(INDEX(Installed_Capacity!$H$6:$S$11,MATCH(Source_Data!B16339,Installed_Capacity!$G$6:$G$11,0),MATCH(Source_Data!C16339,Installed_Capacity!$H$5:$S$5,0)))</f>
        <v>5.3354336531381052E-2</v>
      </c>
      <c r="K16339" s="36">
        <f>I16339/(INDEX(Installed_Capacity!$H$15:$S$20,MATCH(Source_Data!B16339,Installed_Capacity!$G$15:$G$20,0),MATCH(Source_Data!C16339,Installed_Capacity!$H$14:$S$14,0)))</f>
        <v>3.0147324762021324E-2</v>
      </c>
      <c r="L16339" s="39">
        <v>65.709054721000001</v>
      </c>
      <c r="M16339" s="40">
        <v>131.47035852799999</v>
      </c>
      <c r="N16339" s="40">
        <f>L16339/(INDEX(Installed_Capacity!$V$6:$AG$11,MATCH(Source_Data!B16339,Installed_Capacity!$U$6:$U$11,0),MATCH(Source_Data!C16339,Installed_Capacity!$V$5:$AG$5,0)))</f>
        <v>4.1566436862514392E-2</v>
      </c>
      <c r="O16339" s="41">
        <f>M16339/(INDEX(Installed_Capacity!$V$15:$AG$20,MATCH(Source_Data!B16339,Installed_Capacity!$U$15:$U$20,0),MATCH(Source_Data!C16339,Installed_Capacity!$V$14:$AG$14,0)))</f>
        <v>4.7526907931733808E-2</v>
      </c>
      <c r="P16339" s="37">
        <v>116.04476007</v>
      </c>
      <c r="Q16339" s="38">
        <f>P16339/(INDEX(Installed_Capacity!$AJ$15:$AU$20,MATCH(Source_Data!B16339,Installed_Capacity!$AI$15:$AI$20,0),MATCH(Source_Data!C16339,Installed_Capacity!$AJ$14:$AU$14,0)))</f>
        <v>0.12654826616139586</v>
      </c>
      <c r="R16339" s="63">
        <v>18.578785156999999</v>
      </c>
      <c r="S16339" s="42">
        <v>389.97591176499998</v>
      </c>
      <c r="T16339" s="42">
        <f>R16339/(INDEX(Installed_Capacity!$H$25:$S$30,MATCH(Source_Data!B16339,Installed_Capacity!$G$25:$G$30,0),MATCH(Source_Data!C16339,Installed_Capacity!$H$24:$S$24,0)))</f>
        <v>1.3486342303281067E-2</v>
      </c>
      <c r="U16339" s="43">
        <f>S16339/(INDEX(Installed_Capacity!$H$33:$S$38,MATCH(Source_Data!B16339,Installed_Capacity!$G$33:$G$38,0),MATCH(Source_Data!C16339,Installed_Capacity!$H$32:$S$32,0)))</f>
        <v>0.10858694920462107</v>
      </c>
      <c r="V16339" s="21"/>
      <c r="W16339" s="2"/>
    </row>
    <row r="16340" spans="1:23" x14ac:dyDescent="0.25">
      <c r="A16340" s="17">
        <v>43416</v>
      </c>
      <c r="B16340" s="19">
        <v>2018</v>
      </c>
      <c r="C16340" s="19">
        <v>11</v>
      </c>
      <c r="D16340" s="19">
        <v>12</v>
      </c>
      <c r="E16340" s="19">
        <v>18</v>
      </c>
      <c r="F16340" s="69">
        <v>28853</v>
      </c>
      <c r="G16340" s="52">
        <f t="shared" si="255"/>
        <v>28853</v>
      </c>
      <c r="H16340" s="34">
        <v>0.85788816499999998</v>
      </c>
      <c r="I16340" s="35">
        <v>0.19971219200000001</v>
      </c>
      <c r="J16340" s="35">
        <f>H16340/(INDEX(Installed_Capacity!$H$6:$S$11,MATCH(Source_Data!B16340,Installed_Capacity!$G$6:$G$11,0),MATCH(Source_Data!C16340,Installed_Capacity!$H$5:$S$5,0)))</f>
        <v>5.2294948124939037E-4</v>
      </c>
      <c r="K16340" s="36">
        <f>I16340/(INDEX(Installed_Capacity!$H$15:$S$20,MATCH(Source_Data!B16340,Installed_Capacity!$G$15:$G$20,0),MATCH(Source_Data!C16340,Installed_Capacity!$H$14:$S$14,0)))</f>
        <v>4.988427454908318E-5</v>
      </c>
      <c r="L16340" s="39">
        <v>0</v>
      </c>
      <c r="M16340" s="40">
        <v>0</v>
      </c>
      <c r="N16340" s="40">
        <f>L16340/(INDEX(Installed_Capacity!$V$6:$AG$11,MATCH(Source_Data!B16340,Installed_Capacity!$U$6:$U$11,0),MATCH(Source_Data!C16340,Installed_Capacity!$V$5:$AG$5,0)))</f>
        <v>0</v>
      </c>
      <c r="O16340" s="41">
        <f>M16340/(INDEX(Installed_Capacity!$V$15:$AG$20,MATCH(Source_Data!B16340,Installed_Capacity!$U$15:$U$20,0),MATCH(Source_Data!C16340,Installed_Capacity!$V$14:$AG$14,0)))</f>
        <v>0</v>
      </c>
      <c r="P16340" s="37">
        <v>2.1027304689999999</v>
      </c>
      <c r="Q16340" s="38">
        <f>P16340/(INDEX(Installed_Capacity!$AJ$15:$AU$20,MATCH(Source_Data!B16340,Installed_Capacity!$AI$15:$AI$20,0),MATCH(Source_Data!C16340,Installed_Capacity!$AJ$14:$AU$14,0)))</f>
        <v>2.2930539465648853E-3</v>
      </c>
      <c r="R16340" s="63">
        <v>21.582009032999999</v>
      </c>
      <c r="S16340" s="42">
        <v>332.98715070700001</v>
      </c>
      <c r="T16340" s="42">
        <f>R16340/(INDEX(Installed_Capacity!$H$25:$S$30,MATCH(Source_Data!B16340,Installed_Capacity!$G$25:$G$30,0),MATCH(Source_Data!C16340,Installed_Capacity!$H$24:$S$24,0)))</f>
        <v>1.5666382863675957E-2</v>
      </c>
      <c r="U16340" s="43">
        <f>S16340/(INDEX(Installed_Capacity!$H$33:$S$38,MATCH(Source_Data!B16340,Installed_Capacity!$G$33:$G$38,0),MATCH(Source_Data!C16340,Installed_Capacity!$H$32:$S$32,0)))</f>
        <v>9.2718698075386283E-2</v>
      </c>
      <c r="V16340" s="21"/>
      <c r="W16340" s="2"/>
    </row>
    <row r="16341" spans="1:23" x14ac:dyDescent="0.25">
      <c r="A16341" s="17">
        <v>43416</v>
      </c>
      <c r="B16341" s="19">
        <v>2018</v>
      </c>
      <c r="C16341" s="19">
        <v>11</v>
      </c>
      <c r="D16341" s="19">
        <v>12</v>
      </c>
      <c r="E16341" s="19">
        <v>19</v>
      </c>
      <c r="F16341" s="69">
        <v>28639</v>
      </c>
      <c r="G16341" s="52">
        <f t="shared" si="255"/>
        <v>28853</v>
      </c>
      <c r="H16341" s="34">
        <v>0.51253120600000002</v>
      </c>
      <c r="I16341" s="35">
        <v>1.8347918000000001E-2</v>
      </c>
      <c r="J16341" s="35">
        <f>H16341/(INDEX(Installed_Capacity!$H$6:$S$11,MATCH(Source_Data!B16341,Installed_Capacity!$G$6:$G$11,0),MATCH(Source_Data!C16341,Installed_Capacity!$H$5:$S$5,0)))</f>
        <v>3.1242758582853802E-4</v>
      </c>
      <c r="K16341" s="36">
        <f>I16341/(INDEX(Installed_Capacity!$H$15:$S$20,MATCH(Source_Data!B16341,Installed_Capacity!$G$15:$G$20,0),MATCH(Source_Data!C16341,Installed_Capacity!$H$14:$S$14,0)))</f>
        <v>4.5829579543950186E-6</v>
      </c>
      <c r="L16341" s="39">
        <v>0</v>
      </c>
      <c r="M16341" s="40">
        <v>0</v>
      </c>
      <c r="N16341" s="40">
        <f>L16341/(INDEX(Installed_Capacity!$V$6:$AG$11,MATCH(Source_Data!B16341,Installed_Capacity!$U$6:$U$11,0),MATCH(Source_Data!C16341,Installed_Capacity!$V$5:$AG$5,0)))</f>
        <v>0</v>
      </c>
      <c r="O16341" s="41">
        <f>M16341/(INDEX(Installed_Capacity!$V$15:$AG$20,MATCH(Source_Data!B16341,Installed_Capacity!$U$15:$U$20,0),MATCH(Source_Data!C16341,Installed_Capacity!$V$14:$AG$14,0)))</f>
        <v>0</v>
      </c>
      <c r="P16341" s="37">
        <v>0</v>
      </c>
      <c r="Q16341" s="38">
        <f>P16341/(INDEX(Installed_Capacity!$AJ$15:$AU$20,MATCH(Source_Data!B16341,Installed_Capacity!$AI$15:$AI$20,0),MATCH(Source_Data!C16341,Installed_Capacity!$AJ$14:$AU$14,0)))</f>
        <v>0</v>
      </c>
      <c r="R16341" s="63">
        <v>13.995261599000001</v>
      </c>
      <c r="S16341" s="42">
        <v>320.898118463</v>
      </c>
      <c r="T16341" s="42">
        <f>R16341/(INDEX(Installed_Capacity!$H$25:$S$30,MATCH(Source_Data!B16341,Installed_Capacity!$G$25:$G$30,0),MATCH(Source_Data!C16341,Installed_Capacity!$H$24:$S$24,0)))</f>
        <v>1.0159162020180024E-2</v>
      </c>
      <c r="U16341" s="43">
        <f>S16341/(INDEX(Installed_Capacity!$H$33:$S$38,MATCH(Source_Data!B16341,Installed_Capacity!$G$33:$G$38,0),MATCH(Source_Data!C16341,Installed_Capacity!$H$32:$S$32,0)))</f>
        <v>8.9352564192216349E-2</v>
      </c>
      <c r="V16341" s="21"/>
      <c r="W16341" s="2"/>
    </row>
    <row r="16342" spans="1:23" x14ac:dyDescent="0.25">
      <c r="A16342" s="17">
        <v>43416</v>
      </c>
      <c r="B16342" s="19">
        <v>2018</v>
      </c>
      <c r="C16342" s="19">
        <v>11</v>
      </c>
      <c r="D16342" s="19">
        <v>12</v>
      </c>
      <c r="E16342" s="19">
        <v>20</v>
      </c>
      <c r="F16342" s="69">
        <v>27968</v>
      </c>
      <c r="G16342" s="52">
        <f t="shared" si="255"/>
        <v>28853</v>
      </c>
      <c r="H16342" s="34">
        <v>0.109494036</v>
      </c>
      <c r="I16342" s="35">
        <v>1.6921453999999999E-2</v>
      </c>
      <c r="J16342" s="35">
        <f>H16342/(INDEX(Installed_Capacity!$H$6:$S$11,MATCH(Source_Data!B16342,Installed_Capacity!$G$6:$G$11,0),MATCH(Source_Data!C16342,Installed_Capacity!$H$5:$S$5,0)))</f>
        <v>6.6745120940212623E-5</v>
      </c>
      <c r="K16342" s="36">
        <f>I16342/(INDEX(Installed_Capacity!$H$15:$S$20,MATCH(Source_Data!B16342,Installed_Capacity!$G$15:$G$20,0),MATCH(Source_Data!C16342,Installed_Capacity!$H$14:$S$14,0)))</f>
        <v>4.2266546105792164E-6</v>
      </c>
      <c r="L16342" s="39">
        <v>0</v>
      </c>
      <c r="M16342" s="40">
        <v>0</v>
      </c>
      <c r="N16342" s="40">
        <f>L16342/(INDEX(Installed_Capacity!$V$6:$AG$11,MATCH(Source_Data!B16342,Installed_Capacity!$U$6:$U$11,0),MATCH(Source_Data!C16342,Installed_Capacity!$V$5:$AG$5,0)))</f>
        <v>0</v>
      </c>
      <c r="O16342" s="41">
        <f>M16342/(INDEX(Installed_Capacity!$V$15:$AG$20,MATCH(Source_Data!B16342,Installed_Capacity!$U$15:$U$20,0),MATCH(Source_Data!C16342,Installed_Capacity!$V$14:$AG$14,0)))</f>
        <v>0</v>
      </c>
      <c r="P16342" s="37">
        <v>0</v>
      </c>
      <c r="Q16342" s="38">
        <f>P16342/(INDEX(Installed_Capacity!$AJ$15:$AU$20,MATCH(Source_Data!B16342,Installed_Capacity!$AI$15:$AI$20,0),MATCH(Source_Data!C16342,Installed_Capacity!$AJ$14:$AU$14,0)))</f>
        <v>0</v>
      </c>
      <c r="R16342" s="63">
        <v>10.279847047000001</v>
      </c>
      <c r="S16342" s="42">
        <v>295.375822357</v>
      </c>
      <c r="T16342" s="42">
        <f>R16342/(INDEX(Installed_Capacity!$H$25:$S$30,MATCH(Source_Data!B16342,Installed_Capacity!$G$25:$G$30,0),MATCH(Source_Data!C16342,Installed_Capacity!$H$24:$S$24,0)))</f>
        <v>7.4621421653600457E-3</v>
      </c>
      <c r="U16342" s="43">
        <f>S16342/(INDEX(Installed_Capacity!$H$33:$S$38,MATCH(Source_Data!B16342,Installed_Capacity!$G$33:$G$38,0),MATCH(Source_Data!C16342,Installed_Capacity!$H$32:$S$32,0)))</f>
        <v>8.2246001486062426E-2</v>
      </c>
      <c r="V16342" s="21"/>
      <c r="W16342" s="2"/>
    </row>
    <row r="16343" spans="1:23" x14ac:dyDescent="0.25">
      <c r="A16343" s="17">
        <v>43416</v>
      </c>
      <c r="B16343" s="19">
        <v>2018</v>
      </c>
      <c r="C16343" s="19">
        <v>11</v>
      </c>
      <c r="D16343" s="19">
        <v>12</v>
      </c>
      <c r="E16343" s="19">
        <v>21</v>
      </c>
      <c r="F16343" s="69">
        <v>27029</v>
      </c>
      <c r="G16343" s="52">
        <f t="shared" si="255"/>
        <v>28853</v>
      </c>
      <c r="H16343" s="34">
        <v>1.01743E-4</v>
      </c>
      <c r="I16343" s="35">
        <v>1.4163527E-2</v>
      </c>
      <c r="J16343" s="35">
        <f>H16343/(INDEX(Installed_Capacity!$H$6:$S$11,MATCH(Source_Data!B16343,Installed_Capacity!$G$6:$G$11,0),MATCH(Source_Data!C16343,Installed_Capacity!$H$5:$S$5,0)))</f>
        <v>6.2020262362235446E-8</v>
      </c>
      <c r="K16343" s="36">
        <f>I16343/(INDEX(Installed_Capacity!$H$15:$S$20,MATCH(Source_Data!B16343,Installed_Capacity!$G$15:$G$20,0),MATCH(Source_Data!C16343,Installed_Capacity!$H$14:$S$14,0)))</f>
        <v>3.5377773503750459E-6</v>
      </c>
      <c r="L16343" s="39">
        <v>0</v>
      </c>
      <c r="M16343" s="40">
        <v>0</v>
      </c>
      <c r="N16343" s="40">
        <f>L16343/(INDEX(Installed_Capacity!$V$6:$AG$11,MATCH(Source_Data!B16343,Installed_Capacity!$U$6:$U$11,0),MATCH(Source_Data!C16343,Installed_Capacity!$V$5:$AG$5,0)))</f>
        <v>0</v>
      </c>
      <c r="O16343" s="41">
        <f>M16343/(INDEX(Installed_Capacity!$V$15:$AG$20,MATCH(Source_Data!B16343,Installed_Capacity!$U$15:$U$20,0),MATCH(Source_Data!C16343,Installed_Capacity!$V$14:$AG$14,0)))</f>
        <v>0</v>
      </c>
      <c r="P16343" s="37">
        <v>0</v>
      </c>
      <c r="Q16343" s="38">
        <f>P16343/(INDEX(Installed_Capacity!$AJ$15:$AU$20,MATCH(Source_Data!B16343,Installed_Capacity!$AI$15:$AI$20,0),MATCH(Source_Data!C16343,Installed_Capacity!$AJ$14:$AU$14,0)))</f>
        <v>0</v>
      </c>
      <c r="R16343" s="63">
        <v>14.638974688999999</v>
      </c>
      <c r="S16343" s="42">
        <v>279.58250894100001</v>
      </c>
      <c r="T16343" s="42">
        <f>R16343/(INDEX(Installed_Capacity!$H$25:$S$30,MATCH(Source_Data!B16343,Installed_Capacity!$G$25:$G$30,0),MATCH(Source_Data!C16343,Installed_Capacity!$H$24:$S$24,0)))</f>
        <v>1.0626433426974446E-2</v>
      </c>
      <c r="U16343" s="43">
        <f>S16343/(INDEX(Installed_Capacity!$H$33:$S$38,MATCH(Source_Data!B16343,Installed_Capacity!$G$33:$G$38,0),MATCH(Source_Data!C16343,Installed_Capacity!$H$32:$S$32,0)))</f>
        <v>7.7848428020783164E-2</v>
      </c>
      <c r="V16343" s="21"/>
      <c r="W16343" s="2"/>
    </row>
    <row r="16344" spans="1:23" x14ac:dyDescent="0.25">
      <c r="A16344" s="17">
        <v>43416</v>
      </c>
      <c r="B16344" s="19">
        <v>2018</v>
      </c>
      <c r="C16344" s="19">
        <v>11</v>
      </c>
      <c r="D16344" s="19">
        <v>12</v>
      </c>
      <c r="E16344" s="19">
        <v>22</v>
      </c>
      <c r="F16344" s="69">
        <v>25559</v>
      </c>
      <c r="G16344" s="52">
        <f t="shared" si="255"/>
        <v>28853</v>
      </c>
      <c r="H16344" s="34">
        <v>0</v>
      </c>
      <c r="I16344" s="35">
        <v>1.1177283999999999E-2</v>
      </c>
      <c r="J16344" s="35">
        <f>H16344/(INDEX(Installed_Capacity!$H$6:$S$11,MATCH(Source_Data!B16344,Installed_Capacity!$G$6:$G$11,0),MATCH(Source_Data!C16344,Installed_Capacity!$H$5:$S$5,0)))</f>
        <v>0</v>
      </c>
      <c r="K16344" s="36">
        <f>I16344/(INDEX(Installed_Capacity!$H$15:$S$20,MATCH(Source_Data!B16344,Installed_Capacity!$G$15:$G$20,0),MATCH(Source_Data!C16344,Installed_Capacity!$H$14:$S$14,0)))</f>
        <v>2.7918711330807215E-6</v>
      </c>
      <c r="L16344" s="39">
        <v>0</v>
      </c>
      <c r="M16344" s="40">
        <v>0</v>
      </c>
      <c r="N16344" s="40">
        <f>L16344/(INDEX(Installed_Capacity!$V$6:$AG$11,MATCH(Source_Data!B16344,Installed_Capacity!$U$6:$U$11,0),MATCH(Source_Data!C16344,Installed_Capacity!$V$5:$AG$5,0)))</f>
        <v>0</v>
      </c>
      <c r="O16344" s="41">
        <f>M16344/(INDEX(Installed_Capacity!$V$15:$AG$20,MATCH(Source_Data!B16344,Installed_Capacity!$U$15:$U$20,0),MATCH(Source_Data!C16344,Installed_Capacity!$V$14:$AG$14,0)))</f>
        <v>0</v>
      </c>
      <c r="P16344" s="37">
        <v>0</v>
      </c>
      <c r="Q16344" s="38">
        <f>P16344/(INDEX(Installed_Capacity!$AJ$15:$AU$20,MATCH(Source_Data!B16344,Installed_Capacity!$AI$15:$AI$20,0),MATCH(Source_Data!C16344,Installed_Capacity!$AJ$14:$AU$14,0)))</f>
        <v>0</v>
      </c>
      <c r="R16344" s="63">
        <v>17.095651866000001</v>
      </c>
      <c r="S16344" s="42">
        <v>280.66115280499997</v>
      </c>
      <c r="T16344" s="42">
        <f>R16344/(INDEX(Installed_Capacity!$H$25:$S$30,MATCH(Source_Data!B16344,Installed_Capacity!$G$25:$G$30,0),MATCH(Source_Data!C16344,Installed_Capacity!$H$24:$S$24,0)))</f>
        <v>1.2409735675087108E-2</v>
      </c>
      <c r="U16344" s="43">
        <f>S16344/(INDEX(Installed_Capacity!$H$33:$S$38,MATCH(Source_Data!B16344,Installed_Capacity!$G$33:$G$38,0),MATCH(Source_Data!C16344,Installed_Capacity!$H$32:$S$32,0)))</f>
        <v>7.8148771305936171E-2</v>
      </c>
      <c r="V16344" s="21"/>
      <c r="W16344" s="2"/>
    </row>
    <row r="16345" spans="1:23" x14ac:dyDescent="0.25">
      <c r="A16345" s="17">
        <v>43416</v>
      </c>
      <c r="B16345" s="19">
        <v>2018</v>
      </c>
      <c r="C16345" s="19">
        <v>11</v>
      </c>
      <c r="D16345" s="19">
        <v>12</v>
      </c>
      <c r="E16345" s="19">
        <v>23</v>
      </c>
      <c r="F16345" s="69">
        <v>23732</v>
      </c>
      <c r="G16345" s="52">
        <f t="shared" si="255"/>
        <v>28853</v>
      </c>
      <c r="H16345" s="34">
        <v>0</v>
      </c>
      <c r="I16345" s="35">
        <v>6.6183789999999998E-3</v>
      </c>
      <c r="J16345" s="35">
        <f>H16345/(INDEX(Installed_Capacity!$H$6:$S$11,MATCH(Source_Data!B16345,Installed_Capacity!$G$6:$G$11,0),MATCH(Source_Data!C16345,Installed_Capacity!$H$5:$S$5,0)))</f>
        <v>0</v>
      </c>
      <c r="K16345" s="36">
        <f>I16345/(INDEX(Installed_Capacity!$H$15:$S$20,MATCH(Source_Data!B16345,Installed_Capacity!$G$15:$G$20,0),MATCH(Source_Data!C16345,Installed_Capacity!$H$14:$S$14,0)))</f>
        <v>1.6531441160381762E-6</v>
      </c>
      <c r="L16345" s="39">
        <v>0</v>
      </c>
      <c r="M16345" s="40">
        <v>0</v>
      </c>
      <c r="N16345" s="40">
        <f>L16345/(INDEX(Installed_Capacity!$V$6:$AG$11,MATCH(Source_Data!B16345,Installed_Capacity!$U$6:$U$11,0),MATCH(Source_Data!C16345,Installed_Capacity!$V$5:$AG$5,0)))</f>
        <v>0</v>
      </c>
      <c r="O16345" s="41">
        <f>M16345/(INDEX(Installed_Capacity!$V$15:$AG$20,MATCH(Source_Data!B16345,Installed_Capacity!$U$15:$U$20,0),MATCH(Source_Data!C16345,Installed_Capacity!$V$14:$AG$14,0)))</f>
        <v>0</v>
      </c>
      <c r="P16345" s="37">
        <v>0</v>
      </c>
      <c r="Q16345" s="38">
        <f>P16345/(INDEX(Installed_Capacity!$AJ$15:$AU$20,MATCH(Source_Data!B16345,Installed_Capacity!$AI$15:$AI$20,0),MATCH(Source_Data!C16345,Installed_Capacity!$AJ$14:$AU$14,0)))</f>
        <v>0</v>
      </c>
      <c r="R16345" s="63">
        <v>16.866003789000001</v>
      </c>
      <c r="S16345" s="42">
        <v>295.49782319399998</v>
      </c>
      <c r="T16345" s="42">
        <f>R16345/(INDEX(Installed_Capacity!$H$25:$S$30,MATCH(Source_Data!B16345,Installed_Capacity!$G$25:$G$30,0),MATCH(Source_Data!C16345,Installed_Capacity!$H$24:$S$24,0)))</f>
        <v>1.2243034109320556E-2</v>
      </c>
      <c r="U16345" s="43">
        <f>S16345/(INDEX(Installed_Capacity!$H$33:$S$38,MATCH(Source_Data!B16345,Installed_Capacity!$G$33:$G$38,0),MATCH(Source_Data!C16345,Installed_Capacity!$H$32:$S$32,0)))</f>
        <v>8.2279972042423918E-2</v>
      </c>
      <c r="V16345" s="21"/>
      <c r="W16345" s="2"/>
    </row>
    <row r="16346" spans="1:23" x14ac:dyDescent="0.25">
      <c r="A16346" s="17">
        <v>43416</v>
      </c>
      <c r="B16346" s="19">
        <v>2018</v>
      </c>
      <c r="C16346" s="19">
        <v>11</v>
      </c>
      <c r="D16346" s="19">
        <v>12</v>
      </c>
      <c r="E16346" s="19">
        <v>24</v>
      </c>
      <c r="F16346" s="69">
        <v>22318</v>
      </c>
      <c r="G16346" s="52">
        <f t="shared" si="255"/>
        <v>28853</v>
      </c>
      <c r="H16346" s="34">
        <v>0</v>
      </c>
      <c r="I16346" s="35">
        <v>1.3366800000000001E-4</v>
      </c>
      <c r="J16346" s="35">
        <f>H16346/(INDEX(Installed_Capacity!$H$6:$S$11,MATCH(Source_Data!B16346,Installed_Capacity!$G$6:$G$11,0),MATCH(Source_Data!C16346,Installed_Capacity!$H$5:$S$5,0)))</f>
        <v>0</v>
      </c>
      <c r="K16346" s="36">
        <f>I16346/(INDEX(Installed_Capacity!$H$15:$S$20,MATCH(Source_Data!B16346,Installed_Capacity!$G$15:$G$20,0),MATCH(Source_Data!C16346,Installed_Capacity!$H$14:$S$14,0)))</f>
        <v>3.338770229123944E-8</v>
      </c>
      <c r="L16346" s="39">
        <v>0</v>
      </c>
      <c r="M16346" s="40">
        <v>0</v>
      </c>
      <c r="N16346" s="40">
        <f>L16346/(INDEX(Installed_Capacity!$V$6:$AG$11,MATCH(Source_Data!B16346,Installed_Capacity!$U$6:$U$11,0),MATCH(Source_Data!C16346,Installed_Capacity!$V$5:$AG$5,0)))</f>
        <v>0</v>
      </c>
      <c r="O16346" s="41">
        <f>M16346/(INDEX(Installed_Capacity!$V$15:$AG$20,MATCH(Source_Data!B16346,Installed_Capacity!$U$15:$U$20,0),MATCH(Source_Data!C16346,Installed_Capacity!$V$14:$AG$14,0)))</f>
        <v>0</v>
      </c>
      <c r="P16346" s="37">
        <v>0</v>
      </c>
      <c r="Q16346" s="38">
        <f>P16346/(INDEX(Installed_Capacity!$AJ$15:$AU$20,MATCH(Source_Data!B16346,Installed_Capacity!$AI$15:$AI$20,0),MATCH(Source_Data!C16346,Installed_Capacity!$AJ$14:$AU$14,0)))</f>
        <v>0</v>
      </c>
      <c r="R16346" s="63">
        <v>9.909072814</v>
      </c>
      <c r="S16346" s="42">
        <v>306.86518259299999</v>
      </c>
      <c r="T16346" s="42">
        <f>R16346/(INDEX(Installed_Capacity!$H$25:$S$30,MATCH(Source_Data!B16346,Installed_Capacity!$G$25:$G$30,0),MATCH(Source_Data!C16346,Installed_Capacity!$H$24:$S$24,0)))</f>
        <v>7.1929971065621363E-3</v>
      </c>
      <c r="U16346" s="43">
        <f>S16346/(INDEX(Installed_Capacity!$H$33:$S$38,MATCH(Source_Data!B16346,Installed_Capacity!$G$33:$G$38,0),MATCH(Source_Data!C16346,Installed_Capacity!$H$32:$S$32,0)))</f>
        <v>8.5445159533270032E-2</v>
      </c>
      <c r="V16346" s="21"/>
      <c r="W16346" s="2"/>
    </row>
    <row r="16347" spans="1:23" x14ac:dyDescent="0.25">
      <c r="A16347" s="17">
        <v>43417</v>
      </c>
      <c r="B16347" s="19">
        <v>2018</v>
      </c>
      <c r="C16347" s="19">
        <v>11</v>
      </c>
      <c r="D16347" s="19">
        <v>13</v>
      </c>
      <c r="E16347" s="19">
        <v>1</v>
      </c>
      <c r="F16347" s="69">
        <v>21240</v>
      </c>
      <c r="G16347" s="52">
        <f t="shared" si="255"/>
        <v>28926</v>
      </c>
      <c r="H16347" s="34">
        <v>0</v>
      </c>
      <c r="I16347" s="35">
        <v>-2.7485119999999998E-3</v>
      </c>
      <c r="J16347" s="35">
        <f>H16347/(INDEX(Installed_Capacity!$H$6:$S$11,MATCH(Source_Data!B16347,Installed_Capacity!$G$6:$G$11,0),MATCH(Source_Data!C16347,Installed_Capacity!$H$5:$S$5,0)))</f>
        <v>0</v>
      </c>
      <c r="K16347" s="36">
        <f>I16347/(INDEX(Installed_Capacity!$H$15:$S$20,MATCH(Source_Data!B16347,Installed_Capacity!$G$15:$G$20,0),MATCH(Source_Data!C16347,Installed_Capacity!$H$14:$S$14,0)))</f>
        <v>-6.8652557380898256E-7</v>
      </c>
      <c r="L16347" s="39">
        <v>0</v>
      </c>
      <c r="M16347" s="40">
        <v>0</v>
      </c>
      <c r="N16347" s="40">
        <f>L16347/(INDEX(Installed_Capacity!$V$6:$AG$11,MATCH(Source_Data!B16347,Installed_Capacity!$U$6:$U$11,0),MATCH(Source_Data!C16347,Installed_Capacity!$V$5:$AG$5,0)))</f>
        <v>0</v>
      </c>
      <c r="O16347" s="41">
        <f>M16347/(INDEX(Installed_Capacity!$V$15:$AG$20,MATCH(Source_Data!B16347,Installed_Capacity!$U$15:$U$20,0),MATCH(Source_Data!C16347,Installed_Capacity!$V$14:$AG$14,0)))</f>
        <v>0</v>
      </c>
      <c r="P16347" s="37">
        <v>0</v>
      </c>
      <c r="Q16347" s="38">
        <f>P16347/(INDEX(Installed_Capacity!$AJ$15:$AU$20,MATCH(Source_Data!B16347,Installed_Capacity!$AI$15:$AI$20,0),MATCH(Source_Data!C16347,Installed_Capacity!$AJ$14:$AU$14,0)))</f>
        <v>0</v>
      </c>
      <c r="R16347" s="63">
        <v>6.373282734</v>
      </c>
      <c r="S16347" s="42">
        <v>284.04933394300002</v>
      </c>
      <c r="T16347" s="42">
        <f>R16347/(INDEX(Installed_Capacity!$H$25:$S$30,MATCH(Source_Data!B16347,Installed_Capacity!$G$25:$G$30,0),MATCH(Source_Data!C16347,Installed_Capacity!$H$24:$S$24,0)))</f>
        <v>4.6263666768292678E-3</v>
      </c>
      <c r="U16347" s="43">
        <f>S16347/(INDEX(Installed_Capacity!$H$33:$S$38,MATCH(Source_Data!B16347,Installed_Capacity!$G$33:$G$38,0),MATCH(Source_Data!C16347,Installed_Capacity!$H$32:$S$32,0)))</f>
        <v>7.9092194327791354E-2</v>
      </c>
      <c r="V16347" s="21"/>
      <c r="W16347" s="2"/>
    </row>
    <row r="16348" spans="1:23" x14ac:dyDescent="0.25">
      <c r="A16348" s="17">
        <v>43417</v>
      </c>
      <c r="B16348" s="19">
        <v>2018</v>
      </c>
      <c r="C16348" s="19">
        <v>11</v>
      </c>
      <c r="D16348" s="19">
        <v>13</v>
      </c>
      <c r="E16348" s="19">
        <v>2</v>
      </c>
      <c r="F16348" s="69">
        <v>20534</v>
      </c>
      <c r="G16348" s="52">
        <f t="shared" si="255"/>
        <v>28926</v>
      </c>
      <c r="H16348" s="34">
        <v>0</v>
      </c>
      <c r="I16348" s="35">
        <v>-3.7503079999999999E-3</v>
      </c>
      <c r="J16348" s="35">
        <f>H16348/(INDEX(Installed_Capacity!$H$6:$S$11,MATCH(Source_Data!B16348,Installed_Capacity!$G$6:$G$11,0),MATCH(Source_Data!C16348,Installed_Capacity!$H$5:$S$5,0)))</f>
        <v>0</v>
      </c>
      <c r="K16348" s="36">
        <f>I16348/(INDEX(Installed_Capacity!$H$15:$S$20,MATCH(Source_Data!B16348,Installed_Capacity!$G$15:$G$20,0),MATCH(Source_Data!C16348,Installed_Capacity!$H$14:$S$14,0)))</f>
        <v>-9.3675499748970277E-7</v>
      </c>
      <c r="L16348" s="39">
        <v>0</v>
      </c>
      <c r="M16348" s="40">
        <v>0</v>
      </c>
      <c r="N16348" s="40">
        <f>L16348/(INDEX(Installed_Capacity!$V$6:$AG$11,MATCH(Source_Data!B16348,Installed_Capacity!$U$6:$U$11,0),MATCH(Source_Data!C16348,Installed_Capacity!$V$5:$AG$5,0)))</f>
        <v>0</v>
      </c>
      <c r="O16348" s="41">
        <f>M16348/(INDEX(Installed_Capacity!$V$15:$AG$20,MATCH(Source_Data!B16348,Installed_Capacity!$U$15:$U$20,0),MATCH(Source_Data!C16348,Installed_Capacity!$V$14:$AG$14,0)))</f>
        <v>0</v>
      </c>
      <c r="P16348" s="37">
        <v>0</v>
      </c>
      <c r="Q16348" s="38">
        <f>P16348/(INDEX(Installed_Capacity!$AJ$15:$AU$20,MATCH(Source_Data!B16348,Installed_Capacity!$AI$15:$AI$20,0),MATCH(Source_Data!C16348,Installed_Capacity!$AJ$14:$AU$14,0)))</f>
        <v>0</v>
      </c>
      <c r="R16348" s="63">
        <v>5.6127873839999998</v>
      </c>
      <c r="S16348" s="42">
        <v>300.40183979400001</v>
      </c>
      <c r="T16348" s="42">
        <f>R16348/(INDEX(Installed_Capacity!$H$25:$S$30,MATCH(Source_Data!B16348,Installed_Capacity!$G$25:$G$30,0),MATCH(Source_Data!C16348,Installed_Capacity!$H$24:$S$24,0)))</f>
        <v>4.0743230139372814E-3</v>
      </c>
      <c r="U16348" s="43">
        <f>S16348/(INDEX(Installed_Capacity!$H$33:$S$38,MATCH(Source_Data!B16348,Installed_Capacity!$G$33:$G$38,0),MATCH(Source_Data!C16348,Installed_Capacity!$H$32:$S$32,0)))</f>
        <v>8.3645472283279093E-2</v>
      </c>
      <c r="V16348" s="21"/>
      <c r="W16348" s="2"/>
    </row>
    <row r="16349" spans="1:23" x14ac:dyDescent="0.25">
      <c r="A16349" s="17">
        <v>43417</v>
      </c>
      <c r="B16349" s="19">
        <v>2018</v>
      </c>
      <c r="C16349" s="19">
        <v>11</v>
      </c>
      <c r="D16349" s="19">
        <v>13</v>
      </c>
      <c r="E16349" s="19">
        <v>3</v>
      </c>
      <c r="F16349" s="69">
        <v>20185</v>
      </c>
      <c r="G16349" s="52">
        <f t="shared" si="255"/>
        <v>28926</v>
      </c>
      <c r="H16349" s="34">
        <v>0</v>
      </c>
      <c r="I16349" s="35">
        <v>-6.2669529999999996E-3</v>
      </c>
      <c r="J16349" s="35">
        <f>H16349/(INDEX(Installed_Capacity!$H$6:$S$11,MATCH(Source_Data!B16349,Installed_Capacity!$G$6:$G$11,0),MATCH(Source_Data!C16349,Installed_Capacity!$H$5:$S$5,0)))</f>
        <v>0</v>
      </c>
      <c r="K16349" s="36">
        <f>I16349/(INDEX(Installed_Capacity!$H$15:$S$20,MATCH(Source_Data!B16349,Installed_Capacity!$G$15:$G$20,0),MATCH(Source_Data!C16349,Installed_Capacity!$H$14:$S$14,0)))</f>
        <v>-1.5653646425261832E-6</v>
      </c>
      <c r="L16349" s="39">
        <v>0</v>
      </c>
      <c r="M16349" s="40">
        <v>0</v>
      </c>
      <c r="N16349" s="40">
        <f>L16349/(INDEX(Installed_Capacity!$V$6:$AG$11,MATCH(Source_Data!B16349,Installed_Capacity!$U$6:$U$11,0),MATCH(Source_Data!C16349,Installed_Capacity!$V$5:$AG$5,0)))</f>
        <v>0</v>
      </c>
      <c r="O16349" s="41">
        <f>M16349/(INDEX(Installed_Capacity!$V$15:$AG$20,MATCH(Source_Data!B16349,Installed_Capacity!$U$15:$U$20,0),MATCH(Source_Data!C16349,Installed_Capacity!$V$14:$AG$14,0)))</f>
        <v>0</v>
      </c>
      <c r="P16349" s="37">
        <v>0</v>
      </c>
      <c r="Q16349" s="38">
        <f>P16349/(INDEX(Installed_Capacity!$AJ$15:$AU$20,MATCH(Source_Data!B16349,Installed_Capacity!$AI$15:$AI$20,0),MATCH(Source_Data!C16349,Installed_Capacity!$AJ$14:$AU$14,0)))</f>
        <v>0</v>
      </c>
      <c r="R16349" s="63">
        <v>5.3568102319999999</v>
      </c>
      <c r="S16349" s="42">
        <v>329.68790788199999</v>
      </c>
      <c r="T16349" s="42">
        <f>R16349/(INDEX(Installed_Capacity!$H$25:$S$30,MATCH(Source_Data!B16349,Installed_Capacity!$G$25:$G$30,0),MATCH(Source_Data!C16349,Installed_Capacity!$H$24:$S$24,0)))</f>
        <v>3.8885091695702667E-3</v>
      </c>
      <c r="U16349" s="43">
        <f>S16349/(INDEX(Installed_Capacity!$H$33:$S$38,MATCH(Source_Data!B16349,Installed_Capacity!$G$33:$G$38,0),MATCH(Source_Data!C16349,Installed_Capacity!$H$32:$S$32,0)))</f>
        <v>9.1800039506372222E-2</v>
      </c>
      <c r="V16349" s="21"/>
      <c r="W16349" s="2"/>
    </row>
    <row r="16350" spans="1:23" x14ac:dyDescent="0.25">
      <c r="A16350" s="17">
        <v>43417</v>
      </c>
      <c r="B16350" s="19">
        <v>2018</v>
      </c>
      <c r="C16350" s="19">
        <v>11</v>
      </c>
      <c r="D16350" s="19">
        <v>13</v>
      </c>
      <c r="E16350" s="19">
        <v>4</v>
      </c>
      <c r="F16350" s="69">
        <v>20474</v>
      </c>
      <c r="G16350" s="52">
        <f t="shared" si="255"/>
        <v>28926</v>
      </c>
      <c r="H16350" s="34">
        <v>0</v>
      </c>
      <c r="I16350" s="35">
        <v>-6.5901179999999998E-3</v>
      </c>
      <c r="J16350" s="35">
        <f>H16350/(INDEX(Installed_Capacity!$H$6:$S$11,MATCH(Source_Data!B16350,Installed_Capacity!$G$6:$G$11,0),MATCH(Source_Data!C16350,Installed_Capacity!$H$5:$S$5,0)))</f>
        <v>0</v>
      </c>
      <c r="K16350" s="36">
        <f>I16350/(INDEX(Installed_Capacity!$H$15:$S$20,MATCH(Source_Data!B16350,Installed_Capacity!$G$15:$G$20,0),MATCH(Source_Data!C16350,Installed_Capacity!$H$14:$S$14,0)))</f>
        <v>-1.6460850603595344E-6</v>
      </c>
      <c r="L16350" s="39">
        <v>0</v>
      </c>
      <c r="M16350" s="40">
        <v>0</v>
      </c>
      <c r="N16350" s="40">
        <f>L16350/(INDEX(Installed_Capacity!$V$6:$AG$11,MATCH(Source_Data!B16350,Installed_Capacity!$U$6:$U$11,0),MATCH(Source_Data!C16350,Installed_Capacity!$V$5:$AG$5,0)))</f>
        <v>0</v>
      </c>
      <c r="O16350" s="41">
        <f>M16350/(INDEX(Installed_Capacity!$V$15:$AG$20,MATCH(Source_Data!B16350,Installed_Capacity!$U$15:$U$20,0),MATCH(Source_Data!C16350,Installed_Capacity!$V$14:$AG$14,0)))</f>
        <v>0</v>
      </c>
      <c r="P16350" s="37">
        <v>0</v>
      </c>
      <c r="Q16350" s="38">
        <f>P16350/(INDEX(Installed_Capacity!$AJ$15:$AU$20,MATCH(Source_Data!B16350,Installed_Capacity!$AI$15:$AI$20,0),MATCH(Source_Data!C16350,Installed_Capacity!$AJ$14:$AU$14,0)))</f>
        <v>0</v>
      </c>
      <c r="R16350" s="63">
        <v>2.452047045</v>
      </c>
      <c r="S16350" s="42">
        <v>315.72897245000001</v>
      </c>
      <c r="T16350" s="42">
        <f>R16350/(INDEX(Installed_Capacity!$H$25:$S$30,MATCH(Source_Data!B16350,Installed_Capacity!$G$25:$G$30,0),MATCH(Source_Data!C16350,Installed_Capacity!$H$24:$S$24,0)))</f>
        <v>1.7799412347560973E-3</v>
      </c>
      <c r="U16350" s="43">
        <f>S16350/(INDEX(Installed_Capacity!$H$33:$S$38,MATCH(Source_Data!B16350,Installed_Capacity!$G$33:$G$38,0),MATCH(Source_Data!C16350,Installed_Capacity!$H$32:$S$32,0)))</f>
        <v>8.7913239919585009E-2</v>
      </c>
      <c r="V16350" s="21"/>
      <c r="W16350" s="2"/>
    </row>
    <row r="16351" spans="1:23" x14ac:dyDescent="0.25">
      <c r="A16351" s="17">
        <v>43417</v>
      </c>
      <c r="B16351" s="19">
        <v>2018</v>
      </c>
      <c r="C16351" s="19">
        <v>11</v>
      </c>
      <c r="D16351" s="19">
        <v>13</v>
      </c>
      <c r="E16351" s="19">
        <v>5</v>
      </c>
      <c r="F16351" s="69">
        <v>21105</v>
      </c>
      <c r="G16351" s="52">
        <f t="shared" si="255"/>
        <v>28926</v>
      </c>
      <c r="H16351" s="34">
        <v>0</v>
      </c>
      <c r="I16351" s="35">
        <v>-6.2954869999999998E-3</v>
      </c>
      <c r="J16351" s="35">
        <f>H16351/(INDEX(Installed_Capacity!$H$6:$S$11,MATCH(Source_Data!B16351,Installed_Capacity!$G$6:$G$11,0),MATCH(Source_Data!C16351,Installed_Capacity!$H$5:$S$5,0)))</f>
        <v>0</v>
      </c>
      <c r="K16351" s="36">
        <f>I16351/(INDEX(Installed_Capacity!$H$15:$S$20,MATCH(Source_Data!B16351,Installed_Capacity!$G$15:$G$20,0),MATCH(Source_Data!C16351,Installed_Capacity!$H$14:$S$14,0)))</f>
        <v>-1.572491888367957E-6</v>
      </c>
      <c r="L16351" s="39">
        <v>0</v>
      </c>
      <c r="M16351" s="40">
        <v>0</v>
      </c>
      <c r="N16351" s="40">
        <f>L16351/(INDEX(Installed_Capacity!$V$6:$AG$11,MATCH(Source_Data!B16351,Installed_Capacity!$U$6:$U$11,0),MATCH(Source_Data!C16351,Installed_Capacity!$V$5:$AG$5,0)))</f>
        <v>0</v>
      </c>
      <c r="O16351" s="41">
        <f>M16351/(INDEX(Installed_Capacity!$V$15:$AG$20,MATCH(Source_Data!B16351,Installed_Capacity!$U$15:$U$20,0),MATCH(Source_Data!C16351,Installed_Capacity!$V$14:$AG$14,0)))</f>
        <v>0</v>
      </c>
      <c r="P16351" s="37">
        <v>0</v>
      </c>
      <c r="Q16351" s="38">
        <f>P16351/(INDEX(Installed_Capacity!$AJ$15:$AU$20,MATCH(Source_Data!B16351,Installed_Capacity!$AI$15:$AI$20,0),MATCH(Source_Data!C16351,Installed_Capacity!$AJ$14:$AU$14,0)))</f>
        <v>0</v>
      </c>
      <c r="R16351" s="63">
        <v>0.22717356</v>
      </c>
      <c r="S16351" s="42">
        <v>344.68222428600001</v>
      </c>
      <c r="T16351" s="42">
        <f>R16351/(INDEX(Installed_Capacity!$H$25:$S$30,MATCH(Source_Data!B16351,Installed_Capacity!$G$25:$G$30,0),MATCH(Source_Data!C16351,Installed_Capacity!$H$24:$S$24,0)))</f>
        <v>1.6490531358885017E-4</v>
      </c>
      <c r="U16351" s="43">
        <f>S16351/(INDEX(Installed_Capacity!$H$33:$S$38,MATCH(Source_Data!B16351,Installed_Capacity!$G$33:$G$38,0),MATCH(Source_Data!C16351,Installed_Capacity!$H$32:$S$32,0)))</f>
        <v>9.5975136030539879E-2</v>
      </c>
      <c r="V16351" s="21"/>
      <c r="W16351" s="2"/>
    </row>
    <row r="16352" spans="1:23" x14ac:dyDescent="0.25">
      <c r="A16352" s="17">
        <v>43417</v>
      </c>
      <c r="B16352" s="19">
        <v>2018</v>
      </c>
      <c r="C16352" s="19">
        <v>11</v>
      </c>
      <c r="D16352" s="19">
        <v>13</v>
      </c>
      <c r="E16352" s="19">
        <v>6</v>
      </c>
      <c r="F16352" s="69">
        <v>22568</v>
      </c>
      <c r="G16352" s="52">
        <f t="shared" si="255"/>
        <v>28926</v>
      </c>
      <c r="H16352" s="34">
        <v>0</v>
      </c>
      <c r="I16352" s="35">
        <v>1.959099878</v>
      </c>
      <c r="J16352" s="35">
        <f>H16352/(INDEX(Installed_Capacity!$H$6:$S$11,MATCH(Source_Data!B16352,Installed_Capacity!$G$6:$G$11,0),MATCH(Source_Data!C16352,Installed_Capacity!$H$5:$S$5,0)))</f>
        <v>0</v>
      </c>
      <c r="K16352" s="36">
        <f>I16352/(INDEX(Installed_Capacity!$H$15:$S$20,MATCH(Source_Data!B16352,Installed_Capacity!$G$15:$G$20,0),MATCH(Source_Data!C16352,Installed_Capacity!$H$14:$S$14,0)))</f>
        <v>4.8934556876341004E-4</v>
      </c>
      <c r="L16352" s="39">
        <v>0</v>
      </c>
      <c r="M16352" s="40">
        <v>0</v>
      </c>
      <c r="N16352" s="40">
        <f>L16352/(INDEX(Installed_Capacity!$V$6:$AG$11,MATCH(Source_Data!B16352,Installed_Capacity!$U$6:$U$11,0),MATCH(Source_Data!C16352,Installed_Capacity!$V$5:$AG$5,0)))</f>
        <v>0</v>
      </c>
      <c r="O16352" s="41">
        <f>M16352/(INDEX(Installed_Capacity!$V$15:$AG$20,MATCH(Source_Data!B16352,Installed_Capacity!$U$15:$U$20,0),MATCH(Source_Data!C16352,Installed_Capacity!$V$14:$AG$14,0)))</f>
        <v>0</v>
      </c>
      <c r="P16352" s="37">
        <v>0</v>
      </c>
      <c r="Q16352" s="38">
        <f>P16352/(INDEX(Installed_Capacity!$AJ$15:$AU$20,MATCH(Source_Data!B16352,Installed_Capacity!$AI$15:$AI$20,0),MATCH(Source_Data!C16352,Installed_Capacity!$AJ$14:$AU$14,0)))</f>
        <v>0</v>
      </c>
      <c r="R16352" s="63">
        <v>1.971210551</v>
      </c>
      <c r="S16352" s="42">
        <v>356.63914682199999</v>
      </c>
      <c r="T16352" s="42">
        <f>R16352/(INDEX(Installed_Capacity!$H$25:$S$30,MATCH(Source_Data!B16352,Installed_Capacity!$G$25:$G$30,0),MATCH(Source_Data!C16352,Installed_Capacity!$H$24:$S$24,0)))</f>
        <v>1.4309019679152146E-3</v>
      </c>
      <c r="U16352" s="43">
        <f>S16352/(INDEX(Installed_Capacity!$H$33:$S$38,MATCH(Source_Data!B16352,Installed_Capacity!$G$33:$G$38,0),MATCH(Source_Data!C16352,Installed_Capacity!$H$32:$S$32,0)))</f>
        <v>9.9304484590003253E-2</v>
      </c>
      <c r="V16352" s="21"/>
      <c r="W16352" s="2"/>
    </row>
    <row r="16353" spans="1:23" x14ac:dyDescent="0.25">
      <c r="A16353" s="17">
        <v>43417</v>
      </c>
      <c r="B16353" s="19">
        <v>2018</v>
      </c>
      <c r="C16353" s="19">
        <v>11</v>
      </c>
      <c r="D16353" s="19">
        <v>13</v>
      </c>
      <c r="E16353" s="19">
        <v>7</v>
      </c>
      <c r="F16353" s="69">
        <v>24608</v>
      </c>
      <c r="G16353" s="52">
        <f t="shared" si="255"/>
        <v>28926</v>
      </c>
      <c r="H16353" s="34">
        <v>11.621385947</v>
      </c>
      <c r="I16353" s="35">
        <v>186.04737724500001</v>
      </c>
      <c r="J16353" s="35">
        <f>H16353/(INDEX(Installed_Capacity!$H$6:$S$11,MATCH(Source_Data!B16353,Installed_Capacity!$G$6:$G$11,0),MATCH(Source_Data!C16353,Installed_Capacity!$H$5:$S$5,0)))</f>
        <v>7.0841375371842388E-3</v>
      </c>
      <c r="K16353" s="36">
        <f>I16353/(INDEX(Installed_Capacity!$H$15:$S$20,MATCH(Source_Data!B16353,Installed_Capacity!$G$15:$G$20,0),MATCH(Source_Data!C16353,Installed_Capacity!$H$14:$S$14,0)))</f>
        <v>4.6471065950878104E-2</v>
      </c>
      <c r="L16353" s="39">
        <v>8.3963496150000001</v>
      </c>
      <c r="M16353" s="40">
        <v>77.779260975</v>
      </c>
      <c r="N16353" s="40">
        <f>L16353/(INDEX(Installed_Capacity!$V$6:$AG$11,MATCH(Source_Data!B16353,Installed_Capacity!$U$6:$U$11,0),MATCH(Source_Data!C16353,Installed_Capacity!$V$5:$AG$5,0)))</f>
        <v>5.3113887824040688E-3</v>
      </c>
      <c r="O16353" s="41">
        <f>M16353/(INDEX(Installed_Capacity!$V$15:$AG$20,MATCH(Source_Data!B16353,Installed_Capacity!$U$15:$U$20,0),MATCH(Source_Data!C16353,Installed_Capacity!$V$14:$AG$14,0)))</f>
        <v>2.8117423704825707E-2</v>
      </c>
      <c r="P16353" s="37">
        <v>0</v>
      </c>
      <c r="Q16353" s="38">
        <f>P16353/(INDEX(Installed_Capacity!$AJ$15:$AU$20,MATCH(Source_Data!B16353,Installed_Capacity!$AI$15:$AI$20,0),MATCH(Source_Data!C16353,Installed_Capacity!$AJ$14:$AU$14,0)))</f>
        <v>0</v>
      </c>
      <c r="R16353" s="63">
        <v>9.4024280420000004</v>
      </c>
      <c r="S16353" s="42">
        <v>368.95308962000001</v>
      </c>
      <c r="T16353" s="42">
        <f>R16353/(INDEX(Installed_Capacity!$H$25:$S$30,MATCH(Source_Data!B16353,Installed_Capacity!$G$25:$G$30,0),MATCH(Source_Data!C16353,Installed_Capacity!$H$24:$S$24,0)))</f>
        <v>6.8252236077235772E-3</v>
      </c>
      <c r="U16353" s="43">
        <f>S16353/(INDEX(Installed_Capacity!$H$33:$S$38,MATCH(Source_Data!B16353,Installed_Capacity!$G$33:$G$38,0),MATCH(Source_Data!C16353,Installed_Capacity!$H$32:$S$32,0)))</f>
        <v>0.10273324375377642</v>
      </c>
      <c r="V16353" s="21"/>
      <c r="W16353" s="2"/>
    </row>
    <row r="16354" spans="1:23" x14ac:dyDescent="0.25">
      <c r="A16354" s="17">
        <v>43417</v>
      </c>
      <c r="B16354" s="19">
        <v>2018</v>
      </c>
      <c r="C16354" s="19">
        <v>11</v>
      </c>
      <c r="D16354" s="19">
        <v>13</v>
      </c>
      <c r="E16354" s="19">
        <v>8</v>
      </c>
      <c r="F16354" s="69">
        <v>25572</v>
      </c>
      <c r="G16354" s="52">
        <f t="shared" si="255"/>
        <v>28926</v>
      </c>
      <c r="H16354" s="34">
        <v>313.51180134600003</v>
      </c>
      <c r="I16354" s="35">
        <v>1505.571656289</v>
      </c>
      <c r="J16354" s="35">
        <f>H16354/(INDEX(Installed_Capacity!$H$6:$S$11,MATCH(Source_Data!B16354,Installed_Capacity!$G$6:$G$11,0),MATCH(Source_Data!C16354,Installed_Capacity!$H$5:$S$5,0)))</f>
        <v>0.19110979795303815</v>
      </c>
      <c r="K16354" s="36">
        <f>I16354/(INDEX(Installed_Capacity!$H$15:$S$20,MATCH(Source_Data!B16354,Installed_Capacity!$G$15:$G$20,0),MATCH(Source_Data!C16354,Installed_Capacity!$H$14:$S$14,0)))</f>
        <v>0.3760629188609495</v>
      </c>
      <c r="L16354" s="39">
        <v>220.66097462499999</v>
      </c>
      <c r="M16354" s="40">
        <v>985.03626954000003</v>
      </c>
      <c r="N16354" s="40">
        <f>L16354/(INDEX(Installed_Capacity!$V$6:$AG$11,MATCH(Source_Data!B16354,Installed_Capacity!$U$6:$U$11,0),MATCH(Source_Data!C16354,Installed_Capacity!$V$5:$AG$5,0)))</f>
        <v>0.13958640112410015</v>
      </c>
      <c r="O16354" s="41">
        <f>M16354/(INDEX(Installed_Capacity!$V$15:$AG$20,MATCH(Source_Data!B16354,Installed_Capacity!$U$15:$U$20,0),MATCH(Source_Data!C16354,Installed_Capacity!$V$14:$AG$14,0)))</f>
        <v>0.35609340855243427</v>
      </c>
      <c r="P16354" s="37">
        <v>93.337057740000006</v>
      </c>
      <c r="Q16354" s="38">
        <f>P16354/(INDEX(Installed_Capacity!$AJ$15:$AU$20,MATCH(Source_Data!B16354,Installed_Capacity!$AI$15:$AI$20,0),MATCH(Source_Data!C16354,Installed_Capacity!$AJ$14:$AU$14,0)))</f>
        <v>0.10178523199563795</v>
      </c>
      <c r="R16354" s="63">
        <v>13.571489176</v>
      </c>
      <c r="S16354" s="42">
        <v>388.85214212300002</v>
      </c>
      <c r="T16354" s="42">
        <f>R16354/(INDEX(Installed_Capacity!$H$25:$S$30,MATCH(Source_Data!B16354,Installed_Capacity!$G$25:$G$30,0),MATCH(Source_Data!C16354,Installed_Capacity!$H$24:$S$24,0)))</f>
        <v>9.8515455691056894E-3</v>
      </c>
      <c r="U16354" s="43">
        <f>S16354/(INDEX(Installed_Capacity!$H$33:$S$38,MATCH(Source_Data!B16354,Installed_Capacity!$G$33:$G$38,0),MATCH(Source_Data!C16354,Installed_Capacity!$H$32:$S$32,0)))</f>
        <v>0.1082740408598947</v>
      </c>
      <c r="V16354" s="21"/>
      <c r="W16354" s="2"/>
    </row>
    <row r="16355" spans="1:23" x14ac:dyDescent="0.25">
      <c r="A16355" s="17">
        <v>43417</v>
      </c>
      <c r="B16355" s="19">
        <v>2018</v>
      </c>
      <c r="C16355" s="19">
        <v>11</v>
      </c>
      <c r="D16355" s="19">
        <v>13</v>
      </c>
      <c r="E16355" s="19">
        <v>9</v>
      </c>
      <c r="F16355" s="69">
        <v>25578</v>
      </c>
      <c r="G16355" s="52">
        <f t="shared" si="255"/>
        <v>28926</v>
      </c>
      <c r="H16355" s="34">
        <v>692.27777064300005</v>
      </c>
      <c r="I16355" s="35">
        <v>2733.9851763400002</v>
      </c>
      <c r="J16355" s="35">
        <f>H16355/(INDEX(Installed_Capacity!$H$6:$S$11,MATCH(Source_Data!B16355,Installed_Capacity!$G$6:$G$11,0),MATCH(Source_Data!C16355,Installed_Capacity!$H$5:$S$5,0)))</f>
        <v>0.42199708051484935</v>
      </c>
      <c r="K16355" s="36">
        <f>I16355/(INDEX(Installed_Capacity!$H$15:$S$20,MATCH(Source_Data!B16355,Installed_Capacity!$G$15:$G$20,0),MATCH(Source_Data!C16355,Installed_Capacity!$H$14:$S$14,0)))</f>
        <v>0.6828970519219385</v>
      </c>
      <c r="L16355" s="39">
        <v>606.59362892599995</v>
      </c>
      <c r="M16355" s="40">
        <v>1742.8285359690001</v>
      </c>
      <c r="N16355" s="40">
        <f>L16355/(INDEX(Installed_Capacity!$V$6:$AG$11,MATCH(Source_Data!B16355,Installed_Capacity!$U$6:$U$11,0),MATCH(Source_Data!C16355,Installed_Capacity!$V$5:$AG$5,0)))</f>
        <v>0.38372087203223643</v>
      </c>
      <c r="O16355" s="41">
        <f>M16355/(INDEX(Installed_Capacity!$V$15:$AG$20,MATCH(Source_Data!B16355,Installed_Capacity!$U$15:$U$20,0),MATCH(Source_Data!C16355,Installed_Capacity!$V$14:$AG$14,0)))</f>
        <v>0.63003746469707878</v>
      </c>
      <c r="P16355" s="37">
        <v>356.28289630400002</v>
      </c>
      <c r="Q16355" s="38">
        <f>P16355/(INDEX(Installed_Capacity!$AJ$15:$AU$20,MATCH(Source_Data!B16355,Installed_Capacity!$AI$15:$AI$20,0),MATCH(Source_Data!C16355,Installed_Capacity!$AJ$14:$AU$14,0)))</f>
        <v>0.38853096652562708</v>
      </c>
      <c r="R16355" s="63">
        <v>9.0415784000000006</v>
      </c>
      <c r="S16355" s="42">
        <v>485.09296536800002</v>
      </c>
      <c r="T16355" s="42">
        <f>R16355/(INDEX(Installed_Capacity!$H$25:$S$30,MATCH(Source_Data!B16355,Installed_Capacity!$G$25:$G$30,0),MATCH(Source_Data!C16355,Installed_Capacity!$H$24:$S$24,0)))</f>
        <v>6.5632828106852491E-3</v>
      </c>
      <c r="U16355" s="43">
        <f>S16355/(INDEX(Installed_Capacity!$H$33:$S$38,MATCH(Source_Data!B16355,Installed_Capacity!$G$33:$G$38,0),MATCH(Source_Data!C16355,Installed_Capacity!$H$32:$S$32,0)))</f>
        <v>0.13507184315957421</v>
      </c>
      <c r="V16355" s="21"/>
      <c r="W16355" s="2"/>
    </row>
    <row r="16356" spans="1:23" x14ac:dyDescent="0.25">
      <c r="A16356" s="17">
        <v>43417</v>
      </c>
      <c r="B16356" s="19">
        <v>2018</v>
      </c>
      <c r="C16356" s="19">
        <v>11</v>
      </c>
      <c r="D16356" s="19">
        <v>13</v>
      </c>
      <c r="E16356" s="19">
        <v>10</v>
      </c>
      <c r="F16356" s="69">
        <v>25439</v>
      </c>
      <c r="G16356" s="52">
        <f t="shared" si="255"/>
        <v>28926</v>
      </c>
      <c r="H16356" s="34">
        <v>781.22707950999995</v>
      </c>
      <c r="I16356" s="35">
        <v>3146.3668838949998</v>
      </c>
      <c r="J16356" s="35">
        <f>H16356/(INDEX(Installed_Capacity!$H$6:$S$11,MATCH(Source_Data!B16356,Installed_Capacity!$G$6:$G$11,0),MATCH(Source_Data!C16356,Installed_Capacity!$H$5:$S$5,0)))</f>
        <v>0.47621859425899732</v>
      </c>
      <c r="K16356" s="36">
        <f>I16356/(INDEX(Installed_Capacity!$H$15:$S$20,MATCH(Source_Data!B16356,Installed_Capacity!$G$15:$G$20,0),MATCH(Source_Data!C16356,Installed_Capacity!$H$14:$S$14,0)))</f>
        <v>0.7859020918881181</v>
      </c>
      <c r="L16356" s="39">
        <v>638.66065655499995</v>
      </c>
      <c r="M16356" s="40">
        <v>1826.050278506</v>
      </c>
      <c r="N16356" s="40">
        <f>L16356/(INDEX(Installed_Capacity!$V$6:$AG$11,MATCH(Source_Data!B16356,Installed_Capacity!$U$6:$U$11,0),MATCH(Source_Data!C16356,Installed_Capacity!$V$5:$AG$5,0)))</f>
        <v>0.40400593145013347</v>
      </c>
      <c r="O16356" s="41">
        <f>M16356/(INDEX(Installed_Capacity!$V$15:$AG$20,MATCH(Source_Data!B16356,Installed_Capacity!$U$15:$U$20,0),MATCH(Source_Data!C16356,Installed_Capacity!$V$14:$AG$14,0)))</f>
        <v>0.66012236094106436</v>
      </c>
      <c r="P16356" s="37">
        <v>473.27666739400001</v>
      </c>
      <c r="Q16356" s="38">
        <f>P16356/(INDEX(Installed_Capacity!$AJ$15:$AU$20,MATCH(Source_Data!B16356,Installed_Capacity!$AI$15:$AI$20,0),MATCH(Source_Data!C16356,Installed_Capacity!$AJ$14:$AU$14,0)))</f>
        <v>0.51611414110577969</v>
      </c>
      <c r="R16356" s="63">
        <v>6.4642840540000002</v>
      </c>
      <c r="S16356" s="42">
        <v>552.59458038900004</v>
      </c>
      <c r="T16356" s="42">
        <f>R16356/(INDEX(Installed_Capacity!$H$25:$S$30,MATCH(Source_Data!B16356,Installed_Capacity!$G$25:$G$30,0),MATCH(Source_Data!C16356,Installed_Capacity!$H$24:$S$24,0)))</f>
        <v>4.6924245455865271E-3</v>
      </c>
      <c r="U16356" s="43">
        <f>S16356/(INDEX(Installed_Capacity!$H$33:$S$38,MATCH(Source_Data!B16356,Installed_Capacity!$G$33:$G$38,0),MATCH(Source_Data!C16356,Installed_Capacity!$H$32:$S$32,0)))</f>
        <v>0.1538673487802705</v>
      </c>
      <c r="V16356" s="21"/>
      <c r="W16356" s="2"/>
    </row>
    <row r="16357" spans="1:23" x14ac:dyDescent="0.25">
      <c r="A16357" s="17">
        <v>43417</v>
      </c>
      <c r="B16357" s="19">
        <v>2018</v>
      </c>
      <c r="C16357" s="19">
        <v>11</v>
      </c>
      <c r="D16357" s="19">
        <v>13</v>
      </c>
      <c r="E16357" s="19">
        <v>11</v>
      </c>
      <c r="F16357" s="69">
        <v>25342</v>
      </c>
      <c r="G16357" s="52">
        <f t="shared" si="255"/>
        <v>28926</v>
      </c>
      <c r="H16357" s="34">
        <v>893.434906394</v>
      </c>
      <c r="I16357" s="35">
        <v>3348.4330294770002</v>
      </c>
      <c r="J16357" s="35">
        <f>H16357/(INDEX(Installed_Capacity!$H$6:$S$11,MATCH(Source_Data!B16357,Installed_Capacity!$G$6:$G$11,0),MATCH(Source_Data!C16357,Installed_Capacity!$H$5:$S$5,0)))</f>
        <v>0.54461798156271335</v>
      </c>
      <c r="K16357" s="36">
        <f>I16357/(INDEX(Installed_Capacity!$H$15:$S$20,MATCH(Source_Data!B16357,Installed_Capacity!$G$15:$G$20,0),MATCH(Source_Data!C16357,Installed_Capacity!$H$14:$S$14,0)))</f>
        <v>0.83637433888687673</v>
      </c>
      <c r="L16357" s="39">
        <v>610.53253113300002</v>
      </c>
      <c r="M16357" s="40">
        <v>1870.2436830080001</v>
      </c>
      <c r="N16357" s="40">
        <f>L16357/(INDEX(Installed_Capacity!$V$6:$AG$11,MATCH(Source_Data!B16357,Installed_Capacity!$U$6:$U$11,0),MATCH(Source_Data!C16357,Installed_Capacity!$V$5:$AG$5,0)))</f>
        <v>0.3862125549607166</v>
      </c>
      <c r="O16357" s="41">
        <f>M16357/(INDEX(Installed_Capacity!$V$15:$AG$20,MATCH(Source_Data!B16357,Installed_Capacity!$U$15:$U$20,0),MATCH(Source_Data!C16357,Installed_Capacity!$V$14:$AG$14,0)))</f>
        <v>0.67609840216034112</v>
      </c>
      <c r="P16357" s="37">
        <v>538.40927979100002</v>
      </c>
      <c r="Q16357" s="38">
        <f>P16357/(INDEX(Installed_Capacity!$AJ$15:$AU$20,MATCH(Source_Data!B16357,Installed_Capacity!$AI$15:$AI$20,0),MATCH(Source_Data!C16357,Installed_Capacity!$AJ$14:$AU$14,0)))</f>
        <v>0.5871420717459106</v>
      </c>
      <c r="R16357" s="63">
        <v>2.1688947600000001</v>
      </c>
      <c r="S16357" s="42">
        <v>598.50240697599997</v>
      </c>
      <c r="T16357" s="42">
        <f>R16357/(INDEX(Installed_Capacity!$H$25:$S$30,MATCH(Source_Data!B16357,Installed_Capacity!$G$25:$G$30,0),MATCH(Source_Data!C16357,Installed_Capacity!$H$24:$S$24,0)))</f>
        <v>1.5744009581881533E-3</v>
      </c>
      <c r="U16357" s="43">
        <f>S16357/(INDEX(Installed_Capacity!$H$33:$S$38,MATCH(Source_Data!B16357,Installed_Capacity!$G$33:$G$38,0),MATCH(Source_Data!C16357,Installed_Capacity!$H$32:$S$32,0)))</f>
        <v>0.16665016608592265</v>
      </c>
      <c r="V16357" s="21"/>
      <c r="W16357" s="2"/>
    </row>
    <row r="16358" spans="1:23" x14ac:dyDescent="0.25">
      <c r="A16358" s="17">
        <v>43417</v>
      </c>
      <c r="B16358" s="19">
        <v>2018</v>
      </c>
      <c r="C16358" s="19">
        <v>11</v>
      </c>
      <c r="D16358" s="19">
        <v>13</v>
      </c>
      <c r="E16358" s="19">
        <v>12</v>
      </c>
      <c r="F16358" s="69">
        <v>25141</v>
      </c>
      <c r="G16358" s="52">
        <f t="shared" si="255"/>
        <v>28926</v>
      </c>
      <c r="H16358" s="34">
        <v>818.70683475099997</v>
      </c>
      <c r="I16358" s="35">
        <v>3246.5849019530001</v>
      </c>
      <c r="J16358" s="35">
        <f>H16358/(INDEX(Installed_Capacity!$H$6:$S$11,MATCH(Source_Data!B16358,Installed_Capacity!$G$6:$G$11,0),MATCH(Source_Data!C16358,Installed_Capacity!$H$5:$S$5,0)))</f>
        <v>0.49906541667743587</v>
      </c>
      <c r="K16358" s="36">
        <f>I16358/(INDEX(Installed_Capacity!$H$15:$S$20,MATCH(Source_Data!B16358,Installed_Capacity!$G$15:$G$20,0),MATCH(Source_Data!C16358,Installed_Capacity!$H$14:$S$14,0)))</f>
        <v>0.8109346303501177</v>
      </c>
      <c r="L16358" s="39">
        <v>538.90957782400005</v>
      </c>
      <c r="M16358" s="40">
        <v>1802.8145885169999</v>
      </c>
      <c r="N16358" s="40">
        <f>L16358/(INDEX(Installed_Capacity!$V$6:$AG$11,MATCH(Source_Data!B16358,Installed_Capacity!$U$6:$U$11,0),MATCH(Source_Data!C16358,Installed_Capacity!$V$5:$AG$5,0)))</f>
        <v>0.34090508585670731</v>
      </c>
      <c r="O16358" s="41">
        <f>M16358/(INDEX(Installed_Capacity!$V$15:$AG$20,MATCH(Source_Data!B16358,Installed_Capacity!$U$15:$U$20,0),MATCH(Source_Data!C16358,Installed_Capacity!$V$14:$AG$14,0)))</f>
        <v>0.65172259302986379</v>
      </c>
      <c r="P16358" s="37">
        <v>415.13363208300001</v>
      </c>
      <c r="Q16358" s="38">
        <f>P16358/(INDEX(Installed_Capacity!$AJ$15:$AU$20,MATCH(Source_Data!B16358,Installed_Capacity!$AI$15:$AI$20,0),MATCH(Source_Data!C16358,Installed_Capacity!$AJ$14:$AU$14,0)))</f>
        <v>0.45270843193347876</v>
      </c>
      <c r="R16358" s="63">
        <v>1.495306231</v>
      </c>
      <c r="S16358" s="42">
        <v>481.946150101</v>
      </c>
      <c r="T16358" s="42">
        <f>R16358/(INDEX(Installed_Capacity!$H$25:$S$30,MATCH(Source_Data!B16358,Installed_Capacity!$G$25:$G$30,0),MATCH(Source_Data!C16358,Installed_Capacity!$H$24:$S$24,0)))</f>
        <v>1.0854429667537745E-3</v>
      </c>
      <c r="U16358" s="43">
        <f>S16358/(INDEX(Installed_Capacity!$H$33:$S$38,MATCH(Source_Data!B16358,Installed_Capacity!$G$33:$G$38,0),MATCH(Source_Data!C16358,Installed_Capacity!$H$32:$S$32,0)))</f>
        <v>0.13419562732355619</v>
      </c>
      <c r="V16358" s="21"/>
      <c r="W16358" s="2"/>
    </row>
    <row r="16359" spans="1:23" x14ac:dyDescent="0.25">
      <c r="A16359" s="17">
        <v>43417</v>
      </c>
      <c r="B16359" s="19">
        <v>2018</v>
      </c>
      <c r="C16359" s="19">
        <v>11</v>
      </c>
      <c r="D16359" s="19">
        <v>13</v>
      </c>
      <c r="E16359" s="19">
        <v>13</v>
      </c>
      <c r="F16359" s="69">
        <v>25302</v>
      </c>
      <c r="G16359" s="52">
        <f t="shared" si="255"/>
        <v>28926</v>
      </c>
      <c r="H16359" s="34">
        <v>797.83311248999996</v>
      </c>
      <c r="I16359" s="35">
        <v>2808.5423367190001</v>
      </c>
      <c r="J16359" s="35">
        <f>H16359/(INDEX(Installed_Capacity!$H$6:$S$11,MATCH(Source_Data!B16359,Installed_Capacity!$G$6:$G$11,0),MATCH(Source_Data!C16359,Installed_Capacity!$H$5:$S$5,0)))</f>
        <v>0.48634126139300687</v>
      </c>
      <c r="K16359" s="36">
        <f>I16359/(INDEX(Installed_Capacity!$H$15:$S$20,MATCH(Source_Data!B16359,Installed_Capacity!$G$15:$G$20,0),MATCH(Source_Data!C16359,Installed_Capacity!$H$14:$S$14,0)))</f>
        <v>0.70152000037941709</v>
      </c>
      <c r="L16359" s="39">
        <v>507.95846686599998</v>
      </c>
      <c r="M16359" s="40">
        <v>1402.2749234160001</v>
      </c>
      <c r="N16359" s="40">
        <f>L16359/(INDEX(Installed_Capacity!$V$6:$AG$11,MATCH(Source_Data!B16359,Installed_Capacity!$U$6:$U$11,0),MATCH(Source_Data!C16359,Installed_Capacity!$V$5:$AG$5,0)))</f>
        <v>0.32132593645449831</v>
      </c>
      <c r="O16359" s="41">
        <f>M16359/(INDEX(Installed_Capacity!$V$15:$AG$20,MATCH(Source_Data!B16359,Installed_Capacity!$U$15:$U$20,0),MATCH(Source_Data!C16359,Installed_Capacity!$V$14:$AG$14,0)))</f>
        <v>0.50692636672149471</v>
      </c>
      <c r="P16359" s="37">
        <v>410.12508228299998</v>
      </c>
      <c r="Q16359" s="38">
        <f>P16359/(INDEX(Installed_Capacity!$AJ$15:$AU$20,MATCH(Source_Data!B16359,Installed_Capacity!$AI$15:$AI$20,0),MATCH(Source_Data!C16359,Installed_Capacity!$AJ$14:$AU$14,0)))</f>
        <v>0.44724654556488547</v>
      </c>
      <c r="R16359" s="63">
        <v>0.46198704800000001</v>
      </c>
      <c r="S16359" s="42">
        <v>375.95459616099998</v>
      </c>
      <c r="T16359" s="42">
        <f>R16359/(INDEX(Installed_Capacity!$H$25:$S$30,MATCH(Source_Data!B16359,Installed_Capacity!$G$25:$G$30,0),MATCH(Source_Data!C16359,Installed_Capacity!$H$24:$S$24,0)))</f>
        <v>3.3535645180023224E-4</v>
      </c>
      <c r="U16359" s="43">
        <f>S16359/(INDEX(Installed_Capacity!$H$33:$S$38,MATCH(Source_Data!B16359,Installed_Capacity!$G$33:$G$38,0),MATCH(Source_Data!C16359,Installed_Capacity!$H$32:$S$32,0)))</f>
        <v>0.10468278015381317</v>
      </c>
      <c r="V16359" s="21"/>
      <c r="W16359" s="2"/>
    </row>
    <row r="16360" spans="1:23" x14ac:dyDescent="0.25">
      <c r="A16360" s="17">
        <v>43417</v>
      </c>
      <c r="B16360" s="19">
        <v>2018</v>
      </c>
      <c r="C16360" s="19">
        <v>11</v>
      </c>
      <c r="D16360" s="19">
        <v>13</v>
      </c>
      <c r="E16360" s="19">
        <v>14</v>
      </c>
      <c r="F16360" s="69">
        <v>25673</v>
      </c>
      <c r="G16360" s="52">
        <f t="shared" si="255"/>
        <v>28926</v>
      </c>
      <c r="H16360" s="34">
        <v>677.26912545300002</v>
      </c>
      <c r="I16360" s="35">
        <v>2490.752316267</v>
      </c>
      <c r="J16360" s="35">
        <f>H16360/(INDEX(Installed_Capacity!$H$6:$S$11,MATCH(Source_Data!B16360,Installed_Capacity!$G$6:$G$11,0),MATCH(Source_Data!C16360,Installed_Capacity!$H$5:$S$5,0)))</f>
        <v>0.41284814533124453</v>
      </c>
      <c r="K16360" s="36">
        <f>I16360/(INDEX(Installed_Capacity!$H$15:$S$20,MATCH(Source_Data!B16360,Installed_Capacity!$G$15:$G$20,0),MATCH(Source_Data!C16360,Installed_Capacity!$H$14:$S$14,0)))</f>
        <v>0.62214214933071221</v>
      </c>
      <c r="L16360" s="39">
        <v>487.56282945800001</v>
      </c>
      <c r="M16360" s="40">
        <v>1288.009389544</v>
      </c>
      <c r="N16360" s="40">
        <f>L16360/(INDEX(Installed_Capacity!$V$6:$AG$11,MATCH(Source_Data!B16360,Installed_Capacity!$U$6:$U$11,0),MATCH(Source_Data!C16360,Installed_Capacity!$V$5:$AG$5,0)))</f>
        <v>0.30842400112473273</v>
      </c>
      <c r="O16360" s="41">
        <f>M16360/(INDEX(Installed_Capacity!$V$15:$AG$20,MATCH(Source_Data!B16360,Installed_Capacity!$U$15:$U$20,0),MATCH(Source_Data!C16360,Installed_Capacity!$V$14:$AG$14,0)))</f>
        <v>0.4656190517578076</v>
      </c>
      <c r="P16360" s="37">
        <v>369.14564478199998</v>
      </c>
      <c r="Q16360" s="38">
        <f>P16360/(INDEX(Installed_Capacity!$AJ$15:$AU$20,MATCH(Source_Data!B16360,Installed_Capacity!$AI$15:$AI$20,0),MATCH(Source_Data!C16360,Installed_Capacity!$AJ$14:$AU$14,0)))</f>
        <v>0.40255795505125408</v>
      </c>
      <c r="R16360" s="63">
        <v>0.68316131599999996</v>
      </c>
      <c r="S16360" s="42">
        <v>369.86488584199998</v>
      </c>
      <c r="T16360" s="42">
        <f>R16360/(INDEX(Installed_Capacity!$H$25:$S$30,MATCH(Source_Data!B16360,Installed_Capacity!$G$25:$G$30,0),MATCH(Source_Data!C16360,Installed_Capacity!$H$24:$S$24,0)))</f>
        <v>4.9590687862950049E-4</v>
      </c>
      <c r="U16360" s="43">
        <f>S16360/(INDEX(Installed_Capacity!$H$33:$S$38,MATCH(Source_Data!B16360,Installed_Capacity!$G$33:$G$38,0),MATCH(Source_Data!C16360,Installed_Capacity!$H$32:$S$32,0)))</f>
        <v>0.10298712910170771</v>
      </c>
      <c r="V16360" s="21"/>
      <c r="W16360" s="2"/>
    </row>
    <row r="16361" spans="1:23" x14ac:dyDescent="0.25">
      <c r="A16361" s="17">
        <v>43417</v>
      </c>
      <c r="B16361" s="19">
        <v>2018</v>
      </c>
      <c r="C16361" s="19">
        <v>11</v>
      </c>
      <c r="D16361" s="19">
        <v>13</v>
      </c>
      <c r="E16361" s="19">
        <v>15</v>
      </c>
      <c r="F16361" s="69">
        <v>25895</v>
      </c>
      <c r="G16361" s="52">
        <f t="shared" si="255"/>
        <v>28926</v>
      </c>
      <c r="H16361" s="34">
        <v>436.99753081099999</v>
      </c>
      <c r="I16361" s="35">
        <v>2467.7858921870002</v>
      </c>
      <c r="J16361" s="35">
        <f>H16361/(INDEX(Installed_Capacity!$H$6:$S$11,MATCH(Source_Data!B16361,Installed_Capacity!$G$6:$G$11,0),MATCH(Source_Data!C16361,Installed_Capacity!$H$5:$S$5,0)))</f>
        <v>0.26638394299900026</v>
      </c>
      <c r="K16361" s="36">
        <f>I16361/(INDEX(Installed_Capacity!$H$15:$S$20,MATCH(Source_Data!B16361,Installed_Capacity!$G$15:$G$20,0),MATCH(Source_Data!C16361,Installed_Capacity!$H$14:$S$14,0)))</f>
        <v>0.61640557715279842</v>
      </c>
      <c r="L16361" s="39">
        <v>336.96618319700002</v>
      </c>
      <c r="M16361" s="40">
        <v>1446.6523925920001</v>
      </c>
      <c r="N16361" s="40">
        <f>L16361/(INDEX(Installed_Capacity!$V$6:$AG$11,MATCH(Source_Data!B16361,Installed_Capacity!$U$6:$U$11,0),MATCH(Source_Data!C16361,Installed_Capacity!$V$5:$AG$5,0)))</f>
        <v>0.21315910932111184</v>
      </c>
      <c r="O16361" s="41">
        <f>M16361/(INDEX(Installed_Capacity!$V$15:$AG$20,MATCH(Source_Data!B16361,Installed_Capacity!$U$15:$U$20,0),MATCH(Source_Data!C16361,Installed_Capacity!$V$14:$AG$14,0)))</f>
        <v>0.52296894784309345</v>
      </c>
      <c r="P16361" s="37">
        <v>450.49142847000002</v>
      </c>
      <c r="Q16361" s="38">
        <f>P16361/(INDEX(Installed_Capacity!$AJ$15:$AU$20,MATCH(Source_Data!B16361,Installed_Capacity!$AI$15:$AI$20,0),MATCH(Source_Data!C16361,Installed_Capacity!$AJ$14:$AU$14,0)))</f>
        <v>0.4912665523118866</v>
      </c>
      <c r="R16361" s="63">
        <v>8.5354950000000006E-3</v>
      </c>
      <c r="S16361" s="42">
        <v>327.93032424299997</v>
      </c>
      <c r="T16361" s="42">
        <f>R16361/(INDEX(Installed_Capacity!$H$25:$S$30,MATCH(Source_Data!B16361,Installed_Capacity!$G$25:$G$30,0),MATCH(Source_Data!C16361,Installed_Capacity!$H$24:$S$24,0)))</f>
        <v>6.1959168118466894E-6</v>
      </c>
      <c r="U16361" s="43">
        <f>S16361/(INDEX(Installed_Capacity!$H$33:$S$38,MATCH(Source_Data!B16361,Installed_Capacity!$G$33:$G$38,0),MATCH(Source_Data!C16361,Installed_Capacity!$H$32:$S$32,0)))</f>
        <v>9.1310648650236539E-2</v>
      </c>
      <c r="V16361" s="21"/>
      <c r="W16361" s="2"/>
    </row>
    <row r="16362" spans="1:23" x14ac:dyDescent="0.25">
      <c r="A16362" s="17">
        <v>43417</v>
      </c>
      <c r="B16362" s="19">
        <v>2018</v>
      </c>
      <c r="C16362" s="19">
        <v>11</v>
      </c>
      <c r="D16362" s="19">
        <v>13</v>
      </c>
      <c r="E16362" s="19">
        <v>16</v>
      </c>
      <c r="F16362" s="69">
        <v>26221</v>
      </c>
      <c r="G16362" s="52">
        <f t="shared" si="255"/>
        <v>28926</v>
      </c>
      <c r="H16362" s="34">
        <v>209.11790726199999</v>
      </c>
      <c r="I16362" s="35">
        <v>1262.2031951710001</v>
      </c>
      <c r="J16362" s="35">
        <f>H16362/(INDEX(Installed_Capacity!$H$6:$S$11,MATCH(Source_Data!B16362,Installed_Capacity!$G$6:$G$11,0),MATCH(Source_Data!C16362,Installed_Capacity!$H$5:$S$5,0)))</f>
        <v>0.1274736097130108</v>
      </c>
      <c r="K16362" s="36">
        <f>I16362/(INDEX(Installed_Capacity!$H$15:$S$20,MATCH(Source_Data!B16362,Installed_Capacity!$G$15:$G$20,0),MATCH(Source_Data!C16362,Installed_Capacity!$H$14:$S$14,0)))</f>
        <v>0.31527414572987206</v>
      </c>
      <c r="L16362" s="39">
        <v>177.758851483</v>
      </c>
      <c r="M16362" s="40">
        <v>918.01575382500005</v>
      </c>
      <c r="N16362" s="40">
        <f>L16362/(INDEX(Installed_Capacity!$V$6:$AG$11,MATCH(Source_Data!B16362,Installed_Capacity!$U$6:$U$11,0),MATCH(Source_Data!C16362,Installed_Capacity!$V$5:$AG$5,0)))</f>
        <v>0.11244724350843234</v>
      </c>
      <c r="O16362" s="41">
        <f>M16362/(INDEX(Installed_Capacity!$V$15:$AG$20,MATCH(Source_Data!B16362,Installed_Capacity!$U$15:$U$20,0),MATCH(Source_Data!C16362,Installed_Capacity!$V$14:$AG$14,0)))</f>
        <v>0.33186530180968327</v>
      </c>
      <c r="P16362" s="37">
        <v>284.20303924900003</v>
      </c>
      <c r="Q16362" s="38">
        <f>P16362/(INDEX(Installed_Capacity!$AJ$15:$AU$20,MATCH(Source_Data!B16362,Installed_Capacity!$AI$15:$AI$20,0),MATCH(Source_Data!C16362,Installed_Capacity!$AJ$14:$AU$14,0)))</f>
        <v>0.30992697846128686</v>
      </c>
      <c r="R16362" s="63">
        <v>1.453258809</v>
      </c>
      <c r="S16362" s="42">
        <v>283.95796636099999</v>
      </c>
      <c r="T16362" s="42">
        <f>R16362/(INDEX(Installed_Capacity!$H$25:$S$30,MATCH(Source_Data!B16362,Installed_Capacity!$G$25:$G$30,0),MATCH(Source_Data!C16362,Installed_Capacity!$H$24:$S$24,0)))</f>
        <v>1.054920738240418E-3</v>
      </c>
      <c r="U16362" s="43">
        <f>S16362/(INDEX(Installed_Capacity!$H$33:$S$38,MATCH(Source_Data!B16362,Installed_Capacity!$G$33:$G$38,0),MATCH(Source_Data!C16362,Installed_Capacity!$H$32:$S$32,0)))</f>
        <v>7.9066753456480399E-2</v>
      </c>
      <c r="V16362" s="21"/>
      <c r="W16362" s="2"/>
    </row>
    <row r="16363" spans="1:23" x14ac:dyDescent="0.25">
      <c r="A16363" s="17">
        <v>43417</v>
      </c>
      <c r="B16363" s="19">
        <v>2018</v>
      </c>
      <c r="C16363" s="19">
        <v>11</v>
      </c>
      <c r="D16363" s="19">
        <v>13</v>
      </c>
      <c r="E16363" s="19">
        <v>17</v>
      </c>
      <c r="F16363" s="69">
        <v>26974</v>
      </c>
      <c r="G16363" s="52">
        <f t="shared" si="255"/>
        <v>28926</v>
      </c>
      <c r="H16363" s="34">
        <v>26.95977942</v>
      </c>
      <c r="I16363" s="35">
        <v>98.259551971999997</v>
      </c>
      <c r="J16363" s="35">
        <f>H16363/(INDEX(Installed_Capacity!$H$6:$S$11,MATCH(Source_Data!B16363,Installed_Capacity!$G$6:$G$11,0),MATCH(Source_Data!C16363,Installed_Capacity!$H$5:$S$5,0)))</f>
        <v>1.6434079915634447E-2</v>
      </c>
      <c r="K16363" s="36">
        <f>I16363/(INDEX(Installed_Capacity!$H$15:$S$20,MATCH(Source_Data!B16363,Installed_Capacity!$G$15:$G$20,0),MATCH(Source_Data!C16363,Installed_Capacity!$H$14:$S$14,0)))</f>
        <v>2.4543351202319961E-2</v>
      </c>
      <c r="L16363" s="39">
        <v>25.319960928</v>
      </c>
      <c r="M16363" s="40">
        <v>106.172604663</v>
      </c>
      <c r="N16363" s="40">
        <f>L16363/(INDEX(Installed_Capacity!$V$6:$AG$11,MATCH(Source_Data!B16363,Installed_Capacity!$U$6:$U$11,0),MATCH(Source_Data!C16363,Installed_Capacity!$V$5:$AG$5,0)))</f>
        <v>1.6016979117167041E-2</v>
      </c>
      <c r="O16363" s="41">
        <f>M16363/(INDEX(Installed_Capacity!$V$15:$AG$20,MATCH(Source_Data!B16363,Installed_Capacity!$U$15:$U$20,0),MATCH(Source_Data!C16363,Installed_Capacity!$V$14:$AG$14,0)))</f>
        <v>3.8381698073912875E-2</v>
      </c>
      <c r="P16363" s="37">
        <v>71.378106502999998</v>
      </c>
      <c r="Q16363" s="38">
        <f>P16363/(INDEX(Installed_Capacity!$AJ$15:$AU$20,MATCH(Source_Data!B16363,Installed_Capacity!$AI$15:$AI$20,0),MATCH(Source_Data!C16363,Installed_Capacity!$AJ$14:$AU$14,0)))</f>
        <v>7.7838720286804802E-2</v>
      </c>
      <c r="R16363" s="63">
        <v>2.5674770659999999</v>
      </c>
      <c r="S16363" s="42">
        <v>239.22610552500001</v>
      </c>
      <c r="T16363" s="42">
        <f>R16363/(INDEX(Installed_Capacity!$H$25:$S$30,MATCH(Source_Data!B16363,Installed_Capacity!$G$25:$G$30,0),MATCH(Source_Data!C16363,Installed_Capacity!$H$24:$S$24,0)))</f>
        <v>1.8637319004065039E-3</v>
      </c>
      <c r="U16363" s="43">
        <f>S16363/(INDEX(Installed_Capacity!$H$33:$S$38,MATCH(Source_Data!B16363,Installed_Capacity!$G$33:$G$38,0),MATCH(Source_Data!C16363,Installed_Capacity!$H$32:$S$32,0)))</f>
        <v>6.6611378255373305E-2</v>
      </c>
      <c r="V16363" s="21"/>
      <c r="W16363" s="2"/>
    </row>
    <row r="16364" spans="1:23" x14ac:dyDescent="0.25">
      <c r="A16364" s="17">
        <v>43417</v>
      </c>
      <c r="B16364" s="19">
        <v>2018</v>
      </c>
      <c r="C16364" s="19">
        <v>11</v>
      </c>
      <c r="D16364" s="19">
        <v>13</v>
      </c>
      <c r="E16364" s="19">
        <v>18</v>
      </c>
      <c r="F16364" s="69">
        <v>28926</v>
      </c>
      <c r="G16364" s="52">
        <f t="shared" si="255"/>
        <v>28926</v>
      </c>
      <c r="H16364" s="34">
        <v>0.85877883300000002</v>
      </c>
      <c r="I16364" s="35">
        <v>0.13555798999999999</v>
      </c>
      <c r="J16364" s="35">
        <f>H16364/(INDEX(Installed_Capacity!$H$6:$S$11,MATCH(Source_Data!B16364,Installed_Capacity!$G$6:$G$11,0),MATCH(Source_Data!C16364,Installed_Capacity!$H$5:$S$5,0)))</f>
        <v>5.2349241258656005E-4</v>
      </c>
      <c r="K16364" s="36">
        <f>I16364/(INDEX(Installed_Capacity!$H$15:$S$20,MATCH(Source_Data!B16364,Installed_Capacity!$G$15:$G$20,0),MATCH(Source_Data!C16364,Installed_Capacity!$H$14:$S$14,0)))</f>
        <v>3.3859785538190236E-5</v>
      </c>
      <c r="L16364" s="39">
        <v>0</v>
      </c>
      <c r="M16364" s="40">
        <v>0</v>
      </c>
      <c r="N16364" s="40">
        <f>L16364/(INDEX(Installed_Capacity!$V$6:$AG$11,MATCH(Source_Data!B16364,Installed_Capacity!$U$6:$U$11,0),MATCH(Source_Data!C16364,Installed_Capacity!$V$5:$AG$5,0)))</f>
        <v>0</v>
      </c>
      <c r="O16364" s="41">
        <f>M16364/(INDEX(Installed_Capacity!$V$15:$AG$20,MATCH(Source_Data!B16364,Installed_Capacity!$U$15:$U$20,0),MATCH(Source_Data!C16364,Installed_Capacity!$V$14:$AG$14,0)))</f>
        <v>0</v>
      </c>
      <c r="P16364" s="37">
        <v>0</v>
      </c>
      <c r="Q16364" s="38">
        <f>P16364/(INDEX(Installed_Capacity!$AJ$15:$AU$20,MATCH(Source_Data!B16364,Installed_Capacity!$AI$15:$AI$20,0),MATCH(Source_Data!C16364,Installed_Capacity!$AJ$14:$AU$14,0)))</f>
        <v>0</v>
      </c>
      <c r="R16364" s="63">
        <v>1.0019695099999999</v>
      </c>
      <c r="S16364" s="42">
        <v>193.12529330699999</v>
      </c>
      <c r="T16364" s="42">
        <f>R16364/(INDEX(Installed_Capacity!$H$25:$S$30,MATCH(Source_Data!B16364,Installed_Capacity!$G$25:$G$30,0),MATCH(Source_Data!C16364,Installed_Capacity!$H$24:$S$24,0)))</f>
        <v>7.2732978368176529E-4</v>
      </c>
      <c r="U16364" s="43">
        <f>S16364/(INDEX(Installed_Capacity!$H$33:$S$38,MATCH(Source_Data!B16364,Installed_Capacity!$G$33:$G$38,0),MATCH(Source_Data!C16364,Installed_Capacity!$H$32:$S$32,0)))</f>
        <v>5.3774825013017315E-2</v>
      </c>
      <c r="V16364" s="21"/>
      <c r="W16364" s="2"/>
    </row>
    <row r="16365" spans="1:23" x14ac:dyDescent="0.25">
      <c r="A16365" s="17">
        <v>43417</v>
      </c>
      <c r="B16365" s="19">
        <v>2018</v>
      </c>
      <c r="C16365" s="19">
        <v>11</v>
      </c>
      <c r="D16365" s="19">
        <v>13</v>
      </c>
      <c r="E16365" s="19">
        <v>19</v>
      </c>
      <c r="F16365" s="69">
        <v>28799</v>
      </c>
      <c r="G16365" s="52">
        <f t="shared" si="255"/>
        <v>28926</v>
      </c>
      <c r="H16365" s="34">
        <v>0.51351073400000002</v>
      </c>
      <c r="I16365" s="35">
        <v>1.5476244E-2</v>
      </c>
      <c r="J16365" s="35">
        <f>H16365/(INDEX(Installed_Capacity!$H$6:$S$11,MATCH(Source_Data!B16365,Installed_Capacity!$G$6:$G$11,0),MATCH(Source_Data!C16365,Installed_Capacity!$H$5:$S$5,0)))</f>
        <v>3.1302468423875942E-4</v>
      </c>
      <c r="K16365" s="36">
        <f>I16365/(INDEX(Installed_Capacity!$H$15:$S$20,MATCH(Source_Data!B16365,Installed_Capacity!$G$15:$G$20,0),MATCH(Source_Data!C16365,Installed_Capacity!$H$14:$S$14,0)))</f>
        <v>3.8656688755616946E-6</v>
      </c>
      <c r="L16365" s="39">
        <v>0</v>
      </c>
      <c r="M16365" s="40">
        <v>0</v>
      </c>
      <c r="N16365" s="40">
        <f>L16365/(INDEX(Installed_Capacity!$V$6:$AG$11,MATCH(Source_Data!B16365,Installed_Capacity!$U$6:$U$11,0),MATCH(Source_Data!C16365,Installed_Capacity!$V$5:$AG$5,0)))</f>
        <v>0</v>
      </c>
      <c r="O16365" s="41">
        <f>M16365/(INDEX(Installed_Capacity!$V$15:$AG$20,MATCH(Source_Data!B16365,Installed_Capacity!$U$15:$U$20,0),MATCH(Source_Data!C16365,Installed_Capacity!$V$14:$AG$14,0)))</f>
        <v>0</v>
      </c>
      <c r="P16365" s="37">
        <v>0</v>
      </c>
      <c r="Q16365" s="38">
        <f>P16365/(INDEX(Installed_Capacity!$AJ$15:$AU$20,MATCH(Source_Data!B16365,Installed_Capacity!$AI$15:$AI$20,0),MATCH(Source_Data!C16365,Installed_Capacity!$AJ$14:$AU$14,0)))</f>
        <v>0</v>
      </c>
      <c r="R16365" s="63">
        <v>2.5134924999999999E-2</v>
      </c>
      <c r="S16365" s="42">
        <v>193.88989102299999</v>
      </c>
      <c r="T16365" s="42">
        <f>R16365/(INDEX(Installed_Capacity!$H$25:$S$30,MATCH(Source_Data!B16365,Installed_Capacity!$G$25:$G$30,0),MATCH(Source_Data!C16365,Installed_Capacity!$H$24:$S$24,0)))</f>
        <v>1.8245444976771195E-5</v>
      </c>
      <c r="U16365" s="43">
        <f>S16365/(INDEX(Installed_Capacity!$H$33:$S$38,MATCH(Source_Data!B16365,Installed_Capacity!$G$33:$G$38,0),MATCH(Source_Data!C16365,Installed_Capacity!$H$32:$S$32,0)))</f>
        <v>5.3987723632764099E-2</v>
      </c>
      <c r="V16365" s="21"/>
      <c r="W16365" s="2"/>
    </row>
    <row r="16366" spans="1:23" x14ac:dyDescent="0.25">
      <c r="A16366" s="17">
        <v>43417</v>
      </c>
      <c r="B16366" s="19">
        <v>2018</v>
      </c>
      <c r="C16366" s="19">
        <v>11</v>
      </c>
      <c r="D16366" s="19">
        <v>13</v>
      </c>
      <c r="E16366" s="19">
        <v>20</v>
      </c>
      <c r="F16366" s="69">
        <v>28165</v>
      </c>
      <c r="G16366" s="52">
        <f t="shared" si="255"/>
        <v>28926</v>
      </c>
      <c r="H16366" s="34">
        <v>0.101964973</v>
      </c>
      <c r="I16366" s="35">
        <v>1.290207E-2</v>
      </c>
      <c r="J16366" s="35">
        <f>H16366/(INDEX(Installed_Capacity!$H$6:$S$11,MATCH(Source_Data!B16366,Installed_Capacity!$G$6:$G$11,0),MATCH(Source_Data!C16366,Installed_Capacity!$H$5:$S$5,0)))</f>
        <v>6.2155572149614745E-5</v>
      </c>
      <c r="K16366" s="36">
        <f>I16366/(INDEX(Installed_Capacity!$H$15:$S$20,MATCH(Source_Data!B16366,Installed_Capacity!$G$15:$G$20,0),MATCH(Source_Data!C16366,Installed_Capacity!$H$14:$S$14,0)))</f>
        <v>3.2226895898848757E-6</v>
      </c>
      <c r="L16366" s="39">
        <v>0</v>
      </c>
      <c r="M16366" s="40">
        <v>0</v>
      </c>
      <c r="N16366" s="40">
        <f>L16366/(INDEX(Installed_Capacity!$V$6:$AG$11,MATCH(Source_Data!B16366,Installed_Capacity!$U$6:$U$11,0),MATCH(Source_Data!C16366,Installed_Capacity!$V$5:$AG$5,0)))</f>
        <v>0</v>
      </c>
      <c r="O16366" s="41">
        <f>M16366/(INDEX(Installed_Capacity!$V$15:$AG$20,MATCH(Source_Data!B16366,Installed_Capacity!$U$15:$U$20,0),MATCH(Source_Data!C16366,Installed_Capacity!$V$14:$AG$14,0)))</f>
        <v>0</v>
      </c>
      <c r="P16366" s="37">
        <v>0</v>
      </c>
      <c r="Q16366" s="38">
        <f>P16366/(INDEX(Installed_Capacity!$AJ$15:$AU$20,MATCH(Source_Data!B16366,Installed_Capacity!$AI$15:$AI$20,0),MATCH(Source_Data!C16366,Installed_Capacity!$AJ$14:$AU$14,0)))</f>
        <v>0</v>
      </c>
      <c r="R16366" s="63">
        <v>4.1101575000000001E-2</v>
      </c>
      <c r="S16366" s="42">
        <v>193.81747467400001</v>
      </c>
      <c r="T16366" s="42">
        <f>R16366/(INDEX(Installed_Capacity!$H$25:$S$30,MATCH(Source_Data!B16366,Installed_Capacity!$G$25:$G$30,0),MATCH(Source_Data!C16366,Installed_Capacity!$H$24:$S$24,0)))</f>
        <v>2.9835638066202089E-5</v>
      </c>
      <c r="U16366" s="43">
        <f>S16366/(INDEX(Installed_Capacity!$H$33:$S$38,MATCH(Source_Data!B16366,Installed_Capacity!$G$33:$G$38,0),MATCH(Source_Data!C16366,Installed_Capacity!$H$32:$S$32,0)))</f>
        <v>5.3967559642699031E-2</v>
      </c>
      <c r="V16366" s="21"/>
      <c r="W16366" s="2"/>
    </row>
    <row r="16367" spans="1:23" x14ac:dyDescent="0.25">
      <c r="A16367" s="17">
        <v>43417</v>
      </c>
      <c r="B16367" s="19">
        <v>2018</v>
      </c>
      <c r="C16367" s="19">
        <v>11</v>
      </c>
      <c r="D16367" s="19">
        <v>13</v>
      </c>
      <c r="E16367" s="19">
        <v>21</v>
      </c>
      <c r="F16367" s="69">
        <v>27334</v>
      </c>
      <c r="G16367" s="52">
        <f t="shared" si="255"/>
        <v>28926</v>
      </c>
      <c r="H16367" s="34">
        <v>1.3475999999999999E-5</v>
      </c>
      <c r="I16367" s="35">
        <v>1.4487041000000001E-2</v>
      </c>
      <c r="J16367" s="35">
        <f>H16367/(INDEX(Installed_Capacity!$H$6:$S$11,MATCH(Source_Data!B16367,Installed_Capacity!$G$6:$G$11,0),MATCH(Source_Data!C16367,Installed_Capacity!$H$5:$S$5,0)))</f>
        <v>8.2146688774017348E-9</v>
      </c>
      <c r="K16367" s="36">
        <f>I16367/(INDEX(Installed_Capacity!$H$15:$S$20,MATCH(Source_Data!B16367,Installed_Capacity!$G$15:$G$20,0),MATCH(Source_Data!C16367,Installed_Capacity!$H$14:$S$14,0)))</f>
        <v>3.6185849417136463E-6</v>
      </c>
      <c r="L16367" s="39">
        <v>0</v>
      </c>
      <c r="M16367" s="40">
        <v>0</v>
      </c>
      <c r="N16367" s="40">
        <f>L16367/(INDEX(Installed_Capacity!$V$6:$AG$11,MATCH(Source_Data!B16367,Installed_Capacity!$U$6:$U$11,0),MATCH(Source_Data!C16367,Installed_Capacity!$V$5:$AG$5,0)))</f>
        <v>0</v>
      </c>
      <c r="O16367" s="41">
        <f>M16367/(INDEX(Installed_Capacity!$V$15:$AG$20,MATCH(Source_Data!B16367,Installed_Capacity!$U$15:$U$20,0),MATCH(Source_Data!C16367,Installed_Capacity!$V$14:$AG$14,0)))</f>
        <v>0</v>
      </c>
      <c r="P16367" s="37">
        <v>0</v>
      </c>
      <c r="Q16367" s="38">
        <f>P16367/(INDEX(Installed_Capacity!$AJ$15:$AU$20,MATCH(Source_Data!B16367,Installed_Capacity!$AI$15:$AI$20,0),MATCH(Source_Data!C16367,Installed_Capacity!$AJ$14:$AU$14,0)))</f>
        <v>0</v>
      </c>
      <c r="R16367" s="63">
        <v>1.9791000000000001E-5</v>
      </c>
      <c r="S16367" s="42">
        <v>180.407653885</v>
      </c>
      <c r="T16367" s="42">
        <f>R16367/(INDEX(Installed_Capacity!$H$25:$S$30,MATCH(Source_Data!B16367,Installed_Capacity!$G$25:$G$30,0),MATCH(Source_Data!C16367,Installed_Capacity!$H$24:$S$24,0)))</f>
        <v>1.4366289198606271E-8</v>
      </c>
      <c r="U16367" s="43">
        <f>S16367/(INDEX(Installed_Capacity!$H$33:$S$38,MATCH(Source_Data!B16367,Installed_Capacity!$G$33:$G$38,0),MATCH(Source_Data!C16367,Installed_Capacity!$H$32:$S$32,0)))</f>
        <v>5.0233658432575871E-2</v>
      </c>
      <c r="V16367" s="21"/>
      <c r="W16367" s="2"/>
    </row>
    <row r="16368" spans="1:23" x14ac:dyDescent="0.25">
      <c r="A16368" s="17">
        <v>43417</v>
      </c>
      <c r="B16368" s="19">
        <v>2018</v>
      </c>
      <c r="C16368" s="19">
        <v>11</v>
      </c>
      <c r="D16368" s="19">
        <v>13</v>
      </c>
      <c r="E16368" s="19">
        <v>22</v>
      </c>
      <c r="F16368" s="69">
        <v>25962</v>
      </c>
      <c r="G16368" s="52">
        <f t="shared" si="255"/>
        <v>28926</v>
      </c>
      <c r="H16368" s="34">
        <v>1.0000000000000001E-9</v>
      </c>
      <c r="I16368" s="35">
        <v>1.2188010000000001E-2</v>
      </c>
      <c r="J16368" s="35">
        <f>H16368/(INDEX(Installed_Capacity!$H$6:$S$11,MATCH(Source_Data!B16368,Installed_Capacity!$G$6:$G$11,0),MATCH(Source_Data!C16368,Installed_Capacity!$H$5:$S$5,0)))</f>
        <v>6.0957768458012291E-13</v>
      </c>
      <c r="K16368" s="36">
        <f>I16368/(INDEX(Installed_Capacity!$H$15:$S$20,MATCH(Source_Data!B16368,Installed_Capacity!$G$15:$G$20,0),MATCH(Source_Data!C16368,Installed_Capacity!$H$14:$S$14,0)))</f>
        <v>3.0443310994602236E-6</v>
      </c>
      <c r="L16368" s="39">
        <v>0</v>
      </c>
      <c r="M16368" s="40">
        <v>0</v>
      </c>
      <c r="N16368" s="40">
        <f>L16368/(INDEX(Installed_Capacity!$V$6:$AG$11,MATCH(Source_Data!B16368,Installed_Capacity!$U$6:$U$11,0),MATCH(Source_Data!C16368,Installed_Capacity!$V$5:$AG$5,0)))</f>
        <v>0</v>
      </c>
      <c r="O16368" s="41">
        <f>M16368/(INDEX(Installed_Capacity!$V$15:$AG$20,MATCH(Source_Data!B16368,Installed_Capacity!$U$15:$U$20,0),MATCH(Source_Data!C16368,Installed_Capacity!$V$14:$AG$14,0)))</f>
        <v>0</v>
      </c>
      <c r="P16368" s="37">
        <v>0</v>
      </c>
      <c r="Q16368" s="38">
        <f>P16368/(INDEX(Installed_Capacity!$AJ$15:$AU$20,MATCH(Source_Data!B16368,Installed_Capacity!$AI$15:$AI$20,0),MATCH(Source_Data!C16368,Installed_Capacity!$AJ$14:$AU$14,0)))</f>
        <v>0</v>
      </c>
      <c r="R16368" s="63">
        <v>0</v>
      </c>
      <c r="S16368" s="42">
        <v>170.57073960299999</v>
      </c>
      <c r="T16368" s="42">
        <f>R16368/(INDEX(Installed_Capacity!$H$25:$S$30,MATCH(Source_Data!B16368,Installed_Capacity!$G$25:$G$30,0),MATCH(Source_Data!C16368,Installed_Capacity!$H$24:$S$24,0)))</f>
        <v>0</v>
      </c>
      <c r="U16368" s="43">
        <f>S16368/(INDEX(Installed_Capacity!$H$33:$S$38,MATCH(Source_Data!B16368,Installed_Capacity!$G$33:$G$38,0),MATCH(Source_Data!C16368,Installed_Capacity!$H$32:$S$32,0)))</f>
        <v>4.749461615010428E-2</v>
      </c>
      <c r="V16368" s="21"/>
      <c r="W16368" s="2"/>
    </row>
    <row r="16369" spans="1:23" x14ac:dyDescent="0.25">
      <c r="A16369" s="17">
        <v>43417</v>
      </c>
      <c r="B16369" s="19">
        <v>2018</v>
      </c>
      <c r="C16369" s="19">
        <v>11</v>
      </c>
      <c r="D16369" s="19">
        <v>13</v>
      </c>
      <c r="E16369" s="19">
        <v>23</v>
      </c>
      <c r="F16369" s="69">
        <v>24167</v>
      </c>
      <c r="G16369" s="52">
        <f t="shared" si="255"/>
        <v>28926</v>
      </c>
      <c r="H16369" s="34">
        <v>2.0000000000000001E-9</v>
      </c>
      <c r="I16369" s="35">
        <v>5.1843640000000003E-3</v>
      </c>
      <c r="J16369" s="35">
        <f>H16369/(INDEX(Installed_Capacity!$H$6:$S$11,MATCH(Source_Data!B16369,Installed_Capacity!$G$6:$G$11,0),MATCH(Source_Data!C16369,Installed_Capacity!$H$5:$S$5,0)))</f>
        <v>1.2191553691602458E-12</v>
      </c>
      <c r="K16369" s="36">
        <f>I16369/(INDEX(Installed_Capacity!$H$15:$S$20,MATCH(Source_Data!B16369,Installed_Capacity!$G$15:$G$20,0),MATCH(Source_Data!C16369,Installed_Capacity!$H$14:$S$14,0)))</f>
        <v>1.2949546772706949E-6</v>
      </c>
      <c r="L16369" s="39">
        <v>0</v>
      </c>
      <c r="M16369" s="40">
        <v>0</v>
      </c>
      <c r="N16369" s="40">
        <f>L16369/(INDEX(Installed_Capacity!$V$6:$AG$11,MATCH(Source_Data!B16369,Installed_Capacity!$U$6:$U$11,0),MATCH(Source_Data!C16369,Installed_Capacity!$V$5:$AG$5,0)))</f>
        <v>0</v>
      </c>
      <c r="O16369" s="41">
        <f>M16369/(INDEX(Installed_Capacity!$V$15:$AG$20,MATCH(Source_Data!B16369,Installed_Capacity!$U$15:$U$20,0),MATCH(Source_Data!C16369,Installed_Capacity!$V$14:$AG$14,0)))</f>
        <v>0</v>
      </c>
      <c r="P16369" s="37">
        <v>0</v>
      </c>
      <c r="Q16369" s="38">
        <f>P16369/(INDEX(Installed_Capacity!$AJ$15:$AU$20,MATCH(Source_Data!B16369,Installed_Capacity!$AI$15:$AI$20,0),MATCH(Source_Data!C16369,Installed_Capacity!$AJ$14:$AU$14,0)))</f>
        <v>0</v>
      </c>
      <c r="R16369" s="63">
        <v>0</v>
      </c>
      <c r="S16369" s="42">
        <v>221.65175804699999</v>
      </c>
      <c r="T16369" s="42">
        <f>R16369/(INDEX(Installed_Capacity!$H$25:$S$30,MATCH(Source_Data!B16369,Installed_Capacity!$G$25:$G$30,0),MATCH(Source_Data!C16369,Installed_Capacity!$H$24:$S$24,0)))</f>
        <v>0</v>
      </c>
      <c r="U16369" s="43">
        <f>S16369/(INDEX(Installed_Capacity!$H$33:$S$38,MATCH(Source_Data!B16369,Installed_Capacity!$G$33:$G$38,0),MATCH(Source_Data!C16369,Installed_Capacity!$H$32:$S$32,0)))</f>
        <v>6.1717884274524765E-2</v>
      </c>
      <c r="V16369" s="21"/>
      <c r="W16369" s="2"/>
    </row>
    <row r="16370" spans="1:23" x14ac:dyDescent="0.25">
      <c r="A16370" s="17">
        <v>43417</v>
      </c>
      <c r="B16370" s="19">
        <v>2018</v>
      </c>
      <c r="C16370" s="19">
        <v>11</v>
      </c>
      <c r="D16370" s="19">
        <v>13</v>
      </c>
      <c r="E16370" s="19">
        <v>24</v>
      </c>
      <c r="F16370" s="69">
        <v>22631</v>
      </c>
      <c r="G16370" s="52">
        <f t="shared" si="255"/>
        <v>28926</v>
      </c>
      <c r="H16370" s="34">
        <v>0</v>
      </c>
      <c r="I16370" s="35">
        <v>1.7212799999999999E-3</v>
      </c>
      <c r="J16370" s="35">
        <f>H16370/(INDEX(Installed_Capacity!$H$6:$S$11,MATCH(Source_Data!B16370,Installed_Capacity!$G$6:$G$11,0),MATCH(Source_Data!C16370,Installed_Capacity!$H$5:$S$5,0)))</f>
        <v>0</v>
      </c>
      <c r="K16370" s="36">
        <f>I16370/(INDEX(Installed_Capacity!$H$15:$S$20,MATCH(Source_Data!B16370,Installed_Capacity!$G$15:$G$20,0),MATCH(Source_Data!C16370,Installed_Capacity!$H$14:$S$14,0)))</f>
        <v>4.2994272525858554E-7</v>
      </c>
      <c r="L16370" s="39">
        <v>0</v>
      </c>
      <c r="M16370" s="40">
        <v>0</v>
      </c>
      <c r="N16370" s="40">
        <f>L16370/(INDEX(Installed_Capacity!$V$6:$AG$11,MATCH(Source_Data!B16370,Installed_Capacity!$U$6:$U$11,0),MATCH(Source_Data!C16370,Installed_Capacity!$V$5:$AG$5,0)))</f>
        <v>0</v>
      </c>
      <c r="O16370" s="41">
        <f>M16370/(INDEX(Installed_Capacity!$V$15:$AG$20,MATCH(Source_Data!B16370,Installed_Capacity!$U$15:$U$20,0),MATCH(Source_Data!C16370,Installed_Capacity!$V$14:$AG$14,0)))</f>
        <v>0</v>
      </c>
      <c r="P16370" s="37">
        <v>0</v>
      </c>
      <c r="Q16370" s="38">
        <f>P16370/(INDEX(Installed_Capacity!$AJ$15:$AU$20,MATCH(Source_Data!B16370,Installed_Capacity!$AI$15:$AI$20,0),MATCH(Source_Data!C16370,Installed_Capacity!$AJ$14:$AU$14,0)))</f>
        <v>0</v>
      </c>
      <c r="R16370" s="63">
        <v>0.55428694099999998</v>
      </c>
      <c r="S16370" s="42">
        <v>281.93681055299999</v>
      </c>
      <c r="T16370" s="42">
        <f>R16370/(INDEX(Installed_Capacity!$H$25:$S$30,MATCH(Source_Data!B16370,Installed_Capacity!$G$25:$G$30,0),MATCH(Source_Data!C16370,Installed_Capacity!$H$24:$S$24,0)))</f>
        <v>4.0235695484901272E-4</v>
      </c>
      <c r="U16370" s="43">
        <f>S16370/(INDEX(Installed_Capacity!$H$33:$S$38,MATCH(Source_Data!B16370,Installed_Capacity!$G$33:$G$38,0),MATCH(Source_Data!C16370,Installed_Capacity!$H$32:$S$32,0)))</f>
        <v>7.85039721757992E-2</v>
      </c>
      <c r="V16370" s="21"/>
      <c r="W16370" s="2"/>
    </row>
    <row r="16371" spans="1:23" x14ac:dyDescent="0.25">
      <c r="A16371" s="17">
        <v>43418</v>
      </c>
      <c r="B16371" s="19">
        <v>2018</v>
      </c>
      <c r="C16371" s="19">
        <v>11</v>
      </c>
      <c r="D16371" s="19">
        <v>14</v>
      </c>
      <c r="E16371" s="19">
        <v>1</v>
      </c>
      <c r="F16371" s="69">
        <v>21782</v>
      </c>
      <c r="G16371" s="52">
        <f t="shared" si="255"/>
        <v>29342</v>
      </c>
      <c r="H16371" s="34">
        <v>0</v>
      </c>
      <c r="I16371" s="35">
        <v>-3.478985E-3</v>
      </c>
      <c r="J16371" s="35">
        <f>H16371/(INDEX(Installed_Capacity!$H$6:$S$11,MATCH(Source_Data!B16371,Installed_Capacity!$G$6:$G$11,0),MATCH(Source_Data!C16371,Installed_Capacity!$H$5:$S$5,0)))</f>
        <v>0</v>
      </c>
      <c r="K16371" s="36">
        <f>I16371/(INDEX(Installed_Capacity!$H$15:$S$20,MATCH(Source_Data!B16371,Installed_Capacity!$G$15:$G$20,0),MATCH(Source_Data!C16371,Installed_Capacity!$H$14:$S$14,0)))</f>
        <v>-8.6898371678851798E-7</v>
      </c>
      <c r="L16371" s="39">
        <v>0</v>
      </c>
      <c r="M16371" s="40">
        <v>0</v>
      </c>
      <c r="N16371" s="40">
        <f>L16371/(INDEX(Installed_Capacity!$V$6:$AG$11,MATCH(Source_Data!B16371,Installed_Capacity!$U$6:$U$11,0),MATCH(Source_Data!C16371,Installed_Capacity!$V$5:$AG$5,0)))</f>
        <v>0</v>
      </c>
      <c r="O16371" s="41">
        <f>M16371/(INDEX(Installed_Capacity!$V$15:$AG$20,MATCH(Source_Data!B16371,Installed_Capacity!$U$15:$U$20,0),MATCH(Source_Data!C16371,Installed_Capacity!$V$14:$AG$14,0)))</f>
        <v>0</v>
      </c>
      <c r="P16371" s="37">
        <v>0</v>
      </c>
      <c r="Q16371" s="38">
        <f>P16371/(INDEX(Installed_Capacity!$AJ$15:$AU$20,MATCH(Source_Data!B16371,Installed_Capacity!$AI$15:$AI$20,0),MATCH(Source_Data!C16371,Installed_Capacity!$AJ$14:$AU$14,0)))</f>
        <v>0</v>
      </c>
      <c r="R16371" s="63">
        <v>0.70409397399999996</v>
      </c>
      <c r="S16371" s="42">
        <v>239.94667157699999</v>
      </c>
      <c r="T16371" s="42">
        <f>R16371/(INDEX(Installed_Capacity!$H$25:$S$30,MATCH(Source_Data!B16371,Installed_Capacity!$G$25:$G$30,0),MATCH(Source_Data!C16371,Installed_Capacity!$H$24:$S$24,0)))</f>
        <v>5.1110189750290351E-4</v>
      </c>
      <c r="U16371" s="43">
        <f>S16371/(INDEX(Installed_Capacity!$H$33:$S$38,MATCH(Source_Data!B16371,Installed_Capacity!$G$33:$G$38,0),MATCH(Source_Data!C16371,Installed_Capacity!$H$32:$S$32,0)))</f>
        <v>6.68120164664181E-2</v>
      </c>
      <c r="V16371" s="21"/>
      <c r="W16371" s="2"/>
    </row>
    <row r="16372" spans="1:23" x14ac:dyDescent="0.25">
      <c r="A16372" s="17">
        <v>43418</v>
      </c>
      <c r="B16372" s="19">
        <v>2018</v>
      </c>
      <c r="C16372" s="19">
        <v>11</v>
      </c>
      <c r="D16372" s="19">
        <v>14</v>
      </c>
      <c r="E16372" s="19">
        <v>2</v>
      </c>
      <c r="F16372" s="69">
        <v>21143</v>
      </c>
      <c r="G16372" s="52">
        <f t="shared" si="255"/>
        <v>29342</v>
      </c>
      <c r="H16372" s="34">
        <v>0</v>
      </c>
      <c r="I16372" s="35">
        <v>-4.4605399999999998E-3</v>
      </c>
      <c r="J16372" s="35">
        <f>H16372/(INDEX(Installed_Capacity!$H$6:$S$11,MATCH(Source_Data!B16372,Installed_Capacity!$G$6:$G$11,0),MATCH(Source_Data!C16372,Installed_Capacity!$H$5:$S$5,0)))</f>
        <v>0</v>
      </c>
      <c r="K16372" s="36">
        <f>I16372/(INDEX(Installed_Capacity!$H$15:$S$20,MATCH(Source_Data!B16372,Installed_Capacity!$G$15:$G$20,0),MATCH(Source_Data!C16372,Installed_Capacity!$H$14:$S$14,0)))</f>
        <v>-1.1141573269456052E-6</v>
      </c>
      <c r="L16372" s="39">
        <v>0</v>
      </c>
      <c r="M16372" s="40">
        <v>0</v>
      </c>
      <c r="N16372" s="40">
        <f>L16372/(INDEX(Installed_Capacity!$V$6:$AG$11,MATCH(Source_Data!B16372,Installed_Capacity!$U$6:$U$11,0),MATCH(Source_Data!C16372,Installed_Capacity!$V$5:$AG$5,0)))</f>
        <v>0</v>
      </c>
      <c r="O16372" s="41">
        <f>M16372/(INDEX(Installed_Capacity!$V$15:$AG$20,MATCH(Source_Data!B16372,Installed_Capacity!$U$15:$U$20,0),MATCH(Source_Data!C16372,Installed_Capacity!$V$14:$AG$14,0)))</f>
        <v>0</v>
      </c>
      <c r="P16372" s="37">
        <v>0</v>
      </c>
      <c r="Q16372" s="38">
        <f>P16372/(INDEX(Installed_Capacity!$AJ$15:$AU$20,MATCH(Source_Data!B16372,Installed_Capacity!$AI$15:$AI$20,0),MATCH(Source_Data!C16372,Installed_Capacity!$AJ$14:$AU$14,0)))</f>
        <v>0</v>
      </c>
      <c r="R16372" s="63">
        <v>1.3246205E-2</v>
      </c>
      <c r="S16372" s="42">
        <v>314.342448375</v>
      </c>
      <c r="T16372" s="42">
        <f>R16372/(INDEX(Installed_Capacity!$H$25:$S$30,MATCH(Source_Data!B16372,Installed_Capacity!$G$25:$G$30,0),MATCH(Source_Data!C16372,Installed_Capacity!$H$24:$S$24,0)))</f>
        <v>9.615421747967479E-6</v>
      </c>
      <c r="U16372" s="43">
        <f>S16372/(INDEX(Installed_Capacity!$H$33:$S$38,MATCH(Source_Data!B16372,Installed_Capacity!$G$33:$G$38,0),MATCH(Source_Data!C16372,Installed_Capacity!$H$32:$S$32,0)))</f>
        <v>8.7527168845036862E-2</v>
      </c>
      <c r="V16372" s="21"/>
      <c r="W16372" s="2"/>
    </row>
    <row r="16373" spans="1:23" x14ac:dyDescent="0.25">
      <c r="A16373" s="17">
        <v>43418</v>
      </c>
      <c r="B16373" s="19">
        <v>2018</v>
      </c>
      <c r="C16373" s="19">
        <v>11</v>
      </c>
      <c r="D16373" s="19">
        <v>14</v>
      </c>
      <c r="E16373" s="19">
        <v>3</v>
      </c>
      <c r="F16373" s="69">
        <v>20763</v>
      </c>
      <c r="G16373" s="52">
        <f t="shared" si="255"/>
        <v>29342</v>
      </c>
      <c r="H16373" s="34">
        <v>0</v>
      </c>
      <c r="I16373" s="35">
        <v>-6.3056010000000001E-3</v>
      </c>
      <c r="J16373" s="35">
        <f>H16373/(INDEX(Installed_Capacity!$H$6:$S$11,MATCH(Source_Data!B16373,Installed_Capacity!$G$6:$G$11,0),MATCH(Source_Data!C16373,Installed_Capacity!$H$5:$S$5,0)))</f>
        <v>0</v>
      </c>
      <c r="K16373" s="36">
        <f>I16373/(INDEX(Installed_Capacity!$H$15:$S$20,MATCH(Source_Data!B16373,Installed_Capacity!$G$15:$G$20,0),MATCH(Source_Data!C16373,Installed_Capacity!$H$14:$S$14,0)))</f>
        <v>-1.5750181715544609E-6</v>
      </c>
      <c r="L16373" s="39">
        <v>0</v>
      </c>
      <c r="M16373" s="40">
        <v>0</v>
      </c>
      <c r="N16373" s="40">
        <f>L16373/(INDEX(Installed_Capacity!$V$6:$AG$11,MATCH(Source_Data!B16373,Installed_Capacity!$U$6:$U$11,0),MATCH(Source_Data!C16373,Installed_Capacity!$V$5:$AG$5,0)))</f>
        <v>0</v>
      </c>
      <c r="O16373" s="41">
        <f>M16373/(INDEX(Installed_Capacity!$V$15:$AG$20,MATCH(Source_Data!B16373,Installed_Capacity!$U$15:$U$20,0),MATCH(Source_Data!C16373,Installed_Capacity!$V$14:$AG$14,0)))</f>
        <v>0</v>
      </c>
      <c r="P16373" s="37">
        <v>0</v>
      </c>
      <c r="Q16373" s="38">
        <f>P16373/(INDEX(Installed_Capacity!$AJ$15:$AU$20,MATCH(Source_Data!B16373,Installed_Capacity!$AI$15:$AI$20,0),MATCH(Source_Data!C16373,Installed_Capacity!$AJ$14:$AU$14,0)))</f>
        <v>0</v>
      </c>
      <c r="R16373" s="63">
        <v>1.3361634200000001</v>
      </c>
      <c r="S16373" s="42">
        <v>297.50979674899997</v>
      </c>
      <c r="T16373" s="42">
        <f>R16373/(INDEX(Installed_Capacity!$H$25:$S$30,MATCH(Source_Data!B16373,Installed_Capacity!$G$25:$G$30,0),MATCH(Source_Data!C16373,Installed_Capacity!$H$24:$S$24,0)))</f>
        <v>9.6992118176538909E-4</v>
      </c>
      <c r="U16373" s="43">
        <f>S16373/(INDEX(Installed_Capacity!$H$33:$S$38,MATCH(Source_Data!B16373,Installed_Capacity!$G$33:$G$38,0),MATCH(Source_Data!C16373,Installed_Capacity!$H$32:$S$32,0)))</f>
        <v>8.2840196568162008E-2</v>
      </c>
      <c r="V16373" s="21"/>
      <c r="W16373" s="2"/>
    </row>
    <row r="16374" spans="1:23" x14ac:dyDescent="0.25">
      <c r="A16374" s="17">
        <v>43418</v>
      </c>
      <c r="B16374" s="19">
        <v>2018</v>
      </c>
      <c r="C16374" s="19">
        <v>11</v>
      </c>
      <c r="D16374" s="19">
        <v>14</v>
      </c>
      <c r="E16374" s="19">
        <v>4</v>
      </c>
      <c r="F16374" s="69">
        <v>20724</v>
      </c>
      <c r="G16374" s="52">
        <f t="shared" si="255"/>
        <v>29342</v>
      </c>
      <c r="H16374" s="34">
        <v>0</v>
      </c>
      <c r="I16374" s="35">
        <v>-6.066274E-3</v>
      </c>
      <c r="J16374" s="35">
        <f>H16374/(INDEX(Installed_Capacity!$H$6:$S$11,MATCH(Source_Data!B16374,Installed_Capacity!$G$6:$G$11,0),MATCH(Source_Data!C16374,Installed_Capacity!$H$5:$S$5,0)))</f>
        <v>0</v>
      </c>
      <c r="K16374" s="36">
        <f>I16374/(INDEX(Installed_Capacity!$H$15:$S$20,MATCH(Source_Data!B16374,Installed_Capacity!$G$15:$G$20,0),MATCH(Source_Data!C16374,Installed_Capacity!$H$14:$S$14,0)))</f>
        <v>-1.515238877884656E-6</v>
      </c>
      <c r="L16374" s="39">
        <v>0</v>
      </c>
      <c r="M16374" s="40">
        <v>0</v>
      </c>
      <c r="N16374" s="40">
        <f>L16374/(INDEX(Installed_Capacity!$V$6:$AG$11,MATCH(Source_Data!B16374,Installed_Capacity!$U$6:$U$11,0),MATCH(Source_Data!C16374,Installed_Capacity!$V$5:$AG$5,0)))</f>
        <v>0</v>
      </c>
      <c r="O16374" s="41">
        <f>M16374/(INDEX(Installed_Capacity!$V$15:$AG$20,MATCH(Source_Data!B16374,Installed_Capacity!$U$15:$U$20,0),MATCH(Source_Data!C16374,Installed_Capacity!$V$14:$AG$14,0)))</f>
        <v>0</v>
      </c>
      <c r="P16374" s="37">
        <v>0</v>
      </c>
      <c r="Q16374" s="38">
        <f>P16374/(INDEX(Installed_Capacity!$AJ$15:$AU$20,MATCH(Source_Data!B16374,Installed_Capacity!$AI$15:$AI$20,0),MATCH(Source_Data!C16374,Installed_Capacity!$AJ$14:$AU$14,0)))</f>
        <v>0</v>
      </c>
      <c r="R16374" s="63">
        <v>1.432913812</v>
      </c>
      <c r="S16374" s="42">
        <v>180.07336647299999</v>
      </c>
      <c r="T16374" s="42">
        <f>R16374/(INDEX(Installed_Capacity!$H$25:$S$30,MATCH(Source_Data!B16374,Installed_Capacity!$G$25:$G$30,0),MATCH(Source_Data!C16374,Installed_Capacity!$H$24:$S$24,0)))</f>
        <v>1.0401523025551683E-3</v>
      </c>
      <c r="U16374" s="43">
        <f>S16374/(INDEX(Installed_Capacity!$H$33:$S$38,MATCH(Source_Data!B16374,Installed_Capacity!$G$33:$G$38,0),MATCH(Source_Data!C16374,Installed_Capacity!$H$32:$S$32,0)))</f>
        <v>5.0140577682889813E-2</v>
      </c>
      <c r="V16374" s="21"/>
      <c r="W16374" s="2"/>
    </row>
    <row r="16375" spans="1:23" x14ac:dyDescent="0.25">
      <c r="A16375" s="17">
        <v>43418</v>
      </c>
      <c r="B16375" s="19">
        <v>2018</v>
      </c>
      <c r="C16375" s="19">
        <v>11</v>
      </c>
      <c r="D16375" s="19">
        <v>14</v>
      </c>
      <c r="E16375" s="19">
        <v>5</v>
      </c>
      <c r="F16375" s="69">
        <v>21326</v>
      </c>
      <c r="G16375" s="52">
        <f t="shared" si="255"/>
        <v>29342</v>
      </c>
      <c r="H16375" s="34">
        <v>0</v>
      </c>
      <c r="I16375" s="35">
        <v>-6.2115110000000003E-3</v>
      </c>
      <c r="J16375" s="35">
        <f>H16375/(INDEX(Installed_Capacity!$H$6:$S$11,MATCH(Source_Data!B16375,Installed_Capacity!$G$6:$G$11,0),MATCH(Source_Data!C16375,Installed_Capacity!$H$5:$S$5,0)))</f>
        <v>0</v>
      </c>
      <c r="K16375" s="36">
        <f>I16375/(INDEX(Installed_Capacity!$H$15:$S$20,MATCH(Source_Data!B16375,Installed_Capacity!$G$15:$G$20,0),MATCH(Source_Data!C16375,Installed_Capacity!$H$14:$S$14,0)))</f>
        <v>-1.5515162944516186E-6</v>
      </c>
      <c r="L16375" s="39">
        <v>0</v>
      </c>
      <c r="M16375" s="40">
        <v>0</v>
      </c>
      <c r="N16375" s="40">
        <f>L16375/(INDEX(Installed_Capacity!$V$6:$AG$11,MATCH(Source_Data!B16375,Installed_Capacity!$U$6:$U$11,0),MATCH(Source_Data!C16375,Installed_Capacity!$V$5:$AG$5,0)))</f>
        <v>0</v>
      </c>
      <c r="O16375" s="41">
        <f>M16375/(INDEX(Installed_Capacity!$V$15:$AG$20,MATCH(Source_Data!B16375,Installed_Capacity!$U$15:$U$20,0),MATCH(Source_Data!C16375,Installed_Capacity!$V$14:$AG$14,0)))</f>
        <v>0</v>
      </c>
      <c r="P16375" s="37">
        <v>0</v>
      </c>
      <c r="Q16375" s="38">
        <f>P16375/(INDEX(Installed_Capacity!$AJ$15:$AU$20,MATCH(Source_Data!B16375,Installed_Capacity!$AI$15:$AI$20,0),MATCH(Source_Data!C16375,Installed_Capacity!$AJ$14:$AU$14,0)))</f>
        <v>0</v>
      </c>
      <c r="R16375" s="63">
        <v>3.585815288</v>
      </c>
      <c r="S16375" s="42">
        <v>196.496351989</v>
      </c>
      <c r="T16375" s="42">
        <f>R16375/(INDEX(Installed_Capacity!$H$25:$S$30,MATCH(Source_Data!B16375,Installed_Capacity!$G$25:$G$30,0),MATCH(Source_Data!C16375,Installed_Capacity!$H$24:$S$24,0)))</f>
        <v>2.6029437340301972E-3</v>
      </c>
      <c r="U16375" s="43">
        <f>S16375/(INDEX(Installed_Capacity!$H$33:$S$38,MATCH(Source_Data!B16375,Installed_Capacity!$G$33:$G$38,0),MATCH(Source_Data!C16375,Installed_Capacity!$H$32:$S$32,0)))</f>
        <v>5.4713480367937585E-2</v>
      </c>
      <c r="V16375" s="21"/>
      <c r="W16375" s="2"/>
    </row>
    <row r="16376" spans="1:23" x14ac:dyDescent="0.25">
      <c r="A16376" s="17">
        <v>43418</v>
      </c>
      <c r="B16376" s="19">
        <v>2018</v>
      </c>
      <c r="C16376" s="19">
        <v>11</v>
      </c>
      <c r="D16376" s="19">
        <v>14</v>
      </c>
      <c r="E16376" s="19">
        <v>6</v>
      </c>
      <c r="F16376" s="69">
        <v>22796</v>
      </c>
      <c r="G16376" s="52">
        <f t="shared" si="255"/>
        <v>29342</v>
      </c>
      <c r="H16376" s="34">
        <v>0</v>
      </c>
      <c r="I16376" s="35">
        <v>0.22398863499999999</v>
      </c>
      <c r="J16376" s="35">
        <f>H16376/(INDEX(Installed_Capacity!$H$6:$S$11,MATCH(Source_Data!B16376,Installed_Capacity!$G$6:$G$11,0),MATCH(Source_Data!C16376,Installed_Capacity!$H$5:$S$5,0)))</f>
        <v>0</v>
      </c>
      <c r="K16376" s="36">
        <f>I16376/(INDEX(Installed_Capacity!$H$15:$S$20,MATCH(Source_Data!B16376,Installed_Capacity!$G$15:$G$20,0),MATCH(Source_Data!C16376,Installed_Capacity!$H$14:$S$14,0)))</f>
        <v>5.5948064323556071E-5</v>
      </c>
      <c r="L16376" s="39">
        <v>0</v>
      </c>
      <c r="M16376" s="40">
        <v>0</v>
      </c>
      <c r="N16376" s="40">
        <f>L16376/(INDEX(Installed_Capacity!$V$6:$AG$11,MATCH(Source_Data!B16376,Installed_Capacity!$U$6:$U$11,0),MATCH(Source_Data!C16376,Installed_Capacity!$V$5:$AG$5,0)))</f>
        <v>0</v>
      </c>
      <c r="O16376" s="41">
        <f>M16376/(INDEX(Installed_Capacity!$V$15:$AG$20,MATCH(Source_Data!B16376,Installed_Capacity!$U$15:$U$20,0),MATCH(Source_Data!C16376,Installed_Capacity!$V$14:$AG$14,0)))</f>
        <v>0</v>
      </c>
      <c r="P16376" s="37">
        <v>0</v>
      </c>
      <c r="Q16376" s="38">
        <f>P16376/(INDEX(Installed_Capacity!$AJ$15:$AU$20,MATCH(Source_Data!B16376,Installed_Capacity!$AI$15:$AI$20,0),MATCH(Source_Data!C16376,Installed_Capacity!$AJ$14:$AU$14,0)))</f>
        <v>0</v>
      </c>
      <c r="R16376" s="63">
        <v>1.7661074720000001</v>
      </c>
      <c r="S16376" s="42">
        <v>252.69189841400001</v>
      </c>
      <c r="T16376" s="42">
        <f>R16376/(INDEX(Installed_Capacity!$H$25:$S$30,MATCH(Source_Data!B16376,Installed_Capacity!$G$25:$G$30,0),MATCH(Source_Data!C16376,Installed_Capacity!$H$24:$S$24,0)))</f>
        <v>1.282017619047619E-3</v>
      </c>
      <c r="U16376" s="43">
        <f>S16376/(INDEX(Installed_Capacity!$H$33:$S$38,MATCH(Source_Data!B16376,Installed_Capacity!$G$33:$G$38,0),MATCH(Source_Data!C16376,Installed_Capacity!$H$32:$S$32,0)))</f>
        <v>7.0360864632159875E-2</v>
      </c>
      <c r="V16376" s="21"/>
      <c r="W16376" s="2"/>
    </row>
    <row r="16377" spans="1:23" x14ac:dyDescent="0.25">
      <c r="A16377" s="17">
        <v>43418</v>
      </c>
      <c r="B16377" s="19">
        <v>2018</v>
      </c>
      <c r="C16377" s="19">
        <v>11</v>
      </c>
      <c r="D16377" s="19">
        <v>14</v>
      </c>
      <c r="E16377" s="19">
        <v>7</v>
      </c>
      <c r="F16377" s="69">
        <v>24939</v>
      </c>
      <c r="G16377" s="52">
        <f t="shared" si="255"/>
        <v>29342</v>
      </c>
      <c r="H16377" s="34">
        <v>7.8569350299999998</v>
      </c>
      <c r="I16377" s="35">
        <v>99.981104032000005</v>
      </c>
      <c r="J16377" s="35">
        <f>H16377/(INDEX(Installed_Capacity!$H$6:$S$11,MATCH(Source_Data!B16377,Installed_Capacity!$G$6:$G$11,0),MATCH(Source_Data!C16377,Installed_Capacity!$H$5:$S$5,0)))</f>
        <v>4.7894122634838578E-3</v>
      </c>
      <c r="K16377" s="36">
        <f>I16377/(INDEX(Installed_Capacity!$H$15:$S$20,MATCH(Source_Data!B16377,Installed_Capacity!$G$15:$G$20,0),MATCH(Source_Data!C16377,Installed_Capacity!$H$14:$S$14,0)))</f>
        <v>2.4973361882947714E-2</v>
      </c>
      <c r="L16377" s="39">
        <v>4.8607921249999997</v>
      </c>
      <c r="M16377" s="40">
        <v>34.741506954999998</v>
      </c>
      <c r="N16377" s="40">
        <f>L16377/(INDEX(Installed_Capacity!$V$6:$AG$11,MATCH(Source_Data!B16377,Installed_Capacity!$U$6:$U$11,0),MATCH(Source_Data!C16377,Installed_Capacity!$V$5:$AG$5,0)))</f>
        <v>3.0748549012537796E-3</v>
      </c>
      <c r="O16377" s="41">
        <f>M16377/(INDEX(Installed_Capacity!$V$15:$AG$20,MATCH(Source_Data!B16377,Installed_Capacity!$U$15:$U$20,0),MATCH(Source_Data!C16377,Installed_Capacity!$V$14:$AG$14,0)))</f>
        <v>1.2559153416382586E-2</v>
      </c>
      <c r="P16377" s="37">
        <v>0</v>
      </c>
      <c r="Q16377" s="38">
        <f>P16377/(INDEX(Installed_Capacity!$AJ$15:$AU$20,MATCH(Source_Data!B16377,Installed_Capacity!$AI$15:$AI$20,0),MATCH(Source_Data!C16377,Installed_Capacity!$AJ$14:$AU$14,0)))</f>
        <v>0</v>
      </c>
      <c r="R16377" s="63">
        <v>1.6605787910000001</v>
      </c>
      <c r="S16377" s="42">
        <v>279.80972138300001</v>
      </c>
      <c r="T16377" s="42">
        <f>R16377/(INDEX(Installed_Capacity!$H$25:$S$30,MATCH(Source_Data!B16377,Installed_Capacity!$G$25:$G$30,0),MATCH(Source_Data!C16377,Installed_Capacity!$H$24:$S$24,0)))</f>
        <v>1.2054143372531938E-3</v>
      </c>
      <c r="U16377" s="43">
        <f>S16377/(INDEX(Installed_Capacity!$H$33:$S$38,MATCH(Source_Data!B16377,Installed_Capacity!$G$33:$G$38,0),MATCH(Source_Data!C16377,Installed_Capacity!$H$32:$S$32,0)))</f>
        <v>7.7911694251218896E-2</v>
      </c>
      <c r="V16377" s="21"/>
      <c r="W16377" s="2"/>
    </row>
    <row r="16378" spans="1:23" x14ac:dyDescent="0.25">
      <c r="A16378" s="17">
        <v>43418</v>
      </c>
      <c r="B16378" s="19">
        <v>2018</v>
      </c>
      <c r="C16378" s="19">
        <v>11</v>
      </c>
      <c r="D16378" s="19">
        <v>14</v>
      </c>
      <c r="E16378" s="19">
        <v>8</v>
      </c>
      <c r="F16378" s="69">
        <v>26091</v>
      </c>
      <c r="G16378" s="52">
        <f t="shared" si="255"/>
        <v>29342</v>
      </c>
      <c r="H16378" s="34">
        <v>297.90802117200002</v>
      </c>
      <c r="I16378" s="35">
        <v>678.71807352999997</v>
      </c>
      <c r="J16378" s="35">
        <f>H16378/(INDEX(Installed_Capacity!$H$6:$S$11,MATCH(Source_Data!B16378,Installed_Capacity!$G$6:$G$11,0),MATCH(Source_Data!C16378,Installed_Capacity!$H$5:$S$5,0)))</f>
        <v>0.18159808176387399</v>
      </c>
      <c r="K16378" s="36">
        <f>I16378/(INDEX(Installed_Capacity!$H$15:$S$20,MATCH(Source_Data!B16378,Installed_Capacity!$G$15:$G$20,0),MATCH(Source_Data!C16378,Installed_Capacity!$H$14:$S$14,0)))</f>
        <v>0.16953075514486038</v>
      </c>
      <c r="L16378" s="39">
        <v>231.59407451800001</v>
      </c>
      <c r="M16378" s="40">
        <v>759.35620985000003</v>
      </c>
      <c r="N16378" s="40">
        <f>L16378/(INDEX(Installed_Capacity!$V$6:$AG$11,MATCH(Source_Data!B16378,Installed_Capacity!$U$6:$U$11,0),MATCH(Source_Data!C16378,Installed_Capacity!$V$5:$AG$5,0)))</f>
        <v>0.14650249523538419</v>
      </c>
      <c r="O16378" s="41">
        <f>M16378/(INDEX(Installed_Capacity!$V$15:$AG$20,MATCH(Source_Data!B16378,Installed_Capacity!$U$15:$U$20,0),MATCH(Source_Data!C16378,Installed_Capacity!$V$14:$AG$14,0)))</f>
        <v>0.27450942613231732</v>
      </c>
      <c r="P16378" s="37">
        <v>0</v>
      </c>
      <c r="Q16378" s="38">
        <f>P16378/(INDEX(Installed_Capacity!$AJ$15:$AU$20,MATCH(Source_Data!B16378,Installed_Capacity!$AI$15:$AI$20,0),MATCH(Source_Data!C16378,Installed_Capacity!$AJ$14:$AU$14,0)))</f>
        <v>0</v>
      </c>
      <c r="R16378" s="63">
        <v>7.8346819510000003</v>
      </c>
      <c r="S16378" s="42">
        <v>245.567967149</v>
      </c>
      <c r="T16378" s="42">
        <f>R16378/(INDEX(Installed_Capacity!$H$25:$S$30,MATCH(Source_Data!B16378,Installed_Capacity!$G$25:$G$30,0),MATCH(Source_Data!C16378,Installed_Capacity!$H$24:$S$24,0)))</f>
        <v>5.6871965381823462E-3</v>
      </c>
      <c r="U16378" s="43">
        <f>S16378/(INDEX(Installed_Capacity!$H$33:$S$38,MATCH(Source_Data!B16378,Installed_Capacity!$G$33:$G$38,0),MATCH(Source_Data!C16378,Installed_Capacity!$H$32:$S$32,0)))</f>
        <v>6.8377239646430193E-2</v>
      </c>
      <c r="V16378" s="21"/>
      <c r="W16378" s="2"/>
    </row>
    <row r="16379" spans="1:23" x14ac:dyDescent="0.25">
      <c r="A16379" s="17">
        <v>43418</v>
      </c>
      <c r="B16379" s="19">
        <v>2018</v>
      </c>
      <c r="C16379" s="19">
        <v>11</v>
      </c>
      <c r="D16379" s="19">
        <v>14</v>
      </c>
      <c r="E16379" s="19">
        <v>9</v>
      </c>
      <c r="F16379" s="69">
        <v>25773</v>
      </c>
      <c r="G16379" s="52">
        <f t="shared" si="255"/>
        <v>29342</v>
      </c>
      <c r="H16379" s="34">
        <v>848.59152109700005</v>
      </c>
      <c r="I16379" s="35">
        <v>1451.871208715</v>
      </c>
      <c r="J16379" s="35">
        <f>H16379/(INDEX(Installed_Capacity!$H$6:$S$11,MATCH(Source_Data!B16379,Installed_Capacity!$G$6:$G$11,0),MATCH(Source_Data!C16379,Installed_Capacity!$H$5:$S$5,0)))</f>
        <v>0.51728245458463384</v>
      </c>
      <c r="K16379" s="36">
        <f>I16379/(INDEX(Installed_Capacity!$H$15:$S$20,MATCH(Source_Data!B16379,Installed_Capacity!$G$15:$G$20,0),MATCH(Source_Data!C16379,Installed_Capacity!$H$14:$S$14,0)))</f>
        <v>0.36264957717477908</v>
      </c>
      <c r="L16379" s="39">
        <v>684.20911860599995</v>
      </c>
      <c r="M16379" s="40">
        <v>1563.0173359079999</v>
      </c>
      <c r="N16379" s="40">
        <f>L16379/(INDEX(Installed_Capacity!$V$6:$AG$11,MATCH(Source_Data!B16379,Installed_Capacity!$U$6:$U$11,0),MATCH(Source_Data!C16379,Installed_Capacity!$V$5:$AG$5,0)))</f>
        <v>0.43281911830948494</v>
      </c>
      <c r="O16379" s="41">
        <f>M16379/(INDEX(Installed_Capacity!$V$15:$AG$20,MATCH(Source_Data!B16379,Installed_Capacity!$U$15:$U$20,0),MATCH(Source_Data!C16379,Installed_Capacity!$V$14:$AG$14,0)))</f>
        <v>0.56503520528227957</v>
      </c>
      <c r="P16379" s="37">
        <v>17.979582365999999</v>
      </c>
      <c r="Q16379" s="38">
        <f>P16379/(INDEX(Installed_Capacity!$AJ$15:$AU$20,MATCH(Source_Data!B16379,Installed_Capacity!$AI$15:$AI$20,0),MATCH(Source_Data!C16379,Installed_Capacity!$AJ$14:$AU$14,0)))</f>
        <v>1.9606960050163574E-2</v>
      </c>
      <c r="R16379" s="63">
        <v>17.666013770999999</v>
      </c>
      <c r="S16379" s="42">
        <v>241.51350242500001</v>
      </c>
      <c r="T16379" s="42">
        <f>R16379/(INDEX(Installed_Capacity!$H$25:$S$30,MATCH(Source_Data!B16379,Installed_Capacity!$G$25:$G$30,0),MATCH(Source_Data!C16379,Installed_Capacity!$H$24:$S$24,0)))</f>
        <v>1.2823761448170729E-2</v>
      </c>
      <c r="U16379" s="43">
        <f>S16379/(INDEX(Installed_Capacity!$H$33:$S$38,MATCH(Source_Data!B16379,Installed_Capacity!$G$33:$G$38,0),MATCH(Source_Data!C16379,Installed_Capacity!$H$32:$S$32,0)))</f>
        <v>6.724829310959328E-2</v>
      </c>
      <c r="V16379" s="21"/>
      <c r="W16379" s="2"/>
    </row>
    <row r="16380" spans="1:23" x14ac:dyDescent="0.25">
      <c r="A16380" s="17">
        <v>43418</v>
      </c>
      <c r="B16380" s="19">
        <v>2018</v>
      </c>
      <c r="C16380" s="19">
        <v>11</v>
      </c>
      <c r="D16380" s="19">
        <v>14</v>
      </c>
      <c r="E16380" s="19">
        <v>10</v>
      </c>
      <c r="F16380" s="69">
        <v>25305</v>
      </c>
      <c r="G16380" s="52">
        <f t="shared" si="255"/>
        <v>29342</v>
      </c>
      <c r="H16380" s="34">
        <v>1099.6279603529999</v>
      </c>
      <c r="I16380" s="35">
        <v>2360.8119717770001</v>
      </c>
      <c r="J16380" s="35">
        <f>H16380/(INDEX(Installed_Capacity!$H$6:$S$11,MATCH(Source_Data!B16380,Installed_Capacity!$G$6:$G$11,0),MATCH(Source_Data!C16380,Installed_Capacity!$H$5:$S$5,0)))</f>
        <v>0.67030866597154481</v>
      </c>
      <c r="K16380" s="36">
        <f>I16380/(INDEX(Installed_Capacity!$H$15:$S$20,MATCH(Source_Data!B16380,Installed_Capacity!$G$15:$G$20,0),MATCH(Source_Data!C16380,Installed_Capacity!$H$14:$S$14,0)))</f>
        <v>0.58968554387949568</v>
      </c>
      <c r="L16380" s="39">
        <v>800.44519405599999</v>
      </c>
      <c r="M16380" s="40">
        <v>1890.497406063</v>
      </c>
      <c r="N16380" s="40">
        <f>L16380/(INDEX(Installed_Capacity!$V$6:$AG$11,MATCH(Source_Data!B16380,Installed_Capacity!$U$6:$U$11,0),MATCH(Source_Data!C16380,Installed_Capacity!$V$5:$AG$5,0)))</f>
        <v>0.50634809406257508</v>
      </c>
      <c r="O16380" s="41">
        <f>M16380/(INDEX(Installed_Capacity!$V$15:$AG$20,MATCH(Source_Data!B16380,Installed_Capacity!$U$15:$U$20,0),MATCH(Source_Data!C16380,Installed_Capacity!$V$14:$AG$14,0)))</f>
        <v>0.68342018055729292</v>
      </c>
      <c r="P16380" s="37">
        <v>227.7529681</v>
      </c>
      <c r="Q16380" s="38">
        <f>P16380/(INDEX(Installed_Capacity!$AJ$15:$AU$20,MATCH(Source_Data!B16380,Installed_Capacity!$AI$15:$AI$20,0),MATCH(Source_Data!C16380,Installed_Capacity!$AJ$14:$AU$14,0)))</f>
        <v>0.2483674679389313</v>
      </c>
      <c r="R16380" s="63">
        <v>16.34634247</v>
      </c>
      <c r="S16380" s="42">
        <v>323.06972277900002</v>
      </c>
      <c r="T16380" s="42">
        <f>R16380/(INDEX(Installed_Capacity!$H$25:$S$30,MATCH(Source_Data!B16380,Installed_Capacity!$G$25:$G$30,0),MATCH(Source_Data!C16380,Installed_Capacity!$H$24:$S$24,0)))</f>
        <v>1.1865811897502902E-2</v>
      </c>
      <c r="U16380" s="43">
        <f>S16380/(INDEX(Installed_Capacity!$H$33:$S$38,MATCH(Source_Data!B16380,Installed_Capacity!$G$33:$G$38,0),MATCH(Source_Data!C16380,Installed_Capacity!$H$32:$S$32,0)))</f>
        <v>8.9957237148776098E-2</v>
      </c>
      <c r="V16380" s="21"/>
      <c r="W16380" s="2"/>
    </row>
    <row r="16381" spans="1:23" x14ac:dyDescent="0.25">
      <c r="A16381" s="17">
        <v>43418</v>
      </c>
      <c r="B16381" s="19">
        <v>2018</v>
      </c>
      <c r="C16381" s="19">
        <v>11</v>
      </c>
      <c r="D16381" s="19">
        <v>14</v>
      </c>
      <c r="E16381" s="19">
        <v>11</v>
      </c>
      <c r="F16381" s="69">
        <v>24900</v>
      </c>
      <c r="G16381" s="52">
        <f t="shared" si="255"/>
        <v>29342</v>
      </c>
      <c r="H16381" s="34">
        <v>1182.1654669479999</v>
      </c>
      <c r="I16381" s="35">
        <v>3055.2676291439998</v>
      </c>
      <c r="J16381" s="35">
        <f>H16381/(INDEX(Installed_Capacity!$H$6:$S$11,MATCH(Source_Data!B16381,Installed_Capacity!$G$6:$G$11,0),MATCH(Source_Data!C16381,Installed_Capacity!$H$5:$S$5,0)))</f>
        <v>0.72062168813274152</v>
      </c>
      <c r="K16381" s="36">
        <f>I16381/(INDEX(Installed_Capacity!$H$15:$S$20,MATCH(Source_Data!B16381,Installed_Capacity!$G$15:$G$20,0),MATCH(Source_Data!C16381,Installed_Capacity!$H$14:$S$14,0)))</f>
        <v>0.76314724557800517</v>
      </c>
      <c r="L16381" s="39">
        <v>782.58773203400006</v>
      </c>
      <c r="M16381" s="40">
        <v>1936.42916722</v>
      </c>
      <c r="N16381" s="40">
        <f>L16381/(INDEX(Installed_Capacity!$V$6:$AG$11,MATCH(Source_Data!B16381,Installed_Capacity!$U$6:$U$11,0),MATCH(Source_Data!C16381,Installed_Capacity!$V$5:$AG$5,0)))</f>
        <v>0.49505176556091146</v>
      </c>
      <c r="O16381" s="41">
        <f>M16381/(INDEX(Installed_Capacity!$V$15:$AG$20,MATCH(Source_Data!B16381,Installed_Capacity!$U$15:$U$20,0),MATCH(Source_Data!C16381,Installed_Capacity!$V$14:$AG$14,0)))</f>
        <v>0.70002464264359809</v>
      </c>
      <c r="P16381" s="37">
        <v>433.92484473000002</v>
      </c>
      <c r="Q16381" s="38">
        <f>P16381/(INDEX(Installed_Capacity!$AJ$15:$AU$20,MATCH(Source_Data!B16381,Installed_Capacity!$AI$15:$AI$20,0),MATCH(Source_Data!C16381,Installed_Capacity!$AJ$14:$AU$14,0)))</f>
        <v>0.47320048498364231</v>
      </c>
      <c r="R16381" s="63">
        <v>19.887291884</v>
      </c>
      <c r="S16381" s="42">
        <v>353.81959949499998</v>
      </c>
      <c r="T16381" s="42">
        <f>R16381/(INDEX(Installed_Capacity!$H$25:$S$30,MATCH(Source_Data!B16381,Installed_Capacity!$G$25:$G$30,0),MATCH(Source_Data!C16381,Installed_Capacity!$H$24:$S$24,0)))</f>
        <v>1.4436187488385597E-2</v>
      </c>
      <c r="U16381" s="43">
        <f>S16381/(INDEX(Installed_Capacity!$H$33:$S$38,MATCH(Source_Data!B16381,Installed_Capacity!$G$33:$G$38,0),MATCH(Source_Data!C16381,Installed_Capacity!$H$32:$S$32,0)))</f>
        <v>9.8519394964874121E-2</v>
      </c>
      <c r="V16381" s="21"/>
      <c r="W16381" s="2"/>
    </row>
    <row r="16382" spans="1:23" x14ac:dyDescent="0.25">
      <c r="A16382" s="17">
        <v>43418</v>
      </c>
      <c r="B16382" s="19">
        <v>2018</v>
      </c>
      <c r="C16382" s="19">
        <v>11</v>
      </c>
      <c r="D16382" s="19">
        <v>14</v>
      </c>
      <c r="E16382" s="19">
        <v>12</v>
      </c>
      <c r="F16382" s="69">
        <v>24782</v>
      </c>
      <c r="G16382" s="52">
        <f t="shared" si="255"/>
        <v>29342</v>
      </c>
      <c r="H16382" s="34">
        <v>1195.7240309020001</v>
      </c>
      <c r="I16382" s="35">
        <v>3006.5433371909999</v>
      </c>
      <c r="J16382" s="35">
        <f>H16382/(INDEX(Installed_Capacity!$H$6:$S$11,MATCH(Source_Data!B16382,Installed_Capacity!$G$6:$G$11,0),MATCH(Source_Data!C16382,Installed_Capacity!$H$5:$S$5,0)))</f>
        <v>0.7288866861540525</v>
      </c>
      <c r="K16382" s="36">
        <f>I16382/(INDEX(Installed_Capacity!$H$15:$S$20,MATCH(Source_Data!B16382,Installed_Capacity!$G$15:$G$20,0),MATCH(Source_Data!C16382,Installed_Capacity!$H$14:$S$14,0)))</f>
        <v>0.75097685211002341</v>
      </c>
      <c r="L16382" s="39">
        <v>750.05113436800002</v>
      </c>
      <c r="M16382" s="40">
        <v>1921.5736152760001</v>
      </c>
      <c r="N16382" s="40">
        <f>L16382/(INDEX(Installed_Capacity!$V$6:$AG$11,MATCH(Source_Data!B16382,Installed_Capacity!$U$6:$U$11,0),MATCH(Source_Data!C16382,Installed_Capacity!$V$5:$AG$5,0)))</f>
        <v>0.47446966407813668</v>
      </c>
      <c r="O16382" s="41">
        <f>M16382/(INDEX(Installed_Capacity!$V$15:$AG$20,MATCH(Source_Data!B16382,Installed_Capacity!$U$15:$U$20,0),MATCH(Source_Data!C16382,Installed_Capacity!$V$14:$AG$14,0)))</f>
        <v>0.69465431843194536</v>
      </c>
      <c r="P16382" s="37">
        <v>446.977570802</v>
      </c>
      <c r="Q16382" s="38">
        <f>P16382/(INDEX(Installed_Capacity!$AJ$15:$AU$20,MATCH(Source_Data!B16382,Installed_Capacity!$AI$15:$AI$20,0),MATCH(Source_Data!C16382,Installed_Capacity!$AJ$14:$AU$14,0)))</f>
        <v>0.48743464645801526</v>
      </c>
      <c r="R16382" s="63">
        <v>18.142129232999999</v>
      </c>
      <c r="S16382" s="42">
        <v>334.05739005599997</v>
      </c>
      <c r="T16382" s="42">
        <f>R16382/(INDEX(Installed_Capacity!$H$25:$S$30,MATCH(Source_Data!B16382,Installed_Capacity!$G$25:$G$30,0),MATCH(Source_Data!C16382,Installed_Capacity!$H$24:$S$24,0)))</f>
        <v>1.3169373717334492E-2</v>
      </c>
      <c r="U16382" s="43">
        <f>S16382/(INDEX(Installed_Capacity!$H$33:$S$38,MATCH(Source_Data!B16382,Installed_Capacity!$G$33:$G$38,0),MATCH(Source_Data!C16382,Installed_Capacity!$H$32:$S$32,0)))</f>
        <v>9.3016701163065901E-2</v>
      </c>
      <c r="V16382" s="21"/>
      <c r="W16382" s="2"/>
    </row>
    <row r="16383" spans="1:23" x14ac:dyDescent="0.25">
      <c r="A16383" s="17">
        <v>43418</v>
      </c>
      <c r="B16383" s="19">
        <v>2018</v>
      </c>
      <c r="C16383" s="19">
        <v>11</v>
      </c>
      <c r="D16383" s="19">
        <v>14</v>
      </c>
      <c r="E16383" s="19">
        <v>13</v>
      </c>
      <c r="F16383" s="69">
        <v>24965</v>
      </c>
      <c r="G16383" s="52">
        <f t="shared" si="255"/>
        <v>29342</v>
      </c>
      <c r="H16383" s="34">
        <v>1206.327420761</v>
      </c>
      <c r="I16383" s="35">
        <v>2928.9979968709999</v>
      </c>
      <c r="J16383" s="35">
        <f>H16383/(INDEX(Installed_Capacity!$H$6:$S$11,MATCH(Source_Data!B16383,Installed_Capacity!$G$6:$G$11,0),MATCH(Source_Data!C16383,Installed_Capacity!$H$5:$S$5,0)))</f>
        <v>0.73535027599300207</v>
      </c>
      <c r="K16383" s="36">
        <f>I16383/(INDEX(Installed_Capacity!$H$15:$S$20,MATCH(Source_Data!B16383,Installed_Capacity!$G$15:$G$20,0),MATCH(Source_Data!C16383,Installed_Capacity!$H$14:$S$14,0)))</f>
        <v>0.73160751362454446</v>
      </c>
      <c r="L16383" s="39">
        <v>761.489850359</v>
      </c>
      <c r="M16383" s="40">
        <v>1965.717336296</v>
      </c>
      <c r="N16383" s="40">
        <f>L16383/(INDEX(Installed_Capacity!$V$6:$AG$11,MATCH(Source_Data!B16383,Installed_Capacity!$U$6:$U$11,0),MATCH(Source_Data!C16383,Installed_Capacity!$V$5:$AG$5,0)))</f>
        <v>0.48170560238294052</v>
      </c>
      <c r="O16383" s="41">
        <f>M16383/(INDEX(Installed_Capacity!$V$15:$AG$20,MATCH(Source_Data!B16383,Installed_Capacity!$U$15:$U$20,0),MATCH(Source_Data!C16383,Installed_Capacity!$V$14:$AG$14,0)))</f>
        <v>0.71061239893139772</v>
      </c>
      <c r="P16383" s="37">
        <v>486.55079353899998</v>
      </c>
      <c r="Q16383" s="38">
        <f>P16383/(INDEX(Installed_Capacity!$AJ$15:$AU$20,MATCH(Source_Data!B16383,Installed_Capacity!$AI$15:$AI$20,0),MATCH(Source_Data!C16383,Installed_Capacity!$AJ$14:$AU$14,0)))</f>
        <v>0.53058974213631405</v>
      </c>
      <c r="R16383" s="63">
        <v>13.243171751</v>
      </c>
      <c r="S16383" s="42">
        <v>246.38263287199999</v>
      </c>
      <c r="T16383" s="42">
        <f>R16383/(INDEX(Installed_Capacity!$H$25:$S$30,MATCH(Source_Data!B16383,Installed_Capacity!$G$25:$G$30,0),MATCH(Source_Data!C16383,Installed_Capacity!$H$24:$S$24,0)))</f>
        <v>9.613219912166085E-3</v>
      </c>
      <c r="U16383" s="43">
        <f>S16383/(INDEX(Installed_Capacity!$H$33:$S$38,MATCH(Source_Data!B16383,Installed_Capacity!$G$33:$G$38,0),MATCH(Source_Data!C16383,Installed_Capacity!$H$32:$S$32,0)))</f>
        <v>6.8604079466053347E-2</v>
      </c>
      <c r="V16383" s="21"/>
      <c r="W16383" s="2"/>
    </row>
    <row r="16384" spans="1:23" x14ac:dyDescent="0.25">
      <c r="A16384" s="17">
        <v>43418</v>
      </c>
      <c r="B16384" s="19">
        <v>2018</v>
      </c>
      <c r="C16384" s="19">
        <v>11</v>
      </c>
      <c r="D16384" s="19">
        <v>14</v>
      </c>
      <c r="E16384" s="19">
        <v>14</v>
      </c>
      <c r="F16384" s="69">
        <v>25475</v>
      </c>
      <c r="G16384" s="52">
        <f t="shared" si="255"/>
        <v>29342</v>
      </c>
      <c r="H16384" s="34">
        <v>1155.203460877</v>
      </c>
      <c r="I16384" s="35">
        <v>2922.2794254549999</v>
      </c>
      <c r="J16384" s="35">
        <f>H16384/(INDEX(Installed_Capacity!$H$6:$S$11,MATCH(Source_Data!B16384,Installed_Capacity!$G$6:$G$11,0),MATCH(Source_Data!C16384,Installed_Capacity!$H$5:$S$5,0)))</f>
        <v>0.70418625090034626</v>
      </c>
      <c r="K16384" s="36">
        <f>I16384/(INDEX(Installed_Capacity!$H$15:$S$20,MATCH(Source_Data!B16384,Installed_Capacity!$G$15:$G$20,0),MATCH(Source_Data!C16384,Installed_Capacity!$H$14:$S$14,0)))</f>
        <v>0.72992934336494719</v>
      </c>
      <c r="L16384" s="39">
        <v>794.06166006299998</v>
      </c>
      <c r="M16384" s="40">
        <v>2043.6679372389999</v>
      </c>
      <c r="N16384" s="40">
        <f>L16384/(INDEX(Installed_Capacity!$V$6:$AG$11,MATCH(Source_Data!B16384,Installed_Capacity!$U$6:$U$11,0),MATCH(Source_Data!C16384,Installed_Capacity!$V$5:$AG$5,0)))</f>
        <v>0.50230997840551106</v>
      </c>
      <c r="O16384" s="41">
        <f>M16384/(INDEX(Installed_Capacity!$V$15:$AG$20,MATCH(Source_Data!B16384,Installed_Capacity!$U$15:$U$20,0),MATCH(Source_Data!C16384,Installed_Capacity!$V$14:$AG$14,0)))</f>
        <v>0.73879176252119316</v>
      </c>
      <c r="P16384" s="37">
        <v>550.08367334499997</v>
      </c>
      <c r="Q16384" s="38">
        <f>P16384/(INDEX(Installed_Capacity!$AJ$15:$AU$20,MATCH(Source_Data!B16384,Installed_Capacity!$AI$15:$AI$20,0),MATCH(Source_Data!C16384,Installed_Capacity!$AJ$14:$AU$14,0)))</f>
        <v>0.59987314432388217</v>
      </c>
      <c r="R16384" s="63">
        <v>11.634737587</v>
      </c>
      <c r="S16384" s="42">
        <v>251.81572902799999</v>
      </c>
      <c r="T16384" s="42">
        <f>R16384/(INDEX(Installed_Capacity!$H$25:$S$30,MATCH(Source_Data!B16384,Installed_Capacity!$G$25:$G$30,0),MATCH(Source_Data!C16384,Installed_Capacity!$H$24:$S$24,0)))</f>
        <v>8.4456573657084779E-3</v>
      </c>
      <c r="U16384" s="43">
        <f>S16384/(INDEX(Installed_Capacity!$H$33:$S$38,MATCH(Source_Data!B16384,Installed_Capacity!$G$33:$G$38,0),MATCH(Source_Data!C16384,Installed_Capacity!$H$32:$S$32,0)))</f>
        <v>7.011689940830379E-2</v>
      </c>
      <c r="V16384" s="21"/>
      <c r="W16384" s="2"/>
    </row>
    <row r="16385" spans="1:23" x14ac:dyDescent="0.25">
      <c r="A16385" s="17">
        <v>43418</v>
      </c>
      <c r="B16385" s="19">
        <v>2018</v>
      </c>
      <c r="C16385" s="19">
        <v>11</v>
      </c>
      <c r="D16385" s="19">
        <v>14</v>
      </c>
      <c r="E16385" s="19">
        <v>15</v>
      </c>
      <c r="F16385" s="69">
        <v>26117</v>
      </c>
      <c r="G16385" s="52">
        <f t="shared" si="255"/>
        <v>29342</v>
      </c>
      <c r="H16385" s="34">
        <v>989.05124137799999</v>
      </c>
      <c r="I16385" s="35">
        <v>2476.5835397189999</v>
      </c>
      <c r="J16385" s="35">
        <f>H16385/(INDEX(Installed_Capacity!$H$6:$S$11,MATCH(Source_Data!B16385,Installed_Capacity!$G$6:$G$11,0),MATCH(Source_Data!C16385,Installed_Capacity!$H$5:$S$5,0)))</f>
        <v>0.60290356565029746</v>
      </c>
      <c r="K16385" s="36">
        <f>I16385/(INDEX(Installed_Capacity!$H$15:$S$20,MATCH(Source_Data!B16385,Installed_Capacity!$G$15:$G$20,0),MATCH(Source_Data!C16385,Installed_Capacity!$H$14:$S$14,0)))</f>
        <v>0.61860306074394711</v>
      </c>
      <c r="L16385" s="39">
        <v>763.76079297499996</v>
      </c>
      <c r="M16385" s="40">
        <v>1954.7269773779999</v>
      </c>
      <c r="N16385" s="40">
        <f>L16385/(INDEX(Installed_Capacity!$V$6:$AG$11,MATCH(Source_Data!B16385,Installed_Capacity!$U$6:$U$11,0),MATCH(Source_Data!C16385,Installed_Capacity!$V$5:$AG$5,0)))</f>
        <v>0.48314216227970291</v>
      </c>
      <c r="O16385" s="41">
        <f>M16385/(INDEX(Installed_Capacity!$V$15:$AG$20,MATCH(Source_Data!B16385,Installed_Capacity!$U$15:$U$20,0),MATCH(Source_Data!C16385,Installed_Capacity!$V$14:$AG$14,0)))</f>
        <v>0.70663935297426472</v>
      </c>
      <c r="P16385" s="37">
        <v>585.68111035499999</v>
      </c>
      <c r="Q16385" s="38">
        <f>P16385/(INDEX(Installed_Capacity!$AJ$15:$AU$20,MATCH(Source_Data!B16385,Installed_Capacity!$AI$15:$AI$20,0),MATCH(Source_Data!C16385,Installed_Capacity!$AJ$14:$AU$14,0)))</f>
        <v>0.63869259580697924</v>
      </c>
      <c r="R16385" s="63">
        <v>10.530293139999999</v>
      </c>
      <c r="S16385" s="42">
        <v>249.00466540799999</v>
      </c>
      <c r="T16385" s="42">
        <f>R16385/(INDEX(Installed_Capacity!$H$25:$S$30,MATCH(Source_Data!B16385,Installed_Capacity!$G$25:$G$30,0),MATCH(Source_Data!C16385,Installed_Capacity!$H$24:$S$24,0)))</f>
        <v>7.6439410133565611E-3</v>
      </c>
      <c r="U16385" s="43">
        <f>S16385/(INDEX(Installed_Capacity!$H$33:$S$38,MATCH(Source_Data!B16385,Installed_Capacity!$G$33:$G$38,0),MATCH(Source_Data!C16385,Installed_Capacity!$H$32:$S$32,0)))</f>
        <v>6.9334172031286112E-2</v>
      </c>
      <c r="V16385" s="21"/>
      <c r="W16385" s="2"/>
    </row>
    <row r="16386" spans="1:23" x14ac:dyDescent="0.25">
      <c r="A16386" s="17">
        <v>43418</v>
      </c>
      <c r="B16386" s="19">
        <v>2018</v>
      </c>
      <c r="C16386" s="19">
        <v>11</v>
      </c>
      <c r="D16386" s="19">
        <v>14</v>
      </c>
      <c r="E16386" s="19">
        <v>16</v>
      </c>
      <c r="F16386" s="69">
        <v>26801</v>
      </c>
      <c r="G16386" s="52">
        <f t="shared" si="255"/>
        <v>29342</v>
      </c>
      <c r="H16386" s="34">
        <v>497.82996175300002</v>
      </c>
      <c r="I16386" s="35">
        <v>1241.9450431800001</v>
      </c>
      <c r="J16386" s="35">
        <f>H16386/(INDEX(Installed_Capacity!$H$6:$S$11,MATCH(Source_Data!B16386,Installed_Capacity!$G$6:$G$11,0),MATCH(Source_Data!C16386,Installed_Capacity!$H$5:$S$5,0)))</f>
        <v>0.30346603540000489</v>
      </c>
      <c r="K16386" s="36">
        <f>I16386/(INDEX(Installed_Capacity!$H$15:$S$20,MATCH(Source_Data!B16386,Installed_Capacity!$G$15:$G$20,0),MATCH(Source_Data!C16386,Installed_Capacity!$H$14:$S$14,0)))</f>
        <v>0.31021404796790819</v>
      </c>
      <c r="L16386" s="39">
        <v>454.37158618400002</v>
      </c>
      <c r="M16386" s="40">
        <v>1134.594994753</v>
      </c>
      <c r="N16386" s="40">
        <f>L16386/(INDEX(Installed_Capacity!$V$6:$AG$11,MATCH(Source_Data!B16386,Installed_Capacity!$U$6:$U$11,0),MATCH(Source_Data!C16386,Installed_Capacity!$V$5:$AG$5,0)))</f>
        <v>0.28742778190053264</v>
      </c>
      <c r="O16386" s="41">
        <f>M16386/(INDEX(Installed_Capacity!$V$15:$AG$20,MATCH(Source_Data!B16386,Installed_Capacity!$U$15:$U$20,0),MATCH(Source_Data!C16386,Installed_Capacity!$V$14:$AG$14,0)))</f>
        <v>0.41015931240460851</v>
      </c>
      <c r="P16386" s="37">
        <v>431.793162602</v>
      </c>
      <c r="Q16386" s="38">
        <f>P16386/(INDEX(Installed_Capacity!$AJ$15:$AU$20,MATCH(Source_Data!B16386,Installed_Capacity!$AI$15:$AI$20,0),MATCH(Source_Data!C16386,Installed_Capacity!$AJ$14:$AU$14,0)))</f>
        <v>0.47087585888985822</v>
      </c>
      <c r="R16386" s="63">
        <v>11.316536211000001</v>
      </c>
      <c r="S16386" s="42">
        <v>174.05922298900001</v>
      </c>
      <c r="T16386" s="42">
        <f>R16386/(INDEX(Installed_Capacity!$H$25:$S$30,MATCH(Source_Data!B16386,Installed_Capacity!$G$25:$G$30,0),MATCH(Source_Data!C16386,Installed_Capacity!$H$24:$S$24,0)))</f>
        <v>8.2146749499128913E-3</v>
      </c>
      <c r="U16386" s="43">
        <f>S16386/(INDEX(Installed_Capacity!$H$33:$S$38,MATCH(Source_Data!B16386,Installed_Capacity!$G$33:$G$38,0),MATCH(Source_Data!C16386,Installed_Capacity!$H$32:$S$32,0)))</f>
        <v>4.8465967858783696E-2</v>
      </c>
      <c r="V16386" s="21"/>
      <c r="W16386" s="2"/>
    </row>
    <row r="16387" spans="1:23" x14ac:dyDescent="0.25">
      <c r="A16387" s="17">
        <v>43418</v>
      </c>
      <c r="B16387" s="19">
        <v>2018</v>
      </c>
      <c r="C16387" s="19">
        <v>11</v>
      </c>
      <c r="D16387" s="19">
        <v>14</v>
      </c>
      <c r="E16387" s="19">
        <v>17</v>
      </c>
      <c r="F16387" s="69">
        <v>27618</v>
      </c>
      <c r="G16387" s="52">
        <f t="shared" ref="G16387:G16450" si="256">_xlfn.MAXIFS($F:$F,$B:$B,B16387,$C:$C,C16387,$D:$D,D16387)</f>
        <v>29342</v>
      </c>
      <c r="H16387" s="34">
        <v>67.910193746999994</v>
      </c>
      <c r="I16387" s="35">
        <v>104.78088528799999</v>
      </c>
      <c r="J16387" s="35">
        <f>H16387/(INDEX(Installed_Capacity!$H$6:$S$11,MATCH(Source_Data!B16387,Installed_Capacity!$G$6:$G$11,0),MATCH(Source_Data!C16387,Installed_Capacity!$H$5:$S$5,0)))</f>
        <v>4.1396538663683799E-2</v>
      </c>
      <c r="K16387" s="36">
        <f>I16387/(INDEX(Installed_Capacity!$H$15:$S$20,MATCH(Source_Data!B16387,Installed_Capacity!$G$15:$G$20,0),MATCH(Source_Data!C16387,Installed_Capacity!$H$14:$S$14,0)))</f>
        <v>2.6172255168089999E-2</v>
      </c>
      <c r="L16387" s="39">
        <v>53.572855758999999</v>
      </c>
      <c r="M16387" s="40">
        <v>118.64884783399999</v>
      </c>
      <c r="N16387" s="40">
        <f>L16387/(INDEX(Installed_Capacity!$V$6:$AG$11,MATCH(Source_Data!B16387,Installed_Capacity!$U$6:$U$11,0),MATCH(Source_Data!C16387,Installed_Capacity!$V$5:$AG$5,0)))</f>
        <v>3.3889282624840276E-2</v>
      </c>
      <c r="O16387" s="41">
        <f>M16387/(INDEX(Installed_Capacity!$V$15:$AG$20,MATCH(Source_Data!B16387,Installed_Capacity!$U$15:$U$20,0),MATCH(Source_Data!C16387,Installed_Capacity!$V$14:$AG$14,0)))</f>
        <v>4.2891895407829436E-2</v>
      </c>
      <c r="P16387" s="37">
        <v>111.184969302</v>
      </c>
      <c r="Q16387" s="38">
        <f>P16387/(INDEX(Installed_Capacity!$AJ$15:$AU$20,MATCH(Source_Data!B16387,Installed_Capacity!$AI$15:$AI$20,0),MATCH(Source_Data!C16387,Installed_Capacity!$AJ$14:$AU$14,0)))</f>
        <v>0.1212486033827699</v>
      </c>
      <c r="R16387" s="63">
        <v>15.070055948</v>
      </c>
      <c r="S16387" s="42">
        <v>99.385456750000003</v>
      </c>
      <c r="T16387" s="42">
        <f>R16387/(INDEX(Installed_Capacity!$H$25:$S$30,MATCH(Source_Data!B16387,Installed_Capacity!$G$25:$G$30,0),MATCH(Source_Data!C16387,Installed_Capacity!$H$24:$S$24,0)))</f>
        <v>1.0939355362950057E-2</v>
      </c>
      <c r="U16387" s="43">
        <f>S16387/(INDEX(Installed_Capacity!$H$33:$S$38,MATCH(Source_Data!B16387,Installed_Capacity!$G$33:$G$38,0),MATCH(Source_Data!C16387,Installed_Capacity!$H$32:$S$32,0)))</f>
        <v>2.7673410634381865E-2</v>
      </c>
      <c r="V16387" s="21"/>
      <c r="W16387" s="2"/>
    </row>
    <row r="16388" spans="1:23" x14ac:dyDescent="0.25">
      <c r="A16388" s="17">
        <v>43418</v>
      </c>
      <c r="B16388" s="19">
        <v>2018</v>
      </c>
      <c r="C16388" s="19">
        <v>11</v>
      </c>
      <c r="D16388" s="19">
        <v>14</v>
      </c>
      <c r="E16388" s="19">
        <v>18</v>
      </c>
      <c r="F16388" s="69">
        <v>29342</v>
      </c>
      <c r="G16388" s="52">
        <f t="shared" si="256"/>
        <v>29342</v>
      </c>
      <c r="H16388" s="34">
        <v>0.78221004299999997</v>
      </c>
      <c r="I16388" s="35">
        <v>0.15614651500000001</v>
      </c>
      <c r="J16388" s="35">
        <f>H16388/(INDEX(Installed_Capacity!$H$6:$S$11,MATCH(Source_Data!B16388,Installed_Capacity!$G$6:$G$11,0),MATCH(Source_Data!C16388,Installed_Capacity!$H$5:$S$5,0)))</f>
        <v>4.7681778686725835E-4</v>
      </c>
      <c r="K16388" s="36">
        <f>I16388/(INDEX(Installed_Capacity!$H$15:$S$20,MATCH(Source_Data!B16388,Installed_Capacity!$G$15:$G$20,0),MATCH(Source_Data!C16388,Installed_Capacity!$H$14:$S$14,0)))</f>
        <v>3.9002404140366833E-5</v>
      </c>
      <c r="L16388" s="39">
        <v>0</v>
      </c>
      <c r="M16388" s="40">
        <v>0</v>
      </c>
      <c r="N16388" s="40">
        <f>L16388/(INDEX(Installed_Capacity!$V$6:$AG$11,MATCH(Source_Data!B16388,Installed_Capacity!$U$6:$U$11,0),MATCH(Source_Data!C16388,Installed_Capacity!$V$5:$AG$5,0)))</f>
        <v>0</v>
      </c>
      <c r="O16388" s="41">
        <f>M16388/(INDEX(Installed_Capacity!$V$15:$AG$20,MATCH(Source_Data!B16388,Installed_Capacity!$U$15:$U$20,0),MATCH(Source_Data!C16388,Installed_Capacity!$V$14:$AG$14,0)))</f>
        <v>0</v>
      </c>
      <c r="P16388" s="37">
        <v>1.4328645019999999</v>
      </c>
      <c r="Q16388" s="38">
        <f>P16388/(INDEX(Installed_Capacity!$AJ$15:$AU$20,MATCH(Source_Data!B16388,Installed_Capacity!$AI$15:$AI$20,0),MATCH(Source_Data!C16388,Installed_Capacity!$AJ$14:$AU$14,0)))</f>
        <v>1.5625567088331516E-3</v>
      </c>
      <c r="R16388" s="63">
        <v>21.064713446999999</v>
      </c>
      <c r="S16388" s="42">
        <v>96.803100349999994</v>
      </c>
      <c r="T16388" s="42">
        <f>R16388/(INDEX(Installed_Capacity!$H$25:$S$30,MATCH(Source_Data!B16388,Installed_Capacity!$G$25:$G$30,0),MATCH(Source_Data!C16388,Installed_Capacity!$H$24:$S$24,0)))</f>
        <v>1.5290877937717768E-2</v>
      </c>
      <c r="U16388" s="43">
        <f>S16388/(INDEX(Installed_Capacity!$H$33:$S$38,MATCH(Source_Data!B16388,Installed_Capacity!$G$33:$G$38,0),MATCH(Source_Data!C16388,Installed_Capacity!$H$32:$S$32,0)))</f>
        <v>2.6954365701668166E-2</v>
      </c>
      <c r="V16388" s="21"/>
      <c r="W16388" s="2"/>
    </row>
    <row r="16389" spans="1:23" x14ac:dyDescent="0.25">
      <c r="A16389" s="17">
        <v>43418</v>
      </c>
      <c r="B16389" s="19">
        <v>2018</v>
      </c>
      <c r="C16389" s="19">
        <v>11</v>
      </c>
      <c r="D16389" s="19">
        <v>14</v>
      </c>
      <c r="E16389" s="19">
        <v>19</v>
      </c>
      <c r="F16389" s="69">
        <v>29152</v>
      </c>
      <c r="G16389" s="52">
        <f t="shared" si="256"/>
        <v>29342</v>
      </c>
      <c r="H16389" s="34">
        <v>0.37454789799999999</v>
      </c>
      <c r="I16389" s="35">
        <v>8.5401209999999995E-3</v>
      </c>
      <c r="J16389" s="35">
        <f>H16389/(INDEX(Installed_Capacity!$H$6:$S$11,MATCH(Source_Data!B16389,Installed_Capacity!$G$6:$G$11,0),MATCH(Source_Data!C16389,Installed_Capacity!$H$5:$S$5,0)))</f>
        <v>2.2831604042719203E-4</v>
      </c>
      <c r="K16389" s="36">
        <f>I16389/(INDEX(Installed_Capacity!$H$15:$S$20,MATCH(Source_Data!B16389,Installed_Capacity!$G$15:$G$20,0),MATCH(Source_Data!C16389,Installed_Capacity!$H$14:$S$14,0)))</f>
        <v>2.1331584035009278E-6</v>
      </c>
      <c r="L16389" s="39">
        <v>0</v>
      </c>
      <c r="M16389" s="40">
        <v>0</v>
      </c>
      <c r="N16389" s="40">
        <f>L16389/(INDEX(Installed_Capacity!$V$6:$AG$11,MATCH(Source_Data!B16389,Installed_Capacity!$U$6:$U$11,0),MATCH(Source_Data!C16389,Installed_Capacity!$V$5:$AG$5,0)))</f>
        <v>0</v>
      </c>
      <c r="O16389" s="41">
        <f>M16389/(INDEX(Installed_Capacity!$V$15:$AG$20,MATCH(Source_Data!B16389,Installed_Capacity!$U$15:$U$20,0),MATCH(Source_Data!C16389,Installed_Capacity!$V$14:$AG$14,0)))</f>
        <v>0</v>
      </c>
      <c r="P16389" s="37">
        <v>0</v>
      </c>
      <c r="Q16389" s="38">
        <f>P16389/(INDEX(Installed_Capacity!$AJ$15:$AU$20,MATCH(Source_Data!B16389,Installed_Capacity!$AI$15:$AI$20,0),MATCH(Source_Data!C16389,Installed_Capacity!$AJ$14:$AU$14,0)))</f>
        <v>0</v>
      </c>
      <c r="R16389" s="63">
        <v>28.332554192</v>
      </c>
      <c r="S16389" s="42">
        <v>108.18371974599999</v>
      </c>
      <c r="T16389" s="42">
        <f>R16389/(INDEX(Installed_Capacity!$H$25:$S$30,MATCH(Source_Data!B16389,Installed_Capacity!$G$25:$G$30,0),MATCH(Source_Data!C16389,Installed_Capacity!$H$24:$S$24,0)))</f>
        <v>2.0566604378629498E-2</v>
      </c>
      <c r="U16389" s="43">
        <f>S16389/(INDEX(Installed_Capacity!$H$33:$S$38,MATCH(Source_Data!B16389,Installed_Capacity!$G$33:$G$38,0),MATCH(Source_Data!C16389,Installed_Capacity!$H$32:$S$32,0)))</f>
        <v>3.0123245375998572E-2</v>
      </c>
      <c r="V16389" s="21"/>
      <c r="W16389" s="2"/>
    </row>
    <row r="16390" spans="1:23" x14ac:dyDescent="0.25">
      <c r="A16390" s="17">
        <v>43418</v>
      </c>
      <c r="B16390" s="19">
        <v>2018</v>
      </c>
      <c r="C16390" s="19">
        <v>11</v>
      </c>
      <c r="D16390" s="19">
        <v>14</v>
      </c>
      <c r="E16390" s="19">
        <v>20</v>
      </c>
      <c r="F16390" s="69">
        <v>28502</v>
      </c>
      <c r="G16390" s="52">
        <f t="shared" si="256"/>
        <v>29342</v>
      </c>
      <c r="H16390" s="34">
        <v>7.2798040999999994E-2</v>
      </c>
      <c r="I16390" s="35">
        <v>9.5897819999999998E-3</v>
      </c>
      <c r="J16390" s="35">
        <f>H16390/(INDEX(Installed_Capacity!$H$6:$S$11,MATCH(Source_Data!B16390,Installed_Capacity!$G$6:$G$11,0),MATCH(Source_Data!C16390,Installed_Capacity!$H$5:$S$5,0)))</f>
        <v>4.4376061274748848E-5</v>
      </c>
      <c r="K16390" s="36">
        <f>I16390/(INDEX(Installed_Capacity!$H$15:$S$20,MATCH(Source_Data!B16390,Installed_Capacity!$G$15:$G$20,0),MATCH(Source_Data!C16390,Installed_Capacity!$H$14:$S$14,0)))</f>
        <v>2.3953435860032819E-6</v>
      </c>
      <c r="L16390" s="39">
        <v>0</v>
      </c>
      <c r="M16390" s="40">
        <v>0</v>
      </c>
      <c r="N16390" s="40">
        <f>L16390/(INDEX(Installed_Capacity!$V$6:$AG$11,MATCH(Source_Data!B16390,Installed_Capacity!$U$6:$U$11,0),MATCH(Source_Data!C16390,Installed_Capacity!$V$5:$AG$5,0)))</f>
        <v>0</v>
      </c>
      <c r="O16390" s="41">
        <f>M16390/(INDEX(Installed_Capacity!$V$15:$AG$20,MATCH(Source_Data!B16390,Installed_Capacity!$U$15:$U$20,0),MATCH(Source_Data!C16390,Installed_Capacity!$V$14:$AG$14,0)))</f>
        <v>0</v>
      </c>
      <c r="P16390" s="37">
        <v>0</v>
      </c>
      <c r="Q16390" s="38">
        <f>P16390/(INDEX(Installed_Capacity!$AJ$15:$AU$20,MATCH(Source_Data!B16390,Installed_Capacity!$AI$15:$AI$20,0),MATCH(Source_Data!C16390,Installed_Capacity!$AJ$14:$AU$14,0)))</f>
        <v>0</v>
      </c>
      <c r="R16390" s="63">
        <v>35.596902022999998</v>
      </c>
      <c r="S16390" s="42">
        <v>124.73513247</v>
      </c>
      <c r="T16390" s="42">
        <f>R16390/(INDEX(Installed_Capacity!$H$25:$S$30,MATCH(Source_Data!B16390,Installed_Capacity!$G$25:$G$30,0),MATCH(Source_Data!C16390,Installed_Capacity!$H$24:$S$24,0)))</f>
        <v>2.5839795312862946E-2</v>
      </c>
      <c r="U16390" s="43">
        <f>S16390/(INDEX(Installed_Capacity!$H$33:$S$38,MATCH(Source_Data!B16390,Installed_Capacity!$G$33:$G$38,0),MATCH(Source_Data!C16390,Installed_Capacity!$H$32:$S$32,0)))</f>
        <v>3.4731908010035166E-2</v>
      </c>
      <c r="V16390" s="21"/>
      <c r="W16390" s="2"/>
    </row>
    <row r="16391" spans="1:23" x14ac:dyDescent="0.25">
      <c r="A16391" s="17">
        <v>43418</v>
      </c>
      <c r="B16391" s="19">
        <v>2018</v>
      </c>
      <c r="C16391" s="19">
        <v>11</v>
      </c>
      <c r="D16391" s="19">
        <v>14</v>
      </c>
      <c r="E16391" s="19">
        <v>21</v>
      </c>
      <c r="F16391" s="69">
        <v>27599</v>
      </c>
      <c r="G16391" s="52">
        <f t="shared" si="256"/>
        <v>29342</v>
      </c>
      <c r="H16391" s="34">
        <v>0</v>
      </c>
      <c r="I16391" s="35">
        <v>1.0527086E-2</v>
      </c>
      <c r="J16391" s="35">
        <f>H16391/(INDEX(Installed_Capacity!$H$6:$S$11,MATCH(Source_Data!B16391,Installed_Capacity!$G$6:$G$11,0),MATCH(Source_Data!C16391,Installed_Capacity!$H$5:$S$5,0)))</f>
        <v>0</v>
      </c>
      <c r="K16391" s="36">
        <f>I16391/(INDEX(Installed_Capacity!$H$15:$S$20,MATCH(Source_Data!B16391,Installed_Capacity!$G$15:$G$20,0),MATCH(Source_Data!C16391,Installed_Capacity!$H$14:$S$14,0)))</f>
        <v>2.6294641452125759E-6</v>
      </c>
      <c r="L16391" s="39">
        <v>0</v>
      </c>
      <c r="M16391" s="40">
        <v>0</v>
      </c>
      <c r="N16391" s="40">
        <f>L16391/(INDEX(Installed_Capacity!$V$6:$AG$11,MATCH(Source_Data!B16391,Installed_Capacity!$U$6:$U$11,0),MATCH(Source_Data!C16391,Installed_Capacity!$V$5:$AG$5,0)))</f>
        <v>0</v>
      </c>
      <c r="O16391" s="41">
        <f>M16391/(INDEX(Installed_Capacity!$V$15:$AG$20,MATCH(Source_Data!B16391,Installed_Capacity!$U$15:$U$20,0),MATCH(Source_Data!C16391,Installed_Capacity!$V$14:$AG$14,0)))</f>
        <v>0</v>
      </c>
      <c r="P16391" s="37">
        <v>0</v>
      </c>
      <c r="Q16391" s="38">
        <f>P16391/(INDEX(Installed_Capacity!$AJ$15:$AU$20,MATCH(Source_Data!B16391,Installed_Capacity!$AI$15:$AI$20,0),MATCH(Source_Data!C16391,Installed_Capacity!$AJ$14:$AU$14,0)))</f>
        <v>0</v>
      </c>
      <c r="R16391" s="63">
        <v>29.961978515999999</v>
      </c>
      <c r="S16391" s="42">
        <v>142.66021794100001</v>
      </c>
      <c r="T16391" s="42">
        <f>R16391/(INDEX(Installed_Capacity!$H$25:$S$30,MATCH(Source_Data!B16391,Installed_Capacity!$G$25:$G$30,0),MATCH(Source_Data!C16391,Installed_Capacity!$H$24:$S$24,0)))</f>
        <v>2.1749403684668985E-2</v>
      </c>
      <c r="U16391" s="43">
        <f>S16391/(INDEX(Installed_Capacity!$H$33:$S$38,MATCH(Source_Data!B16391,Installed_Capacity!$G$33:$G$38,0),MATCH(Source_Data!C16391,Installed_Capacity!$H$32:$S$32,0)))</f>
        <v>3.9723063327086881E-2</v>
      </c>
      <c r="V16391" s="21"/>
      <c r="W16391" s="2"/>
    </row>
    <row r="16392" spans="1:23" x14ac:dyDescent="0.25">
      <c r="A16392" s="17">
        <v>43418</v>
      </c>
      <c r="B16392" s="19">
        <v>2018</v>
      </c>
      <c r="C16392" s="19">
        <v>11</v>
      </c>
      <c r="D16392" s="19">
        <v>14</v>
      </c>
      <c r="E16392" s="19">
        <v>22</v>
      </c>
      <c r="F16392" s="69">
        <v>26180</v>
      </c>
      <c r="G16392" s="52">
        <f t="shared" si="256"/>
        <v>29342</v>
      </c>
      <c r="H16392" s="34">
        <v>0</v>
      </c>
      <c r="I16392" s="35">
        <v>5.8984060000000001E-3</v>
      </c>
      <c r="J16392" s="35">
        <f>H16392/(INDEX(Installed_Capacity!$H$6:$S$11,MATCH(Source_Data!B16392,Installed_Capacity!$G$6:$G$11,0),MATCH(Source_Data!C16392,Installed_Capacity!$H$5:$S$5,0)))</f>
        <v>0</v>
      </c>
      <c r="K16392" s="36">
        <f>I16392/(INDEX(Installed_Capacity!$H$15:$S$20,MATCH(Source_Data!B16392,Installed_Capacity!$G$15:$G$20,0),MATCH(Source_Data!C16392,Installed_Capacity!$H$14:$S$14,0)))</f>
        <v>1.4733086716406353E-6</v>
      </c>
      <c r="L16392" s="39">
        <v>0</v>
      </c>
      <c r="M16392" s="40">
        <v>0</v>
      </c>
      <c r="N16392" s="40">
        <f>L16392/(INDEX(Installed_Capacity!$V$6:$AG$11,MATCH(Source_Data!B16392,Installed_Capacity!$U$6:$U$11,0),MATCH(Source_Data!C16392,Installed_Capacity!$V$5:$AG$5,0)))</f>
        <v>0</v>
      </c>
      <c r="O16392" s="41">
        <f>M16392/(INDEX(Installed_Capacity!$V$15:$AG$20,MATCH(Source_Data!B16392,Installed_Capacity!$U$15:$U$20,0),MATCH(Source_Data!C16392,Installed_Capacity!$V$14:$AG$14,0)))</f>
        <v>0</v>
      </c>
      <c r="P16392" s="37">
        <v>0</v>
      </c>
      <c r="Q16392" s="38">
        <f>P16392/(INDEX(Installed_Capacity!$AJ$15:$AU$20,MATCH(Source_Data!B16392,Installed_Capacity!$AI$15:$AI$20,0),MATCH(Source_Data!C16392,Installed_Capacity!$AJ$14:$AU$14,0)))</f>
        <v>0</v>
      </c>
      <c r="R16392" s="63">
        <v>31.187298098999999</v>
      </c>
      <c r="S16392" s="42">
        <v>128.585218094</v>
      </c>
      <c r="T16392" s="42">
        <f>R16392/(INDEX(Installed_Capacity!$H$25:$S$30,MATCH(Source_Data!B16392,Installed_Capacity!$G$25:$G$30,0),MATCH(Source_Data!C16392,Installed_Capacity!$H$24:$S$24,0)))</f>
        <v>2.2638863312282227E-2</v>
      </c>
      <c r="U16392" s="43">
        <f>S16392/(INDEX(Installed_Capacity!$H$33:$S$38,MATCH(Source_Data!B16392,Installed_Capacity!$G$33:$G$38,0),MATCH(Source_Data!C16392,Installed_Capacity!$H$32:$S$32,0)))</f>
        <v>3.5803946152582443E-2</v>
      </c>
      <c r="V16392" s="21"/>
      <c r="W16392" s="2"/>
    </row>
    <row r="16393" spans="1:23" x14ac:dyDescent="0.25">
      <c r="A16393" s="17">
        <v>43418</v>
      </c>
      <c r="B16393" s="19">
        <v>2018</v>
      </c>
      <c r="C16393" s="19">
        <v>11</v>
      </c>
      <c r="D16393" s="19">
        <v>14</v>
      </c>
      <c r="E16393" s="19">
        <v>23</v>
      </c>
      <c r="F16393" s="69">
        <v>24333</v>
      </c>
      <c r="G16393" s="52">
        <f t="shared" si="256"/>
        <v>29342</v>
      </c>
      <c r="H16393" s="34">
        <v>0</v>
      </c>
      <c r="I16393" s="35">
        <v>2.4803889999999999E-3</v>
      </c>
      <c r="J16393" s="35">
        <f>H16393/(INDEX(Installed_Capacity!$H$6:$S$11,MATCH(Source_Data!B16393,Installed_Capacity!$G$6:$G$11,0),MATCH(Source_Data!C16393,Installed_Capacity!$H$5:$S$5,0)))</f>
        <v>0</v>
      </c>
      <c r="K16393" s="36">
        <f>I16393/(INDEX(Installed_Capacity!$H$15:$S$20,MATCH(Source_Data!B16393,Installed_Capacity!$G$15:$G$20,0),MATCH(Source_Data!C16393,Installed_Capacity!$H$14:$S$14,0)))</f>
        <v>6.1955359172326276E-7</v>
      </c>
      <c r="L16393" s="39">
        <v>0</v>
      </c>
      <c r="M16393" s="40">
        <v>0</v>
      </c>
      <c r="N16393" s="40">
        <f>L16393/(INDEX(Installed_Capacity!$V$6:$AG$11,MATCH(Source_Data!B16393,Installed_Capacity!$U$6:$U$11,0),MATCH(Source_Data!C16393,Installed_Capacity!$V$5:$AG$5,0)))</f>
        <v>0</v>
      </c>
      <c r="O16393" s="41">
        <f>M16393/(INDEX(Installed_Capacity!$V$15:$AG$20,MATCH(Source_Data!B16393,Installed_Capacity!$U$15:$U$20,0),MATCH(Source_Data!C16393,Installed_Capacity!$V$14:$AG$14,0)))</f>
        <v>0</v>
      </c>
      <c r="P16393" s="37">
        <v>0</v>
      </c>
      <c r="Q16393" s="38">
        <f>P16393/(INDEX(Installed_Capacity!$AJ$15:$AU$20,MATCH(Source_Data!B16393,Installed_Capacity!$AI$15:$AI$20,0),MATCH(Source_Data!C16393,Installed_Capacity!$AJ$14:$AU$14,0)))</f>
        <v>0</v>
      </c>
      <c r="R16393" s="63">
        <v>31.620608889</v>
      </c>
      <c r="S16393" s="42">
        <v>141.41324904800001</v>
      </c>
      <c r="T16393" s="42">
        <f>R16393/(INDEX(Installed_Capacity!$H$25:$S$30,MATCH(Source_Data!B16393,Installed_Capacity!$G$25:$G$30,0),MATCH(Source_Data!C16393,Installed_Capacity!$H$24:$S$24,0)))</f>
        <v>2.2953403665069684E-2</v>
      </c>
      <c r="U16393" s="43">
        <f>S16393/(INDEX(Installed_Capacity!$H$33:$S$38,MATCH(Source_Data!B16393,Installed_Capacity!$G$33:$G$38,0),MATCH(Source_Data!C16393,Installed_Capacity!$H$32:$S$32,0)))</f>
        <v>3.9375850733285631E-2</v>
      </c>
      <c r="V16393" s="21"/>
      <c r="W16393" s="2"/>
    </row>
    <row r="16394" spans="1:23" x14ac:dyDescent="0.25">
      <c r="A16394" s="17">
        <v>43418</v>
      </c>
      <c r="B16394" s="19">
        <v>2018</v>
      </c>
      <c r="C16394" s="19">
        <v>11</v>
      </c>
      <c r="D16394" s="19">
        <v>14</v>
      </c>
      <c r="E16394" s="19">
        <v>24</v>
      </c>
      <c r="F16394" s="69">
        <v>22749</v>
      </c>
      <c r="G16394" s="52">
        <f t="shared" si="256"/>
        <v>29342</v>
      </c>
      <c r="H16394" s="34">
        <v>0</v>
      </c>
      <c r="I16394" s="35">
        <v>-2.6592400000000001E-4</v>
      </c>
      <c r="J16394" s="35">
        <f>H16394/(INDEX(Installed_Capacity!$H$6:$S$11,MATCH(Source_Data!B16394,Installed_Capacity!$G$6:$G$11,0),MATCH(Source_Data!C16394,Installed_Capacity!$H$5:$S$5,0)))</f>
        <v>0</v>
      </c>
      <c r="K16394" s="36">
        <f>I16394/(INDEX(Installed_Capacity!$H$15:$S$20,MATCH(Source_Data!B16394,Installed_Capacity!$G$15:$G$20,0),MATCH(Source_Data!C16394,Installed_Capacity!$H$14:$S$14,0)))</f>
        <v>-6.6422714068404971E-8</v>
      </c>
      <c r="L16394" s="39">
        <v>0</v>
      </c>
      <c r="M16394" s="40">
        <v>0</v>
      </c>
      <c r="N16394" s="40">
        <f>L16394/(INDEX(Installed_Capacity!$V$6:$AG$11,MATCH(Source_Data!B16394,Installed_Capacity!$U$6:$U$11,0),MATCH(Source_Data!C16394,Installed_Capacity!$V$5:$AG$5,0)))</f>
        <v>0</v>
      </c>
      <c r="O16394" s="41">
        <f>M16394/(INDEX(Installed_Capacity!$V$15:$AG$20,MATCH(Source_Data!B16394,Installed_Capacity!$U$15:$U$20,0),MATCH(Source_Data!C16394,Installed_Capacity!$V$14:$AG$14,0)))</f>
        <v>0</v>
      </c>
      <c r="P16394" s="37">
        <v>0</v>
      </c>
      <c r="Q16394" s="38">
        <f>P16394/(INDEX(Installed_Capacity!$AJ$15:$AU$20,MATCH(Source_Data!B16394,Installed_Capacity!$AI$15:$AI$20,0),MATCH(Source_Data!C16394,Installed_Capacity!$AJ$14:$AU$14,0)))</f>
        <v>0</v>
      </c>
      <c r="R16394" s="63">
        <v>25.655718991000001</v>
      </c>
      <c r="S16394" s="42">
        <v>144.60771824700001</v>
      </c>
      <c r="T16394" s="42">
        <f>R16394/(INDEX(Installed_Capacity!$H$25:$S$30,MATCH(Source_Data!B16394,Installed_Capacity!$G$25:$G$30,0),MATCH(Source_Data!C16394,Installed_Capacity!$H$24:$S$24,0)))</f>
        <v>1.8623489395325203E-2</v>
      </c>
      <c r="U16394" s="43">
        <f>S16394/(INDEX(Installed_Capacity!$H$33:$S$38,MATCH(Source_Data!B16394,Installed_Capacity!$G$33:$G$38,0),MATCH(Source_Data!C16394,Installed_Capacity!$H$32:$S$32,0)))</f>
        <v>4.0265335581407657E-2</v>
      </c>
      <c r="V16394" s="21"/>
      <c r="W16394" s="2"/>
    </row>
    <row r="16395" spans="1:23" x14ac:dyDescent="0.25">
      <c r="A16395" s="17">
        <v>43419</v>
      </c>
      <c r="B16395" s="19">
        <v>2018</v>
      </c>
      <c r="C16395" s="19">
        <v>11</v>
      </c>
      <c r="D16395" s="19">
        <v>15</v>
      </c>
      <c r="E16395" s="19">
        <v>1</v>
      </c>
      <c r="F16395" s="69">
        <v>21686</v>
      </c>
      <c r="G16395" s="52">
        <f t="shared" si="256"/>
        <v>28823</v>
      </c>
      <c r="H16395" s="34">
        <v>0</v>
      </c>
      <c r="I16395" s="35">
        <v>-4.4813459999999998E-3</v>
      </c>
      <c r="J16395" s="35">
        <f>H16395/(INDEX(Installed_Capacity!$H$6:$S$11,MATCH(Source_Data!B16395,Installed_Capacity!$G$6:$G$11,0),MATCH(Source_Data!C16395,Installed_Capacity!$H$5:$S$5,0)))</f>
        <v>0</v>
      </c>
      <c r="K16395" s="36">
        <f>I16395/(INDEX(Installed_Capacity!$H$15:$S$20,MATCH(Source_Data!B16395,Installed_Capacity!$G$15:$G$20,0),MATCH(Source_Data!C16395,Installed_Capacity!$H$14:$S$14,0)))</f>
        <v>-1.1193542666310312E-6</v>
      </c>
      <c r="L16395" s="39">
        <v>0</v>
      </c>
      <c r="M16395" s="40">
        <v>0</v>
      </c>
      <c r="N16395" s="40">
        <f>L16395/(INDEX(Installed_Capacity!$V$6:$AG$11,MATCH(Source_Data!B16395,Installed_Capacity!$U$6:$U$11,0),MATCH(Source_Data!C16395,Installed_Capacity!$V$5:$AG$5,0)))</f>
        <v>0</v>
      </c>
      <c r="O16395" s="41">
        <f>M16395/(INDEX(Installed_Capacity!$V$15:$AG$20,MATCH(Source_Data!B16395,Installed_Capacity!$U$15:$U$20,0),MATCH(Source_Data!C16395,Installed_Capacity!$V$14:$AG$14,0)))</f>
        <v>0</v>
      </c>
      <c r="P16395" s="37">
        <v>0</v>
      </c>
      <c r="Q16395" s="38">
        <f>P16395/(INDEX(Installed_Capacity!$AJ$15:$AU$20,MATCH(Source_Data!B16395,Installed_Capacity!$AI$15:$AI$20,0),MATCH(Source_Data!C16395,Installed_Capacity!$AJ$14:$AU$14,0)))</f>
        <v>0</v>
      </c>
      <c r="R16395" s="63">
        <v>24.757845486000001</v>
      </c>
      <c r="S16395" s="42">
        <v>153.44283178399999</v>
      </c>
      <c r="T16395" s="42">
        <f>R16395/(INDEX(Installed_Capacity!$H$25:$S$30,MATCH(Source_Data!B16395,Installed_Capacity!$G$25:$G$30,0),MATCH(Source_Data!C16395,Installed_Capacity!$H$24:$S$24,0)))</f>
        <v>1.7971722913763064E-2</v>
      </c>
      <c r="U16395" s="43">
        <f>S16395/(INDEX(Installed_Capacity!$H$33:$S$38,MATCH(Source_Data!B16395,Installed_Capacity!$G$33:$G$38,0),MATCH(Source_Data!C16395,Installed_Capacity!$H$32:$S$32,0)))</f>
        <v>4.2725431181972341E-2</v>
      </c>
      <c r="V16395" s="21"/>
      <c r="W16395" s="2"/>
    </row>
    <row r="16396" spans="1:23" x14ac:dyDescent="0.25">
      <c r="A16396" s="17">
        <v>43419</v>
      </c>
      <c r="B16396" s="19">
        <v>2018</v>
      </c>
      <c r="C16396" s="19">
        <v>11</v>
      </c>
      <c r="D16396" s="19">
        <v>15</v>
      </c>
      <c r="E16396" s="19">
        <v>2</v>
      </c>
      <c r="F16396" s="69">
        <v>21163</v>
      </c>
      <c r="G16396" s="52">
        <f t="shared" si="256"/>
        <v>28823</v>
      </c>
      <c r="H16396" s="34">
        <v>0</v>
      </c>
      <c r="I16396" s="35">
        <v>-7.3609290000000004E-3</v>
      </c>
      <c r="J16396" s="35">
        <f>H16396/(INDEX(Installed_Capacity!$H$6:$S$11,MATCH(Source_Data!B16396,Installed_Capacity!$G$6:$G$11,0),MATCH(Source_Data!C16396,Installed_Capacity!$H$5:$S$5,0)))</f>
        <v>0</v>
      </c>
      <c r="K16396" s="36">
        <f>I16396/(INDEX(Installed_Capacity!$H$15:$S$20,MATCH(Source_Data!B16396,Installed_Capacity!$G$15:$G$20,0),MATCH(Source_Data!C16396,Installed_Capacity!$H$14:$S$14,0)))</f>
        <v>-1.83861886194864E-6</v>
      </c>
      <c r="L16396" s="39">
        <v>0</v>
      </c>
      <c r="M16396" s="40">
        <v>0</v>
      </c>
      <c r="N16396" s="40">
        <f>L16396/(INDEX(Installed_Capacity!$V$6:$AG$11,MATCH(Source_Data!B16396,Installed_Capacity!$U$6:$U$11,0),MATCH(Source_Data!C16396,Installed_Capacity!$V$5:$AG$5,0)))</f>
        <v>0</v>
      </c>
      <c r="O16396" s="41">
        <f>M16396/(INDEX(Installed_Capacity!$V$15:$AG$20,MATCH(Source_Data!B16396,Installed_Capacity!$U$15:$U$20,0),MATCH(Source_Data!C16396,Installed_Capacity!$V$14:$AG$14,0)))</f>
        <v>0</v>
      </c>
      <c r="P16396" s="37">
        <v>0</v>
      </c>
      <c r="Q16396" s="38">
        <f>P16396/(INDEX(Installed_Capacity!$AJ$15:$AU$20,MATCH(Source_Data!B16396,Installed_Capacity!$AI$15:$AI$20,0),MATCH(Source_Data!C16396,Installed_Capacity!$AJ$14:$AU$14,0)))</f>
        <v>0</v>
      </c>
      <c r="R16396" s="63">
        <v>24.479025391</v>
      </c>
      <c r="S16396" s="42">
        <v>155.31322047</v>
      </c>
      <c r="T16396" s="42">
        <f>R16396/(INDEX(Installed_Capacity!$H$25:$S$30,MATCH(Source_Data!B16396,Installed_Capacity!$G$25:$G$30,0),MATCH(Source_Data!C16396,Installed_Capacity!$H$24:$S$24,0)))</f>
        <v>1.7769327374419278E-2</v>
      </c>
      <c r="U16396" s="43">
        <f>S16396/(INDEX(Installed_Capacity!$H$33:$S$38,MATCH(Source_Data!B16396,Installed_Capacity!$G$33:$G$38,0),MATCH(Source_Data!C16396,Installed_Capacity!$H$32:$S$32,0)))</f>
        <v>4.3246232070212762E-2</v>
      </c>
      <c r="V16396" s="21"/>
      <c r="W16396" s="2"/>
    </row>
    <row r="16397" spans="1:23" x14ac:dyDescent="0.25">
      <c r="A16397" s="17">
        <v>43419</v>
      </c>
      <c r="B16397" s="19">
        <v>2018</v>
      </c>
      <c r="C16397" s="19">
        <v>11</v>
      </c>
      <c r="D16397" s="19">
        <v>15</v>
      </c>
      <c r="E16397" s="19">
        <v>3</v>
      </c>
      <c r="F16397" s="69">
        <v>20697</v>
      </c>
      <c r="G16397" s="52">
        <f t="shared" si="256"/>
        <v>28823</v>
      </c>
      <c r="H16397" s="34">
        <v>0</v>
      </c>
      <c r="I16397" s="35">
        <v>-8.5611079999999996E-3</v>
      </c>
      <c r="J16397" s="35">
        <f>H16397/(INDEX(Installed_Capacity!$H$6:$S$11,MATCH(Source_Data!B16397,Installed_Capacity!$G$6:$G$11,0),MATCH(Source_Data!C16397,Installed_Capacity!$H$5:$S$5,0)))</f>
        <v>0</v>
      </c>
      <c r="K16397" s="36">
        <f>I16397/(INDEX(Installed_Capacity!$H$15:$S$20,MATCH(Source_Data!B16397,Installed_Capacity!$G$15:$G$20,0),MATCH(Source_Data!C16397,Installed_Capacity!$H$14:$S$14,0)))</f>
        <v>-2.1384005535142908E-6</v>
      </c>
      <c r="L16397" s="39">
        <v>0</v>
      </c>
      <c r="M16397" s="40">
        <v>0</v>
      </c>
      <c r="N16397" s="40">
        <f>L16397/(INDEX(Installed_Capacity!$V$6:$AG$11,MATCH(Source_Data!B16397,Installed_Capacity!$U$6:$U$11,0),MATCH(Source_Data!C16397,Installed_Capacity!$V$5:$AG$5,0)))</f>
        <v>0</v>
      </c>
      <c r="O16397" s="41">
        <f>M16397/(INDEX(Installed_Capacity!$V$15:$AG$20,MATCH(Source_Data!B16397,Installed_Capacity!$U$15:$U$20,0),MATCH(Source_Data!C16397,Installed_Capacity!$V$14:$AG$14,0)))</f>
        <v>0</v>
      </c>
      <c r="P16397" s="37">
        <v>0</v>
      </c>
      <c r="Q16397" s="38">
        <f>P16397/(INDEX(Installed_Capacity!$AJ$15:$AU$20,MATCH(Source_Data!B16397,Installed_Capacity!$AI$15:$AI$20,0),MATCH(Source_Data!C16397,Installed_Capacity!$AJ$14:$AU$14,0)))</f>
        <v>0</v>
      </c>
      <c r="R16397" s="63">
        <v>22.179974417</v>
      </c>
      <c r="S16397" s="42">
        <v>130.67286820499999</v>
      </c>
      <c r="T16397" s="42">
        <f>R16397/(INDEX(Installed_Capacity!$H$25:$S$30,MATCH(Source_Data!B16397,Installed_Capacity!$G$25:$G$30,0),MATCH(Source_Data!C16397,Installed_Capacity!$H$24:$S$24,0)))</f>
        <v>1.6100446005371659E-2</v>
      </c>
      <c r="U16397" s="43">
        <f>S16397/(INDEX(Installed_Capacity!$H$33:$S$38,MATCH(Source_Data!B16397,Installed_Capacity!$G$33:$G$38,0),MATCH(Source_Data!C16397,Installed_Capacity!$H$32:$S$32,0)))</f>
        <v>3.6385242457613667E-2</v>
      </c>
      <c r="V16397" s="21"/>
      <c r="W16397" s="2"/>
    </row>
    <row r="16398" spans="1:23" x14ac:dyDescent="0.25">
      <c r="A16398" s="17">
        <v>43419</v>
      </c>
      <c r="B16398" s="19">
        <v>2018</v>
      </c>
      <c r="C16398" s="19">
        <v>11</v>
      </c>
      <c r="D16398" s="19">
        <v>15</v>
      </c>
      <c r="E16398" s="19">
        <v>4</v>
      </c>
      <c r="F16398" s="69">
        <v>20596</v>
      </c>
      <c r="G16398" s="52">
        <f t="shared" si="256"/>
        <v>28823</v>
      </c>
      <c r="H16398" s="34">
        <v>0</v>
      </c>
      <c r="I16398" s="35">
        <v>-7.15937E-3</v>
      </c>
      <c r="J16398" s="35">
        <f>H16398/(INDEX(Installed_Capacity!$H$6:$S$11,MATCH(Source_Data!B16398,Installed_Capacity!$G$6:$G$11,0),MATCH(Source_Data!C16398,Installed_Capacity!$H$5:$S$5,0)))</f>
        <v>0</v>
      </c>
      <c r="K16398" s="36">
        <f>I16398/(INDEX(Installed_Capacity!$H$15:$S$20,MATCH(Source_Data!B16398,Installed_Capacity!$G$15:$G$20,0),MATCH(Source_Data!C16398,Installed_Capacity!$H$14:$S$14,0)))</f>
        <v>-1.78827329018786E-6</v>
      </c>
      <c r="L16398" s="39">
        <v>0</v>
      </c>
      <c r="M16398" s="40">
        <v>0</v>
      </c>
      <c r="N16398" s="40">
        <f>L16398/(INDEX(Installed_Capacity!$V$6:$AG$11,MATCH(Source_Data!B16398,Installed_Capacity!$U$6:$U$11,0),MATCH(Source_Data!C16398,Installed_Capacity!$V$5:$AG$5,0)))</f>
        <v>0</v>
      </c>
      <c r="O16398" s="41">
        <f>M16398/(INDEX(Installed_Capacity!$V$15:$AG$20,MATCH(Source_Data!B16398,Installed_Capacity!$U$15:$U$20,0),MATCH(Source_Data!C16398,Installed_Capacity!$V$14:$AG$14,0)))</f>
        <v>0</v>
      </c>
      <c r="P16398" s="37">
        <v>0</v>
      </c>
      <c r="Q16398" s="38">
        <f>P16398/(INDEX(Installed_Capacity!$AJ$15:$AU$20,MATCH(Source_Data!B16398,Installed_Capacity!$AI$15:$AI$20,0),MATCH(Source_Data!C16398,Installed_Capacity!$AJ$14:$AU$14,0)))</f>
        <v>0</v>
      </c>
      <c r="R16398" s="63">
        <v>20.098759436999998</v>
      </c>
      <c r="S16398" s="42">
        <v>134.25258241</v>
      </c>
      <c r="T16398" s="42">
        <f>R16398/(INDEX(Installed_Capacity!$H$25:$S$30,MATCH(Source_Data!B16398,Installed_Capacity!$G$25:$G$30,0),MATCH(Source_Data!C16398,Installed_Capacity!$H$24:$S$24,0)))</f>
        <v>1.4589691809668986E-2</v>
      </c>
      <c r="U16398" s="43">
        <f>S16398/(INDEX(Installed_Capacity!$H$33:$S$38,MATCH(Source_Data!B16398,Installed_Capacity!$G$33:$G$38,0),MATCH(Source_Data!C16398,Installed_Capacity!$H$32:$S$32,0)))</f>
        <v>3.7381996956593166E-2</v>
      </c>
      <c r="V16398" s="21"/>
      <c r="W16398" s="2"/>
    </row>
    <row r="16399" spans="1:23" x14ac:dyDescent="0.25">
      <c r="A16399" s="17">
        <v>43419</v>
      </c>
      <c r="B16399" s="19">
        <v>2018</v>
      </c>
      <c r="C16399" s="19">
        <v>11</v>
      </c>
      <c r="D16399" s="19">
        <v>15</v>
      </c>
      <c r="E16399" s="19">
        <v>5</v>
      </c>
      <c r="F16399" s="69">
        <v>20993</v>
      </c>
      <c r="G16399" s="52">
        <f t="shared" si="256"/>
        <v>28823</v>
      </c>
      <c r="H16399" s="34">
        <v>0</v>
      </c>
      <c r="I16399" s="35">
        <v>-9.0252379999999997E-3</v>
      </c>
      <c r="J16399" s="35">
        <f>H16399/(INDEX(Installed_Capacity!$H$6:$S$11,MATCH(Source_Data!B16399,Installed_Capacity!$G$6:$G$11,0),MATCH(Source_Data!C16399,Installed_Capacity!$H$5:$S$5,0)))</f>
        <v>0</v>
      </c>
      <c r="K16399" s="36">
        <f>I16399/(INDEX(Installed_Capacity!$H$15:$S$20,MATCH(Source_Data!B16399,Installed_Capacity!$G$15:$G$20,0),MATCH(Source_Data!C16399,Installed_Capacity!$H$14:$S$14,0)))</f>
        <v>-2.2543313242629591E-6</v>
      </c>
      <c r="L16399" s="39">
        <v>0</v>
      </c>
      <c r="M16399" s="40">
        <v>0</v>
      </c>
      <c r="N16399" s="40">
        <f>L16399/(INDEX(Installed_Capacity!$V$6:$AG$11,MATCH(Source_Data!B16399,Installed_Capacity!$U$6:$U$11,0),MATCH(Source_Data!C16399,Installed_Capacity!$V$5:$AG$5,0)))</f>
        <v>0</v>
      </c>
      <c r="O16399" s="41">
        <f>M16399/(INDEX(Installed_Capacity!$V$15:$AG$20,MATCH(Source_Data!B16399,Installed_Capacity!$U$15:$U$20,0),MATCH(Source_Data!C16399,Installed_Capacity!$V$14:$AG$14,0)))</f>
        <v>0</v>
      </c>
      <c r="P16399" s="37">
        <v>0</v>
      </c>
      <c r="Q16399" s="38">
        <f>P16399/(INDEX(Installed_Capacity!$AJ$15:$AU$20,MATCH(Source_Data!B16399,Installed_Capacity!$AI$15:$AI$20,0),MATCH(Source_Data!C16399,Installed_Capacity!$AJ$14:$AU$14,0)))</f>
        <v>0</v>
      </c>
      <c r="R16399" s="63">
        <v>18.976483002999998</v>
      </c>
      <c r="S16399" s="42">
        <v>156.19312746</v>
      </c>
      <c r="T16399" s="42">
        <f>R16399/(INDEX(Installed_Capacity!$H$25:$S$30,MATCH(Source_Data!B16399,Installed_Capacity!$G$25:$G$30,0),MATCH(Source_Data!C16399,Installed_Capacity!$H$24:$S$24,0)))</f>
        <v>1.3775031215882692E-2</v>
      </c>
      <c r="U16399" s="43">
        <f>S16399/(INDEX(Installed_Capacity!$H$33:$S$38,MATCH(Source_Data!B16399,Installed_Capacity!$G$33:$G$38,0),MATCH(Source_Data!C16399,Installed_Capacity!$H$32:$S$32,0)))</f>
        <v>4.3491238012234888E-2</v>
      </c>
      <c r="V16399" s="21"/>
      <c r="W16399" s="2"/>
    </row>
    <row r="16400" spans="1:23" x14ac:dyDescent="0.25">
      <c r="A16400" s="17">
        <v>43419</v>
      </c>
      <c r="B16400" s="19">
        <v>2018</v>
      </c>
      <c r="C16400" s="19">
        <v>11</v>
      </c>
      <c r="D16400" s="19">
        <v>15</v>
      </c>
      <c r="E16400" s="19">
        <v>6</v>
      </c>
      <c r="F16400" s="69">
        <v>22405</v>
      </c>
      <c r="G16400" s="52">
        <f t="shared" si="256"/>
        <v>28823</v>
      </c>
      <c r="H16400" s="34">
        <v>0</v>
      </c>
      <c r="I16400" s="35">
        <v>1.745130632</v>
      </c>
      <c r="J16400" s="35">
        <f>H16400/(INDEX(Installed_Capacity!$H$6:$S$11,MATCH(Source_Data!B16400,Installed_Capacity!$G$6:$G$11,0),MATCH(Source_Data!C16400,Installed_Capacity!$H$5:$S$5,0)))</f>
        <v>0</v>
      </c>
      <c r="K16400" s="36">
        <f>I16400/(INDEX(Installed_Capacity!$H$15:$S$20,MATCH(Source_Data!B16400,Installed_Capacity!$G$15:$G$20,0),MATCH(Source_Data!C16400,Installed_Capacity!$H$14:$S$14,0)))</f>
        <v>4.3590015561344918E-4</v>
      </c>
      <c r="L16400" s="39">
        <v>0</v>
      </c>
      <c r="M16400" s="40">
        <v>0</v>
      </c>
      <c r="N16400" s="40">
        <f>L16400/(INDEX(Installed_Capacity!$V$6:$AG$11,MATCH(Source_Data!B16400,Installed_Capacity!$U$6:$U$11,0),MATCH(Source_Data!C16400,Installed_Capacity!$V$5:$AG$5,0)))</f>
        <v>0</v>
      </c>
      <c r="O16400" s="41">
        <f>M16400/(INDEX(Installed_Capacity!$V$15:$AG$20,MATCH(Source_Data!B16400,Installed_Capacity!$U$15:$U$20,0),MATCH(Source_Data!C16400,Installed_Capacity!$V$14:$AG$14,0)))</f>
        <v>0</v>
      </c>
      <c r="P16400" s="37">
        <v>0</v>
      </c>
      <c r="Q16400" s="38">
        <f>P16400/(INDEX(Installed_Capacity!$AJ$15:$AU$20,MATCH(Source_Data!B16400,Installed_Capacity!$AI$15:$AI$20,0),MATCH(Source_Data!C16400,Installed_Capacity!$AJ$14:$AU$14,0)))</f>
        <v>0</v>
      </c>
      <c r="R16400" s="63">
        <v>20.195239473000001</v>
      </c>
      <c r="S16400" s="42">
        <v>156.17467611199999</v>
      </c>
      <c r="T16400" s="42">
        <f>R16400/(INDEX(Installed_Capacity!$H$25:$S$30,MATCH(Source_Data!B16400,Installed_Capacity!$G$25:$G$30,0),MATCH(Source_Data!C16400,Installed_Capacity!$H$24:$S$24,0)))</f>
        <v>1.4659726679006968E-2</v>
      </c>
      <c r="U16400" s="43">
        <f>S16400/(INDEX(Installed_Capacity!$H$33:$S$38,MATCH(Source_Data!B16400,Installed_Capacity!$G$33:$G$38,0),MATCH(Source_Data!C16400,Installed_Capacity!$H$32:$S$32,0)))</f>
        <v>4.3486100321604285E-2</v>
      </c>
      <c r="V16400" s="21"/>
      <c r="W16400" s="2"/>
    </row>
    <row r="16401" spans="1:23" x14ac:dyDescent="0.25">
      <c r="A16401" s="17">
        <v>43419</v>
      </c>
      <c r="B16401" s="19">
        <v>2018</v>
      </c>
      <c r="C16401" s="19">
        <v>11</v>
      </c>
      <c r="D16401" s="19">
        <v>15</v>
      </c>
      <c r="E16401" s="19">
        <v>7</v>
      </c>
      <c r="F16401" s="69">
        <v>24454</v>
      </c>
      <c r="G16401" s="52">
        <f t="shared" si="256"/>
        <v>28823</v>
      </c>
      <c r="H16401" s="34">
        <v>12.280476089</v>
      </c>
      <c r="I16401" s="35">
        <v>170.80923191599999</v>
      </c>
      <c r="J16401" s="35">
        <f>H16401/(INDEX(Installed_Capacity!$H$6:$S$11,MATCH(Source_Data!B16401,Installed_Capacity!$G$6:$G$11,0),MATCH(Source_Data!C16401,Installed_Capacity!$H$5:$S$5,0)))</f>
        <v>7.4859041798741831E-3</v>
      </c>
      <c r="K16401" s="36">
        <f>I16401/(INDEX(Installed_Capacity!$H$15:$S$20,MATCH(Source_Data!B16401,Installed_Capacity!$G$15:$G$20,0),MATCH(Source_Data!C16401,Installed_Capacity!$H$14:$S$14,0)))</f>
        <v>4.2664869555964637E-2</v>
      </c>
      <c r="L16401" s="39">
        <v>6.53548361</v>
      </c>
      <c r="M16401" s="40">
        <v>86.791340692000006</v>
      </c>
      <c r="N16401" s="40">
        <f>L16401/(INDEX(Installed_Capacity!$V$6:$AG$11,MATCH(Source_Data!B16401,Installed_Capacity!$U$6:$U$11,0),MATCH(Source_Data!C16401,Installed_Capacity!$V$5:$AG$5,0)))</f>
        <v>4.1342364152781473E-3</v>
      </c>
      <c r="O16401" s="41">
        <f>M16401/(INDEX(Installed_Capacity!$V$15:$AG$20,MATCH(Source_Data!B16401,Installed_Capacity!$U$15:$U$20,0),MATCH(Source_Data!C16401,Installed_Capacity!$V$14:$AG$14,0)))</f>
        <v>3.1375316113266077E-2</v>
      </c>
      <c r="P16401" s="37">
        <v>0</v>
      </c>
      <c r="Q16401" s="38">
        <f>P16401/(INDEX(Installed_Capacity!$AJ$15:$AU$20,MATCH(Source_Data!B16401,Installed_Capacity!$AI$15:$AI$20,0),MATCH(Source_Data!C16401,Installed_Capacity!$AJ$14:$AU$14,0)))</f>
        <v>0</v>
      </c>
      <c r="R16401" s="63">
        <v>22.739765968</v>
      </c>
      <c r="S16401" s="42">
        <v>155.855976209</v>
      </c>
      <c r="T16401" s="42">
        <f>R16401/(INDEX(Installed_Capacity!$H$25:$S$30,MATCH(Source_Data!B16401,Installed_Capacity!$G$25:$G$30,0),MATCH(Source_Data!C16401,Installed_Capacity!$H$24:$S$24,0)))</f>
        <v>1.6506798757258998E-2</v>
      </c>
      <c r="U16401" s="43">
        <f>S16401/(INDEX(Installed_Capacity!$H$33:$S$38,MATCH(Source_Data!B16401,Installed_Capacity!$G$33:$G$38,0),MATCH(Source_Data!C16401,Installed_Capacity!$H$32:$S$32,0)))</f>
        <v>4.339735984011673E-2</v>
      </c>
      <c r="V16401" s="21"/>
      <c r="W16401" s="2"/>
    </row>
    <row r="16402" spans="1:23" x14ac:dyDescent="0.25">
      <c r="A16402" s="17">
        <v>43419</v>
      </c>
      <c r="B16402" s="19">
        <v>2018</v>
      </c>
      <c r="C16402" s="19">
        <v>11</v>
      </c>
      <c r="D16402" s="19">
        <v>15</v>
      </c>
      <c r="E16402" s="19">
        <v>8</v>
      </c>
      <c r="F16402" s="69">
        <v>25423</v>
      </c>
      <c r="G16402" s="52">
        <f t="shared" si="256"/>
        <v>28823</v>
      </c>
      <c r="H16402" s="34">
        <v>189.583256148</v>
      </c>
      <c r="I16402" s="35">
        <v>1519.270801566</v>
      </c>
      <c r="J16402" s="35">
        <f>H16402/(INDEX(Installed_Capacity!$H$6:$S$11,MATCH(Source_Data!B16402,Installed_Capacity!$G$6:$G$11,0),MATCH(Source_Data!C16402,Installed_Capacity!$H$5:$S$5,0)))</f>
        <v>0.11556572231785819</v>
      </c>
      <c r="K16402" s="36">
        <f>I16402/(INDEX(Installed_Capacity!$H$15:$S$20,MATCH(Source_Data!B16402,Installed_Capacity!$G$15:$G$20,0),MATCH(Source_Data!C16402,Installed_Capacity!$H$14:$S$14,0)))</f>
        <v>0.37948470256499922</v>
      </c>
      <c r="L16402" s="39">
        <v>181.665767773</v>
      </c>
      <c r="M16402" s="40">
        <v>1002.360553828</v>
      </c>
      <c r="N16402" s="40">
        <f>L16402/(INDEX(Installed_Capacity!$V$6:$AG$11,MATCH(Source_Data!B16402,Installed_Capacity!$U$6:$U$11,0),MATCH(Source_Data!C16402,Installed_Capacity!$V$5:$AG$5,0)))</f>
        <v>0.1149186926867069</v>
      </c>
      <c r="O16402" s="41">
        <f>M16402/(INDEX(Installed_Capacity!$V$15:$AG$20,MATCH(Source_Data!B16402,Installed_Capacity!$U$15:$U$20,0),MATCH(Source_Data!C16402,Installed_Capacity!$V$14:$AG$14,0)))</f>
        <v>0.36235618651666712</v>
      </c>
      <c r="P16402" s="37">
        <v>99.643946337000003</v>
      </c>
      <c r="Q16402" s="38">
        <f>P16402/(INDEX(Installed_Capacity!$AJ$15:$AU$20,MATCH(Source_Data!B16402,Installed_Capacity!$AI$15:$AI$20,0),MATCH(Source_Data!C16402,Installed_Capacity!$AJ$14:$AU$14,0)))</f>
        <v>0.10866297310468921</v>
      </c>
      <c r="R16402" s="63">
        <v>22.845950595000001</v>
      </c>
      <c r="S16402" s="42">
        <v>155.88133419499999</v>
      </c>
      <c r="T16402" s="42">
        <f>R16402/(INDEX(Installed_Capacity!$H$25:$S$30,MATCH(Source_Data!B16402,Installed_Capacity!$G$25:$G$30,0),MATCH(Source_Data!C16402,Installed_Capacity!$H$24:$S$24,0)))</f>
        <v>1.6583878190331011E-2</v>
      </c>
      <c r="U16402" s="43">
        <f>S16402/(INDEX(Installed_Capacity!$H$33:$S$38,MATCH(Source_Data!B16402,Installed_Capacity!$G$33:$G$38,0),MATCH(Source_Data!C16402,Installed_Capacity!$H$32:$S$32,0)))</f>
        <v>4.3404420651450559E-2</v>
      </c>
      <c r="V16402" s="21"/>
      <c r="W16402" s="2"/>
    </row>
    <row r="16403" spans="1:23" x14ac:dyDescent="0.25">
      <c r="A16403" s="17">
        <v>43419</v>
      </c>
      <c r="B16403" s="19">
        <v>2018</v>
      </c>
      <c r="C16403" s="19">
        <v>11</v>
      </c>
      <c r="D16403" s="19">
        <v>15</v>
      </c>
      <c r="E16403" s="19">
        <v>9</v>
      </c>
      <c r="F16403" s="69">
        <v>25522</v>
      </c>
      <c r="G16403" s="52">
        <f t="shared" si="256"/>
        <v>28823</v>
      </c>
      <c r="H16403" s="34">
        <v>688.137029955</v>
      </c>
      <c r="I16403" s="35">
        <v>2784.924479453</v>
      </c>
      <c r="J16403" s="35">
        <f>H16403/(INDEX(Installed_Capacity!$H$6:$S$11,MATCH(Source_Data!B16403,Installed_Capacity!$G$6:$G$11,0),MATCH(Source_Data!C16403,Installed_Capacity!$H$5:$S$5,0)))</f>
        <v>0.41947297739381156</v>
      </c>
      <c r="K16403" s="36">
        <f>I16403/(INDEX(Installed_Capacity!$H$15:$S$20,MATCH(Source_Data!B16403,Installed_Capacity!$G$15:$G$20,0),MATCH(Source_Data!C16403,Installed_Capacity!$H$14:$S$14,0)))</f>
        <v>0.6956207126878664</v>
      </c>
      <c r="L16403" s="39">
        <v>521.894714733</v>
      </c>
      <c r="M16403" s="40">
        <v>1807.6473610640001</v>
      </c>
      <c r="N16403" s="40">
        <f>L16403/(INDEX(Installed_Capacity!$V$6:$AG$11,MATCH(Source_Data!B16403,Installed_Capacity!$U$6:$U$11,0),MATCH(Source_Data!C16403,Installed_Capacity!$V$5:$AG$5,0)))</f>
        <v>0.33014177119026833</v>
      </c>
      <c r="O16403" s="41">
        <f>M16403/(INDEX(Installed_Capacity!$V$15:$AG$20,MATCH(Source_Data!B16403,Installed_Capacity!$U$15:$U$20,0),MATCH(Source_Data!C16403,Installed_Capacity!$V$14:$AG$14,0)))</f>
        <v>0.65346965402876855</v>
      </c>
      <c r="P16403" s="37">
        <v>470.70227149599998</v>
      </c>
      <c r="Q16403" s="38">
        <f>P16403/(INDEX(Installed_Capacity!$AJ$15:$AU$20,MATCH(Source_Data!B16403,Installed_Capacity!$AI$15:$AI$20,0),MATCH(Source_Data!C16403,Installed_Capacity!$AJ$14:$AU$14,0)))</f>
        <v>0.51330673009378402</v>
      </c>
      <c r="R16403" s="63">
        <v>20.616972271000002</v>
      </c>
      <c r="S16403" s="42">
        <v>136.460472917</v>
      </c>
      <c r="T16403" s="42">
        <f>R16403/(INDEX(Installed_Capacity!$H$25:$S$30,MATCH(Source_Data!B16403,Installed_Capacity!$G$25:$G$30,0),MATCH(Source_Data!C16403,Installed_Capacity!$H$24:$S$24,0)))</f>
        <v>1.496586256605691E-2</v>
      </c>
      <c r="U16403" s="43">
        <f>S16403/(INDEX(Installed_Capacity!$H$33:$S$38,MATCH(Source_Data!B16403,Installed_Capacity!$G$33:$G$38,0),MATCH(Source_Data!C16403,Installed_Capacity!$H$32:$S$32,0)))</f>
        <v>3.7996773631511098E-2</v>
      </c>
      <c r="V16403" s="21"/>
      <c r="W16403" s="2"/>
    </row>
    <row r="16404" spans="1:23" x14ac:dyDescent="0.25">
      <c r="A16404" s="17">
        <v>43419</v>
      </c>
      <c r="B16404" s="19">
        <v>2018</v>
      </c>
      <c r="C16404" s="19">
        <v>11</v>
      </c>
      <c r="D16404" s="19">
        <v>15</v>
      </c>
      <c r="E16404" s="19">
        <v>10</v>
      </c>
      <c r="F16404" s="69">
        <v>25346</v>
      </c>
      <c r="G16404" s="52">
        <f t="shared" si="256"/>
        <v>28823</v>
      </c>
      <c r="H16404" s="34">
        <v>1028.1837898700001</v>
      </c>
      <c r="I16404" s="35">
        <v>3120.7117355119999</v>
      </c>
      <c r="J16404" s="35">
        <f>H16404/(INDEX(Installed_Capacity!$H$6:$S$11,MATCH(Source_Data!B16404,Installed_Capacity!$G$6:$G$11,0),MATCH(Source_Data!C16404,Installed_Capacity!$H$5:$S$5,0)))</f>
        <v>0.62675789395177028</v>
      </c>
      <c r="K16404" s="36">
        <f>I16404/(INDEX(Installed_Capacity!$H$15:$S$20,MATCH(Source_Data!B16404,Installed_Capacity!$G$15:$G$20,0),MATCH(Source_Data!C16404,Installed_Capacity!$H$14:$S$14,0)))</f>
        <v>0.7794939279562183</v>
      </c>
      <c r="L16404" s="39">
        <v>696.55323106100002</v>
      </c>
      <c r="M16404" s="40">
        <v>1771.828674271</v>
      </c>
      <c r="N16404" s="40">
        <f>L16404/(INDEX(Installed_Capacity!$V$6:$AG$11,MATCH(Source_Data!B16404,Installed_Capacity!$U$6:$U$11,0),MATCH(Source_Data!C16404,Installed_Capacity!$V$5:$AG$5,0)))</f>
        <v>0.44062779510696981</v>
      </c>
      <c r="O16404" s="41">
        <f>M16404/(INDEX(Installed_Capacity!$V$15:$AG$20,MATCH(Source_Data!B16404,Installed_Capacity!$U$15:$U$20,0),MATCH(Source_Data!C16404,Installed_Capacity!$V$14:$AG$14,0)))</f>
        <v>0.64052109704218385</v>
      </c>
      <c r="P16404" s="37">
        <v>604.38931641199997</v>
      </c>
      <c r="Q16404" s="38">
        <f>P16404/(INDEX(Installed_Capacity!$AJ$15:$AU$20,MATCH(Source_Data!B16404,Installed_Capacity!$AI$15:$AI$20,0),MATCH(Source_Data!C16404,Installed_Capacity!$AJ$14:$AU$14,0)))</f>
        <v>0.65909412912977094</v>
      </c>
      <c r="R16404" s="63">
        <v>15.227482676999999</v>
      </c>
      <c r="S16404" s="42">
        <v>169.31276699899999</v>
      </c>
      <c r="T16404" s="42">
        <f>R16404/(INDEX(Installed_Capacity!$H$25:$S$30,MATCH(Source_Data!B16404,Installed_Capacity!$G$25:$G$30,0),MATCH(Source_Data!C16404,Installed_Capacity!$H$24:$S$24,0)))</f>
        <v>1.1053631443815329E-2</v>
      </c>
      <c r="U16404" s="43">
        <f>S16404/(INDEX(Installed_Capacity!$H$33:$S$38,MATCH(Source_Data!B16404,Installed_Capacity!$G$33:$G$38,0),MATCH(Source_Data!C16404,Installed_Capacity!$H$32:$S$32,0)))</f>
        <v>4.7144339624989907E-2</v>
      </c>
      <c r="V16404" s="21"/>
      <c r="W16404" s="2"/>
    </row>
    <row r="16405" spans="1:23" x14ac:dyDescent="0.25">
      <c r="A16405" s="17">
        <v>43419</v>
      </c>
      <c r="B16405" s="19">
        <v>2018</v>
      </c>
      <c r="C16405" s="19">
        <v>11</v>
      </c>
      <c r="D16405" s="19">
        <v>15</v>
      </c>
      <c r="E16405" s="19">
        <v>11</v>
      </c>
      <c r="F16405" s="69">
        <v>25082</v>
      </c>
      <c r="G16405" s="52">
        <f t="shared" si="256"/>
        <v>28823</v>
      </c>
      <c r="H16405" s="34">
        <v>1097.471455461</v>
      </c>
      <c r="I16405" s="35">
        <v>3286.9744894360001</v>
      </c>
      <c r="J16405" s="35">
        <f>H16405/(INDEX(Installed_Capacity!$H$6:$S$11,MATCH(Source_Data!B16405,Installed_Capacity!$G$6:$G$11,0),MATCH(Source_Data!C16405,Installed_Capacity!$H$5:$S$5,0)))</f>
        <v>0.66899410871269382</v>
      </c>
      <c r="K16405" s="36">
        <f>I16405/(INDEX(Installed_Capacity!$H$15:$S$20,MATCH(Source_Data!B16405,Installed_Capacity!$G$15:$G$20,0),MATCH(Source_Data!C16405,Installed_Capacity!$H$14:$S$14,0)))</f>
        <v>0.82102317452335571</v>
      </c>
      <c r="L16405" s="39">
        <v>731.85254612000006</v>
      </c>
      <c r="M16405" s="40">
        <v>1808.933925824</v>
      </c>
      <c r="N16405" s="40">
        <f>L16405/(INDEX(Installed_Capacity!$V$6:$AG$11,MATCH(Source_Data!B16405,Installed_Capacity!$U$6:$U$11,0),MATCH(Source_Data!C16405,Installed_Capacity!$V$5:$AG$5,0)))</f>
        <v>0.46295754489442192</v>
      </c>
      <c r="O16405" s="41">
        <f>M16405/(INDEX(Installed_Capacity!$V$15:$AG$20,MATCH(Source_Data!B16405,Installed_Capacity!$U$15:$U$20,0),MATCH(Source_Data!C16405,Installed_Capacity!$V$14:$AG$14,0)))</f>
        <v>0.65393475084284391</v>
      </c>
      <c r="P16405" s="37">
        <v>581.16060156599997</v>
      </c>
      <c r="Q16405" s="38">
        <f>P16405/(INDEX(Installed_Capacity!$AJ$15:$AU$20,MATCH(Source_Data!B16405,Installed_Capacity!$AI$15:$AI$20,0),MATCH(Source_Data!C16405,Installed_Capacity!$AJ$14:$AU$14,0)))</f>
        <v>0.63376292428135217</v>
      </c>
      <c r="R16405" s="63">
        <v>12.089573871000001</v>
      </c>
      <c r="S16405" s="42">
        <v>167.84125021899999</v>
      </c>
      <c r="T16405" s="42">
        <f>R16405/(INDEX(Installed_Capacity!$H$25:$S$30,MATCH(Source_Data!B16405,Installed_Capacity!$G$25:$G$30,0),MATCH(Source_Data!C16405,Installed_Capacity!$H$24:$S$24,0)))</f>
        <v>8.7758230770905912E-3</v>
      </c>
      <c r="U16405" s="43">
        <f>S16405/(INDEX(Installed_Capacity!$H$33:$S$38,MATCH(Source_Data!B16405,Installed_Capacity!$G$33:$G$38,0),MATCH(Source_Data!C16405,Installed_Capacity!$H$32:$S$32,0)))</f>
        <v>4.6734602733497242E-2</v>
      </c>
      <c r="V16405" s="21"/>
      <c r="W16405" s="2"/>
    </row>
    <row r="16406" spans="1:23" x14ac:dyDescent="0.25">
      <c r="A16406" s="17">
        <v>43419</v>
      </c>
      <c r="B16406" s="19">
        <v>2018</v>
      </c>
      <c r="C16406" s="19">
        <v>11</v>
      </c>
      <c r="D16406" s="19">
        <v>15</v>
      </c>
      <c r="E16406" s="19">
        <v>12</v>
      </c>
      <c r="F16406" s="69">
        <v>24985</v>
      </c>
      <c r="G16406" s="52">
        <f t="shared" si="256"/>
        <v>28823</v>
      </c>
      <c r="H16406" s="34">
        <v>1101.8478485529999</v>
      </c>
      <c r="I16406" s="35">
        <v>3346.5834707939998</v>
      </c>
      <c r="J16406" s="35">
        <f>H16406/(INDEX(Installed_Capacity!$H$6:$S$11,MATCH(Source_Data!B16406,Installed_Capacity!$G$6:$G$11,0),MATCH(Source_Data!C16406,Installed_Capacity!$H$5:$S$5,0)))</f>
        <v>0.67166186028052766</v>
      </c>
      <c r="K16406" s="36">
        <f>I16406/(INDEX(Installed_Capacity!$H$15:$S$20,MATCH(Source_Data!B16406,Installed_Capacity!$G$15:$G$20,0),MATCH(Source_Data!C16406,Installed_Capacity!$H$14:$S$14,0)))</f>
        <v>0.83591235460733193</v>
      </c>
      <c r="L16406" s="39">
        <v>714.69038688099999</v>
      </c>
      <c r="M16406" s="40">
        <v>1846.9685415639999</v>
      </c>
      <c r="N16406" s="40">
        <f>L16406/(INDEX(Installed_Capacity!$V$6:$AG$11,MATCH(Source_Data!B16406,Installed_Capacity!$U$6:$U$11,0),MATCH(Source_Data!C16406,Installed_Capacity!$V$5:$AG$5,0)))</f>
        <v>0.45210105317556715</v>
      </c>
      <c r="O16406" s="41">
        <f>M16406/(INDEX(Installed_Capacity!$V$15:$AG$20,MATCH(Source_Data!B16406,Installed_Capacity!$U$15:$U$20,0),MATCH(Source_Data!C16406,Installed_Capacity!$V$14:$AG$14,0)))</f>
        <v>0.66768437243613155</v>
      </c>
      <c r="P16406" s="37">
        <v>507.13002466400002</v>
      </c>
      <c r="Q16406" s="38">
        <f>P16406/(INDEX(Installed_Capacity!$AJ$15:$AU$20,MATCH(Source_Data!B16406,Installed_Capacity!$AI$15:$AI$20,0),MATCH(Source_Data!C16406,Installed_Capacity!$AJ$14:$AU$14,0)))</f>
        <v>0.55303165176008728</v>
      </c>
      <c r="R16406" s="63">
        <v>7.5532047249999996</v>
      </c>
      <c r="S16406" s="42">
        <v>149.15846917900001</v>
      </c>
      <c r="T16406" s="42">
        <f>R16406/(INDEX(Installed_Capacity!$H$25:$S$30,MATCH(Source_Data!B16406,Installed_Capacity!$G$25:$G$30,0),MATCH(Source_Data!C16406,Installed_Capacity!$H$24:$S$24,0)))</f>
        <v>5.4828721871370495E-3</v>
      </c>
      <c r="U16406" s="43">
        <f>S16406/(INDEX(Installed_Capacity!$H$33:$S$38,MATCH(Source_Data!B16406,Installed_Capacity!$G$33:$G$38,0),MATCH(Source_Data!C16406,Installed_Capacity!$H$32:$S$32,0)))</f>
        <v>4.1532470666904277E-2</v>
      </c>
      <c r="V16406" s="21"/>
      <c r="W16406" s="2"/>
    </row>
    <row r="16407" spans="1:23" x14ac:dyDescent="0.25">
      <c r="A16407" s="17">
        <v>43419</v>
      </c>
      <c r="B16407" s="19">
        <v>2018</v>
      </c>
      <c r="C16407" s="19">
        <v>11</v>
      </c>
      <c r="D16407" s="19">
        <v>15</v>
      </c>
      <c r="E16407" s="19">
        <v>13</v>
      </c>
      <c r="F16407" s="69">
        <v>25141</v>
      </c>
      <c r="G16407" s="52">
        <f t="shared" si="256"/>
        <v>28823</v>
      </c>
      <c r="H16407" s="34">
        <v>1008.348272238</v>
      </c>
      <c r="I16407" s="35">
        <v>3319.5076326190001</v>
      </c>
      <c r="J16407" s="35">
        <f>H16407/(INDEX(Installed_Capacity!$H$6:$S$11,MATCH(Source_Data!B16407,Installed_Capacity!$G$6:$G$11,0),MATCH(Source_Data!C16407,Installed_Capacity!$H$5:$S$5,0)))</f>
        <v>0.61466660504120751</v>
      </c>
      <c r="K16407" s="36">
        <f>I16407/(INDEX(Installed_Capacity!$H$15:$S$20,MATCH(Source_Data!B16407,Installed_Capacity!$G$15:$G$20,0),MATCH(Source_Data!C16407,Installed_Capacity!$H$14:$S$14,0)))</f>
        <v>0.82914932961801013</v>
      </c>
      <c r="L16407" s="39">
        <v>697.77677796700004</v>
      </c>
      <c r="M16407" s="40">
        <v>1872.2177666340001</v>
      </c>
      <c r="N16407" s="40">
        <f>L16407/(INDEX(Installed_Capacity!$V$6:$AG$11,MATCH(Source_Data!B16407,Installed_Capacity!$U$6:$U$11,0),MATCH(Source_Data!C16407,Installed_Capacity!$V$5:$AG$5,0)))</f>
        <v>0.44140179018926889</v>
      </c>
      <c r="O16407" s="41">
        <f>M16407/(INDEX(Installed_Capacity!$V$15:$AG$20,MATCH(Source_Data!B16407,Installed_Capacity!$U$15:$U$20,0),MATCH(Source_Data!C16407,Installed_Capacity!$V$14:$AG$14,0)))</f>
        <v>0.67681203899675746</v>
      </c>
      <c r="P16407" s="37">
        <v>464.516232425</v>
      </c>
      <c r="Q16407" s="38">
        <f>P16407/(INDEX(Installed_Capacity!$AJ$15:$AU$20,MATCH(Source_Data!B16407,Installed_Capacity!$AI$15:$AI$20,0),MATCH(Source_Data!C16407,Installed_Capacity!$AJ$14:$AU$14,0)))</f>
        <v>0.50656077690839696</v>
      </c>
      <c r="R16407" s="63">
        <v>4.0218301609999996</v>
      </c>
      <c r="S16407" s="42">
        <v>86.995194018000007</v>
      </c>
      <c r="T16407" s="42">
        <f>R16407/(INDEX(Installed_Capacity!$H$25:$S$30,MATCH(Source_Data!B16407,Installed_Capacity!$G$25:$G$30,0),MATCH(Source_Data!C16407,Installed_Capacity!$H$24:$S$24,0)))</f>
        <v>2.9194469809814163E-3</v>
      </c>
      <c r="U16407" s="43">
        <f>S16407/(INDEX(Installed_Capacity!$H$33:$S$38,MATCH(Source_Data!B16407,Installed_Capacity!$G$33:$G$38,0),MATCH(Source_Data!C16407,Installed_Capacity!$H$32:$S$32,0)))</f>
        <v>2.4223400545752737E-2</v>
      </c>
      <c r="V16407" s="21"/>
      <c r="W16407" s="2"/>
    </row>
    <row r="16408" spans="1:23" x14ac:dyDescent="0.25">
      <c r="A16408" s="17">
        <v>43419</v>
      </c>
      <c r="B16408" s="19">
        <v>2018</v>
      </c>
      <c r="C16408" s="19">
        <v>11</v>
      </c>
      <c r="D16408" s="19">
        <v>15</v>
      </c>
      <c r="E16408" s="19">
        <v>14</v>
      </c>
      <c r="F16408" s="69">
        <v>25632</v>
      </c>
      <c r="G16408" s="52">
        <f t="shared" si="256"/>
        <v>28823</v>
      </c>
      <c r="H16408" s="34">
        <v>968.86745673200005</v>
      </c>
      <c r="I16408" s="35">
        <v>3132.0061037629998</v>
      </c>
      <c r="J16408" s="35">
        <f>H16408/(INDEX(Installed_Capacity!$H$6:$S$11,MATCH(Source_Data!B16408,Installed_Capacity!$G$6:$G$11,0),MATCH(Source_Data!C16408,Installed_Capacity!$H$5:$S$5,0)))</f>
        <v>0.59059998093972499</v>
      </c>
      <c r="K16408" s="36">
        <f>I16408/(INDEX(Installed_Capacity!$H$15:$S$20,MATCH(Source_Data!B16408,Installed_Capacity!$G$15:$G$20,0),MATCH(Source_Data!C16408,Installed_Capacity!$H$14:$S$14,0)))</f>
        <v>0.78231504448921063</v>
      </c>
      <c r="L16408" s="39">
        <v>680.60814647999996</v>
      </c>
      <c r="M16408" s="40">
        <v>1925.5673790999999</v>
      </c>
      <c r="N16408" s="40">
        <f>L16408/(INDEX(Installed_Capacity!$V$6:$AG$11,MATCH(Source_Data!B16408,Installed_Capacity!$U$6:$U$11,0),MATCH(Source_Data!C16408,Installed_Capacity!$V$5:$AG$5,0)))</f>
        <v>0.43054120423577635</v>
      </c>
      <c r="O16408" s="41">
        <f>M16408/(INDEX(Installed_Capacity!$V$15:$AG$20,MATCH(Source_Data!B16408,Installed_Capacity!$U$15:$U$20,0),MATCH(Source_Data!C16408,Installed_Capacity!$V$14:$AG$14,0)))</f>
        <v>0.69609807539503232</v>
      </c>
      <c r="P16408" s="37">
        <v>507.42653467399998</v>
      </c>
      <c r="Q16408" s="38">
        <f>P16408/(INDEX(Installed_Capacity!$AJ$15:$AU$20,MATCH(Source_Data!B16408,Installed_Capacity!$AI$15:$AI$20,0),MATCH(Source_Data!C16408,Installed_Capacity!$AJ$14:$AU$14,0)))</f>
        <v>0.55335499964449286</v>
      </c>
      <c r="R16408" s="63">
        <v>1.4252277739999999</v>
      </c>
      <c r="S16408" s="42">
        <v>71.339423217999993</v>
      </c>
      <c r="T16408" s="42">
        <f>R16408/(INDEX(Installed_Capacity!$H$25:$S$30,MATCH(Source_Data!B16408,Installed_Capacity!$G$25:$G$30,0),MATCH(Source_Data!C16408,Installed_Capacity!$H$24:$S$24,0)))</f>
        <v>1.034573006678281E-3</v>
      </c>
      <c r="U16408" s="43">
        <f>S16408/(INDEX(Installed_Capacity!$H$33:$S$38,MATCH(Source_Data!B16408,Installed_Capacity!$G$33:$G$38,0),MATCH(Source_Data!C16408,Installed_Capacity!$H$32:$S$32,0)))</f>
        <v>1.9864125171731122E-2</v>
      </c>
      <c r="V16408" s="21"/>
      <c r="W16408" s="2"/>
    </row>
    <row r="16409" spans="1:23" x14ac:dyDescent="0.25">
      <c r="A16409" s="17">
        <v>43419</v>
      </c>
      <c r="B16409" s="19">
        <v>2018</v>
      </c>
      <c r="C16409" s="19">
        <v>11</v>
      </c>
      <c r="D16409" s="19">
        <v>15</v>
      </c>
      <c r="E16409" s="19">
        <v>15</v>
      </c>
      <c r="F16409" s="69">
        <v>25939</v>
      </c>
      <c r="G16409" s="52">
        <f t="shared" si="256"/>
        <v>28823</v>
      </c>
      <c r="H16409" s="34">
        <v>840.74413270100001</v>
      </c>
      <c r="I16409" s="35">
        <v>2452.6736460480001</v>
      </c>
      <c r="J16409" s="35">
        <f>H16409/(INDEX(Installed_Capacity!$H$6:$S$11,MATCH(Source_Data!B16409,Installed_Capacity!$G$6:$G$11,0),MATCH(Source_Data!C16409,Installed_Capacity!$H$5:$S$5,0)))</f>
        <v>0.51249886173619918</v>
      </c>
      <c r="K16409" s="36">
        <f>I16409/(INDEX(Installed_Capacity!$H$15:$S$20,MATCH(Source_Data!B16409,Installed_Capacity!$G$15:$G$20,0),MATCH(Source_Data!C16409,Installed_Capacity!$H$14:$S$14,0)))</f>
        <v>0.61263082796046464</v>
      </c>
      <c r="L16409" s="39">
        <v>620.410889301</v>
      </c>
      <c r="M16409" s="40">
        <v>1693.2025860379999</v>
      </c>
      <c r="N16409" s="40">
        <f>L16409/(INDEX(Installed_Capacity!$V$6:$AG$11,MATCH(Source_Data!B16409,Installed_Capacity!$U$6:$U$11,0),MATCH(Source_Data!C16409,Installed_Capacity!$V$5:$AG$5,0)))</f>
        <v>0.39246143729267091</v>
      </c>
      <c r="O16409" s="41">
        <f>M16409/(INDEX(Installed_Capacity!$V$15:$AG$20,MATCH(Source_Data!B16409,Installed_Capacity!$U$15:$U$20,0),MATCH(Source_Data!C16409,Installed_Capacity!$V$14:$AG$14,0)))</f>
        <v>0.61209754287893636</v>
      </c>
      <c r="P16409" s="37">
        <v>458.17301660999999</v>
      </c>
      <c r="Q16409" s="38">
        <f>P16409/(INDEX(Installed_Capacity!$AJ$15:$AU$20,MATCH(Source_Data!B16409,Installed_Capacity!$AI$15:$AI$20,0),MATCH(Source_Data!C16409,Installed_Capacity!$AJ$14:$AU$14,0)))</f>
        <v>0.4996434205125409</v>
      </c>
      <c r="R16409" s="63">
        <v>1.184398198</v>
      </c>
      <c r="S16409" s="42">
        <v>73.690378846000002</v>
      </c>
      <c r="T16409" s="42">
        <f>R16409/(INDEX(Installed_Capacity!$H$25:$S$30,MATCH(Source_Data!B16409,Installed_Capacity!$G$25:$G$30,0),MATCH(Source_Data!C16409,Installed_Capacity!$H$24:$S$24,0)))</f>
        <v>8.5975478948896629E-4</v>
      </c>
      <c r="U16409" s="43">
        <f>S16409/(INDEX(Installed_Capacity!$H$33:$S$38,MATCH(Source_Data!B16409,Installed_Capacity!$G$33:$G$38,0),MATCH(Source_Data!C16409,Installed_Capacity!$H$32:$S$32,0)))</f>
        <v>2.0518737653318929E-2</v>
      </c>
      <c r="V16409" s="21"/>
      <c r="W16409" s="2"/>
    </row>
    <row r="16410" spans="1:23" x14ac:dyDescent="0.25">
      <c r="A16410" s="17">
        <v>43419</v>
      </c>
      <c r="B16410" s="19">
        <v>2018</v>
      </c>
      <c r="C16410" s="19">
        <v>11</v>
      </c>
      <c r="D16410" s="19">
        <v>15</v>
      </c>
      <c r="E16410" s="19">
        <v>16</v>
      </c>
      <c r="F16410" s="69">
        <v>26110</v>
      </c>
      <c r="G16410" s="52">
        <f t="shared" si="256"/>
        <v>28823</v>
      </c>
      <c r="H16410" s="34">
        <v>434.26239720699999</v>
      </c>
      <c r="I16410" s="35">
        <v>958.49471828599997</v>
      </c>
      <c r="J16410" s="35">
        <f>H16410/(INDEX(Installed_Capacity!$H$6:$S$11,MATCH(Source_Data!B16410,Installed_Capacity!$G$6:$G$11,0),MATCH(Source_Data!C16410,Installed_Capacity!$H$5:$S$5,0)))</f>
        <v>0.2647166665896567</v>
      </c>
      <c r="K16410" s="36">
        <f>I16410/(INDEX(Installed_Capacity!$H$15:$S$20,MATCH(Source_Data!B16410,Installed_Capacity!$G$15:$G$20,0),MATCH(Source_Data!C16410,Installed_Capacity!$H$14:$S$14,0)))</f>
        <v>0.23941359414263982</v>
      </c>
      <c r="L16410" s="39">
        <v>350.91676170699998</v>
      </c>
      <c r="M16410" s="40">
        <v>683.12546157199995</v>
      </c>
      <c r="N16410" s="40">
        <f>L16410/(INDEX(Installed_Capacity!$V$6:$AG$11,MATCH(Source_Data!B16410,Installed_Capacity!$U$6:$U$11,0),MATCH(Source_Data!C16410,Installed_Capacity!$V$5:$AG$5,0)))</f>
        <v>0.22198400937930945</v>
      </c>
      <c r="O16410" s="41">
        <f>M16410/(INDEX(Installed_Capacity!$V$15:$AG$20,MATCH(Source_Data!B16410,Installed_Capacity!$U$15:$U$20,0),MATCH(Source_Data!C16410,Installed_Capacity!$V$14:$AG$14,0)))</f>
        <v>0.24695179416462118</v>
      </c>
      <c r="P16410" s="37">
        <v>368.98170838099998</v>
      </c>
      <c r="Q16410" s="38">
        <f>P16410/(INDEX(Installed_Capacity!$AJ$15:$AU$20,MATCH(Source_Data!B16410,Installed_Capacity!$AI$15:$AI$20,0),MATCH(Source_Data!C16410,Installed_Capacity!$AJ$14:$AU$14,0)))</f>
        <v>0.40237918035005449</v>
      </c>
      <c r="R16410" s="63">
        <v>1.5742685430000001</v>
      </c>
      <c r="S16410" s="42">
        <v>56.199276361000003</v>
      </c>
      <c r="T16410" s="42">
        <f>R16410/(INDEX(Installed_Capacity!$H$25:$S$30,MATCH(Source_Data!B16410,Installed_Capacity!$G$25:$G$30,0),MATCH(Source_Data!C16410,Installed_Capacity!$H$24:$S$24,0)))</f>
        <v>1.1427617182055748E-3</v>
      </c>
      <c r="U16410" s="43">
        <f>S16410/(INDEX(Installed_Capacity!$H$33:$S$38,MATCH(Source_Data!B16410,Installed_Capacity!$G$33:$G$38,0),MATCH(Source_Data!C16410,Installed_Capacity!$H$32:$S$32,0)))</f>
        <v>1.5648422847269985E-2</v>
      </c>
      <c r="V16410" s="21"/>
      <c r="W16410" s="2"/>
    </row>
    <row r="16411" spans="1:23" x14ac:dyDescent="0.25">
      <c r="A16411" s="17">
        <v>43419</v>
      </c>
      <c r="B16411" s="19">
        <v>2018</v>
      </c>
      <c r="C16411" s="19">
        <v>11</v>
      </c>
      <c r="D16411" s="19">
        <v>15</v>
      </c>
      <c r="E16411" s="19">
        <v>17</v>
      </c>
      <c r="F16411" s="69">
        <v>27065</v>
      </c>
      <c r="G16411" s="52">
        <f t="shared" si="256"/>
        <v>28823</v>
      </c>
      <c r="H16411" s="34">
        <v>54.414659536999999</v>
      </c>
      <c r="I16411" s="35">
        <v>56.813385332000003</v>
      </c>
      <c r="J16411" s="35">
        <f>H16411/(INDEX(Installed_Capacity!$H$6:$S$11,MATCH(Source_Data!B16411,Installed_Capacity!$G$6:$G$11,0),MATCH(Source_Data!C16411,Installed_Capacity!$H$5:$S$5,0)))</f>
        <v>3.3169962167780162E-2</v>
      </c>
      <c r="K16411" s="36">
        <f>I16411/(INDEX(Installed_Capacity!$H$15:$S$20,MATCH(Source_Data!B16411,Installed_Capacity!$G$15:$G$20,0),MATCH(Source_Data!C16411,Installed_Capacity!$H$14:$S$14,0)))</f>
        <v>1.4190893823669729E-2</v>
      </c>
      <c r="L16411" s="39">
        <v>38.794203424000003</v>
      </c>
      <c r="M16411" s="40">
        <v>51.500629994000001</v>
      </c>
      <c r="N16411" s="40">
        <f>L16411/(INDEX(Installed_Capacity!$V$6:$AG$11,MATCH(Source_Data!B16411,Installed_Capacity!$U$6:$U$11,0),MATCH(Source_Data!C16411,Installed_Capacity!$V$5:$AG$5,0)))</f>
        <v>2.4540557067850865E-2</v>
      </c>
      <c r="O16411" s="41">
        <f>M16411/(INDEX(Installed_Capacity!$V$15:$AG$20,MATCH(Source_Data!B16411,Installed_Capacity!$U$15:$U$20,0),MATCH(Source_Data!C16411,Installed_Capacity!$V$14:$AG$14,0)))</f>
        <v>1.86176239842674E-2</v>
      </c>
      <c r="P16411" s="37">
        <v>70.715802597999996</v>
      </c>
      <c r="Q16411" s="38">
        <f>P16411/(INDEX(Installed_Capacity!$AJ$15:$AU$20,MATCH(Source_Data!B16411,Installed_Capacity!$AI$15:$AI$20,0),MATCH(Source_Data!C16411,Installed_Capacity!$AJ$14:$AU$14,0)))</f>
        <v>7.7116469572519081E-2</v>
      </c>
      <c r="R16411" s="63">
        <v>2.369324652</v>
      </c>
      <c r="S16411" s="42">
        <v>31.597078483000001</v>
      </c>
      <c r="T16411" s="42">
        <f>R16411/(INDEX(Installed_Capacity!$H$25:$S$30,MATCH(Source_Data!B16411,Installed_Capacity!$G$25:$G$30,0),MATCH(Source_Data!C16411,Installed_Capacity!$H$24:$S$24,0)))</f>
        <v>1.7198930400696862E-3</v>
      </c>
      <c r="U16411" s="43">
        <f>S16411/(INDEX(Installed_Capacity!$H$33:$S$38,MATCH(Source_Data!B16411,Installed_Capacity!$G$33:$G$38,0),MATCH(Source_Data!C16411,Installed_Capacity!$H$32:$S$32,0)))</f>
        <v>8.7980571433742567E-3</v>
      </c>
      <c r="V16411" s="21"/>
      <c r="W16411" s="2"/>
    </row>
    <row r="16412" spans="1:23" x14ac:dyDescent="0.25">
      <c r="A16412" s="17">
        <v>43419</v>
      </c>
      <c r="B16412" s="19">
        <v>2018</v>
      </c>
      <c r="C16412" s="19">
        <v>11</v>
      </c>
      <c r="D16412" s="19">
        <v>15</v>
      </c>
      <c r="E16412" s="19">
        <v>18</v>
      </c>
      <c r="F16412" s="69">
        <v>28823</v>
      </c>
      <c r="G16412" s="52">
        <f t="shared" si="256"/>
        <v>28823</v>
      </c>
      <c r="H16412" s="34">
        <v>0.86780413899999997</v>
      </c>
      <c r="I16412" s="35">
        <v>0.14386450200000001</v>
      </c>
      <c r="J16412" s="35">
        <f>H16412/(INDEX(Installed_Capacity!$H$6:$S$11,MATCH(Source_Data!B16412,Installed_Capacity!$G$6:$G$11,0),MATCH(Source_Data!C16412,Installed_Capacity!$H$5:$S$5,0)))</f>
        <v>5.2899403772066705E-4</v>
      </c>
      <c r="K16412" s="36">
        <f>I16412/(INDEX(Installed_Capacity!$H$15:$S$20,MATCH(Source_Data!B16412,Installed_Capacity!$G$15:$G$20,0),MATCH(Source_Data!C16412,Installed_Capacity!$H$14:$S$14,0)))</f>
        <v>3.5934592894734873E-5</v>
      </c>
      <c r="L16412" s="39">
        <v>0</v>
      </c>
      <c r="M16412" s="40">
        <v>0</v>
      </c>
      <c r="N16412" s="40">
        <f>L16412/(INDEX(Installed_Capacity!$V$6:$AG$11,MATCH(Source_Data!B16412,Installed_Capacity!$U$6:$U$11,0),MATCH(Source_Data!C16412,Installed_Capacity!$V$5:$AG$5,0)))</f>
        <v>0</v>
      </c>
      <c r="O16412" s="41">
        <f>M16412/(INDEX(Installed_Capacity!$V$15:$AG$20,MATCH(Source_Data!B16412,Installed_Capacity!$U$15:$U$20,0),MATCH(Source_Data!C16412,Installed_Capacity!$V$14:$AG$14,0)))</f>
        <v>0</v>
      </c>
      <c r="P16412" s="37">
        <v>0</v>
      </c>
      <c r="Q16412" s="38">
        <f>P16412/(INDEX(Installed_Capacity!$AJ$15:$AU$20,MATCH(Source_Data!B16412,Installed_Capacity!$AI$15:$AI$20,0),MATCH(Source_Data!C16412,Installed_Capacity!$AJ$14:$AU$14,0)))</f>
        <v>0</v>
      </c>
      <c r="R16412" s="63">
        <v>2.9601275889999998</v>
      </c>
      <c r="S16412" s="42">
        <v>47.547140317999997</v>
      </c>
      <c r="T16412" s="42">
        <f>R16412/(INDEX(Installed_Capacity!$H$25:$S$30,MATCH(Source_Data!B16412,Installed_Capacity!$G$25:$G$30,0),MATCH(Source_Data!C16412,Installed_Capacity!$H$24:$S$24,0)))</f>
        <v>2.1487569606562134E-3</v>
      </c>
      <c r="U16412" s="43">
        <f>S16412/(INDEX(Installed_Capacity!$H$33:$S$38,MATCH(Source_Data!B16412,Installed_Capacity!$G$33:$G$38,0),MATCH(Source_Data!C16412,Installed_Capacity!$H$32:$S$32,0)))</f>
        <v>1.3239276464970192E-2</v>
      </c>
      <c r="V16412" s="21"/>
      <c r="W16412" s="2"/>
    </row>
    <row r="16413" spans="1:23" x14ac:dyDescent="0.25">
      <c r="A16413" s="17">
        <v>43419</v>
      </c>
      <c r="B16413" s="19">
        <v>2018</v>
      </c>
      <c r="C16413" s="19">
        <v>11</v>
      </c>
      <c r="D16413" s="19">
        <v>15</v>
      </c>
      <c r="E16413" s="19">
        <v>19</v>
      </c>
      <c r="F16413" s="69">
        <v>28544</v>
      </c>
      <c r="G16413" s="52">
        <f t="shared" si="256"/>
        <v>28823</v>
      </c>
      <c r="H16413" s="34">
        <v>0.51156174799999998</v>
      </c>
      <c r="I16413" s="35">
        <v>9.9678839999999998E-3</v>
      </c>
      <c r="J16413" s="35">
        <f>H16413/(INDEX(Installed_Capacity!$H$6:$S$11,MATCH(Source_Data!B16413,Installed_Capacity!$G$6:$G$11,0),MATCH(Source_Data!C16413,Installed_Capacity!$H$5:$S$5,0)))</f>
        <v>3.118366258656003E-4</v>
      </c>
      <c r="K16413" s="36">
        <f>I16413/(INDEX(Installed_Capacity!$H$15:$S$20,MATCH(Source_Data!B16413,Installed_Capacity!$G$15:$G$20,0),MATCH(Source_Data!C16413,Installed_Capacity!$H$14:$S$14,0)))</f>
        <v>2.4897862125984447E-6</v>
      </c>
      <c r="L16413" s="39">
        <v>0</v>
      </c>
      <c r="M16413" s="40">
        <v>0</v>
      </c>
      <c r="N16413" s="40">
        <f>L16413/(INDEX(Installed_Capacity!$V$6:$AG$11,MATCH(Source_Data!B16413,Installed_Capacity!$U$6:$U$11,0),MATCH(Source_Data!C16413,Installed_Capacity!$V$5:$AG$5,0)))</f>
        <v>0</v>
      </c>
      <c r="O16413" s="41">
        <f>M16413/(INDEX(Installed_Capacity!$V$15:$AG$20,MATCH(Source_Data!B16413,Installed_Capacity!$U$15:$U$20,0),MATCH(Source_Data!C16413,Installed_Capacity!$V$14:$AG$14,0)))</f>
        <v>0</v>
      </c>
      <c r="P16413" s="37">
        <v>0</v>
      </c>
      <c r="Q16413" s="38">
        <f>P16413/(INDEX(Installed_Capacity!$AJ$15:$AU$20,MATCH(Source_Data!B16413,Installed_Capacity!$AI$15:$AI$20,0),MATCH(Source_Data!C16413,Installed_Capacity!$AJ$14:$AU$14,0)))</f>
        <v>0</v>
      </c>
      <c r="R16413" s="63">
        <v>6.8274508630000001</v>
      </c>
      <c r="S16413" s="42">
        <v>47.587036171999998</v>
      </c>
      <c r="T16413" s="42">
        <f>R16413/(INDEX(Installed_Capacity!$H$25:$S$30,MATCH(Source_Data!B16413,Installed_Capacity!$G$25:$G$30,0),MATCH(Source_Data!C16413,Installed_Capacity!$H$24:$S$24,0)))</f>
        <v>4.9560473744192793E-3</v>
      </c>
      <c r="U16413" s="43">
        <f>S16413/(INDEX(Installed_Capacity!$H$33:$S$38,MATCH(Source_Data!B16413,Installed_Capacity!$G$33:$G$38,0),MATCH(Source_Data!C16413,Installed_Capacity!$H$32:$S$32,0)))</f>
        <v>1.3250385276927746E-2</v>
      </c>
      <c r="V16413" s="21"/>
      <c r="W16413" s="2"/>
    </row>
    <row r="16414" spans="1:23" x14ac:dyDescent="0.25">
      <c r="A16414" s="17">
        <v>43419</v>
      </c>
      <c r="B16414" s="19">
        <v>2018</v>
      </c>
      <c r="C16414" s="19">
        <v>11</v>
      </c>
      <c r="D16414" s="19">
        <v>15</v>
      </c>
      <c r="E16414" s="19">
        <v>20</v>
      </c>
      <c r="F16414" s="69">
        <v>28142</v>
      </c>
      <c r="G16414" s="52">
        <f t="shared" si="256"/>
        <v>28823</v>
      </c>
      <c r="H16414" s="34">
        <v>8.9549463999999995E-2</v>
      </c>
      <c r="I16414" s="35">
        <v>1.1420163000000001E-2</v>
      </c>
      <c r="J16414" s="35">
        <f>H16414/(INDEX(Installed_Capacity!$H$6:$S$11,MATCH(Source_Data!B16414,Installed_Capacity!$G$6:$G$11,0),MATCH(Source_Data!C16414,Installed_Capacity!$H$5:$S$5,0)))</f>
        <v>5.4587354920511069E-5</v>
      </c>
      <c r="K16414" s="36">
        <f>I16414/(INDEX(Installed_Capacity!$H$15:$S$20,MATCH(Source_Data!B16414,Installed_Capacity!$G$15:$G$20,0),MATCH(Source_Data!C16414,Installed_Capacity!$H$14:$S$14,0)))</f>
        <v>2.8525376482136924E-6</v>
      </c>
      <c r="L16414" s="39">
        <v>0</v>
      </c>
      <c r="M16414" s="40">
        <v>0</v>
      </c>
      <c r="N16414" s="40">
        <f>L16414/(INDEX(Installed_Capacity!$V$6:$AG$11,MATCH(Source_Data!B16414,Installed_Capacity!$U$6:$U$11,0),MATCH(Source_Data!C16414,Installed_Capacity!$V$5:$AG$5,0)))</f>
        <v>0</v>
      </c>
      <c r="O16414" s="41">
        <f>M16414/(INDEX(Installed_Capacity!$V$15:$AG$20,MATCH(Source_Data!B16414,Installed_Capacity!$U$15:$U$20,0),MATCH(Source_Data!C16414,Installed_Capacity!$V$14:$AG$14,0)))</f>
        <v>0</v>
      </c>
      <c r="P16414" s="37">
        <v>0</v>
      </c>
      <c r="Q16414" s="38">
        <f>P16414/(INDEX(Installed_Capacity!$AJ$15:$AU$20,MATCH(Source_Data!B16414,Installed_Capacity!$AI$15:$AI$20,0),MATCH(Source_Data!C16414,Installed_Capacity!$AJ$14:$AU$14,0)))</f>
        <v>0</v>
      </c>
      <c r="R16414" s="63">
        <v>9.5783185589999995</v>
      </c>
      <c r="S16414" s="42">
        <v>60.911841492999997</v>
      </c>
      <c r="T16414" s="42">
        <f>R16414/(INDEX(Installed_Capacity!$H$25:$S$30,MATCH(Source_Data!B16414,Installed_Capacity!$G$25:$G$30,0),MATCH(Source_Data!C16414,Installed_Capacity!$H$24:$S$24,0)))</f>
        <v>6.9529025544425079E-3</v>
      </c>
      <c r="U16414" s="43">
        <f>S16414/(INDEX(Installed_Capacity!$H$33:$S$38,MATCH(Source_Data!B16414,Installed_Capacity!$G$33:$G$38,0),MATCH(Source_Data!C16414,Installed_Capacity!$H$32:$S$32,0)))</f>
        <v>1.6960614331856645E-2</v>
      </c>
      <c r="V16414" s="21"/>
      <c r="W16414" s="2"/>
    </row>
    <row r="16415" spans="1:23" x14ac:dyDescent="0.25">
      <c r="A16415" s="17">
        <v>43419</v>
      </c>
      <c r="B16415" s="19">
        <v>2018</v>
      </c>
      <c r="C16415" s="19">
        <v>11</v>
      </c>
      <c r="D16415" s="19">
        <v>15</v>
      </c>
      <c r="E16415" s="19">
        <v>21</v>
      </c>
      <c r="F16415" s="69">
        <v>27364</v>
      </c>
      <c r="G16415" s="52">
        <f t="shared" si="256"/>
        <v>28823</v>
      </c>
      <c r="H16415" s="34">
        <v>1.9500000000000001E-7</v>
      </c>
      <c r="I16415" s="35">
        <v>8.4842470000000003E-3</v>
      </c>
      <c r="J16415" s="35">
        <f>H16415/(INDEX(Installed_Capacity!$H$6:$S$11,MATCH(Source_Data!B16415,Installed_Capacity!$G$6:$G$11,0),MATCH(Source_Data!C16415,Installed_Capacity!$H$5:$S$5,0)))</f>
        <v>1.1886764849312397E-10</v>
      </c>
      <c r="K16415" s="36">
        <f>I16415/(INDEX(Installed_Capacity!$H$15:$S$20,MATCH(Source_Data!B16415,Installed_Capacity!$G$15:$G$20,0),MATCH(Source_Data!C16415,Installed_Capacity!$H$14:$S$14,0)))</f>
        <v>2.1192021501132758E-6</v>
      </c>
      <c r="L16415" s="39">
        <v>0</v>
      </c>
      <c r="M16415" s="40">
        <v>0</v>
      </c>
      <c r="N16415" s="40">
        <f>L16415/(INDEX(Installed_Capacity!$V$6:$AG$11,MATCH(Source_Data!B16415,Installed_Capacity!$U$6:$U$11,0),MATCH(Source_Data!C16415,Installed_Capacity!$V$5:$AG$5,0)))</f>
        <v>0</v>
      </c>
      <c r="O16415" s="41">
        <f>M16415/(INDEX(Installed_Capacity!$V$15:$AG$20,MATCH(Source_Data!B16415,Installed_Capacity!$U$15:$U$20,0),MATCH(Source_Data!C16415,Installed_Capacity!$V$14:$AG$14,0)))</f>
        <v>0</v>
      </c>
      <c r="P16415" s="37">
        <v>0</v>
      </c>
      <c r="Q16415" s="38">
        <f>P16415/(INDEX(Installed_Capacity!$AJ$15:$AU$20,MATCH(Source_Data!B16415,Installed_Capacity!$AI$15:$AI$20,0),MATCH(Source_Data!C16415,Installed_Capacity!$AJ$14:$AU$14,0)))</f>
        <v>0</v>
      </c>
      <c r="R16415" s="63">
        <v>11.971108605</v>
      </c>
      <c r="S16415" s="42">
        <v>52.686687329999998</v>
      </c>
      <c r="T16415" s="42">
        <f>R16415/(INDEX(Installed_Capacity!$H$25:$S$30,MATCH(Source_Data!B16415,Installed_Capacity!$G$25:$G$30,0),MATCH(Source_Data!C16415,Installed_Capacity!$H$24:$S$24,0)))</f>
        <v>8.6898291267421598E-3</v>
      </c>
      <c r="U16415" s="43">
        <f>S16415/(INDEX(Installed_Capacity!$H$33:$S$38,MATCH(Source_Data!B16415,Installed_Capacity!$G$33:$G$38,0),MATCH(Source_Data!C16415,Installed_Capacity!$H$32:$S$32,0)))</f>
        <v>1.467035903568833E-2</v>
      </c>
      <c r="V16415" s="21"/>
      <c r="W16415" s="2"/>
    </row>
    <row r="16416" spans="1:23" x14ac:dyDescent="0.25">
      <c r="A16416" s="17">
        <v>43419</v>
      </c>
      <c r="B16416" s="19">
        <v>2018</v>
      </c>
      <c r="C16416" s="19">
        <v>11</v>
      </c>
      <c r="D16416" s="19">
        <v>15</v>
      </c>
      <c r="E16416" s="19">
        <v>22</v>
      </c>
      <c r="F16416" s="69">
        <v>26026</v>
      </c>
      <c r="G16416" s="52">
        <f t="shared" si="256"/>
        <v>28823</v>
      </c>
      <c r="H16416" s="34">
        <v>0</v>
      </c>
      <c r="I16416" s="35">
        <v>5.8739880000000001E-3</v>
      </c>
      <c r="J16416" s="35">
        <f>H16416/(INDEX(Installed_Capacity!$H$6:$S$11,MATCH(Source_Data!B16416,Installed_Capacity!$G$6:$G$11,0),MATCH(Source_Data!C16416,Installed_Capacity!$H$5:$S$5,0)))</f>
        <v>0</v>
      </c>
      <c r="K16416" s="36">
        <f>I16416/(INDEX(Installed_Capacity!$H$15:$S$20,MATCH(Source_Data!B16416,Installed_Capacity!$G$15:$G$20,0),MATCH(Source_Data!C16416,Installed_Capacity!$H$14:$S$14,0)))</f>
        <v>1.4672095236430033E-6</v>
      </c>
      <c r="L16416" s="39">
        <v>0</v>
      </c>
      <c r="M16416" s="40">
        <v>0</v>
      </c>
      <c r="N16416" s="40">
        <f>L16416/(INDEX(Installed_Capacity!$V$6:$AG$11,MATCH(Source_Data!B16416,Installed_Capacity!$U$6:$U$11,0),MATCH(Source_Data!C16416,Installed_Capacity!$V$5:$AG$5,0)))</f>
        <v>0</v>
      </c>
      <c r="O16416" s="41">
        <f>M16416/(INDEX(Installed_Capacity!$V$15:$AG$20,MATCH(Source_Data!B16416,Installed_Capacity!$U$15:$U$20,0),MATCH(Source_Data!C16416,Installed_Capacity!$V$14:$AG$14,0)))</f>
        <v>0</v>
      </c>
      <c r="P16416" s="37">
        <v>0</v>
      </c>
      <c r="Q16416" s="38">
        <f>P16416/(INDEX(Installed_Capacity!$AJ$15:$AU$20,MATCH(Source_Data!B16416,Installed_Capacity!$AI$15:$AI$20,0),MATCH(Source_Data!C16416,Installed_Capacity!$AJ$14:$AU$14,0)))</f>
        <v>0</v>
      </c>
      <c r="R16416" s="63">
        <v>13.316881650999999</v>
      </c>
      <c r="S16416" s="42">
        <v>65.025733274000004</v>
      </c>
      <c r="T16416" s="42">
        <f>R16416/(INDEX(Installed_Capacity!$H$25:$S$30,MATCH(Source_Data!B16416,Installed_Capacity!$G$25:$G$30,0),MATCH(Source_Data!C16416,Installed_Capacity!$H$24:$S$24,0)))</f>
        <v>9.6667259371370478E-3</v>
      </c>
      <c r="U16416" s="43">
        <f>S16416/(INDEX(Installed_Capacity!$H$33:$S$38,MATCH(Source_Data!B16416,Installed_Capacity!$G$33:$G$38,0),MATCH(Source_Data!C16416,Installed_Capacity!$H$32:$S$32,0)))</f>
        <v>1.8106108051801961E-2</v>
      </c>
      <c r="V16416" s="21"/>
      <c r="W16416" s="2"/>
    </row>
    <row r="16417" spans="1:23" x14ac:dyDescent="0.25">
      <c r="A16417" s="17">
        <v>43419</v>
      </c>
      <c r="B16417" s="19">
        <v>2018</v>
      </c>
      <c r="C16417" s="19">
        <v>11</v>
      </c>
      <c r="D16417" s="19">
        <v>15</v>
      </c>
      <c r="E16417" s="19">
        <v>23</v>
      </c>
      <c r="F16417" s="69">
        <v>24446</v>
      </c>
      <c r="G16417" s="52">
        <f t="shared" si="256"/>
        <v>28823</v>
      </c>
      <c r="H16417" s="34">
        <v>0</v>
      </c>
      <c r="I16417" s="35">
        <v>3.0731109999999999E-3</v>
      </c>
      <c r="J16417" s="35">
        <f>H16417/(INDEX(Installed_Capacity!$H$6:$S$11,MATCH(Source_Data!B16417,Installed_Capacity!$G$6:$G$11,0),MATCH(Source_Data!C16417,Installed_Capacity!$H$5:$S$5,0)))</f>
        <v>0</v>
      </c>
      <c r="K16417" s="36">
        <f>I16417/(INDEX(Installed_Capacity!$H$15:$S$20,MATCH(Source_Data!B16417,Installed_Capacity!$G$15:$G$20,0),MATCH(Source_Data!C16417,Installed_Capacity!$H$14:$S$14,0)))</f>
        <v>7.67604177334389E-7</v>
      </c>
      <c r="L16417" s="39">
        <v>0</v>
      </c>
      <c r="M16417" s="40">
        <v>0</v>
      </c>
      <c r="N16417" s="40">
        <f>L16417/(INDEX(Installed_Capacity!$V$6:$AG$11,MATCH(Source_Data!B16417,Installed_Capacity!$U$6:$U$11,0),MATCH(Source_Data!C16417,Installed_Capacity!$V$5:$AG$5,0)))</f>
        <v>0</v>
      </c>
      <c r="O16417" s="41">
        <f>M16417/(INDEX(Installed_Capacity!$V$15:$AG$20,MATCH(Source_Data!B16417,Installed_Capacity!$U$15:$U$20,0),MATCH(Source_Data!C16417,Installed_Capacity!$V$14:$AG$14,0)))</f>
        <v>0</v>
      </c>
      <c r="P16417" s="37">
        <v>0</v>
      </c>
      <c r="Q16417" s="38">
        <f>P16417/(INDEX(Installed_Capacity!$AJ$15:$AU$20,MATCH(Source_Data!B16417,Installed_Capacity!$AI$15:$AI$20,0),MATCH(Source_Data!C16417,Installed_Capacity!$AJ$14:$AU$14,0)))</f>
        <v>0</v>
      </c>
      <c r="R16417" s="63">
        <v>14.275377733999999</v>
      </c>
      <c r="S16417" s="42">
        <v>75.523815029000005</v>
      </c>
      <c r="T16417" s="42">
        <f>R16417/(INDEX(Installed_Capacity!$H$25:$S$30,MATCH(Source_Data!B16417,Installed_Capacity!$G$25:$G$30,0),MATCH(Source_Data!C16417,Installed_Capacity!$H$24:$S$24,0)))</f>
        <v>1.0362498355110335E-2</v>
      </c>
      <c r="U16417" s="43">
        <f>S16417/(INDEX(Installed_Capacity!$H$33:$S$38,MATCH(Source_Data!B16417,Installed_Capacity!$G$33:$G$38,0),MATCH(Source_Data!C16417,Installed_Capacity!$H$32:$S$32,0)))</f>
        <v>2.1029249291774452E-2</v>
      </c>
      <c r="V16417" s="21"/>
      <c r="W16417" s="2"/>
    </row>
    <row r="16418" spans="1:23" x14ac:dyDescent="0.25">
      <c r="A16418" s="17">
        <v>43419</v>
      </c>
      <c r="B16418" s="19">
        <v>2018</v>
      </c>
      <c r="C16418" s="19">
        <v>11</v>
      </c>
      <c r="D16418" s="19">
        <v>15</v>
      </c>
      <c r="E16418" s="19">
        <v>24</v>
      </c>
      <c r="F16418" s="69">
        <v>23126</v>
      </c>
      <c r="G16418" s="52">
        <f t="shared" si="256"/>
        <v>28823</v>
      </c>
      <c r="H16418" s="34">
        <v>0</v>
      </c>
      <c r="I16418" s="35">
        <v>-1.814429E-3</v>
      </c>
      <c r="J16418" s="35">
        <f>H16418/(INDEX(Installed_Capacity!$H$6:$S$11,MATCH(Source_Data!B16418,Installed_Capacity!$G$6:$G$11,0),MATCH(Source_Data!C16418,Installed_Capacity!$H$5:$S$5,0)))</f>
        <v>0</v>
      </c>
      <c r="K16418" s="36">
        <f>I16418/(INDEX(Installed_Capacity!$H$15:$S$20,MATCH(Source_Data!B16418,Installed_Capacity!$G$15:$G$20,0),MATCH(Source_Data!C16418,Installed_Capacity!$H$14:$S$14,0)))</f>
        <v>-4.5320955861231769E-7</v>
      </c>
      <c r="L16418" s="39">
        <v>0</v>
      </c>
      <c r="M16418" s="40">
        <v>0</v>
      </c>
      <c r="N16418" s="40">
        <f>L16418/(INDEX(Installed_Capacity!$V$6:$AG$11,MATCH(Source_Data!B16418,Installed_Capacity!$U$6:$U$11,0),MATCH(Source_Data!C16418,Installed_Capacity!$V$5:$AG$5,0)))</f>
        <v>0</v>
      </c>
      <c r="O16418" s="41">
        <f>M16418/(INDEX(Installed_Capacity!$V$15:$AG$20,MATCH(Source_Data!B16418,Installed_Capacity!$U$15:$U$20,0),MATCH(Source_Data!C16418,Installed_Capacity!$V$14:$AG$14,0)))</f>
        <v>0</v>
      </c>
      <c r="P16418" s="37">
        <v>0</v>
      </c>
      <c r="Q16418" s="38">
        <f>P16418/(INDEX(Installed_Capacity!$AJ$15:$AU$20,MATCH(Source_Data!B16418,Installed_Capacity!$AI$15:$AI$20,0),MATCH(Source_Data!C16418,Installed_Capacity!$AJ$14:$AU$14,0)))</f>
        <v>0</v>
      </c>
      <c r="R16418" s="63">
        <v>14.219726977000001</v>
      </c>
      <c r="S16418" s="42">
        <v>58.107619862</v>
      </c>
      <c r="T16418" s="42">
        <f>R16418/(INDEX(Installed_Capacity!$H$25:$S$30,MATCH(Source_Data!B16418,Installed_Capacity!$G$25:$G$30,0),MATCH(Source_Data!C16418,Installed_Capacity!$H$24:$S$24,0)))</f>
        <v>1.0322101464140533E-2</v>
      </c>
      <c r="U16418" s="43">
        <f>S16418/(INDEX(Installed_Capacity!$H$33:$S$38,MATCH(Source_Data!B16418,Installed_Capacity!$G$33:$G$38,0),MATCH(Source_Data!C16418,Installed_Capacity!$H$32:$S$32,0)))</f>
        <v>1.6179792074333749E-2</v>
      </c>
      <c r="V16418" s="21"/>
      <c r="W16418" s="2"/>
    </row>
    <row r="16419" spans="1:23" x14ac:dyDescent="0.25">
      <c r="A16419" s="17">
        <v>43420</v>
      </c>
      <c r="B16419" s="19">
        <v>2018</v>
      </c>
      <c r="C16419" s="19">
        <v>11</v>
      </c>
      <c r="D16419" s="19">
        <v>16</v>
      </c>
      <c r="E16419" s="19">
        <v>1</v>
      </c>
      <c r="F16419" s="69">
        <v>22057</v>
      </c>
      <c r="G16419" s="52">
        <f t="shared" si="256"/>
        <v>28703</v>
      </c>
      <c r="H16419" s="34">
        <v>0</v>
      </c>
      <c r="I16419" s="35">
        <v>-3.381715E-3</v>
      </c>
      <c r="J16419" s="35">
        <f>H16419/(INDEX(Installed_Capacity!$H$6:$S$11,MATCH(Source_Data!B16419,Installed_Capacity!$G$6:$G$11,0),MATCH(Source_Data!C16419,Installed_Capacity!$H$5:$S$5,0)))</f>
        <v>0</v>
      </c>
      <c r="K16419" s="36">
        <f>I16419/(INDEX(Installed_Capacity!$H$15:$S$20,MATCH(Source_Data!B16419,Installed_Capacity!$G$15:$G$20,0),MATCH(Source_Data!C16419,Installed_Capacity!$H$14:$S$14,0)))</f>
        <v>-8.4468753668655751E-7</v>
      </c>
      <c r="L16419" s="39">
        <v>0</v>
      </c>
      <c r="M16419" s="40">
        <v>0</v>
      </c>
      <c r="N16419" s="40">
        <f>L16419/(INDEX(Installed_Capacity!$V$6:$AG$11,MATCH(Source_Data!B16419,Installed_Capacity!$U$6:$U$11,0),MATCH(Source_Data!C16419,Installed_Capacity!$V$5:$AG$5,0)))</f>
        <v>0</v>
      </c>
      <c r="O16419" s="41">
        <f>M16419/(INDEX(Installed_Capacity!$V$15:$AG$20,MATCH(Source_Data!B16419,Installed_Capacity!$U$15:$U$20,0),MATCH(Source_Data!C16419,Installed_Capacity!$V$14:$AG$14,0)))</f>
        <v>0</v>
      </c>
      <c r="P16419" s="37">
        <v>0</v>
      </c>
      <c r="Q16419" s="38">
        <f>P16419/(INDEX(Installed_Capacity!$AJ$15:$AU$20,MATCH(Source_Data!B16419,Installed_Capacity!$AI$15:$AI$20,0),MATCH(Source_Data!C16419,Installed_Capacity!$AJ$14:$AU$14,0)))</f>
        <v>0</v>
      </c>
      <c r="R16419" s="63">
        <v>20.506846217</v>
      </c>
      <c r="S16419" s="42">
        <v>23.929484775999999</v>
      </c>
      <c r="T16419" s="42">
        <f>R16419/(INDEX(Installed_Capacity!$H$25:$S$30,MATCH(Source_Data!B16419,Installed_Capacity!$G$25:$G$30,0),MATCH(Source_Data!C16419,Installed_Capacity!$H$24:$S$24,0)))</f>
        <v>1.4885922050667827E-2</v>
      </c>
      <c r="U16419" s="43">
        <f>S16419/(INDEX(Installed_Capacity!$H$33:$S$38,MATCH(Source_Data!B16419,Installed_Capacity!$G$33:$G$38,0),MATCH(Source_Data!C16419,Installed_Capacity!$H$32:$S$32,0)))</f>
        <v>6.6630519205762703E-3</v>
      </c>
      <c r="V16419" s="21"/>
      <c r="W16419" s="2"/>
    </row>
    <row r="16420" spans="1:23" x14ac:dyDescent="0.25">
      <c r="A16420" s="17">
        <v>43420</v>
      </c>
      <c r="B16420" s="19">
        <v>2018</v>
      </c>
      <c r="C16420" s="19">
        <v>11</v>
      </c>
      <c r="D16420" s="19">
        <v>16</v>
      </c>
      <c r="E16420" s="19">
        <v>2</v>
      </c>
      <c r="F16420" s="69">
        <v>21308</v>
      </c>
      <c r="G16420" s="52">
        <f t="shared" si="256"/>
        <v>28703</v>
      </c>
      <c r="H16420" s="34">
        <v>0</v>
      </c>
      <c r="I16420" s="35">
        <v>-6.118315E-3</v>
      </c>
      <c r="J16420" s="35">
        <f>H16420/(INDEX(Installed_Capacity!$H$6:$S$11,MATCH(Source_Data!B16420,Installed_Capacity!$G$6:$G$11,0),MATCH(Source_Data!C16420,Installed_Capacity!$H$5:$S$5,0)))</f>
        <v>0</v>
      </c>
      <c r="K16420" s="36">
        <f>I16420/(INDEX(Installed_Capacity!$H$15:$S$20,MATCH(Source_Data!B16420,Installed_Capacity!$G$15:$G$20,0),MATCH(Source_Data!C16420,Installed_Capacity!$H$14:$S$14,0)))</f>
        <v>-1.5282377213994719E-6</v>
      </c>
      <c r="L16420" s="39">
        <v>0</v>
      </c>
      <c r="M16420" s="40">
        <v>0</v>
      </c>
      <c r="N16420" s="40">
        <f>L16420/(INDEX(Installed_Capacity!$V$6:$AG$11,MATCH(Source_Data!B16420,Installed_Capacity!$U$6:$U$11,0),MATCH(Source_Data!C16420,Installed_Capacity!$V$5:$AG$5,0)))</f>
        <v>0</v>
      </c>
      <c r="O16420" s="41">
        <f>M16420/(INDEX(Installed_Capacity!$V$15:$AG$20,MATCH(Source_Data!B16420,Installed_Capacity!$U$15:$U$20,0),MATCH(Source_Data!C16420,Installed_Capacity!$V$14:$AG$14,0)))</f>
        <v>0</v>
      </c>
      <c r="P16420" s="37">
        <v>0</v>
      </c>
      <c r="Q16420" s="38">
        <f>P16420/(INDEX(Installed_Capacity!$AJ$15:$AU$20,MATCH(Source_Data!B16420,Installed_Capacity!$AI$15:$AI$20,0),MATCH(Source_Data!C16420,Installed_Capacity!$AJ$14:$AU$14,0)))</f>
        <v>0</v>
      </c>
      <c r="R16420" s="63">
        <v>28.410792240999999</v>
      </c>
      <c r="S16420" s="42">
        <v>25.152122429999999</v>
      </c>
      <c r="T16420" s="42">
        <f>R16420/(INDEX(Installed_Capacity!$H$25:$S$30,MATCH(Source_Data!B16420,Installed_Capacity!$G$25:$G$30,0),MATCH(Source_Data!C16420,Installed_Capacity!$H$24:$S$24,0)))</f>
        <v>2.0623397387485479E-2</v>
      </c>
      <c r="U16420" s="43">
        <f>S16420/(INDEX(Installed_Capacity!$H$33:$S$38,MATCH(Source_Data!B16420,Installed_Capacity!$G$33:$G$38,0),MATCH(Source_Data!C16420,Installed_Capacity!$H$32:$S$32,0)))</f>
        <v>7.0034895958923753E-3</v>
      </c>
      <c r="V16420" s="21"/>
      <c r="W16420" s="2"/>
    </row>
    <row r="16421" spans="1:23" x14ac:dyDescent="0.25">
      <c r="A16421" s="17">
        <v>43420</v>
      </c>
      <c r="B16421" s="19">
        <v>2018</v>
      </c>
      <c r="C16421" s="19">
        <v>11</v>
      </c>
      <c r="D16421" s="19">
        <v>16</v>
      </c>
      <c r="E16421" s="19">
        <v>3</v>
      </c>
      <c r="F16421" s="69">
        <v>20911</v>
      </c>
      <c r="G16421" s="52">
        <f t="shared" si="256"/>
        <v>28703</v>
      </c>
      <c r="H16421" s="34">
        <v>0</v>
      </c>
      <c r="I16421" s="35">
        <v>-6.6736770000000003E-3</v>
      </c>
      <c r="J16421" s="35">
        <f>H16421/(INDEX(Installed_Capacity!$H$6:$S$11,MATCH(Source_Data!B16421,Installed_Capacity!$G$6:$G$11,0),MATCH(Source_Data!C16421,Installed_Capacity!$H$5:$S$5,0)))</f>
        <v>0</v>
      </c>
      <c r="K16421" s="36">
        <f>I16421/(INDEX(Installed_Capacity!$H$15:$S$20,MATCH(Source_Data!B16421,Installed_Capacity!$G$15:$G$20,0),MATCH(Source_Data!C16421,Installed_Capacity!$H$14:$S$14,0)))</f>
        <v>-1.6669564956750452E-6</v>
      </c>
      <c r="L16421" s="39">
        <v>0</v>
      </c>
      <c r="M16421" s="40">
        <v>0</v>
      </c>
      <c r="N16421" s="40">
        <f>L16421/(INDEX(Installed_Capacity!$V$6:$AG$11,MATCH(Source_Data!B16421,Installed_Capacity!$U$6:$U$11,0),MATCH(Source_Data!C16421,Installed_Capacity!$V$5:$AG$5,0)))</f>
        <v>0</v>
      </c>
      <c r="O16421" s="41">
        <f>M16421/(INDEX(Installed_Capacity!$V$15:$AG$20,MATCH(Source_Data!B16421,Installed_Capacity!$U$15:$U$20,0),MATCH(Source_Data!C16421,Installed_Capacity!$V$14:$AG$14,0)))</f>
        <v>0</v>
      </c>
      <c r="P16421" s="37">
        <v>0</v>
      </c>
      <c r="Q16421" s="38">
        <f>P16421/(INDEX(Installed_Capacity!$AJ$15:$AU$20,MATCH(Source_Data!B16421,Installed_Capacity!$AI$15:$AI$20,0),MATCH(Source_Data!C16421,Installed_Capacity!$AJ$14:$AU$14,0)))</f>
        <v>0</v>
      </c>
      <c r="R16421" s="63">
        <v>25.720605568</v>
      </c>
      <c r="S16421" s="42">
        <v>34.039246939999998</v>
      </c>
      <c r="T16421" s="42">
        <f>R16421/(INDEX(Installed_Capacity!$H$25:$S$30,MATCH(Source_Data!B16421,Installed_Capacity!$G$25:$G$30,0),MATCH(Source_Data!C16421,Installed_Capacity!$H$24:$S$24,0)))</f>
        <v>1.867059056910569E-2</v>
      </c>
      <c r="U16421" s="43">
        <f>S16421/(INDEX(Installed_Capacity!$H$33:$S$38,MATCH(Source_Data!B16421,Installed_Capacity!$G$33:$G$38,0),MATCH(Source_Data!C16421,Installed_Capacity!$H$32:$S$32,0)))</f>
        <v>9.478067406031682E-3</v>
      </c>
      <c r="V16421" s="21"/>
      <c r="W16421" s="2"/>
    </row>
    <row r="16422" spans="1:23" x14ac:dyDescent="0.25">
      <c r="A16422" s="17">
        <v>43420</v>
      </c>
      <c r="B16422" s="19">
        <v>2018</v>
      </c>
      <c r="C16422" s="19">
        <v>11</v>
      </c>
      <c r="D16422" s="19">
        <v>16</v>
      </c>
      <c r="E16422" s="19">
        <v>4</v>
      </c>
      <c r="F16422" s="69">
        <v>20848</v>
      </c>
      <c r="G16422" s="52">
        <f t="shared" si="256"/>
        <v>28703</v>
      </c>
      <c r="H16422" s="34">
        <v>0</v>
      </c>
      <c r="I16422" s="35">
        <v>-7.665186E-3</v>
      </c>
      <c r="J16422" s="35">
        <f>H16422/(INDEX(Installed_Capacity!$H$6:$S$11,MATCH(Source_Data!B16422,Installed_Capacity!$G$6:$G$11,0),MATCH(Source_Data!C16422,Installed_Capacity!$H$5:$S$5,0)))</f>
        <v>0</v>
      </c>
      <c r="K16422" s="36">
        <f>I16422/(INDEX(Installed_Capacity!$H$15:$S$20,MATCH(Source_Data!B16422,Installed_Capacity!$G$15:$G$20,0),MATCH(Source_Data!C16422,Installed_Capacity!$H$14:$S$14,0)))</f>
        <v>-1.9146164240878629E-6</v>
      </c>
      <c r="L16422" s="39">
        <v>0</v>
      </c>
      <c r="M16422" s="40">
        <v>0</v>
      </c>
      <c r="N16422" s="40">
        <f>L16422/(INDEX(Installed_Capacity!$V$6:$AG$11,MATCH(Source_Data!B16422,Installed_Capacity!$U$6:$U$11,0),MATCH(Source_Data!C16422,Installed_Capacity!$V$5:$AG$5,0)))</f>
        <v>0</v>
      </c>
      <c r="O16422" s="41">
        <f>M16422/(INDEX(Installed_Capacity!$V$15:$AG$20,MATCH(Source_Data!B16422,Installed_Capacity!$U$15:$U$20,0),MATCH(Source_Data!C16422,Installed_Capacity!$V$14:$AG$14,0)))</f>
        <v>0</v>
      </c>
      <c r="P16422" s="37">
        <v>0</v>
      </c>
      <c r="Q16422" s="38">
        <f>P16422/(INDEX(Installed_Capacity!$AJ$15:$AU$20,MATCH(Source_Data!B16422,Installed_Capacity!$AI$15:$AI$20,0),MATCH(Source_Data!C16422,Installed_Capacity!$AJ$14:$AU$14,0)))</f>
        <v>0</v>
      </c>
      <c r="R16422" s="63">
        <v>31.561226117</v>
      </c>
      <c r="S16422" s="42">
        <v>44.019900018999998</v>
      </c>
      <c r="T16422" s="42">
        <f>R16422/(INDEX(Installed_Capacity!$H$25:$S$30,MATCH(Source_Data!B16422,Installed_Capacity!$G$25:$G$30,0),MATCH(Source_Data!C16422,Installed_Capacity!$H$24:$S$24,0)))</f>
        <v>2.2910297703977931E-2</v>
      </c>
      <c r="U16422" s="43">
        <f>S16422/(INDEX(Installed_Capacity!$H$33:$S$38,MATCH(Source_Data!B16422,Installed_Capacity!$G$33:$G$38,0),MATCH(Source_Data!C16422,Installed_Capacity!$H$32:$S$32,0)))</f>
        <v>1.2257133077070867E-2</v>
      </c>
      <c r="V16422" s="21"/>
      <c r="W16422" s="2"/>
    </row>
    <row r="16423" spans="1:23" x14ac:dyDescent="0.25">
      <c r="A16423" s="17">
        <v>43420</v>
      </c>
      <c r="B16423" s="19">
        <v>2018</v>
      </c>
      <c r="C16423" s="19">
        <v>11</v>
      </c>
      <c r="D16423" s="19">
        <v>16</v>
      </c>
      <c r="E16423" s="19">
        <v>5</v>
      </c>
      <c r="F16423" s="69">
        <v>21236</v>
      </c>
      <c r="G16423" s="52">
        <f t="shared" si="256"/>
        <v>28703</v>
      </c>
      <c r="H16423" s="34">
        <v>0</v>
      </c>
      <c r="I16423" s="35">
        <v>-8.5592759999999993E-3</v>
      </c>
      <c r="J16423" s="35">
        <f>H16423/(INDEX(Installed_Capacity!$H$6:$S$11,MATCH(Source_Data!B16423,Installed_Capacity!$G$6:$G$11,0),MATCH(Source_Data!C16423,Installed_Capacity!$H$5:$S$5,0)))</f>
        <v>0</v>
      </c>
      <c r="K16423" s="36">
        <f>I16423/(INDEX(Installed_Capacity!$H$15:$S$20,MATCH(Source_Data!B16423,Installed_Capacity!$G$15:$G$20,0),MATCH(Source_Data!C16423,Installed_Capacity!$H$14:$S$14,0)))</f>
        <v>-2.1379429550569371E-6</v>
      </c>
      <c r="L16423" s="39">
        <v>0</v>
      </c>
      <c r="M16423" s="40">
        <v>0</v>
      </c>
      <c r="N16423" s="40">
        <f>L16423/(INDEX(Installed_Capacity!$V$6:$AG$11,MATCH(Source_Data!B16423,Installed_Capacity!$U$6:$U$11,0),MATCH(Source_Data!C16423,Installed_Capacity!$V$5:$AG$5,0)))</f>
        <v>0</v>
      </c>
      <c r="O16423" s="41">
        <f>M16423/(INDEX(Installed_Capacity!$V$15:$AG$20,MATCH(Source_Data!B16423,Installed_Capacity!$U$15:$U$20,0),MATCH(Source_Data!C16423,Installed_Capacity!$V$14:$AG$14,0)))</f>
        <v>0</v>
      </c>
      <c r="P16423" s="37">
        <v>0</v>
      </c>
      <c r="Q16423" s="38">
        <f>P16423/(INDEX(Installed_Capacity!$AJ$15:$AU$20,MATCH(Source_Data!B16423,Installed_Capacity!$AI$15:$AI$20,0),MATCH(Source_Data!C16423,Installed_Capacity!$AJ$14:$AU$14,0)))</f>
        <v>0</v>
      </c>
      <c r="R16423" s="63">
        <v>37.820903825999999</v>
      </c>
      <c r="S16423" s="42">
        <v>49.687548597999999</v>
      </c>
      <c r="T16423" s="42">
        <f>R16423/(INDEX(Installed_Capacity!$H$25:$S$30,MATCH(Source_Data!B16423,Installed_Capacity!$G$25:$G$30,0),MATCH(Source_Data!C16423,Installed_Capacity!$H$24:$S$24,0)))</f>
        <v>2.7454198479965154E-2</v>
      </c>
      <c r="U16423" s="43">
        <f>S16423/(INDEX(Installed_Capacity!$H$33:$S$38,MATCH(Source_Data!B16423,Installed_Capacity!$G$33:$G$38,0),MATCH(Source_Data!C16423,Installed_Capacity!$H$32:$S$32,0)))</f>
        <v>1.3835263032770224E-2</v>
      </c>
      <c r="V16423" s="21"/>
      <c r="W16423" s="2"/>
    </row>
    <row r="16424" spans="1:23" x14ac:dyDescent="0.25">
      <c r="A16424" s="17">
        <v>43420</v>
      </c>
      <c r="B16424" s="19">
        <v>2018</v>
      </c>
      <c r="C16424" s="19">
        <v>11</v>
      </c>
      <c r="D16424" s="19">
        <v>16</v>
      </c>
      <c r="E16424" s="19">
        <v>6</v>
      </c>
      <c r="F16424" s="69">
        <v>22577</v>
      </c>
      <c r="G16424" s="52">
        <f t="shared" si="256"/>
        <v>28703</v>
      </c>
      <c r="H16424" s="34">
        <v>0</v>
      </c>
      <c r="I16424" s="35">
        <v>1.563007451</v>
      </c>
      <c r="J16424" s="35">
        <f>H16424/(INDEX(Installed_Capacity!$H$6:$S$11,MATCH(Source_Data!B16424,Installed_Capacity!$G$6:$G$11,0),MATCH(Source_Data!C16424,Installed_Capacity!$H$5:$S$5,0)))</f>
        <v>0</v>
      </c>
      <c r="K16424" s="36">
        <f>I16424/(INDEX(Installed_Capacity!$H$15:$S$20,MATCH(Source_Data!B16424,Installed_Capacity!$G$15:$G$20,0),MATCH(Source_Data!C16424,Installed_Capacity!$H$14:$S$14,0)))</f>
        <v>3.9040927860802146E-4</v>
      </c>
      <c r="L16424" s="39">
        <v>0</v>
      </c>
      <c r="M16424" s="40">
        <v>0</v>
      </c>
      <c r="N16424" s="40">
        <f>L16424/(INDEX(Installed_Capacity!$V$6:$AG$11,MATCH(Source_Data!B16424,Installed_Capacity!$U$6:$U$11,0),MATCH(Source_Data!C16424,Installed_Capacity!$V$5:$AG$5,0)))</f>
        <v>0</v>
      </c>
      <c r="O16424" s="41">
        <f>M16424/(INDEX(Installed_Capacity!$V$15:$AG$20,MATCH(Source_Data!B16424,Installed_Capacity!$U$15:$U$20,0),MATCH(Source_Data!C16424,Installed_Capacity!$V$14:$AG$14,0)))</f>
        <v>0</v>
      </c>
      <c r="P16424" s="37">
        <v>0</v>
      </c>
      <c r="Q16424" s="38">
        <f>P16424/(INDEX(Installed_Capacity!$AJ$15:$AU$20,MATCH(Source_Data!B16424,Installed_Capacity!$AI$15:$AI$20,0),MATCH(Source_Data!C16424,Installed_Capacity!$AJ$14:$AU$14,0)))</f>
        <v>0</v>
      </c>
      <c r="R16424" s="63">
        <v>38.094930167000001</v>
      </c>
      <c r="S16424" s="42">
        <v>42.90354774</v>
      </c>
      <c r="T16424" s="42">
        <f>R16424/(INDEX(Installed_Capacity!$H$25:$S$30,MATCH(Source_Data!B16424,Installed_Capacity!$G$25:$G$30,0),MATCH(Source_Data!C16424,Installed_Capacity!$H$24:$S$24,0)))</f>
        <v>2.7653114232723576E-2</v>
      </c>
      <c r="U16424" s="43">
        <f>S16424/(INDEX(Installed_Capacity!$H$33:$S$38,MATCH(Source_Data!B16424,Installed_Capacity!$G$33:$G$38,0),MATCH(Source_Data!C16424,Installed_Capacity!$H$32:$S$32,0)))</f>
        <v>1.1946290062009762E-2</v>
      </c>
      <c r="V16424" s="21"/>
      <c r="W16424" s="2"/>
    </row>
    <row r="16425" spans="1:23" x14ac:dyDescent="0.25">
      <c r="A16425" s="17">
        <v>43420</v>
      </c>
      <c r="B16425" s="19">
        <v>2018</v>
      </c>
      <c r="C16425" s="19">
        <v>11</v>
      </c>
      <c r="D16425" s="19">
        <v>16</v>
      </c>
      <c r="E16425" s="19">
        <v>7</v>
      </c>
      <c r="F16425" s="69">
        <v>24698</v>
      </c>
      <c r="G16425" s="52">
        <f t="shared" si="256"/>
        <v>28703</v>
      </c>
      <c r="H16425" s="34">
        <v>8.6113754020000002</v>
      </c>
      <c r="I16425" s="35">
        <v>124.33322986100001</v>
      </c>
      <c r="J16425" s="35">
        <f>H16425/(INDEX(Installed_Capacity!$H$6:$S$11,MATCH(Source_Data!B16425,Installed_Capacity!$G$6:$G$11,0),MATCH(Source_Data!C16425,Installed_Capacity!$H$5:$S$5,0)))</f>
        <v>5.249302278601385E-3</v>
      </c>
      <c r="K16425" s="36">
        <f>I16425/(INDEX(Installed_Capacity!$H$15:$S$20,MATCH(Source_Data!B16425,Installed_Capacity!$G$15:$G$20,0),MATCH(Source_Data!C16425,Installed_Capacity!$H$14:$S$14,0)))</f>
        <v>3.1056055776306293E-2</v>
      </c>
      <c r="L16425" s="39">
        <v>3.1766974270000001</v>
      </c>
      <c r="M16425" s="40">
        <v>63.486807429999999</v>
      </c>
      <c r="N16425" s="40">
        <f>L16425/(INDEX(Installed_Capacity!$V$6:$AG$11,MATCH(Source_Data!B16425,Installed_Capacity!$U$6:$U$11,0),MATCH(Source_Data!C16425,Installed_Capacity!$V$5:$AG$5,0)))</f>
        <v>2.0095250736959303E-3</v>
      </c>
      <c r="O16425" s="41">
        <f>M16425/(INDEX(Installed_Capacity!$V$15:$AG$20,MATCH(Source_Data!B16425,Installed_Capacity!$U$15:$U$20,0),MATCH(Source_Data!C16425,Installed_Capacity!$V$14:$AG$14,0)))</f>
        <v>2.2950661163388442E-2</v>
      </c>
      <c r="P16425" s="37">
        <v>0</v>
      </c>
      <c r="Q16425" s="38">
        <f>P16425/(INDEX(Installed_Capacity!$AJ$15:$AU$20,MATCH(Source_Data!B16425,Installed_Capacity!$AI$15:$AI$20,0),MATCH(Source_Data!C16425,Installed_Capacity!$AJ$14:$AU$14,0)))</f>
        <v>0</v>
      </c>
      <c r="R16425" s="63">
        <v>44.680728164000001</v>
      </c>
      <c r="S16425" s="42">
        <v>45.772533113999998</v>
      </c>
      <c r="T16425" s="42">
        <f>R16425/(INDEX(Installed_Capacity!$H$25:$S$30,MATCH(Source_Data!B16425,Installed_Capacity!$G$25:$G$30,0),MATCH(Source_Data!C16425,Installed_Capacity!$H$24:$S$24,0)))</f>
        <v>3.2433745763646923E-2</v>
      </c>
      <c r="U16425" s="43">
        <f>S16425/(INDEX(Installed_Capacity!$H$33:$S$38,MATCH(Source_Data!B16425,Installed_Capacity!$G$33:$G$38,0),MATCH(Source_Data!C16425,Installed_Capacity!$H$32:$S$32,0)))</f>
        <v>1.2745145477631099E-2</v>
      </c>
      <c r="V16425" s="21"/>
      <c r="W16425" s="2"/>
    </row>
    <row r="16426" spans="1:23" x14ac:dyDescent="0.25">
      <c r="A16426" s="17">
        <v>43420</v>
      </c>
      <c r="B16426" s="19">
        <v>2018</v>
      </c>
      <c r="C16426" s="19">
        <v>11</v>
      </c>
      <c r="D16426" s="19">
        <v>16</v>
      </c>
      <c r="E16426" s="19">
        <v>8</v>
      </c>
      <c r="F16426" s="69">
        <v>25750</v>
      </c>
      <c r="G16426" s="52">
        <f t="shared" si="256"/>
        <v>28703</v>
      </c>
      <c r="H16426" s="34">
        <v>196.593254906</v>
      </c>
      <c r="I16426" s="35">
        <v>1332.6489353500001</v>
      </c>
      <c r="J16426" s="35">
        <f>H16426/(INDEX(Installed_Capacity!$H$6:$S$11,MATCH(Source_Data!B16426,Installed_Capacity!$G$6:$G$11,0),MATCH(Source_Data!C16426,Installed_Capacity!$H$5:$S$5,0)))</f>
        <v>0.11983886112966936</v>
      </c>
      <c r="K16426" s="36">
        <f>I16426/(INDEX(Installed_Capacity!$H$15:$S$20,MATCH(Source_Data!B16426,Installed_Capacity!$G$15:$G$20,0),MATCH(Source_Data!C16426,Installed_Capacity!$H$14:$S$14,0)))</f>
        <v>0.33287014028939604</v>
      </c>
      <c r="L16426" s="39">
        <v>131.99101108100001</v>
      </c>
      <c r="M16426" s="40">
        <v>857.395925261</v>
      </c>
      <c r="N16426" s="40">
        <f>L16426/(INDEX(Installed_Capacity!$V$6:$AG$11,MATCH(Source_Data!B16426,Installed_Capacity!$U$6:$U$11,0),MATCH(Source_Data!C16426,Installed_Capacity!$V$5:$AG$5,0)))</f>
        <v>8.3495281613972502E-2</v>
      </c>
      <c r="O16426" s="41">
        <f>M16426/(INDEX(Installed_Capacity!$V$15:$AG$20,MATCH(Source_Data!B16426,Installed_Capacity!$U$15:$U$20,0),MATCH(Source_Data!C16426,Installed_Capacity!$V$14:$AG$14,0)))</f>
        <v>0.3099510616474408</v>
      </c>
      <c r="P16426" s="37">
        <v>2.904333008</v>
      </c>
      <c r="Q16426" s="38">
        <f>P16426/(INDEX(Installed_Capacity!$AJ$15:$AU$20,MATCH(Source_Data!B16426,Installed_Capacity!$AI$15:$AI$20,0),MATCH(Source_Data!C16426,Installed_Capacity!$AJ$14:$AU$14,0)))</f>
        <v>3.1672115681570336E-3</v>
      </c>
      <c r="R16426" s="63">
        <v>29.304678916</v>
      </c>
      <c r="S16426" s="42">
        <v>28.681545143000001</v>
      </c>
      <c r="T16426" s="42">
        <f>R16426/(INDEX(Installed_Capacity!$H$25:$S$30,MATCH(Source_Data!B16426,Installed_Capacity!$G$25:$G$30,0),MATCH(Source_Data!C16426,Installed_Capacity!$H$24:$S$24,0)))</f>
        <v>2.127226982868757E-2</v>
      </c>
      <c r="U16426" s="43">
        <f>S16426/(INDEX(Installed_Capacity!$H$33:$S$38,MATCH(Source_Data!B16426,Installed_Capacity!$G$33:$G$38,0),MATCH(Source_Data!C16426,Installed_Capacity!$H$32:$S$32,0)))</f>
        <v>7.9862406666536736E-3</v>
      </c>
      <c r="V16426" s="21"/>
      <c r="W16426" s="2"/>
    </row>
    <row r="16427" spans="1:23" x14ac:dyDescent="0.25">
      <c r="A16427" s="17">
        <v>43420</v>
      </c>
      <c r="B16427" s="19">
        <v>2018</v>
      </c>
      <c r="C16427" s="19">
        <v>11</v>
      </c>
      <c r="D16427" s="19">
        <v>16</v>
      </c>
      <c r="E16427" s="19">
        <v>9</v>
      </c>
      <c r="F16427" s="69">
        <v>25838</v>
      </c>
      <c r="G16427" s="52">
        <f t="shared" si="256"/>
        <v>28703</v>
      </c>
      <c r="H16427" s="34">
        <v>403.16121225500001</v>
      </c>
      <c r="I16427" s="35">
        <v>2395.679702073</v>
      </c>
      <c r="J16427" s="35">
        <f>H16427/(INDEX(Installed_Capacity!$H$6:$S$11,MATCH(Source_Data!B16427,Installed_Capacity!$G$6:$G$11,0),MATCH(Source_Data!C16427,Installed_Capacity!$H$5:$S$5,0)))</f>
        <v>0.24575807827891838</v>
      </c>
      <c r="K16427" s="36">
        <f>I16427/(INDEX(Installed_Capacity!$H$15:$S$20,MATCH(Source_Data!B16427,Installed_Capacity!$G$15:$G$20,0),MATCH(Source_Data!C16427,Installed_Capacity!$H$14:$S$14,0)))</f>
        <v>0.59839483405136995</v>
      </c>
      <c r="L16427" s="39">
        <v>345.84106639399999</v>
      </c>
      <c r="M16427" s="40">
        <v>1233.1591651450001</v>
      </c>
      <c r="N16427" s="40">
        <f>L16427/(INDEX(Installed_Capacity!$V$6:$AG$11,MATCH(Source_Data!B16427,Installed_Capacity!$U$6:$U$11,0),MATCH(Source_Data!C16427,Installed_Capacity!$V$5:$AG$5,0)))</f>
        <v>0.21877321035538519</v>
      </c>
      <c r="O16427" s="41">
        <f>M16427/(INDEX(Installed_Capacity!$V$15:$AG$20,MATCH(Source_Data!B16427,Installed_Capacity!$U$15:$U$20,0),MATCH(Source_Data!C16427,Installed_Capacity!$V$14:$AG$14,0)))</f>
        <v>0.44579053988460837</v>
      </c>
      <c r="P16427" s="37">
        <v>116.646332368</v>
      </c>
      <c r="Q16427" s="38">
        <f>P16427/(INDEX(Installed_Capacity!$AJ$15:$AU$20,MATCH(Source_Data!B16427,Installed_Capacity!$AI$15:$AI$20,0),MATCH(Source_Data!C16427,Installed_Capacity!$AJ$14:$AU$14,0)))</f>
        <v>0.12720428829661942</v>
      </c>
      <c r="R16427" s="63">
        <v>32.078008378</v>
      </c>
      <c r="S16427" s="42">
        <v>25.111835729999999</v>
      </c>
      <c r="T16427" s="42">
        <f>R16427/(INDEX(Installed_Capacity!$H$25:$S$30,MATCH(Source_Data!B16427,Installed_Capacity!$G$25:$G$30,0),MATCH(Source_Data!C16427,Installed_Capacity!$H$24:$S$24,0)))</f>
        <v>2.3285430007258998E-2</v>
      </c>
      <c r="U16427" s="43">
        <f>S16427/(INDEX(Installed_Capacity!$H$33:$S$38,MATCH(Source_Data!B16427,Installed_Capacity!$G$33:$G$38,0),MATCH(Source_Data!C16427,Installed_Capacity!$H$32:$S$32,0)))</f>
        <v>6.992271954713661E-3</v>
      </c>
      <c r="V16427" s="21"/>
      <c r="W16427" s="2"/>
    </row>
    <row r="16428" spans="1:23" x14ac:dyDescent="0.25">
      <c r="A16428" s="17">
        <v>43420</v>
      </c>
      <c r="B16428" s="19">
        <v>2018</v>
      </c>
      <c r="C16428" s="19">
        <v>11</v>
      </c>
      <c r="D16428" s="19">
        <v>16</v>
      </c>
      <c r="E16428" s="19">
        <v>10</v>
      </c>
      <c r="F16428" s="69">
        <v>25678</v>
      </c>
      <c r="G16428" s="52">
        <f t="shared" si="256"/>
        <v>28703</v>
      </c>
      <c r="H16428" s="34">
        <v>786.05330898399995</v>
      </c>
      <c r="I16428" s="35">
        <v>2843.525312231</v>
      </c>
      <c r="J16428" s="35">
        <f>H16428/(INDEX(Installed_Capacity!$H$6:$S$11,MATCH(Source_Data!B16428,Installed_Capacity!$G$6:$G$11,0),MATCH(Source_Data!C16428,Installed_Capacity!$H$5:$S$5,0)))</f>
        <v>0.47916055604701058</v>
      </c>
      <c r="K16428" s="36">
        <f>I16428/(INDEX(Installed_Capacity!$H$15:$S$20,MATCH(Source_Data!B16428,Installed_Capacity!$G$15:$G$20,0),MATCH(Source_Data!C16428,Installed_Capacity!$H$14:$S$14,0)))</f>
        <v>0.71025807659553741</v>
      </c>
      <c r="L16428" s="39">
        <v>550.17511926300006</v>
      </c>
      <c r="M16428" s="40">
        <v>1434.8905030620001</v>
      </c>
      <c r="N16428" s="40">
        <f>L16428/(INDEX(Installed_Capacity!$V$6:$AG$11,MATCH(Source_Data!B16428,Installed_Capacity!$U$6:$U$11,0),MATCH(Source_Data!C16428,Installed_Capacity!$V$5:$AG$5,0)))</f>
        <v>0.34803147686833419</v>
      </c>
      <c r="O16428" s="41">
        <f>M16428/(INDEX(Installed_Capacity!$V$15:$AG$20,MATCH(Source_Data!B16428,Installed_Capacity!$U$15:$U$20,0),MATCH(Source_Data!C16428,Installed_Capacity!$V$14:$AG$14,0)))</f>
        <v>0.51871699137888039</v>
      </c>
      <c r="P16428" s="37">
        <v>235.099467839</v>
      </c>
      <c r="Q16428" s="38">
        <f>P16428/(INDEX(Installed_Capacity!$AJ$15:$AU$20,MATCH(Source_Data!B16428,Installed_Capacity!$AI$15:$AI$20,0),MATCH(Source_Data!C16428,Installed_Capacity!$AJ$14:$AU$14,0)))</f>
        <v>0.25637891803598689</v>
      </c>
      <c r="R16428" s="63">
        <v>31.825092850000001</v>
      </c>
      <c r="S16428" s="42">
        <v>36.212933485999997</v>
      </c>
      <c r="T16428" s="42">
        <f>R16428/(INDEX(Installed_Capacity!$H$25:$S$30,MATCH(Source_Data!B16428,Installed_Capacity!$G$25:$G$30,0),MATCH(Source_Data!C16428,Installed_Capacity!$H$24:$S$24,0)))</f>
        <v>2.3101838596109172E-2</v>
      </c>
      <c r="U16428" s="43">
        <f>S16428/(INDEX(Installed_Capacity!$H$33:$S$38,MATCH(Source_Data!B16428,Installed_Capacity!$G$33:$G$38,0),MATCH(Source_Data!C16428,Installed_Capacity!$H$32:$S$32,0)))</f>
        <v>1.0083320149692179E-2</v>
      </c>
      <c r="V16428" s="21"/>
      <c r="W16428" s="2"/>
    </row>
    <row r="16429" spans="1:23" x14ac:dyDescent="0.25">
      <c r="A16429" s="17">
        <v>43420</v>
      </c>
      <c r="B16429" s="19">
        <v>2018</v>
      </c>
      <c r="C16429" s="19">
        <v>11</v>
      </c>
      <c r="D16429" s="19">
        <v>16</v>
      </c>
      <c r="E16429" s="19">
        <v>11</v>
      </c>
      <c r="F16429" s="69">
        <v>25425</v>
      </c>
      <c r="G16429" s="52">
        <f t="shared" si="256"/>
        <v>28703</v>
      </c>
      <c r="H16429" s="34">
        <v>1057.3407267600001</v>
      </c>
      <c r="I16429" s="35">
        <v>3099.4373526660002</v>
      </c>
      <c r="J16429" s="35">
        <f>H16429/(INDEX(Installed_Capacity!$H$6:$S$11,MATCH(Source_Data!B16429,Installed_Capacity!$G$6:$G$11,0),MATCH(Source_Data!C16429,Installed_Capacity!$H$5:$S$5,0)))</f>
        <v>0.64453131203062519</v>
      </c>
      <c r="K16429" s="36">
        <f>I16429/(INDEX(Installed_Capacity!$H$15:$S$20,MATCH(Source_Data!B16429,Installed_Capacity!$G$15:$G$20,0),MATCH(Source_Data!C16429,Installed_Capacity!$H$14:$S$14,0)))</f>
        <v>0.77417999522069381</v>
      </c>
      <c r="L16429" s="39">
        <v>664.81812152099997</v>
      </c>
      <c r="M16429" s="40">
        <v>1612.267450287</v>
      </c>
      <c r="N16429" s="40">
        <f>L16429/(INDEX(Installed_Capacity!$V$6:$AG$11,MATCH(Source_Data!B16429,Installed_Capacity!$U$6:$U$11,0),MATCH(Source_Data!C16429,Installed_Capacity!$V$5:$AG$5,0)))</f>
        <v>0.42055270145936918</v>
      </c>
      <c r="O16429" s="41">
        <f>M16429/(INDEX(Installed_Capacity!$V$15:$AG$20,MATCH(Source_Data!B16429,Installed_Capacity!$U$15:$U$20,0),MATCH(Source_Data!C16429,Installed_Capacity!$V$14:$AG$14,0)))</f>
        <v>0.58283926148114951</v>
      </c>
      <c r="P16429" s="37">
        <v>383.010808419</v>
      </c>
      <c r="Q16429" s="38">
        <f>P16429/(INDEX(Installed_Capacity!$AJ$15:$AU$20,MATCH(Source_Data!B16429,Installed_Capacity!$AI$15:$AI$20,0),MATCH(Source_Data!C16429,Installed_Capacity!$AJ$14:$AU$14,0)))</f>
        <v>0.41767808987895311</v>
      </c>
      <c r="R16429" s="63">
        <v>22.918600718</v>
      </c>
      <c r="S16429" s="42">
        <v>27.951534848000001</v>
      </c>
      <c r="T16429" s="42">
        <f>R16429/(INDEX(Installed_Capacity!$H$25:$S$30,MATCH(Source_Data!B16429,Installed_Capacity!$G$25:$G$30,0),MATCH(Source_Data!C16429,Installed_Capacity!$H$24:$S$24,0)))</f>
        <v>1.6636614923054585E-2</v>
      </c>
      <c r="U16429" s="43">
        <f>S16429/(INDEX(Installed_Capacity!$H$33:$S$38,MATCH(Source_Data!B16429,Installed_Capacity!$G$33:$G$38,0),MATCH(Source_Data!C16429,Installed_Capacity!$H$32:$S$32,0)))</f>
        <v>7.7829727507886968E-3</v>
      </c>
      <c r="V16429" s="21"/>
      <c r="W16429" s="2"/>
    </row>
    <row r="16430" spans="1:23" x14ac:dyDescent="0.25">
      <c r="A16430" s="17">
        <v>43420</v>
      </c>
      <c r="B16430" s="19">
        <v>2018</v>
      </c>
      <c r="C16430" s="19">
        <v>11</v>
      </c>
      <c r="D16430" s="19">
        <v>16</v>
      </c>
      <c r="E16430" s="19">
        <v>12</v>
      </c>
      <c r="F16430" s="69">
        <v>25105</v>
      </c>
      <c r="G16430" s="52">
        <f t="shared" si="256"/>
        <v>28703</v>
      </c>
      <c r="H16430" s="34">
        <v>1107.5748495299999</v>
      </c>
      <c r="I16430" s="35">
        <v>2999.088058545</v>
      </c>
      <c r="J16430" s="35">
        <f>H16430/(INDEX(Installed_Capacity!$H$6:$S$11,MATCH(Source_Data!B16430,Installed_Capacity!$G$6:$G$11,0),MATCH(Source_Data!C16430,Installed_Capacity!$H$5:$S$5,0)))</f>
        <v>0.67515291227567542</v>
      </c>
      <c r="K16430" s="36">
        <f>I16430/(INDEX(Installed_Capacity!$H$15:$S$20,MATCH(Source_Data!B16430,Installed_Capacity!$G$15:$G$20,0),MATCH(Source_Data!C16430,Installed_Capacity!$H$14:$S$14,0)))</f>
        <v>0.74911466651638181</v>
      </c>
      <c r="L16430" s="39">
        <v>680.57810700300001</v>
      </c>
      <c r="M16430" s="40">
        <v>1505.3524550290001</v>
      </c>
      <c r="N16430" s="40">
        <f>L16430/(INDEX(Installed_Capacity!$V$6:$AG$11,MATCH(Source_Data!B16430,Installed_Capacity!$U$6:$U$11,0),MATCH(Source_Data!C16430,Installed_Capacity!$V$5:$AG$5,0)))</f>
        <v>0.43052220177060008</v>
      </c>
      <c r="O16430" s="41">
        <f>M16430/(INDEX(Installed_Capacity!$V$15:$AG$20,MATCH(Source_Data!B16430,Installed_Capacity!$U$15:$U$20,0),MATCH(Source_Data!C16430,Installed_Capacity!$V$14:$AG$14,0)))</f>
        <v>0.54418918709904829</v>
      </c>
      <c r="P16430" s="37">
        <v>409.888721567</v>
      </c>
      <c r="Q16430" s="38">
        <f>P16430/(INDEX(Installed_Capacity!$AJ$15:$AU$20,MATCH(Source_Data!B16430,Installed_Capacity!$AI$15:$AI$20,0),MATCH(Source_Data!C16430,Installed_Capacity!$AJ$14:$AU$14,0)))</f>
        <v>0.44698879123991275</v>
      </c>
      <c r="R16430" s="63">
        <v>11.203793747000001</v>
      </c>
      <c r="S16430" s="42">
        <v>32.471887418000001</v>
      </c>
      <c r="T16430" s="42">
        <f>R16430/(INDEX(Installed_Capacity!$H$25:$S$30,MATCH(Source_Data!B16430,Installed_Capacity!$G$25:$G$30,0),MATCH(Source_Data!C16430,Installed_Capacity!$H$24:$S$24,0)))</f>
        <v>8.1328351822009294E-3</v>
      </c>
      <c r="U16430" s="43">
        <f>S16430/(INDEX(Installed_Capacity!$H$33:$S$38,MATCH(Source_Data!B16430,Installed_Capacity!$G$33:$G$38,0),MATCH(Source_Data!C16430,Installed_Capacity!$H$32:$S$32,0)))</f>
        <v>9.0416435560802706E-3</v>
      </c>
      <c r="V16430" s="21"/>
      <c r="W16430" s="2"/>
    </row>
    <row r="16431" spans="1:23" x14ac:dyDescent="0.25">
      <c r="A16431" s="17">
        <v>43420</v>
      </c>
      <c r="B16431" s="19">
        <v>2018</v>
      </c>
      <c r="C16431" s="19">
        <v>11</v>
      </c>
      <c r="D16431" s="19">
        <v>16</v>
      </c>
      <c r="E16431" s="19">
        <v>13</v>
      </c>
      <c r="F16431" s="69">
        <v>25058</v>
      </c>
      <c r="G16431" s="52">
        <f t="shared" si="256"/>
        <v>28703</v>
      </c>
      <c r="H16431" s="34">
        <v>1134.9035334069999</v>
      </c>
      <c r="I16431" s="35">
        <v>2564.3325975600001</v>
      </c>
      <c r="J16431" s="35">
        <f>H16431/(INDEX(Installed_Capacity!$H$6:$S$11,MATCH(Source_Data!B16431,Installed_Capacity!$G$6:$G$11,0),MATCH(Source_Data!C16431,Installed_Capacity!$H$5:$S$5,0)))</f>
        <v>0.69181186811603912</v>
      </c>
      <c r="K16431" s="36">
        <f>I16431/(INDEX(Installed_Capacity!$H$15:$S$20,MATCH(Source_Data!B16431,Installed_Capacity!$G$15:$G$20,0),MATCH(Source_Data!C16431,Installed_Capacity!$H$14:$S$14,0)))</f>
        <v>0.64052109213165442</v>
      </c>
      <c r="L16431" s="39">
        <v>715.269574713</v>
      </c>
      <c r="M16431" s="40">
        <v>1411.6525385039999</v>
      </c>
      <c r="N16431" s="40">
        <f>L16431/(INDEX(Installed_Capacity!$V$6:$AG$11,MATCH(Source_Data!B16431,Installed_Capacity!$U$6:$U$11,0),MATCH(Source_Data!C16431,Installed_Capacity!$V$5:$AG$5,0)))</f>
        <v>0.45246743760390179</v>
      </c>
      <c r="O16431" s="41">
        <f>M16431/(INDEX(Installed_Capacity!$V$15:$AG$20,MATCH(Source_Data!B16431,Installed_Capacity!$U$15:$U$20,0),MATCH(Source_Data!C16431,Installed_Capacity!$V$14:$AG$14,0)))</f>
        <v>0.51031640120452748</v>
      </c>
      <c r="P16431" s="37">
        <v>297.228019781</v>
      </c>
      <c r="Q16431" s="38">
        <f>P16431/(INDEX(Installed_Capacity!$AJ$15:$AU$20,MATCH(Source_Data!B16431,Installed_Capacity!$AI$15:$AI$20,0),MATCH(Source_Data!C16431,Installed_Capacity!$AJ$14:$AU$14,0)))</f>
        <v>0.32413088307633586</v>
      </c>
      <c r="R16431" s="63">
        <v>7.7672872709999998</v>
      </c>
      <c r="S16431" s="42">
        <v>21.785804489</v>
      </c>
      <c r="T16431" s="42">
        <f>R16431/(INDEX(Installed_Capacity!$H$25:$S$30,MATCH(Source_Data!B16431,Installed_Capacity!$G$25:$G$30,0),MATCH(Source_Data!C16431,Installed_Capacity!$H$24:$S$24,0)))</f>
        <v>5.6382747321428563E-3</v>
      </c>
      <c r="U16431" s="43">
        <f>S16431/(INDEX(Installed_Capacity!$H$33:$S$38,MATCH(Source_Data!B16431,Installed_Capacity!$G$33:$G$38,0),MATCH(Source_Data!C16431,Installed_Capacity!$H$32:$S$32,0)))</f>
        <v>6.0661542778939516E-3</v>
      </c>
      <c r="V16431" s="21"/>
      <c r="W16431" s="2"/>
    </row>
    <row r="16432" spans="1:23" x14ac:dyDescent="0.25">
      <c r="A16432" s="17">
        <v>43420</v>
      </c>
      <c r="B16432" s="19">
        <v>2018</v>
      </c>
      <c r="C16432" s="19">
        <v>11</v>
      </c>
      <c r="D16432" s="19">
        <v>16</v>
      </c>
      <c r="E16432" s="19">
        <v>14</v>
      </c>
      <c r="F16432" s="69">
        <v>25407</v>
      </c>
      <c r="G16432" s="52">
        <f t="shared" si="256"/>
        <v>28703</v>
      </c>
      <c r="H16432" s="34">
        <v>1086.7729225329999</v>
      </c>
      <c r="I16432" s="35">
        <v>2621.5216225300001</v>
      </c>
      <c r="J16432" s="35">
        <f>H16432/(INDEX(Installed_Capacity!$H$6:$S$11,MATCH(Source_Data!B16432,Installed_Capacity!$G$6:$G$11,0),MATCH(Source_Data!C16432,Installed_Capacity!$H$5:$S$5,0)))</f>
        <v>0.6624725217820393</v>
      </c>
      <c r="K16432" s="36">
        <f>I16432/(INDEX(Installed_Capacity!$H$15:$S$20,MATCH(Source_Data!B16432,Installed_Capacity!$G$15:$G$20,0),MATCH(Source_Data!C16432,Installed_Capacity!$H$14:$S$14,0)))</f>
        <v>0.65480581353112643</v>
      </c>
      <c r="L16432" s="39">
        <v>742.18602261399997</v>
      </c>
      <c r="M16432" s="40">
        <v>1386.7296808159999</v>
      </c>
      <c r="N16432" s="40">
        <f>L16432/(INDEX(Installed_Capacity!$V$6:$AG$11,MATCH(Source_Data!B16432,Installed_Capacity!$U$6:$U$11,0),MATCH(Source_Data!C16432,Installed_Capacity!$V$5:$AG$5,0)))</f>
        <v>0.4694943273832568</v>
      </c>
      <c r="O16432" s="41">
        <f>M16432/(INDEX(Installed_Capacity!$V$15:$AG$20,MATCH(Source_Data!B16432,Installed_Capacity!$U$15:$U$20,0),MATCH(Source_Data!C16432,Installed_Capacity!$V$14:$AG$14,0)))</f>
        <v>0.50130671737924903</v>
      </c>
      <c r="P16432" s="37">
        <v>248.13162636300001</v>
      </c>
      <c r="Q16432" s="38">
        <f>P16432/(INDEX(Installed_Capacity!$AJ$15:$AU$20,MATCH(Source_Data!B16432,Installed_Capacity!$AI$15:$AI$20,0),MATCH(Source_Data!C16432,Installed_Capacity!$AJ$14:$AU$14,0)))</f>
        <v>0.27059065034133045</v>
      </c>
      <c r="R16432" s="63">
        <v>8.9905298729999998</v>
      </c>
      <c r="S16432" s="42">
        <v>23.602102210999998</v>
      </c>
      <c r="T16432" s="42">
        <f>R16432/(INDEX(Installed_Capacity!$H$25:$S$30,MATCH(Source_Data!B16432,Installed_Capacity!$G$25:$G$30,0),MATCH(Source_Data!C16432,Installed_Capacity!$H$24:$S$24,0)))</f>
        <v>6.5262266790069683E-3</v>
      </c>
      <c r="U16432" s="43">
        <f>S16432/(INDEX(Installed_Capacity!$H$33:$S$38,MATCH(Source_Data!B16432,Installed_Capacity!$G$33:$G$38,0),MATCH(Source_Data!C16432,Installed_Capacity!$H$32:$S$32,0)))</f>
        <v>6.5718937928979744E-3</v>
      </c>
      <c r="V16432" s="21"/>
      <c r="W16432" s="2"/>
    </row>
    <row r="16433" spans="1:23" x14ac:dyDescent="0.25">
      <c r="A16433" s="17">
        <v>43420</v>
      </c>
      <c r="B16433" s="19">
        <v>2018</v>
      </c>
      <c r="C16433" s="19">
        <v>11</v>
      </c>
      <c r="D16433" s="19">
        <v>16</v>
      </c>
      <c r="E16433" s="19">
        <v>15</v>
      </c>
      <c r="F16433" s="69">
        <v>25841</v>
      </c>
      <c r="G16433" s="52">
        <f t="shared" si="256"/>
        <v>28703</v>
      </c>
      <c r="H16433" s="34">
        <v>922.90589490800005</v>
      </c>
      <c r="I16433" s="35">
        <v>2220.259203355</v>
      </c>
      <c r="J16433" s="35">
        <f>H16433/(INDEX(Installed_Capacity!$H$6:$S$11,MATCH(Source_Data!B16433,Installed_Capacity!$G$6:$G$11,0),MATCH(Source_Data!C16433,Installed_Capacity!$H$5:$S$5,0)))</f>
        <v>0.56258283850336488</v>
      </c>
      <c r="K16433" s="36">
        <f>I16433/(INDEX(Installed_Capacity!$H$15:$S$20,MATCH(Source_Data!B16433,Installed_Capacity!$G$15:$G$20,0),MATCH(Source_Data!C16433,Installed_Capacity!$H$14:$S$14,0)))</f>
        <v>0.55457815850466208</v>
      </c>
      <c r="L16433" s="39">
        <v>679.01669536700001</v>
      </c>
      <c r="M16433" s="40">
        <v>1284.194461711</v>
      </c>
      <c r="N16433" s="40">
        <f>L16433/(INDEX(Installed_Capacity!$V$6:$AG$11,MATCH(Source_Data!B16433,Installed_Capacity!$U$6:$U$11,0),MATCH(Source_Data!C16433,Installed_Capacity!$V$5:$AG$5,0)))</f>
        <v>0.42953447917346693</v>
      </c>
      <c r="O16433" s="41">
        <f>M16433/(INDEX(Installed_Capacity!$V$15:$AG$20,MATCH(Source_Data!B16433,Installed_Capacity!$U$15:$U$20,0),MATCH(Source_Data!C16433,Installed_Capacity!$V$14:$AG$14,0)))</f>
        <v>0.46423994451329076</v>
      </c>
      <c r="P16433" s="37">
        <v>216.196438739</v>
      </c>
      <c r="Q16433" s="38">
        <f>P16433/(INDEX(Installed_Capacity!$AJ$15:$AU$20,MATCH(Source_Data!B16433,Installed_Capacity!$AI$15:$AI$20,0),MATCH(Source_Data!C16433,Installed_Capacity!$AJ$14:$AU$14,0)))</f>
        <v>0.23576492774154853</v>
      </c>
      <c r="R16433" s="63">
        <v>7.5994361350000004</v>
      </c>
      <c r="S16433" s="42">
        <v>22.695159809</v>
      </c>
      <c r="T16433" s="42">
        <f>R16433/(INDEX(Installed_Capacity!$H$25:$S$30,MATCH(Source_Data!B16433,Installed_Capacity!$G$25:$G$30,0),MATCH(Source_Data!C16433,Installed_Capacity!$H$24:$S$24,0)))</f>
        <v>5.5164315730255511E-3</v>
      </c>
      <c r="U16433" s="43">
        <f>S16433/(INDEX(Installed_Capacity!$H$33:$S$38,MATCH(Source_Data!B16433,Installed_Capacity!$G$33:$G$38,0),MATCH(Source_Data!C16433,Installed_Capacity!$H$32:$S$32,0)))</f>
        <v>6.3193599682015503E-3</v>
      </c>
      <c r="V16433" s="21"/>
      <c r="W16433" s="2"/>
    </row>
    <row r="16434" spans="1:23" x14ac:dyDescent="0.25">
      <c r="A16434" s="17">
        <v>43420</v>
      </c>
      <c r="B16434" s="19">
        <v>2018</v>
      </c>
      <c r="C16434" s="19">
        <v>11</v>
      </c>
      <c r="D16434" s="19">
        <v>16</v>
      </c>
      <c r="E16434" s="19">
        <v>16</v>
      </c>
      <c r="F16434" s="69">
        <v>26247</v>
      </c>
      <c r="G16434" s="52">
        <f t="shared" si="256"/>
        <v>28703</v>
      </c>
      <c r="H16434" s="34">
        <v>506.15162350899999</v>
      </c>
      <c r="I16434" s="35">
        <v>1182.8736101919999</v>
      </c>
      <c r="J16434" s="35">
        <f>H16434/(INDEX(Installed_Capacity!$H$6:$S$11,MATCH(Source_Data!B16434,Installed_Capacity!$G$6:$G$11,0),MATCH(Source_Data!C16434,Installed_Capacity!$H$5:$S$5,0)))</f>
        <v>0.3085387347050863</v>
      </c>
      <c r="K16434" s="36">
        <f>I16434/(INDEX(Installed_Capacity!$H$15:$S$20,MATCH(Source_Data!B16434,Installed_Capacity!$G$15:$G$20,0),MATCH(Source_Data!C16434,Installed_Capacity!$H$14:$S$14,0)))</f>
        <v>0.29545913715514632</v>
      </c>
      <c r="L16434" s="39">
        <v>382.36073804599999</v>
      </c>
      <c r="M16434" s="40">
        <v>894.48412607099999</v>
      </c>
      <c r="N16434" s="40">
        <f>L16434/(INDEX(Installed_Capacity!$V$6:$AG$11,MATCH(Source_Data!B16434,Installed_Capacity!$U$6:$U$11,0),MATCH(Source_Data!C16434,Installed_Capacity!$V$5:$AG$5,0)))</f>
        <v>0.24187493708708138</v>
      </c>
      <c r="O16434" s="41">
        <f>M16434/(INDEX(Installed_Capacity!$V$15:$AG$20,MATCH(Source_Data!B16434,Installed_Capacity!$U$15:$U$20,0),MATCH(Source_Data!C16434,Installed_Capacity!$V$14:$AG$14,0)))</f>
        <v>0.323358551556089</v>
      </c>
      <c r="P16434" s="37">
        <v>220.76024829299999</v>
      </c>
      <c r="Q16434" s="38">
        <f>P16434/(INDEX(Installed_Capacity!$AJ$15:$AU$20,MATCH(Source_Data!B16434,Installed_Capacity!$AI$15:$AI$20,0),MATCH(Source_Data!C16434,Installed_Capacity!$AJ$14:$AU$14,0)))</f>
        <v>0.24074181929443839</v>
      </c>
      <c r="R16434" s="63">
        <v>4.7348068459999997</v>
      </c>
      <c r="S16434" s="42">
        <v>19.440403407000002</v>
      </c>
      <c r="T16434" s="42">
        <f>R16434/(INDEX(Installed_Capacity!$H$25:$S$30,MATCH(Source_Data!B16434,Installed_Capacity!$G$25:$G$30,0),MATCH(Source_Data!C16434,Installed_Capacity!$H$24:$S$24,0)))</f>
        <v>3.4369968394308936E-3</v>
      </c>
      <c r="U16434" s="43">
        <f>S16434/(INDEX(Installed_Capacity!$H$33:$S$38,MATCH(Source_Data!B16434,Installed_Capacity!$G$33:$G$38,0),MATCH(Source_Data!C16434,Installed_Capacity!$H$32:$S$32,0)))</f>
        <v>5.4130884333833612E-3</v>
      </c>
      <c r="V16434" s="21"/>
      <c r="W16434" s="2"/>
    </row>
    <row r="16435" spans="1:23" x14ac:dyDescent="0.25">
      <c r="A16435" s="17">
        <v>43420</v>
      </c>
      <c r="B16435" s="19">
        <v>2018</v>
      </c>
      <c r="C16435" s="19">
        <v>11</v>
      </c>
      <c r="D16435" s="19">
        <v>16</v>
      </c>
      <c r="E16435" s="19">
        <v>17</v>
      </c>
      <c r="F16435" s="69">
        <v>27011</v>
      </c>
      <c r="G16435" s="52">
        <f t="shared" si="256"/>
        <v>28703</v>
      </c>
      <c r="H16435" s="34">
        <v>71.926708164000004</v>
      </c>
      <c r="I16435" s="35">
        <v>96.716127499999999</v>
      </c>
      <c r="J16435" s="35">
        <f>H16435/(INDEX(Installed_Capacity!$H$6:$S$11,MATCH(Source_Data!B16435,Installed_Capacity!$G$6:$G$11,0),MATCH(Source_Data!C16435,Installed_Capacity!$H$5:$S$5,0)))</f>
        <v>4.3844916222081344E-2</v>
      </c>
      <c r="K16435" s="36">
        <f>I16435/(INDEX(Installed_Capacity!$H$15:$S$20,MATCH(Source_Data!B16435,Installed_Capacity!$G$15:$G$20,0),MATCH(Source_Data!C16435,Installed_Capacity!$H$14:$S$14,0)))</f>
        <v>2.415783337621237E-2</v>
      </c>
      <c r="L16435" s="39">
        <v>44.340929549000002</v>
      </c>
      <c r="M16435" s="40">
        <v>90.101685967999998</v>
      </c>
      <c r="N16435" s="40">
        <f>L16435/(INDEX(Installed_Capacity!$V$6:$AG$11,MATCH(Source_Data!B16435,Installed_Capacity!$U$6:$U$11,0),MATCH(Source_Data!C16435,Installed_Capacity!$V$5:$AG$5,0)))</f>
        <v>2.8049322218215864E-2</v>
      </c>
      <c r="O16435" s="41">
        <f>M16435/(INDEX(Installed_Capacity!$V$15:$AG$20,MATCH(Source_Data!B16435,Installed_Capacity!$U$15:$U$20,0),MATCH(Source_Data!C16435,Installed_Capacity!$V$14:$AG$14,0)))</f>
        <v>3.2572015330612429E-2</v>
      </c>
      <c r="P16435" s="37">
        <v>87.413596751</v>
      </c>
      <c r="Q16435" s="38">
        <f>P16435/(INDEX(Installed_Capacity!$AJ$15:$AU$20,MATCH(Source_Data!B16435,Installed_Capacity!$AI$15:$AI$20,0),MATCH(Source_Data!C16435,Installed_Capacity!$AJ$14:$AU$14,0)))</f>
        <v>9.5325623501635773E-2</v>
      </c>
      <c r="R16435" s="63">
        <v>6.0549812019999996</v>
      </c>
      <c r="S16435" s="42">
        <v>18.708531682</v>
      </c>
      <c r="T16435" s="42">
        <f>R16435/(INDEX(Installed_Capacity!$H$25:$S$30,MATCH(Source_Data!B16435,Installed_Capacity!$G$25:$G$30,0),MATCH(Source_Data!C16435,Installed_Capacity!$H$24:$S$24,0)))</f>
        <v>4.3953115577816488E-3</v>
      </c>
      <c r="U16435" s="43">
        <f>S16435/(INDEX(Installed_Capacity!$H$33:$S$38,MATCH(Source_Data!B16435,Installed_Capacity!$G$33:$G$38,0),MATCH(Source_Data!C16435,Installed_Capacity!$H$32:$S$32,0)))</f>
        <v>5.2093022111339132E-3</v>
      </c>
      <c r="V16435" s="21"/>
      <c r="W16435" s="2"/>
    </row>
    <row r="16436" spans="1:23" x14ac:dyDescent="0.25">
      <c r="A16436" s="17">
        <v>43420</v>
      </c>
      <c r="B16436" s="19">
        <v>2018</v>
      </c>
      <c r="C16436" s="19">
        <v>11</v>
      </c>
      <c r="D16436" s="19">
        <v>16</v>
      </c>
      <c r="E16436" s="19">
        <v>18</v>
      </c>
      <c r="F16436" s="69">
        <v>28703</v>
      </c>
      <c r="G16436" s="52">
        <f t="shared" si="256"/>
        <v>28703</v>
      </c>
      <c r="H16436" s="34">
        <v>0.84282035399999999</v>
      </c>
      <c r="I16436" s="35">
        <v>0.129019676</v>
      </c>
      <c r="J16436" s="35">
        <f>H16436/(INDEX(Installed_Capacity!$H$6:$S$11,MATCH(Source_Data!B16436,Installed_Capacity!$G$6:$G$11,0),MATCH(Source_Data!C16436,Installed_Capacity!$H$5:$S$5,0)))</f>
        <v>5.1376447990831946E-4</v>
      </c>
      <c r="K16436" s="36">
        <f>I16436/(INDEX(Installed_Capacity!$H$15:$S$20,MATCH(Source_Data!B16436,Installed_Capacity!$G$15:$G$20,0),MATCH(Source_Data!C16436,Installed_Capacity!$H$14:$S$14,0)))</f>
        <v>3.2226640123291809E-5</v>
      </c>
      <c r="L16436" s="39">
        <v>0</v>
      </c>
      <c r="M16436" s="40">
        <v>0</v>
      </c>
      <c r="N16436" s="40">
        <f>L16436/(INDEX(Installed_Capacity!$V$6:$AG$11,MATCH(Source_Data!B16436,Installed_Capacity!$U$6:$U$11,0),MATCH(Source_Data!C16436,Installed_Capacity!$V$5:$AG$5,0)))</f>
        <v>0</v>
      </c>
      <c r="O16436" s="41">
        <f>M16436/(INDEX(Installed_Capacity!$V$15:$AG$20,MATCH(Source_Data!B16436,Installed_Capacity!$U$15:$U$20,0),MATCH(Source_Data!C16436,Installed_Capacity!$V$14:$AG$14,0)))</f>
        <v>0</v>
      </c>
      <c r="P16436" s="37">
        <v>4.2662433999999999E-2</v>
      </c>
      <c r="Q16436" s="38">
        <f>P16436/(INDEX(Installed_Capacity!$AJ$15:$AU$20,MATCH(Source_Data!B16436,Installed_Capacity!$AI$15:$AI$20,0),MATCH(Source_Data!C16436,Installed_Capacity!$AJ$14:$AU$14,0)))</f>
        <v>4.6523919302071975E-5</v>
      </c>
      <c r="R16436" s="63">
        <v>7.8553941050000002</v>
      </c>
      <c r="S16436" s="42">
        <v>42.697372360999999</v>
      </c>
      <c r="T16436" s="42">
        <f>R16436/(INDEX(Installed_Capacity!$H$25:$S$30,MATCH(Source_Data!B16436,Installed_Capacity!$G$25:$G$30,0),MATCH(Source_Data!C16436,Installed_Capacity!$H$24:$S$24,0)))</f>
        <v>5.7022314931765381E-3</v>
      </c>
      <c r="U16436" s="43">
        <f>S16436/(INDEX(Installed_Capacity!$H$33:$S$38,MATCH(Source_Data!B16436,Installed_Capacity!$G$33:$G$38,0),MATCH(Source_Data!C16436,Installed_Capacity!$H$32:$S$32,0)))</f>
        <v>1.1888881502323626E-2</v>
      </c>
      <c r="V16436" s="21"/>
      <c r="W16436" s="2"/>
    </row>
    <row r="16437" spans="1:23" x14ac:dyDescent="0.25">
      <c r="A16437" s="17">
        <v>43420</v>
      </c>
      <c r="B16437" s="19">
        <v>2018</v>
      </c>
      <c r="C16437" s="19">
        <v>11</v>
      </c>
      <c r="D16437" s="19">
        <v>16</v>
      </c>
      <c r="E16437" s="19">
        <v>19</v>
      </c>
      <c r="F16437" s="69">
        <v>28266</v>
      </c>
      <c r="G16437" s="52">
        <f t="shared" si="256"/>
        <v>28703</v>
      </c>
      <c r="H16437" s="34">
        <v>0.49493749599999998</v>
      </c>
      <c r="I16437" s="35">
        <v>8.9411119999999993E-3</v>
      </c>
      <c r="J16437" s="35">
        <f>H16437/(INDEX(Installed_Capacity!$H$6:$S$11,MATCH(Source_Data!B16437,Installed_Capacity!$G$6:$G$11,0),MATCH(Source_Data!C16437,Installed_Capacity!$H$5:$S$5,0)))</f>
        <v>3.0170285282356382E-4</v>
      </c>
      <c r="K16437" s="36">
        <f>I16437/(INDEX(Installed_Capacity!$H$15:$S$20,MATCH(Source_Data!B16437,Installed_Capacity!$G$15:$G$20,0),MATCH(Source_Data!C16437,Installed_Capacity!$H$14:$S$14,0)))</f>
        <v>2.2333182632240205E-6</v>
      </c>
      <c r="L16437" s="39">
        <v>0</v>
      </c>
      <c r="M16437" s="40">
        <v>0</v>
      </c>
      <c r="N16437" s="40">
        <f>L16437/(INDEX(Installed_Capacity!$V$6:$AG$11,MATCH(Source_Data!B16437,Installed_Capacity!$U$6:$U$11,0),MATCH(Source_Data!C16437,Installed_Capacity!$V$5:$AG$5,0)))</f>
        <v>0</v>
      </c>
      <c r="O16437" s="41">
        <f>M16437/(INDEX(Installed_Capacity!$V$15:$AG$20,MATCH(Source_Data!B16437,Installed_Capacity!$U$15:$U$20,0),MATCH(Source_Data!C16437,Installed_Capacity!$V$14:$AG$14,0)))</f>
        <v>0</v>
      </c>
      <c r="P16437" s="37">
        <v>0</v>
      </c>
      <c r="Q16437" s="38">
        <f>P16437/(INDEX(Installed_Capacity!$AJ$15:$AU$20,MATCH(Source_Data!B16437,Installed_Capacity!$AI$15:$AI$20,0),MATCH(Source_Data!C16437,Installed_Capacity!$AJ$14:$AU$14,0)))</f>
        <v>0</v>
      </c>
      <c r="R16437" s="63">
        <v>8.5531098649999997</v>
      </c>
      <c r="S16437" s="42">
        <v>87.740513041</v>
      </c>
      <c r="T16437" s="42">
        <f>R16437/(INDEX(Installed_Capacity!$H$25:$S$30,MATCH(Source_Data!B16437,Installed_Capacity!$G$25:$G$30,0),MATCH(Source_Data!C16437,Installed_Capacity!$H$24:$S$24,0)))</f>
        <v>6.2087034443960507E-3</v>
      </c>
      <c r="U16437" s="43">
        <f>S16437/(INDEX(Installed_Capacity!$H$33:$S$38,MATCH(Source_Data!B16437,Installed_Capacity!$G$33:$G$38,0),MATCH(Source_Data!C16437,Installed_Capacity!$H$32:$S$32,0)))</f>
        <v>2.4430931104564554E-2</v>
      </c>
      <c r="V16437" s="21"/>
      <c r="W16437" s="2"/>
    </row>
    <row r="16438" spans="1:23" x14ac:dyDescent="0.25">
      <c r="A16438" s="17">
        <v>43420</v>
      </c>
      <c r="B16438" s="19">
        <v>2018</v>
      </c>
      <c r="C16438" s="19">
        <v>11</v>
      </c>
      <c r="D16438" s="19">
        <v>16</v>
      </c>
      <c r="E16438" s="19">
        <v>20</v>
      </c>
      <c r="F16438" s="69">
        <v>27497</v>
      </c>
      <c r="G16438" s="52">
        <f t="shared" si="256"/>
        <v>28703</v>
      </c>
      <c r="H16438" s="34">
        <v>8.0410484000000004E-2</v>
      </c>
      <c r="I16438" s="35">
        <v>9.1495940000000005E-3</v>
      </c>
      <c r="J16438" s="35">
        <f>H16438/(INDEX(Installed_Capacity!$H$6:$S$11,MATCH(Source_Data!B16438,Installed_Capacity!$G$6:$G$11,0),MATCH(Source_Data!C16438,Installed_Capacity!$H$5:$S$5,0)))</f>
        <v>4.9016436652687023E-5</v>
      </c>
      <c r="K16438" s="36">
        <f>I16438/(INDEX(Installed_Capacity!$H$15:$S$20,MATCH(Source_Data!B16438,Installed_Capacity!$G$15:$G$20,0),MATCH(Source_Data!C16438,Installed_Capacity!$H$14:$S$14,0)))</f>
        <v>2.2853930675831959E-6</v>
      </c>
      <c r="L16438" s="39">
        <v>0</v>
      </c>
      <c r="M16438" s="40">
        <v>0</v>
      </c>
      <c r="N16438" s="40">
        <f>L16438/(INDEX(Installed_Capacity!$V$6:$AG$11,MATCH(Source_Data!B16438,Installed_Capacity!$U$6:$U$11,0),MATCH(Source_Data!C16438,Installed_Capacity!$V$5:$AG$5,0)))</f>
        <v>0</v>
      </c>
      <c r="O16438" s="41">
        <f>M16438/(INDEX(Installed_Capacity!$V$15:$AG$20,MATCH(Source_Data!B16438,Installed_Capacity!$U$15:$U$20,0),MATCH(Source_Data!C16438,Installed_Capacity!$V$14:$AG$14,0)))</f>
        <v>0</v>
      </c>
      <c r="P16438" s="37">
        <v>0</v>
      </c>
      <c r="Q16438" s="38">
        <f>P16438/(INDEX(Installed_Capacity!$AJ$15:$AU$20,MATCH(Source_Data!B16438,Installed_Capacity!$AI$15:$AI$20,0),MATCH(Source_Data!C16438,Installed_Capacity!$AJ$14:$AU$14,0)))</f>
        <v>0</v>
      </c>
      <c r="R16438" s="63">
        <v>8.0736727310000003</v>
      </c>
      <c r="S16438" s="42">
        <v>185.20502744500001</v>
      </c>
      <c r="T16438" s="42">
        <f>R16438/(INDEX(Installed_Capacity!$H$25:$S$30,MATCH(Source_Data!B16438,Installed_Capacity!$G$25:$G$30,0),MATCH(Source_Data!C16438,Installed_Capacity!$H$24:$S$24,0)))</f>
        <v>5.8606799731416954E-3</v>
      </c>
      <c r="U16438" s="43">
        <f>S16438/(INDEX(Installed_Capacity!$H$33:$S$38,MATCH(Source_Data!B16438,Installed_Capacity!$G$33:$G$38,0),MATCH(Source_Data!C16438,Installed_Capacity!$H$32:$S$32,0)))</f>
        <v>5.1569464423047474E-2</v>
      </c>
      <c r="V16438" s="21"/>
      <c r="W16438" s="2"/>
    </row>
    <row r="16439" spans="1:23" x14ac:dyDescent="0.25">
      <c r="A16439" s="17">
        <v>43420</v>
      </c>
      <c r="B16439" s="19">
        <v>2018</v>
      </c>
      <c r="C16439" s="19">
        <v>11</v>
      </c>
      <c r="D16439" s="19">
        <v>16</v>
      </c>
      <c r="E16439" s="19">
        <v>21</v>
      </c>
      <c r="F16439" s="69">
        <v>26745</v>
      </c>
      <c r="G16439" s="52">
        <f t="shared" si="256"/>
        <v>28703</v>
      </c>
      <c r="H16439" s="34">
        <v>3.6430000000000001E-6</v>
      </c>
      <c r="I16439" s="35">
        <v>2.9307909999999999E-3</v>
      </c>
      <c r="J16439" s="35">
        <f>H16439/(INDEX(Installed_Capacity!$H$6:$S$11,MATCH(Source_Data!B16439,Installed_Capacity!$G$6:$G$11,0),MATCH(Source_Data!C16439,Installed_Capacity!$H$5:$S$5,0)))</f>
        <v>2.2206915049253876E-9</v>
      </c>
      <c r="K16439" s="36">
        <f>I16439/(INDEX(Installed_Capacity!$H$15:$S$20,MATCH(Source_Data!B16439,Installed_Capacity!$G$15:$G$20,0),MATCH(Source_Data!C16439,Installed_Capacity!$H$14:$S$14,0)))</f>
        <v>7.3205537141158627E-7</v>
      </c>
      <c r="L16439" s="39">
        <v>0</v>
      </c>
      <c r="M16439" s="40">
        <v>0</v>
      </c>
      <c r="N16439" s="40">
        <f>L16439/(INDEX(Installed_Capacity!$V$6:$AG$11,MATCH(Source_Data!B16439,Installed_Capacity!$U$6:$U$11,0),MATCH(Source_Data!C16439,Installed_Capacity!$V$5:$AG$5,0)))</f>
        <v>0</v>
      </c>
      <c r="O16439" s="41">
        <f>M16439/(INDEX(Installed_Capacity!$V$15:$AG$20,MATCH(Source_Data!B16439,Installed_Capacity!$U$15:$U$20,0),MATCH(Source_Data!C16439,Installed_Capacity!$V$14:$AG$14,0)))</f>
        <v>0</v>
      </c>
      <c r="P16439" s="37">
        <v>0</v>
      </c>
      <c r="Q16439" s="38">
        <f>P16439/(INDEX(Installed_Capacity!$AJ$15:$AU$20,MATCH(Source_Data!B16439,Installed_Capacity!$AI$15:$AI$20,0),MATCH(Source_Data!C16439,Installed_Capacity!$AJ$14:$AU$14,0)))</f>
        <v>0</v>
      </c>
      <c r="R16439" s="63">
        <v>5.2287225980000001</v>
      </c>
      <c r="S16439" s="42">
        <v>156.716678946</v>
      </c>
      <c r="T16439" s="42">
        <f>R16439/(INDEX(Installed_Capacity!$H$25:$S$30,MATCH(Source_Data!B16439,Installed_Capacity!$G$25:$G$30,0),MATCH(Source_Data!C16439,Installed_Capacity!$H$24:$S$24,0)))</f>
        <v>3.7955303411730543E-3</v>
      </c>
      <c r="U16439" s="43">
        <f>S16439/(INDEX(Installed_Capacity!$H$33:$S$38,MATCH(Source_Data!B16439,Installed_Capacity!$G$33:$G$38,0),MATCH(Source_Data!C16439,Installed_Capacity!$H$32:$S$32,0)))</f>
        <v>4.3637018448670011E-2</v>
      </c>
      <c r="V16439" s="21"/>
      <c r="W16439" s="2"/>
    </row>
    <row r="16440" spans="1:23" x14ac:dyDescent="0.25">
      <c r="A16440" s="17">
        <v>43420</v>
      </c>
      <c r="B16440" s="19">
        <v>2018</v>
      </c>
      <c r="C16440" s="19">
        <v>11</v>
      </c>
      <c r="D16440" s="19">
        <v>16</v>
      </c>
      <c r="E16440" s="19">
        <v>22</v>
      </c>
      <c r="F16440" s="69">
        <v>25661</v>
      </c>
      <c r="G16440" s="52">
        <f t="shared" si="256"/>
        <v>28703</v>
      </c>
      <c r="H16440" s="34">
        <v>0</v>
      </c>
      <c r="I16440" s="35">
        <v>5.0485720000000003E-3</v>
      </c>
      <c r="J16440" s="35">
        <f>H16440/(INDEX(Installed_Capacity!$H$6:$S$11,MATCH(Source_Data!B16440,Installed_Capacity!$G$6:$G$11,0),MATCH(Source_Data!C16440,Installed_Capacity!$H$5:$S$5,0)))</f>
        <v>0</v>
      </c>
      <c r="K16440" s="36">
        <f>I16440/(INDEX(Installed_Capacity!$H$15:$S$20,MATCH(Source_Data!B16440,Installed_Capacity!$G$15:$G$20,0),MATCH(Source_Data!C16440,Installed_Capacity!$H$14:$S$14,0)))</f>
        <v>1.2610364405234407E-6</v>
      </c>
      <c r="L16440" s="39">
        <v>0</v>
      </c>
      <c r="M16440" s="40">
        <v>0</v>
      </c>
      <c r="N16440" s="40">
        <f>L16440/(INDEX(Installed_Capacity!$V$6:$AG$11,MATCH(Source_Data!B16440,Installed_Capacity!$U$6:$U$11,0),MATCH(Source_Data!C16440,Installed_Capacity!$V$5:$AG$5,0)))</f>
        <v>0</v>
      </c>
      <c r="O16440" s="41">
        <f>M16440/(INDEX(Installed_Capacity!$V$15:$AG$20,MATCH(Source_Data!B16440,Installed_Capacity!$U$15:$U$20,0),MATCH(Source_Data!C16440,Installed_Capacity!$V$14:$AG$14,0)))</f>
        <v>0</v>
      </c>
      <c r="P16440" s="37">
        <v>0</v>
      </c>
      <c r="Q16440" s="38">
        <f>P16440/(INDEX(Installed_Capacity!$AJ$15:$AU$20,MATCH(Source_Data!B16440,Installed_Capacity!$AI$15:$AI$20,0),MATCH(Source_Data!C16440,Installed_Capacity!$AJ$14:$AU$14,0)))</f>
        <v>0</v>
      </c>
      <c r="R16440" s="63">
        <v>4.9988577579999998</v>
      </c>
      <c r="S16440" s="42">
        <v>113.323107204</v>
      </c>
      <c r="T16440" s="42">
        <f>R16440/(INDEX(Installed_Capacity!$H$25:$S$30,MATCH(Source_Data!B16440,Installed_Capacity!$G$25:$G$30,0),MATCH(Source_Data!C16440,Installed_Capacity!$H$24:$S$24,0)))</f>
        <v>3.6286714271196278E-3</v>
      </c>
      <c r="U16440" s="43">
        <f>S16440/(INDEX(Installed_Capacity!$H$33:$S$38,MATCH(Source_Data!B16440,Installed_Capacity!$G$33:$G$38,0),MATCH(Source_Data!C16440,Installed_Capacity!$H$32:$S$32,0)))</f>
        <v>3.155428351965963E-2</v>
      </c>
      <c r="V16440" s="21"/>
      <c r="W16440" s="2"/>
    </row>
    <row r="16441" spans="1:23" x14ac:dyDescent="0.25">
      <c r="A16441" s="17">
        <v>43420</v>
      </c>
      <c r="B16441" s="19">
        <v>2018</v>
      </c>
      <c r="C16441" s="19">
        <v>11</v>
      </c>
      <c r="D16441" s="19">
        <v>16</v>
      </c>
      <c r="E16441" s="19">
        <v>23</v>
      </c>
      <c r="F16441" s="69">
        <v>24268</v>
      </c>
      <c r="G16441" s="52">
        <f t="shared" si="256"/>
        <v>28703</v>
      </c>
      <c r="H16441" s="34">
        <v>0</v>
      </c>
      <c r="I16441" s="35">
        <v>1.8473859999999999E-3</v>
      </c>
      <c r="J16441" s="35">
        <f>H16441/(INDEX(Installed_Capacity!$H$6:$S$11,MATCH(Source_Data!B16441,Installed_Capacity!$G$6:$G$11,0),MATCH(Source_Data!C16441,Installed_Capacity!$H$5:$S$5,0)))</f>
        <v>0</v>
      </c>
      <c r="K16441" s="36">
        <f>I16441/(INDEX(Installed_Capacity!$H$15:$S$20,MATCH(Source_Data!B16441,Installed_Capacity!$G$15:$G$20,0),MATCH(Source_Data!C16441,Installed_Capacity!$H$14:$S$14,0)))</f>
        <v>4.6144158500915443E-7</v>
      </c>
      <c r="L16441" s="39">
        <v>0</v>
      </c>
      <c r="M16441" s="40">
        <v>0</v>
      </c>
      <c r="N16441" s="40">
        <f>L16441/(INDEX(Installed_Capacity!$V$6:$AG$11,MATCH(Source_Data!B16441,Installed_Capacity!$U$6:$U$11,0),MATCH(Source_Data!C16441,Installed_Capacity!$V$5:$AG$5,0)))</f>
        <v>0</v>
      </c>
      <c r="O16441" s="41">
        <f>M16441/(INDEX(Installed_Capacity!$V$15:$AG$20,MATCH(Source_Data!B16441,Installed_Capacity!$U$15:$U$20,0),MATCH(Source_Data!C16441,Installed_Capacity!$V$14:$AG$14,0)))</f>
        <v>0</v>
      </c>
      <c r="P16441" s="37">
        <v>0</v>
      </c>
      <c r="Q16441" s="38">
        <f>P16441/(INDEX(Installed_Capacity!$AJ$15:$AU$20,MATCH(Source_Data!B16441,Installed_Capacity!$AI$15:$AI$20,0),MATCH(Source_Data!C16441,Installed_Capacity!$AJ$14:$AU$14,0)))</f>
        <v>0</v>
      </c>
      <c r="R16441" s="63">
        <v>3.943119416</v>
      </c>
      <c r="S16441" s="42">
        <v>85.590290621999998</v>
      </c>
      <c r="T16441" s="42">
        <f>R16441/(INDEX(Installed_Capacity!$H$25:$S$30,MATCH(Source_Data!B16441,Installed_Capacity!$G$25:$G$30,0),MATCH(Source_Data!C16441,Installed_Capacity!$H$24:$S$24,0)))</f>
        <v>2.8623108420441344E-3</v>
      </c>
      <c r="U16441" s="43">
        <f>S16441/(INDEX(Installed_Capacity!$H$33:$S$38,MATCH(Source_Data!B16441,Installed_Capacity!$G$33:$G$38,0),MATCH(Source_Data!C16441,Installed_Capacity!$H$32:$S$32,0)))</f>
        <v>2.3832211836151664E-2</v>
      </c>
      <c r="V16441" s="21"/>
      <c r="W16441" s="2"/>
    </row>
    <row r="16442" spans="1:23" x14ac:dyDescent="0.25">
      <c r="A16442" s="17">
        <v>43420</v>
      </c>
      <c r="B16442" s="19">
        <v>2018</v>
      </c>
      <c r="C16442" s="19">
        <v>11</v>
      </c>
      <c r="D16442" s="19">
        <v>16</v>
      </c>
      <c r="E16442" s="19">
        <v>24</v>
      </c>
      <c r="F16442" s="69">
        <v>22807</v>
      </c>
      <c r="G16442" s="52">
        <f t="shared" si="256"/>
        <v>28703</v>
      </c>
      <c r="H16442" s="34">
        <v>0</v>
      </c>
      <c r="I16442" s="35">
        <v>-1.0742989999999999E-3</v>
      </c>
      <c r="J16442" s="35">
        <f>H16442/(INDEX(Installed_Capacity!$H$6:$S$11,MATCH(Source_Data!B16442,Installed_Capacity!$G$6:$G$11,0),MATCH(Source_Data!C16442,Installed_Capacity!$H$5:$S$5,0)))</f>
        <v>0</v>
      </c>
      <c r="K16442" s="36">
        <f>I16442/(INDEX(Installed_Capacity!$H$15:$S$20,MATCH(Source_Data!B16442,Installed_Capacity!$G$15:$G$20,0),MATCH(Source_Data!C16442,Installed_Capacity!$H$14:$S$14,0)))</f>
        <v>-2.6833928227979946E-7</v>
      </c>
      <c r="L16442" s="39">
        <v>0</v>
      </c>
      <c r="M16442" s="40">
        <v>0</v>
      </c>
      <c r="N16442" s="40">
        <f>L16442/(INDEX(Installed_Capacity!$V$6:$AG$11,MATCH(Source_Data!B16442,Installed_Capacity!$U$6:$U$11,0),MATCH(Source_Data!C16442,Installed_Capacity!$V$5:$AG$5,0)))</f>
        <v>0</v>
      </c>
      <c r="O16442" s="41">
        <f>M16442/(INDEX(Installed_Capacity!$V$15:$AG$20,MATCH(Source_Data!B16442,Installed_Capacity!$U$15:$U$20,0),MATCH(Source_Data!C16442,Installed_Capacity!$V$14:$AG$14,0)))</f>
        <v>0</v>
      </c>
      <c r="P16442" s="37">
        <v>0</v>
      </c>
      <c r="Q16442" s="38">
        <f>P16442/(INDEX(Installed_Capacity!$AJ$15:$AU$20,MATCH(Source_Data!B16442,Installed_Capacity!$AI$15:$AI$20,0),MATCH(Source_Data!C16442,Installed_Capacity!$AJ$14:$AU$14,0)))</f>
        <v>0</v>
      </c>
      <c r="R16442" s="63">
        <v>4.725557266</v>
      </c>
      <c r="S16442" s="42">
        <v>73.705326112999998</v>
      </c>
      <c r="T16442" s="42">
        <f>R16442/(INDEX(Installed_Capacity!$H$25:$S$30,MATCH(Source_Data!B16442,Installed_Capacity!$G$25:$G$30,0),MATCH(Source_Data!C16442,Installed_Capacity!$H$24:$S$24,0)))</f>
        <v>3.4302825682346106E-3</v>
      </c>
      <c r="U16442" s="43">
        <f>S16442/(INDEX(Installed_Capacity!$H$33:$S$38,MATCH(Source_Data!B16442,Installed_Capacity!$G$33:$G$38,0),MATCH(Source_Data!C16442,Installed_Capacity!$H$32:$S$32,0)))</f>
        <v>2.0522899649158956E-2</v>
      </c>
      <c r="V16442" s="21"/>
      <c r="W16442" s="2"/>
    </row>
    <row r="16443" spans="1:23" x14ac:dyDescent="0.25">
      <c r="A16443" s="17">
        <v>43421</v>
      </c>
      <c r="B16443" s="19">
        <v>2018</v>
      </c>
      <c r="C16443" s="19">
        <v>11</v>
      </c>
      <c r="D16443" s="19">
        <v>17</v>
      </c>
      <c r="E16443" s="19">
        <v>1</v>
      </c>
      <c r="F16443" s="69">
        <v>21727</v>
      </c>
      <c r="G16443" s="52">
        <f t="shared" si="256"/>
        <v>26549</v>
      </c>
      <c r="H16443" s="34">
        <v>0</v>
      </c>
      <c r="I16443" s="35">
        <v>1.063479E-3</v>
      </c>
      <c r="J16443" s="35">
        <f>H16443/(INDEX(Installed_Capacity!$H$6:$S$11,MATCH(Source_Data!B16443,Installed_Capacity!$G$6:$G$11,0),MATCH(Source_Data!C16443,Installed_Capacity!$H$5:$S$5,0)))</f>
        <v>0</v>
      </c>
      <c r="K16443" s="36">
        <f>I16443/(INDEX(Installed_Capacity!$H$15:$S$20,MATCH(Source_Data!B16443,Installed_Capacity!$G$15:$G$20,0),MATCH(Source_Data!C16443,Installed_Capacity!$H$14:$S$14,0)))</f>
        <v>2.6563665383625866E-7</v>
      </c>
      <c r="L16443" s="39">
        <v>0</v>
      </c>
      <c r="M16443" s="40">
        <v>0</v>
      </c>
      <c r="N16443" s="40">
        <f>L16443/(INDEX(Installed_Capacity!$V$6:$AG$11,MATCH(Source_Data!B16443,Installed_Capacity!$U$6:$U$11,0),MATCH(Source_Data!C16443,Installed_Capacity!$V$5:$AG$5,0)))</f>
        <v>0</v>
      </c>
      <c r="O16443" s="41">
        <f>M16443/(INDEX(Installed_Capacity!$V$15:$AG$20,MATCH(Source_Data!B16443,Installed_Capacity!$U$15:$U$20,0),MATCH(Source_Data!C16443,Installed_Capacity!$V$14:$AG$14,0)))</f>
        <v>0</v>
      </c>
      <c r="P16443" s="37">
        <v>0</v>
      </c>
      <c r="Q16443" s="38">
        <f>P16443/(INDEX(Installed_Capacity!$AJ$15:$AU$20,MATCH(Source_Data!B16443,Installed_Capacity!$AI$15:$AI$20,0),MATCH(Source_Data!C16443,Installed_Capacity!$AJ$14:$AU$14,0)))</f>
        <v>0</v>
      </c>
      <c r="R16443" s="63">
        <v>2.8432703849999998</v>
      </c>
      <c r="S16443" s="42">
        <v>60.957614497999998</v>
      </c>
      <c r="T16443" s="42">
        <f>R16443/(INDEX(Installed_Capacity!$H$25:$S$30,MATCH(Source_Data!B16443,Installed_Capacity!$G$25:$G$30,0),MATCH(Source_Data!C16443,Installed_Capacity!$H$24:$S$24,0)))</f>
        <v>2.0639303027003481E-3</v>
      </c>
      <c r="U16443" s="43">
        <f>S16443/(INDEX(Installed_Capacity!$H$33:$S$38,MATCH(Source_Data!B16443,Installed_Capacity!$G$33:$G$38,0),MATCH(Source_Data!C16443,Installed_Capacity!$H$32:$S$32,0)))</f>
        <v>1.6973359608728703E-2</v>
      </c>
      <c r="V16443" s="21"/>
      <c r="W16443" s="2"/>
    </row>
    <row r="16444" spans="1:23" x14ac:dyDescent="0.25">
      <c r="A16444" s="17">
        <v>43421</v>
      </c>
      <c r="B16444" s="19">
        <v>2018</v>
      </c>
      <c r="C16444" s="19">
        <v>11</v>
      </c>
      <c r="D16444" s="19">
        <v>17</v>
      </c>
      <c r="E16444" s="19">
        <v>2</v>
      </c>
      <c r="F16444" s="69">
        <v>20913</v>
      </c>
      <c r="G16444" s="52">
        <f t="shared" si="256"/>
        <v>26549</v>
      </c>
      <c r="H16444" s="34">
        <v>0</v>
      </c>
      <c r="I16444" s="35">
        <v>-2.0172430000000002E-3</v>
      </c>
      <c r="J16444" s="35">
        <f>H16444/(INDEX(Installed_Capacity!$H$6:$S$11,MATCH(Source_Data!B16444,Installed_Capacity!$G$6:$G$11,0),MATCH(Source_Data!C16444,Installed_Capacity!$H$5:$S$5,0)))</f>
        <v>0</v>
      </c>
      <c r="K16444" s="36">
        <f>I16444/(INDEX(Installed_Capacity!$H$15:$S$20,MATCH(Source_Data!B16444,Installed_Capacity!$G$15:$G$20,0),MATCH(Source_Data!C16444,Installed_Capacity!$H$14:$S$14,0)))</f>
        <v>-5.0386860529885026E-7</v>
      </c>
      <c r="L16444" s="39">
        <v>0</v>
      </c>
      <c r="M16444" s="40">
        <v>0</v>
      </c>
      <c r="N16444" s="40">
        <f>L16444/(INDEX(Installed_Capacity!$V$6:$AG$11,MATCH(Source_Data!B16444,Installed_Capacity!$U$6:$U$11,0),MATCH(Source_Data!C16444,Installed_Capacity!$V$5:$AG$5,0)))</f>
        <v>0</v>
      </c>
      <c r="O16444" s="41">
        <f>M16444/(INDEX(Installed_Capacity!$V$15:$AG$20,MATCH(Source_Data!B16444,Installed_Capacity!$U$15:$U$20,0),MATCH(Source_Data!C16444,Installed_Capacity!$V$14:$AG$14,0)))</f>
        <v>0</v>
      </c>
      <c r="P16444" s="37">
        <v>0</v>
      </c>
      <c r="Q16444" s="38">
        <f>P16444/(INDEX(Installed_Capacity!$AJ$15:$AU$20,MATCH(Source_Data!B16444,Installed_Capacity!$AI$15:$AI$20,0),MATCH(Source_Data!C16444,Installed_Capacity!$AJ$14:$AU$14,0)))</f>
        <v>0</v>
      </c>
      <c r="R16444" s="63">
        <v>2.9568170629999999</v>
      </c>
      <c r="S16444" s="42">
        <v>86.389246153000002</v>
      </c>
      <c r="T16444" s="42">
        <f>R16444/(INDEX(Installed_Capacity!$H$25:$S$30,MATCH(Source_Data!B16444,Installed_Capacity!$G$25:$G$30,0),MATCH(Source_Data!C16444,Installed_Capacity!$H$24:$S$24,0)))</f>
        <v>2.1463538494483157E-3</v>
      </c>
      <c r="U16444" s="43">
        <f>S16444/(INDEX(Installed_Capacity!$H$33:$S$38,MATCH(Source_Data!B16444,Installed_Capacity!$G$33:$G$38,0),MATCH(Source_Data!C16444,Installed_Capacity!$H$32:$S$32,0)))</f>
        <v>2.4054677227074907E-2</v>
      </c>
      <c r="V16444" s="21"/>
      <c r="W16444" s="2"/>
    </row>
    <row r="16445" spans="1:23" x14ac:dyDescent="0.25">
      <c r="A16445" s="17">
        <v>43421</v>
      </c>
      <c r="B16445" s="19">
        <v>2018</v>
      </c>
      <c r="C16445" s="19">
        <v>11</v>
      </c>
      <c r="D16445" s="19">
        <v>17</v>
      </c>
      <c r="E16445" s="19">
        <v>3</v>
      </c>
      <c r="F16445" s="69">
        <v>20400</v>
      </c>
      <c r="G16445" s="52">
        <f t="shared" si="256"/>
        <v>26549</v>
      </c>
      <c r="H16445" s="34">
        <v>0</v>
      </c>
      <c r="I16445" s="35">
        <v>-5.6634670000000002E-3</v>
      </c>
      <c r="J16445" s="35">
        <f>H16445/(INDEX(Installed_Capacity!$H$6:$S$11,MATCH(Source_Data!B16445,Installed_Capacity!$G$6:$G$11,0),MATCH(Source_Data!C16445,Installed_Capacity!$H$5:$S$5,0)))</f>
        <v>0</v>
      </c>
      <c r="K16445" s="36">
        <f>I16445/(INDEX(Installed_Capacity!$H$15:$S$20,MATCH(Source_Data!B16445,Installed_Capacity!$G$15:$G$20,0),MATCH(Source_Data!C16445,Installed_Capacity!$H$14:$S$14,0)))</f>
        <v>-1.4146254161972869E-6</v>
      </c>
      <c r="L16445" s="39">
        <v>0</v>
      </c>
      <c r="M16445" s="40">
        <v>0</v>
      </c>
      <c r="N16445" s="40">
        <f>L16445/(INDEX(Installed_Capacity!$V$6:$AG$11,MATCH(Source_Data!B16445,Installed_Capacity!$U$6:$U$11,0),MATCH(Source_Data!C16445,Installed_Capacity!$V$5:$AG$5,0)))</f>
        <v>0</v>
      </c>
      <c r="O16445" s="41">
        <f>M16445/(INDEX(Installed_Capacity!$V$15:$AG$20,MATCH(Source_Data!B16445,Installed_Capacity!$U$15:$U$20,0),MATCH(Source_Data!C16445,Installed_Capacity!$V$14:$AG$14,0)))</f>
        <v>0</v>
      </c>
      <c r="P16445" s="37">
        <v>0</v>
      </c>
      <c r="Q16445" s="38">
        <f>P16445/(INDEX(Installed_Capacity!$AJ$15:$AU$20,MATCH(Source_Data!B16445,Installed_Capacity!$AI$15:$AI$20,0),MATCH(Source_Data!C16445,Installed_Capacity!$AJ$14:$AU$14,0)))</f>
        <v>0</v>
      </c>
      <c r="R16445" s="63">
        <v>2.3755166110000001</v>
      </c>
      <c r="S16445" s="42">
        <v>115.54436338399999</v>
      </c>
      <c r="T16445" s="42">
        <f>R16445/(INDEX(Installed_Capacity!$H$25:$S$30,MATCH(Source_Data!B16445,Installed_Capacity!$G$25:$G$30,0),MATCH(Source_Data!C16445,Installed_Capacity!$H$24:$S$24,0)))</f>
        <v>1.7243877838269454E-3</v>
      </c>
      <c r="U16445" s="43">
        <f>S16445/(INDEX(Installed_Capacity!$H$33:$S$38,MATCH(Source_Data!B16445,Installed_Capacity!$G$33:$G$38,0),MATCH(Source_Data!C16445,Installed_Capacity!$H$32:$S$32,0)))</f>
        <v>3.2172781803044517E-2</v>
      </c>
      <c r="V16445" s="21"/>
      <c r="W16445" s="2"/>
    </row>
    <row r="16446" spans="1:23" x14ac:dyDescent="0.25">
      <c r="A16446" s="17">
        <v>43421</v>
      </c>
      <c r="B16446" s="19">
        <v>2018</v>
      </c>
      <c r="C16446" s="19">
        <v>11</v>
      </c>
      <c r="D16446" s="19">
        <v>17</v>
      </c>
      <c r="E16446" s="19">
        <v>4</v>
      </c>
      <c r="F16446" s="69">
        <v>20203</v>
      </c>
      <c r="G16446" s="52">
        <f t="shared" si="256"/>
        <v>26549</v>
      </c>
      <c r="H16446" s="34">
        <v>0</v>
      </c>
      <c r="I16446" s="35">
        <v>-5.0166780000000001E-3</v>
      </c>
      <c r="J16446" s="35">
        <f>H16446/(INDEX(Installed_Capacity!$H$6:$S$11,MATCH(Source_Data!B16446,Installed_Capacity!$G$6:$G$11,0),MATCH(Source_Data!C16446,Installed_Capacity!$H$5:$S$5,0)))</f>
        <v>0</v>
      </c>
      <c r="K16446" s="36">
        <f>I16446/(INDEX(Installed_Capacity!$H$15:$S$20,MATCH(Source_Data!B16446,Installed_Capacity!$G$15:$G$20,0),MATCH(Source_Data!C16446,Installed_Capacity!$H$14:$S$14,0)))</f>
        <v>-1.2530699311354287E-6</v>
      </c>
      <c r="L16446" s="39">
        <v>0</v>
      </c>
      <c r="M16446" s="40">
        <v>0</v>
      </c>
      <c r="N16446" s="40">
        <f>L16446/(INDEX(Installed_Capacity!$V$6:$AG$11,MATCH(Source_Data!B16446,Installed_Capacity!$U$6:$U$11,0),MATCH(Source_Data!C16446,Installed_Capacity!$V$5:$AG$5,0)))</f>
        <v>0</v>
      </c>
      <c r="O16446" s="41">
        <f>M16446/(INDEX(Installed_Capacity!$V$15:$AG$20,MATCH(Source_Data!B16446,Installed_Capacity!$U$15:$U$20,0),MATCH(Source_Data!C16446,Installed_Capacity!$V$14:$AG$14,0)))</f>
        <v>0</v>
      </c>
      <c r="P16446" s="37">
        <v>0</v>
      </c>
      <c r="Q16446" s="38">
        <f>P16446/(INDEX(Installed_Capacity!$AJ$15:$AU$20,MATCH(Source_Data!B16446,Installed_Capacity!$AI$15:$AI$20,0),MATCH(Source_Data!C16446,Installed_Capacity!$AJ$14:$AU$14,0)))</f>
        <v>0</v>
      </c>
      <c r="R16446" s="63">
        <v>1.96893834</v>
      </c>
      <c r="S16446" s="42">
        <v>131.839838689</v>
      </c>
      <c r="T16446" s="42">
        <f>R16446/(INDEX(Installed_Capacity!$H$25:$S$30,MATCH(Source_Data!B16446,Installed_Capacity!$G$25:$G$30,0),MATCH(Source_Data!C16446,Installed_Capacity!$H$24:$S$24,0)))</f>
        <v>1.4292525696864111E-3</v>
      </c>
      <c r="U16446" s="43">
        <f>S16446/(INDEX(Installed_Capacity!$H$33:$S$38,MATCH(Source_Data!B16446,Installed_Capacity!$G$33:$G$38,0),MATCH(Source_Data!C16446,Installed_Capacity!$H$32:$S$32,0)))</f>
        <v>3.6710179872583446E-2</v>
      </c>
      <c r="V16446" s="21"/>
      <c r="W16446" s="2"/>
    </row>
    <row r="16447" spans="1:23" x14ac:dyDescent="0.25">
      <c r="A16447" s="17">
        <v>43421</v>
      </c>
      <c r="B16447" s="19">
        <v>2018</v>
      </c>
      <c r="C16447" s="19">
        <v>11</v>
      </c>
      <c r="D16447" s="19">
        <v>17</v>
      </c>
      <c r="E16447" s="19">
        <v>5</v>
      </c>
      <c r="F16447" s="69">
        <v>20432</v>
      </c>
      <c r="G16447" s="52">
        <f t="shared" si="256"/>
        <v>26549</v>
      </c>
      <c r="H16447" s="34">
        <v>0</v>
      </c>
      <c r="I16447" s="35">
        <v>-5.500614E-3</v>
      </c>
      <c r="J16447" s="35">
        <f>H16447/(INDEX(Installed_Capacity!$H$6:$S$11,MATCH(Source_Data!B16447,Installed_Capacity!$G$6:$G$11,0),MATCH(Source_Data!C16447,Installed_Capacity!$H$5:$S$5,0)))</f>
        <v>0</v>
      </c>
      <c r="K16447" s="36">
        <f>I16447/(INDEX(Installed_Capacity!$H$15:$S$20,MATCH(Source_Data!B16447,Installed_Capacity!$G$15:$G$20,0),MATCH(Source_Data!C16447,Installed_Capacity!$H$14:$S$14,0)))</f>
        <v>-1.3739478607521899E-6</v>
      </c>
      <c r="L16447" s="39">
        <v>0</v>
      </c>
      <c r="M16447" s="40">
        <v>0</v>
      </c>
      <c r="N16447" s="40">
        <f>L16447/(INDEX(Installed_Capacity!$V$6:$AG$11,MATCH(Source_Data!B16447,Installed_Capacity!$U$6:$U$11,0),MATCH(Source_Data!C16447,Installed_Capacity!$V$5:$AG$5,0)))</f>
        <v>0</v>
      </c>
      <c r="O16447" s="41">
        <f>M16447/(INDEX(Installed_Capacity!$V$15:$AG$20,MATCH(Source_Data!B16447,Installed_Capacity!$U$15:$U$20,0),MATCH(Source_Data!C16447,Installed_Capacity!$V$14:$AG$14,0)))</f>
        <v>0</v>
      </c>
      <c r="P16447" s="37">
        <v>0</v>
      </c>
      <c r="Q16447" s="38">
        <f>P16447/(INDEX(Installed_Capacity!$AJ$15:$AU$20,MATCH(Source_Data!B16447,Installed_Capacity!$AI$15:$AI$20,0),MATCH(Source_Data!C16447,Installed_Capacity!$AJ$14:$AU$14,0)))</f>
        <v>0</v>
      </c>
      <c r="R16447" s="63">
        <v>5.792045152</v>
      </c>
      <c r="S16447" s="42">
        <v>120.43800901100001</v>
      </c>
      <c r="T16447" s="42">
        <f>R16447/(INDEX(Installed_Capacity!$H$25:$S$30,MATCH(Source_Data!B16447,Installed_Capacity!$G$25:$G$30,0),MATCH(Source_Data!C16447,Installed_Capacity!$H$24:$S$24,0)))</f>
        <v>4.2044462485481991E-3</v>
      </c>
      <c r="U16447" s="43">
        <f>S16447/(INDEX(Installed_Capacity!$H$33:$S$38,MATCH(Source_Data!B16447,Installed_Capacity!$G$33:$G$38,0),MATCH(Source_Data!C16447,Installed_Capacity!$H$32:$S$32,0)))</f>
        <v>3.3535394295491697E-2</v>
      </c>
      <c r="V16447" s="21"/>
      <c r="W16447" s="2"/>
    </row>
    <row r="16448" spans="1:23" x14ac:dyDescent="0.25">
      <c r="A16448" s="17">
        <v>43421</v>
      </c>
      <c r="B16448" s="19">
        <v>2018</v>
      </c>
      <c r="C16448" s="19">
        <v>11</v>
      </c>
      <c r="D16448" s="19">
        <v>17</v>
      </c>
      <c r="E16448" s="19">
        <v>6</v>
      </c>
      <c r="F16448" s="69">
        <v>21145</v>
      </c>
      <c r="G16448" s="52">
        <f t="shared" si="256"/>
        <v>26549</v>
      </c>
      <c r="H16448" s="34">
        <v>0</v>
      </c>
      <c r="I16448" s="35">
        <v>1.41615768</v>
      </c>
      <c r="J16448" s="35">
        <f>H16448/(INDEX(Installed_Capacity!$H$6:$S$11,MATCH(Source_Data!B16448,Installed_Capacity!$G$6:$G$11,0),MATCH(Source_Data!C16448,Installed_Capacity!$H$5:$S$5,0)))</f>
        <v>0</v>
      </c>
      <c r="K16448" s="36">
        <f>I16448/(INDEX(Installed_Capacity!$H$15:$S$20,MATCH(Source_Data!B16448,Installed_Capacity!$G$15:$G$20,0),MATCH(Source_Data!C16448,Installed_Capacity!$H$14:$S$14,0)))</f>
        <v>3.537290227825083E-4</v>
      </c>
      <c r="L16448" s="39">
        <v>0</v>
      </c>
      <c r="M16448" s="40">
        <v>0</v>
      </c>
      <c r="N16448" s="40">
        <f>L16448/(INDEX(Installed_Capacity!$V$6:$AG$11,MATCH(Source_Data!B16448,Installed_Capacity!$U$6:$U$11,0),MATCH(Source_Data!C16448,Installed_Capacity!$V$5:$AG$5,0)))</f>
        <v>0</v>
      </c>
      <c r="O16448" s="41">
        <f>M16448/(INDEX(Installed_Capacity!$V$15:$AG$20,MATCH(Source_Data!B16448,Installed_Capacity!$U$15:$U$20,0),MATCH(Source_Data!C16448,Installed_Capacity!$V$14:$AG$14,0)))</f>
        <v>0</v>
      </c>
      <c r="P16448" s="37">
        <v>0</v>
      </c>
      <c r="Q16448" s="38">
        <f>P16448/(INDEX(Installed_Capacity!$AJ$15:$AU$20,MATCH(Source_Data!B16448,Installed_Capacity!$AI$15:$AI$20,0),MATCH(Source_Data!C16448,Installed_Capacity!$AJ$14:$AU$14,0)))</f>
        <v>0</v>
      </c>
      <c r="R16448" s="63">
        <v>25.130650836000001</v>
      </c>
      <c r="S16448" s="42">
        <v>103.68379545099999</v>
      </c>
      <c r="T16448" s="42">
        <f>R16448/(INDEX(Installed_Capacity!$H$25:$S$30,MATCH(Source_Data!B16448,Installed_Capacity!$G$25:$G$30,0),MATCH(Source_Data!C16448,Installed_Capacity!$H$24:$S$24,0)))</f>
        <v>1.8242342360627176E-2</v>
      </c>
      <c r="U16448" s="43">
        <f>S16448/(INDEX(Installed_Capacity!$H$33:$S$38,MATCH(Source_Data!B16448,Installed_Capacity!$G$33:$G$38,0),MATCH(Source_Data!C16448,Installed_Capacity!$H$32:$S$32,0)))</f>
        <v>2.887026272731576E-2</v>
      </c>
      <c r="V16448" s="21"/>
      <c r="W16448" s="2"/>
    </row>
    <row r="16449" spans="1:23" x14ac:dyDescent="0.25">
      <c r="A16449" s="17">
        <v>43421</v>
      </c>
      <c r="B16449" s="19">
        <v>2018</v>
      </c>
      <c r="C16449" s="19">
        <v>11</v>
      </c>
      <c r="D16449" s="19">
        <v>17</v>
      </c>
      <c r="E16449" s="19">
        <v>7</v>
      </c>
      <c r="F16449" s="69">
        <v>22095</v>
      </c>
      <c r="G16449" s="52">
        <f t="shared" si="256"/>
        <v>26549</v>
      </c>
      <c r="H16449" s="34">
        <v>3.6944809840000001</v>
      </c>
      <c r="I16449" s="35">
        <v>138.60931874799999</v>
      </c>
      <c r="J16449" s="35">
        <f>H16449/(INDEX(Installed_Capacity!$H$6:$S$11,MATCH(Source_Data!B16449,Installed_Capacity!$G$6:$G$11,0),MATCH(Source_Data!C16449,Installed_Capacity!$H$5:$S$5,0)))</f>
        <v>2.2520731639520141E-3</v>
      </c>
      <c r="K16449" s="36">
        <f>I16449/(INDEX(Installed_Capacity!$H$15:$S$20,MATCH(Source_Data!B16449,Installed_Capacity!$G$15:$G$20,0),MATCH(Source_Data!C16449,Installed_Capacity!$H$14:$S$14,0)))</f>
        <v>3.4621948926816713E-2</v>
      </c>
      <c r="L16449" s="39">
        <v>1.9895433419999999</v>
      </c>
      <c r="M16449" s="40">
        <v>51.825167853000004</v>
      </c>
      <c r="N16449" s="40">
        <f>L16449/(INDEX(Installed_Capacity!$V$6:$AG$11,MATCH(Source_Data!B16449,Installed_Capacity!$U$6:$U$11,0),MATCH(Source_Data!C16449,Installed_Capacity!$V$5:$AG$5,0)))</f>
        <v>1.2585514745511823E-3</v>
      </c>
      <c r="O16449" s="41">
        <f>M16449/(INDEX(Installed_Capacity!$V$15:$AG$20,MATCH(Source_Data!B16449,Installed_Capacity!$U$15:$U$20,0),MATCH(Source_Data!C16449,Installed_Capacity!$V$14:$AG$14,0)))</f>
        <v>1.8734945341855165E-2</v>
      </c>
      <c r="P16449" s="37">
        <v>0</v>
      </c>
      <c r="Q16449" s="38">
        <f>P16449/(INDEX(Installed_Capacity!$AJ$15:$AU$20,MATCH(Source_Data!B16449,Installed_Capacity!$AI$15:$AI$20,0),MATCH(Source_Data!C16449,Installed_Capacity!$AJ$14:$AU$14,0)))</f>
        <v>0</v>
      </c>
      <c r="R16449" s="63">
        <v>19.223835877999999</v>
      </c>
      <c r="S16449" s="42">
        <v>106.716777229</v>
      </c>
      <c r="T16449" s="42">
        <f>R16449/(INDEX(Installed_Capacity!$H$25:$S$30,MATCH(Source_Data!B16449,Installed_Capacity!$G$25:$G$30,0),MATCH(Source_Data!C16449,Installed_Capacity!$H$24:$S$24,0)))</f>
        <v>1.3954584696573749E-2</v>
      </c>
      <c r="U16449" s="43">
        <f>S16449/(INDEX(Installed_Capacity!$H$33:$S$38,MATCH(Source_Data!B16449,Installed_Capacity!$G$33:$G$38,0),MATCH(Source_Data!C16449,Installed_Capacity!$H$32:$S$32,0)))</f>
        <v>2.9714782166415602E-2</v>
      </c>
      <c r="V16449" s="21"/>
      <c r="W16449" s="2"/>
    </row>
    <row r="16450" spans="1:23" x14ac:dyDescent="0.25">
      <c r="A16450" s="17">
        <v>43421</v>
      </c>
      <c r="B16450" s="19">
        <v>2018</v>
      </c>
      <c r="C16450" s="19">
        <v>11</v>
      </c>
      <c r="D16450" s="19">
        <v>17</v>
      </c>
      <c r="E16450" s="19">
        <v>8</v>
      </c>
      <c r="F16450" s="69">
        <v>22693</v>
      </c>
      <c r="G16450" s="52">
        <f t="shared" si="256"/>
        <v>26549</v>
      </c>
      <c r="H16450" s="34">
        <v>234.33435953</v>
      </c>
      <c r="I16450" s="35">
        <v>1219.7145612219999</v>
      </c>
      <c r="J16450" s="35">
        <f>H16450/(INDEX(Installed_Capacity!$H$6:$S$11,MATCH(Source_Data!B16450,Installed_Capacity!$G$6:$G$11,0),MATCH(Source_Data!C16450,Installed_Capacity!$H$5:$S$5,0)))</f>
        <v>0.14284499629986344</v>
      </c>
      <c r="K16450" s="36">
        <f>I16450/(INDEX(Installed_Capacity!$H$15:$S$20,MATCH(Source_Data!B16450,Installed_Capacity!$G$15:$G$20,0),MATCH(Source_Data!C16450,Installed_Capacity!$H$14:$S$14,0)))</f>
        <v>0.30466130001473701</v>
      </c>
      <c r="L16450" s="39">
        <v>164.65453665000001</v>
      </c>
      <c r="M16450" s="40">
        <v>800.35899291400005</v>
      </c>
      <c r="N16450" s="40">
        <f>L16450/(INDEX(Installed_Capacity!$V$6:$AG$11,MATCH(Source_Data!B16450,Installed_Capacity!$U$6:$U$11,0),MATCH(Source_Data!C16450,Installed_Capacity!$V$5:$AG$5,0)))</f>
        <v>0.10415767554180742</v>
      </c>
      <c r="O16450" s="41">
        <f>M16450/(INDEX(Installed_Capacity!$V$15:$AG$20,MATCH(Source_Data!B16450,Installed_Capacity!$U$15:$U$20,0),MATCH(Source_Data!C16450,Installed_Capacity!$V$14:$AG$14,0)))</f>
        <v>0.28933204864165313</v>
      </c>
      <c r="P16450" s="37">
        <v>37.539878807999997</v>
      </c>
      <c r="Q16450" s="38">
        <f>P16450/(INDEX(Installed_Capacity!$AJ$15:$AU$20,MATCH(Source_Data!B16450,Installed_Capacity!$AI$15:$AI$20,0),MATCH(Source_Data!C16450,Installed_Capacity!$AJ$14:$AU$14,0)))</f>
        <v>4.0937708623773168E-2</v>
      </c>
      <c r="R16450" s="63">
        <v>40.769416565999997</v>
      </c>
      <c r="S16450" s="42">
        <v>100.20200272300001</v>
      </c>
      <c r="T16450" s="42">
        <f>R16450/(INDEX(Installed_Capacity!$H$25:$S$30,MATCH(Source_Data!B16450,Installed_Capacity!$G$25:$G$30,0),MATCH(Source_Data!C16450,Installed_Capacity!$H$24:$S$24,0)))</f>
        <v>2.9594524220383271E-2</v>
      </c>
      <c r="U16450" s="43">
        <f>S16450/(INDEX(Installed_Capacity!$H$33:$S$38,MATCH(Source_Data!B16450,Installed_Capacity!$G$33:$G$38,0),MATCH(Source_Data!C16450,Installed_Capacity!$H$32:$S$32,0)))</f>
        <v>2.7900774000729531E-2</v>
      </c>
      <c r="V16450" s="21"/>
      <c r="W16450" s="2"/>
    </row>
    <row r="16451" spans="1:23" x14ac:dyDescent="0.25">
      <c r="A16451" s="17">
        <v>43421</v>
      </c>
      <c r="B16451" s="19">
        <v>2018</v>
      </c>
      <c r="C16451" s="19">
        <v>11</v>
      </c>
      <c r="D16451" s="19">
        <v>17</v>
      </c>
      <c r="E16451" s="19">
        <v>9</v>
      </c>
      <c r="F16451" s="69">
        <v>23163</v>
      </c>
      <c r="G16451" s="52">
        <f t="shared" ref="G16451:G16514" si="257">_xlfn.MAXIFS($F:$F,$B:$B,B16451,$C:$C,C16451,$D:$D,D16451)</f>
        <v>26549</v>
      </c>
      <c r="H16451" s="34">
        <v>810.06106385600003</v>
      </c>
      <c r="I16451" s="35">
        <v>2341.4394850829999</v>
      </c>
      <c r="J16451" s="35">
        <f>H16451/(INDEX(Installed_Capacity!$H$6:$S$11,MATCH(Source_Data!B16451,Installed_Capacity!$G$6:$G$11,0),MATCH(Source_Data!C16451,Installed_Capacity!$H$5:$S$5,0)))</f>
        <v>0.49379514767385158</v>
      </c>
      <c r="K16451" s="36">
        <f>I16451/(INDEX(Installed_Capacity!$H$15:$S$20,MATCH(Source_Data!B16451,Installed_Capacity!$G$15:$G$20,0),MATCH(Source_Data!C16451,Installed_Capacity!$H$14:$S$14,0)))</f>
        <v>0.58484666831929977</v>
      </c>
      <c r="L16451" s="39">
        <v>597.77551835999998</v>
      </c>
      <c r="M16451" s="40">
        <v>1551.284219353</v>
      </c>
      <c r="N16451" s="40">
        <f>L16451/(INDEX(Installed_Capacity!$V$6:$AG$11,MATCH(Source_Data!B16451,Installed_Capacity!$U$6:$U$11,0),MATCH(Source_Data!C16451,Installed_Capacity!$V$5:$AG$5,0)))</f>
        <v>0.37814268440429649</v>
      </c>
      <c r="O16451" s="41">
        <f>M16451/(INDEX(Installed_Capacity!$V$15:$AG$20,MATCH(Source_Data!B16451,Installed_Capacity!$U$15:$U$20,0),MATCH(Source_Data!C16451,Installed_Capacity!$V$14:$AG$14,0)))</f>
        <v>0.56079365033023298</v>
      </c>
      <c r="P16451" s="37">
        <v>250.99169598899999</v>
      </c>
      <c r="Q16451" s="38">
        <f>P16451/(INDEX(Installed_Capacity!$AJ$15:$AU$20,MATCH(Source_Data!B16451,Installed_Capacity!$AI$15:$AI$20,0),MATCH(Source_Data!C16451,Installed_Capacity!$AJ$14:$AU$14,0)))</f>
        <v>0.27370959213631407</v>
      </c>
      <c r="R16451" s="63">
        <v>18.572205449999998</v>
      </c>
      <c r="S16451" s="42">
        <v>43.538554908999998</v>
      </c>
      <c r="T16451" s="42">
        <f>R16451/(INDEX(Installed_Capacity!$H$25:$S$30,MATCH(Source_Data!B16451,Installed_Capacity!$G$25:$G$30,0),MATCH(Source_Data!C16451,Installed_Capacity!$H$24:$S$24,0)))</f>
        <v>1.3481566093205572E-2</v>
      </c>
      <c r="U16451" s="43">
        <f>S16451/(INDEX(Installed_Capacity!$H$33:$S$38,MATCH(Source_Data!B16451,Installed_Capacity!$G$33:$G$38,0),MATCH(Source_Data!C16451,Installed_Capacity!$H$32:$S$32,0)))</f>
        <v>1.2123104806522301E-2</v>
      </c>
      <c r="V16451" s="21"/>
      <c r="W16451" s="2"/>
    </row>
    <row r="16452" spans="1:23" x14ac:dyDescent="0.25">
      <c r="A16452" s="17">
        <v>43421</v>
      </c>
      <c r="B16452" s="19">
        <v>2018</v>
      </c>
      <c r="C16452" s="19">
        <v>11</v>
      </c>
      <c r="D16452" s="19">
        <v>17</v>
      </c>
      <c r="E16452" s="19">
        <v>10</v>
      </c>
      <c r="F16452" s="69">
        <v>22931</v>
      </c>
      <c r="G16452" s="52">
        <f t="shared" si="257"/>
        <v>26549</v>
      </c>
      <c r="H16452" s="34">
        <v>1088.4157180940001</v>
      </c>
      <c r="I16452" s="35">
        <v>2917.6366617819999</v>
      </c>
      <c r="J16452" s="35">
        <f>H16452/(INDEX(Installed_Capacity!$H$6:$S$11,MATCH(Source_Data!B16452,Installed_Capacity!$G$6:$G$11,0),MATCH(Source_Data!C16452,Installed_Capacity!$H$5:$S$5,0)))</f>
        <v>0.6634739332963524</v>
      </c>
      <c r="K16452" s="36">
        <f>I16452/(INDEX(Installed_Capacity!$H$15:$S$20,MATCH(Source_Data!B16452,Installed_Capacity!$G$15:$G$20,0),MATCH(Source_Data!C16452,Installed_Capacity!$H$14:$S$14,0)))</f>
        <v>0.72876967006002225</v>
      </c>
      <c r="L16452" s="39">
        <v>780.25118297699998</v>
      </c>
      <c r="M16452" s="40">
        <v>1726.8577084399999</v>
      </c>
      <c r="N16452" s="40">
        <f>L16452/(INDEX(Installed_Capacity!$V$6:$AG$11,MATCH(Source_Data!B16452,Installed_Capacity!$U$6:$U$11,0),MATCH(Source_Data!C16452,Installed_Capacity!$V$5:$AG$5,0)))</f>
        <v>0.49357370413899115</v>
      </c>
      <c r="O16452" s="41">
        <f>M16452/(INDEX(Installed_Capacity!$V$15:$AG$20,MATCH(Source_Data!B16452,Installed_Capacity!$U$15:$U$20,0),MATCH(Source_Data!C16452,Installed_Capacity!$V$14:$AG$14,0)))</f>
        <v>0.62426396519450666</v>
      </c>
      <c r="P16452" s="37">
        <v>343.00948187900002</v>
      </c>
      <c r="Q16452" s="38">
        <f>P16452/(INDEX(Installed_Capacity!$AJ$15:$AU$20,MATCH(Source_Data!B16452,Installed_Capacity!$AI$15:$AI$20,0),MATCH(Source_Data!C16452,Installed_Capacity!$AJ$14:$AU$14,0)))</f>
        <v>0.37405614163467832</v>
      </c>
      <c r="R16452" s="63">
        <v>10.815099375000001</v>
      </c>
      <c r="S16452" s="42">
        <v>26.121369967</v>
      </c>
      <c r="T16452" s="42">
        <f>R16452/(INDEX(Installed_Capacity!$H$25:$S$30,MATCH(Source_Data!B16452,Installed_Capacity!$G$25:$G$30,0),MATCH(Source_Data!C16452,Installed_Capacity!$H$24:$S$24,0)))</f>
        <v>7.8506818924216019E-3</v>
      </c>
      <c r="U16452" s="43">
        <f>S16452/(INDEX(Installed_Capacity!$H$33:$S$38,MATCH(Source_Data!B16452,Installed_Capacity!$G$33:$G$38,0),MATCH(Source_Data!C16452,Installed_Capacity!$H$32:$S$32,0)))</f>
        <v>7.2733719909115462E-3</v>
      </c>
      <c r="V16452" s="21"/>
      <c r="W16452" s="2"/>
    </row>
    <row r="16453" spans="1:23" x14ac:dyDescent="0.25">
      <c r="A16453" s="17">
        <v>43421</v>
      </c>
      <c r="B16453" s="19">
        <v>2018</v>
      </c>
      <c r="C16453" s="19">
        <v>11</v>
      </c>
      <c r="D16453" s="19">
        <v>17</v>
      </c>
      <c r="E16453" s="19">
        <v>11</v>
      </c>
      <c r="F16453" s="69">
        <v>22665</v>
      </c>
      <c r="G16453" s="52">
        <f t="shared" si="257"/>
        <v>26549</v>
      </c>
      <c r="H16453" s="34">
        <v>1161.1920945439999</v>
      </c>
      <c r="I16453" s="35">
        <v>3045.2677341560002</v>
      </c>
      <c r="J16453" s="35">
        <f>H16453/(INDEX(Installed_Capacity!$H$6:$S$11,MATCH(Source_Data!B16453,Installed_Capacity!$G$6:$G$11,0),MATCH(Source_Data!C16453,Installed_Capacity!$H$5:$S$5,0)))</f>
        <v>0.70783678834487462</v>
      </c>
      <c r="K16453" s="36">
        <f>I16453/(INDEX(Installed_Capacity!$H$15:$S$20,MATCH(Source_Data!B16453,Installed_Capacity!$G$15:$G$20,0),MATCH(Source_Data!C16453,Installed_Capacity!$H$14:$S$14,0)))</f>
        <v>0.76064946363466057</v>
      </c>
      <c r="L16453" s="39">
        <v>766.872271845</v>
      </c>
      <c r="M16453" s="40">
        <v>1744.1526088840001</v>
      </c>
      <c r="N16453" s="40">
        <f>L16453/(INDEX(Installed_Capacity!$V$6:$AG$11,MATCH(Source_Data!B16453,Installed_Capacity!$U$6:$U$11,0),MATCH(Source_Data!C16453,Installed_Capacity!$V$5:$AG$5,0)))</f>
        <v>0.48511043119710023</v>
      </c>
      <c r="O16453" s="41">
        <f>M16453/(INDEX(Installed_Capacity!$V$15:$AG$20,MATCH(Source_Data!B16453,Installed_Capacity!$U$15:$U$20,0),MATCH(Source_Data!C16453,Installed_Capacity!$V$14:$AG$14,0)))</f>
        <v>0.63051612081569508</v>
      </c>
      <c r="P16453" s="37">
        <v>280.688826479</v>
      </c>
      <c r="Q16453" s="38">
        <f>P16453/(INDEX(Installed_Capacity!$AJ$15:$AU$20,MATCH(Source_Data!B16453,Installed_Capacity!$AI$15:$AI$20,0),MATCH(Source_Data!C16453,Installed_Capacity!$AJ$14:$AU$14,0)))</f>
        <v>0.30609468536423118</v>
      </c>
      <c r="R16453" s="63">
        <v>7.6033003600000004</v>
      </c>
      <c r="S16453" s="42">
        <v>34.993211664999997</v>
      </c>
      <c r="T16453" s="42">
        <f>R16453/(INDEX(Installed_Capacity!$H$25:$S$30,MATCH(Source_Data!B16453,Installed_Capacity!$G$25:$G$30,0),MATCH(Source_Data!C16453,Installed_Capacity!$H$24:$S$24,0)))</f>
        <v>5.5192366144018578E-3</v>
      </c>
      <c r="U16453" s="43">
        <f>S16453/(INDEX(Installed_Capacity!$H$33:$S$38,MATCH(Source_Data!B16453,Installed_Capacity!$G$33:$G$38,0),MATCH(Source_Data!C16453,Installed_Capacity!$H$32:$S$32,0)))</f>
        <v>9.7436943742917042E-3</v>
      </c>
      <c r="V16453" s="21"/>
      <c r="W16453" s="2"/>
    </row>
    <row r="16454" spans="1:23" x14ac:dyDescent="0.25">
      <c r="A16454" s="17">
        <v>43421</v>
      </c>
      <c r="B16454" s="19">
        <v>2018</v>
      </c>
      <c r="C16454" s="19">
        <v>11</v>
      </c>
      <c r="D16454" s="19">
        <v>17</v>
      </c>
      <c r="E16454" s="19">
        <v>12</v>
      </c>
      <c r="F16454" s="69">
        <v>22648</v>
      </c>
      <c r="G16454" s="52">
        <f t="shared" si="257"/>
        <v>26549</v>
      </c>
      <c r="H16454" s="34">
        <v>1159.7461656739999</v>
      </c>
      <c r="I16454" s="35">
        <v>2958.32998503</v>
      </c>
      <c r="J16454" s="35">
        <f>H16454/(INDEX(Installed_Capacity!$H$6:$S$11,MATCH(Source_Data!B16454,Installed_Capacity!$G$6:$G$11,0),MATCH(Source_Data!C16454,Installed_Capacity!$H$5:$S$5,0)))</f>
        <v>0.70695538237223243</v>
      </c>
      <c r="K16454" s="36">
        <f>I16454/(INDEX(Installed_Capacity!$H$15:$S$20,MATCH(Source_Data!B16454,Installed_Capacity!$G$15:$G$20,0),MATCH(Source_Data!C16454,Installed_Capacity!$H$14:$S$14,0)))</f>
        <v>0.73893408160089513</v>
      </c>
      <c r="L16454" s="39">
        <v>736.37803908399997</v>
      </c>
      <c r="M16454" s="40">
        <v>1575.5196000799999</v>
      </c>
      <c r="N16454" s="40">
        <f>L16454/(INDEX(Installed_Capacity!$V$6:$AG$11,MATCH(Source_Data!B16454,Installed_Capacity!$U$6:$U$11,0),MATCH(Source_Data!C16454,Installed_Capacity!$V$5:$AG$5,0)))</f>
        <v>0.46582029521640667</v>
      </c>
      <c r="O16454" s="41">
        <f>M16454/(INDEX(Installed_Capacity!$V$15:$AG$20,MATCH(Source_Data!B16454,Installed_Capacity!$U$15:$U$20,0),MATCH(Source_Data!C16454,Installed_Capacity!$V$14:$AG$14,0)))</f>
        <v>0.56955480928194702</v>
      </c>
      <c r="P16454" s="37">
        <v>276.84759399799998</v>
      </c>
      <c r="Q16454" s="38">
        <f>P16454/(INDEX(Installed_Capacity!$AJ$15:$AU$20,MATCH(Source_Data!B16454,Installed_Capacity!$AI$15:$AI$20,0),MATCH(Source_Data!C16454,Installed_Capacity!$AJ$14:$AU$14,0)))</f>
        <v>0.30190577317121042</v>
      </c>
      <c r="R16454" s="63">
        <v>3.4401545279999999</v>
      </c>
      <c r="S16454" s="42">
        <v>46.921317563999999</v>
      </c>
      <c r="T16454" s="42">
        <f>R16454/(INDEX(Installed_Capacity!$H$25:$S$30,MATCH(Source_Data!B16454,Installed_Capacity!$G$25:$G$30,0),MATCH(Source_Data!C16454,Installed_Capacity!$H$24:$S$24,0)))</f>
        <v>2.497208571428571E-3</v>
      </c>
      <c r="U16454" s="43">
        <f>S16454/(INDEX(Installed_Capacity!$H$33:$S$38,MATCH(Source_Data!B16454,Installed_Capacity!$G$33:$G$38,0),MATCH(Source_Data!C16454,Installed_Capacity!$H$32:$S$32,0)))</f>
        <v>1.3065019077399433E-2</v>
      </c>
      <c r="V16454" s="21"/>
      <c r="W16454" s="2"/>
    </row>
    <row r="16455" spans="1:23" x14ac:dyDescent="0.25">
      <c r="A16455" s="17">
        <v>43421</v>
      </c>
      <c r="B16455" s="19">
        <v>2018</v>
      </c>
      <c r="C16455" s="19">
        <v>11</v>
      </c>
      <c r="D16455" s="19">
        <v>17</v>
      </c>
      <c r="E16455" s="19">
        <v>13</v>
      </c>
      <c r="F16455" s="69">
        <v>22547</v>
      </c>
      <c r="G16455" s="52">
        <f t="shared" si="257"/>
        <v>26549</v>
      </c>
      <c r="H16455" s="34">
        <v>1141.983515784</v>
      </c>
      <c r="I16455" s="35">
        <v>3031.2311836630001</v>
      </c>
      <c r="J16455" s="35">
        <f>H16455/(INDEX(Installed_Capacity!$H$6:$S$11,MATCH(Source_Data!B16455,Installed_Capacity!$G$6:$G$11,0),MATCH(Source_Data!C16455,Installed_Capacity!$H$5:$S$5,0)))</f>
        <v>0.69612766738027898</v>
      </c>
      <c r="K16455" s="36">
        <f>I16455/(INDEX(Installed_Capacity!$H$15:$S$20,MATCH(Source_Data!B16455,Installed_Capacity!$G$15:$G$20,0),MATCH(Source_Data!C16455,Installed_Capacity!$H$14:$S$14,0)))</f>
        <v>0.75714340257998602</v>
      </c>
      <c r="L16455" s="39">
        <v>751.67721123000001</v>
      </c>
      <c r="M16455" s="40">
        <v>1603.847947173</v>
      </c>
      <c r="N16455" s="40">
        <f>L16455/(INDEX(Installed_Capacity!$V$6:$AG$11,MATCH(Source_Data!B16455,Installed_Capacity!$U$6:$U$11,0),MATCH(Source_Data!C16455,Installed_Capacity!$V$5:$AG$5,0)))</f>
        <v>0.47549829280373479</v>
      </c>
      <c r="O16455" s="41">
        <f>M16455/(INDEX(Installed_Capacity!$V$15:$AG$20,MATCH(Source_Data!B16455,Installed_Capacity!$U$15:$U$20,0),MATCH(Source_Data!C16455,Installed_Capacity!$V$14:$AG$14,0)))</f>
        <v>0.579795587197377</v>
      </c>
      <c r="P16455" s="37">
        <v>237.076598386</v>
      </c>
      <c r="Q16455" s="38">
        <f>P16455/(INDEX(Installed_Capacity!$AJ$15:$AU$20,MATCH(Source_Data!B16455,Installed_Capacity!$AI$15:$AI$20,0),MATCH(Source_Data!C16455,Installed_Capacity!$AJ$14:$AU$14,0)))</f>
        <v>0.25853500369247545</v>
      </c>
      <c r="R16455" s="63">
        <v>1.6669902569999999</v>
      </c>
      <c r="S16455" s="42">
        <v>75.861063482000006</v>
      </c>
      <c r="T16455" s="42">
        <f>R16455/(INDEX(Installed_Capacity!$H$25:$S$30,MATCH(Source_Data!B16455,Installed_Capacity!$G$25:$G$30,0),MATCH(Source_Data!C16455,Installed_Capacity!$H$24:$S$24,0)))</f>
        <v>1.2100684211672473E-3</v>
      </c>
      <c r="U16455" s="43">
        <f>S16455/(INDEX(Installed_Capacity!$H$33:$S$38,MATCH(Source_Data!B16455,Installed_Capacity!$G$33:$G$38,0),MATCH(Source_Data!C16455,Installed_Capacity!$H$32:$S$32,0)))</f>
        <v>2.1123154529330036E-2</v>
      </c>
      <c r="V16455" s="21"/>
      <c r="W16455" s="2"/>
    </row>
    <row r="16456" spans="1:23" x14ac:dyDescent="0.25">
      <c r="A16456" s="17">
        <v>43421</v>
      </c>
      <c r="B16456" s="19">
        <v>2018</v>
      </c>
      <c r="C16456" s="19">
        <v>11</v>
      </c>
      <c r="D16456" s="19">
        <v>17</v>
      </c>
      <c r="E16456" s="19">
        <v>14</v>
      </c>
      <c r="F16456" s="69">
        <v>22673</v>
      </c>
      <c r="G16456" s="52">
        <f t="shared" si="257"/>
        <v>26549</v>
      </c>
      <c r="H16456" s="34">
        <v>1093.8811501390001</v>
      </c>
      <c r="I16456" s="35">
        <v>2713.7671693900002</v>
      </c>
      <c r="J16456" s="35">
        <f>H16456/(INDEX(Installed_Capacity!$H$6:$S$11,MATCH(Source_Data!B16456,Installed_Capacity!$G$6:$G$11,0),MATCH(Source_Data!C16456,Installed_Capacity!$H$5:$S$5,0)))</f>
        <v>0.66680553870757342</v>
      </c>
      <c r="K16456" s="36">
        <f>I16456/(INDEX(Installed_Capacity!$H$15:$S$20,MATCH(Source_Data!B16456,Installed_Capacity!$G$15:$G$20,0),MATCH(Source_Data!C16456,Installed_Capacity!$H$14:$S$14,0)))</f>
        <v>0.67784698162112744</v>
      </c>
      <c r="L16456" s="39">
        <v>763.16021089900005</v>
      </c>
      <c r="M16456" s="40">
        <v>1513.3823064589999</v>
      </c>
      <c r="N16456" s="40">
        <f>L16456/(INDEX(Installed_Capacity!$V$6:$AG$11,MATCH(Source_Data!B16456,Installed_Capacity!$U$6:$U$11,0),MATCH(Source_Data!C16456,Installed_Capacity!$V$5:$AG$5,0)))</f>
        <v>0.48276224421439512</v>
      </c>
      <c r="O16456" s="41">
        <f>M16456/(INDEX(Installed_Capacity!$V$15:$AG$20,MATCH(Source_Data!B16456,Installed_Capacity!$U$15:$U$20,0),MATCH(Source_Data!C16456,Installed_Capacity!$V$14:$AG$14,0)))</f>
        <v>0.54709200119259793</v>
      </c>
      <c r="P16456" s="37">
        <v>277.654105292</v>
      </c>
      <c r="Q16456" s="38">
        <f>P16456/(INDEX(Installed_Capacity!$AJ$15:$AU$20,MATCH(Source_Data!B16456,Installed_Capacity!$AI$15:$AI$20,0),MATCH(Source_Data!C16456,Installed_Capacity!$AJ$14:$AU$14,0)))</f>
        <v>0.30278528385169029</v>
      </c>
      <c r="R16456" s="63">
        <v>3.6557199999999999E-3</v>
      </c>
      <c r="S16456" s="42">
        <v>165.64165175700001</v>
      </c>
      <c r="T16456" s="42">
        <f>R16456/(INDEX(Installed_Capacity!$H$25:$S$30,MATCH(Source_Data!B16456,Installed_Capacity!$G$25:$G$30,0),MATCH(Source_Data!C16456,Installed_Capacity!$H$24:$S$24,0)))</f>
        <v>2.6536875725900113E-6</v>
      </c>
      <c r="U16456" s="43">
        <f>S16456/(INDEX(Installed_Capacity!$H$33:$S$38,MATCH(Source_Data!B16456,Installed_Capacity!$G$33:$G$38,0),MATCH(Source_Data!C16456,Installed_Capacity!$H$32:$S$32,0)))</f>
        <v>4.6122134939312859E-2</v>
      </c>
      <c r="V16456" s="21"/>
      <c r="W16456" s="2"/>
    </row>
    <row r="16457" spans="1:23" x14ac:dyDescent="0.25">
      <c r="A16457" s="17">
        <v>43421</v>
      </c>
      <c r="B16457" s="19">
        <v>2018</v>
      </c>
      <c r="C16457" s="19">
        <v>11</v>
      </c>
      <c r="D16457" s="19">
        <v>17</v>
      </c>
      <c r="E16457" s="19">
        <v>15</v>
      </c>
      <c r="F16457" s="69">
        <v>22726</v>
      </c>
      <c r="G16457" s="52">
        <f t="shared" si="257"/>
        <v>26549</v>
      </c>
      <c r="H16457" s="34">
        <v>840.68869010900005</v>
      </c>
      <c r="I16457" s="35">
        <v>2048.719709861</v>
      </c>
      <c r="J16457" s="35">
        <f>H16457/(INDEX(Installed_Capacity!$H$6:$S$11,MATCH(Source_Data!B16457,Installed_Capacity!$G$6:$G$11,0),MATCH(Source_Data!C16457,Installed_Capacity!$H$5:$S$5,0)))</f>
        <v>0.51246506516934065</v>
      </c>
      <c r="K16457" s="36">
        <f>I16457/(INDEX(Installed_Capacity!$H$15:$S$20,MATCH(Source_Data!B16457,Installed_Capacity!$G$15:$G$20,0),MATCH(Source_Data!C16457,Installed_Capacity!$H$14:$S$14,0)))</f>
        <v>0.51173088361487795</v>
      </c>
      <c r="L16457" s="39">
        <v>678.99435096499997</v>
      </c>
      <c r="M16457" s="40">
        <v>1387.2914706700001</v>
      </c>
      <c r="N16457" s="40">
        <f>L16457/(INDEX(Installed_Capacity!$V$6:$AG$11,MATCH(Source_Data!B16457,Installed_Capacity!$U$6:$U$11,0),MATCH(Source_Data!C16457,Installed_Capacity!$V$5:$AG$5,0)))</f>
        <v>0.42952034448261028</v>
      </c>
      <c r="O16457" s="41">
        <f>M16457/(INDEX(Installed_Capacity!$V$15:$AG$20,MATCH(Source_Data!B16457,Installed_Capacity!$U$15:$U$20,0),MATCH(Source_Data!C16457,Installed_Capacity!$V$14:$AG$14,0)))</f>
        <v>0.50150980600673134</v>
      </c>
      <c r="P16457" s="37">
        <v>330.825864508</v>
      </c>
      <c r="Q16457" s="38">
        <f>P16457/(INDEX(Installed_Capacity!$AJ$15:$AU$20,MATCH(Source_Data!B16457,Installed_Capacity!$AI$15:$AI$20,0),MATCH(Source_Data!C16457,Installed_Capacity!$AJ$14:$AU$14,0)))</f>
        <v>0.3607697540981461</v>
      </c>
      <c r="R16457" s="63">
        <v>2.9734370000000002E-3</v>
      </c>
      <c r="S16457" s="42">
        <v>212.76278605499999</v>
      </c>
      <c r="T16457" s="42">
        <f>R16457/(INDEX(Installed_Capacity!$H$25:$S$30,MATCH(Source_Data!B16457,Installed_Capacity!$G$25:$G$30,0),MATCH(Source_Data!C16457,Installed_Capacity!$H$24:$S$24,0)))</f>
        <v>2.1584182636469221E-6</v>
      </c>
      <c r="U16457" s="43">
        <f>S16457/(INDEX(Installed_Capacity!$H$33:$S$38,MATCH(Source_Data!B16457,Installed_Capacity!$G$33:$G$38,0),MATCH(Source_Data!C16457,Installed_Capacity!$H$32:$S$32,0)))</f>
        <v>5.924279204175565E-2</v>
      </c>
      <c r="V16457" s="21"/>
      <c r="W16457" s="2"/>
    </row>
    <row r="16458" spans="1:23" x14ac:dyDescent="0.25">
      <c r="A16458" s="17">
        <v>43421</v>
      </c>
      <c r="B16458" s="19">
        <v>2018</v>
      </c>
      <c r="C16458" s="19">
        <v>11</v>
      </c>
      <c r="D16458" s="19">
        <v>17</v>
      </c>
      <c r="E16458" s="19">
        <v>16</v>
      </c>
      <c r="F16458" s="69">
        <v>23412</v>
      </c>
      <c r="G16458" s="52">
        <f t="shared" si="257"/>
        <v>26549</v>
      </c>
      <c r="H16458" s="34">
        <v>329.00100738899999</v>
      </c>
      <c r="I16458" s="35">
        <v>964.82261552700004</v>
      </c>
      <c r="J16458" s="35">
        <f>H16458/(INDEX(Installed_Capacity!$H$6:$S$11,MATCH(Source_Data!B16458,Installed_Capacity!$G$6:$G$11,0),MATCH(Source_Data!C16458,Installed_Capacity!$H$5:$S$5,0)))</f>
        <v>0.20055167230871451</v>
      </c>
      <c r="K16458" s="36">
        <f>I16458/(INDEX(Installed_Capacity!$H$15:$S$20,MATCH(Source_Data!B16458,Installed_Capacity!$G$15:$G$20,0),MATCH(Source_Data!C16458,Installed_Capacity!$H$14:$S$14,0)))</f>
        <v>0.24099418148749471</v>
      </c>
      <c r="L16458" s="39">
        <v>339.99965317900001</v>
      </c>
      <c r="M16458" s="40">
        <v>718.88944570499996</v>
      </c>
      <c r="N16458" s="40">
        <f>L16458/(INDEX(Installed_Capacity!$V$6:$AG$11,MATCH(Source_Data!B16458,Installed_Capacity!$U$6:$U$11,0),MATCH(Source_Data!C16458,Installed_Capacity!$V$5:$AG$5,0)))</f>
        <v>0.21507803113510712</v>
      </c>
      <c r="O16458" s="41">
        <f>M16458/(INDEX(Installed_Capacity!$V$15:$AG$20,MATCH(Source_Data!B16458,Installed_Capacity!$U$15:$U$20,0),MATCH(Source_Data!C16458,Installed_Capacity!$V$14:$AG$14,0)))</f>
        <v>0.25988057598428188</v>
      </c>
      <c r="P16458" s="37">
        <v>195.641085455</v>
      </c>
      <c r="Q16458" s="38">
        <f>P16458/(INDEX(Installed_Capacity!$AJ$15:$AU$20,MATCH(Source_Data!B16458,Installed_Capacity!$AI$15:$AI$20,0),MATCH(Source_Data!C16458,Installed_Capacity!$AJ$14:$AU$14,0)))</f>
        <v>0.21334905720283534</v>
      </c>
      <c r="R16458" s="63">
        <v>2.0298293759999999</v>
      </c>
      <c r="S16458" s="42">
        <v>321.671954094</v>
      </c>
      <c r="T16458" s="42">
        <f>R16458/(INDEX(Installed_Capacity!$H$25:$S$30,MATCH(Source_Data!B16458,Installed_Capacity!$G$25:$G$30,0),MATCH(Source_Data!C16458,Installed_Capacity!$H$24:$S$24,0)))</f>
        <v>1.4734533797909405E-3</v>
      </c>
      <c r="U16458" s="43">
        <f>S16458/(INDEX(Installed_Capacity!$H$33:$S$38,MATCH(Source_Data!B16458,Installed_Capacity!$G$33:$G$38,0),MATCH(Source_Data!C16458,Installed_Capacity!$H$32:$S$32,0)))</f>
        <v>8.9568035065727011E-2</v>
      </c>
      <c r="V16458" s="21"/>
      <c r="W16458" s="2"/>
    </row>
    <row r="16459" spans="1:23" x14ac:dyDescent="0.25">
      <c r="A16459" s="17">
        <v>43421</v>
      </c>
      <c r="B16459" s="19">
        <v>2018</v>
      </c>
      <c r="C16459" s="19">
        <v>11</v>
      </c>
      <c r="D16459" s="19">
        <v>17</v>
      </c>
      <c r="E16459" s="19">
        <v>17</v>
      </c>
      <c r="F16459" s="69">
        <v>24616</v>
      </c>
      <c r="G16459" s="52">
        <f t="shared" si="257"/>
        <v>26549</v>
      </c>
      <c r="H16459" s="34">
        <v>31.900919497</v>
      </c>
      <c r="I16459" s="35">
        <v>73.130742698999995</v>
      </c>
      <c r="J16459" s="35">
        <f>H16459/(INDEX(Installed_Capacity!$H$6:$S$11,MATCH(Source_Data!B16459,Installed_Capacity!$G$6:$G$11,0),MATCH(Source_Data!C16459,Installed_Capacity!$H$5:$S$5,0)))</f>
        <v>1.9446088642958159E-2</v>
      </c>
      <c r="K16459" s="36">
        <f>I16459/(INDEX(Installed_Capacity!$H$15:$S$20,MATCH(Source_Data!B16459,Installed_Capacity!$G$15:$G$20,0),MATCH(Source_Data!C16459,Installed_Capacity!$H$14:$S$14,0)))</f>
        <v>1.8266656683510216E-2</v>
      </c>
      <c r="L16459" s="39">
        <v>29.550628873000001</v>
      </c>
      <c r="M16459" s="40">
        <v>71.622304749999998</v>
      </c>
      <c r="N16459" s="40">
        <f>L16459/(INDEX(Installed_Capacity!$V$6:$AG$11,MATCH(Source_Data!B16459,Installed_Capacity!$U$6:$U$11,0),MATCH(Source_Data!C16459,Installed_Capacity!$V$5:$AG$5,0)))</f>
        <v>1.869322811768576E-2</v>
      </c>
      <c r="O16459" s="41">
        <f>M16459/(INDEX(Installed_Capacity!$V$15:$AG$20,MATCH(Source_Data!B16459,Installed_Capacity!$U$15:$U$20,0),MATCH(Source_Data!C16459,Installed_Capacity!$V$14:$AG$14,0)))</f>
        <v>2.5891666546165724E-2</v>
      </c>
      <c r="P16459" s="37">
        <v>35.035054354000003</v>
      </c>
      <c r="Q16459" s="38">
        <f>P16459/(INDEX(Installed_Capacity!$AJ$15:$AU$20,MATCH(Source_Data!B16459,Installed_Capacity!$AI$15:$AI$20,0),MATCH(Source_Data!C16459,Installed_Capacity!$AJ$14:$AU$14,0)))</f>
        <v>3.8206166143947659E-2</v>
      </c>
      <c r="R16459" s="63">
        <v>4.0402930289999999</v>
      </c>
      <c r="S16459" s="42">
        <v>531.58382763500003</v>
      </c>
      <c r="T16459" s="42">
        <f>R16459/(INDEX(Installed_Capacity!$H$25:$S$30,MATCH(Source_Data!B16459,Installed_Capacity!$G$25:$G$30,0),MATCH(Source_Data!C16459,Installed_Capacity!$H$24:$S$24,0)))</f>
        <v>2.9328491790069681E-3</v>
      </c>
      <c r="U16459" s="43">
        <f>S16459/(INDEX(Installed_Capacity!$H$33:$S$38,MATCH(Source_Data!B16459,Installed_Capacity!$G$33:$G$38,0),MATCH(Source_Data!C16459,Installed_Capacity!$H$32:$S$32,0)))</f>
        <v>0.14801700399429746</v>
      </c>
      <c r="V16459" s="21"/>
      <c r="W16459" s="2"/>
    </row>
    <row r="16460" spans="1:23" x14ac:dyDescent="0.25">
      <c r="A16460" s="17">
        <v>43421</v>
      </c>
      <c r="B16460" s="19">
        <v>2018</v>
      </c>
      <c r="C16460" s="19">
        <v>11</v>
      </c>
      <c r="D16460" s="19">
        <v>17</v>
      </c>
      <c r="E16460" s="19">
        <v>18</v>
      </c>
      <c r="F16460" s="69">
        <v>26549</v>
      </c>
      <c r="G16460" s="52">
        <f t="shared" si="257"/>
        <v>26549</v>
      </c>
      <c r="H16460" s="34">
        <v>0</v>
      </c>
      <c r="I16460" s="35">
        <v>0.1865462</v>
      </c>
      <c r="J16460" s="35">
        <f>H16460/(INDEX(Installed_Capacity!$H$6:$S$11,MATCH(Source_Data!B16460,Installed_Capacity!$G$6:$G$11,0),MATCH(Source_Data!C16460,Installed_Capacity!$H$5:$S$5,0)))</f>
        <v>0</v>
      </c>
      <c r="K16460" s="36">
        <f>I16460/(INDEX(Installed_Capacity!$H$15:$S$20,MATCH(Source_Data!B16460,Installed_Capacity!$G$15:$G$20,0),MATCH(Source_Data!C16460,Installed_Capacity!$H$14:$S$14,0)))</f>
        <v>4.6595662306326194E-5</v>
      </c>
      <c r="L16460" s="39">
        <v>0</v>
      </c>
      <c r="M16460" s="40">
        <v>0</v>
      </c>
      <c r="N16460" s="40">
        <f>L16460/(INDEX(Installed_Capacity!$V$6:$AG$11,MATCH(Source_Data!B16460,Installed_Capacity!$U$6:$U$11,0),MATCH(Source_Data!C16460,Installed_Capacity!$V$5:$AG$5,0)))</f>
        <v>0</v>
      </c>
      <c r="O16460" s="41">
        <f>M16460/(INDEX(Installed_Capacity!$V$15:$AG$20,MATCH(Source_Data!B16460,Installed_Capacity!$U$15:$U$20,0),MATCH(Source_Data!C16460,Installed_Capacity!$V$14:$AG$14,0)))</f>
        <v>0</v>
      </c>
      <c r="P16460" s="37">
        <v>0</v>
      </c>
      <c r="Q16460" s="38">
        <f>P16460/(INDEX(Installed_Capacity!$AJ$15:$AU$20,MATCH(Source_Data!B16460,Installed_Capacity!$AI$15:$AI$20,0),MATCH(Source_Data!C16460,Installed_Capacity!$AJ$14:$AU$14,0)))</f>
        <v>0</v>
      </c>
      <c r="R16460" s="63">
        <v>8.9087733260000004</v>
      </c>
      <c r="S16460" s="42">
        <v>589.62659842400001</v>
      </c>
      <c r="T16460" s="42">
        <f>R16460/(INDEX(Installed_Capacity!$H$25:$S$30,MATCH(Source_Data!B16460,Installed_Capacity!$G$25:$G$30,0),MATCH(Source_Data!C16460,Installed_Capacity!$H$24:$S$24,0)))</f>
        <v>6.4668795920441342E-3</v>
      </c>
      <c r="U16460" s="43">
        <f>S16460/(INDEX(Installed_Capacity!$H$33:$S$38,MATCH(Source_Data!B16460,Installed_Capacity!$G$33:$G$38,0),MATCH(Source_Data!C16460,Installed_Capacity!$H$32:$S$32,0)))</f>
        <v>0.16417873915079761</v>
      </c>
      <c r="V16460" s="21"/>
      <c r="W16460" s="2"/>
    </row>
    <row r="16461" spans="1:23" x14ac:dyDescent="0.25">
      <c r="A16461" s="17">
        <v>43421</v>
      </c>
      <c r="B16461" s="19">
        <v>2018</v>
      </c>
      <c r="C16461" s="19">
        <v>11</v>
      </c>
      <c r="D16461" s="19">
        <v>17</v>
      </c>
      <c r="E16461" s="19">
        <v>19</v>
      </c>
      <c r="F16461" s="69">
        <v>26426</v>
      </c>
      <c r="G16461" s="52">
        <f t="shared" si="257"/>
        <v>26549</v>
      </c>
      <c r="H16461" s="34">
        <v>0</v>
      </c>
      <c r="I16461" s="35">
        <v>9.6460179999999993E-3</v>
      </c>
      <c r="J16461" s="35">
        <f>H16461/(INDEX(Installed_Capacity!$H$6:$S$11,MATCH(Source_Data!B16461,Installed_Capacity!$G$6:$G$11,0),MATCH(Source_Data!C16461,Installed_Capacity!$H$5:$S$5,0)))</f>
        <v>0</v>
      </c>
      <c r="K16461" s="36">
        <f>I16461/(INDEX(Installed_Capacity!$H$15:$S$20,MATCH(Source_Data!B16461,Installed_Capacity!$G$15:$G$20,0),MATCH(Source_Data!C16461,Installed_Capacity!$H$14:$S$14,0)))</f>
        <v>2.4093902600468087E-6</v>
      </c>
      <c r="L16461" s="39">
        <v>0</v>
      </c>
      <c r="M16461" s="40">
        <v>0</v>
      </c>
      <c r="N16461" s="40">
        <f>L16461/(INDEX(Installed_Capacity!$V$6:$AG$11,MATCH(Source_Data!B16461,Installed_Capacity!$U$6:$U$11,0),MATCH(Source_Data!C16461,Installed_Capacity!$V$5:$AG$5,0)))</f>
        <v>0</v>
      </c>
      <c r="O16461" s="41">
        <f>M16461/(INDEX(Installed_Capacity!$V$15:$AG$20,MATCH(Source_Data!B16461,Installed_Capacity!$U$15:$U$20,0),MATCH(Source_Data!C16461,Installed_Capacity!$V$14:$AG$14,0)))</f>
        <v>0</v>
      </c>
      <c r="P16461" s="37">
        <v>0</v>
      </c>
      <c r="Q16461" s="38">
        <f>P16461/(INDEX(Installed_Capacity!$AJ$15:$AU$20,MATCH(Source_Data!B16461,Installed_Capacity!$AI$15:$AI$20,0),MATCH(Source_Data!C16461,Installed_Capacity!$AJ$14:$AU$14,0)))</f>
        <v>0</v>
      </c>
      <c r="R16461" s="63">
        <v>9.7828495160000006</v>
      </c>
      <c r="S16461" s="42">
        <v>470.34295601899998</v>
      </c>
      <c r="T16461" s="42">
        <f>R16461/(INDEX(Installed_Capacity!$H$25:$S$30,MATCH(Source_Data!B16461,Installed_Capacity!$G$25:$G$30,0),MATCH(Source_Data!C16461,Installed_Capacity!$H$24:$S$24,0)))</f>
        <v>7.1013715998838557E-3</v>
      </c>
      <c r="U16461" s="43">
        <f>S16461/(INDEX(Installed_Capacity!$H$33:$S$38,MATCH(Source_Data!B16461,Installed_Capacity!$G$33:$G$38,0),MATCH(Source_Data!C16461,Installed_Capacity!$H$32:$S$32,0)))</f>
        <v>0.13096477278002544</v>
      </c>
      <c r="V16461" s="21"/>
      <c r="W16461" s="2"/>
    </row>
    <row r="16462" spans="1:23" x14ac:dyDescent="0.25">
      <c r="A16462" s="17">
        <v>43421</v>
      </c>
      <c r="B16462" s="19">
        <v>2018</v>
      </c>
      <c r="C16462" s="19">
        <v>11</v>
      </c>
      <c r="D16462" s="19">
        <v>17</v>
      </c>
      <c r="E16462" s="19">
        <v>20</v>
      </c>
      <c r="F16462" s="69">
        <v>25879</v>
      </c>
      <c r="G16462" s="52">
        <f t="shared" si="257"/>
        <v>26549</v>
      </c>
      <c r="H16462" s="34">
        <v>0</v>
      </c>
      <c r="I16462" s="35">
        <v>8.9050710000000005E-3</v>
      </c>
      <c r="J16462" s="35">
        <f>H16462/(INDEX(Installed_Capacity!$H$6:$S$11,MATCH(Source_Data!B16462,Installed_Capacity!$G$6:$G$11,0),MATCH(Source_Data!C16462,Installed_Capacity!$H$5:$S$5,0)))</f>
        <v>0</v>
      </c>
      <c r="K16462" s="36">
        <f>I16462/(INDEX(Installed_Capacity!$H$15:$S$20,MATCH(Source_Data!B16462,Installed_Capacity!$G$15:$G$20,0),MATCH(Source_Data!C16462,Installed_Capacity!$H$14:$S$14,0)))</f>
        <v>2.22431591278653E-6</v>
      </c>
      <c r="L16462" s="39">
        <v>0</v>
      </c>
      <c r="M16462" s="40">
        <v>0</v>
      </c>
      <c r="N16462" s="40">
        <f>L16462/(INDEX(Installed_Capacity!$V$6:$AG$11,MATCH(Source_Data!B16462,Installed_Capacity!$U$6:$U$11,0),MATCH(Source_Data!C16462,Installed_Capacity!$V$5:$AG$5,0)))</f>
        <v>0</v>
      </c>
      <c r="O16462" s="41">
        <f>M16462/(INDEX(Installed_Capacity!$V$15:$AG$20,MATCH(Source_Data!B16462,Installed_Capacity!$U$15:$U$20,0),MATCH(Source_Data!C16462,Installed_Capacity!$V$14:$AG$14,0)))</f>
        <v>0</v>
      </c>
      <c r="P16462" s="37">
        <v>0</v>
      </c>
      <c r="Q16462" s="38">
        <f>P16462/(INDEX(Installed_Capacity!$AJ$15:$AU$20,MATCH(Source_Data!B16462,Installed_Capacity!$AI$15:$AI$20,0),MATCH(Source_Data!C16462,Installed_Capacity!$AJ$14:$AU$14,0)))</f>
        <v>0</v>
      </c>
      <c r="R16462" s="63">
        <v>18.839508721000001</v>
      </c>
      <c r="S16462" s="42">
        <v>345.70574521899999</v>
      </c>
      <c r="T16462" s="42">
        <f>R16462/(INDEX(Installed_Capacity!$H$25:$S$30,MATCH(Source_Data!B16462,Installed_Capacity!$G$25:$G$30,0),MATCH(Source_Data!C16462,Installed_Capacity!$H$24:$S$24,0)))</f>
        <v>1.367560156867015E-2</v>
      </c>
      <c r="U16462" s="43">
        <f>S16462/(INDEX(Installed_Capacity!$H$33:$S$38,MATCH(Source_Data!B16462,Installed_Capacity!$G$33:$G$38,0),MATCH(Source_Data!C16462,Installed_Capacity!$H$32:$S$32,0)))</f>
        <v>9.6260130596123483E-2</v>
      </c>
      <c r="V16462" s="21"/>
      <c r="W16462" s="2"/>
    </row>
    <row r="16463" spans="1:23" x14ac:dyDescent="0.25">
      <c r="A16463" s="17">
        <v>43421</v>
      </c>
      <c r="B16463" s="19">
        <v>2018</v>
      </c>
      <c r="C16463" s="19">
        <v>11</v>
      </c>
      <c r="D16463" s="19">
        <v>17</v>
      </c>
      <c r="E16463" s="19">
        <v>21</v>
      </c>
      <c r="F16463" s="69">
        <v>25264</v>
      </c>
      <c r="G16463" s="52">
        <f t="shared" si="257"/>
        <v>26549</v>
      </c>
      <c r="H16463" s="34">
        <v>0</v>
      </c>
      <c r="I16463" s="35">
        <v>7.1162760000000004E-3</v>
      </c>
      <c r="J16463" s="35">
        <f>H16463/(INDEX(Installed_Capacity!$H$6:$S$11,MATCH(Source_Data!B16463,Installed_Capacity!$G$6:$G$11,0),MATCH(Source_Data!C16463,Installed_Capacity!$H$5:$S$5,0)))</f>
        <v>0</v>
      </c>
      <c r="K16463" s="36">
        <f>I16463/(INDEX(Installed_Capacity!$H$15:$S$20,MATCH(Source_Data!B16463,Installed_Capacity!$G$15:$G$20,0),MATCH(Source_Data!C16463,Installed_Capacity!$H$14:$S$14,0)))</f>
        <v>1.7775092356457208E-6</v>
      </c>
      <c r="L16463" s="39">
        <v>0</v>
      </c>
      <c r="M16463" s="40">
        <v>0</v>
      </c>
      <c r="N16463" s="40">
        <f>L16463/(INDEX(Installed_Capacity!$V$6:$AG$11,MATCH(Source_Data!B16463,Installed_Capacity!$U$6:$U$11,0),MATCH(Source_Data!C16463,Installed_Capacity!$V$5:$AG$5,0)))</f>
        <v>0</v>
      </c>
      <c r="O16463" s="41">
        <f>M16463/(INDEX(Installed_Capacity!$V$15:$AG$20,MATCH(Source_Data!B16463,Installed_Capacity!$U$15:$U$20,0),MATCH(Source_Data!C16463,Installed_Capacity!$V$14:$AG$14,0)))</f>
        <v>0</v>
      </c>
      <c r="P16463" s="37">
        <v>0</v>
      </c>
      <c r="Q16463" s="38">
        <f>P16463/(INDEX(Installed_Capacity!$AJ$15:$AU$20,MATCH(Source_Data!B16463,Installed_Capacity!$AI$15:$AI$20,0),MATCH(Source_Data!C16463,Installed_Capacity!$AJ$14:$AU$14,0)))</f>
        <v>0</v>
      </c>
      <c r="R16463" s="63">
        <v>77.380616540000005</v>
      </c>
      <c r="S16463" s="42">
        <v>325.97849688000002</v>
      </c>
      <c r="T16463" s="42">
        <f>R16463/(INDEX(Installed_Capacity!$H$25:$S$30,MATCH(Source_Data!B16463,Installed_Capacity!$G$25:$G$30,0),MATCH(Source_Data!C16463,Installed_Capacity!$H$24:$S$24,0)))</f>
        <v>5.6170598533681761E-2</v>
      </c>
      <c r="U16463" s="43">
        <f>S16463/(INDEX(Installed_Capacity!$H$33:$S$38,MATCH(Source_Data!B16463,Installed_Capacity!$G$33:$G$38,0),MATCH(Source_Data!C16463,Installed_Capacity!$H$32:$S$32,0)))</f>
        <v>9.076717154734823E-2</v>
      </c>
      <c r="V16463" s="21"/>
      <c r="W16463" s="2"/>
    </row>
    <row r="16464" spans="1:23" x14ac:dyDescent="0.25">
      <c r="A16464" s="17">
        <v>43421</v>
      </c>
      <c r="B16464" s="19">
        <v>2018</v>
      </c>
      <c r="C16464" s="19">
        <v>11</v>
      </c>
      <c r="D16464" s="19">
        <v>17</v>
      </c>
      <c r="E16464" s="19">
        <v>22</v>
      </c>
      <c r="F16464" s="69">
        <v>24540</v>
      </c>
      <c r="G16464" s="52">
        <f t="shared" si="257"/>
        <v>26549</v>
      </c>
      <c r="H16464" s="34">
        <v>0</v>
      </c>
      <c r="I16464" s="35">
        <v>5.4098109999999996E-3</v>
      </c>
      <c r="J16464" s="35">
        <f>H16464/(INDEX(Installed_Capacity!$H$6:$S$11,MATCH(Source_Data!B16464,Installed_Capacity!$G$6:$G$11,0),MATCH(Source_Data!C16464,Installed_Capacity!$H$5:$S$5,0)))</f>
        <v>0</v>
      </c>
      <c r="K16464" s="36">
        <f>I16464/(INDEX(Installed_Capacity!$H$15:$S$20,MATCH(Source_Data!B16464,Installed_Capacity!$G$15:$G$20,0),MATCH(Source_Data!C16464,Installed_Capacity!$H$14:$S$14,0)))</f>
        <v>1.3512670131959204E-6</v>
      </c>
      <c r="L16464" s="39">
        <v>0</v>
      </c>
      <c r="M16464" s="40">
        <v>0</v>
      </c>
      <c r="N16464" s="40">
        <f>L16464/(INDEX(Installed_Capacity!$V$6:$AG$11,MATCH(Source_Data!B16464,Installed_Capacity!$U$6:$U$11,0),MATCH(Source_Data!C16464,Installed_Capacity!$V$5:$AG$5,0)))</f>
        <v>0</v>
      </c>
      <c r="O16464" s="41">
        <f>M16464/(INDEX(Installed_Capacity!$V$15:$AG$20,MATCH(Source_Data!B16464,Installed_Capacity!$U$15:$U$20,0),MATCH(Source_Data!C16464,Installed_Capacity!$V$14:$AG$14,0)))</f>
        <v>0</v>
      </c>
      <c r="P16464" s="37">
        <v>0</v>
      </c>
      <c r="Q16464" s="38">
        <f>P16464/(INDEX(Installed_Capacity!$AJ$15:$AU$20,MATCH(Source_Data!B16464,Installed_Capacity!$AI$15:$AI$20,0),MATCH(Source_Data!C16464,Installed_Capacity!$AJ$14:$AU$14,0)))</f>
        <v>0</v>
      </c>
      <c r="R16464" s="63">
        <v>131.84005154299999</v>
      </c>
      <c r="S16464" s="42">
        <v>111.385200549</v>
      </c>
      <c r="T16464" s="42">
        <f>R16464/(INDEX(Installed_Capacity!$H$25:$S$30,MATCH(Source_Data!B16464,Installed_Capacity!$G$25:$G$30,0),MATCH(Source_Data!C16464,Installed_Capacity!$H$24:$S$24,0)))</f>
        <v>9.5702708727497074E-2</v>
      </c>
      <c r="U16464" s="43">
        <f>S16464/(INDEX(Installed_Capacity!$H$33:$S$38,MATCH(Source_Data!B16464,Installed_Capacity!$G$33:$G$38,0),MATCH(Source_Data!C16464,Installed_Capacity!$H$32:$S$32,0)))</f>
        <v>3.1014682572110368E-2</v>
      </c>
      <c r="V16464" s="21"/>
      <c r="W16464" s="2"/>
    </row>
    <row r="16465" spans="1:23" x14ac:dyDescent="0.25">
      <c r="A16465" s="17">
        <v>43421</v>
      </c>
      <c r="B16465" s="19">
        <v>2018</v>
      </c>
      <c r="C16465" s="19">
        <v>11</v>
      </c>
      <c r="D16465" s="19">
        <v>17</v>
      </c>
      <c r="E16465" s="19">
        <v>23</v>
      </c>
      <c r="F16465" s="69">
        <v>23388</v>
      </c>
      <c r="G16465" s="52">
        <f t="shared" si="257"/>
        <v>26549</v>
      </c>
      <c r="H16465" s="34">
        <v>0</v>
      </c>
      <c r="I16465" s="35">
        <v>3.8761730000000001E-3</v>
      </c>
      <c r="J16465" s="35">
        <f>H16465/(INDEX(Installed_Capacity!$H$6:$S$11,MATCH(Source_Data!B16465,Installed_Capacity!$G$6:$G$11,0),MATCH(Source_Data!C16465,Installed_Capacity!$H$5:$S$5,0)))</f>
        <v>0</v>
      </c>
      <c r="K16465" s="36">
        <f>I16465/(INDEX(Installed_Capacity!$H$15:$S$20,MATCH(Source_Data!B16465,Installed_Capacity!$G$15:$G$20,0),MATCH(Source_Data!C16465,Installed_Capacity!$H$14:$S$14,0)))</f>
        <v>9.6819366006329452E-7</v>
      </c>
      <c r="L16465" s="39">
        <v>0</v>
      </c>
      <c r="M16465" s="40">
        <v>0</v>
      </c>
      <c r="N16465" s="40">
        <f>L16465/(INDEX(Installed_Capacity!$V$6:$AG$11,MATCH(Source_Data!B16465,Installed_Capacity!$U$6:$U$11,0),MATCH(Source_Data!C16465,Installed_Capacity!$V$5:$AG$5,0)))</f>
        <v>0</v>
      </c>
      <c r="O16465" s="41">
        <f>M16465/(INDEX(Installed_Capacity!$V$15:$AG$20,MATCH(Source_Data!B16465,Installed_Capacity!$U$15:$U$20,0),MATCH(Source_Data!C16465,Installed_Capacity!$V$14:$AG$14,0)))</f>
        <v>0</v>
      </c>
      <c r="P16465" s="37">
        <v>0</v>
      </c>
      <c r="Q16465" s="38">
        <f>P16465/(INDEX(Installed_Capacity!$AJ$15:$AU$20,MATCH(Source_Data!B16465,Installed_Capacity!$AI$15:$AI$20,0),MATCH(Source_Data!C16465,Installed_Capacity!$AJ$14:$AU$14,0)))</f>
        <v>0</v>
      </c>
      <c r="R16465" s="63">
        <v>84.759555000999995</v>
      </c>
      <c r="S16465" s="42">
        <v>38.507619241999997</v>
      </c>
      <c r="T16465" s="42">
        <f>R16465/(INDEX(Installed_Capacity!$H$25:$S$30,MATCH(Source_Data!B16465,Installed_Capacity!$G$25:$G$30,0),MATCH(Source_Data!C16465,Installed_Capacity!$H$24:$S$24,0)))</f>
        <v>6.152697081954122E-2</v>
      </c>
      <c r="U16465" s="43">
        <f>S16465/(INDEX(Installed_Capacity!$H$33:$S$38,MATCH(Source_Data!B16465,Installed_Capacity!$G$33:$G$38,0),MATCH(Source_Data!C16465,Installed_Capacity!$H$32:$S$32,0)))</f>
        <v>1.0722264551410742E-2</v>
      </c>
      <c r="V16465" s="21"/>
      <c r="W16465" s="2"/>
    </row>
    <row r="16466" spans="1:23" x14ac:dyDescent="0.25">
      <c r="A16466" s="17">
        <v>43421</v>
      </c>
      <c r="B16466" s="19">
        <v>2018</v>
      </c>
      <c r="C16466" s="19">
        <v>11</v>
      </c>
      <c r="D16466" s="19">
        <v>17</v>
      </c>
      <c r="E16466" s="19">
        <v>24</v>
      </c>
      <c r="F16466" s="69">
        <v>22111</v>
      </c>
      <c r="G16466" s="52">
        <f t="shared" si="257"/>
        <v>26549</v>
      </c>
      <c r="H16466" s="34">
        <v>0</v>
      </c>
      <c r="I16466" s="35">
        <v>2.717466E-3</v>
      </c>
      <c r="J16466" s="35">
        <f>H16466/(INDEX(Installed_Capacity!$H$6:$S$11,MATCH(Source_Data!B16466,Installed_Capacity!$G$6:$G$11,0),MATCH(Source_Data!C16466,Installed_Capacity!$H$5:$S$5,0)))</f>
        <v>0</v>
      </c>
      <c r="K16466" s="36">
        <f>I16466/(INDEX(Installed_Capacity!$H$15:$S$20,MATCH(Source_Data!B16466,Installed_Capacity!$G$15:$G$20,0),MATCH(Source_Data!C16466,Installed_Capacity!$H$14:$S$14,0)))</f>
        <v>6.7877087855406881E-7</v>
      </c>
      <c r="L16466" s="39">
        <v>0</v>
      </c>
      <c r="M16466" s="40">
        <v>0</v>
      </c>
      <c r="N16466" s="40">
        <f>L16466/(INDEX(Installed_Capacity!$V$6:$AG$11,MATCH(Source_Data!B16466,Installed_Capacity!$U$6:$U$11,0),MATCH(Source_Data!C16466,Installed_Capacity!$V$5:$AG$5,0)))</f>
        <v>0</v>
      </c>
      <c r="O16466" s="41">
        <f>M16466/(INDEX(Installed_Capacity!$V$15:$AG$20,MATCH(Source_Data!B16466,Installed_Capacity!$U$15:$U$20,0),MATCH(Source_Data!C16466,Installed_Capacity!$V$14:$AG$14,0)))</f>
        <v>0</v>
      </c>
      <c r="P16466" s="37">
        <v>0</v>
      </c>
      <c r="Q16466" s="38">
        <f>P16466/(INDEX(Installed_Capacity!$AJ$15:$AU$20,MATCH(Source_Data!B16466,Installed_Capacity!$AI$15:$AI$20,0),MATCH(Source_Data!C16466,Installed_Capacity!$AJ$14:$AU$14,0)))</f>
        <v>0</v>
      </c>
      <c r="R16466" s="63">
        <v>138.41953796300001</v>
      </c>
      <c r="S16466" s="42">
        <v>23.092671278000001</v>
      </c>
      <c r="T16466" s="42">
        <f>R16466/(INDEX(Installed_Capacity!$H$25:$S$30,MATCH(Source_Data!B16466,Installed_Capacity!$G$25:$G$30,0),MATCH(Source_Data!C16466,Installed_Capacity!$H$24:$S$24,0)))</f>
        <v>0.10047875868394308</v>
      </c>
      <c r="U16466" s="43">
        <f>S16466/(INDEX(Installed_Capacity!$H$33:$S$38,MATCH(Source_Data!B16466,Installed_Capacity!$G$33:$G$38,0),MATCH(Source_Data!C16466,Installed_Capacity!$H$32:$S$32,0)))</f>
        <v>6.4300451576974806E-3</v>
      </c>
      <c r="V16466" s="21"/>
      <c r="W16466" s="2"/>
    </row>
    <row r="16467" spans="1:23" x14ac:dyDescent="0.25">
      <c r="A16467" s="17">
        <v>43422</v>
      </c>
      <c r="B16467" s="19">
        <v>2018</v>
      </c>
      <c r="C16467" s="19">
        <v>11</v>
      </c>
      <c r="D16467" s="19">
        <v>18</v>
      </c>
      <c r="E16467" s="19">
        <v>1</v>
      </c>
      <c r="F16467" s="69">
        <v>21098</v>
      </c>
      <c r="G16467" s="52">
        <f t="shared" si="257"/>
        <v>26313</v>
      </c>
      <c r="H16467" s="34">
        <v>0</v>
      </c>
      <c r="I16467" s="35">
        <v>6.1872800000000003E-4</v>
      </c>
      <c r="J16467" s="35">
        <f>H16467/(INDEX(Installed_Capacity!$H$6:$S$11,MATCH(Source_Data!B16467,Installed_Capacity!$G$6:$G$11,0),MATCH(Source_Data!C16467,Installed_Capacity!$H$5:$S$5,0)))</f>
        <v>0</v>
      </c>
      <c r="K16467" s="36">
        <f>I16467/(INDEX(Installed_Capacity!$H$15:$S$20,MATCH(Source_Data!B16467,Installed_Capacity!$G$15:$G$20,0),MATCH(Source_Data!C16467,Installed_Capacity!$H$14:$S$14,0)))</f>
        <v>1.5454638554668277E-7</v>
      </c>
      <c r="L16467" s="39">
        <v>0</v>
      </c>
      <c r="M16467" s="40">
        <v>0</v>
      </c>
      <c r="N16467" s="40">
        <f>L16467/(INDEX(Installed_Capacity!$V$6:$AG$11,MATCH(Source_Data!B16467,Installed_Capacity!$U$6:$U$11,0),MATCH(Source_Data!C16467,Installed_Capacity!$V$5:$AG$5,0)))</f>
        <v>0</v>
      </c>
      <c r="O16467" s="41">
        <f>M16467/(INDEX(Installed_Capacity!$V$15:$AG$20,MATCH(Source_Data!B16467,Installed_Capacity!$U$15:$U$20,0),MATCH(Source_Data!C16467,Installed_Capacity!$V$14:$AG$14,0)))</f>
        <v>0</v>
      </c>
      <c r="P16467" s="37">
        <v>0</v>
      </c>
      <c r="Q16467" s="38">
        <f>P16467/(INDEX(Installed_Capacity!$AJ$15:$AU$20,MATCH(Source_Data!B16467,Installed_Capacity!$AI$15:$AI$20,0),MATCH(Source_Data!C16467,Installed_Capacity!$AJ$14:$AU$14,0)))</f>
        <v>0</v>
      </c>
      <c r="R16467" s="63">
        <v>127.621841356</v>
      </c>
      <c r="S16467" s="42">
        <v>19.190192635999999</v>
      </c>
      <c r="T16467" s="42">
        <f>R16467/(INDEX(Installed_Capacity!$H$25:$S$30,MATCH(Source_Data!B16467,Installed_Capacity!$G$25:$G$30,0),MATCH(Source_Data!C16467,Installed_Capacity!$H$24:$S$24,0)))</f>
        <v>9.2640709462833912E-2</v>
      </c>
      <c r="U16467" s="43">
        <f>S16467/(INDEX(Installed_Capacity!$H$33:$S$38,MATCH(Source_Data!B16467,Installed_Capacity!$G$33:$G$38,0),MATCH(Source_Data!C16467,Installed_Capacity!$H$32:$S$32,0)))</f>
        <v>5.3434184269512746E-3</v>
      </c>
      <c r="V16467" s="21"/>
      <c r="W16467" s="2"/>
    </row>
    <row r="16468" spans="1:23" x14ac:dyDescent="0.25">
      <c r="A16468" s="17">
        <v>43422</v>
      </c>
      <c r="B16468" s="19">
        <v>2018</v>
      </c>
      <c r="C16468" s="19">
        <v>11</v>
      </c>
      <c r="D16468" s="19">
        <v>18</v>
      </c>
      <c r="E16468" s="19">
        <v>2</v>
      </c>
      <c r="F16468" s="69">
        <v>20350</v>
      </c>
      <c r="G16468" s="52">
        <f t="shared" si="257"/>
        <v>26313</v>
      </c>
      <c r="H16468" s="34">
        <v>0</v>
      </c>
      <c r="I16468" s="35">
        <v>-2.4650090000000002E-3</v>
      </c>
      <c r="J16468" s="35">
        <f>H16468/(INDEX(Installed_Capacity!$H$6:$S$11,MATCH(Source_Data!B16468,Installed_Capacity!$G$6:$G$11,0),MATCH(Source_Data!C16468,Installed_Capacity!$H$5:$S$5,0)))</f>
        <v>0</v>
      </c>
      <c r="K16468" s="36">
        <f>I16468/(INDEX(Installed_Capacity!$H$15:$S$20,MATCH(Source_Data!B16468,Installed_Capacity!$G$15:$G$20,0),MATCH(Source_Data!C16468,Installed_Capacity!$H$14:$S$14,0)))</f>
        <v>-6.1571196275268456E-7</v>
      </c>
      <c r="L16468" s="39">
        <v>0</v>
      </c>
      <c r="M16468" s="40">
        <v>0</v>
      </c>
      <c r="N16468" s="40">
        <f>L16468/(INDEX(Installed_Capacity!$V$6:$AG$11,MATCH(Source_Data!B16468,Installed_Capacity!$U$6:$U$11,0),MATCH(Source_Data!C16468,Installed_Capacity!$V$5:$AG$5,0)))</f>
        <v>0</v>
      </c>
      <c r="O16468" s="41">
        <f>M16468/(INDEX(Installed_Capacity!$V$15:$AG$20,MATCH(Source_Data!B16468,Installed_Capacity!$U$15:$U$20,0),MATCH(Source_Data!C16468,Installed_Capacity!$V$14:$AG$14,0)))</f>
        <v>0</v>
      </c>
      <c r="P16468" s="37">
        <v>0</v>
      </c>
      <c r="Q16468" s="38">
        <f>P16468/(INDEX(Installed_Capacity!$AJ$15:$AU$20,MATCH(Source_Data!B16468,Installed_Capacity!$AI$15:$AI$20,0),MATCH(Source_Data!C16468,Installed_Capacity!$AJ$14:$AU$14,0)))</f>
        <v>0</v>
      </c>
      <c r="R16468" s="63">
        <v>63.853282331999999</v>
      </c>
      <c r="S16468" s="42">
        <v>10.45716118</v>
      </c>
      <c r="T16468" s="42">
        <f>R16468/(INDEX(Installed_Capacity!$H$25:$S$30,MATCH(Source_Data!B16468,Installed_Capacity!$G$25:$G$30,0),MATCH(Source_Data!C16468,Installed_Capacity!$H$24:$S$24,0)))</f>
        <v>4.6351105060975603E-2</v>
      </c>
      <c r="U16468" s="43">
        <f>S16468/(INDEX(Installed_Capacity!$H$33:$S$38,MATCH(Source_Data!B16468,Installed_Capacity!$G$33:$G$38,0),MATCH(Source_Data!C16468,Installed_Capacity!$H$32:$S$32,0)))</f>
        <v>2.911747099296369E-3</v>
      </c>
      <c r="V16468" s="21"/>
      <c r="W16468" s="2"/>
    </row>
    <row r="16469" spans="1:23" x14ac:dyDescent="0.25">
      <c r="A16469" s="17">
        <v>43422</v>
      </c>
      <c r="B16469" s="19">
        <v>2018</v>
      </c>
      <c r="C16469" s="19">
        <v>11</v>
      </c>
      <c r="D16469" s="19">
        <v>18</v>
      </c>
      <c r="E16469" s="19">
        <v>3</v>
      </c>
      <c r="F16469" s="69">
        <v>19896</v>
      </c>
      <c r="G16469" s="52">
        <f t="shared" si="257"/>
        <v>26313</v>
      </c>
      <c r="H16469" s="34">
        <v>0</v>
      </c>
      <c r="I16469" s="35">
        <v>-4.0795789999999998E-3</v>
      </c>
      <c r="J16469" s="35">
        <f>H16469/(INDEX(Installed_Capacity!$H$6:$S$11,MATCH(Source_Data!B16469,Installed_Capacity!$G$6:$G$11,0),MATCH(Source_Data!C16469,Installed_Capacity!$H$5:$S$5,0)))</f>
        <v>0</v>
      </c>
      <c r="K16469" s="36">
        <f>I16469/(INDEX(Installed_Capacity!$H$15:$S$20,MATCH(Source_Data!B16469,Installed_Capacity!$G$15:$G$20,0),MATCH(Source_Data!C16469,Installed_Capacity!$H$14:$S$14,0)))</f>
        <v>-1.0190005769936879E-6</v>
      </c>
      <c r="L16469" s="39">
        <v>0</v>
      </c>
      <c r="M16469" s="40">
        <v>0</v>
      </c>
      <c r="N16469" s="40">
        <f>L16469/(INDEX(Installed_Capacity!$V$6:$AG$11,MATCH(Source_Data!B16469,Installed_Capacity!$U$6:$U$11,0),MATCH(Source_Data!C16469,Installed_Capacity!$V$5:$AG$5,0)))</f>
        <v>0</v>
      </c>
      <c r="O16469" s="41">
        <f>M16469/(INDEX(Installed_Capacity!$V$15:$AG$20,MATCH(Source_Data!B16469,Installed_Capacity!$U$15:$U$20,0),MATCH(Source_Data!C16469,Installed_Capacity!$V$14:$AG$14,0)))</f>
        <v>0</v>
      </c>
      <c r="P16469" s="37">
        <v>0</v>
      </c>
      <c r="Q16469" s="38">
        <f>P16469/(INDEX(Installed_Capacity!$AJ$15:$AU$20,MATCH(Source_Data!B16469,Installed_Capacity!$AI$15:$AI$20,0),MATCH(Source_Data!C16469,Installed_Capacity!$AJ$14:$AU$14,0)))</f>
        <v>0</v>
      </c>
      <c r="R16469" s="63">
        <v>68.788143661000007</v>
      </c>
      <c r="S16469" s="42">
        <v>6.2017644250000004</v>
      </c>
      <c r="T16469" s="42">
        <f>R16469/(INDEX(Installed_Capacity!$H$25:$S$30,MATCH(Source_Data!B16469,Installed_Capacity!$G$25:$G$30,0),MATCH(Source_Data!C16469,Installed_Capacity!$H$24:$S$24,0)))</f>
        <v>4.9933321472851337E-2</v>
      </c>
      <c r="U16469" s="43">
        <f>S16469/(INDEX(Installed_Capacity!$H$33:$S$38,MATCH(Source_Data!B16469,Installed_Capacity!$G$33:$G$38,0),MATCH(Source_Data!C16469,Installed_Capacity!$H$32:$S$32,0)))</f>
        <v>1.7268519882384719E-3</v>
      </c>
      <c r="V16469" s="21"/>
      <c r="W16469" s="2"/>
    </row>
    <row r="16470" spans="1:23" x14ac:dyDescent="0.25">
      <c r="A16470" s="17">
        <v>43422</v>
      </c>
      <c r="B16470" s="19">
        <v>2018</v>
      </c>
      <c r="C16470" s="19">
        <v>11</v>
      </c>
      <c r="D16470" s="19">
        <v>18</v>
      </c>
      <c r="E16470" s="19">
        <v>4</v>
      </c>
      <c r="F16470" s="69">
        <v>19691</v>
      </c>
      <c r="G16470" s="52">
        <f t="shared" si="257"/>
        <v>26313</v>
      </c>
      <c r="H16470" s="34">
        <v>0</v>
      </c>
      <c r="I16470" s="35">
        <v>-5.6465459999999997E-3</v>
      </c>
      <c r="J16470" s="35">
        <f>H16470/(INDEX(Installed_Capacity!$H$6:$S$11,MATCH(Source_Data!B16470,Installed_Capacity!$G$6:$G$11,0),MATCH(Source_Data!C16470,Installed_Capacity!$H$5:$S$5,0)))</f>
        <v>0</v>
      </c>
      <c r="K16470" s="36">
        <f>I16470/(INDEX(Installed_Capacity!$H$15:$S$20,MATCH(Source_Data!B16470,Installed_Capacity!$G$15:$G$20,0),MATCH(Source_Data!C16470,Installed_Capacity!$H$14:$S$14,0)))</f>
        <v>-1.4103988749871985E-6</v>
      </c>
      <c r="L16470" s="39">
        <v>0</v>
      </c>
      <c r="M16470" s="40">
        <v>0</v>
      </c>
      <c r="N16470" s="40">
        <f>L16470/(INDEX(Installed_Capacity!$V$6:$AG$11,MATCH(Source_Data!B16470,Installed_Capacity!$U$6:$U$11,0),MATCH(Source_Data!C16470,Installed_Capacity!$V$5:$AG$5,0)))</f>
        <v>0</v>
      </c>
      <c r="O16470" s="41">
        <f>M16470/(INDEX(Installed_Capacity!$V$15:$AG$20,MATCH(Source_Data!B16470,Installed_Capacity!$U$15:$U$20,0),MATCH(Source_Data!C16470,Installed_Capacity!$V$14:$AG$14,0)))</f>
        <v>0</v>
      </c>
      <c r="P16470" s="37">
        <v>0</v>
      </c>
      <c r="Q16470" s="38">
        <f>P16470/(INDEX(Installed_Capacity!$AJ$15:$AU$20,MATCH(Source_Data!B16470,Installed_Capacity!$AI$15:$AI$20,0),MATCH(Source_Data!C16470,Installed_Capacity!$AJ$14:$AU$14,0)))</f>
        <v>0</v>
      </c>
      <c r="R16470" s="63">
        <v>85.338062614999998</v>
      </c>
      <c r="S16470" s="42">
        <v>0.81827041700000003</v>
      </c>
      <c r="T16470" s="42">
        <f>R16470/(INDEX(Installed_Capacity!$H$25:$S$30,MATCH(Source_Data!B16470,Installed_Capacity!$G$25:$G$30,0),MATCH(Source_Data!C16470,Installed_Capacity!$H$24:$S$24,0)))</f>
        <v>6.1946909563734026E-2</v>
      </c>
      <c r="U16470" s="43">
        <f>S16470/(INDEX(Installed_Capacity!$H$33:$S$38,MATCH(Source_Data!B16470,Installed_Capacity!$G$33:$G$38,0),MATCH(Source_Data!C16470,Installed_Capacity!$H$32:$S$32,0)))</f>
        <v>2.2784352962796928E-4</v>
      </c>
      <c r="V16470" s="21"/>
      <c r="W16470" s="2"/>
    </row>
    <row r="16471" spans="1:23" x14ac:dyDescent="0.25">
      <c r="A16471" s="17">
        <v>43422</v>
      </c>
      <c r="B16471" s="19">
        <v>2018</v>
      </c>
      <c r="C16471" s="19">
        <v>11</v>
      </c>
      <c r="D16471" s="19">
        <v>18</v>
      </c>
      <c r="E16471" s="19">
        <v>5</v>
      </c>
      <c r="F16471" s="69">
        <v>19824</v>
      </c>
      <c r="G16471" s="52">
        <f t="shared" si="257"/>
        <v>26313</v>
      </c>
      <c r="H16471" s="34">
        <v>0</v>
      </c>
      <c r="I16471" s="35">
        <v>-5.7093650000000001E-3</v>
      </c>
      <c r="J16471" s="35">
        <f>H16471/(INDEX(Installed_Capacity!$H$6:$S$11,MATCH(Source_Data!B16471,Installed_Capacity!$G$6:$G$11,0),MATCH(Source_Data!C16471,Installed_Capacity!$H$5:$S$5,0)))</f>
        <v>0</v>
      </c>
      <c r="K16471" s="36">
        <f>I16471/(INDEX(Installed_Capacity!$H$15:$S$20,MATCH(Source_Data!B16471,Installed_Capacity!$G$15:$G$20,0),MATCH(Source_Data!C16471,Installed_Capacity!$H$14:$S$14,0)))</f>
        <v>-1.4260898561512272E-6</v>
      </c>
      <c r="L16471" s="39">
        <v>0</v>
      </c>
      <c r="M16471" s="40">
        <v>0</v>
      </c>
      <c r="N16471" s="40">
        <f>L16471/(INDEX(Installed_Capacity!$V$6:$AG$11,MATCH(Source_Data!B16471,Installed_Capacity!$U$6:$U$11,0),MATCH(Source_Data!C16471,Installed_Capacity!$V$5:$AG$5,0)))</f>
        <v>0</v>
      </c>
      <c r="O16471" s="41">
        <f>M16471/(INDEX(Installed_Capacity!$V$15:$AG$20,MATCH(Source_Data!B16471,Installed_Capacity!$U$15:$U$20,0),MATCH(Source_Data!C16471,Installed_Capacity!$V$14:$AG$14,0)))</f>
        <v>0</v>
      </c>
      <c r="P16471" s="37">
        <v>0</v>
      </c>
      <c r="Q16471" s="38">
        <f>P16471/(INDEX(Installed_Capacity!$AJ$15:$AU$20,MATCH(Source_Data!B16471,Installed_Capacity!$AI$15:$AI$20,0),MATCH(Source_Data!C16471,Installed_Capacity!$AJ$14:$AU$14,0)))</f>
        <v>0</v>
      </c>
      <c r="R16471" s="63">
        <v>35.753791102999998</v>
      </c>
      <c r="S16471" s="42">
        <v>4.8466897209999997</v>
      </c>
      <c r="T16471" s="42">
        <f>R16471/(INDEX(Installed_Capacity!$H$25:$S$30,MATCH(Source_Data!B16471,Installed_Capacity!$G$25:$G$30,0),MATCH(Source_Data!C16471,Installed_Capacity!$H$24:$S$24,0)))</f>
        <v>2.5953681114256673E-2</v>
      </c>
      <c r="U16471" s="43">
        <f>S16471/(INDEX(Installed_Capacity!$H$33:$S$38,MATCH(Source_Data!B16471,Installed_Capacity!$G$33:$G$38,0),MATCH(Source_Data!C16471,Installed_Capacity!$H$32:$S$32,0)))</f>
        <v>1.3495378423832687E-3</v>
      </c>
      <c r="V16471" s="21"/>
      <c r="W16471" s="2"/>
    </row>
    <row r="16472" spans="1:23" x14ac:dyDescent="0.25">
      <c r="A16472" s="17">
        <v>43422</v>
      </c>
      <c r="B16472" s="19">
        <v>2018</v>
      </c>
      <c r="C16472" s="19">
        <v>11</v>
      </c>
      <c r="D16472" s="19">
        <v>18</v>
      </c>
      <c r="E16472" s="19">
        <v>6</v>
      </c>
      <c r="F16472" s="69">
        <v>20266</v>
      </c>
      <c r="G16472" s="52">
        <f t="shared" si="257"/>
        <v>26313</v>
      </c>
      <c r="H16472" s="34">
        <v>0</v>
      </c>
      <c r="I16472" s="35">
        <v>0.47718591799999999</v>
      </c>
      <c r="J16472" s="35">
        <f>H16472/(INDEX(Installed_Capacity!$H$6:$S$11,MATCH(Source_Data!B16472,Installed_Capacity!$G$6:$G$11,0),MATCH(Source_Data!C16472,Installed_Capacity!$H$5:$S$5,0)))</f>
        <v>0</v>
      </c>
      <c r="K16472" s="36">
        <f>I16472/(INDEX(Installed_Capacity!$H$15:$S$20,MATCH(Source_Data!B16472,Installed_Capacity!$G$15:$G$20,0),MATCH(Source_Data!C16472,Installed_Capacity!$H$14:$S$14,0)))</f>
        <v>1.1919188861773792E-4</v>
      </c>
      <c r="L16472" s="39">
        <v>0</v>
      </c>
      <c r="M16472" s="40">
        <v>0</v>
      </c>
      <c r="N16472" s="40">
        <f>L16472/(INDEX(Installed_Capacity!$V$6:$AG$11,MATCH(Source_Data!B16472,Installed_Capacity!$U$6:$U$11,0),MATCH(Source_Data!C16472,Installed_Capacity!$V$5:$AG$5,0)))</f>
        <v>0</v>
      </c>
      <c r="O16472" s="41">
        <f>M16472/(INDEX(Installed_Capacity!$V$15:$AG$20,MATCH(Source_Data!B16472,Installed_Capacity!$U$15:$U$20,0),MATCH(Source_Data!C16472,Installed_Capacity!$V$14:$AG$14,0)))</f>
        <v>0</v>
      </c>
      <c r="P16472" s="37">
        <v>0</v>
      </c>
      <c r="Q16472" s="38">
        <f>P16472/(INDEX(Installed_Capacity!$AJ$15:$AU$20,MATCH(Source_Data!B16472,Installed_Capacity!$AI$15:$AI$20,0),MATCH(Source_Data!C16472,Installed_Capacity!$AJ$14:$AU$14,0)))</f>
        <v>0</v>
      </c>
      <c r="R16472" s="63">
        <v>16.726539224</v>
      </c>
      <c r="S16472" s="42">
        <v>6.9402083939999999</v>
      </c>
      <c r="T16472" s="42">
        <f>R16472/(INDEX(Installed_Capacity!$H$25:$S$30,MATCH(Source_Data!B16472,Installed_Capacity!$G$25:$G$30,0),MATCH(Source_Data!C16472,Installed_Capacity!$H$24:$S$24,0)))</f>
        <v>1.2141796765389082E-2</v>
      </c>
      <c r="U16472" s="43">
        <f>S16472/(INDEX(Installed_Capacity!$H$33:$S$38,MATCH(Source_Data!B16472,Installed_Capacity!$G$33:$G$38,0),MATCH(Source_Data!C16472,Installed_Capacity!$H$32:$S$32,0)))</f>
        <v>1.9324682207625503E-3</v>
      </c>
      <c r="V16472" s="21"/>
      <c r="W16472" s="2"/>
    </row>
    <row r="16473" spans="1:23" x14ac:dyDescent="0.25">
      <c r="A16473" s="17">
        <v>43422</v>
      </c>
      <c r="B16473" s="19">
        <v>2018</v>
      </c>
      <c r="C16473" s="19">
        <v>11</v>
      </c>
      <c r="D16473" s="19">
        <v>18</v>
      </c>
      <c r="E16473" s="19">
        <v>7</v>
      </c>
      <c r="F16473" s="69">
        <v>20848</v>
      </c>
      <c r="G16473" s="52">
        <f t="shared" si="257"/>
        <v>26313</v>
      </c>
      <c r="H16473" s="34">
        <v>2.4578017970000001</v>
      </c>
      <c r="I16473" s="35">
        <v>99.551223610999998</v>
      </c>
      <c r="J16473" s="35">
        <f>H16473/(INDEX(Installed_Capacity!$H$6:$S$11,MATCH(Source_Data!B16473,Installed_Capacity!$G$6:$G$11,0),MATCH(Source_Data!C16473,Installed_Capacity!$H$5:$S$5,0)))</f>
        <v>1.4982211285721253E-3</v>
      </c>
      <c r="K16473" s="36">
        <f>I16473/(INDEX(Installed_Capacity!$H$15:$S$20,MATCH(Source_Data!B16473,Installed_Capacity!$G$15:$G$20,0),MATCH(Source_Data!C16473,Installed_Capacity!$H$14:$S$14,0)))</f>
        <v>2.4865986000034968E-2</v>
      </c>
      <c r="L16473" s="39">
        <v>1.834243933</v>
      </c>
      <c r="M16473" s="40">
        <v>43.410163169</v>
      </c>
      <c r="N16473" s="40">
        <f>L16473/(INDEX(Installed_Capacity!$V$6:$AG$11,MATCH(Source_Data!B16473,Installed_Capacity!$U$6:$U$11,0),MATCH(Source_Data!C16473,Installed_Capacity!$V$5:$AG$5,0)))</f>
        <v>1.1603116945635809E-3</v>
      </c>
      <c r="O16473" s="41">
        <f>M16473/(INDEX(Installed_Capacity!$V$15:$AG$20,MATCH(Source_Data!B16473,Installed_Capacity!$U$15:$U$20,0),MATCH(Source_Data!C16473,Installed_Capacity!$V$14:$AG$14,0)))</f>
        <v>1.5692897253301426E-2</v>
      </c>
      <c r="P16473" s="37">
        <v>0</v>
      </c>
      <c r="Q16473" s="38">
        <f>P16473/(INDEX(Installed_Capacity!$AJ$15:$AU$20,MATCH(Source_Data!B16473,Installed_Capacity!$AI$15:$AI$20,0),MATCH(Source_Data!C16473,Installed_Capacity!$AJ$14:$AU$14,0)))</f>
        <v>0</v>
      </c>
      <c r="R16473" s="63">
        <v>24.530007947000001</v>
      </c>
      <c r="S16473" s="42">
        <v>31.605252286999999</v>
      </c>
      <c r="T16473" s="42">
        <f>R16473/(INDEX(Installed_Capacity!$H$25:$S$30,MATCH(Source_Data!B16473,Installed_Capacity!$G$25:$G$30,0),MATCH(Source_Data!C16473,Installed_Capacity!$H$24:$S$24,0)))</f>
        <v>1.7806335617740997E-2</v>
      </c>
      <c r="U16473" s="43">
        <f>S16473/(INDEX(Installed_Capacity!$H$33:$S$38,MATCH(Source_Data!B16473,Installed_Capacity!$G$33:$G$38,0),MATCH(Source_Data!C16473,Installed_Capacity!$H$32:$S$32,0)))</f>
        <v>8.8003331004602708E-3</v>
      </c>
      <c r="V16473" s="21"/>
      <c r="W16473" s="2"/>
    </row>
    <row r="16474" spans="1:23" x14ac:dyDescent="0.25">
      <c r="A16474" s="17">
        <v>43422</v>
      </c>
      <c r="B16474" s="19">
        <v>2018</v>
      </c>
      <c r="C16474" s="19">
        <v>11</v>
      </c>
      <c r="D16474" s="19">
        <v>18</v>
      </c>
      <c r="E16474" s="19">
        <v>8</v>
      </c>
      <c r="F16474" s="69">
        <v>21083</v>
      </c>
      <c r="G16474" s="52">
        <f t="shared" si="257"/>
        <v>26313</v>
      </c>
      <c r="H16474" s="34">
        <v>129.68684549599999</v>
      </c>
      <c r="I16474" s="35">
        <v>1024.210018669</v>
      </c>
      <c r="J16474" s="35">
        <f>H16474/(INDEX(Installed_Capacity!$H$6:$S$11,MATCH(Source_Data!B16474,Installed_Capacity!$G$6:$G$11,0),MATCH(Source_Data!C16474,Installed_Capacity!$H$5:$S$5,0)))</f>
        <v>7.9054206997951806E-2</v>
      </c>
      <c r="K16474" s="36">
        <f>I16474/(INDEX(Installed_Capacity!$H$15:$S$20,MATCH(Source_Data!B16474,Installed_Capacity!$G$15:$G$20,0),MATCH(Source_Data!C16474,Installed_Capacity!$H$14:$S$14,0)))</f>
        <v>0.25582801558357537</v>
      </c>
      <c r="L16474" s="39">
        <v>129.44847857400001</v>
      </c>
      <c r="M16474" s="40">
        <v>714.87907098400001</v>
      </c>
      <c r="N16474" s="40">
        <f>L16474/(INDEX(Installed_Capacity!$V$6:$AG$11,MATCH(Source_Data!B16474,Installed_Capacity!$U$6:$U$11,0),MATCH(Source_Data!C16474,Installed_Capacity!$V$5:$AG$5,0)))</f>
        <v>8.188691854480587E-2</v>
      </c>
      <c r="O16474" s="41">
        <f>M16474/(INDEX(Installed_Capacity!$V$15:$AG$20,MATCH(Source_Data!B16474,Installed_Capacity!$U$15:$U$20,0),MATCH(Source_Data!C16474,Installed_Capacity!$V$14:$AG$14,0)))</f>
        <v>0.2584308141347611</v>
      </c>
      <c r="P16474" s="37">
        <v>71.394843553000001</v>
      </c>
      <c r="Q16474" s="38">
        <f>P16474/(INDEX(Installed_Capacity!$AJ$15:$AU$20,MATCH(Source_Data!B16474,Installed_Capacity!$AI$15:$AI$20,0),MATCH(Source_Data!C16474,Installed_Capacity!$AJ$14:$AU$14,0)))</f>
        <v>7.7856972249727374E-2</v>
      </c>
      <c r="R16474" s="63">
        <v>20.078026640000001</v>
      </c>
      <c r="S16474" s="42">
        <v>72.672482868000003</v>
      </c>
      <c r="T16474" s="42">
        <f>R16474/(INDEX(Installed_Capacity!$H$25:$S$30,MATCH(Source_Data!B16474,Installed_Capacity!$G$25:$G$30,0),MATCH(Source_Data!C16474,Installed_Capacity!$H$24:$S$24,0)))</f>
        <v>1.4574641869918699E-2</v>
      </c>
      <c r="U16474" s="43">
        <f>S16474/(INDEX(Installed_Capacity!$H$33:$S$38,MATCH(Source_Data!B16474,Installed_Capacity!$G$33:$G$38,0),MATCH(Source_Data!C16474,Installed_Capacity!$H$32:$S$32,0)))</f>
        <v>2.0235309329865763E-2</v>
      </c>
      <c r="V16474" s="21"/>
      <c r="W16474" s="2"/>
    </row>
    <row r="16475" spans="1:23" x14ac:dyDescent="0.25">
      <c r="A16475" s="17">
        <v>43422</v>
      </c>
      <c r="B16475" s="19">
        <v>2018</v>
      </c>
      <c r="C16475" s="19">
        <v>11</v>
      </c>
      <c r="D16475" s="19">
        <v>18</v>
      </c>
      <c r="E16475" s="19">
        <v>9</v>
      </c>
      <c r="F16475" s="69">
        <v>21439</v>
      </c>
      <c r="G16475" s="52">
        <f t="shared" si="257"/>
        <v>26313</v>
      </c>
      <c r="H16475" s="34">
        <v>400.927520781</v>
      </c>
      <c r="I16475" s="35">
        <v>2054.8559995259998</v>
      </c>
      <c r="J16475" s="35">
        <f>H16475/(INDEX(Installed_Capacity!$H$6:$S$11,MATCH(Source_Data!B16475,Installed_Capacity!$G$6:$G$11,0),MATCH(Source_Data!C16475,Installed_Capacity!$H$5:$S$5,0)))</f>
        <v>0.24439646980213109</v>
      </c>
      <c r="K16475" s="36">
        <f>I16475/(INDEX(Installed_Capacity!$H$15:$S$20,MATCH(Source_Data!B16475,Installed_Capacity!$G$15:$G$20,0),MATCH(Source_Data!C16475,Installed_Capacity!$H$14:$S$14,0)))</f>
        <v>0.51326361106279228</v>
      </c>
      <c r="L16475" s="39">
        <v>425.36201223099999</v>
      </c>
      <c r="M16475" s="40">
        <v>1358.097080625</v>
      </c>
      <c r="N16475" s="40">
        <f>L16475/(INDEX(Installed_Capacity!$V$6:$AG$11,MATCH(Source_Data!B16475,Installed_Capacity!$U$6:$U$11,0),MATCH(Source_Data!C16475,Installed_Capacity!$V$5:$AG$5,0)))</f>
        <v>0.26907681597588595</v>
      </c>
      <c r="O16475" s="41">
        <f>M16475/(INDEX(Installed_Capacity!$V$15:$AG$20,MATCH(Source_Data!B16475,Installed_Capacity!$U$15:$U$20,0),MATCH(Source_Data!C16475,Installed_Capacity!$V$14:$AG$14,0)))</f>
        <v>0.49095595110493351</v>
      </c>
      <c r="P16475" s="37">
        <v>228.15611702199999</v>
      </c>
      <c r="Q16475" s="38">
        <f>P16475/(INDEX(Installed_Capacity!$AJ$15:$AU$20,MATCH(Source_Data!B16475,Installed_Capacity!$AI$15:$AI$20,0),MATCH(Source_Data!C16475,Installed_Capacity!$AJ$14:$AU$14,0)))</f>
        <v>0.24880710689422028</v>
      </c>
      <c r="R16475" s="63">
        <v>8.0121405929999998</v>
      </c>
      <c r="S16475" s="42">
        <v>120.964645124</v>
      </c>
      <c r="T16475" s="42">
        <f>R16475/(INDEX(Installed_Capacity!$H$25:$S$30,MATCH(Source_Data!B16475,Installed_Capacity!$G$25:$G$30,0),MATCH(Source_Data!C16475,Installed_Capacity!$H$24:$S$24,0)))</f>
        <v>5.8160137870209051E-3</v>
      </c>
      <c r="U16475" s="43">
        <f>S16475/(INDEX(Installed_Capacity!$H$33:$S$38,MATCH(Source_Data!B16475,Installed_Capacity!$G$33:$G$38,0),MATCH(Source_Data!C16475,Installed_Capacity!$H$32:$S$32,0)))</f>
        <v>3.3682033631733853E-2</v>
      </c>
      <c r="V16475" s="21"/>
      <c r="W16475" s="2"/>
    </row>
    <row r="16476" spans="1:23" x14ac:dyDescent="0.25">
      <c r="A16476" s="17">
        <v>43422</v>
      </c>
      <c r="B16476" s="19">
        <v>2018</v>
      </c>
      <c r="C16476" s="19">
        <v>11</v>
      </c>
      <c r="D16476" s="19">
        <v>18</v>
      </c>
      <c r="E16476" s="19">
        <v>10</v>
      </c>
      <c r="F16476" s="69">
        <v>21284</v>
      </c>
      <c r="G16476" s="52">
        <f t="shared" si="257"/>
        <v>26313</v>
      </c>
      <c r="H16476" s="34">
        <v>750.50555756300002</v>
      </c>
      <c r="I16476" s="35">
        <v>2479.5075445349999</v>
      </c>
      <c r="J16476" s="35">
        <f>H16476/(INDEX(Installed_Capacity!$H$6:$S$11,MATCH(Source_Data!B16476,Installed_Capacity!$G$6:$G$11,0),MATCH(Source_Data!C16476,Installed_Capacity!$H$5:$S$5,0)))</f>
        <v>0.45749144004376768</v>
      </c>
      <c r="K16476" s="36">
        <f>I16476/(INDEX(Installed_Capacity!$H$15:$S$20,MATCH(Source_Data!B16476,Installed_Capacity!$G$15:$G$20,0),MATCH(Source_Data!C16476,Installed_Capacity!$H$14:$S$14,0)))</f>
        <v>0.61933342105677258</v>
      </c>
      <c r="L16476" s="39">
        <v>626.28015768600005</v>
      </c>
      <c r="M16476" s="40">
        <v>1279.702879165</v>
      </c>
      <c r="N16476" s="40">
        <f>L16476/(INDEX(Installed_Capacity!$V$6:$AG$11,MATCH(Source_Data!B16476,Installed_Capacity!$U$6:$U$11,0),MATCH(Source_Data!C16476,Installed_Capacity!$V$5:$AG$5,0)))</f>
        <v>0.39617423722245421</v>
      </c>
      <c r="O16476" s="41">
        <f>M16476/(INDEX(Installed_Capacity!$V$15:$AG$20,MATCH(Source_Data!B16476,Installed_Capacity!$U$15:$U$20,0),MATCH(Source_Data!C16476,Installed_Capacity!$V$14:$AG$14,0)))</f>
        <v>0.46261622466859237</v>
      </c>
      <c r="P16476" s="37">
        <v>342.21915137100001</v>
      </c>
      <c r="Q16476" s="38">
        <f>P16476/(INDEX(Installed_Capacity!$AJ$15:$AU$20,MATCH(Source_Data!B16476,Installed_Capacity!$AI$15:$AI$20,0),MATCH(Source_Data!C16476,Installed_Capacity!$AJ$14:$AU$14,0)))</f>
        <v>0.373194276304253</v>
      </c>
      <c r="R16476" s="63">
        <v>4.6864596699999996</v>
      </c>
      <c r="S16476" s="42">
        <v>283.93246441500003</v>
      </c>
      <c r="T16476" s="42">
        <f>R16476/(INDEX(Installed_Capacity!$H$25:$S$30,MATCH(Source_Data!B16476,Installed_Capacity!$G$25:$G$30,0),MATCH(Source_Data!C16476,Installed_Capacity!$H$24:$S$24,0)))</f>
        <v>3.4019016187572582E-3</v>
      </c>
      <c r="U16476" s="43">
        <f>S16476/(INDEX(Installed_Capacity!$H$33:$S$38,MATCH(Source_Data!B16476,Installed_Capacity!$G$33:$G$38,0),MATCH(Source_Data!C16476,Installed_Capacity!$H$32:$S$32,0)))</f>
        <v>7.9059652560165075E-2</v>
      </c>
      <c r="V16476" s="21"/>
      <c r="W16476" s="2"/>
    </row>
    <row r="16477" spans="1:23" x14ac:dyDescent="0.25">
      <c r="A16477" s="17">
        <v>43422</v>
      </c>
      <c r="B16477" s="19">
        <v>2018</v>
      </c>
      <c r="C16477" s="19">
        <v>11</v>
      </c>
      <c r="D16477" s="19">
        <v>18</v>
      </c>
      <c r="E16477" s="19">
        <v>11</v>
      </c>
      <c r="F16477" s="69">
        <v>21039</v>
      </c>
      <c r="G16477" s="52">
        <f t="shared" si="257"/>
        <v>26313</v>
      </c>
      <c r="H16477" s="34">
        <v>1012.218481916</v>
      </c>
      <c r="I16477" s="35">
        <v>2964.1655368759998</v>
      </c>
      <c r="J16477" s="35">
        <f>H16477/(INDEX(Installed_Capacity!$H$6:$S$11,MATCH(Source_Data!B16477,Installed_Capacity!$G$6:$G$11,0),MATCH(Source_Data!C16477,Installed_Capacity!$H$5:$S$5,0)))</f>
        <v>0.61702579849556227</v>
      </c>
      <c r="K16477" s="36">
        <f>I16477/(INDEX(Installed_Capacity!$H$15:$S$20,MATCH(Source_Data!B16477,Installed_Capacity!$G$15:$G$20,0),MATCH(Source_Data!C16477,Installed_Capacity!$H$14:$S$14,0)))</f>
        <v>0.74039169051057685</v>
      </c>
      <c r="L16477" s="39">
        <v>672.23087979499996</v>
      </c>
      <c r="M16477" s="40">
        <v>1603.773008204</v>
      </c>
      <c r="N16477" s="40">
        <f>L16477/(INDEX(Installed_Capacity!$V$6:$AG$11,MATCH(Source_Data!B16477,Installed_Capacity!$U$6:$U$11,0),MATCH(Source_Data!C16477,Installed_Capacity!$V$5:$AG$5,0)))</f>
        <v>0.4252418869921939</v>
      </c>
      <c r="O16477" s="41">
        <f>M16477/(INDEX(Installed_Capacity!$V$15:$AG$20,MATCH(Source_Data!B16477,Installed_Capacity!$U$15:$U$20,0),MATCH(Source_Data!C16477,Installed_Capacity!$V$14:$AG$14,0)))</f>
        <v>0.57976849654728646</v>
      </c>
      <c r="P16477" s="37">
        <v>426.32312866500001</v>
      </c>
      <c r="Q16477" s="38">
        <f>P16477/(INDEX(Installed_Capacity!$AJ$15:$AU$20,MATCH(Source_Data!B16477,Installed_Capacity!$AI$15:$AI$20,0),MATCH(Source_Data!C16477,Installed_Capacity!$AJ$14:$AU$14,0)))</f>
        <v>0.46491071828244274</v>
      </c>
      <c r="R16477" s="63">
        <v>12.624020045</v>
      </c>
      <c r="S16477" s="42">
        <v>365.865227371</v>
      </c>
      <c r="T16477" s="42">
        <f>R16477/(INDEX(Installed_Capacity!$H$25:$S$30,MATCH(Source_Data!B16477,Installed_Capacity!$G$25:$G$30,0),MATCH(Source_Data!C16477,Installed_Capacity!$H$24:$S$24,0)))</f>
        <v>9.1637776168699177E-3</v>
      </c>
      <c r="U16477" s="43">
        <f>S16477/(INDEX(Installed_Capacity!$H$33:$S$38,MATCH(Source_Data!B16477,Installed_Capacity!$G$33:$G$38,0),MATCH(Source_Data!C16477,Installed_Capacity!$H$32:$S$32,0)))</f>
        <v>0.10187344310694806</v>
      </c>
      <c r="V16477" s="21"/>
      <c r="W16477" s="2"/>
    </row>
    <row r="16478" spans="1:23" x14ac:dyDescent="0.25">
      <c r="A16478" s="17">
        <v>43422</v>
      </c>
      <c r="B16478" s="19">
        <v>2018</v>
      </c>
      <c r="C16478" s="19">
        <v>11</v>
      </c>
      <c r="D16478" s="19">
        <v>18</v>
      </c>
      <c r="E16478" s="19">
        <v>12</v>
      </c>
      <c r="F16478" s="69">
        <v>20902</v>
      </c>
      <c r="G16478" s="52">
        <f t="shared" si="257"/>
        <v>26313</v>
      </c>
      <c r="H16478" s="34">
        <v>1107.979995852</v>
      </c>
      <c r="I16478" s="35">
        <v>2960.552708488</v>
      </c>
      <c r="J16478" s="35">
        <f>H16478/(INDEX(Installed_Capacity!$H$6:$S$11,MATCH(Source_Data!B16478,Installed_Capacity!$G$6:$G$11,0),MATCH(Source_Data!C16478,Installed_Capacity!$H$5:$S$5,0)))</f>
        <v>0.67539988043255628</v>
      </c>
      <c r="K16478" s="36">
        <f>I16478/(INDEX(Installed_Capacity!$H$15:$S$20,MATCH(Source_Data!B16478,Installed_Capacity!$G$15:$G$20,0),MATCH(Source_Data!C16478,Installed_Capacity!$H$14:$S$14,0)))</f>
        <v>0.73948927528293917</v>
      </c>
      <c r="L16478" s="39">
        <v>695.00301960100001</v>
      </c>
      <c r="M16478" s="40">
        <v>1567.1673903609999</v>
      </c>
      <c r="N16478" s="40">
        <f>L16478/(INDEX(Installed_Capacity!$V$6:$AG$11,MATCH(Source_Data!B16478,Installed_Capacity!$U$6:$U$11,0),MATCH(Source_Data!C16478,Installed_Capacity!$V$5:$AG$5,0)))</f>
        <v>0.43964715755177697</v>
      </c>
      <c r="O16478" s="41">
        <f>M16478/(INDEX(Installed_Capacity!$V$15:$AG$20,MATCH(Source_Data!B16478,Installed_Capacity!$U$15:$U$20,0),MATCH(Source_Data!C16478,Installed_Capacity!$V$14:$AG$14,0)))</f>
        <v>0.56653546175155356</v>
      </c>
      <c r="P16478" s="37">
        <v>480.84913037899997</v>
      </c>
      <c r="Q16478" s="38">
        <f>P16478/(INDEX(Installed_Capacity!$AJ$15:$AU$20,MATCH(Source_Data!B16478,Installed_Capacity!$AI$15:$AI$20,0),MATCH(Source_Data!C16478,Installed_Capacity!$AJ$14:$AU$14,0)))</f>
        <v>0.52437200695637942</v>
      </c>
      <c r="R16478" s="63">
        <v>14.920236584</v>
      </c>
      <c r="S16478" s="42">
        <v>276.90005171199999</v>
      </c>
      <c r="T16478" s="42">
        <f>R16478/(INDEX(Installed_Capacity!$H$25:$S$30,MATCH(Source_Data!B16478,Installed_Capacity!$G$25:$G$30,0),MATCH(Source_Data!C16478,Installed_Capacity!$H$24:$S$24,0)))</f>
        <v>1.0830601469221834E-2</v>
      </c>
      <c r="U16478" s="43">
        <f>S16478/(INDEX(Installed_Capacity!$H$33:$S$38,MATCH(Source_Data!B16478,Installed_Capacity!$G$33:$G$38,0),MATCH(Source_Data!C16478,Installed_Capacity!$H$32:$S$32,0)))</f>
        <v>7.7101510485413638E-2</v>
      </c>
      <c r="V16478" s="21"/>
      <c r="W16478" s="2"/>
    </row>
    <row r="16479" spans="1:23" x14ac:dyDescent="0.25">
      <c r="A16479" s="17">
        <v>43422</v>
      </c>
      <c r="B16479" s="19">
        <v>2018</v>
      </c>
      <c r="C16479" s="19">
        <v>11</v>
      </c>
      <c r="D16479" s="19">
        <v>18</v>
      </c>
      <c r="E16479" s="19">
        <v>13</v>
      </c>
      <c r="F16479" s="69">
        <v>21066</v>
      </c>
      <c r="G16479" s="52">
        <f t="shared" si="257"/>
        <v>26313</v>
      </c>
      <c r="H16479" s="34">
        <v>1118.4478333080001</v>
      </c>
      <c r="I16479" s="35">
        <v>3001.2127908309999</v>
      </c>
      <c r="J16479" s="35">
        <f>H16479/(INDEX(Installed_Capacity!$H$6:$S$11,MATCH(Source_Data!B16479,Installed_Capacity!$G$6:$G$11,0),MATCH(Source_Data!C16479,Installed_Capacity!$H$5:$S$5,0)))</f>
        <v>0.68178084055154597</v>
      </c>
      <c r="K16479" s="36">
        <f>I16479/(INDEX(Installed_Capacity!$H$15:$S$20,MATCH(Source_Data!B16479,Installed_Capacity!$G$15:$G$20,0),MATCH(Source_Data!C16479,Installed_Capacity!$H$14:$S$14,0)))</f>
        <v>0.7496453838833923</v>
      </c>
      <c r="L16479" s="39">
        <v>720.85236424499999</v>
      </c>
      <c r="M16479" s="40">
        <v>1761.787228124</v>
      </c>
      <c r="N16479" s="40">
        <f>L16479/(INDEX(Installed_Capacity!$V$6:$AG$11,MATCH(Source_Data!B16479,Installed_Capacity!$U$6:$U$11,0),MATCH(Source_Data!C16479,Installed_Capacity!$V$5:$AG$5,0)))</f>
        <v>0.45599901585569513</v>
      </c>
      <c r="O16479" s="41">
        <f>M16479/(INDEX(Installed_Capacity!$V$15:$AG$20,MATCH(Source_Data!B16479,Installed_Capacity!$U$15:$U$20,0),MATCH(Source_Data!C16479,Installed_Capacity!$V$14:$AG$14,0)))</f>
        <v>0.6368910857463046</v>
      </c>
      <c r="P16479" s="37">
        <v>499.89312646799999</v>
      </c>
      <c r="Q16479" s="38">
        <f>P16479/(INDEX(Installed_Capacity!$AJ$15:$AU$20,MATCH(Source_Data!B16479,Installed_Capacity!$AI$15:$AI$20,0),MATCH(Source_Data!C16479,Installed_Capacity!$AJ$14:$AU$14,0)))</f>
        <v>0.54513972352017448</v>
      </c>
      <c r="R16479" s="63">
        <v>8.288838471</v>
      </c>
      <c r="S16479" s="42">
        <v>194.84467345900001</v>
      </c>
      <c r="T16479" s="42">
        <f>R16479/(INDEX(Installed_Capacity!$H$25:$S$30,MATCH(Source_Data!B16479,Installed_Capacity!$G$25:$G$30,0),MATCH(Source_Data!C16479,Installed_Capacity!$H$24:$S$24,0)))</f>
        <v>6.0168688087979087E-3</v>
      </c>
      <c r="U16479" s="43">
        <f>S16479/(INDEX(Installed_Capacity!$H$33:$S$38,MATCH(Source_Data!B16479,Installed_Capacity!$G$33:$G$38,0),MATCH(Source_Data!C16479,Installed_Capacity!$H$32:$S$32,0)))</f>
        <v>5.4253578288786734E-2</v>
      </c>
      <c r="V16479" s="21"/>
      <c r="W16479" s="2"/>
    </row>
    <row r="16480" spans="1:23" x14ac:dyDescent="0.25">
      <c r="A16480" s="17">
        <v>43422</v>
      </c>
      <c r="B16480" s="19">
        <v>2018</v>
      </c>
      <c r="C16480" s="19">
        <v>11</v>
      </c>
      <c r="D16480" s="19">
        <v>18</v>
      </c>
      <c r="E16480" s="19">
        <v>14</v>
      </c>
      <c r="F16480" s="69">
        <v>21480</v>
      </c>
      <c r="G16480" s="52">
        <f t="shared" si="257"/>
        <v>26313</v>
      </c>
      <c r="H16480" s="34">
        <v>1059.460332744</v>
      </c>
      <c r="I16480" s="35">
        <v>2950.1718082739999</v>
      </c>
      <c r="J16480" s="35">
        <f>H16480/(INDEX(Installed_Capacity!$H$6:$S$11,MATCH(Source_Data!B16480,Installed_Capacity!$G$6:$G$11,0),MATCH(Source_Data!C16480,Installed_Capacity!$H$5:$S$5,0)))</f>
        <v>0.64582337653857402</v>
      </c>
      <c r="K16480" s="36">
        <f>I16480/(INDEX(Installed_Capacity!$H$15:$S$20,MATCH(Source_Data!B16480,Installed_Capacity!$G$15:$G$20,0),MATCH(Source_Data!C16480,Installed_Capacity!$H$14:$S$14,0)))</f>
        <v>0.73689632554283613</v>
      </c>
      <c r="L16480" s="39">
        <v>721.92818635100002</v>
      </c>
      <c r="M16480" s="40">
        <v>1820.704239702</v>
      </c>
      <c r="N16480" s="40">
        <f>L16480/(INDEX(Installed_Capacity!$V$6:$AG$11,MATCH(Source_Data!B16480,Installed_Capacity!$U$6:$U$11,0),MATCH(Source_Data!C16480,Installed_Capacity!$V$5:$AG$5,0)))</f>
        <v>0.45667956272757182</v>
      </c>
      <c r="O16480" s="41">
        <f>M16480/(INDEX(Installed_Capacity!$V$15:$AG$20,MATCH(Source_Data!B16480,Installed_Capacity!$U$15:$U$20,0),MATCH(Source_Data!C16480,Installed_Capacity!$V$14:$AG$14,0)))</f>
        <v>0.6581897527327808</v>
      </c>
      <c r="P16480" s="37">
        <v>526.84405713399997</v>
      </c>
      <c r="Q16480" s="38">
        <f>P16480/(INDEX(Installed_Capacity!$AJ$15:$AU$20,MATCH(Source_Data!B16480,Installed_Capacity!$AI$15:$AI$20,0),MATCH(Source_Data!C16480,Installed_Capacity!$AJ$14:$AU$14,0)))</f>
        <v>0.57453005140021807</v>
      </c>
      <c r="R16480" s="63">
        <v>0.388639452</v>
      </c>
      <c r="S16480" s="42">
        <v>177.52954886800001</v>
      </c>
      <c r="T16480" s="42">
        <f>R16480/(INDEX(Installed_Capacity!$H$25:$S$30,MATCH(Source_Data!B16480,Installed_Capacity!$G$25:$G$30,0),MATCH(Source_Data!C16480,Installed_Capacity!$H$24:$S$24,0)))</f>
        <v>2.8211342334494771E-4</v>
      </c>
      <c r="U16480" s="43">
        <f>S16480/(INDEX(Installed_Capacity!$H$33:$S$38,MATCH(Source_Data!B16480,Installed_Capacity!$G$33:$G$38,0),MATCH(Source_Data!C16480,Installed_Capacity!$H$32:$S$32,0)))</f>
        <v>4.9432263695469977E-2</v>
      </c>
      <c r="V16480" s="21"/>
      <c r="W16480" s="2"/>
    </row>
    <row r="16481" spans="1:23" x14ac:dyDescent="0.25">
      <c r="A16481" s="17">
        <v>43422</v>
      </c>
      <c r="B16481" s="19">
        <v>2018</v>
      </c>
      <c r="C16481" s="19">
        <v>11</v>
      </c>
      <c r="D16481" s="19">
        <v>18</v>
      </c>
      <c r="E16481" s="19">
        <v>15</v>
      </c>
      <c r="F16481" s="69">
        <v>22193</v>
      </c>
      <c r="G16481" s="52">
        <f t="shared" si="257"/>
        <v>26313</v>
      </c>
      <c r="H16481" s="34">
        <v>794.14627001700001</v>
      </c>
      <c r="I16481" s="35">
        <v>2503.36090384</v>
      </c>
      <c r="J16481" s="35">
        <f>H16481/(INDEX(Installed_Capacity!$H$6:$S$11,MATCH(Source_Data!B16481,Installed_Capacity!$G$6:$G$11,0),MATCH(Source_Data!C16481,Installed_Capacity!$H$5:$S$5,0)))</f>
        <v>0.48409384449490395</v>
      </c>
      <c r="K16481" s="36">
        <f>I16481/(INDEX(Installed_Capacity!$H$15:$S$20,MATCH(Source_Data!B16481,Installed_Capacity!$G$15:$G$20,0),MATCH(Source_Data!C16481,Installed_Capacity!$H$14:$S$14,0)))</f>
        <v>0.62529153264010828</v>
      </c>
      <c r="L16481" s="39">
        <v>604.59638882000002</v>
      </c>
      <c r="M16481" s="40">
        <v>1745.4038337679999</v>
      </c>
      <c r="N16481" s="40">
        <f>L16481/(INDEX(Installed_Capacity!$V$6:$AG$11,MATCH(Source_Data!B16481,Installed_Capacity!$U$6:$U$11,0),MATCH(Source_Data!C16481,Installed_Capacity!$V$5:$AG$5,0)))</f>
        <v>0.38245745171493278</v>
      </c>
      <c r="O16481" s="41">
        <f>M16481/(INDEX(Installed_Capacity!$V$15:$AG$20,MATCH(Source_Data!B16481,Installed_Capacity!$U$15:$U$20,0),MATCH(Source_Data!C16481,Installed_Capacity!$V$14:$AG$14,0)))</f>
        <v>0.6309684421642453</v>
      </c>
      <c r="P16481" s="37">
        <v>504.53530860000001</v>
      </c>
      <c r="Q16481" s="38">
        <f>P16481/(INDEX(Installed_Capacity!$AJ$15:$AU$20,MATCH(Source_Data!B16481,Installed_Capacity!$AI$15:$AI$20,0),MATCH(Source_Data!C16481,Installed_Capacity!$AJ$14:$AU$14,0)))</f>
        <v>0.55020208135223558</v>
      </c>
      <c r="R16481" s="63">
        <v>3.0170000000000002E-4</v>
      </c>
      <c r="S16481" s="42">
        <v>174.215754143</v>
      </c>
      <c r="T16481" s="42">
        <f>R16481/(INDEX(Installed_Capacity!$H$25:$S$30,MATCH(Source_Data!B16481,Installed_Capacity!$G$25:$G$30,0),MATCH(Source_Data!C16481,Installed_Capacity!$H$24:$S$24,0)))</f>
        <v>2.190040650406504E-7</v>
      </c>
      <c r="U16481" s="43">
        <f>S16481/(INDEX(Installed_Capacity!$H$33:$S$38,MATCH(Source_Data!B16481,Installed_Capacity!$G$33:$G$38,0),MATCH(Source_Data!C16481,Installed_Capacity!$H$32:$S$32,0)))</f>
        <v>4.8509553218688134E-2</v>
      </c>
      <c r="V16481" s="21"/>
      <c r="W16481" s="2"/>
    </row>
    <row r="16482" spans="1:23" x14ac:dyDescent="0.25">
      <c r="A16482" s="17">
        <v>43422</v>
      </c>
      <c r="B16482" s="19">
        <v>2018</v>
      </c>
      <c r="C16482" s="19">
        <v>11</v>
      </c>
      <c r="D16482" s="19">
        <v>18</v>
      </c>
      <c r="E16482" s="19">
        <v>16</v>
      </c>
      <c r="F16482" s="69">
        <v>22727</v>
      </c>
      <c r="G16482" s="52">
        <f t="shared" si="257"/>
        <v>26313</v>
      </c>
      <c r="H16482" s="34">
        <v>358.10125784299998</v>
      </c>
      <c r="I16482" s="35">
        <v>1085.9513220169999</v>
      </c>
      <c r="J16482" s="35">
        <f>H16482/(INDEX(Installed_Capacity!$H$6:$S$11,MATCH(Source_Data!B16482,Installed_Capacity!$G$6:$G$11,0),MATCH(Source_Data!C16482,Installed_Capacity!$H$5:$S$5,0)))</f>
        <v>0.21829053560116551</v>
      </c>
      <c r="K16482" s="36">
        <f>I16482/(INDEX(Installed_Capacity!$H$15:$S$20,MATCH(Source_Data!B16482,Installed_Capacity!$G$15:$G$20,0),MATCH(Source_Data!C16482,Installed_Capacity!$H$14:$S$14,0)))</f>
        <v>0.27124980879703059</v>
      </c>
      <c r="L16482" s="39">
        <v>323.323020429</v>
      </c>
      <c r="M16482" s="40">
        <v>815.49068788700004</v>
      </c>
      <c r="N16482" s="40">
        <f>L16482/(INDEX(Installed_Capacity!$V$6:$AG$11,MATCH(Source_Data!B16482,Installed_Capacity!$U$6:$U$11,0),MATCH(Source_Data!C16482,Installed_Capacity!$V$5:$AG$5,0)))</f>
        <v>0.20452867526283827</v>
      </c>
      <c r="O16482" s="41">
        <f>M16482/(INDEX(Installed_Capacity!$V$15:$AG$20,MATCH(Source_Data!B16482,Installed_Capacity!$U$15:$U$20,0),MATCH(Source_Data!C16482,Installed_Capacity!$V$14:$AG$14,0)))</f>
        <v>0.29480219934242641</v>
      </c>
      <c r="P16482" s="37">
        <v>349.33531386499999</v>
      </c>
      <c r="Q16482" s="38">
        <f>P16482/(INDEX(Installed_Capacity!$AJ$15:$AU$20,MATCH(Source_Data!B16482,Installed_Capacity!$AI$15:$AI$20,0),MATCH(Source_Data!C16482,Installed_Capacity!$AJ$14:$AU$14,0)))</f>
        <v>0.38095454074700108</v>
      </c>
      <c r="R16482" s="63">
        <v>3.7754299999999999E-4</v>
      </c>
      <c r="S16482" s="42">
        <v>134.241139739</v>
      </c>
      <c r="T16482" s="42">
        <f>R16482/(INDEX(Installed_Capacity!$H$25:$S$30,MATCH(Source_Data!B16482,Installed_Capacity!$G$25:$G$30,0),MATCH(Source_Data!C16482,Installed_Capacity!$H$24:$S$24,0)))</f>
        <v>2.7405850754936116E-7</v>
      </c>
      <c r="U16482" s="43">
        <f>S16482/(INDEX(Installed_Capacity!$H$33:$S$38,MATCH(Source_Data!B16482,Installed_Capacity!$G$33:$G$38,0),MATCH(Source_Data!C16482,Installed_Capacity!$H$32:$S$32,0)))</f>
        <v>3.7378810798943021E-2</v>
      </c>
      <c r="V16482" s="21"/>
      <c r="W16482" s="2"/>
    </row>
    <row r="16483" spans="1:23" x14ac:dyDescent="0.25">
      <c r="A16483" s="17">
        <v>43422</v>
      </c>
      <c r="B16483" s="19">
        <v>2018</v>
      </c>
      <c r="C16483" s="19">
        <v>11</v>
      </c>
      <c r="D16483" s="19">
        <v>18</v>
      </c>
      <c r="E16483" s="19">
        <v>17</v>
      </c>
      <c r="F16483" s="69">
        <v>23957</v>
      </c>
      <c r="G16483" s="52">
        <f t="shared" si="257"/>
        <v>26313</v>
      </c>
      <c r="H16483" s="34">
        <v>54.686216084999998</v>
      </c>
      <c r="I16483" s="35">
        <v>71.432100641000005</v>
      </c>
      <c r="J16483" s="35">
        <f>H16483/(INDEX(Installed_Capacity!$H$6:$S$11,MATCH(Source_Data!B16483,Installed_Capacity!$G$6:$G$11,0),MATCH(Source_Data!C16483,Installed_Capacity!$H$5:$S$5,0)))</f>
        <v>3.3335496979542571E-2</v>
      </c>
      <c r="K16483" s="36">
        <f>I16483/(INDEX(Installed_Capacity!$H$15:$S$20,MATCH(Source_Data!B16483,Installed_Capacity!$G$15:$G$20,0),MATCH(Source_Data!C16483,Installed_Capacity!$H$14:$S$14,0)))</f>
        <v>1.7842368481907126E-2</v>
      </c>
      <c r="L16483" s="39">
        <v>34.631901812999999</v>
      </c>
      <c r="M16483" s="40">
        <v>61.573732589000002</v>
      </c>
      <c r="N16483" s="40">
        <f>L16483/(INDEX(Installed_Capacity!$V$6:$AG$11,MATCH(Source_Data!B16483,Installed_Capacity!$U$6:$U$11,0),MATCH(Source_Data!C16483,Installed_Capacity!$V$5:$AG$5,0)))</f>
        <v>2.1907555454131401E-2</v>
      </c>
      <c r="O16483" s="41">
        <f>M16483/(INDEX(Installed_Capacity!$V$15:$AG$20,MATCH(Source_Data!B16483,Installed_Capacity!$U$15:$U$20,0),MATCH(Source_Data!C16483,Installed_Capacity!$V$14:$AG$14,0)))</f>
        <v>2.2259079175990432E-2</v>
      </c>
      <c r="P16483" s="37">
        <v>80.100569066000006</v>
      </c>
      <c r="Q16483" s="38">
        <f>P16483/(INDEX(Installed_Capacity!$AJ$15:$AU$20,MATCH(Source_Data!B16483,Installed_Capacity!$AI$15:$AI$20,0),MATCH(Source_Data!C16483,Installed_Capacity!$AJ$14:$AU$14,0)))</f>
        <v>8.7350675099236649E-2</v>
      </c>
      <c r="R16483" s="63">
        <v>1.2765488E-2</v>
      </c>
      <c r="S16483" s="42">
        <v>71.261416041000004</v>
      </c>
      <c r="T16483" s="42">
        <f>R16483/(INDEX(Installed_Capacity!$H$25:$S$30,MATCH(Source_Data!B16483,Installed_Capacity!$G$25:$G$30,0),MATCH(Source_Data!C16483,Installed_Capacity!$H$24:$S$24,0)))</f>
        <v>9.2664692218350747E-6</v>
      </c>
      <c r="U16483" s="43">
        <f>S16483/(INDEX(Installed_Capacity!$H$33:$S$38,MATCH(Source_Data!B16483,Installed_Capacity!$G$33:$G$38,0),MATCH(Source_Data!C16483,Installed_Capacity!$H$32:$S$32,0)))</f>
        <v>1.9842404442037442E-2</v>
      </c>
      <c r="V16483" s="21"/>
      <c r="W16483" s="2"/>
    </row>
    <row r="16484" spans="1:23" x14ac:dyDescent="0.25">
      <c r="A16484" s="17">
        <v>43422</v>
      </c>
      <c r="B16484" s="19">
        <v>2018</v>
      </c>
      <c r="C16484" s="19">
        <v>11</v>
      </c>
      <c r="D16484" s="19">
        <v>18</v>
      </c>
      <c r="E16484" s="19">
        <v>18</v>
      </c>
      <c r="F16484" s="69">
        <v>26247</v>
      </c>
      <c r="G16484" s="52">
        <f t="shared" si="257"/>
        <v>26313</v>
      </c>
      <c r="H16484" s="34">
        <v>0</v>
      </c>
      <c r="I16484" s="35">
        <v>0.12851168800000001</v>
      </c>
      <c r="J16484" s="35">
        <f>H16484/(INDEX(Installed_Capacity!$H$6:$S$11,MATCH(Source_Data!B16484,Installed_Capacity!$G$6:$G$11,0),MATCH(Source_Data!C16484,Installed_Capacity!$H$5:$S$5,0)))</f>
        <v>0</v>
      </c>
      <c r="K16484" s="36">
        <f>I16484/(INDEX(Installed_Capacity!$H$15:$S$20,MATCH(Source_Data!B16484,Installed_Capacity!$G$15:$G$20,0),MATCH(Source_Data!C16484,Installed_Capacity!$H$14:$S$14,0)))</f>
        <v>3.2099754465456566E-5</v>
      </c>
      <c r="L16484" s="39">
        <v>0</v>
      </c>
      <c r="M16484" s="40">
        <v>0</v>
      </c>
      <c r="N16484" s="40">
        <f>L16484/(INDEX(Installed_Capacity!$V$6:$AG$11,MATCH(Source_Data!B16484,Installed_Capacity!$U$6:$U$11,0),MATCH(Source_Data!C16484,Installed_Capacity!$V$5:$AG$5,0)))</f>
        <v>0</v>
      </c>
      <c r="O16484" s="41">
        <f>M16484/(INDEX(Installed_Capacity!$V$15:$AG$20,MATCH(Source_Data!B16484,Installed_Capacity!$U$15:$U$20,0),MATCH(Source_Data!C16484,Installed_Capacity!$V$14:$AG$14,0)))</f>
        <v>0</v>
      </c>
      <c r="P16484" s="37">
        <v>0</v>
      </c>
      <c r="Q16484" s="38">
        <f>P16484/(INDEX(Installed_Capacity!$AJ$15:$AU$20,MATCH(Source_Data!B16484,Installed_Capacity!$AI$15:$AI$20,0),MATCH(Source_Data!C16484,Installed_Capacity!$AJ$14:$AU$14,0)))</f>
        <v>0</v>
      </c>
      <c r="R16484" s="63">
        <v>2.1304129719999998</v>
      </c>
      <c r="S16484" s="42">
        <v>96.525243863</v>
      </c>
      <c r="T16484" s="42">
        <f>R16484/(INDEX(Installed_Capacity!$H$25:$S$30,MATCH(Source_Data!B16484,Installed_Capacity!$G$25:$G$30,0),MATCH(Source_Data!C16484,Installed_Capacity!$H$24:$S$24,0)))</f>
        <v>1.5464670238095235E-3</v>
      </c>
      <c r="U16484" s="43">
        <f>S16484/(INDEX(Installed_Capacity!$H$33:$S$38,MATCH(Source_Data!B16484,Installed_Capacity!$G$33:$G$38,0),MATCH(Source_Data!C16484,Installed_Capacity!$H$32:$S$32,0)))</f>
        <v>2.6876997876297905E-2</v>
      </c>
      <c r="V16484" s="21"/>
      <c r="W16484" s="2"/>
    </row>
    <row r="16485" spans="1:23" x14ac:dyDescent="0.25">
      <c r="A16485" s="17">
        <v>43422</v>
      </c>
      <c r="B16485" s="19">
        <v>2018</v>
      </c>
      <c r="C16485" s="19">
        <v>11</v>
      </c>
      <c r="D16485" s="19">
        <v>18</v>
      </c>
      <c r="E16485" s="19">
        <v>19</v>
      </c>
      <c r="F16485" s="69">
        <v>26313</v>
      </c>
      <c r="G16485" s="52">
        <f t="shared" si="257"/>
        <v>26313</v>
      </c>
      <c r="H16485" s="34">
        <v>0</v>
      </c>
      <c r="I16485" s="35">
        <v>1.3719543000000001E-2</v>
      </c>
      <c r="J16485" s="35">
        <f>H16485/(INDEX(Installed_Capacity!$H$6:$S$11,MATCH(Source_Data!B16485,Installed_Capacity!$G$6:$G$11,0),MATCH(Source_Data!C16485,Installed_Capacity!$H$5:$S$5,0)))</f>
        <v>0</v>
      </c>
      <c r="K16485" s="36">
        <f>I16485/(INDEX(Installed_Capacity!$H$15:$S$20,MATCH(Source_Data!B16485,Installed_Capacity!$G$15:$G$20,0),MATCH(Source_Data!C16485,Installed_Capacity!$H$14:$S$14,0)))</f>
        <v>3.4268786639723641E-6</v>
      </c>
      <c r="L16485" s="39">
        <v>0</v>
      </c>
      <c r="M16485" s="40">
        <v>0</v>
      </c>
      <c r="N16485" s="40">
        <f>L16485/(INDEX(Installed_Capacity!$V$6:$AG$11,MATCH(Source_Data!B16485,Installed_Capacity!$U$6:$U$11,0),MATCH(Source_Data!C16485,Installed_Capacity!$V$5:$AG$5,0)))</f>
        <v>0</v>
      </c>
      <c r="O16485" s="41">
        <f>M16485/(INDEX(Installed_Capacity!$V$15:$AG$20,MATCH(Source_Data!B16485,Installed_Capacity!$U$15:$U$20,0),MATCH(Source_Data!C16485,Installed_Capacity!$V$14:$AG$14,0)))</f>
        <v>0</v>
      </c>
      <c r="P16485" s="37">
        <v>0</v>
      </c>
      <c r="Q16485" s="38">
        <f>P16485/(INDEX(Installed_Capacity!$AJ$15:$AU$20,MATCH(Source_Data!B16485,Installed_Capacity!$AI$15:$AI$20,0),MATCH(Source_Data!C16485,Installed_Capacity!$AJ$14:$AU$14,0)))</f>
        <v>0</v>
      </c>
      <c r="R16485" s="63">
        <v>5.6035691979999998</v>
      </c>
      <c r="S16485" s="42">
        <v>117.877663728</v>
      </c>
      <c r="T16485" s="42">
        <f>R16485/(INDEX(Installed_Capacity!$H$25:$S$30,MATCH(Source_Data!B16485,Installed_Capacity!$G$25:$G$30,0),MATCH(Source_Data!C16485,Installed_Capacity!$H$24:$S$24,0)))</f>
        <v>4.0676315316492441E-3</v>
      </c>
      <c r="U16485" s="43">
        <f>S16485/(INDEX(Installed_Capacity!$H$33:$S$38,MATCH(Source_Data!B16485,Installed_Capacity!$G$33:$G$38,0),MATCH(Source_Data!C16485,Installed_Capacity!$H$32:$S$32,0)))</f>
        <v>3.2822478254259518E-2</v>
      </c>
      <c r="V16485" s="21"/>
      <c r="W16485" s="2"/>
    </row>
    <row r="16486" spans="1:23" x14ac:dyDescent="0.25">
      <c r="A16486" s="17">
        <v>43422</v>
      </c>
      <c r="B16486" s="19">
        <v>2018</v>
      </c>
      <c r="C16486" s="19">
        <v>11</v>
      </c>
      <c r="D16486" s="19">
        <v>18</v>
      </c>
      <c r="E16486" s="19">
        <v>20</v>
      </c>
      <c r="F16486" s="69">
        <v>25872</v>
      </c>
      <c r="G16486" s="52">
        <f t="shared" si="257"/>
        <v>26313</v>
      </c>
      <c r="H16486" s="34">
        <v>0</v>
      </c>
      <c r="I16486" s="35">
        <v>2.0280247000000001E-2</v>
      </c>
      <c r="J16486" s="35">
        <f>H16486/(INDEX(Installed_Capacity!$H$6:$S$11,MATCH(Source_Data!B16486,Installed_Capacity!$G$6:$G$11,0),MATCH(Source_Data!C16486,Installed_Capacity!$H$5:$S$5,0)))</f>
        <v>0</v>
      </c>
      <c r="K16486" s="36">
        <f>I16486/(INDEX(Installed_Capacity!$H$15:$S$20,MATCH(Source_Data!B16486,Installed_Capacity!$G$15:$G$20,0),MATCH(Source_Data!C16486,Installed_Capacity!$H$14:$S$14,0)))</f>
        <v>5.065616671370872E-6</v>
      </c>
      <c r="L16486" s="39">
        <v>0</v>
      </c>
      <c r="M16486" s="40">
        <v>0</v>
      </c>
      <c r="N16486" s="40">
        <f>L16486/(INDEX(Installed_Capacity!$V$6:$AG$11,MATCH(Source_Data!B16486,Installed_Capacity!$U$6:$U$11,0),MATCH(Source_Data!C16486,Installed_Capacity!$V$5:$AG$5,0)))</f>
        <v>0</v>
      </c>
      <c r="O16486" s="41">
        <f>M16486/(INDEX(Installed_Capacity!$V$15:$AG$20,MATCH(Source_Data!B16486,Installed_Capacity!$U$15:$U$20,0),MATCH(Source_Data!C16486,Installed_Capacity!$V$14:$AG$14,0)))</f>
        <v>0</v>
      </c>
      <c r="P16486" s="37">
        <v>0</v>
      </c>
      <c r="Q16486" s="38">
        <f>P16486/(INDEX(Installed_Capacity!$AJ$15:$AU$20,MATCH(Source_Data!B16486,Installed_Capacity!$AI$15:$AI$20,0),MATCH(Source_Data!C16486,Installed_Capacity!$AJ$14:$AU$14,0)))</f>
        <v>0</v>
      </c>
      <c r="R16486" s="63">
        <v>10.214884523</v>
      </c>
      <c r="S16486" s="42">
        <v>136.23031370199999</v>
      </c>
      <c r="T16486" s="42">
        <f>R16486/(INDEX(Installed_Capacity!$H$25:$S$30,MATCH(Source_Data!B16486,Installed_Capacity!$G$25:$G$30,0),MATCH(Source_Data!C16486,Installed_Capacity!$H$24:$S$24,0)))</f>
        <v>7.414985861643437E-3</v>
      </c>
      <c r="U16486" s="43">
        <f>S16486/(INDEX(Installed_Capacity!$H$33:$S$38,MATCH(Source_Data!B16486,Installed_Capacity!$G$33:$G$38,0),MATCH(Source_Data!C16486,Installed_Capacity!$H$32:$S$32,0)))</f>
        <v>3.793268688606298E-2</v>
      </c>
      <c r="V16486" s="21"/>
      <c r="W16486" s="2"/>
    </row>
    <row r="16487" spans="1:23" x14ac:dyDescent="0.25">
      <c r="A16487" s="17">
        <v>43422</v>
      </c>
      <c r="B16487" s="19">
        <v>2018</v>
      </c>
      <c r="C16487" s="19">
        <v>11</v>
      </c>
      <c r="D16487" s="19">
        <v>18</v>
      </c>
      <c r="E16487" s="19">
        <v>21</v>
      </c>
      <c r="F16487" s="69">
        <v>25220</v>
      </c>
      <c r="G16487" s="52">
        <f t="shared" si="257"/>
        <v>26313</v>
      </c>
      <c r="H16487" s="34">
        <v>0</v>
      </c>
      <c r="I16487" s="35">
        <v>1.5475032E-2</v>
      </c>
      <c r="J16487" s="35">
        <f>H16487/(INDEX(Installed_Capacity!$H$6:$S$11,MATCH(Source_Data!B16487,Installed_Capacity!$G$6:$G$11,0),MATCH(Source_Data!C16487,Installed_Capacity!$H$5:$S$5,0)))</f>
        <v>0</v>
      </c>
      <c r="K16487" s="36">
        <f>I16487/(INDEX(Installed_Capacity!$H$15:$S$20,MATCH(Source_Data!B16487,Installed_Capacity!$G$15:$G$20,0),MATCH(Source_Data!C16487,Installed_Capacity!$H$14:$S$14,0)))</f>
        <v>3.8653661412110867E-6</v>
      </c>
      <c r="L16487" s="39">
        <v>0</v>
      </c>
      <c r="M16487" s="40">
        <v>0</v>
      </c>
      <c r="N16487" s="40">
        <f>L16487/(INDEX(Installed_Capacity!$V$6:$AG$11,MATCH(Source_Data!B16487,Installed_Capacity!$U$6:$U$11,0),MATCH(Source_Data!C16487,Installed_Capacity!$V$5:$AG$5,0)))</f>
        <v>0</v>
      </c>
      <c r="O16487" s="41">
        <f>M16487/(INDEX(Installed_Capacity!$V$15:$AG$20,MATCH(Source_Data!B16487,Installed_Capacity!$U$15:$U$20,0),MATCH(Source_Data!C16487,Installed_Capacity!$V$14:$AG$14,0)))</f>
        <v>0</v>
      </c>
      <c r="P16487" s="37">
        <v>0</v>
      </c>
      <c r="Q16487" s="38">
        <f>P16487/(INDEX(Installed_Capacity!$AJ$15:$AU$20,MATCH(Source_Data!B16487,Installed_Capacity!$AI$15:$AI$20,0),MATCH(Source_Data!C16487,Installed_Capacity!$AJ$14:$AU$14,0)))</f>
        <v>0</v>
      </c>
      <c r="R16487" s="63">
        <v>11.549066834</v>
      </c>
      <c r="S16487" s="42">
        <v>113.7083652</v>
      </c>
      <c r="T16487" s="42">
        <f>R16487/(INDEX(Installed_Capacity!$H$25:$S$30,MATCH(Source_Data!B16487,Installed_Capacity!$G$25:$G$30,0),MATCH(Source_Data!C16487,Installed_Capacity!$H$24:$S$24,0)))</f>
        <v>8.3834689561556319E-3</v>
      </c>
      <c r="U16487" s="43">
        <f>S16487/(INDEX(Installed_Capacity!$H$33:$S$38,MATCH(Source_Data!B16487,Installed_Capacity!$G$33:$G$38,0),MATCH(Source_Data!C16487,Installed_Capacity!$H$32:$S$32,0)))</f>
        <v>3.1661556787521201E-2</v>
      </c>
      <c r="V16487" s="21"/>
      <c r="W16487" s="2"/>
    </row>
    <row r="16488" spans="1:23" x14ac:dyDescent="0.25">
      <c r="A16488" s="17">
        <v>43422</v>
      </c>
      <c r="B16488" s="19">
        <v>2018</v>
      </c>
      <c r="C16488" s="19">
        <v>11</v>
      </c>
      <c r="D16488" s="19">
        <v>18</v>
      </c>
      <c r="E16488" s="19">
        <v>22</v>
      </c>
      <c r="F16488" s="69">
        <v>24431</v>
      </c>
      <c r="G16488" s="52">
        <f t="shared" si="257"/>
        <v>26313</v>
      </c>
      <c r="H16488" s="34">
        <v>0</v>
      </c>
      <c r="I16488" s="35">
        <v>1.0291719E-2</v>
      </c>
      <c r="J16488" s="35">
        <f>H16488/(INDEX(Installed_Capacity!$H$6:$S$11,MATCH(Source_Data!B16488,Installed_Capacity!$G$6:$G$11,0),MATCH(Source_Data!C16488,Installed_Capacity!$H$5:$S$5,0)))</f>
        <v>0</v>
      </c>
      <c r="K16488" s="36">
        <f>I16488/(INDEX(Installed_Capacity!$H$15:$S$20,MATCH(Source_Data!B16488,Installed_Capacity!$G$15:$G$20,0),MATCH(Source_Data!C16488,Installed_Capacity!$H$14:$S$14,0)))</f>
        <v>2.5706739835794086E-6</v>
      </c>
      <c r="L16488" s="39">
        <v>0</v>
      </c>
      <c r="M16488" s="40">
        <v>0</v>
      </c>
      <c r="N16488" s="40">
        <f>L16488/(INDEX(Installed_Capacity!$V$6:$AG$11,MATCH(Source_Data!B16488,Installed_Capacity!$U$6:$U$11,0),MATCH(Source_Data!C16488,Installed_Capacity!$V$5:$AG$5,0)))</f>
        <v>0</v>
      </c>
      <c r="O16488" s="41">
        <f>M16488/(INDEX(Installed_Capacity!$V$15:$AG$20,MATCH(Source_Data!B16488,Installed_Capacity!$U$15:$U$20,0),MATCH(Source_Data!C16488,Installed_Capacity!$V$14:$AG$14,0)))</f>
        <v>0</v>
      </c>
      <c r="P16488" s="37">
        <v>0</v>
      </c>
      <c r="Q16488" s="38">
        <f>P16488/(INDEX(Installed_Capacity!$AJ$15:$AU$20,MATCH(Source_Data!B16488,Installed_Capacity!$AI$15:$AI$20,0),MATCH(Source_Data!C16488,Installed_Capacity!$AJ$14:$AU$14,0)))</f>
        <v>0</v>
      </c>
      <c r="R16488" s="63">
        <v>7.4377348640000003</v>
      </c>
      <c r="S16488" s="42">
        <v>85.544235497000003</v>
      </c>
      <c r="T16488" s="42">
        <f>R16488/(INDEX(Installed_Capacity!$H$25:$S$30,MATCH(Source_Data!B16488,Installed_Capacity!$G$25:$G$30,0),MATCH(Source_Data!C16488,Installed_Capacity!$H$24:$S$24,0)))</f>
        <v>5.399052601626016E-3</v>
      </c>
      <c r="U16488" s="43">
        <f>S16488/(INDEX(Installed_Capacity!$H$33:$S$38,MATCH(Source_Data!B16488,Installed_Capacity!$G$33:$G$38,0),MATCH(Source_Data!C16488,Installed_Capacity!$H$32:$S$32,0)))</f>
        <v>2.3819388004299197E-2</v>
      </c>
      <c r="V16488" s="21"/>
      <c r="W16488" s="2"/>
    </row>
    <row r="16489" spans="1:23" x14ac:dyDescent="0.25">
      <c r="A16489" s="17">
        <v>43422</v>
      </c>
      <c r="B16489" s="19">
        <v>2018</v>
      </c>
      <c r="C16489" s="19">
        <v>11</v>
      </c>
      <c r="D16489" s="19">
        <v>18</v>
      </c>
      <c r="E16489" s="19">
        <v>23</v>
      </c>
      <c r="F16489" s="69">
        <v>23393</v>
      </c>
      <c r="G16489" s="52">
        <f t="shared" si="257"/>
        <v>26313</v>
      </c>
      <c r="H16489" s="34">
        <v>0</v>
      </c>
      <c r="I16489" s="35">
        <v>6.0642430000000004E-3</v>
      </c>
      <c r="J16489" s="35">
        <f>H16489/(INDEX(Installed_Capacity!$H$6:$S$11,MATCH(Source_Data!B16489,Installed_Capacity!$G$6:$G$11,0),MATCH(Source_Data!C16489,Installed_Capacity!$H$5:$S$5,0)))</f>
        <v>0</v>
      </c>
      <c r="K16489" s="36">
        <f>I16489/(INDEX(Installed_Capacity!$H$15:$S$20,MATCH(Source_Data!B16489,Installed_Capacity!$G$15:$G$20,0),MATCH(Source_Data!C16489,Installed_Capacity!$H$14:$S$14,0)))</f>
        <v>1.5147315730446534E-6</v>
      </c>
      <c r="L16489" s="39">
        <v>0</v>
      </c>
      <c r="M16489" s="40">
        <v>0</v>
      </c>
      <c r="N16489" s="40">
        <f>L16489/(INDEX(Installed_Capacity!$V$6:$AG$11,MATCH(Source_Data!B16489,Installed_Capacity!$U$6:$U$11,0),MATCH(Source_Data!C16489,Installed_Capacity!$V$5:$AG$5,0)))</f>
        <v>0</v>
      </c>
      <c r="O16489" s="41">
        <f>M16489/(INDEX(Installed_Capacity!$V$15:$AG$20,MATCH(Source_Data!B16489,Installed_Capacity!$U$15:$U$20,0),MATCH(Source_Data!C16489,Installed_Capacity!$V$14:$AG$14,0)))</f>
        <v>0</v>
      </c>
      <c r="P16489" s="37">
        <v>0</v>
      </c>
      <c r="Q16489" s="38">
        <f>P16489/(INDEX(Installed_Capacity!$AJ$15:$AU$20,MATCH(Source_Data!B16489,Installed_Capacity!$AI$15:$AI$20,0),MATCH(Source_Data!C16489,Installed_Capacity!$AJ$14:$AU$14,0)))</f>
        <v>0</v>
      </c>
      <c r="R16489" s="63">
        <v>3.4767574579999998</v>
      </c>
      <c r="S16489" s="42">
        <v>74.804718152999996</v>
      </c>
      <c r="T16489" s="42">
        <f>R16489/(INDEX(Installed_Capacity!$H$25:$S$30,MATCH(Source_Data!B16489,Installed_Capacity!$G$25:$G$30,0),MATCH(Source_Data!C16489,Installed_Capacity!$H$24:$S$24,0)))</f>
        <v>2.5237786425667823E-3</v>
      </c>
      <c r="U16489" s="43">
        <f>S16489/(INDEX(Installed_Capacity!$H$33:$S$38,MATCH(Source_Data!B16489,Installed_Capacity!$G$33:$G$38,0),MATCH(Source_Data!C16489,Installed_Capacity!$H$32:$S$32,0)))</f>
        <v>2.0829020165842003E-2</v>
      </c>
      <c r="V16489" s="21"/>
      <c r="W16489" s="2"/>
    </row>
    <row r="16490" spans="1:23" x14ac:dyDescent="0.25">
      <c r="A16490" s="17">
        <v>43422</v>
      </c>
      <c r="B16490" s="19">
        <v>2018</v>
      </c>
      <c r="C16490" s="19">
        <v>11</v>
      </c>
      <c r="D16490" s="19">
        <v>18</v>
      </c>
      <c r="E16490" s="19">
        <v>24</v>
      </c>
      <c r="F16490" s="69">
        <v>22041</v>
      </c>
      <c r="G16490" s="52">
        <f t="shared" si="257"/>
        <v>26313</v>
      </c>
      <c r="H16490" s="34">
        <v>0</v>
      </c>
      <c r="I16490" s="35">
        <v>2.301422E-3</v>
      </c>
      <c r="J16490" s="35">
        <f>H16490/(INDEX(Installed_Capacity!$H$6:$S$11,MATCH(Source_Data!B16490,Installed_Capacity!$G$6:$G$11,0),MATCH(Source_Data!C16490,Installed_Capacity!$H$5:$S$5,0)))</f>
        <v>0</v>
      </c>
      <c r="K16490" s="36">
        <f>I16490/(INDEX(Installed_Capacity!$H$15:$S$20,MATCH(Source_Data!B16490,Installed_Capacity!$G$15:$G$20,0),MATCH(Source_Data!C16490,Installed_Capacity!$H$14:$S$14,0)))</f>
        <v>5.7485106818766528E-7</v>
      </c>
      <c r="L16490" s="39">
        <v>0</v>
      </c>
      <c r="M16490" s="40">
        <v>0</v>
      </c>
      <c r="N16490" s="40">
        <f>L16490/(INDEX(Installed_Capacity!$V$6:$AG$11,MATCH(Source_Data!B16490,Installed_Capacity!$U$6:$U$11,0),MATCH(Source_Data!C16490,Installed_Capacity!$V$5:$AG$5,0)))</f>
        <v>0</v>
      </c>
      <c r="O16490" s="41">
        <f>M16490/(INDEX(Installed_Capacity!$V$15:$AG$20,MATCH(Source_Data!B16490,Installed_Capacity!$U$15:$U$20,0),MATCH(Source_Data!C16490,Installed_Capacity!$V$14:$AG$14,0)))</f>
        <v>0</v>
      </c>
      <c r="P16490" s="37">
        <v>0</v>
      </c>
      <c r="Q16490" s="38">
        <f>P16490/(INDEX(Installed_Capacity!$AJ$15:$AU$20,MATCH(Source_Data!B16490,Installed_Capacity!$AI$15:$AI$20,0),MATCH(Source_Data!C16490,Installed_Capacity!$AJ$14:$AU$14,0)))</f>
        <v>0</v>
      </c>
      <c r="R16490" s="63">
        <v>5.6205420540000004</v>
      </c>
      <c r="S16490" s="42">
        <v>86.106831588999995</v>
      </c>
      <c r="T16490" s="42">
        <f>R16490/(INDEX(Installed_Capacity!$H$25:$S$30,MATCH(Source_Data!B16490,Installed_Capacity!$G$25:$G$30,0),MATCH(Source_Data!C16490,Installed_Capacity!$H$24:$S$24,0)))</f>
        <v>4.0799521297909406E-3</v>
      </c>
      <c r="U16490" s="43">
        <f>S16490/(INDEX(Installed_Capacity!$H$33:$S$38,MATCH(Source_Data!B16490,Installed_Capacity!$G$33:$G$38,0),MATCH(Source_Data!C16490,Installed_Capacity!$H$32:$S$32,0)))</f>
        <v>2.3976040226710141E-2</v>
      </c>
      <c r="V16490" s="21"/>
      <c r="W16490" s="2"/>
    </row>
    <row r="16491" spans="1:23" x14ac:dyDescent="0.25">
      <c r="A16491" s="17">
        <v>43423</v>
      </c>
      <c r="B16491" s="19">
        <v>2018</v>
      </c>
      <c r="C16491" s="19">
        <v>11</v>
      </c>
      <c r="D16491" s="19">
        <v>19</v>
      </c>
      <c r="E16491" s="19">
        <v>1</v>
      </c>
      <c r="F16491" s="69">
        <v>21103</v>
      </c>
      <c r="G16491" s="52">
        <f t="shared" si="257"/>
        <v>28924</v>
      </c>
      <c r="H16491" s="34">
        <v>0</v>
      </c>
      <c r="I16491" s="35">
        <v>-3.1100860000000002E-3</v>
      </c>
      <c r="J16491" s="35">
        <f>H16491/(INDEX(Installed_Capacity!$H$6:$S$11,MATCH(Source_Data!B16491,Installed_Capacity!$G$6:$G$11,0),MATCH(Source_Data!C16491,Installed_Capacity!$H$5:$S$5,0)))</f>
        <v>0</v>
      </c>
      <c r="K16491" s="36">
        <f>I16491/(INDEX(Installed_Capacity!$H$15:$S$20,MATCH(Source_Data!B16491,Installed_Capacity!$G$15:$G$20,0),MATCH(Source_Data!C16491,Installed_Capacity!$H$14:$S$14,0)))</f>
        <v>-7.7683982305526896E-7</v>
      </c>
      <c r="L16491" s="39">
        <v>0</v>
      </c>
      <c r="M16491" s="40">
        <v>0</v>
      </c>
      <c r="N16491" s="40">
        <f>L16491/(INDEX(Installed_Capacity!$V$6:$AG$11,MATCH(Source_Data!B16491,Installed_Capacity!$U$6:$U$11,0),MATCH(Source_Data!C16491,Installed_Capacity!$V$5:$AG$5,0)))</f>
        <v>0</v>
      </c>
      <c r="O16491" s="41">
        <f>M16491/(INDEX(Installed_Capacity!$V$15:$AG$20,MATCH(Source_Data!B16491,Installed_Capacity!$U$15:$U$20,0),MATCH(Source_Data!C16491,Installed_Capacity!$V$14:$AG$14,0)))</f>
        <v>0</v>
      </c>
      <c r="P16491" s="37">
        <v>0</v>
      </c>
      <c r="Q16491" s="38">
        <f>P16491/(INDEX(Installed_Capacity!$AJ$15:$AU$20,MATCH(Source_Data!B16491,Installed_Capacity!$AI$15:$AI$20,0),MATCH(Source_Data!C16491,Installed_Capacity!$AJ$14:$AU$14,0)))</f>
        <v>0</v>
      </c>
      <c r="R16491" s="63">
        <v>9.7254111329999997</v>
      </c>
      <c r="S16491" s="42">
        <v>84.714446104000004</v>
      </c>
      <c r="T16491" s="42">
        <f>R16491/(INDEX(Installed_Capacity!$H$25:$S$30,MATCH(Source_Data!B16491,Installed_Capacity!$G$25:$G$30,0),MATCH(Source_Data!C16491,Installed_Capacity!$H$24:$S$24,0)))</f>
        <v>7.0596770709930303E-3</v>
      </c>
      <c r="U16491" s="43">
        <f>S16491/(INDEX(Installed_Capacity!$H$33:$S$38,MATCH(Source_Data!B16491,Installed_Capacity!$G$33:$G$38,0),MATCH(Source_Data!C16491,Installed_Capacity!$H$32:$S$32,0)))</f>
        <v>2.3588337070254529E-2</v>
      </c>
      <c r="V16491" s="21"/>
      <c r="W16491" s="2"/>
    </row>
    <row r="16492" spans="1:23" x14ac:dyDescent="0.25">
      <c r="A16492" s="17">
        <v>43423</v>
      </c>
      <c r="B16492" s="19">
        <v>2018</v>
      </c>
      <c r="C16492" s="19">
        <v>11</v>
      </c>
      <c r="D16492" s="19">
        <v>19</v>
      </c>
      <c r="E16492" s="19">
        <v>2</v>
      </c>
      <c r="F16492" s="69">
        <v>20475</v>
      </c>
      <c r="G16492" s="52">
        <f t="shared" si="257"/>
        <v>28924</v>
      </c>
      <c r="H16492" s="34">
        <v>0</v>
      </c>
      <c r="I16492" s="35">
        <v>-5.7514920000000004E-3</v>
      </c>
      <c r="J16492" s="35">
        <f>H16492/(INDEX(Installed_Capacity!$H$6:$S$11,MATCH(Source_Data!B16492,Installed_Capacity!$G$6:$G$11,0),MATCH(Source_Data!C16492,Installed_Capacity!$H$5:$S$5,0)))</f>
        <v>0</v>
      </c>
      <c r="K16492" s="36">
        <f>I16492/(INDEX(Installed_Capacity!$H$15:$S$20,MATCH(Source_Data!B16492,Installed_Capacity!$G$15:$G$20,0),MATCH(Source_Data!C16492,Installed_Capacity!$H$14:$S$14,0)))</f>
        <v>-1.4366123726430057E-6</v>
      </c>
      <c r="L16492" s="39">
        <v>0</v>
      </c>
      <c r="M16492" s="40">
        <v>0</v>
      </c>
      <c r="N16492" s="40">
        <f>L16492/(INDEX(Installed_Capacity!$V$6:$AG$11,MATCH(Source_Data!B16492,Installed_Capacity!$U$6:$U$11,0),MATCH(Source_Data!C16492,Installed_Capacity!$V$5:$AG$5,0)))</f>
        <v>0</v>
      </c>
      <c r="O16492" s="41">
        <f>M16492/(INDEX(Installed_Capacity!$V$15:$AG$20,MATCH(Source_Data!B16492,Installed_Capacity!$U$15:$U$20,0),MATCH(Source_Data!C16492,Installed_Capacity!$V$14:$AG$14,0)))</f>
        <v>0</v>
      </c>
      <c r="P16492" s="37">
        <v>0</v>
      </c>
      <c r="Q16492" s="38">
        <f>P16492/(INDEX(Installed_Capacity!$AJ$15:$AU$20,MATCH(Source_Data!B16492,Installed_Capacity!$AI$15:$AI$20,0),MATCH(Source_Data!C16492,Installed_Capacity!$AJ$14:$AU$14,0)))</f>
        <v>0</v>
      </c>
      <c r="R16492" s="63">
        <v>12.716713231</v>
      </c>
      <c r="S16492" s="42">
        <v>86.434822316999998</v>
      </c>
      <c r="T16492" s="42">
        <f>R16492/(INDEX(Installed_Capacity!$H$25:$S$30,MATCH(Source_Data!B16492,Installed_Capacity!$G$25:$G$30,0),MATCH(Source_Data!C16492,Installed_Capacity!$H$24:$S$24,0)))</f>
        <v>9.231063611353077E-3</v>
      </c>
      <c r="U16492" s="43">
        <f>S16492/(INDEX(Installed_Capacity!$H$33:$S$38,MATCH(Source_Data!B16492,Installed_Capacity!$G$33:$G$38,0),MATCH(Source_Data!C16492,Installed_Capacity!$H$32:$S$32,0)))</f>
        <v>2.4067367694500984E-2</v>
      </c>
      <c r="V16492" s="21"/>
      <c r="W16492" s="2"/>
    </row>
    <row r="16493" spans="1:23" x14ac:dyDescent="0.25">
      <c r="A16493" s="17">
        <v>43423</v>
      </c>
      <c r="B16493" s="19">
        <v>2018</v>
      </c>
      <c r="C16493" s="19">
        <v>11</v>
      </c>
      <c r="D16493" s="19">
        <v>19</v>
      </c>
      <c r="E16493" s="19">
        <v>3</v>
      </c>
      <c r="F16493" s="69">
        <v>20131</v>
      </c>
      <c r="G16493" s="52">
        <f t="shared" si="257"/>
        <v>28924</v>
      </c>
      <c r="H16493" s="34">
        <v>0</v>
      </c>
      <c r="I16493" s="35">
        <v>-5.5902429999999999E-3</v>
      </c>
      <c r="J16493" s="35">
        <f>H16493/(INDEX(Installed_Capacity!$H$6:$S$11,MATCH(Source_Data!B16493,Installed_Capacity!$G$6:$G$11,0),MATCH(Source_Data!C16493,Installed_Capacity!$H$5:$S$5,0)))</f>
        <v>0</v>
      </c>
      <c r="K16493" s="36">
        <f>I16493/(INDEX(Installed_Capacity!$H$15:$S$20,MATCH(Source_Data!B16493,Installed_Capacity!$G$15:$G$20,0),MATCH(Source_Data!C16493,Installed_Capacity!$H$14:$S$14,0)))</f>
        <v>-1.3963354656289106E-6</v>
      </c>
      <c r="L16493" s="39">
        <v>0</v>
      </c>
      <c r="M16493" s="40">
        <v>0</v>
      </c>
      <c r="N16493" s="40">
        <f>L16493/(INDEX(Installed_Capacity!$V$6:$AG$11,MATCH(Source_Data!B16493,Installed_Capacity!$U$6:$U$11,0),MATCH(Source_Data!C16493,Installed_Capacity!$V$5:$AG$5,0)))</f>
        <v>0</v>
      </c>
      <c r="O16493" s="41">
        <f>M16493/(INDEX(Installed_Capacity!$V$15:$AG$20,MATCH(Source_Data!B16493,Installed_Capacity!$U$15:$U$20,0),MATCH(Source_Data!C16493,Installed_Capacity!$V$14:$AG$14,0)))</f>
        <v>0</v>
      </c>
      <c r="P16493" s="37">
        <v>0</v>
      </c>
      <c r="Q16493" s="38">
        <f>P16493/(INDEX(Installed_Capacity!$AJ$15:$AU$20,MATCH(Source_Data!B16493,Installed_Capacity!$AI$15:$AI$20,0),MATCH(Source_Data!C16493,Installed_Capacity!$AJ$14:$AU$14,0)))</f>
        <v>0</v>
      </c>
      <c r="R16493" s="63">
        <v>17.667454897999999</v>
      </c>
      <c r="S16493" s="42">
        <v>96.817043467999994</v>
      </c>
      <c r="T16493" s="42">
        <f>R16493/(INDEX(Installed_Capacity!$H$25:$S$30,MATCH(Source_Data!B16493,Installed_Capacity!$G$25:$G$30,0),MATCH(Source_Data!C16493,Installed_Capacity!$H$24:$S$24,0)))</f>
        <v>1.2824807562427407E-2</v>
      </c>
      <c r="U16493" s="43">
        <f>S16493/(INDEX(Installed_Capacity!$H$33:$S$38,MATCH(Source_Data!B16493,Installed_Capacity!$G$33:$G$38,0),MATCH(Source_Data!C16493,Installed_Capacity!$H$32:$S$32,0)))</f>
        <v>2.695824809696578E-2</v>
      </c>
      <c r="V16493" s="21"/>
      <c r="W16493" s="2"/>
    </row>
    <row r="16494" spans="1:23" x14ac:dyDescent="0.25">
      <c r="A16494" s="17">
        <v>43423</v>
      </c>
      <c r="B16494" s="19">
        <v>2018</v>
      </c>
      <c r="C16494" s="19">
        <v>11</v>
      </c>
      <c r="D16494" s="19">
        <v>19</v>
      </c>
      <c r="E16494" s="19">
        <v>4</v>
      </c>
      <c r="F16494" s="69">
        <v>20149</v>
      </c>
      <c r="G16494" s="52">
        <f t="shared" si="257"/>
        <v>28924</v>
      </c>
      <c r="H16494" s="34">
        <v>0</v>
      </c>
      <c r="I16494" s="35">
        <v>-7.4533749999999999E-3</v>
      </c>
      <c r="J16494" s="35">
        <f>H16494/(INDEX(Installed_Capacity!$H$6:$S$11,MATCH(Source_Data!B16494,Installed_Capacity!$G$6:$G$11,0),MATCH(Source_Data!C16494,Installed_Capacity!$H$5:$S$5,0)))</f>
        <v>0</v>
      </c>
      <c r="K16494" s="36">
        <f>I16494/(INDEX(Installed_Capacity!$H$15:$S$20,MATCH(Source_Data!B16494,Installed_Capacity!$G$15:$G$20,0),MATCH(Source_Data!C16494,Installed_Capacity!$H$14:$S$14,0)))</f>
        <v>-1.8617100993877871E-6</v>
      </c>
      <c r="L16494" s="39">
        <v>0</v>
      </c>
      <c r="M16494" s="40">
        <v>0</v>
      </c>
      <c r="N16494" s="40">
        <f>L16494/(INDEX(Installed_Capacity!$V$6:$AG$11,MATCH(Source_Data!B16494,Installed_Capacity!$U$6:$U$11,0),MATCH(Source_Data!C16494,Installed_Capacity!$V$5:$AG$5,0)))</f>
        <v>0</v>
      </c>
      <c r="O16494" s="41">
        <f>M16494/(INDEX(Installed_Capacity!$V$15:$AG$20,MATCH(Source_Data!B16494,Installed_Capacity!$U$15:$U$20,0),MATCH(Source_Data!C16494,Installed_Capacity!$V$14:$AG$14,0)))</f>
        <v>0</v>
      </c>
      <c r="P16494" s="37">
        <v>0</v>
      </c>
      <c r="Q16494" s="38">
        <f>P16494/(INDEX(Installed_Capacity!$AJ$15:$AU$20,MATCH(Source_Data!B16494,Installed_Capacity!$AI$15:$AI$20,0),MATCH(Source_Data!C16494,Installed_Capacity!$AJ$14:$AU$14,0)))</f>
        <v>0</v>
      </c>
      <c r="R16494" s="63">
        <v>43.790634676000003</v>
      </c>
      <c r="S16494" s="42">
        <v>138.747738634</v>
      </c>
      <c r="T16494" s="42">
        <f>R16494/(INDEX(Installed_Capacity!$H$25:$S$30,MATCH(Source_Data!B16494,Installed_Capacity!$G$25:$G$30,0),MATCH(Source_Data!C16494,Installed_Capacity!$H$24:$S$24,0)))</f>
        <v>3.1787626797328689E-2</v>
      </c>
      <c r="U16494" s="43">
        <f>S16494/(INDEX(Installed_Capacity!$H$33:$S$38,MATCH(Source_Data!B16494,Installed_Capacity!$G$33:$G$38,0),MATCH(Source_Data!C16494,Installed_Capacity!$H$32:$S$32,0)))</f>
        <v>3.8633651958444828E-2</v>
      </c>
      <c r="V16494" s="21"/>
      <c r="W16494" s="2"/>
    </row>
    <row r="16495" spans="1:23" x14ac:dyDescent="0.25">
      <c r="A16495" s="17">
        <v>43423</v>
      </c>
      <c r="B16495" s="19">
        <v>2018</v>
      </c>
      <c r="C16495" s="19">
        <v>11</v>
      </c>
      <c r="D16495" s="19">
        <v>19</v>
      </c>
      <c r="E16495" s="19">
        <v>5</v>
      </c>
      <c r="F16495" s="69">
        <v>20861</v>
      </c>
      <c r="G16495" s="52">
        <f t="shared" si="257"/>
        <v>28924</v>
      </c>
      <c r="H16495" s="34">
        <v>0</v>
      </c>
      <c r="I16495" s="35">
        <v>-7.6046309999999997E-3</v>
      </c>
      <c r="J16495" s="35">
        <f>H16495/(INDEX(Installed_Capacity!$H$6:$S$11,MATCH(Source_Data!B16495,Installed_Capacity!$G$6:$G$11,0),MATCH(Source_Data!C16495,Installed_Capacity!$H$5:$S$5,0)))</f>
        <v>0</v>
      </c>
      <c r="K16495" s="36">
        <f>I16495/(INDEX(Installed_Capacity!$H$15:$S$20,MATCH(Source_Data!B16495,Installed_Capacity!$G$15:$G$20,0),MATCH(Source_Data!C16495,Installed_Capacity!$H$14:$S$14,0)))</f>
        <v>-1.8994909466942756E-6</v>
      </c>
      <c r="L16495" s="39">
        <v>0</v>
      </c>
      <c r="M16495" s="40">
        <v>0</v>
      </c>
      <c r="N16495" s="40">
        <f>L16495/(INDEX(Installed_Capacity!$V$6:$AG$11,MATCH(Source_Data!B16495,Installed_Capacity!$U$6:$U$11,0),MATCH(Source_Data!C16495,Installed_Capacity!$V$5:$AG$5,0)))</f>
        <v>0</v>
      </c>
      <c r="O16495" s="41">
        <f>M16495/(INDEX(Installed_Capacity!$V$15:$AG$20,MATCH(Source_Data!B16495,Installed_Capacity!$U$15:$U$20,0),MATCH(Source_Data!C16495,Installed_Capacity!$V$14:$AG$14,0)))</f>
        <v>0</v>
      </c>
      <c r="P16495" s="37">
        <v>0</v>
      </c>
      <c r="Q16495" s="38">
        <f>P16495/(INDEX(Installed_Capacity!$AJ$15:$AU$20,MATCH(Source_Data!B16495,Installed_Capacity!$AI$15:$AI$20,0),MATCH(Source_Data!C16495,Installed_Capacity!$AJ$14:$AU$14,0)))</f>
        <v>0</v>
      </c>
      <c r="R16495" s="63">
        <v>44.625706872999999</v>
      </c>
      <c r="S16495" s="42">
        <v>134.41854039099999</v>
      </c>
      <c r="T16495" s="42">
        <f>R16495/(INDEX(Installed_Capacity!$H$25:$S$30,MATCH(Source_Data!B16495,Installed_Capacity!$G$25:$G$30,0),MATCH(Source_Data!C16495,Installed_Capacity!$H$24:$S$24,0)))</f>
        <v>3.2393805802119625E-2</v>
      </c>
      <c r="U16495" s="43">
        <f>S16495/(INDEX(Installed_Capacity!$H$33:$S$38,MATCH(Source_Data!B16495,Installed_Capacity!$G$33:$G$38,0),MATCH(Source_Data!C16495,Installed_Capacity!$H$32:$S$32,0)))</f>
        <v>3.7428207171914897E-2</v>
      </c>
      <c r="V16495" s="21"/>
      <c r="W16495" s="2"/>
    </row>
    <row r="16496" spans="1:23" x14ac:dyDescent="0.25">
      <c r="A16496" s="17">
        <v>43423</v>
      </c>
      <c r="B16496" s="19">
        <v>2018</v>
      </c>
      <c r="C16496" s="19">
        <v>11</v>
      </c>
      <c r="D16496" s="19">
        <v>19</v>
      </c>
      <c r="E16496" s="19">
        <v>6</v>
      </c>
      <c r="F16496" s="69">
        <v>22390</v>
      </c>
      <c r="G16496" s="52">
        <f t="shared" si="257"/>
        <v>28924</v>
      </c>
      <c r="H16496" s="34">
        <v>0</v>
      </c>
      <c r="I16496" s="35">
        <v>1.297345639</v>
      </c>
      <c r="J16496" s="35">
        <f>H16496/(INDEX(Installed_Capacity!$H$6:$S$11,MATCH(Source_Data!B16496,Installed_Capacity!$G$6:$G$11,0),MATCH(Source_Data!C16496,Installed_Capacity!$H$5:$S$5,0)))</f>
        <v>0</v>
      </c>
      <c r="K16496" s="36">
        <f>I16496/(INDEX(Installed_Capacity!$H$15:$S$20,MATCH(Source_Data!B16496,Installed_Capacity!$G$15:$G$20,0),MATCH(Source_Data!C16496,Installed_Capacity!$H$14:$S$14,0)))</f>
        <v>3.2405205407255131E-4</v>
      </c>
      <c r="L16496" s="39">
        <v>0</v>
      </c>
      <c r="M16496" s="40">
        <v>0</v>
      </c>
      <c r="N16496" s="40">
        <f>L16496/(INDEX(Installed_Capacity!$V$6:$AG$11,MATCH(Source_Data!B16496,Installed_Capacity!$U$6:$U$11,0),MATCH(Source_Data!C16496,Installed_Capacity!$V$5:$AG$5,0)))</f>
        <v>0</v>
      </c>
      <c r="O16496" s="41">
        <f>M16496/(INDEX(Installed_Capacity!$V$15:$AG$20,MATCH(Source_Data!B16496,Installed_Capacity!$U$15:$U$20,0),MATCH(Source_Data!C16496,Installed_Capacity!$V$14:$AG$14,0)))</f>
        <v>0</v>
      </c>
      <c r="P16496" s="37">
        <v>0</v>
      </c>
      <c r="Q16496" s="38">
        <f>P16496/(INDEX(Installed_Capacity!$AJ$15:$AU$20,MATCH(Source_Data!B16496,Installed_Capacity!$AI$15:$AI$20,0),MATCH(Source_Data!C16496,Installed_Capacity!$AJ$14:$AU$14,0)))</f>
        <v>0</v>
      </c>
      <c r="R16496" s="63">
        <v>77.246417530000002</v>
      </c>
      <c r="S16496" s="42">
        <v>108.469993034</v>
      </c>
      <c r="T16496" s="42">
        <f>R16496/(INDEX(Installed_Capacity!$H$25:$S$30,MATCH(Source_Data!B16496,Installed_Capacity!$G$25:$G$30,0),MATCH(Source_Data!C16496,Installed_Capacity!$H$24:$S$24,0)))</f>
        <v>5.6073183456736349E-2</v>
      </c>
      <c r="U16496" s="43">
        <f>S16496/(INDEX(Installed_Capacity!$H$33:$S$38,MATCH(Source_Data!B16496,Installed_Capacity!$G$33:$G$38,0),MATCH(Source_Data!C16496,Installed_Capacity!$H$32:$S$32,0)))</f>
        <v>3.020295681982085E-2</v>
      </c>
      <c r="V16496" s="21"/>
      <c r="W16496" s="2"/>
    </row>
    <row r="16497" spans="1:23" x14ac:dyDescent="0.25">
      <c r="A16497" s="17">
        <v>43423</v>
      </c>
      <c r="B16497" s="19">
        <v>2018</v>
      </c>
      <c r="C16497" s="19">
        <v>11</v>
      </c>
      <c r="D16497" s="19">
        <v>19</v>
      </c>
      <c r="E16497" s="19">
        <v>7</v>
      </c>
      <c r="F16497" s="69">
        <v>24424</v>
      </c>
      <c r="G16497" s="52">
        <f t="shared" si="257"/>
        <v>28924</v>
      </c>
      <c r="H16497" s="34">
        <v>2.072538803</v>
      </c>
      <c r="I16497" s="35">
        <v>115.252058144</v>
      </c>
      <c r="J16497" s="35">
        <f>H16497/(INDEX(Installed_Capacity!$H$6:$S$11,MATCH(Source_Data!B16497,Installed_Capacity!$G$6:$G$11,0),MATCH(Source_Data!C16497,Installed_Capacity!$H$5:$S$5,0)))</f>
        <v>1.2633734047351995E-3</v>
      </c>
      <c r="K16497" s="36">
        <f>I16497/(INDEX(Installed_Capacity!$H$15:$S$20,MATCH(Source_Data!B16497,Installed_Capacity!$G$15:$G$20,0),MATCH(Source_Data!C16497,Installed_Capacity!$H$14:$S$14,0)))</f>
        <v>2.878775328249461E-2</v>
      </c>
      <c r="L16497" s="39">
        <v>2.7329699000000001</v>
      </c>
      <c r="M16497" s="40">
        <v>54.398802431</v>
      </c>
      <c r="N16497" s="40">
        <f>L16497/(INDEX(Installed_Capacity!$V$6:$AG$11,MATCH(Source_Data!B16497,Installed_Capacity!$U$6:$U$11,0),MATCH(Source_Data!C16497,Installed_Capacity!$V$5:$AG$5,0)))</f>
        <v>1.7288305436419075E-3</v>
      </c>
      <c r="O16497" s="41">
        <f>M16497/(INDEX(Installed_Capacity!$V$15:$AG$20,MATCH(Source_Data!B16497,Installed_Capacity!$U$15:$U$20,0),MATCH(Source_Data!C16497,Installed_Capacity!$V$14:$AG$14,0)))</f>
        <v>1.9665321549907279E-2</v>
      </c>
      <c r="P16497" s="37">
        <v>0</v>
      </c>
      <c r="Q16497" s="38">
        <f>P16497/(INDEX(Installed_Capacity!$AJ$15:$AU$20,MATCH(Source_Data!B16497,Installed_Capacity!$AI$15:$AI$20,0),MATCH(Source_Data!C16497,Installed_Capacity!$AJ$14:$AU$14,0)))</f>
        <v>0</v>
      </c>
      <c r="R16497" s="63">
        <v>66.125057949999999</v>
      </c>
      <c r="S16497" s="42">
        <v>157.334967256</v>
      </c>
      <c r="T16497" s="42">
        <f>R16497/(INDEX(Installed_Capacity!$H$25:$S$30,MATCH(Source_Data!B16497,Installed_Capacity!$G$25:$G$30,0),MATCH(Source_Data!C16497,Installed_Capacity!$H$24:$S$24,0)))</f>
        <v>4.8000187245934953E-2</v>
      </c>
      <c r="U16497" s="43">
        <f>S16497/(INDEX(Installed_Capacity!$H$33:$S$38,MATCH(Source_Data!B16497,Installed_Capacity!$G$33:$G$38,0),MATCH(Source_Data!C16497,Installed_Capacity!$H$32:$S$32,0)))</f>
        <v>4.3809177905924479E-2</v>
      </c>
      <c r="V16497" s="21"/>
      <c r="W16497" s="2"/>
    </row>
    <row r="16498" spans="1:23" x14ac:dyDescent="0.25">
      <c r="A16498" s="17">
        <v>43423</v>
      </c>
      <c r="B16498" s="19">
        <v>2018</v>
      </c>
      <c r="C16498" s="19">
        <v>11</v>
      </c>
      <c r="D16498" s="19">
        <v>19</v>
      </c>
      <c r="E16498" s="19">
        <v>8</v>
      </c>
      <c r="F16498" s="69">
        <v>25155</v>
      </c>
      <c r="G16498" s="52">
        <f t="shared" si="257"/>
        <v>28924</v>
      </c>
      <c r="H16498" s="34">
        <v>95.516900210000003</v>
      </c>
      <c r="I16498" s="35">
        <v>1135.21368289</v>
      </c>
      <c r="J16498" s="35">
        <f>H16498/(INDEX(Installed_Capacity!$H$6:$S$11,MATCH(Source_Data!B16498,Installed_Capacity!$G$6:$G$11,0),MATCH(Source_Data!C16498,Installed_Capacity!$H$5:$S$5,0)))</f>
        <v>5.8224970868282454E-2</v>
      </c>
      <c r="K16498" s="36">
        <f>I16498/(INDEX(Installed_Capacity!$H$15:$S$20,MATCH(Source_Data!B16498,Installed_Capacity!$G$15:$G$20,0),MATCH(Source_Data!C16498,Installed_Capacity!$H$14:$S$14,0)))</f>
        <v>0.28355460155963141</v>
      </c>
      <c r="L16498" s="39">
        <v>89.595742947999994</v>
      </c>
      <c r="M16498" s="40">
        <v>520.03454144099999</v>
      </c>
      <c r="N16498" s="40">
        <f>L16498/(INDEX(Installed_Capacity!$V$6:$AG$11,MATCH(Source_Data!B16498,Installed_Capacity!$U$6:$U$11,0),MATCH(Source_Data!C16498,Installed_Capacity!$V$5:$AG$5,0)))</f>
        <v>5.667675190597285E-2</v>
      </c>
      <c r="O16498" s="41">
        <f>M16498/(INDEX(Installed_Capacity!$V$15:$AG$20,MATCH(Source_Data!B16498,Installed_Capacity!$U$15:$U$20,0),MATCH(Source_Data!C16498,Installed_Capacity!$V$14:$AG$14,0)))</f>
        <v>0.18799396342350422</v>
      </c>
      <c r="P16498" s="37">
        <v>105.065545048</v>
      </c>
      <c r="Q16498" s="38">
        <f>P16498/(INDEX(Installed_Capacity!$AJ$15:$AU$20,MATCH(Source_Data!B16498,Installed_Capacity!$AI$15:$AI$20,0),MATCH(Source_Data!C16498,Installed_Capacity!$AJ$14:$AU$14,0)))</f>
        <v>0.11457529449073064</v>
      </c>
      <c r="R16498" s="63">
        <v>73.864473973000003</v>
      </c>
      <c r="S16498" s="42">
        <v>167.790047378</v>
      </c>
      <c r="T16498" s="42">
        <f>R16498/(INDEX(Installed_Capacity!$H$25:$S$30,MATCH(Source_Data!B16498,Installed_Capacity!$G$25:$G$30,0),MATCH(Source_Data!C16498,Installed_Capacity!$H$24:$S$24,0)))</f>
        <v>5.3618230235917531E-2</v>
      </c>
      <c r="U16498" s="43">
        <f>S16498/(INDEX(Installed_Capacity!$H$33:$S$38,MATCH(Source_Data!B16498,Installed_Capacity!$G$33:$G$38,0),MATCH(Source_Data!C16498,Installed_Capacity!$H$32:$S$32,0)))</f>
        <v>4.6720345544457968E-2</v>
      </c>
      <c r="V16498" s="21"/>
      <c r="W16498" s="2"/>
    </row>
    <row r="16499" spans="1:23" x14ac:dyDescent="0.25">
      <c r="A16499" s="17">
        <v>43423</v>
      </c>
      <c r="B16499" s="19">
        <v>2018</v>
      </c>
      <c r="C16499" s="19">
        <v>11</v>
      </c>
      <c r="D16499" s="19">
        <v>19</v>
      </c>
      <c r="E16499" s="19">
        <v>9</v>
      </c>
      <c r="F16499" s="69">
        <v>26140</v>
      </c>
      <c r="G16499" s="52">
        <f t="shared" si="257"/>
        <v>28924</v>
      </c>
      <c r="H16499" s="34">
        <v>294.95051691499998</v>
      </c>
      <c r="I16499" s="35">
        <v>2189.1344516979998</v>
      </c>
      <c r="J16499" s="35">
        <f>H16499/(INDEX(Installed_Capacity!$H$6:$S$11,MATCH(Source_Data!B16499,Installed_Capacity!$G$6:$G$11,0),MATCH(Source_Data!C16499,Installed_Capacity!$H$5:$S$5,0)))</f>
        <v>0.17979525316675607</v>
      </c>
      <c r="K16499" s="36">
        <f>I16499/(INDEX(Installed_Capacity!$H$15:$S$20,MATCH(Source_Data!B16499,Installed_Capacity!$G$15:$G$20,0),MATCH(Source_Data!C16499,Installed_Capacity!$H$14:$S$14,0)))</f>
        <v>0.54680379259649647</v>
      </c>
      <c r="L16499" s="39">
        <v>286.72129121500001</v>
      </c>
      <c r="M16499" s="40">
        <v>1112.4484295520001</v>
      </c>
      <c r="N16499" s="40">
        <f>L16499/(INDEX(Installed_Capacity!$V$6:$AG$11,MATCH(Source_Data!B16499,Installed_Capacity!$U$6:$U$11,0),MATCH(Source_Data!C16499,Installed_Capacity!$V$5:$AG$5,0)))</f>
        <v>0.18137504030503157</v>
      </c>
      <c r="O16499" s="41">
        <f>M16499/(INDEX(Installed_Capacity!$V$15:$AG$20,MATCH(Source_Data!B16499,Installed_Capacity!$U$15:$U$20,0),MATCH(Source_Data!C16499,Installed_Capacity!$V$14:$AG$14,0)))</f>
        <v>0.40215326619695407</v>
      </c>
      <c r="P16499" s="37">
        <v>330.50977841500003</v>
      </c>
      <c r="Q16499" s="38">
        <f>P16499/(INDEX(Installed_Capacity!$AJ$15:$AU$20,MATCH(Source_Data!B16499,Installed_Capacity!$AI$15:$AI$20,0),MATCH(Source_Data!C16499,Installed_Capacity!$AJ$14:$AU$14,0)))</f>
        <v>0.36042505824972743</v>
      </c>
      <c r="R16499" s="63">
        <v>63.052988460000002</v>
      </c>
      <c r="S16499" s="42">
        <v>174.795041462</v>
      </c>
      <c r="T16499" s="42">
        <f>R16499/(INDEX(Installed_Capacity!$H$25:$S$30,MATCH(Source_Data!B16499,Installed_Capacity!$G$25:$G$30,0),MATCH(Source_Data!C16499,Installed_Capacity!$H$24:$S$24,0)))</f>
        <v>4.5770171646341458E-2</v>
      </c>
      <c r="U16499" s="43">
        <f>S16499/(INDEX(Installed_Capacity!$H$33:$S$38,MATCH(Source_Data!B16499,Installed_Capacity!$G$33:$G$38,0),MATCH(Source_Data!C16499,Installed_Capacity!$H$32:$S$32,0)))</f>
        <v>4.8670853034357364E-2</v>
      </c>
      <c r="V16499" s="21"/>
      <c r="W16499" s="2"/>
    </row>
    <row r="16500" spans="1:23" x14ac:dyDescent="0.25">
      <c r="A16500" s="17">
        <v>43423</v>
      </c>
      <c r="B16500" s="19">
        <v>2018</v>
      </c>
      <c r="C16500" s="19">
        <v>11</v>
      </c>
      <c r="D16500" s="19">
        <v>19</v>
      </c>
      <c r="E16500" s="19">
        <v>10</v>
      </c>
      <c r="F16500" s="69">
        <v>26056</v>
      </c>
      <c r="G16500" s="52">
        <f t="shared" si="257"/>
        <v>28924</v>
      </c>
      <c r="H16500" s="34">
        <v>500.65914917399999</v>
      </c>
      <c r="I16500" s="35">
        <v>2361.9497191750002</v>
      </c>
      <c r="J16500" s="35">
        <f>H16500/(INDEX(Installed_Capacity!$H$6:$S$11,MATCH(Source_Data!B16500,Installed_Capacity!$G$6:$G$11,0),MATCH(Source_Data!C16500,Installed_Capacity!$H$5:$S$5,0)))</f>
        <v>0.30519064491734127</v>
      </c>
      <c r="K16500" s="36">
        <f>I16500/(INDEX(Installed_Capacity!$H$15:$S$20,MATCH(Source_Data!B16500,Installed_Capacity!$G$15:$G$20,0),MATCH(Source_Data!C16500,Installed_Capacity!$H$14:$S$14,0)))</f>
        <v>0.58996973135448649</v>
      </c>
      <c r="L16500" s="39">
        <v>435.50943114199998</v>
      </c>
      <c r="M16500" s="40">
        <v>1088.2990704460001</v>
      </c>
      <c r="N16500" s="40">
        <f>L16500/(INDEX(Installed_Capacity!$V$6:$AG$11,MATCH(Source_Data!B16500,Installed_Capacity!$U$6:$U$11,0),MATCH(Source_Data!C16500,Installed_Capacity!$V$5:$AG$5,0)))</f>
        <v>0.27549590158398807</v>
      </c>
      <c r="O16500" s="41">
        <f>M16500/(INDEX(Installed_Capacity!$V$15:$AG$20,MATCH(Source_Data!B16500,Installed_Capacity!$U$15:$U$20,0),MATCH(Source_Data!C16500,Installed_Capacity!$V$14:$AG$14,0)))</f>
        <v>0.39342320430549893</v>
      </c>
      <c r="P16500" s="37">
        <v>388.603981938</v>
      </c>
      <c r="Q16500" s="38">
        <f>P16500/(INDEX(Installed_Capacity!$AJ$15:$AU$20,MATCH(Source_Data!B16500,Installed_Capacity!$AI$15:$AI$20,0),MATCH(Source_Data!C16500,Installed_Capacity!$AJ$14:$AU$14,0)))</f>
        <v>0.42377751574482009</v>
      </c>
      <c r="R16500" s="63">
        <v>42.841328332000003</v>
      </c>
      <c r="S16500" s="42">
        <v>234.86347262000001</v>
      </c>
      <c r="T16500" s="42">
        <f>R16500/(INDEX(Installed_Capacity!$H$25:$S$30,MATCH(Source_Data!B16500,Installed_Capacity!$G$25:$G$30,0),MATCH(Source_Data!C16500,Installed_Capacity!$H$24:$S$24,0)))</f>
        <v>3.1098525211962835E-2</v>
      </c>
      <c r="U16500" s="43">
        <f>S16500/(INDEX(Installed_Capacity!$H$33:$S$38,MATCH(Source_Data!B16500,Installed_Capacity!$G$33:$G$38,0),MATCH(Source_Data!C16500,Installed_Capacity!$H$32:$S$32,0)))</f>
        <v>6.5396623745255997E-2</v>
      </c>
      <c r="V16500" s="21"/>
      <c r="W16500" s="2"/>
    </row>
    <row r="16501" spans="1:23" x14ac:dyDescent="0.25">
      <c r="A16501" s="17">
        <v>43423</v>
      </c>
      <c r="B16501" s="19">
        <v>2018</v>
      </c>
      <c r="C16501" s="19">
        <v>11</v>
      </c>
      <c r="D16501" s="19">
        <v>19</v>
      </c>
      <c r="E16501" s="19">
        <v>11</v>
      </c>
      <c r="F16501" s="69">
        <v>25701</v>
      </c>
      <c r="G16501" s="52">
        <f t="shared" si="257"/>
        <v>28924</v>
      </c>
      <c r="H16501" s="34">
        <v>457.99336906500002</v>
      </c>
      <c r="I16501" s="35">
        <v>2578.679094226</v>
      </c>
      <c r="J16501" s="35">
        <f>H16501/(INDEX(Installed_Capacity!$H$6:$S$11,MATCH(Source_Data!B16501,Installed_Capacity!$G$6:$G$11,0),MATCH(Source_Data!C16501,Installed_Capacity!$H$5:$S$5,0)))</f>
        <v>0.27918253746769239</v>
      </c>
      <c r="K16501" s="36">
        <f>I16501/(INDEX(Installed_Capacity!$H$15:$S$20,MATCH(Source_Data!B16501,Installed_Capacity!$G$15:$G$20,0),MATCH(Source_Data!C16501,Installed_Capacity!$H$14:$S$14,0)))</f>
        <v>0.64410457179475011</v>
      </c>
      <c r="L16501" s="39">
        <v>446.86708619500001</v>
      </c>
      <c r="M16501" s="40">
        <v>1326.5435646599999</v>
      </c>
      <c r="N16501" s="40">
        <f>L16501/(INDEX(Installed_Capacity!$V$6:$AG$11,MATCH(Source_Data!B16501,Installed_Capacity!$U$6:$U$11,0),MATCH(Source_Data!C16501,Installed_Capacity!$V$5:$AG$5,0)))</f>
        <v>0.28268056211017067</v>
      </c>
      <c r="O16501" s="41">
        <f>M16501/(INDEX(Installed_Capacity!$V$15:$AG$20,MATCH(Source_Data!B16501,Installed_Capacity!$U$15:$U$20,0),MATCH(Source_Data!C16501,Installed_Capacity!$V$14:$AG$14,0)))</f>
        <v>0.4795492654840704</v>
      </c>
      <c r="P16501" s="37">
        <v>437.81338644800002</v>
      </c>
      <c r="Q16501" s="38">
        <f>P16501/(INDEX(Installed_Capacity!$AJ$15:$AU$20,MATCH(Source_Data!B16501,Installed_Capacity!$AI$15:$AI$20,0),MATCH(Source_Data!C16501,Installed_Capacity!$AJ$14:$AU$14,0)))</f>
        <v>0.47744098849291167</v>
      </c>
      <c r="R16501" s="63">
        <v>24.218563488000001</v>
      </c>
      <c r="S16501" s="42">
        <v>228.57683673299999</v>
      </c>
      <c r="T16501" s="42">
        <f>R16501/(INDEX(Installed_Capacity!$H$25:$S$30,MATCH(Source_Data!B16501,Installed_Capacity!$G$25:$G$30,0),MATCH(Source_Data!C16501,Installed_Capacity!$H$24:$S$24,0)))</f>
        <v>1.7580258048780488E-2</v>
      </c>
      <c r="U16501" s="43">
        <f>S16501/(INDEX(Installed_Capacity!$H$33:$S$38,MATCH(Source_Data!B16501,Installed_Capacity!$G$33:$G$38,0),MATCH(Source_Data!C16501,Installed_Capacity!$H$32:$S$32,0)))</f>
        <v>6.3646139699613233E-2</v>
      </c>
      <c r="V16501" s="21"/>
      <c r="W16501" s="2"/>
    </row>
    <row r="16502" spans="1:23" x14ac:dyDescent="0.25">
      <c r="A16502" s="17">
        <v>43423</v>
      </c>
      <c r="B16502" s="19">
        <v>2018</v>
      </c>
      <c r="C16502" s="19">
        <v>11</v>
      </c>
      <c r="D16502" s="19">
        <v>19</v>
      </c>
      <c r="E16502" s="19">
        <v>12</v>
      </c>
      <c r="F16502" s="69">
        <v>25486</v>
      </c>
      <c r="G16502" s="52">
        <f t="shared" si="257"/>
        <v>28924</v>
      </c>
      <c r="H16502" s="34">
        <v>447.32771980899997</v>
      </c>
      <c r="I16502" s="35">
        <v>2646.6322686110002</v>
      </c>
      <c r="J16502" s="35">
        <f>H16502/(INDEX(Installed_Capacity!$H$6:$S$11,MATCH(Source_Data!B16502,Installed_Capacity!$G$6:$G$11,0),MATCH(Source_Data!C16502,Installed_Capacity!$H$5:$S$5,0)))</f>
        <v>0.27268099568967619</v>
      </c>
      <c r="K16502" s="36">
        <f>I16502/(INDEX(Installed_Capacity!$H$15:$S$20,MATCH(Source_Data!B16502,Installed_Capacity!$G$15:$G$20,0),MATCH(Source_Data!C16502,Installed_Capacity!$H$14:$S$14,0)))</f>
        <v>0.66107797123299306</v>
      </c>
      <c r="L16502" s="39">
        <v>474.601099981</v>
      </c>
      <c r="M16502" s="40">
        <v>1520.735820393</v>
      </c>
      <c r="N16502" s="40">
        <f>L16502/(INDEX(Installed_Capacity!$V$6:$AG$11,MATCH(Source_Data!B16502,Installed_Capacity!$U$6:$U$11,0),MATCH(Source_Data!C16502,Installed_Capacity!$V$5:$AG$5,0)))</f>
        <v>0.30022463024316498</v>
      </c>
      <c r="O16502" s="41">
        <f>M16502/(INDEX(Installed_Capacity!$V$15:$AG$20,MATCH(Source_Data!B16502,Installed_Capacity!$U$15:$U$20,0),MATCH(Source_Data!C16502,Installed_Capacity!$V$14:$AG$14,0)))</f>
        <v>0.54975031736081248</v>
      </c>
      <c r="P16502" s="37">
        <v>339.31368695200001</v>
      </c>
      <c r="Q16502" s="38">
        <f>P16502/(INDEX(Installed_Capacity!$AJ$15:$AU$20,MATCH(Source_Data!B16502,Installed_Capacity!$AI$15:$AI$20,0),MATCH(Source_Data!C16502,Installed_Capacity!$AJ$14:$AU$14,0)))</f>
        <v>0.37002583091821156</v>
      </c>
      <c r="R16502" s="63">
        <v>16.322039885999999</v>
      </c>
      <c r="S16502" s="42">
        <v>227.61825949199999</v>
      </c>
      <c r="T16502" s="42">
        <f>R16502/(INDEX(Installed_Capacity!$H$25:$S$30,MATCH(Source_Data!B16502,Installed_Capacity!$G$25:$G$30,0),MATCH(Source_Data!C16502,Installed_Capacity!$H$24:$S$24,0)))</f>
        <v>1.1848170648954702E-2</v>
      </c>
      <c r="U16502" s="43">
        <f>S16502/(INDEX(Installed_Capacity!$H$33:$S$38,MATCH(Source_Data!B16502,Installed_Capacity!$G$33:$G$38,0),MATCH(Source_Data!C16502,Installed_Capacity!$H$32:$S$32,0)))</f>
        <v>6.3379228398076498E-2</v>
      </c>
      <c r="V16502" s="21"/>
      <c r="W16502" s="2"/>
    </row>
    <row r="16503" spans="1:23" x14ac:dyDescent="0.25">
      <c r="A16503" s="17">
        <v>43423</v>
      </c>
      <c r="B16503" s="19">
        <v>2018</v>
      </c>
      <c r="C16503" s="19">
        <v>11</v>
      </c>
      <c r="D16503" s="19">
        <v>19</v>
      </c>
      <c r="E16503" s="19">
        <v>13</v>
      </c>
      <c r="F16503" s="69">
        <v>25519</v>
      </c>
      <c r="G16503" s="52">
        <f t="shared" si="257"/>
        <v>28924</v>
      </c>
      <c r="H16503" s="34">
        <v>549.17263891100004</v>
      </c>
      <c r="I16503" s="35">
        <v>2502.0903122750001</v>
      </c>
      <c r="J16503" s="35">
        <f>H16503/(INDEX(Installed_Capacity!$H$6:$S$11,MATCH(Source_Data!B16503,Installed_Capacity!$G$6:$G$11,0),MATCH(Source_Data!C16503,Installed_Capacity!$H$5:$S$5,0)))</f>
        <v>0.33476338566212333</v>
      </c>
      <c r="K16503" s="36">
        <f>I16503/(INDEX(Installed_Capacity!$H$15:$S$20,MATCH(Source_Data!B16503,Installed_Capacity!$G$15:$G$20,0),MATCH(Source_Data!C16503,Installed_Capacity!$H$14:$S$14,0)))</f>
        <v>0.62497416324050648</v>
      </c>
      <c r="L16503" s="39">
        <v>476.52081016199998</v>
      </c>
      <c r="M16503" s="40">
        <v>1364.584638199</v>
      </c>
      <c r="N16503" s="40">
        <f>L16503/(INDEX(Installed_Capacity!$V$6:$AG$11,MATCH(Source_Data!B16503,Installed_Capacity!$U$6:$U$11,0),MATCH(Source_Data!C16503,Installed_Capacity!$V$5:$AG$5,0)))</f>
        <v>0.301439006440961</v>
      </c>
      <c r="O16503" s="41">
        <f>M16503/(INDEX(Installed_Capacity!$V$15:$AG$20,MATCH(Source_Data!B16503,Installed_Capacity!$U$15:$U$20,0),MATCH(Source_Data!C16503,Installed_Capacity!$V$14:$AG$14,0)))</f>
        <v>0.49330122159003414</v>
      </c>
      <c r="P16503" s="37">
        <v>176.77771142899999</v>
      </c>
      <c r="Q16503" s="38">
        <f>P16503/(INDEX(Installed_Capacity!$AJ$15:$AU$20,MATCH(Source_Data!B16503,Installed_Capacity!$AI$15:$AI$20,0),MATCH(Source_Data!C16503,Installed_Capacity!$AJ$14:$AU$14,0)))</f>
        <v>0.19277831126390402</v>
      </c>
      <c r="R16503" s="63">
        <v>10.859204955999999</v>
      </c>
      <c r="S16503" s="42">
        <v>257.21142623700001</v>
      </c>
      <c r="T16503" s="42">
        <f>R16503/(INDEX(Installed_Capacity!$H$25:$S$30,MATCH(Source_Data!B16503,Installed_Capacity!$G$25:$G$30,0),MATCH(Source_Data!C16503,Installed_Capacity!$H$24:$S$24,0)))</f>
        <v>7.8826981387921016E-3</v>
      </c>
      <c r="U16503" s="43">
        <f>S16503/(INDEX(Installed_Capacity!$H$33:$S$38,MATCH(Source_Data!B16503,Installed_Capacity!$G$33:$G$38,0),MATCH(Source_Data!C16503,Installed_Capacity!$H$32:$S$32,0)))</f>
        <v>7.1619305790547899E-2</v>
      </c>
      <c r="V16503" s="21"/>
      <c r="W16503" s="2"/>
    </row>
    <row r="16504" spans="1:23" x14ac:dyDescent="0.25">
      <c r="A16504" s="17">
        <v>43423</v>
      </c>
      <c r="B16504" s="19">
        <v>2018</v>
      </c>
      <c r="C16504" s="19">
        <v>11</v>
      </c>
      <c r="D16504" s="19">
        <v>19</v>
      </c>
      <c r="E16504" s="19">
        <v>14</v>
      </c>
      <c r="F16504" s="69">
        <v>25982</v>
      </c>
      <c r="G16504" s="52">
        <f t="shared" si="257"/>
        <v>28924</v>
      </c>
      <c r="H16504" s="34">
        <v>377.83586835599999</v>
      </c>
      <c r="I16504" s="35">
        <v>1981.813839465</v>
      </c>
      <c r="J16504" s="35">
        <f>H16504/(INDEX(Installed_Capacity!$H$6:$S$11,MATCH(Source_Data!B16504,Installed_Capacity!$G$6:$G$11,0),MATCH(Source_Data!C16504,Installed_Capacity!$H$5:$S$5,0)))</f>
        <v>0.2303203137837706</v>
      </c>
      <c r="K16504" s="36">
        <f>I16504/(INDEX(Installed_Capacity!$H$15:$S$20,MATCH(Source_Data!B16504,Installed_Capacity!$G$15:$G$20,0),MATCH(Source_Data!C16504,Installed_Capacity!$H$14:$S$14,0)))</f>
        <v>0.49501908062300326</v>
      </c>
      <c r="L16504" s="39">
        <v>306.56362741100003</v>
      </c>
      <c r="M16504" s="40">
        <v>961.29008972899999</v>
      </c>
      <c r="N16504" s="40">
        <f>L16504/(INDEX(Installed_Capacity!$V$6:$AG$11,MATCH(Source_Data!B16504,Installed_Capacity!$U$6:$U$11,0),MATCH(Source_Data!C16504,Installed_Capacity!$V$5:$AG$5,0)))</f>
        <v>0.19392696664452627</v>
      </c>
      <c r="O16504" s="41">
        <f>M16504/(INDEX(Installed_Capacity!$V$15:$AG$20,MATCH(Source_Data!B16504,Installed_Capacity!$U$15:$U$20,0),MATCH(Source_Data!C16504,Installed_Capacity!$V$14:$AG$14,0)))</f>
        <v>0.34750909712099143</v>
      </c>
      <c r="P16504" s="37">
        <v>82.557406986000004</v>
      </c>
      <c r="Q16504" s="38">
        <f>P16504/(INDEX(Installed_Capacity!$AJ$15:$AU$20,MATCH(Source_Data!B16504,Installed_Capacity!$AI$15:$AI$20,0),MATCH(Source_Data!C16504,Installed_Capacity!$AJ$14:$AU$14,0)))</f>
        <v>9.0029887661941116E-2</v>
      </c>
      <c r="R16504" s="63">
        <v>1.1309947140000001</v>
      </c>
      <c r="S16504" s="42">
        <v>253.30683528500001</v>
      </c>
      <c r="T16504" s="42">
        <f>R16504/(INDEX(Installed_Capacity!$H$25:$S$30,MATCH(Source_Data!B16504,Installed_Capacity!$G$25:$G$30,0),MATCH(Source_Data!C16504,Installed_Capacity!$H$24:$S$24,0)))</f>
        <v>8.2098919425087108E-4</v>
      </c>
      <c r="U16504" s="43">
        <f>S16504/(INDEX(Installed_Capacity!$H$33:$S$38,MATCH(Source_Data!B16504,Installed_Capacity!$G$33:$G$38,0),MATCH(Source_Data!C16504,Installed_Capacity!$H$32:$S$32,0)))</f>
        <v>7.0532090897067135E-2</v>
      </c>
      <c r="V16504" s="21"/>
      <c r="W16504" s="2"/>
    </row>
    <row r="16505" spans="1:23" x14ac:dyDescent="0.25">
      <c r="A16505" s="17">
        <v>43423</v>
      </c>
      <c r="B16505" s="19">
        <v>2018</v>
      </c>
      <c r="C16505" s="19">
        <v>11</v>
      </c>
      <c r="D16505" s="19">
        <v>19</v>
      </c>
      <c r="E16505" s="19">
        <v>15</v>
      </c>
      <c r="F16505" s="69">
        <v>26084</v>
      </c>
      <c r="G16505" s="52">
        <f t="shared" si="257"/>
        <v>28924</v>
      </c>
      <c r="H16505" s="34">
        <v>428.094884627</v>
      </c>
      <c r="I16505" s="35">
        <v>1574.183885227</v>
      </c>
      <c r="J16505" s="35">
        <f>H16505/(INDEX(Installed_Capacity!$H$6:$S$11,MATCH(Source_Data!B16505,Installed_Capacity!$G$6:$G$11,0),MATCH(Source_Data!C16505,Installed_Capacity!$H$5:$S$5,0)))</f>
        <v>0.2609570885515215</v>
      </c>
      <c r="K16505" s="36">
        <f>I16505/(INDEX(Installed_Capacity!$H$15:$S$20,MATCH(Source_Data!B16505,Installed_Capacity!$G$15:$G$20,0),MATCH(Source_Data!C16505,Installed_Capacity!$H$14:$S$14,0)))</f>
        <v>0.39320093748410767</v>
      </c>
      <c r="L16505" s="39">
        <v>202.896800716</v>
      </c>
      <c r="M16505" s="40">
        <v>625.28167147299996</v>
      </c>
      <c r="N16505" s="40">
        <f>L16505/(INDEX(Installed_Capacity!$V$6:$AG$11,MATCH(Source_Data!B16505,Installed_Capacity!$U$6:$U$11,0),MATCH(Source_Data!C16505,Installed_Capacity!$V$5:$AG$5,0)))</f>
        <v>0.12834908510519857</v>
      </c>
      <c r="O16505" s="41">
        <f>M16505/(INDEX(Installed_Capacity!$V$15:$AG$20,MATCH(Source_Data!B16505,Installed_Capacity!$U$15:$U$20,0),MATCH(Source_Data!C16505,Installed_Capacity!$V$14:$AG$14,0)))</f>
        <v>0.22604109979032838</v>
      </c>
      <c r="P16505" s="37">
        <v>66.519412418000002</v>
      </c>
      <c r="Q16505" s="38">
        <f>P16505/(INDEX(Installed_Capacity!$AJ$15:$AU$20,MATCH(Source_Data!B16505,Installed_Capacity!$AI$15:$AI$20,0),MATCH(Source_Data!C16505,Installed_Capacity!$AJ$14:$AU$14,0)))</f>
        <v>7.2540253454743728E-2</v>
      </c>
      <c r="R16505" s="63">
        <v>5.2773999999999996E-4</v>
      </c>
      <c r="S16505" s="42">
        <v>212.585751458</v>
      </c>
      <c r="T16505" s="42">
        <f>R16505/(INDEX(Installed_Capacity!$H$25:$S$30,MATCH(Source_Data!B16505,Installed_Capacity!$G$25:$G$30,0),MATCH(Source_Data!C16505,Installed_Capacity!$H$24:$S$24,0)))</f>
        <v>3.8308652729384428E-7</v>
      </c>
      <c r="U16505" s="43">
        <f>S16505/(INDEX(Installed_Capacity!$H$33:$S$38,MATCH(Source_Data!B16505,Installed_Capacity!$G$33:$G$38,0),MATCH(Source_Data!C16505,Installed_Capacity!$H$32:$S$32,0)))</f>
        <v>5.919349759506818E-2</v>
      </c>
      <c r="V16505" s="21"/>
      <c r="W16505" s="2"/>
    </row>
    <row r="16506" spans="1:23" x14ac:dyDescent="0.25">
      <c r="A16506" s="17">
        <v>43423</v>
      </c>
      <c r="B16506" s="19">
        <v>2018</v>
      </c>
      <c r="C16506" s="19">
        <v>11</v>
      </c>
      <c r="D16506" s="19">
        <v>19</v>
      </c>
      <c r="E16506" s="19">
        <v>16</v>
      </c>
      <c r="F16506" s="69">
        <v>26265</v>
      </c>
      <c r="G16506" s="52">
        <f t="shared" si="257"/>
        <v>28924</v>
      </c>
      <c r="H16506" s="34">
        <v>176.38606134599999</v>
      </c>
      <c r="I16506" s="35">
        <v>480.37398264400002</v>
      </c>
      <c r="J16506" s="35">
        <f>H16506/(INDEX(Installed_Capacity!$H$6:$S$11,MATCH(Source_Data!B16506,Installed_Capacity!$G$6:$G$11,0),MATCH(Source_Data!C16506,Installed_Capacity!$H$5:$S$5,0)))</f>
        <v>0.10752100686750218</v>
      </c>
      <c r="K16506" s="36">
        <f>I16506/(INDEX(Installed_Capacity!$H$15:$S$20,MATCH(Source_Data!B16506,Installed_Capacity!$G$15:$G$20,0),MATCH(Source_Data!C16506,Installed_Capacity!$H$14:$S$14,0)))</f>
        <v>0.11998820601022603</v>
      </c>
      <c r="L16506" s="39">
        <v>138.421824426</v>
      </c>
      <c r="M16506" s="40">
        <v>260.81704236299998</v>
      </c>
      <c r="N16506" s="40">
        <f>L16506/(INDEX(Installed_Capacity!$V$6:$AG$11,MATCH(Source_Data!B16506,Installed_Capacity!$U$6:$U$11,0),MATCH(Source_Data!C16506,Installed_Capacity!$V$5:$AG$5,0)))</f>
        <v>8.7563305389607923E-2</v>
      </c>
      <c r="O16506" s="41">
        <f>M16506/(INDEX(Installed_Capacity!$V$15:$AG$20,MATCH(Source_Data!B16506,Installed_Capacity!$U$15:$U$20,0),MATCH(Source_Data!C16506,Installed_Capacity!$V$14:$AG$14,0)))</f>
        <v>9.428610143155125E-2</v>
      </c>
      <c r="P16506" s="37">
        <v>101.422297364</v>
      </c>
      <c r="Q16506" s="38">
        <f>P16506/(INDEX(Installed_Capacity!$AJ$15:$AU$20,MATCH(Source_Data!B16506,Installed_Capacity!$AI$15:$AI$20,0),MATCH(Source_Data!C16506,Installed_Capacity!$AJ$14:$AU$14,0)))</f>
        <v>0.11060228720174482</v>
      </c>
      <c r="R16506" s="63">
        <v>7.0259920000000003E-2</v>
      </c>
      <c r="S16506" s="42">
        <v>132.601527035</v>
      </c>
      <c r="T16506" s="42">
        <f>R16506/(INDEX(Installed_Capacity!$H$25:$S$30,MATCH(Source_Data!B16506,Installed_Capacity!$G$25:$G$30,0),MATCH(Source_Data!C16506,Installed_Capacity!$H$24:$S$24,0)))</f>
        <v>5.1001684088269452E-5</v>
      </c>
      <c r="U16506" s="43">
        <f>S16506/(INDEX(Installed_Capacity!$H$33:$S$38,MATCH(Source_Data!B16506,Installed_Capacity!$G$33:$G$38,0),MATCH(Source_Data!C16506,Installed_Capacity!$H$32:$S$32,0)))</f>
        <v>3.6922268392006394E-2</v>
      </c>
      <c r="V16506" s="21"/>
      <c r="W16506" s="2"/>
    </row>
    <row r="16507" spans="1:23" x14ac:dyDescent="0.25">
      <c r="A16507" s="17">
        <v>43423</v>
      </c>
      <c r="B16507" s="19">
        <v>2018</v>
      </c>
      <c r="C16507" s="19">
        <v>11</v>
      </c>
      <c r="D16507" s="19">
        <v>19</v>
      </c>
      <c r="E16507" s="19">
        <v>17</v>
      </c>
      <c r="F16507" s="69">
        <v>27169</v>
      </c>
      <c r="G16507" s="52">
        <f t="shared" si="257"/>
        <v>28924</v>
      </c>
      <c r="H16507" s="34">
        <v>37.977115210000001</v>
      </c>
      <c r="I16507" s="35">
        <v>34.537421369</v>
      </c>
      <c r="J16507" s="35">
        <f>H16507/(INDEX(Installed_Capacity!$H$6:$S$11,MATCH(Source_Data!B16507,Installed_Capacity!$G$6:$G$11,0),MATCH(Source_Data!C16507,Installed_Capacity!$H$5:$S$5,0)))</f>
        <v>2.3150001956744368E-2</v>
      </c>
      <c r="K16507" s="36">
        <f>I16507/(INDEX(Installed_Capacity!$H$15:$S$20,MATCH(Source_Data!B16507,Installed_Capacity!$G$15:$G$20,0),MATCH(Source_Data!C16507,Installed_Capacity!$H$14:$S$14,0)))</f>
        <v>8.6267853381158024E-3</v>
      </c>
      <c r="L16507" s="39">
        <v>20.878048618000001</v>
      </c>
      <c r="M16507" s="40">
        <v>30.783838525</v>
      </c>
      <c r="N16507" s="40">
        <f>L16507/(INDEX(Installed_Capacity!$V$6:$AG$11,MATCH(Source_Data!B16507,Installed_Capacity!$U$6:$U$11,0),MATCH(Source_Data!C16507,Installed_Capacity!$V$5:$AG$5,0)))</f>
        <v>1.3207100503536141E-2</v>
      </c>
      <c r="O16507" s="41">
        <f>M16507/(INDEX(Installed_Capacity!$V$15:$AG$20,MATCH(Source_Data!B16507,Installed_Capacity!$U$15:$U$20,0),MATCH(Source_Data!C16507,Installed_Capacity!$V$14:$AG$14,0)))</f>
        <v>1.1128445040723297E-2</v>
      </c>
      <c r="P16507" s="37">
        <v>25.683249023999998</v>
      </c>
      <c r="Q16507" s="38">
        <f>P16507/(INDEX(Installed_Capacity!$AJ$15:$AU$20,MATCH(Source_Data!B16507,Installed_Capacity!$AI$15:$AI$20,0),MATCH(Source_Data!C16507,Installed_Capacity!$AJ$14:$AU$14,0)))</f>
        <v>2.800790515158124E-2</v>
      </c>
      <c r="R16507" s="63">
        <v>0.13833250599999999</v>
      </c>
      <c r="S16507" s="42">
        <v>101.86437448700001</v>
      </c>
      <c r="T16507" s="42">
        <f>R16507/(INDEX(Installed_Capacity!$H$25:$S$30,MATCH(Source_Data!B16507,Installed_Capacity!$G$25:$G$30,0),MATCH(Source_Data!C16507,Installed_Capacity!$H$24:$S$24,0)))</f>
        <v>1.0041558217189314E-4</v>
      </c>
      <c r="U16507" s="43">
        <f>S16507/(INDEX(Installed_Capacity!$H$33:$S$38,MATCH(Source_Data!B16507,Installed_Capacity!$G$33:$G$38,0),MATCH(Source_Data!C16507,Installed_Capacity!$H$32:$S$32,0)))</f>
        <v>2.8363653560340485E-2</v>
      </c>
      <c r="V16507" s="21"/>
      <c r="W16507" s="2"/>
    </row>
    <row r="16508" spans="1:23" x14ac:dyDescent="0.25">
      <c r="A16508" s="17">
        <v>43423</v>
      </c>
      <c r="B16508" s="19">
        <v>2018</v>
      </c>
      <c r="C16508" s="19">
        <v>11</v>
      </c>
      <c r="D16508" s="19">
        <v>19</v>
      </c>
      <c r="E16508" s="19">
        <v>18</v>
      </c>
      <c r="F16508" s="69">
        <v>28924</v>
      </c>
      <c r="G16508" s="52">
        <f t="shared" si="257"/>
        <v>28924</v>
      </c>
      <c r="H16508" s="34">
        <v>0</v>
      </c>
      <c r="I16508" s="35">
        <v>9.9258590999999993E-2</v>
      </c>
      <c r="J16508" s="35">
        <f>H16508/(INDEX(Installed_Capacity!$H$6:$S$11,MATCH(Source_Data!B16508,Installed_Capacity!$G$6:$G$11,0),MATCH(Source_Data!C16508,Installed_Capacity!$H$5:$S$5,0)))</f>
        <v>0</v>
      </c>
      <c r="K16508" s="36">
        <f>I16508/(INDEX(Installed_Capacity!$H$15:$S$20,MATCH(Source_Data!B16508,Installed_Capacity!$G$15:$G$20,0),MATCH(Source_Data!C16508,Installed_Capacity!$H$14:$S$14,0)))</f>
        <v>2.4792891987281159E-5</v>
      </c>
      <c r="L16508" s="39">
        <v>0</v>
      </c>
      <c r="M16508" s="40">
        <v>0</v>
      </c>
      <c r="N16508" s="40">
        <f>L16508/(INDEX(Installed_Capacity!$V$6:$AG$11,MATCH(Source_Data!B16508,Installed_Capacity!$U$6:$U$11,0),MATCH(Source_Data!C16508,Installed_Capacity!$V$5:$AG$5,0)))</f>
        <v>0</v>
      </c>
      <c r="O16508" s="41">
        <f>M16508/(INDEX(Installed_Capacity!$V$15:$AG$20,MATCH(Source_Data!B16508,Installed_Capacity!$U$15:$U$20,0),MATCH(Source_Data!C16508,Installed_Capacity!$V$14:$AG$14,0)))</f>
        <v>0</v>
      </c>
      <c r="P16508" s="37">
        <v>0</v>
      </c>
      <c r="Q16508" s="38">
        <f>P16508/(INDEX(Installed_Capacity!$AJ$15:$AU$20,MATCH(Source_Data!B16508,Installed_Capacity!$AI$15:$AI$20,0),MATCH(Source_Data!C16508,Installed_Capacity!$AJ$14:$AU$14,0)))</f>
        <v>0</v>
      </c>
      <c r="R16508" s="63">
        <v>3.0616350000000001E-3</v>
      </c>
      <c r="S16508" s="42">
        <v>108.913143738</v>
      </c>
      <c r="T16508" s="42">
        <f>R16508/(INDEX(Installed_Capacity!$H$25:$S$30,MATCH(Source_Data!B16508,Installed_Capacity!$G$25:$G$30,0),MATCH(Source_Data!C16508,Installed_Capacity!$H$24:$S$24,0)))</f>
        <v>2.2224412020905921E-6</v>
      </c>
      <c r="U16508" s="43">
        <f>S16508/(INDEX(Installed_Capacity!$H$33:$S$38,MATCH(Source_Data!B16508,Installed_Capacity!$G$33:$G$38,0),MATCH(Source_Data!C16508,Installed_Capacity!$H$32:$S$32,0)))</f>
        <v>3.0326350038564671E-2</v>
      </c>
      <c r="V16508" s="21"/>
      <c r="W16508" s="2"/>
    </row>
    <row r="16509" spans="1:23" x14ac:dyDescent="0.25">
      <c r="A16509" s="17">
        <v>43423</v>
      </c>
      <c r="B16509" s="19">
        <v>2018</v>
      </c>
      <c r="C16509" s="19">
        <v>11</v>
      </c>
      <c r="D16509" s="19">
        <v>19</v>
      </c>
      <c r="E16509" s="19">
        <v>19</v>
      </c>
      <c r="F16509" s="69">
        <v>28744</v>
      </c>
      <c r="G16509" s="52">
        <f t="shared" si="257"/>
        <v>28924</v>
      </c>
      <c r="H16509" s="34">
        <v>0</v>
      </c>
      <c r="I16509" s="35">
        <v>1.5011276E-2</v>
      </c>
      <c r="J16509" s="35">
        <f>H16509/(INDEX(Installed_Capacity!$H$6:$S$11,MATCH(Source_Data!B16509,Installed_Capacity!$G$6:$G$11,0),MATCH(Source_Data!C16509,Installed_Capacity!$H$5:$S$5,0)))</f>
        <v>0</v>
      </c>
      <c r="K16509" s="36">
        <f>I16509/(INDEX(Installed_Capacity!$H$15:$S$20,MATCH(Source_Data!B16509,Installed_Capacity!$G$15:$G$20,0),MATCH(Source_Data!C16509,Installed_Capacity!$H$14:$S$14,0)))</f>
        <v>3.7495287884881016E-6</v>
      </c>
      <c r="L16509" s="39">
        <v>0</v>
      </c>
      <c r="M16509" s="40">
        <v>0</v>
      </c>
      <c r="N16509" s="40">
        <f>L16509/(INDEX(Installed_Capacity!$V$6:$AG$11,MATCH(Source_Data!B16509,Installed_Capacity!$U$6:$U$11,0),MATCH(Source_Data!C16509,Installed_Capacity!$V$5:$AG$5,0)))</f>
        <v>0</v>
      </c>
      <c r="O16509" s="41">
        <f>M16509/(INDEX(Installed_Capacity!$V$15:$AG$20,MATCH(Source_Data!B16509,Installed_Capacity!$U$15:$U$20,0),MATCH(Source_Data!C16509,Installed_Capacity!$V$14:$AG$14,0)))</f>
        <v>0</v>
      </c>
      <c r="P16509" s="37">
        <v>0</v>
      </c>
      <c r="Q16509" s="38">
        <f>P16509/(INDEX(Installed_Capacity!$AJ$15:$AU$20,MATCH(Source_Data!B16509,Installed_Capacity!$AI$15:$AI$20,0),MATCH(Source_Data!C16509,Installed_Capacity!$AJ$14:$AU$14,0)))</f>
        <v>0</v>
      </c>
      <c r="R16509" s="63">
        <v>0</v>
      </c>
      <c r="S16509" s="42">
        <v>131.99888688600001</v>
      </c>
      <c r="T16509" s="42">
        <f>R16509/(INDEX(Installed_Capacity!$H$25:$S$30,MATCH(Source_Data!B16509,Installed_Capacity!$G$25:$G$30,0),MATCH(Source_Data!C16509,Installed_Capacity!$H$24:$S$24,0)))</f>
        <v>0</v>
      </c>
      <c r="U16509" s="43">
        <f>S16509/(INDEX(Installed_Capacity!$H$33:$S$38,MATCH(Source_Data!B16509,Installed_Capacity!$G$33:$G$38,0),MATCH(Source_Data!C16509,Installed_Capacity!$H$32:$S$32,0)))</f>
        <v>3.6754466091213106E-2</v>
      </c>
      <c r="V16509" s="21"/>
      <c r="W16509" s="2"/>
    </row>
    <row r="16510" spans="1:23" x14ac:dyDescent="0.25">
      <c r="A16510" s="17">
        <v>43423</v>
      </c>
      <c r="B16510" s="19">
        <v>2018</v>
      </c>
      <c r="C16510" s="19">
        <v>11</v>
      </c>
      <c r="D16510" s="19">
        <v>19</v>
      </c>
      <c r="E16510" s="19">
        <v>20</v>
      </c>
      <c r="F16510" s="69">
        <v>28069</v>
      </c>
      <c r="G16510" s="52">
        <f t="shared" si="257"/>
        <v>28924</v>
      </c>
      <c r="H16510" s="34">
        <v>0</v>
      </c>
      <c r="I16510" s="35">
        <v>1.2771041E-2</v>
      </c>
      <c r="J16510" s="35">
        <f>H16510/(INDEX(Installed_Capacity!$H$6:$S$11,MATCH(Source_Data!B16510,Installed_Capacity!$G$6:$G$11,0),MATCH(Source_Data!C16510,Installed_Capacity!$H$5:$S$5,0)))</f>
        <v>0</v>
      </c>
      <c r="K16510" s="36">
        <f>I16510/(INDEX(Installed_Capacity!$H$15:$S$20,MATCH(Source_Data!B16510,Installed_Capacity!$G$15:$G$20,0),MATCH(Source_Data!C16510,Installed_Capacity!$H$14:$S$14,0)))</f>
        <v>3.1899610591705779E-6</v>
      </c>
      <c r="L16510" s="39">
        <v>0</v>
      </c>
      <c r="M16510" s="40">
        <v>0</v>
      </c>
      <c r="N16510" s="40">
        <f>L16510/(INDEX(Installed_Capacity!$V$6:$AG$11,MATCH(Source_Data!B16510,Installed_Capacity!$U$6:$U$11,0),MATCH(Source_Data!C16510,Installed_Capacity!$V$5:$AG$5,0)))</f>
        <v>0</v>
      </c>
      <c r="O16510" s="41">
        <f>M16510/(INDEX(Installed_Capacity!$V$15:$AG$20,MATCH(Source_Data!B16510,Installed_Capacity!$U$15:$U$20,0),MATCH(Source_Data!C16510,Installed_Capacity!$V$14:$AG$14,0)))</f>
        <v>0</v>
      </c>
      <c r="P16510" s="37">
        <v>0</v>
      </c>
      <c r="Q16510" s="38">
        <f>P16510/(INDEX(Installed_Capacity!$AJ$15:$AU$20,MATCH(Source_Data!B16510,Installed_Capacity!$AI$15:$AI$20,0),MATCH(Source_Data!C16510,Installed_Capacity!$AJ$14:$AU$14,0)))</f>
        <v>0</v>
      </c>
      <c r="R16510" s="63">
        <v>8.4871006999999998E-2</v>
      </c>
      <c r="S16510" s="42">
        <v>128.41549607900001</v>
      </c>
      <c r="T16510" s="42">
        <f>R16510/(INDEX(Installed_Capacity!$H$25:$S$30,MATCH(Source_Data!B16510,Installed_Capacity!$G$25:$G$30,0),MATCH(Source_Data!C16510,Installed_Capacity!$H$24:$S$24,0)))</f>
        <v>6.1607873838559802E-5</v>
      </c>
      <c r="U16510" s="43">
        <f>S16510/(INDEX(Installed_Capacity!$H$33:$S$38,MATCH(Source_Data!B16510,Installed_Capacity!$G$33:$G$38,0),MATCH(Source_Data!C16510,Installed_Capacity!$H$32:$S$32,0)))</f>
        <v>3.5756687859786099E-2</v>
      </c>
      <c r="V16510" s="21"/>
      <c r="W16510" s="2"/>
    </row>
    <row r="16511" spans="1:23" x14ac:dyDescent="0.25">
      <c r="A16511" s="17">
        <v>43423</v>
      </c>
      <c r="B16511" s="19">
        <v>2018</v>
      </c>
      <c r="C16511" s="19">
        <v>11</v>
      </c>
      <c r="D16511" s="19">
        <v>19</v>
      </c>
      <c r="E16511" s="19">
        <v>21</v>
      </c>
      <c r="F16511" s="69">
        <v>27186</v>
      </c>
      <c r="G16511" s="52">
        <f t="shared" si="257"/>
        <v>28924</v>
      </c>
      <c r="H16511" s="34">
        <v>0</v>
      </c>
      <c r="I16511" s="35">
        <v>1.1564273999999999E-2</v>
      </c>
      <c r="J16511" s="35">
        <f>H16511/(INDEX(Installed_Capacity!$H$6:$S$11,MATCH(Source_Data!B16511,Installed_Capacity!$G$6:$G$11,0),MATCH(Source_Data!C16511,Installed_Capacity!$H$5:$S$5,0)))</f>
        <v>0</v>
      </c>
      <c r="K16511" s="36">
        <f>I16511/(INDEX(Installed_Capacity!$H$15:$S$20,MATCH(Source_Data!B16511,Installed_Capacity!$G$15:$G$20,0),MATCH(Source_Data!C16511,Installed_Capacity!$H$14:$S$14,0)))</f>
        <v>2.8885338115803377E-6</v>
      </c>
      <c r="L16511" s="39">
        <v>0</v>
      </c>
      <c r="M16511" s="40">
        <v>0</v>
      </c>
      <c r="N16511" s="40">
        <f>L16511/(INDEX(Installed_Capacity!$V$6:$AG$11,MATCH(Source_Data!B16511,Installed_Capacity!$U$6:$U$11,0),MATCH(Source_Data!C16511,Installed_Capacity!$V$5:$AG$5,0)))</f>
        <v>0</v>
      </c>
      <c r="O16511" s="41">
        <f>M16511/(INDEX(Installed_Capacity!$V$15:$AG$20,MATCH(Source_Data!B16511,Installed_Capacity!$U$15:$U$20,0),MATCH(Source_Data!C16511,Installed_Capacity!$V$14:$AG$14,0)))</f>
        <v>0</v>
      </c>
      <c r="P16511" s="37">
        <v>0</v>
      </c>
      <c r="Q16511" s="38">
        <f>P16511/(INDEX(Installed_Capacity!$AJ$15:$AU$20,MATCH(Source_Data!B16511,Installed_Capacity!$AI$15:$AI$20,0),MATCH(Source_Data!C16511,Installed_Capacity!$AJ$14:$AU$14,0)))</f>
        <v>0</v>
      </c>
      <c r="R16511" s="63">
        <v>1.1696440000000001E-3</v>
      </c>
      <c r="S16511" s="42">
        <v>130.60796358299999</v>
      </c>
      <c r="T16511" s="42">
        <f>R16511/(INDEX(Installed_Capacity!$H$25:$S$30,MATCH(Source_Data!B16511,Installed_Capacity!$G$25:$G$30,0),MATCH(Source_Data!C16511,Installed_Capacity!$H$24:$S$24,0)))</f>
        <v>8.4904471544715445E-7</v>
      </c>
      <c r="U16511" s="43">
        <f>S16511/(INDEX(Installed_Capacity!$H$33:$S$38,MATCH(Source_Data!B16511,Installed_Capacity!$G$33:$G$38,0),MATCH(Source_Data!C16511,Installed_Capacity!$H$32:$S$32,0)))</f>
        <v>3.6367170072423613E-2</v>
      </c>
      <c r="V16511" s="21"/>
      <c r="W16511" s="2"/>
    </row>
    <row r="16512" spans="1:23" x14ac:dyDescent="0.25">
      <c r="A16512" s="17">
        <v>43423</v>
      </c>
      <c r="B16512" s="19">
        <v>2018</v>
      </c>
      <c r="C16512" s="19">
        <v>11</v>
      </c>
      <c r="D16512" s="19">
        <v>19</v>
      </c>
      <c r="E16512" s="19">
        <v>22</v>
      </c>
      <c r="F16512" s="69">
        <v>25920</v>
      </c>
      <c r="G16512" s="52">
        <f t="shared" si="257"/>
        <v>28924</v>
      </c>
      <c r="H16512" s="34">
        <v>0</v>
      </c>
      <c r="I16512" s="35">
        <v>9.0039500000000001E-3</v>
      </c>
      <c r="J16512" s="35">
        <f>H16512/(INDEX(Installed_Capacity!$H$6:$S$11,MATCH(Source_Data!B16512,Installed_Capacity!$G$6:$G$11,0),MATCH(Source_Data!C16512,Installed_Capacity!$H$5:$S$5,0)))</f>
        <v>0</v>
      </c>
      <c r="K16512" s="36">
        <f>I16512/(INDEX(Installed_Capacity!$H$15:$S$20,MATCH(Source_Data!B16512,Installed_Capacity!$G$15:$G$20,0),MATCH(Source_Data!C16512,Installed_Capacity!$H$14:$S$14,0)))</f>
        <v>2.2490139902235787E-6</v>
      </c>
      <c r="L16512" s="39">
        <v>0</v>
      </c>
      <c r="M16512" s="40">
        <v>0</v>
      </c>
      <c r="N16512" s="40">
        <f>L16512/(INDEX(Installed_Capacity!$V$6:$AG$11,MATCH(Source_Data!B16512,Installed_Capacity!$U$6:$U$11,0),MATCH(Source_Data!C16512,Installed_Capacity!$V$5:$AG$5,0)))</f>
        <v>0</v>
      </c>
      <c r="O16512" s="41">
        <f>M16512/(INDEX(Installed_Capacity!$V$15:$AG$20,MATCH(Source_Data!B16512,Installed_Capacity!$U$15:$U$20,0),MATCH(Source_Data!C16512,Installed_Capacity!$V$14:$AG$14,0)))</f>
        <v>0</v>
      </c>
      <c r="P16512" s="37">
        <v>0</v>
      </c>
      <c r="Q16512" s="38">
        <f>P16512/(INDEX(Installed_Capacity!$AJ$15:$AU$20,MATCH(Source_Data!B16512,Installed_Capacity!$AI$15:$AI$20,0),MATCH(Source_Data!C16512,Installed_Capacity!$AJ$14:$AU$14,0)))</f>
        <v>0</v>
      </c>
      <c r="R16512" s="63">
        <v>3.3069886E-2</v>
      </c>
      <c r="S16512" s="42">
        <v>143.37931146700001</v>
      </c>
      <c r="T16512" s="42">
        <f>R16512/(INDEX(Installed_Capacity!$H$25:$S$30,MATCH(Source_Data!B16512,Installed_Capacity!$G$25:$G$30,0),MATCH(Source_Data!C16512,Installed_Capacity!$H$24:$S$24,0)))</f>
        <v>2.4005434088269451E-5</v>
      </c>
      <c r="U16512" s="43">
        <f>S16512/(INDEX(Installed_Capacity!$H$33:$S$38,MATCH(Source_Data!B16512,Installed_Capacity!$G$33:$G$38,0),MATCH(Source_Data!C16512,Installed_Capacity!$H$32:$S$32,0)))</f>
        <v>3.9923291520227659E-2</v>
      </c>
      <c r="V16512" s="21"/>
      <c r="W16512" s="2"/>
    </row>
    <row r="16513" spans="1:23" x14ac:dyDescent="0.25">
      <c r="A16513" s="17">
        <v>43423</v>
      </c>
      <c r="B16513" s="19">
        <v>2018</v>
      </c>
      <c r="C16513" s="19">
        <v>11</v>
      </c>
      <c r="D16513" s="19">
        <v>19</v>
      </c>
      <c r="E16513" s="19">
        <v>23</v>
      </c>
      <c r="F16513" s="69">
        <v>24098</v>
      </c>
      <c r="G16513" s="52">
        <f t="shared" si="257"/>
        <v>28924</v>
      </c>
      <c r="H16513" s="34">
        <v>0</v>
      </c>
      <c r="I16513" s="35">
        <v>4.2744580000000001E-3</v>
      </c>
      <c r="J16513" s="35">
        <f>H16513/(INDEX(Installed_Capacity!$H$6:$S$11,MATCH(Source_Data!B16513,Installed_Capacity!$G$6:$G$11,0),MATCH(Source_Data!C16513,Installed_Capacity!$H$5:$S$5,0)))</f>
        <v>0</v>
      </c>
      <c r="K16513" s="36">
        <f>I16513/(INDEX(Installed_Capacity!$H$15:$S$20,MATCH(Source_Data!B16513,Installed_Capacity!$G$15:$G$20,0),MATCH(Source_Data!C16513,Installed_Capacity!$H$14:$S$14,0)))</f>
        <v>1.067677612894685E-6</v>
      </c>
      <c r="L16513" s="39">
        <v>0</v>
      </c>
      <c r="M16513" s="40">
        <v>0</v>
      </c>
      <c r="N16513" s="40">
        <f>L16513/(INDEX(Installed_Capacity!$V$6:$AG$11,MATCH(Source_Data!B16513,Installed_Capacity!$U$6:$U$11,0),MATCH(Source_Data!C16513,Installed_Capacity!$V$5:$AG$5,0)))</f>
        <v>0</v>
      </c>
      <c r="O16513" s="41">
        <f>M16513/(INDEX(Installed_Capacity!$V$15:$AG$20,MATCH(Source_Data!B16513,Installed_Capacity!$U$15:$U$20,0),MATCH(Source_Data!C16513,Installed_Capacity!$V$14:$AG$14,0)))</f>
        <v>0</v>
      </c>
      <c r="P16513" s="37">
        <v>0</v>
      </c>
      <c r="Q16513" s="38">
        <f>P16513/(INDEX(Installed_Capacity!$AJ$15:$AU$20,MATCH(Source_Data!B16513,Installed_Capacity!$AI$15:$AI$20,0),MATCH(Source_Data!C16513,Installed_Capacity!$AJ$14:$AU$14,0)))</f>
        <v>0</v>
      </c>
      <c r="R16513" s="63">
        <v>0.75251690800000004</v>
      </c>
      <c r="S16513" s="42">
        <v>161.295372313</v>
      </c>
      <c r="T16513" s="42">
        <f>R16513/(INDEX(Installed_Capacity!$H$25:$S$30,MATCH(Source_Data!B16513,Installed_Capacity!$G$25:$G$30,0),MATCH(Source_Data!C16513,Installed_Capacity!$H$24:$S$24,0)))</f>
        <v>5.4625211091753774E-4</v>
      </c>
      <c r="U16513" s="43">
        <f>S16513/(INDEX(Installed_Capacity!$H$33:$S$38,MATCH(Source_Data!B16513,Installed_Capacity!$G$33:$G$38,0),MATCH(Source_Data!C16513,Installed_Capacity!$H$32:$S$32,0)))</f>
        <v>4.4911933973107755E-2</v>
      </c>
      <c r="V16513" s="21"/>
      <c r="W16513" s="2"/>
    </row>
    <row r="16514" spans="1:23" x14ac:dyDescent="0.25">
      <c r="A16514" s="17">
        <v>43423</v>
      </c>
      <c r="B16514" s="19">
        <v>2018</v>
      </c>
      <c r="C16514" s="19">
        <v>11</v>
      </c>
      <c r="D16514" s="19">
        <v>19</v>
      </c>
      <c r="E16514" s="19">
        <v>24</v>
      </c>
      <c r="F16514" s="69">
        <v>22710</v>
      </c>
      <c r="G16514" s="52">
        <f t="shared" si="257"/>
        <v>28924</v>
      </c>
      <c r="H16514" s="34">
        <v>0</v>
      </c>
      <c r="I16514" s="35">
        <v>2.5506280000000001E-3</v>
      </c>
      <c r="J16514" s="35">
        <f>H16514/(INDEX(Installed_Capacity!$H$6:$S$11,MATCH(Source_Data!B16514,Installed_Capacity!$G$6:$G$11,0),MATCH(Source_Data!C16514,Installed_Capacity!$H$5:$S$5,0)))</f>
        <v>0</v>
      </c>
      <c r="K16514" s="36">
        <f>I16514/(INDEX(Installed_Capacity!$H$15:$S$20,MATCH(Source_Data!B16514,Installed_Capacity!$G$15:$G$20,0),MATCH(Source_Data!C16514,Installed_Capacity!$H$14:$S$14,0)))</f>
        <v>6.370979465519007E-7</v>
      </c>
      <c r="L16514" s="39">
        <v>0</v>
      </c>
      <c r="M16514" s="40">
        <v>0</v>
      </c>
      <c r="N16514" s="40">
        <f>L16514/(INDEX(Installed_Capacity!$V$6:$AG$11,MATCH(Source_Data!B16514,Installed_Capacity!$U$6:$U$11,0),MATCH(Source_Data!C16514,Installed_Capacity!$V$5:$AG$5,0)))</f>
        <v>0</v>
      </c>
      <c r="O16514" s="41">
        <f>M16514/(INDEX(Installed_Capacity!$V$15:$AG$20,MATCH(Source_Data!B16514,Installed_Capacity!$U$15:$U$20,0),MATCH(Source_Data!C16514,Installed_Capacity!$V$14:$AG$14,0)))</f>
        <v>0</v>
      </c>
      <c r="P16514" s="37">
        <v>0</v>
      </c>
      <c r="Q16514" s="38">
        <f>P16514/(INDEX(Installed_Capacity!$AJ$15:$AU$20,MATCH(Source_Data!B16514,Installed_Capacity!$AI$15:$AI$20,0),MATCH(Source_Data!C16514,Installed_Capacity!$AJ$14:$AU$14,0)))</f>
        <v>0</v>
      </c>
      <c r="R16514" s="63">
        <v>3.040421416</v>
      </c>
      <c r="S16514" s="42">
        <v>175.79165308</v>
      </c>
      <c r="T16514" s="42">
        <f>R16514/(INDEX(Installed_Capacity!$H$25:$S$30,MATCH(Source_Data!B16514,Installed_Capacity!$G$25:$G$30,0),MATCH(Source_Data!C16514,Installed_Capacity!$H$24:$S$24,0)))</f>
        <v>2.2070422590011614E-3</v>
      </c>
      <c r="U16514" s="43">
        <f>S16514/(INDEX(Installed_Capacity!$H$33:$S$38,MATCH(Source_Data!B16514,Installed_Capacity!$G$33:$G$38,0),MATCH(Source_Data!C16514,Installed_Capacity!$H$32:$S$32,0)))</f>
        <v>4.894835482838026E-2</v>
      </c>
      <c r="V16514" s="21"/>
      <c r="W16514" s="2"/>
    </row>
    <row r="16515" spans="1:23" x14ac:dyDescent="0.25">
      <c r="A16515" s="17">
        <v>43424</v>
      </c>
      <c r="B16515" s="19">
        <v>2018</v>
      </c>
      <c r="C16515" s="19">
        <v>11</v>
      </c>
      <c r="D16515" s="19">
        <v>20</v>
      </c>
      <c r="E16515" s="19">
        <v>1</v>
      </c>
      <c r="F16515" s="69">
        <v>22084</v>
      </c>
      <c r="G16515" s="52">
        <f t="shared" ref="G16515:G16578" si="258">_xlfn.MAXIFS($F:$F,$B:$B,B16515,$C:$C,C16515,$D:$D,D16515)</f>
        <v>28703</v>
      </c>
      <c r="H16515" s="34">
        <v>0</v>
      </c>
      <c r="I16515" s="35">
        <v>-7.1313599999999996E-4</v>
      </c>
      <c r="J16515" s="35">
        <f>H16515/(INDEX(Installed_Capacity!$H$6:$S$11,MATCH(Source_Data!B16515,Installed_Capacity!$G$6:$G$11,0),MATCH(Source_Data!C16515,Installed_Capacity!$H$5:$S$5,0)))</f>
        <v>0</v>
      </c>
      <c r="K16515" s="36">
        <f>I16515/(INDEX(Installed_Capacity!$H$15:$S$20,MATCH(Source_Data!B16515,Installed_Capacity!$G$15:$G$20,0),MATCH(Source_Data!C16515,Installed_Capacity!$H$14:$S$14,0)))</f>
        <v>-1.7812769294943686E-7</v>
      </c>
      <c r="L16515" s="39">
        <v>0</v>
      </c>
      <c r="M16515" s="40">
        <v>0</v>
      </c>
      <c r="N16515" s="40">
        <f>L16515/(INDEX(Installed_Capacity!$V$6:$AG$11,MATCH(Source_Data!B16515,Installed_Capacity!$U$6:$U$11,0),MATCH(Source_Data!C16515,Installed_Capacity!$V$5:$AG$5,0)))</f>
        <v>0</v>
      </c>
      <c r="O16515" s="41">
        <f>M16515/(INDEX(Installed_Capacity!$V$15:$AG$20,MATCH(Source_Data!B16515,Installed_Capacity!$U$15:$U$20,0),MATCH(Source_Data!C16515,Installed_Capacity!$V$14:$AG$14,0)))</f>
        <v>0</v>
      </c>
      <c r="P16515" s="37">
        <v>0</v>
      </c>
      <c r="Q16515" s="38">
        <f>P16515/(INDEX(Installed_Capacity!$AJ$15:$AU$20,MATCH(Source_Data!B16515,Installed_Capacity!$AI$15:$AI$20,0),MATCH(Source_Data!C16515,Installed_Capacity!$AJ$14:$AU$14,0)))</f>
        <v>0</v>
      </c>
      <c r="R16515" s="63">
        <v>4.3774690959999996</v>
      </c>
      <c r="S16515" s="42">
        <v>150.36211058399999</v>
      </c>
      <c r="T16515" s="42">
        <f>R16515/(INDEX(Installed_Capacity!$H$25:$S$30,MATCH(Source_Data!B16515,Installed_Capacity!$G$25:$G$30,0),MATCH(Source_Data!C16515,Installed_Capacity!$H$24:$S$24,0)))</f>
        <v>3.1776053252032515E-3</v>
      </c>
      <c r="U16515" s="43">
        <f>S16515/(INDEX(Installed_Capacity!$H$33:$S$38,MATCH(Source_Data!B16515,Installed_Capacity!$G$33:$G$38,0),MATCH(Source_Data!C16515,Installed_Capacity!$H$32:$S$32,0)))</f>
        <v>4.1867618926482095E-2</v>
      </c>
      <c r="V16515" s="21"/>
      <c r="W16515" s="2"/>
    </row>
    <row r="16516" spans="1:23" x14ac:dyDescent="0.25">
      <c r="A16516" s="17">
        <v>43424</v>
      </c>
      <c r="B16516" s="19">
        <v>2018</v>
      </c>
      <c r="C16516" s="19">
        <v>11</v>
      </c>
      <c r="D16516" s="19">
        <v>20</v>
      </c>
      <c r="E16516" s="19">
        <v>2</v>
      </c>
      <c r="F16516" s="69">
        <v>21352</v>
      </c>
      <c r="G16516" s="52">
        <f t="shared" si="258"/>
        <v>28703</v>
      </c>
      <c r="H16516" s="34">
        <v>0</v>
      </c>
      <c r="I16516" s="35">
        <v>-5.3445949999999997E-3</v>
      </c>
      <c r="J16516" s="35">
        <f>H16516/(INDEX(Installed_Capacity!$H$6:$S$11,MATCH(Source_Data!B16516,Installed_Capacity!$G$6:$G$11,0),MATCH(Source_Data!C16516,Installed_Capacity!$H$5:$S$5,0)))</f>
        <v>0</v>
      </c>
      <c r="K16516" s="36">
        <f>I16516/(INDEX(Installed_Capacity!$H$15:$S$20,MATCH(Source_Data!B16516,Installed_Capacity!$G$15:$G$20,0),MATCH(Source_Data!C16516,Installed_Capacity!$H$14:$S$14,0)))</f>
        <v>-1.3349773074127453E-6</v>
      </c>
      <c r="L16516" s="39">
        <v>0</v>
      </c>
      <c r="M16516" s="40">
        <v>0</v>
      </c>
      <c r="N16516" s="40">
        <f>L16516/(INDEX(Installed_Capacity!$V$6:$AG$11,MATCH(Source_Data!B16516,Installed_Capacity!$U$6:$U$11,0),MATCH(Source_Data!C16516,Installed_Capacity!$V$5:$AG$5,0)))</f>
        <v>0</v>
      </c>
      <c r="O16516" s="41">
        <f>M16516/(INDEX(Installed_Capacity!$V$15:$AG$20,MATCH(Source_Data!B16516,Installed_Capacity!$U$15:$U$20,0),MATCH(Source_Data!C16516,Installed_Capacity!$V$14:$AG$14,0)))</f>
        <v>0</v>
      </c>
      <c r="P16516" s="37">
        <v>0</v>
      </c>
      <c r="Q16516" s="38">
        <f>P16516/(INDEX(Installed_Capacity!$AJ$15:$AU$20,MATCH(Source_Data!B16516,Installed_Capacity!$AI$15:$AI$20,0),MATCH(Source_Data!C16516,Installed_Capacity!$AJ$14:$AU$14,0)))</f>
        <v>0</v>
      </c>
      <c r="R16516" s="63">
        <v>4.783080752</v>
      </c>
      <c r="S16516" s="42">
        <v>135.54072317399999</v>
      </c>
      <c r="T16516" s="42">
        <f>R16516/(INDEX(Installed_Capacity!$H$25:$S$30,MATCH(Source_Data!B16516,Installed_Capacity!$G$25:$G$30,0),MATCH(Source_Data!C16516,Installed_Capacity!$H$24:$S$24,0)))</f>
        <v>3.4720388734030194E-3</v>
      </c>
      <c r="U16516" s="43">
        <f>S16516/(INDEX(Installed_Capacity!$H$33:$S$38,MATCH(Source_Data!B16516,Installed_Capacity!$G$33:$G$38,0),MATCH(Source_Data!C16516,Installed_Capacity!$H$32:$S$32,0)))</f>
        <v>3.7740673663253857E-2</v>
      </c>
      <c r="V16516" s="21"/>
      <c r="W16516" s="2"/>
    </row>
    <row r="16517" spans="1:23" x14ac:dyDescent="0.25">
      <c r="A16517" s="17">
        <v>43424</v>
      </c>
      <c r="B16517" s="19">
        <v>2018</v>
      </c>
      <c r="C16517" s="19">
        <v>11</v>
      </c>
      <c r="D16517" s="19">
        <v>20</v>
      </c>
      <c r="E16517" s="19">
        <v>3</v>
      </c>
      <c r="F16517" s="69">
        <v>20877</v>
      </c>
      <c r="G16517" s="52">
        <f t="shared" si="258"/>
        <v>28703</v>
      </c>
      <c r="H16517" s="34">
        <v>0</v>
      </c>
      <c r="I16517" s="35">
        <v>-6.3610239999999998E-3</v>
      </c>
      <c r="J16517" s="35">
        <f>H16517/(INDEX(Installed_Capacity!$H$6:$S$11,MATCH(Source_Data!B16517,Installed_Capacity!$G$6:$G$11,0),MATCH(Source_Data!C16517,Installed_Capacity!$H$5:$S$5,0)))</f>
        <v>0</v>
      </c>
      <c r="K16517" s="36">
        <f>I16517/(INDEX(Installed_Capacity!$H$15:$S$20,MATCH(Source_Data!B16517,Installed_Capacity!$G$15:$G$20,0),MATCH(Source_Data!C16517,Installed_Capacity!$H$14:$S$14,0)))</f>
        <v>-1.5888617737934961E-6</v>
      </c>
      <c r="L16517" s="39">
        <v>0</v>
      </c>
      <c r="M16517" s="40">
        <v>0</v>
      </c>
      <c r="N16517" s="40">
        <f>L16517/(INDEX(Installed_Capacity!$V$6:$AG$11,MATCH(Source_Data!B16517,Installed_Capacity!$U$6:$U$11,0),MATCH(Source_Data!C16517,Installed_Capacity!$V$5:$AG$5,0)))</f>
        <v>0</v>
      </c>
      <c r="O16517" s="41">
        <f>M16517/(INDEX(Installed_Capacity!$V$15:$AG$20,MATCH(Source_Data!B16517,Installed_Capacity!$U$15:$U$20,0),MATCH(Source_Data!C16517,Installed_Capacity!$V$14:$AG$14,0)))</f>
        <v>0</v>
      </c>
      <c r="P16517" s="37">
        <v>0</v>
      </c>
      <c r="Q16517" s="38">
        <f>P16517/(INDEX(Installed_Capacity!$AJ$15:$AU$20,MATCH(Source_Data!B16517,Installed_Capacity!$AI$15:$AI$20,0),MATCH(Source_Data!C16517,Installed_Capacity!$AJ$14:$AU$14,0)))</f>
        <v>0</v>
      </c>
      <c r="R16517" s="63">
        <v>2.4160576819999999</v>
      </c>
      <c r="S16517" s="42">
        <v>129.47870758100001</v>
      </c>
      <c r="T16517" s="42">
        <f>R16517/(INDEX(Installed_Capacity!$H$25:$S$30,MATCH(Source_Data!B16517,Installed_Capacity!$G$25:$G$30,0),MATCH(Source_Data!C16517,Installed_Capacity!$H$24:$S$24,0)))</f>
        <v>1.7538165519744482E-3</v>
      </c>
      <c r="U16517" s="43">
        <f>S16517/(INDEX(Installed_Capacity!$H$33:$S$38,MATCH(Source_Data!B16517,Installed_Capacity!$G$33:$G$38,0),MATCH(Source_Data!C16517,Installed_Capacity!$H$32:$S$32,0)))</f>
        <v>3.6052734076689401E-2</v>
      </c>
      <c r="V16517" s="21"/>
      <c r="W16517" s="2"/>
    </row>
    <row r="16518" spans="1:23" x14ac:dyDescent="0.25">
      <c r="A16518" s="17">
        <v>43424</v>
      </c>
      <c r="B16518" s="19">
        <v>2018</v>
      </c>
      <c r="C16518" s="19">
        <v>11</v>
      </c>
      <c r="D16518" s="19">
        <v>20</v>
      </c>
      <c r="E16518" s="19">
        <v>4</v>
      </c>
      <c r="F16518" s="69">
        <v>20830</v>
      </c>
      <c r="G16518" s="52">
        <f t="shared" si="258"/>
        <v>28703</v>
      </c>
      <c r="H16518" s="34">
        <v>0</v>
      </c>
      <c r="I16518" s="35">
        <v>-5.8017629999999997E-3</v>
      </c>
      <c r="J16518" s="35">
        <f>H16518/(INDEX(Installed_Capacity!$H$6:$S$11,MATCH(Source_Data!B16518,Installed_Capacity!$G$6:$G$11,0),MATCH(Source_Data!C16518,Installed_Capacity!$H$5:$S$5,0)))</f>
        <v>0</v>
      </c>
      <c r="K16518" s="36">
        <f>I16518/(INDEX(Installed_Capacity!$H$15:$S$20,MATCH(Source_Data!B16518,Installed_Capacity!$G$15:$G$20,0),MATCH(Source_Data!C16518,Installed_Capacity!$H$14:$S$14,0)))</f>
        <v>-1.4491691041111423E-6</v>
      </c>
      <c r="L16518" s="39">
        <v>0</v>
      </c>
      <c r="M16518" s="40">
        <v>0</v>
      </c>
      <c r="N16518" s="40">
        <f>L16518/(INDEX(Installed_Capacity!$V$6:$AG$11,MATCH(Source_Data!B16518,Installed_Capacity!$U$6:$U$11,0),MATCH(Source_Data!C16518,Installed_Capacity!$V$5:$AG$5,0)))</f>
        <v>0</v>
      </c>
      <c r="O16518" s="41">
        <f>M16518/(INDEX(Installed_Capacity!$V$15:$AG$20,MATCH(Source_Data!B16518,Installed_Capacity!$U$15:$U$20,0),MATCH(Source_Data!C16518,Installed_Capacity!$V$14:$AG$14,0)))</f>
        <v>0</v>
      </c>
      <c r="P16518" s="37">
        <v>0</v>
      </c>
      <c r="Q16518" s="38">
        <f>P16518/(INDEX(Installed_Capacity!$AJ$15:$AU$20,MATCH(Source_Data!B16518,Installed_Capacity!$AI$15:$AI$20,0),MATCH(Source_Data!C16518,Installed_Capacity!$AJ$14:$AU$14,0)))</f>
        <v>0</v>
      </c>
      <c r="R16518" s="63">
        <v>6.1202345810000001</v>
      </c>
      <c r="S16518" s="42">
        <v>92.126507512000003</v>
      </c>
      <c r="T16518" s="42">
        <f>R16518/(INDEX(Installed_Capacity!$H$25:$S$30,MATCH(Source_Data!B16518,Installed_Capacity!$G$25:$G$30,0),MATCH(Source_Data!C16518,Installed_Capacity!$H$24:$S$24,0)))</f>
        <v>4.4426789931765387E-3</v>
      </c>
      <c r="U16518" s="43">
        <f>S16518/(INDEX(Installed_Capacity!$H$33:$S$38,MATCH(Source_Data!B16518,Installed_Capacity!$G$33:$G$38,0),MATCH(Source_Data!C16518,Installed_Capacity!$H$32:$S$32,0)))</f>
        <v>2.5652190532303831E-2</v>
      </c>
      <c r="V16518" s="21"/>
      <c r="W16518" s="2"/>
    </row>
    <row r="16519" spans="1:23" x14ac:dyDescent="0.25">
      <c r="A16519" s="17">
        <v>43424</v>
      </c>
      <c r="B16519" s="19">
        <v>2018</v>
      </c>
      <c r="C16519" s="19">
        <v>11</v>
      </c>
      <c r="D16519" s="19">
        <v>20</v>
      </c>
      <c r="E16519" s="19">
        <v>5</v>
      </c>
      <c r="F16519" s="69">
        <v>21419</v>
      </c>
      <c r="G16519" s="52">
        <f t="shared" si="258"/>
        <v>28703</v>
      </c>
      <c r="H16519" s="34">
        <v>0</v>
      </c>
      <c r="I16519" s="35">
        <v>-4.299382E-3</v>
      </c>
      <c r="J16519" s="35">
        <f>H16519/(INDEX(Installed_Capacity!$H$6:$S$11,MATCH(Source_Data!B16519,Installed_Capacity!$G$6:$G$11,0),MATCH(Source_Data!C16519,Installed_Capacity!$H$5:$S$5,0)))</f>
        <v>0</v>
      </c>
      <c r="K16519" s="36">
        <f>I16519/(INDEX(Installed_Capacity!$H$15:$S$20,MATCH(Source_Data!B16519,Installed_Capacity!$G$15:$G$20,0),MATCH(Source_Data!C16519,Installed_Capacity!$H$14:$S$14,0)))</f>
        <v>-1.0739031499858874E-6</v>
      </c>
      <c r="L16519" s="39">
        <v>0</v>
      </c>
      <c r="M16519" s="40">
        <v>0</v>
      </c>
      <c r="N16519" s="40">
        <f>L16519/(INDEX(Installed_Capacity!$V$6:$AG$11,MATCH(Source_Data!B16519,Installed_Capacity!$U$6:$U$11,0),MATCH(Source_Data!C16519,Installed_Capacity!$V$5:$AG$5,0)))</f>
        <v>0</v>
      </c>
      <c r="O16519" s="41">
        <f>M16519/(INDEX(Installed_Capacity!$V$15:$AG$20,MATCH(Source_Data!B16519,Installed_Capacity!$U$15:$U$20,0),MATCH(Source_Data!C16519,Installed_Capacity!$V$14:$AG$14,0)))</f>
        <v>0</v>
      </c>
      <c r="P16519" s="37">
        <v>0</v>
      </c>
      <c r="Q16519" s="38">
        <f>P16519/(INDEX(Installed_Capacity!$AJ$15:$AU$20,MATCH(Source_Data!B16519,Installed_Capacity!$AI$15:$AI$20,0),MATCH(Source_Data!C16519,Installed_Capacity!$AJ$14:$AU$14,0)))</f>
        <v>0</v>
      </c>
      <c r="R16519" s="63">
        <v>11.88773475</v>
      </c>
      <c r="S16519" s="42">
        <v>70.265194405000003</v>
      </c>
      <c r="T16519" s="42">
        <f>R16519/(INDEX(Installed_Capacity!$H$25:$S$30,MATCH(Source_Data!B16519,Installed_Capacity!$G$25:$G$30,0),MATCH(Source_Data!C16519,Installed_Capacity!$H$24:$S$24,0)))</f>
        <v>8.6293080357142844E-3</v>
      </c>
      <c r="U16519" s="43">
        <f>S16519/(INDEX(Installed_Capacity!$H$33:$S$38,MATCH(Source_Data!B16519,Installed_Capacity!$G$33:$G$38,0),MATCH(Source_Data!C16519,Installed_Capacity!$H$32:$S$32,0)))</f>
        <v>1.9565011236658991E-2</v>
      </c>
      <c r="V16519" s="21"/>
      <c r="W16519" s="2"/>
    </row>
    <row r="16520" spans="1:23" x14ac:dyDescent="0.25">
      <c r="A16520" s="17">
        <v>43424</v>
      </c>
      <c r="B16520" s="19">
        <v>2018</v>
      </c>
      <c r="C16520" s="19">
        <v>11</v>
      </c>
      <c r="D16520" s="19">
        <v>20</v>
      </c>
      <c r="E16520" s="19">
        <v>6</v>
      </c>
      <c r="F16520" s="69">
        <v>22810</v>
      </c>
      <c r="G16520" s="52">
        <f t="shared" si="258"/>
        <v>28703</v>
      </c>
      <c r="H16520" s="34">
        <v>0</v>
      </c>
      <c r="I16520" s="35">
        <v>0.34211724300000002</v>
      </c>
      <c r="J16520" s="35">
        <f>H16520/(INDEX(Installed_Capacity!$H$6:$S$11,MATCH(Source_Data!B16520,Installed_Capacity!$G$6:$G$11,0),MATCH(Source_Data!C16520,Installed_Capacity!$H$5:$S$5,0)))</f>
        <v>0</v>
      </c>
      <c r="K16520" s="36">
        <f>I16520/(INDEX(Installed_Capacity!$H$15:$S$20,MATCH(Source_Data!B16520,Installed_Capacity!$G$15:$G$20,0),MATCH(Source_Data!C16520,Installed_Capacity!$H$14:$S$14,0)))</f>
        <v>8.5454324580180887E-5</v>
      </c>
      <c r="L16520" s="39">
        <v>0</v>
      </c>
      <c r="M16520" s="40">
        <v>0</v>
      </c>
      <c r="N16520" s="40">
        <f>L16520/(INDEX(Installed_Capacity!$V$6:$AG$11,MATCH(Source_Data!B16520,Installed_Capacity!$U$6:$U$11,0),MATCH(Source_Data!C16520,Installed_Capacity!$V$5:$AG$5,0)))</f>
        <v>0</v>
      </c>
      <c r="O16520" s="41">
        <f>M16520/(INDEX(Installed_Capacity!$V$15:$AG$20,MATCH(Source_Data!B16520,Installed_Capacity!$U$15:$U$20,0),MATCH(Source_Data!C16520,Installed_Capacity!$V$14:$AG$14,0)))</f>
        <v>0</v>
      </c>
      <c r="P16520" s="37">
        <v>0</v>
      </c>
      <c r="Q16520" s="38">
        <f>P16520/(INDEX(Installed_Capacity!$AJ$15:$AU$20,MATCH(Source_Data!B16520,Installed_Capacity!$AI$15:$AI$20,0),MATCH(Source_Data!C16520,Installed_Capacity!$AJ$14:$AU$14,0)))</f>
        <v>0</v>
      </c>
      <c r="R16520" s="63">
        <v>4.1882386890000003</v>
      </c>
      <c r="S16520" s="42">
        <v>76.606233344000003</v>
      </c>
      <c r="T16520" s="42">
        <f>R16520/(INDEX(Installed_Capacity!$H$25:$S$30,MATCH(Source_Data!B16520,Installed_Capacity!$G$25:$G$30,0),MATCH(Source_Data!C16520,Installed_Capacity!$H$24:$S$24,0)))</f>
        <v>3.0402429507839722E-3</v>
      </c>
      <c r="U16520" s="43">
        <f>S16520/(INDEX(Installed_Capacity!$H$33:$S$38,MATCH(Source_Data!B16520,Installed_Capacity!$G$33:$G$38,0),MATCH(Source_Data!C16520,Installed_Capacity!$H$32:$S$32,0)))</f>
        <v>2.1330643554966489E-2</v>
      </c>
      <c r="V16520" s="21"/>
      <c r="W16520" s="2"/>
    </row>
    <row r="16521" spans="1:23" x14ac:dyDescent="0.25">
      <c r="A16521" s="17">
        <v>43424</v>
      </c>
      <c r="B16521" s="19">
        <v>2018</v>
      </c>
      <c r="C16521" s="19">
        <v>11</v>
      </c>
      <c r="D16521" s="19">
        <v>20</v>
      </c>
      <c r="E16521" s="19">
        <v>7</v>
      </c>
      <c r="F16521" s="69">
        <v>24533</v>
      </c>
      <c r="G16521" s="52">
        <f t="shared" si="258"/>
        <v>28703</v>
      </c>
      <c r="H16521" s="34">
        <v>1.7916512280000001</v>
      </c>
      <c r="I16521" s="35">
        <v>92.275542454999993</v>
      </c>
      <c r="J16521" s="35">
        <f>H16521/(INDEX(Installed_Capacity!$H$6:$S$11,MATCH(Source_Data!B16521,Installed_Capacity!$G$6:$G$11,0),MATCH(Source_Data!C16521,Installed_Capacity!$H$5:$S$5,0)))</f>
        <v>1.0921506071393738E-3</v>
      </c>
      <c r="K16521" s="36">
        <f>I16521/(INDEX(Installed_Capacity!$H$15:$S$20,MATCH(Source_Data!B16521,Installed_Capacity!$G$15:$G$20,0),MATCH(Source_Data!C16521,Installed_Capacity!$H$14:$S$14,0)))</f>
        <v>2.3048660414236505E-2</v>
      </c>
      <c r="L16521" s="39">
        <v>1.905734544</v>
      </c>
      <c r="M16521" s="40">
        <v>35.402791596</v>
      </c>
      <c r="N16521" s="40">
        <f>L16521/(INDEX(Installed_Capacity!$V$6:$AG$11,MATCH(Source_Data!B16521,Installed_Capacity!$U$6:$U$11,0),MATCH(Source_Data!C16521,Installed_Capacity!$V$5:$AG$5,0)))</f>
        <v>1.2055354461608533E-3</v>
      </c>
      <c r="O16521" s="41">
        <f>M16521/(INDEX(Installed_Capacity!$V$15:$AG$20,MATCH(Source_Data!B16521,Installed_Capacity!$U$15:$U$20,0),MATCH(Source_Data!C16521,Installed_Capacity!$V$14:$AG$14,0)))</f>
        <v>1.2798209691891133E-2</v>
      </c>
      <c r="P16521" s="37">
        <v>0</v>
      </c>
      <c r="Q16521" s="38">
        <f>P16521/(INDEX(Installed_Capacity!$AJ$15:$AU$20,MATCH(Source_Data!B16521,Installed_Capacity!$AI$15:$AI$20,0),MATCH(Source_Data!C16521,Installed_Capacity!$AJ$14:$AU$14,0)))</f>
        <v>0</v>
      </c>
      <c r="R16521" s="63">
        <v>4.3956921519999996</v>
      </c>
      <c r="S16521" s="42">
        <v>101.211675378</v>
      </c>
      <c r="T16521" s="42">
        <f>R16521/(INDEX(Installed_Capacity!$H$25:$S$30,MATCH(Source_Data!B16521,Installed_Capacity!$G$25:$G$30,0),MATCH(Source_Data!C16521,Installed_Capacity!$H$24:$S$24,0)))</f>
        <v>3.1908334436701502E-3</v>
      </c>
      <c r="U16521" s="43">
        <f>S16521/(INDEX(Installed_Capacity!$H$33:$S$38,MATCH(Source_Data!B16521,Installed_Capacity!$G$33:$G$38,0),MATCH(Source_Data!C16521,Installed_Capacity!$H$32:$S$32,0)))</f>
        <v>2.8181912578765206E-2</v>
      </c>
      <c r="V16521" s="21"/>
      <c r="W16521" s="2"/>
    </row>
    <row r="16522" spans="1:23" x14ac:dyDescent="0.25">
      <c r="A16522" s="17">
        <v>43424</v>
      </c>
      <c r="B16522" s="19">
        <v>2018</v>
      </c>
      <c r="C16522" s="19">
        <v>11</v>
      </c>
      <c r="D16522" s="19">
        <v>20</v>
      </c>
      <c r="E16522" s="19">
        <v>8</v>
      </c>
      <c r="F16522" s="69">
        <v>25403</v>
      </c>
      <c r="G16522" s="52">
        <f t="shared" si="258"/>
        <v>28703</v>
      </c>
      <c r="H16522" s="34">
        <v>231.36385781499999</v>
      </c>
      <c r="I16522" s="35">
        <v>967.58388968999998</v>
      </c>
      <c r="J16522" s="35">
        <f>H16522/(INDEX(Installed_Capacity!$H$6:$S$11,MATCH(Source_Data!B16522,Installed_Capacity!$G$6:$G$11,0),MATCH(Source_Data!C16522,Installed_Capacity!$H$5:$S$5,0)))</f>
        <v>0.14103424474239246</v>
      </c>
      <c r="K16522" s="36">
        <f>I16522/(INDEX(Installed_Capacity!$H$15:$S$20,MATCH(Source_Data!B16522,Installed_Capacity!$G$15:$G$20,0),MATCH(Source_Data!C16522,Installed_Capacity!$H$14:$S$14,0)))</f>
        <v>0.24168389480480876</v>
      </c>
      <c r="L16522" s="39">
        <v>162.190143952</v>
      </c>
      <c r="M16522" s="40">
        <v>644.92808344900004</v>
      </c>
      <c r="N16522" s="40">
        <f>L16522/(INDEX(Installed_Capacity!$V$6:$AG$11,MATCH(Source_Data!B16522,Installed_Capacity!$U$6:$U$11,0),MATCH(Source_Data!C16522,Installed_Capacity!$V$5:$AG$5,0)))</f>
        <v>0.10259874239445352</v>
      </c>
      <c r="O16522" s="41">
        <f>M16522/(INDEX(Installed_Capacity!$V$15:$AG$20,MATCH(Source_Data!B16522,Installed_Capacity!$U$15:$U$20,0),MATCH(Source_Data!C16522,Installed_Capacity!$V$14:$AG$14,0)))</f>
        <v>0.23314333350769825</v>
      </c>
      <c r="P16522" s="37">
        <v>0</v>
      </c>
      <c r="Q16522" s="38">
        <f>P16522/(INDEX(Installed_Capacity!$AJ$15:$AU$20,MATCH(Source_Data!B16522,Installed_Capacity!$AI$15:$AI$20,0),MATCH(Source_Data!C16522,Installed_Capacity!$AJ$14:$AU$14,0)))</f>
        <v>0</v>
      </c>
      <c r="R16522" s="63">
        <v>1.9512285899999999</v>
      </c>
      <c r="S16522" s="42">
        <v>86.539716575</v>
      </c>
      <c r="T16522" s="42">
        <f>R16522/(INDEX(Installed_Capacity!$H$25:$S$30,MATCH(Source_Data!B16522,Installed_Capacity!$G$25:$G$30,0),MATCH(Source_Data!C16522,Installed_Capacity!$H$24:$S$24,0)))</f>
        <v>1.4163970601045294E-3</v>
      </c>
      <c r="U16522" s="43">
        <f>S16522/(INDEX(Installed_Capacity!$H$33:$S$38,MATCH(Source_Data!B16522,Installed_Capacity!$G$33:$G$38,0),MATCH(Source_Data!C16522,Installed_Capacity!$H$32:$S$32,0)))</f>
        <v>2.4096575004803181E-2</v>
      </c>
      <c r="V16522" s="21"/>
      <c r="W16522" s="2"/>
    </row>
    <row r="16523" spans="1:23" x14ac:dyDescent="0.25">
      <c r="A16523" s="17">
        <v>43424</v>
      </c>
      <c r="B16523" s="19">
        <v>2018</v>
      </c>
      <c r="C16523" s="19">
        <v>11</v>
      </c>
      <c r="D16523" s="19">
        <v>20</v>
      </c>
      <c r="E16523" s="19">
        <v>9</v>
      </c>
      <c r="F16523" s="69">
        <v>25313</v>
      </c>
      <c r="G16523" s="52">
        <f t="shared" si="258"/>
        <v>28703</v>
      </c>
      <c r="H16523" s="34">
        <v>752.25424021000003</v>
      </c>
      <c r="I16523" s="35">
        <v>2090.510010816</v>
      </c>
      <c r="J16523" s="35">
        <f>H16523/(INDEX(Installed_Capacity!$H$6:$S$11,MATCH(Source_Data!B16523,Installed_Capacity!$G$6:$G$11,0),MATCH(Source_Data!C16523,Installed_Capacity!$H$5:$S$5,0)))</f>
        <v>0.45855739796279138</v>
      </c>
      <c r="K16523" s="36">
        <f>I16523/(INDEX(Installed_Capacity!$H$15:$S$20,MATCH(Source_Data!B16523,Installed_Capacity!$G$15:$G$20,0),MATCH(Source_Data!C16523,Installed_Capacity!$H$14:$S$14,0)))</f>
        <v>0.52216929914400112</v>
      </c>
      <c r="L16523" s="39">
        <v>574.28094765100002</v>
      </c>
      <c r="M16523" s="40">
        <v>1719.1245121889999</v>
      </c>
      <c r="N16523" s="40">
        <f>L16523/(INDEX(Installed_Capacity!$V$6:$AG$11,MATCH(Source_Data!B16523,Installed_Capacity!$U$6:$U$11,0),MATCH(Source_Data!C16523,Installed_Capacity!$V$5:$AG$5,0)))</f>
        <v>0.36328041627193486</v>
      </c>
      <c r="O16523" s="41">
        <f>M16523/(INDEX(Installed_Capacity!$V$15:$AG$20,MATCH(Source_Data!B16523,Installed_Capacity!$U$15:$U$20,0),MATCH(Source_Data!C16523,Installed_Capacity!$V$14:$AG$14,0)))</f>
        <v>0.62146839279054888</v>
      </c>
      <c r="P16523" s="37">
        <v>26.89765349</v>
      </c>
      <c r="Q16523" s="38">
        <f>P16523/(INDEX(Installed_Capacity!$AJ$15:$AU$20,MATCH(Source_Data!B16523,Installed_Capacity!$AI$15:$AI$20,0),MATCH(Source_Data!C16523,Installed_Capacity!$AJ$14:$AU$14,0)))</f>
        <v>2.9332228451472191E-2</v>
      </c>
      <c r="R16523" s="63">
        <v>1.786429464</v>
      </c>
      <c r="S16523" s="42">
        <v>82.208068820999998</v>
      </c>
      <c r="T16523" s="42">
        <f>R16523/(INDEX(Installed_Capacity!$H$25:$S$30,MATCH(Source_Data!B16523,Installed_Capacity!$G$25:$G$30,0),MATCH(Source_Data!C16523,Installed_Capacity!$H$24:$S$24,0)))</f>
        <v>1.2967693554006969E-3</v>
      </c>
      <c r="U16523" s="43">
        <f>S16523/(INDEX(Installed_Capacity!$H$33:$S$38,MATCH(Source_Data!B16523,Installed_Capacity!$G$33:$G$38,0),MATCH(Source_Data!C16523,Installed_Capacity!$H$32:$S$32,0)))</f>
        <v>2.2890448163514203E-2</v>
      </c>
      <c r="V16523" s="21"/>
      <c r="W16523" s="2"/>
    </row>
    <row r="16524" spans="1:23" x14ac:dyDescent="0.25">
      <c r="A16524" s="17">
        <v>43424</v>
      </c>
      <c r="B16524" s="19">
        <v>2018</v>
      </c>
      <c r="C16524" s="19">
        <v>11</v>
      </c>
      <c r="D16524" s="19">
        <v>20</v>
      </c>
      <c r="E16524" s="19">
        <v>10</v>
      </c>
      <c r="F16524" s="69">
        <v>24950</v>
      </c>
      <c r="G16524" s="52">
        <f t="shared" si="258"/>
        <v>28703</v>
      </c>
      <c r="H16524" s="34">
        <v>1034.619935837</v>
      </c>
      <c r="I16524" s="35">
        <v>2818.7560433499998</v>
      </c>
      <c r="J16524" s="35">
        <f>H16524/(INDEX(Installed_Capacity!$H$6:$S$11,MATCH(Source_Data!B16524,Installed_Capacity!$G$6:$G$11,0),MATCH(Source_Data!C16524,Installed_Capacity!$H$5:$S$5,0)))</f>
        <v>0.63068122490795375</v>
      </c>
      <c r="K16524" s="36">
        <f>I16524/(INDEX(Installed_Capacity!$H$15:$S$20,MATCH(Source_Data!B16524,Installed_Capacity!$G$15:$G$20,0),MATCH(Source_Data!C16524,Installed_Capacity!$H$14:$S$14,0)))</f>
        <v>0.7040711883697055</v>
      </c>
      <c r="L16524" s="39">
        <v>721.61986527099998</v>
      </c>
      <c r="M16524" s="40">
        <v>1960.34820825</v>
      </c>
      <c r="N16524" s="40">
        <f>L16524/(INDEX(Installed_Capacity!$V$6:$AG$11,MATCH(Source_Data!B16524,Installed_Capacity!$U$6:$U$11,0),MATCH(Source_Data!C16524,Installed_Capacity!$V$5:$AG$5,0)))</f>
        <v>0.45648452402613832</v>
      </c>
      <c r="O16524" s="41">
        <f>M16524/(INDEX(Installed_Capacity!$V$15:$AG$20,MATCH(Source_Data!B16524,Installed_Capacity!$U$15:$U$20,0),MATCH(Source_Data!C16524,Installed_Capacity!$V$14:$AG$14,0)))</f>
        <v>0.70867144389656689</v>
      </c>
      <c r="P16524" s="37">
        <v>168.28821594199999</v>
      </c>
      <c r="Q16524" s="38">
        <f>P16524/(INDEX(Installed_Capacity!$AJ$15:$AU$20,MATCH(Source_Data!B16524,Installed_Capacity!$AI$15:$AI$20,0),MATCH(Source_Data!C16524,Installed_Capacity!$AJ$14:$AU$14,0)))</f>
        <v>0.18352040996946564</v>
      </c>
      <c r="R16524" s="63">
        <v>0.50908819699999996</v>
      </c>
      <c r="S16524" s="42">
        <v>90.224375980999994</v>
      </c>
      <c r="T16524" s="42">
        <f>R16524/(INDEX(Installed_Capacity!$H$25:$S$30,MATCH(Source_Data!B16524,Installed_Capacity!$G$25:$G$30,0),MATCH(Source_Data!C16524,Installed_Capacity!$H$24:$S$24,0)))</f>
        <v>3.6954718132984894E-4</v>
      </c>
      <c r="U16524" s="43">
        <f>S16524/(INDEX(Installed_Capacity!$H$33:$S$38,MATCH(Source_Data!B16524,Installed_Capacity!$G$33:$G$38,0),MATCH(Source_Data!C16524,Installed_Capacity!$H$32:$S$32,0)))</f>
        <v>2.5122550998922417E-2</v>
      </c>
      <c r="V16524" s="21"/>
      <c r="W16524" s="2"/>
    </row>
    <row r="16525" spans="1:23" x14ac:dyDescent="0.25">
      <c r="A16525" s="17">
        <v>43424</v>
      </c>
      <c r="B16525" s="19">
        <v>2018</v>
      </c>
      <c r="C16525" s="19">
        <v>11</v>
      </c>
      <c r="D16525" s="19">
        <v>20</v>
      </c>
      <c r="E16525" s="19">
        <v>11</v>
      </c>
      <c r="F16525" s="69">
        <v>24617</v>
      </c>
      <c r="G16525" s="52">
        <f t="shared" si="258"/>
        <v>28703</v>
      </c>
      <c r="H16525" s="34">
        <v>1119.8227764650001</v>
      </c>
      <c r="I16525" s="35">
        <v>3073.0499460400001</v>
      </c>
      <c r="J16525" s="35">
        <f>H16525/(INDEX(Installed_Capacity!$H$6:$S$11,MATCH(Source_Data!B16525,Installed_Capacity!$G$6:$G$11,0),MATCH(Source_Data!C16525,Installed_Capacity!$H$5:$S$5,0)))</f>
        <v>0.68261897521761927</v>
      </c>
      <c r="K16525" s="36">
        <f>I16525/(INDEX(Installed_Capacity!$H$15:$S$20,MATCH(Source_Data!B16525,Installed_Capacity!$G$15:$G$20,0),MATCH(Source_Data!C16525,Installed_Capacity!$H$14:$S$14,0)))</f>
        <v>0.76758892722635885</v>
      </c>
      <c r="L16525" s="39">
        <v>719.51148341299995</v>
      </c>
      <c r="M16525" s="40">
        <v>1926.133048061</v>
      </c>
      <c r="N16525" s="40">
        <f>L16525/(INDEX(Installed_Capacity!$V$6:$AG$11,MATCH(Source_Data!B16525,Installed_Capacity!$U$6:$U$11,0),MATCH(Source_Data!C16525,Installed_Capacity!$V$5:$AG$5,0)))</f>
        <v>0.45515079731594993</v>
      </c>
      <c r="O16525" s="41">
        <f>M16525/(INDEX(Installed_Capacity!$V$15:$AG$20,MATCH(Source_Data!B16525,Installed_Capacity!$U$15:$U$20,0),MATCH(Source_Data!C16525,Installed_Capacity!$V$14:$AG$14,0)))</f>
        <v>0.69630256633071008</v>
      </c>
      <c r="P16525" s="37">
        <v>318.98156854199999</v>
      </c>
      <c r="Q16525" s="38">
        <f>P16525/(INDEX(Installed_Capacity!$AJ$15:$AU$20,MATCH(Source_Data!B16525,Installed_Capacity!$AI$15:$AI$20,0),MATCH(Source_Data!C16525,Installed_Capacity!$AJ$14:$AU$14,0)))</f>
        <v>0.34785340080916027</v>
      </c>
      <c r="R16525" s="63">
        <v>0.38045773399999999</v>
      </c>
      <c r="S16525" s="42">
        <v>97.004867290000007</v>
      </c>
      <c r="T16525" s="42">
        <f>R16525/(INDEX(Installed_Capacity!$H$25:$S$30,MATCH(Source_Data!B16525,Installed_Capacity!$G$25:$G$30,0),MATCH(Source_Data!C16525,Installed_Capacity!$H$24:$S$24,0)))</f>
        <v>2.7617431329849009E-4</v>
      </c>
      <c r="U16525" s="43">
        <f>S16525/(INDEX(Installed_Capacity!$H$33:$S$38,MATCH(Source_Data!B16525,Installed_Capacity!$G$33:$G$38,0),MATCH(Source_Data!C16525,Installed_Capacity!$H$32:$S$32,0)))</f>
        <v>2.7010546752353561E-2</v>
      </c>
      <c r="V16525" s="21"/>
      <c r="W16525" s="2"/>
    </row>
    <row r="16526" spans="1:23" x14ac:dyDescent="0.25">
      <c r="A16526" s="17">
        <v>43424</v>
      </c>
      <c r="B16526" s="19">
        <v>2018</v>
      </c>
      <c r="C16526" s="19">
        <v>11</v>
      </c>
      <c r="D16526" s="19">
        <v>20</v>
      </c>
      <c r="E16526" s="19">
        <v>12</v>
      </c>
      <c r="F16526" s="69">
        <v>24480</v>
      </c>
      <c r="G16526" s="52">
        <f t="shared" si="258"/>
        <v>28703</v>
      </c>
      <c r="H16526" s="34">
        <v>1135.982716601</v>
      </c>
      <c r="I16526" s="35">
        <v>3120.2505822449998</v>
      </c>
      <c r="J16526" s="35">
        <f>H16526/(INDEX(Installed_Capacity!$H$6:$S$11,MATCH(Source_Data!B16526,Installed_Capacity!$G$6:$G$11,0),MATCH(Source_Data!C16526,Installed_Capacity!$H$5:$S$5,0)))</f>
        <v>0.69246971410867553</v>
      </c>
      <c r="K16526" s="36">
        <f>I16526/(INDEX(Installed_Capacity!$H$15:$S$20,MATCH(Source_Data!B16526,Installed_Capacity!$G$15:$G$20,0),MATCH(Source_Data!C16526,Installed_Capacity!$H$14:$S$14,0)))</f>
        <v>0.77937874071627133</v>
      </c>
      <c r="L16526" s="39">
        <v>690.56165018900003</v>
      </c>
      <c r="M16526" s="40">
        <v>1880.9436881229999</v>
      </c>
      <c r="N16526" s="40">
        <f>L16526/(INDEX(Installed_Capacity!$V$6:$AG$11,MATCH(Source_Data!B16526,Installed_Capacity!$U$6:$U$11,0),MATCH(Source_Data!C16526,Installed_Capacity!$V$5:$AG$5,0)))</f>
        <v>0.43683762236624035</v>
      </c>
      <c r="O16526" s="41">
        <f>M16526/(INDEX(Installed_Capacity!$V$15:$AG$20,MATCH(Source_Data!B16526,Installed_Capacity!$U$15:$U$20,0),MATCH(Source_Data!C16526,Installed_Capacity!$V$14:$AG$14,0)))</f>
        <v>0.67996648439319951</v>
      </c>
      <c r="P16526" s="37">
        <v>514.22486768399995</v>
      </c>
      <c r="Q16526" s="38">
        <f>P16526/(INDEX(Installed_Capacity!$AJ$15:$AU$20,MATCH(Source_Data!B16526,Installed_Capacity!$AI$15:$AI$20,0),MATCH(Source_Data!C16526,Installed_Capacity!$AJ$14:$AU$14,0)))</f>
        <v>0.56076866704907302</v>
      </c>
      <c r="R16526" s="63">
        <v>2.2949706050000001</v>
      </c>
      <c r="S16526" s="42">
        <v>103.418842861</v>
      </c>
      <c r="T16526" s="42">
        <f>R16526/(INDEX(Installed_Capacity!$H$25:$S$30,MATCH(Source_Data!B16526,Installed_Capacity!$G$25:$G$30,0),MATCH(Source_Data!C16526,Installed_Capacity!$H$24:$S$24,0)))</f>
        <v>1.6659194287166085E-3</v>
      </c>
      <c r="U16526" s="43">
        <f>S16526/(INDEX(Installed_Capacity!$H$33:$S$38,MATCH(Source_Data!B16526,Installed_Capacity!$G$33:$G$38,0),MATCH(Source_Data!C16526,Installed_Capacity!$H$32:$S$32,0)))</f>
        <v>2.879648793106809E-2</v>
      </c>
      <c r="V16526" s="21"/>
      <c r="W16526" s="2"/>
    </row>
    <row r="16527" spans="1:23" x14ac:dyDescent="0.25">
      <c r="A16527" s="17">
        <v>43424</v>
      </c>
      <c r="B16527" s="19">
        <v>2018</v>
      </c>
      <c r="C16527" s="19">
        <v>11</v>
      </c>
      <c r="D16527" s="19">
        <v>20</v>
      </c>
      <c r="E16527" s="19">
        <v>13</v>
      </c>
      <c r="F16527" s="69">
        <v>24825</v>
      </c>
      <c r="G16527" s="52">
        <f t="shared" si="258"/>
        <v>28703</v>
      </c>
      <c r="H16527" s="34">
        <v>1131.115714629</v>
      </c>
      <c r="I16527" s="35">
        <v>3082.8434671240002</v>
      </c>
      <c r="J16527" s="35">
        <f>H16527/(INDEX(Installed_Capacity!$H$6:$S$11,MATCH(Source_Data!B16527,Installed_Capacity!$G$6:$G$11,0),MATCH(Source_Data!C16527,Installed_Capacity!$H$5:$S$5,0)))</f>
        <v>0.68950289831573686</v>
      </c>
      <c r="K16527" s="36">
        <f>I16527/(INDEX(Installed_Capacity!$H$15:$S$20,MATCH(Source_Data!B16527,Installed_Capacity!$G$15:$G$20,0),MATCH(Source_Data!C16527,Installed_Capacity!$H$14:$S$14,0)))</f>
        <v>0.7700351609272863</v>
      </c>
      <c r="L16527" s="39">
        <v>707.48046185800001</v>
      </c>
      <c r="M16527" s="40">
        <v>1912.413863511</v>
      </c>
      <c r="N16527" s="40">
        <f>L16527/(INDEX(Installed_Capacity!$V$6:$AG$11,MATCH(Source_Data!B16527,Installed_Capacity!$U$6:$U$11,0),MATCH(Source_Data!C16527,Installed_Capacity!$V$5:$AG$5,0)))</f>
        <v>0.44754017652737188</v>
      </c>
      <c r="O16527" s="41">
        <f>M16527/(INDEX(Installed_Capacity!$V$15:$AG$20,MATCH(Source_Data!B16527,Installed_Capacity!$U$15:$U$20,0),MATCH(Source_Data!C16527,Installed_Capacity!$V$14:$AG$14,0)))</f>
        <v>0.69134304215882281</v>
      </c>
      <c r="P16527" s="37">
        <v>548.18953809599998</v>
      </c>
      <c r="Q16527" s="38">
        <f>P16527/(INDEX(Installed_Capacity!$AJ$15:$AU$20,MATCH(Source_Data!B16527,Installed_Capacity!$AI$15:$AI$20,0),MATCH(Source_Data!C16527,Installed_Capacity!$AJ$14:$AU$14,0)))</f>
        <v>0.59780756608069785</v>
      </c>
      <c r="R16527" s="63">
        <v>6.1227742310000002</v>
      </c>
      <c r="S16527" s="42">
        <v>66.399259525000005</v>
      </c>
      <c r="T16527" s="42">
        <f>R16527/(INDEX(Installed_Capacity!$H$25:$S$30,MATCH(Source_Data!B16527,Installed_Capacity!$G$25:$G$30,0),MATCH(Source_Data!C16527,Installed_Capacity!$H$24:$S$24,0)))</f>
        <v>4.4445225254065041E-3</v>
      </c>
      <c r="U16527" s="43">
        <f>S16527/(INDEX(Installed_Capacity!$H$33:$S$38,MATCH(Source_Data!B16527,Installed_Capacity!$G$33:$G$38,0),MATCH(Source_Data!C16527,Installed_Capacity!$H$32:$S$32,0)))</f>
        <v>1.8488559943698368E-2</v>
      </c>
      <c r="V16527" s="21"/>
      <c r="W16527" s="2"/>
    </row>
    <row r="16528" spans="1:23" x14ac:dyDescent="0.25">
      <c r="A16528" s="17">
        <v>43424</v>
      </c>
      <c r="B16528" s="19">
        <v>2018</v>
      </c>
      <c r="C16528" s="19">
        <v>11</v>
      </c>
      <c r="D16528" s="19">
        <v>20</v>
      </c>
      <c r="E16528" s="19">
        <v>14</v>
      </c>
      <c r="F16528" s="69">
        <v>24912</v>
      </c>
      <c r="G16528" s="52">
        <f t="shared" si="258"/>
        <v>28703</v>
      </c>
      <c r="H16528" s="34">
        <v>1080.6121138210001</v>
      </c>
      <c r="I16528" s="35">
        <v>3005.9178252940001</v>
      </c>
      <c r="J16528" s="35">
        <f>H16528/(INDEX(Installed_Capacity!$H$6:$S$11,MATCH(Source_Data!B16528,Installed_Capacity!$G$6:$G$11,0),MATCH(Source_Data!C16528,Installed_Capacity!$H$5:$S$5,0)))</f>
        <v>0.65871703027223749</v>
      </c>
      <c r="K16528" s="36">
        <f>I16528/(INDEX(Installed_Capacity!$H$15:$S$20,MATCH(Source_Data!B16528,Installed_Capacity!$G$15:$G$20,0),MATCH(Source_Data!C16528,Installed_Capacity!$H$14:$S$14,0)))</f>
        <v>0.75082061123713939</v>
      </c>
      <c r="L16528" s="39">
        <v>730.76389813799994</v>
      </c>
      <c r="M16528" s="40">
        <v>1929.5564584000001</v>
      </c>
      <c r="N16528" s="40">
        <f>L16528/(INDEX(Installed_Capacity!$V$6:$AG$11,MATCH(Source_Data!B16528,Installed_Capacity!$U$6:$U$11,0),MATCH(Source_Data!C16528,Installed_Capacity!$V$5:$AG$5,0)))</f>
        <v>0.46226888459027593</v>
      </c>
      <c r="O16528" s="41">
        <f>M16528/(INDEX(Installed_Capacity!$V$15:$AG$20,MATCH(Source_Data!B16528,Installed_Capacity!$U$15:$U$20,0),MATCH(Source_Data!C16528,Installed_Capacity!$V$14:$AG$14,0)))</f>
        <v>0.69754013888939115</v>
      </c>
      <c r="P16528" s="37">
        <v>385.64824610199997</v>
      </c>
      <c r="Q16528" s="38">
        <f>P16528/(INDEX(Installed_Capacity!$AJ$15:$AU$20,MATCH(Source_Data!B16528,Installed_Capacity!$AI$15:$AI$20,0),MATCH(Source_Data!C16528,Installed_Capacity!$AJ$14:$AU$14,0)))</f>
        <v>0.42055424874809155</v>
      </c>
      <c r="R16528" s="63">
        <v>13.115019104</v>
      </c>
      <c r="S16528" s="42">
        <v>48.510221592000001</v>
      </c>
      <c r="T16528" s="42">
        <f>R16528/(INDEX(Installed_Capacity!$H$25:$S$30,MATCH(Source_Data!B16528,Installed_Capacity!$G$25:$G$30,0),MATCH(Source_Data!C16528,Installed_Capacity!$H$24:$S$24,0)))</f>
        <v>9.5201938908246221E-3</v>
      </c>
      <c r="U16528" s="43">
        <f>S16528/(INDEX(Installed_Capacity!$H$33:$S$38,MATCH(Source_Data!B16528,Installed_Capacity!$G$33:$G$38,0),MATCH(Source_Data!C16528,Installed_Capacity!$H$32:$S$32,0)))</f>
        <v>1.35074418932051E-2</v>
      </c>
      <c r="V16528" s="21"/>
      <c r="W16528" s="2"/>
    </row>
    <row r="16529" spans="1:23" x14ac:dyDescent="0.25">
      <c r="A16529" s="17">
        <v>43424</v>
      </c>
      <c r="B16529" s="19">
        <v>2018</v>
      </c>
      <c r="C16529" s="19">
        <v>11</v>
      </c>
      <c r="D16529" s="19">
        <v>20</v>
      </c>
      <c r="E16529" s="19">
        <v>15</v>
      </c>
      <c r="F16529" s="69">
        <v>25200</v>
      </c>
      <c r="G16529" s="52">
        <f t="shared" si="258"/>
        <v>28703</v>
      </c>
      <c r="H16529" s="34">
        <v>922.53509587500002</v>
      </c>
      <c r="I16529" s="35">
        <v>2509.9853412409998</v>
      </c>
      <c r="J16529" s="35">
        <f>H16529/(INDEX(Installed_Capacity!$H$6:$S$11,MATCH(Source_Data!B16529,Installed_Capacity!$G$6:$G$11,0),MATCH(Source_Data!C16529,Installed_Capacity!$H$5:$S$5,0)))</f>
        <v>0.56235680768738416</v>
      </c>
      <c r="K16529" s="36">
        <f>I16529/(INDEX(Installed_Capacity!$H$15:$S$20,MATCH(Source_Data!B16529,Installed_Capacity!$G$15:$G$20,0),MATCH(Source_Data!C16529,Installed_Capacity!$H$14:$S$14,0)))</f>
        <v>0.62694619002849994</v>
      </c>
      <c r="L16529" s="39">
        <v>672.18221144699999</v>
      </c>
      <c r="M16529" s="40">
        <v>1797.44362725</v>
      </c>
      <c r="N16529" s="40">
        <f>L16529/(INDEX(Installed_Capacity!$V$6:$AG$11,MATCH(Source_Data!B16529,Installed_Capacity!$U$6:$U$11,0),MATCH(Source_Data!C16529,Installed_Capacity!$V$5:$AG$5,0)))</f>
        <v>0.42521110021824116</v>
      </c>
      <c r="O16529" s="41">
        <f>M16529/(INDEX(Installed_Capacity!$V$15:$AG$20,MATCH(Source_Data!B16529,Installed_Capacity!$U$15:$U$20,0),MATCH(Source_Data!C16529,Installed_Capacity!$V$14:$AG$14,0)))</f>
        <v>0.64978097528043588</v>
      </c>
      <c r="P16529" s="37">
        <v>328.85057782199999</v>
      </c>
      <c r="Q16529" s="38">
        <f>P16529/(INDEX(Installed_Capacity!$AJ$15:$AU$20,MATCH(Source_Data!B16529,Installed_Capacity!$AI$15:$AI$20,0),MATCH(Source_Data!C16529,Installed_Capacity!$AJ$14:$AU$14,0)))</f>
        <v>0.35861567919520171</v>
      </c>
      <c r="R16529" s="63">
        <v>22.812295412000001</v>
      </c>
      <c r="S16529" s="42">
        <v>38.428907752999997</v>
      </c>
      <c r="T16529" s="42">
        <f>R16529/(INDEX(Installed_Capacity!$H$25:$S$30,MATCH(Source_Data!B16529,Installed_Capacity!$G$25:$G$30,0),MATCH(Source_Data!C16529,Installed_Capacity!$H$24:$S$24,0)))</f>
        <v>1.6559447889082462E-2</v>
      </c>
      <c r="U16529" s="43">
        <f>S16529/(INDEX(Installed_Capacity!$H$33:$S$38,MATCH(Source_Data!B16529,Installed_Capacity!$G$33:$G$38,0),MATCH(Source_Data!C16529,Installed_Capacity!$H$32:$S$32,0)))</f>
        <v>1.0700347709369961E-2</v>
      </c>
      <c r="V16529" s="21"/>
      <c r="W16529" s="2"/>
    </row>
    <row r="16530" spans="1:23" x14ac:dyDescent="0.25">
      <c r="A16530" s="17">
        <v>43424</v>
      </c>
      <c r="B16530" s="19">
        <v>2018</v>
      </c>
      <c r="C16530" s="19">
        <v>11</v>
      </c>
      <c r="D16530" s="19">
        <v>20</v>
      </c>
      <c r="E16530" s="19">
        <v>16</v>
      </c>
      <c r="F16530" s="69">
        <v>25919</v>
      </c>
      <c r="G16530" s="52">
        <f t="shared" si="258"/>
        <v>28703</v>
      </c>
      <c r="H16530" s="34">
        <v>483.36964002299999</v>
      </c>
      <c r="I16530" s="35">
        <v>1176.38667979</v>
      </c>
      <c r="J16530" s="35">
        <f>H16530/(INDEX(Installed_Capacity!$H$6:$S$11,MATCH(Source_Data!B16530,Installed_Capacity!$G$6:$G$11,0),MATCH(Source_Data!C16530,Installed_Capacity!$H$5:$S$5,0)))</f>
        <v>0.29465134596154785</v>
      </c>
      <c r="K16530" s="36">
        <f>I16530/(INDEX(Installed_Capacity!$H$15:$S$20,MATCH(Source_Data!B16530,Installed_Capacity!$G$15:$G$20,0),MATCH(Source_Data!C16530,Installed_Capacity!$H$14:$S$14,0)))</f>
        <v>0.29383882637735387</v>
      </c>
      <c r="L16530" s="39">
        <v>364.98641953100002</v>
      </c>
      <c r="M16530" s="40">
        <v>985.15091875500002</v>
      </c>
      <c r="N16530" s="40">
        <f>L16530/(INDEX(Installed_Capacity!$V$6:$AG$11,MATCH(Source_Data!B16530,Installed_Capacity!$U$6:$U$11,0),MATCH(Source_Data!C16530,Installed_Capacity!$V$5:$AG$5,0)))</f>
        <v>0.23088423699788721</v>
      </c>
      <c r="O16530" s="41">
        <f>M16530/(INDEX(Installed_Capacity!$V$15:$AG$20,MATCH(Source_Data!B16530,Installed_Capacity!$U$15:$U$20,0),MATCH(Source_Data!C16530,Installed_Capacity!$V$14:$AG$14,0)))</f>
        <v>0.35613485456921523</v>
      </c>
      <c r="P16530" s="37">
        <v>282.787539917</v>
      </c>
      <c r="Q16530" s="38">
        <f>P16530/(INDEX(Installed_Capacity!$AJ$15:$AU$20,MATCH(Source_Data!B16530,Installed_Capacity!$AI$15:$AI$20,0),MATCH(Source_Data!C16530,Installed_Capacity!$AJ$14:$AU$14,0)))</f>
        <v>0.3083833586881134</v>
      </c>
      <c r="R16530" s="63">
        <v>24.724526490999999</v>
      </c>
      <c r="S16530" s="42">
        <v>19.55849989</v>
      </c>
      <c r="T16530" s="42">
        <f>R16530/(INDEX(Installed_Capacity!$H$25:$S$30,MATCH(Source_Data!B16530,Installed_Capacity!$G$25:$G$30,0),MATCH(Source_Data!C16530,Installed_Capacity!$H$24:$S$24,0)))</f>
        <v>1.7947536651422763E-2</v>
      </c>
      <c r="U16530" s="43">
        <f>S16530/(INDEX(Installed_Capacity!$H$33:$S$38,MATCH(Source_Data!B16530,Installed_Capacity!$G$33:$G$38,0),MATCH(Source_Data!C16530,Installed_Capacity!$H$32:$S$32,0)))</f>
        <v>5.445971840829544E-3</v>
      </c>
      <c r="V16530" s="21"/>
      <c r="W16530" s="2"/>
    </row>
    <row r="16531" spans="1:23" x14ac:dyDescent="0.25">
      <c r="A16531" s="17">
        <v>43424</v>
      </c>
      <c r="B16531" s="19">
        <v>2018</v>
      </c>
      <c r="C16531" s="19">
        <v>11</v>
      </c>
      <c r="D16531" s="19">
        <v>20</v>
      </c>
      <c r="E16531" s="19">
        <v>17</v>
      </c>
      <c r="F16531" s="69">
        <v>27018</v>
      </c>
      <c r="G16531" s="52">
        <f t="shared" si="258"/>
        <v>28703</v>
      </c>
      <c r="H16531" s="34">
        <v>59.666340398000003</v>
      </c>
      <c r="I16531" s="35">
        <v>80.906939403999999</v>
      </c>
      <c r="J16531" s="35">
        <f>H16531/(INDEX(Installed_Capacity!$H$6:$S$11,MATCH(Source_Data!B16531,Installed_Capacity!$G$6:$G$11,0),MATCH(Source_Data!C16531,Installed_Capacity!$H$5:$S$5,0)))</f>
        <v>3.637126962718229E-2</v>
      </c>
      <c r="K16531" s="36">
        <f>I16531/(INDEX(Installed_Capacity!$H$15:$S$20,MATCH(Source_Data!B16531,Installed_Capacity!$G$15:$G$20,0),MATCH(Source_Data!C16531,Installed_Capacity!$H$14:$S$14,0)))</f>
        <v>2.0209001452225671E-2</v>
      </c>
      <c r="L16531" s="39">
        <v>37.008060272999998</v>
      </c>
      <c r="M16531" s="40">
        <v>80.945498595999993</v>
      </c>
      <c r="N16531" s="40">
        <f>L16531/(INDEX(Installed_Capacity!$V$6:$AG$11,MATCH(Source_Data!B16531,Installed_Capacity!$U$6:$U$11,0),MATCH(Source_Data!C16531,Installed_Capacity!$V$5:$AG$5,0)))</f>
        <v>2.3410673114586101E-2</v>
      </c>
      <c r="O16531" s="41">
        <f>M16531/(INDEX(Installed_Capacity!$V$15:$AG$20,MATCH(Source_Data!B16531,Installed_Capacity!$U$15:$U$20,0),MATCH(Source_Data!C16531,Installed_Capacity!$V$14:$AG$14,0)))</f>
        <v>2.9262027595680765E-2</v>
      </c>
      <c r="P16531" s="37">
        <v>88.783875597000005</v>
      </c>
      <c r="Q16531" s="38">
        <f>P16531/(INDEX(Installed_Capacity!$AJ$15:$AU$20,MATCH(Source_Data!B16531,Installed_Capacity!$AI$15:$AI$20,0),MATCH(Source_Data!C16531,Installed_Capacity!$AJ$14:$AU$14,0)))</f>
        <v>9.681992976772083E-2</v>
      </c>
      <c r="R16531" s="63">
        <v>32.862650148</v>
      </c>
      <c r="S16531" s="42">
        <v>11.645561249</v>
      </c>
      <c r="T16531" s="42">
        <f>R16531/(INDEX(Installed_Capacity!$H$25:$S$30,MATCH(Source_Data!B16531,Installed_Capacity!$G$25:$G$30,0),MATCH(Source_Data!C16531,Installed_Capacity!$H$24:$S$24,0)))</f>
        <v>2.3855001559233448E-2</v>
      </c>
      <c r="U16531" s="43">
        <f>S16531/(INDEX(Installed_Capacity!$H$33:$S$38,MATCH(Source_Data!B16531,Installed_Capacity!$G$33:$G$38,0),MATCH(Source_Data!C16531,Installed_Capacity!$H$32:$S$32,0)))</f>
        <v>3.2426514809111846E-3</v>
      </c>
      <c r="V16531" s="21"/>
      <c r="W16531" s="2"/>
    </row>
    <row r="16532" spans="1:23" x14ac:dyDescent="0.25">
      <c r="A16532" s="17">
        <v>43424</v>
      </c>
      <c r="B16532" s="19">
        <v>2018</v>
      </c>
      <c r="C16532" s="19">
        <v>11</v>
      </c>
      <c r="D16532" s="19">
        <v>20</v>
      </c>
      <c r="E16532" s="19">
        <v>18</v>
      </c>
      <c r="F16532" s="69">
        <v>28703</v>
      </c>
      <c r="G16532" s="52">
        <f t="shared" si="258"/>
        <v>28703</v>
      </c>
      <c r="H16532" s="34">
        <v>0</v>
      </c>
      <c r="I16532" s="35">
        <v>0.12206523499999999</v>
      </c>
      <c r="J16532" s="35">
        <f>H16532/(INDEX(Installed_Capacity!$H$6:$S$11,MATCH(Source_Data!B16532,Installed_Capacity!$G$6:$G$11,0),MATCH(Source_Data!C16532,Installed_Capacity!$H$5:$S$5,0)))</f>
        <v>0</v>
      </c>
      <c r="K16532" s="36">
        <f>I16532/(INDEX(Installed_Capacity!$H$15:$S$20,MATCH(Source_Data!B16532,Installed_Capacity!$G$15:$G$20,0),MATCH(Source_Data!C16532,Installed_Capacity!$H$14:$S$14,0)))</f>
        <v>3.0489554166219141E-5</v>
      </c>
      <c r="L16532" s="39">
        <v>0</v>
      </c>
      <c r="M16532" s="40">
        <v>0</v>
      </c>
      <c r="N16532" s="40">
        <f>L16532/(INDEX(Installed_Capacity!$V$6:$AG$11,MATCH(Source_Data!B16532,Installed_Capacity!$U$6:$U$11,0),MATCH(Source_Data!C16532,Installed_Capacity!$V$5:$AG$5,0)))</f>
        <v>0</v>
      </c>
      <c r="O16532" s="41">
        <f>M16532/(INDEX(Installed_Capacity!$V$15:$AG$20,MATCH(Source_Data!B16532,Installed_Capacity!$U$15:$U$20,0),MATCH(Source_Data!C16532,Installed_Capacity!$V$14:$AG$14,0)))</f>
        <v>0</v>
      </c>
      <c r="P16532" s="37">
        <v>0</v>
      </c>
      <c r="Q16532" s="38">
        <f>P16532/(INDEX(Installed_Capacity!$AJ$15:$AU$20,MATCH(Source_Data!B16532,Installed_Capacity!$AI$15:$AI$20,0),MATCH(Source_Data!C16532,Installed_Capacity!$AJ$14:$AU$14,0)))</f>
        <v>0</v>
      </c>
      <c r="R16532" s="63">
        <v>33.173648383</v>
      </c>
      <c r="S16532" s="42">
        <v>5.8347188880000003</v>
      </c>
      <c r="T16532" s="42">
        <f>R16532/(INDEX(Installed_Capacity!$H$25:$S$30,MATCH(Source_Data!B16532,Installed_Capacity!$G$25:$G$30,0),MATCH(Source_Data!C16532,Installed_Capacity!$H$24:$S$24,0)))</f>
        <v>2.4080755214140531E-2</v>
      </c>
      <c r="U16532" s="43">
        <f>S16532/(INDEX(Installed_Capacity!$H$33:$S$38,MATCH(Source_Data!B16532,Installed_Capacity!$G$33:$G$38,0),MATCH(Source_Data!C16532,Installed_Capacity!$H$32:$S$32,0)))</f>
        <v>1.6246498934946831E-3</v>
      </c>
      <c r="V16532" s="21"/>
      <c r="W16532" s="2"/>
    </row>
    <row r="16533" spans="1:23" x14ac:dyDescent="0.25">
      <c r="A16533" s="17">
        <v>43424</v>
      </c>
      <c r="B16533" s="19">
        <v>2018</v>
      </c>
      <c r="C16533" s="19">
        <v>11</v>
      </c>
      <c r="D16533" s="19">
        <v>20</v>
      </c>
      <c r="E16533" s="19">
        <v>19</v>
      </c>
      <c r="F16533" s="69">
        <v>28474</v>
      </c>
      <c r="G16533" s="52">
        <f t="shared" si="258"/>
        <v>28703</v>
      </c>
      <c r="H16533" s="34">
        <v>0</v>
      </c>
      <c r="I16533" s="35">
        <v>6.3074990000000003E-3</v>
      </c>
      <c r="J16533" s="35">
        <f>H16533/(INDEX(Installed_Capacity!$H$6:$S$11,MATCH(Source_Data!B16533,Installed_Capacity!$G$6:$G$11,0),MATCH(Source_Data!C16533,Installed_Capacity!$H$5:$S$5,0)))</f>
        <v>0</v>
      </c>
      <c r="K16533" s="36">
        <f>I16533/(INDEX(Installed_Capacity!$H$15:$S$20,MATCH(Source_Data!B16533,Installed_Capacity!$G$15:$G$20,0),MATCH(Source_Data!C16533,Installed_Capacity!$H$14:$S$14,0)))</f>
        <v>1.5754922555457585E-6</v>
      </c>
      <c r="L16533" s="39">
        <v>0</v>
      </c>
      <c r="M16533" s="40">
        <v>0</v>
      </c>
      <c r="N16533" s="40">
        <f>L16533/(INDEX(Installed_Capacity!$V$6:$AG$11,MATCH(Source_Data!B16533,Installed_Capacity!$U$6:$U$11,0),MATCH(Source_Data!C16533,Installed_Capacity!$V$5:$AG$5,0)))</f>
        <v>0</v>
      </c>
      <c r="O16533" s="41">
        <f>M16533/(INDEX(Installed_Capacity!$V$15:$AG$20,MATCH(Source_Data!B16533,Installed_Capacity!$U$15:$U$20,0),MATCH(Source_Data!C16533,Installed_Capacity!$V$14:$AG$14,0)))</f>
        <v>0</v>
      </c>
      <c r="P16533" s="37">
        <v>0</v>
      </c>
      <c r="Q16533" s="38">
        <f>P16533/(INDEX(Installed_Capacity!$AJ$15:$AU$20,MATCH(Source_Data!B16533,Installed_Capacity!$AI$15:$AI$20,0),MATCH(Source_Data!C16533,Installed_Capacity!$AJ$14:$AU$14,0)))</f>
        <v>0</v>
      </c>
      <c r="R16533" s="63">
        <v>27.142500989999998</v>
      </c>
      <c r="S16533" s="42">
        <v>36.184544559999999</v>
      </c>
      <c r="T16533" s="42">
        <f>R16533/(INDEX(Installed_Capacity!$H$25:$S$30,MATCH(Source_Data!B16533,Installed_Capacity!$G$25:$G$30,0),MATCH(Source_Data!C16533,Installed_Capacity!$H$24:$S$24,0)))</f>
        <v>1.9702744621080136E-2</v>
      </c>
      <c r="U16533" s="43">
        <f>S16533/(INDEX(Installed_Capacity!$H$33:$S$38,MATCH(Source_Data!B16533,Installed_Capacity!$G$33:$G$38,0),MATCH(Source_Data!C16533,Installed_Capacity!$H$32:$S$32,0)))</f>
        <v>1.0075415387442676E-2</v>
      </c>
      <c r="V16533" s="21"/>
      <c r="W16533" s="2"/>
    </row>
    <row r="16534" spans="1:23" x14ac:dyDescent="0.25">
      <c r="A16534" s="17">
        <v>43424</v>
      </c>
      <c r="B16534" s="19">
        <v>2018</v>
      </c>
      <c r="C16534" s="19">
        <v>11</v>
      </c>
      <c r="D16534" s="19">
        <v>20</v>
      </c>
      <c r="E16534" s="19">
        <v>20</v>
      </c>
      <c r="F16534" s="69">
        <v>27816</v>
      </c>
      <c r="G16534" s="52">
        <f t="shared" si="258"/>
        <v>28703</v>
      </c>
      <c r="H16534" s="34">
        <v>0</v>
      </c>
      <c r="I16534" s="35">
        <v>7.5947840000000003E-3</v>
      </c>
      <c r="J16534" s="35">
        <f>H16534/(INDEX(Installed_Capacity!$H$6:$S$11,MATCH(Source_Data!B16534,Installed_Capacity!$G$6:$G$11,0),MATCH(Source_Data!C16534,Installed_Capacity!$H$5:$S$5,0)))</f>
        <v>0</v>
      </c>
      <c r="K16534" s="36">
        <f>I16534/(INDEX(Installed_Capacity!$H$15:$S$20,MATCH(Source_Data!B16534,Installed_Capacity!$G$15:$G$20,0),MATCH(Source_Data!C16534,Installed_Capacity!$H$14:$S$14,0)))</f>
        <v>1.8970313549859997E-6</v>
      </c>
      <c r="L16534" s="39">
        <v>0</v>
      </c>
      <c r="M16534" s="40">
        <v>0</v>
      </c>
      <c r="N16534" s="40">
        <f>L16534/(INDEX(Installed_Capacity!$V$6:$AG$11,MATCH(Source_Data!B16534,Installed_Capacity!$U$6:$U$11,0),MATCH(Source_Data!C16534,Installed_Capacity!$V$5:$AG$5,0)))</f>
        <v>0</v>
      </c>
      <c r="O16534" s="41">
        <f>M16534/(INDEX(Installed_Capacity!$V$15:$AG$20,MATCH(Source_Data!B16534,Installed_Capacity!$U$15:$U$20,0),MATCH(Source_Data!C16534,Installed_Capacity!$V$14:$AG$14,0)))</f>
        <v>0</v>
      </c>
      <c r="P16534" s="37">
        <v>0</v>
      </c>
      <c r="Q16534" s="38">
        <f>P16534/(INDEX(Installed_Capacity!$AJ$15:$AU$20,MATCH(Source_Data!B16534,Installed_Capacity!$AI$15:$AI$20,0),MATCH(Source_Data!C16534,Installed_Capacity!$AJ$14:$AU$14,0)))</f>
        <v>0</v>
      </c>
      <c r="R16534" s="63">
        <v>37.736189467999999</v>
      </c>
      <c r="S16534" s="42">
        <v>92.938910879999995</v>
      </c>
      <c r="T16534" s="42">
        <f>R16534/(INDEX(Installed_Capacity!$H$25:$S$30,MATCH(Source_Data!B16534,Installed_Capacity!$G$25:$G$30,0),MATCH(Source_Data!C16534,Installed_Capacity!$H$24:$S$24,0)))</f>
        <v>2.7392704317653886E-2</v>
      </c>
      <c r="U16534" s="43">
        <f>S16534/(INDEX(Installed_Capacity!$H$33:$S$38,MATCH(Source_Data!B16534,Installed_Capacity!$G$33:$G$38,0),MATCH(Source_Data!C16534,Installed_Capacity!$H$32:$S$32,0)))</f>
        <v>2.5878400409871442E-2</v>
      </c>
      <c r="V16534" s="21"/>
      <c r="W16534" s="2"/>
    </row>
    <row r="16535" spans="1:23" x14ac:dyDescent="0.25">
      <c r="A16535" s="17">
        <v>43424</v>
      </c>
      <c r="B16535" s="19">
        <v>2018</v>
      </c>
      <c r="C16535" s="19">
        <v>11</v>
      </c>
      <c r="D16535" s="19">
        <v>20</v>
      </c>
      <c r="E16535" s="19">
        <v>21</v>
      </c>
      <c r="F16535" s="69">
        <v>27062</v>
      </c>
      <c r="G16535" s="52">
        <f t="shared" si="258"/>
        <v>28703</v>
      </c>
      <c r="H16535" s="34">
        <v>0</v>
      </c>
      <c r="I16535" s="35">
        <v>6.0836309999999999E-3</v>
      </c>
      <c r="J16535" s="35">
        <f>H16535/(INDEX(Installed_Capacity!$H$6:$S$11,MATCH(Source_Data!B16535,Installed_Capacity!$G$6:$G$11,0),MATCH(Source_Data!C16535,Installed_Capacity!$H$5:$S$5,0)))</f>
        <v>0</v>
      </c>
      <c r="K16535" s="36">
        <f>I16535/(INDEX(Installed_Capacity!$H$15:$S$20,MATCH(Source_Data!B16535,Installed_Capacity!$G$15:$G$20,0),MATCH(Source_Data!C16535,Installed_Capacity!$H$14:$S$14,0)))</f>
        <v>1.5195743235311013E-6</v>
      </c>
      <c r="L16535" s="39">
        <v>0</v>
      </c>
      <c r="M16535" s="40">
        <v>0</v>
      </c>
      <c r="N16535" s="40">
        <f>L16535/(INDEX(Installed_Capacity!$V$6:$AG$11,MATCH(Source_Data!B16535,Installed_Capacity!$U$6:$U$11,0),MATCH(Source_Data!C16535,Installed_Capacity!$V$5:$AG$5,0)))</f>
        <v>0</v>
      </c>
      <c r="O16535" s="41">
        <f>M16535/(INDEX(Installed_Capacity!$V$15:$AG$20,MATCH(Source_Data!B16535,Installed_Capacity!$U$15:$U$20,0),MATCH(Source_Data!C16535,Installed_Capacity!$V$14:$AG$14,0)))</f>
        <v>0</v>
      </c>
      <c r="P16535" s="37">
        <v>0</v>
      </c>
      <c r="Q16535" s="38">
        <f>P16535/(INDEX(Installed_Capacity!$AJ$15:$AU$20,MATCH(Source_Data!B16535,Installed_Capacity!$AI$15:$AI$20,0),MATCH(Source_Data!C16535,Installed_Capacity!$AJ$14:$AU$14,0)))</f>
        <v>0</v>
      </c>
      <c r="R16535" s="63">
        <v>34.697623395000001</v>
      </c>
      <c r="S16535" s="42">
        <v>143.87590187699999</v>
      </c>
      <c r="T16535" s="42">
        <f>R16535/(INDEX(Installed_Capacity!$H$25:$S$30,MATCH(Source_Data!B16535,Installed_Capacity!$G$25:$G$30,0),MATCH(Source_Data!C16535,Installed_Capacity!$H$24:$S$24,0)))</f>
        <v>2.5187008852351915E-2</v>
      </c>
      <c r="U16535" s="43">
        <f>S16535/(INDEX(Installed_Capacity!$H$33:$S$38,MATCH(Source_Data!B16535,Installed_Capacity!$G$33:$G$38,0),MATCH(Source_Data!C16535,Installed_Capacity!$H$32:$S$32,0)))</f>
        <v>4.006156477249629E-2</v>
      </c>
      <c r="V16535" s="21"/>
      <c r="W16535" s="2"/>
    </row>
    <row r="16536" spans="1:23" x14ac:dyDescent="0.25">
      <c r="A16536" s="17">
        <v>43424</v>
      </c>
      <c r="B16536" s="19">
        <v>2018</v>
      </c>
      <c r="C16536" s="19">
        <v>11</v>
      </c>
      <c r="D16536" s="19">
        <v>20</v>
      </c>
      <c r="E16536" s="19">
        <v>22</v>
      </c>
      <c r="F16536" s="69">
        <v>25866</v>
      </c>
      <c r="G16536" s="52">
        <f t="shared" si="258"/>
        <v>28703</v>
      </c>
      <c r="H16536" s="34">
        <v>0</v>
      </c>
      <c r="I16536" s="35">
        <v>7.0754019999999997E-3</v>
      </c>
      <c r="J16536" s="35">
        <f>H16536/(INDEX(Installed_Capacity!$H$6:$S$11,MATCH(Source_Data!B16536,Installed_Capacity!$G$6:$G$11,0),MATCH(Source_Data!C16536,Installed_Capacity!$H$5:$S$5,0)))</f>
        <v>0</v>
      </c>
      <c r="K16536" s="36">
        <f>I16536/(INDEX(Installed_Capacity!$H$15:$S$20,MATCH(Source_Data!B16536,Installed_Capacity!$G$15:$G$20,0),MATCH(Source_Data!C16536,Installed_Capacity!$H$14:$S$14,0)))</f>
        <v>1.7672996945180603E-6</v>
      </c>
      <c r="L16536" s="39">
        <v>0</v>
      </c>
      <c r="M16536" s="40">
        <v>0</v>
      </c>
      <c r="N16536" s="40">
        <f>L16536/(INDEX(Installed_Capacity!$V$6:$AG$11,MATCH(Source_Data!B16536,Installed_Capacity!$U$6:$U$11,0),MATCH(Source_Data!C16536,Installed_Capacity!$V$5:$AG$5,0)))</f>
        <v>0</v>
      </c>
      <c r="O16536" s="41">
        <f>M16536/(INDEX(Installed_Capacity!$V$15:$AG$20,MATCH(Source_Data!B16536,Installed_Capacity!$U$15:$U$20,0),MATCH(Source_Data!C16536,Installed_Capacity!$V$14:$AG$14,0)))</f>
        <v>0</v>
      </c>
      <c r="P16536" s="37">
        <v>0</v>
      </c>
      <c r="Q16536" s="38">
        <f>P16536/(INDEX(Installed_Capacity!$AJ$15:$AU$20,MATCH(Source_Data!B16536,Installed_Capacity!$AI$15:$AI$20,0),MATCH(Source_Data!C16536,Installed_Capacity!$AJ$14:$AU$14,0)))</f>
        <v>0</v>
      </c>
      <c r="R16536" s="63">
        <v>43.348446684999999</v>
      </c>
      <c r="S16536" s="42">
        <v>108.03393927400001</v>
      </c>
      <c r="T16536" s="42">
        <f>R16536/(INDEX(Installed_Capacity!$H$25:$S$30,MATCH(Source_Data!B16536,Installed_Capacity!$G$25:$G$30,0),MATCH(Source_Data!C16536,Installed_Capacity!$H$24:$S$24,0)))</f>
        <v>3.1466642483304295E-2</v>
      </c>
      <c r="U16536" s="43">
        <f>S16536/(INDEX(Installed_Capacity!$H$33:$S$38,MATCH(Source_Data!B16536,Installed_Capacity!$G$33:$G$38,0),MATCH(Source_Data!C16536,Installed_Capacity!$H$32:$S$32,0)))</f>
        <v>3.0081539711586388E-2</v>
      </c>
      <c r="V16536" s="21"/>
      <c r="W16536" s="2"/>
    </row>
    <row r="16537" spans="1:23" x14ac:dyDescent="0.25">
      <c r="A16537" s="17">
        <v>43424</v>
      </c>
      <c r="B16537" s="19">
        <v>2018</v>
      </c>
      <c r="C16537" s="19">
        <v>11</v>
      </c>
      <c r="D16537" s="19">
        <v>20</v>
      </c>
      <c r="E16537" s="19">
        <v>23</v>
      </c>
      <c r="F16537" s="69">
        <v>24299</v>
      </c>
      <c r="G16537" s="52">
        <f t="shared" si="258"/>
        <v>28703</v>
      </c>
      <c r="H16537" s="34">
        <v>0</v>
      </c>
      <c r="I16537" s="35">
        <v>6.1667279999999998E-3</v>
      </c>
      <c r="J16537" s="35">
        <f>H16537/(INDEX(Installed_Capacity!$H$6:$S$11,MATCH(Source_Data!B16537,Installed_Capacity!$G$6:$G$11,0),MATCH(Source_Data!C16537,Installed_Capacity!$H$5:$S$5,0)))</f>
        <v>0</v>
      </c>
      <c r="K16537" s="36">
        <f>I16537/(INDEX(Installed_Capacity!$H$15:$S$20,MATCH(Source_Data!B16537,Installed_Capacity!$G$15:$G$20,0),MATCH(Source_Data!C16537,Installed_Capacity!$H$14:$S$14,0)))</f>
        <v>1.5403303601090042E-6</v>
      </c>
      <c r="L16537" s="39">
        <v>0</v>
      </c>
      <c r="M16537" s="40">
        <v>0</v>
      </c>
      <c r="N16537" s="40">
        <f>L16537/(INDEX(Installed_Capacity!$V$6:$AG$11,MATCH(Source_Data!B16537,Installed_Capacity!$U$6:$U$11,0),MATCH(Source_Data!C16537,Installed_Capacity!$V$5:$AG$5,0)))</f>
        <v>0</v>
      </c>
      <c r="O16537" s="41">
        <f>M16537/(INDEX(Installed_Capacity!$V$15:$AG$20,MATCH(Source_Data!B16537,Installed_Capacity!$U$15:$U$20,0),MATCH(Source_Data!C16537,Installed_Capacity!$V$14:$AG$14,0)))</f>
        <v>0</v>
      </c>
      <c r="P16537" s="37">
        <v>0</v>
      </c>
      <c r="Q16537" s="38">
        <f>P16537/(INDEX(Installed_Capacity!$AJ$15:$AU$20,MATCH(Source_Data!B16537,Installed_Capacity!$AI$15:$AI$20,0),MATCH(Source_Data!C16537,Installed_Capacity!$AJ$14:$AU$14,0)))</f>
        <v>0</v>
      </c>
      <c r="R16537" s="63">
        <v>65.764850784000004</v>
      </c>
      <c r="S16537" s="42">
        <v>140.82309496600001</v>
      </c>
      <c r="T16537" s="42">
        <f>R16537/(INDEX(Installed_Capacity!$H$25:$S$30,MATCH(Source_Data!B16537,Installed_Capacity!$G$25:$G$30,0),MATCH(Source_Data!C16537,Installed_Capacity!$H$24:$S$24,0)))</f>
        <v>4.7738712822299648E-2</v>
      </c>
      <c r="U16537" s="43">
        <f>S16537/(INDEX(Installed_Capacity!$H$33:$S$38,MATCH(Source_Data!B16537,Installed_Capacity!$G$33:$G$38,0),MATCH(Source_Data!C16537,Installed_Capacity!$H$32:$S$32,0)))</f>
        <v>3.9211525118826522E-2</v>
      </c>
      <c r="V16537" s="21"/>
      <c r="W16537" s="2"/>
    </row>
    <row r="16538" spans="1:23" x14ac:dyDescent="0.25">
      <c r="A16538" s="17">
        <v>43424</v>
      </c>
      <c r="B16538" s="19">
        <v>2018</v>
      </c>
      <c r="C16538" s="19">
        <v>11</v>
      </c>
      <c r="D16538" s="19">
        <v>20</v>
      </c>
      <c r="E16538" s="19">
        <v>24</v>
      </c>
      <c r="F16538" s="69">
        <v>22974</v>
      </c>
      <c r="G16538" s="52">
        <f t="shared" si="258"/>
        <v>28703</v>
      </c>
      <c r="H16538" s="34">
        <v>0</v>
      </c>
      <c r="I16538" s="35">
        <v>2.9794800000000001E-3</v>
      </c>
      <c r="J16538" s="35">
        <f>H16538/(INDEX(Installed_Capacity!$H$6:$S$11,MATCH(Source_Data!B16538,Installed_Capacity!$G$6:$G$11,0),MATCH(Source_Data!C16538,Installed_Capacity!$H$5:$S$5,0)))</f>
        <v>0</v>
      </c>
      <c r="K16538" s="36">
        <f>I16538/(INDEX(Installed_Capacity!$H$15:$S$20,MATCH(Source_Data!B16538,Installed_Capacity!$G$15:$G$20,0),MATCH(Source_Data!C16538,Installed_Capacity!$H$14:$S$14,0)))</f>
        <v>7.442169496267025E-7</v>
      </c>
      <c r="L16538" s="39">
        <v>0</v>
      </c>
      <c r="M16538" s="40">
        <v>0</v>
      </c>
      <c r="N16538" s="40">
        <f>L16538/(INDEX(Installed_Capacity!$V$6:$AG$11,MATCH(Source_Data!B16538,Installed_Capacity!$U$6:$U$11,0),MATCH(Source_Data!C16538,Installed_Capacity!$V$5:$AG$5,0)))</f>
        <v>0</v>
      </c>
      <c r="O16538" s="41">
        <f>M16538/(INDEX(Installed_Capacity!$V$15:$AG$20,MATCH(Source_Data!B16538,Installed_Capacity!$U$15:$U$20,0),MATCH(Source_Data!C16538,Installed_Capacity!$V$14:$AG$14,0)))</f>
        <v>0</v>
      </c>
      <c r="P16538" s="37">
        <v>0</v>
      </c>
      <c r="Q16538" s="38">
        <f>P16538/(INDEX(Installed_Capacity!$AJ$15:$AU$20,MATCH(Source_Data!B16538,Installed_Capacity!$AI$15:$AI$20,0),MATCH(Source_Data!C16538,Installed_Capacity!$AJ$14:$AU$14,0)))</f>
        <v>0</v>
      </c>
      <c r="R16538" s="63">
        <v>64.724142438000001</v>
      </c>
      <c r="S16538" s="42">
        <v>163.60376822200001</v>
      </c>
      <c r="T16538" s="42">
        <f>R16538/(INDEX(Installed_Capacity!$H$25:$S$30,MATCH(Source_Data!B16538,Installed_Capacity!$G$25:$G$30,0),MATCH(Source_Data!C16538,Installed_Capacity!$H$24:$S$24,0)))</f>
        <v>4.6983262513066198E-2</v>
      </c>
      <c r="U16538" s="43">
        <f>S16538/(INDEX(Installed_Capacity!$H$33:$S$38,MATCH(Source_Data!B16538,Installed_Capacity!$G$33:$G$38,0),MATCH(Source_Data!C16538,Installed_Capacity!$H$32:$S$32,0)))</f>
        <v>4.5554695902120926E-2</v>
      </c>
      <c r="V16538" s="21"/>
      <c r="W16538" s="2"/>
    </row>
    <row r="16539" spans="1:23" x14ac:dyDescent="0.25">
      <c r="A16539" s="17">
        <v>43425</v>
      </c>
      <c r="B16539" s="19">
        <v>2018</v>
      </c>
      <c r="C16539" s="19">
        <v>11</v>
      </c>
      <c r="D16539" s="19">
        <v>21</v>
      </c>
      <c r="E16539" s="19">
        <v>1</v>
      </c>
      <c r="F16539" s="69">
        <v>21913</v>
      </c>
      <c r="G16539" s="52">
        <f t="shared" si="258"/>
        <v>28329</v>
      </c>
      <c r="H16539" s="34">
        <v>0</v>
      </c>
      <c r="I16539" s="35">
        <v>-2.0487560000000001E-3</v>
      </c>
      <c r="J16539" s="35">
        <f>H16539/(INDEX(Installed_Capacity!$H$6:$S$11,MATCH(Source_Data!B16539,Installed_Capacity!$G$6:$G$11,0),MATCH(Source_Data!C16539,Installed_Capacity!$H$5:$S$5,0)))</f>
        <v>0</v>
      </c>
      <c r="K16539" s="36">
        <f>I16539/(INDEX(Installed_Capacity!$H$15:$S$20,MATCH(Source_Data!B16539,Installed_Capacity!$G$15:$G$20,0),MATCH(Source_Data!C16539,Installed_Capacity!$H$14:$S$14,0)))</f>
        <v>-5.1173994819545844E-7</v>
      </c>
      <c r="L16539" s="39">
        <v>0</v>
      </c>
      <c r="M16539" s="40">
        <v>0</v>
      </c>
      <c r="N16539" s="40">
        <f>L16539/(INDEX(Installed_Capacity!$V$6:$AG$11,MATCH(Source_Data!B16539,Installed_Capacity!$U$6:$U$11,0),MATCH(Source_Data!C16539,Installed_Capacity!$V$5:$AG$5,0)))</f>
        <v>0</v>
      </c>
      <c r="O16539" s="41">
        <f>M16539/(INDEX(Installed_Capacity!$V$15:$AG$20,MATCH(Source_Data!B16539,Installed_Capacity!$U$15:$U$20,0),MATCH(Source_Data!C16539,Installed_Capacity!$V$14:$AG$14,0)))</f>
        <v>0</v>
      </c>
      <c r="P16539" s="37">
        <v>0</v>
      </c>
      <c r="Q16539" s="38">
        <f>P16539/(INDEX(Installed_Capacity!$AJ$15:$AU$20,MATCH(Source_Data!B16539,Installed_Capacity!$AI$15:$AI$20,0),MATCH(Source_Data!C16539,Installed_Capacity!$AJ$14:$AU$14,0)))</f>
        <v>0</v>
      </c>
      <c r="R16539" s="63">
        <v>77.765384572000002</v>
      </c>
      <c r="S16539" s="42">
        <v>136.52025953699999</v>
      </c>
      <c r="T16539" s="42">
        <f>R16539/(INDEX(Installed_Capacity!$H$25:$S$30,MATCH(Source_Data!B16539,Installed_Capacity!$G$25:$G$30,0),MATCH(Source_Data!C16539,Installed_Capacity!$H$24:$S$24,0)))</f>
        <v>5.6449901692799065E-2</v>
      </c>
      <c r="U16539" s="43">
        <f>S16539/(INDEX(Installed_Capacity!$H$33:$S$38,MATCH(Source_Data!B16539,Installed_Capacity!$G$33:$G$38,0),MATCH(Source_Data!C16539,Installed_Capacity!$H$32:$S$32,0)))</f>
        <v>3.8013420933237174E-2</v>
      </c>
      <c r="V16539" s="21"/>
      <c r="W16539" s="2"/>
    </row>
    <row r="16540" spans="1:23" x14ac:dyDescent="0.25">
      <c r="A16540" s="17">
        <v>43425</v>
      </c>
      <c r="B16540" s="19">
        <v>2018</v>
      </c>
      <c r="C16540" s="19">
        <v>11</v>
      </c>
      <c r="D16540" s="19">
        <v>21</v>
      </c>
      <c r="E16540" s="19">
        <v>2</v>
      </c>
      <c r="F16540" s="69">
        <v>21093</v>
      </c>
      <c r="G16540" s="52">
        <f t="shared" si="258"/>
        <v>28329</v>
      </c>
      <c r="H16540" s="34">
        <v>0</v>
      </c>
      <c r="I16540" s="35">
        <v>-4.9134749999999996E-3</v>
      </c>
      <c r="J16540" s="35">
        <f>H16540/(INDEX(Installed_Capacity!$H$6:$S$11,MATCH(Source_Data!B16540,Installed_Capacity!$G$6:$G$11,0),MATCH(Source_Data!C16540,Installed_Capacity!$H$5:$S$5,0)))</f>
        <v>0</v>
      </c>
      <c r="K16540" s="36">
        <f>I16540/(INDEX(Installed_Capacity!$H$15:$S$20,MATCH(Source_Data!B16540,Installed_Capacity!$G$15:$G$20,0),MATCH(Source_Data!C16540,Installed_Capacity!$H$14:$S$14,0)))</f>
        <v>-1.2272918014442325E-6</v>
      </c>
      <c r="L16540" s="39">
        <v>0</v>
      </c>
      <c r="M16540" s="40">
        <v>0</v>
      </c>
      <c r="N16540" s="40">
        <f>L16540/(INDEX(Installed_Capacity!$V$6:$AG$11,MATCH(Source_Data!B16540,Installed_Capacity!$U$6:$U$11,0),MATCH(Source_Data!C16540,Installed_Capacity!$V$5:$AG$5,0)))</f>
        <v>0</v>
      </c>
      <c r="O16540" s="41">
        <f>M16540/(INDEX(Installed_Capacity!$V$15:$AG$20,MATCH(Source_Data!B16540,Installed_Capacity!$U$15:$U$20,0),MATCH(Source_Data!C16540,Installed_Capacity!$V$14:$AG$14,0)))</f>
        <v>0</v>
      </c>
      <c r="P16540" s="37">
        <v>0</v>
      </c>
      <c r="Q16540" s="38">
        <f>P16540/(INDEX(Installed_Capacity!$AJ$15:$AU$20,MATCH(Source_Data!B16540,Installed_Capacity!$AI$15:$AI$20,0),MATCH(Source_Data!C16540,Installed_Capacity!$AJ$14:$AU$14,0)))</f>
        <v>0</v>
      </c>
      <c r="R16540" s="63">
        <v>99.745804129000007</v>
      </c>
      <c r="S16540" s="42">
        <v>107.07398783799999</v>
      </c>
      <c r="T16540" s="42">
        <f>R16540/(INDEX(Installed_Capacity!$H$25:$S$30,MATCH(Source_Data!B16540,Installed_Capacity!$G$25:$G$30,0),MATCH(Source_Data!C16540,Installed_Capacity!$H$24:$S$24,0)))</f>
        <v>7.2405490802119624E-2</v>
      </c>
      <c r="U16540" s="43">
        <f>S16540/(INDEX(Installed_Capacity!$H$33:$S$38,MATCH(Source_Data!B16540,Installed_Capacity!$G$33:$G$38,0),MATCH(Source_Data!C16540,Installed_Capacity!$H$32:$S$32,0)))</f>
        <v>2.9814245771947752E-2</v>
      </c>
      <c r="V16540" s="21"/>
      <c r="W16540" s="2"/>
    </row>
    <row r="16541" spans="1:23" x14ac:dyDescent="0.25">
      <c r="A16541" s="17">
        <v>43425</v>
      </c>
      <c r="B16541" s="19">
        <v>2018</v>
      </c>
      <c r="C16541" s="19">
        <v>11</v>
      </c>
      <c r="D16541" s="19">
        <v>21</v>
      </c>
      <c r="E16541" s="19">
        <v>3</v>
      </c>
      <c r="F16541" s="69">
        <v>20578</v>
      </c>
      <c r="G16541" s="52">
        <f t="shared" si="258"/>
        <v>28329</v>
      </c>
      <c r="H16541" s="34">
        <v>0</v>
      </c>
      <c r="I16541" s="35">
        <v>-5.9016429999999998E-3</v>
      </c>
      <c r="J16541" s="35">
        <f>H16541/(INDEX(Installed_Capacity!$H$6:$S$11,MATCH(Source_Data!B16541,Installed_Capacity!$G$6:$G$11,0),MATCH(Source_Data!C16541,Installed_Capacity!$H$5:$S$5,0)))</f>
        <v>0</v>
      </c>
      <c r="K16541" s="36">
        <f>I16541/(INDEX(Installed_Capacity!$H$15:$S$20,MATCH(Source_Data!B16541,Installed_Capacity!$G$15:$G$20,0),MATCH(Source_Data!C16541,Installed_Capacity!$H$14:$S$14,0)))</f>
        <v>-1.4741172121463414E-6</v>
      </c>
      <c r="L16541" s="39">
        <v>0</v>
      </c>
      <c r="M16541" s="40">
        <v>0</v>
      </c>
      <c r="N16541" s="40">
        <f>L16541/(INDEX(Installed_Capacity!$V$6:$AG$11,MATCH(Source_Data!B16541,Installed_Capacity!$U$6:$U$11,0),MATCH(Source_Data!C16541,Installed_Capacity!$V$5:$AG$5,0)))</f>
        <v>0</v>
      </c>
      <c r="O16541" s="41">
        <f>M16541/(INDEX(Installed_Capacity!$V$15:$AG$20,MATCH(Source_Data!B16541,Installed_Capacity!$U$15:$U$20,0),MATCH(Source_Data!C16541,Installed_Capacity!$V$14:$AG$14,0)))</f>
        <v>0</v>
      </c>
      <c r="P16541" s="37">
        <v>0</v>
      </c>
      <c r="Q16541" s="38">
        <f>P16541/(INDEX(Installed_Capacity!$AJ$15:$AU$20,MATCH(Source_Data!B16541,Installed_Capacity!$AI$15:$AI$20,0),MATCH(Source_Data!C16541,Installed_Capacity!$AJ$14:$AU$14,0)))</f>
        <v>0</v>
      </c>
      <c r="R16541" s="63">
        <v>94.631839342000006</v>
      </c>
      <c r="S16541" s="42">
        <v>118.117954078</v>
      </c>
      <c r="T16541" s="42">
        <f>R16541/(INDEX(Installed_Capacity!$H$25:$S$30,MATCH(Source_Data!B16541,Installed_Capacity!$G$25:$G$30,0),MATCH(Source_Data!C16541,Installed_Capacity!$H$24:$S$24,0)))</f>
        <v>6.86932631692799E-2</v>
      </c>
      <c r="U16541" s="43">
        <f>S16541/(INDEX(Installed_Capacity!$H$33:$S$38,MATCH(Source_Data!B16541,Installed_Capacity!$G$33:$G$38,0),MATCH(Source_Data!C16541,Installed_Capacity!$H$32:$S$32,0)))</f>
        <v>3.2889385966358244E-2</v>
      </c>
      <c r="V16541" s="21"/>
      <c r="W16541" s="2"/>
    </row>
    <row r="16542" spans="1:23" x14ac:dyDescent="0.25">
      <c r="A16542" s="17">
        <v>43425</v>
      </c>
      <c r="B16542" s="19">
        <v>2018</v>
      </c>
      <c r="C16542" s="19">
        <v>11</v>
      </c>
      <c r="D16542" s="19">
        <v>21</v>
      </c>
      <c r="E16542" s="19">
        <v>4</v>
      </c>
      <c r="F16542" s="69">
        <v>20490</v>
      </c>
      <c r="G16542" s="52">
        <f t="shared" si="258"/>
        <v>28329</v>
      </c>
      <c r="H16542" s="34">
        <v>0</v>
      </c>
      <c r="I16542" s="35">
        <v>-5.9853730000000004E-3</v>
      </c>
      <c r="J16542" s="35">
        <f>H16542/(INDEX(Installed_Capacity!$H$6:$S$11,MATCH(Source_Data!B16542,Installed_Capacity!$G$6:$G$11,0),MATCH(Source_Data!C16542,Installed_Capacity!$H$5:$S$5,0)))</f>
        <v>0</v>
      </c>
      <c r="K16542" s="36">
        <f>I16542/(INDEX(Installed_Capacity!$H$15:$S$20,MATCH(Source_Data!B16542,Installed_Capacity!$G$15:$G$20,0),MATCH(Source_Data!C16542,Installed_Capacity!$H$14:$S$14,0)))</f>
        <v>-1.4950313599816161E-6</v>
      </c>
      <c r="L16542" s="39">
        <v>0</v>
      </c>
      <c r="M16542" s="40">
        <v>0</v>
      </c>
      <c r="N16542" s="40">
        <f>L16542/(INDEX(Installed_Capacity!$V$6:$AG$11,MATCH(Source_Data!B16542,Installed_Capacity!$U$6:$U$11,0),MATCH(Source_Data!C16542,Installed_Capacity!$V$5:$AG$5,0)))</f>
        <v>0</v>
      </c>
      <c r="O16542" s="41">
        <f>M16542/(INDEX(Installed_Capacity!$V$15:$AG$20,MATCH(Source_Data!B16542,Installed_Capacity!$U$15:$U$20,0),MATCH(Source_Data!C16542,Installed_Capacity!$V$14:$AG$14,0)))</f>
        <v>0</v>
      </c>
      <c r="P16542" s="37">
        <v>0</v>
      </c>
      <c r="Q16542" s="38">
        <f>P16542/(INDEX(Installed_Capacity!$AJ$15:$AU$20,MATCH(Source_Data!B16542,Installed_Capacity!$AI$15:$AI$20,0),MATCH(Source_Data!C16542,Installed_Capacity!$AJ$14:$AU$14,0)))</f>
        <v>0</v>
      </c>
      <c r="R16542" s="63">
        <v>83.056946187999998</v>
      </c>
      <c r="S16542" s="42">
        <v>145.73312267700001</v>
      </c>
      <c r="T16542" s="42">
        <f>R16542/(INDEX(Installed_Capacity!$H$25:$S$30,MATCH(Source_Data!B16542,Installed_Capacity!$G$25:$G$30,0),MATCH(Source_Data!C16542,Installed_Capacity!$H$24:$S$24,0)))</f>
        <v>6.0291046884436691E-2</v>
      </c>
      <c r="U16542" s="43">
        <f>S16542/(INDEX(Installed_Capacity!$H$33:$S$38,MATCH(Source_Data!B16542,Installed_Capacity!$G$33:$G$38,0),MATCH(Source_Data!C16542,Installed_Capacity!$H$32:$S$32,0)))</f>
        <v>4.0578699125124955E-2</v>
      </c>
      <c r="V16542" s="21"/>
      <c r="W16542" s="2"/>
    </row>
    <row r="16543" spans="1:23" x14ac:dyDescent="0.25">
      <c r="A16543" s="17">
        <v>43425</v>
      </c>
      <c r="B16543" s="19">
        <v>2018</v>
      </c>
      <c r="C16543" s="19">
        <v>11</v>
      </c>
      <c r="D16543" s="19">
        <v>21</v>
      </c>
      <c r="E16543" s="19">
        <v>5</v>
      </c>
      <c r="F16543" s="69">
        <v>21002</v>
      </c>
      <c r="G16543" s="52">
        <f t="shared" si="258"/>
        <v>28329</v>
      </c>
      <c r="H16543" s="34">
        <v>0</v>
      </c>
      <c r="I16543" s="35">
        <v>-6.863503E-3</v>
      </c>
      <c r="J16543" s="35">
        <f>H16543/(INDEX(Installed_Capacity!$H$6:$S$11,MATCH(Source_Data!B16543,Installed_Capacity!$G$6:$G$11,0),MATCH(Source_Data!C16543,Installed_Capacity!$H$5:$S$5,0)))</f>
        <v>0</v>
      </c>
      <c r="K16543" s="36">
        <f>I16543/(INDEX(Installed_Capacity!$H$15:$S$20,MATCH(Source_Data!B16543,Installed_Capacity!$G$15:$G$20,0),MATCH(Source_Data!C16543,Installed_Capacity!$H$14:$S$14,0)))</f>
        <v>-1.7143713891060592E-6</v>
      </c>
      <c r="L16543" s="39">
        <v>0</v>
      </c>
      <c r="M16543" s="40">
        <v>0</v>
      </c>
      <c r="N16543" s="40">
        <f>L16543/(INDEX(Installed_Capacity!$V$6:$AG$11,MATCH(Source_Data!B16543,Installed_Capacity!$U$6:$U$11,0),MATCH(Source_Data!C16543,Installed_Capacity!$V$5:$AG$5,0)))</f>
        <v>0</v>
      </c>
      <c r="O16543" s="41">
        <f>M16543/(INDEX(Installed_Capacity!$V$15:$AG$20,MATCH(Source_Data!B16543,Installed_Capacity!$U$15:$U$20,0),MATCH(Source_Data!C16543,Installed_Capacity!$V$14:$AG$14,0)))</f>
        <v>0</v>
      </c>
      <c r="P16543" s="37">
        <v>0</v>
      </c>
      <c r="Q16543" s="38">
        <f>P16543/(INDEX(Installed_Capacity!$AJ$15:$AU$20,MATCH(Source_Data!B16543,Installed_Capacity!$AI$15:$AI$20,0),MATCH(Source_Data!C16543,Installed_Capacity!$AJ$14:$AU$14,0)))</f>
        <v>0</v>
      </c>
      <c r="R16543" s="63">
        <v>41.924419876000002</v>
      </c>
      <c r="S16543" s="42">
        <v>164.393998509</v>
      </c>
      <c r="T16543" s="42">
        <f>R16543/(INDEX(Installed_Capacity!$H$25:$S$30,MATCH(Source_Data!B16543,Installed_Capacity!$G$25:$G$30,0),MATCH(Source_Data!C16543,Installed_Capacity!$H$24:$S$24,0)))</f>
        <v>3.0432941257259E-2</v>
      </c>
      <c r="U16543" s="43">
        <f>S16543/(INDEX(Installed_Capacity!$H$33:$S$38,MATCH(Source_Data!B16543,Installed_Capacity!$G$33:$G$38,0),MATCH(Source_Data!C16543,Installed_Capacity!$H$32:$S$32,0)))</f>
        <v>4.5774731790096813E-2</v>
      </c>
      <c r="V16543" s="21"/>
      <c r="W16543" s="2"/>
    </row>
    <row r="16544" spans="1:23" x14ac:dyDescent="0.25">
      <c r="A16544" s="17">
        <v>43425</v>
      </c>
      <c r="B16544" s="19">
        <v>2018</v>
      </c>
      <c r="C16544" s="19">
        <v>11</v>
      </c>
      <c r="D16544" s="19">
        <v>21</v>
      </c>
      <c r="E16544" s="19">
        <v>6</v>
      </c>
      <c r="F16544" s="69">
        <v>22378</v>
      </c>
      <c r="G16544" s="52">
        <f t="shared" si="258"/>
        <v>28329</v>
      </c>
      <c r="H16544" s="34">
        <v>0</v>
      </c>
      <c r="I16544" s="35">
        <v>1.117345807</v>
      </c>
      <c r="J16544" s="35">
        <f>H16544/(INDEX(Installed_Capacity!$H$6:$S$11,MATCH(Source_Data!B16544,Installed_Capacity!$G$6:$G$11,0),MATCH(Source_Data!C16544,Installed_Capacity!$H$5:$S$5,0)))</f>
        <v>0</v>
      </c>
      <c r="K16544" s="36">
        <f>I16544/(INDEX(Installed_Capacity!$H$15:$S$20,MATCH(Source_Data!B16544,Installed_Capacity!$G$15:$G$20,0),MATCH(Source_Data!C16544,Installed_Capacity!$H$14:$S$14,0)))</f>
        <v>2.7909154891582634E-4</v>
      </c>
      <c r="L16544" s="39">
        <v>0</v>
      </c>
      <c r="M16544" s="40">
        <v>0</v>
      </c>
      <c r="N16544" s="40">
        <f>L16544/(INDEX(Installed_Capacity!$V$6:$AG$11,MATCH(Source_Data!B16544,Installed_Capacity!$U$6:$U$11,0),MATCH(Source_Data!C16544,Installed_Capacity!$V$5:$AG$5,0)))</f>
        <v>0</v>
      </c>
      <c r="O16544" s="41">
        <f>M16544/(INDEX(Installed_Capacity!$V$15:$AG$20,MATCH(Source_Data!B16544,Installed_Capacity!$U$15:$U$20,0),MATCH(Source_Data!C16544,Installed_Capacity!$V$14:$AG$14,0)))</f>
        <v>0</v>
      </c>
      <c r="P16544" s="37">
        <v>0</v>
      </c>
      <c r="Q16544" s="38">
        <f>P16544/(INDEX(Installed_Capacity!$AJ$15:$AU$20,MATCH(Source_Data!B16544,Installed_Capacity!$AI$15:$AI$20,0),MATCH(Source_Data!C16544,Installed_Capacity!$AJ$14:$AU$14,0)))</f>
        <v>0</v>
      </c>
      <c r="R16544" s="63">
        <v>28.461465965999999</v>
      </c>
      <c r="S16544" s="42">
        <v>205.10058778699999</v>
      </c>
      <c r="T16544" s="42">
        <f>R16544/(INDEX(Installed_Capacity!$H$25:$S$30,MATCH(Source_Data!B16544,Installed_Capacity!$G$25:$G$30,0),MATCH(Source_Data!C16544,Installed_Capacity!$H$24:$S$24,0)))</f>
        <v>2.0660181450348428E-2</v>
      </c>
      <c r="U16544" s="43">
        <f>S16544/(INDEX(Installed_Capacity!$H$33:$S$38,MATCH(Source_Data!B16544,Installed_Capacity!$G$33:$G$38,0),MATCH(Source_Data!C16544,Installed_Capacity!$H$32:$S$32,0)))</f>
        <v>5.7109289153442835E-2</v>
      </c>
      <c r="V16544" s="21"/>
      <c r="W16544" s="2"/>
    </row>
    <row r="16545" spans="1:23" x14ac:dyDescent="0.25">
      <c r="A16545" s="17">
        <v>43425</v>
      </c>
      <c r="B16545" s="19">
        <v>2018</v>
      </c>
      <c r="C16545" s="19">
        <v>11</v>
      </c>
      <c r="D16545" s="19">
        <v>21</v>
      </c>
      <c r="E16545" s="19">
        <v>7</v>
      </c>
      <c r="F16545" s="69">
        <v>23793</v>
      </c>
      <c r="G16545" s="52">
        <f t="shared" si="258"/>
        <v>28329</v>
      </c>
      <c r="H16545" s="34">
        <v>5.8169810330000002</v>
      </c>
      <c r="I16545" s="35">
        <v>91.032952519999995</v>
      </c>
      <c r="J16545" s="35">
        <f>H16545/(INDEX(Installed_Capacity!$H$6:$S$11,MATCH(Source_Data!B16545,Installed_Capacity!$G$6:$G$11,0),MATCH(Source_Data!C16545,Installed_Capacity!$H$5:$S$5,0)))</f>
        <v>3.5459018293426316E-3</v>
      </c>
      <c r="K16545" s="36">
        <f>I16545/(INDEX(Installed_Capacity!$H$15:$S$20,MATCH(Source_Data!B16545,Installed_Capacity!$G$15:$G$20,0),MATCH(Source_Data!C16545,Installed_Capacity!$H$14:$S$14,0)))</f>
        <v>2.2738285284662707E-2</v>
      </c>
      <c r="L16545" s="39">
        <v>3.6167597009999999</v>
      </c>
      <c r="M16545" s="40">
        <v>43.507092708000002</v>
      </c>
      <c r="N16545" s="40">
        <f>L16545/(INDEX(Installed_Capacity!$V$6:$AG$11,MATCH(Source_Data!B16545,Installed_Capacity!$U$6:$U$11,0),MATCH(Source_Data!C16545,Installed_Capacity!$V$5:$AG$5,0)))</f>
        <v>2.2879010266823548E-3</v>
      </c>
      <c r="O16545" s="41">
        <f>M16545/(INDEX(Installed_Capacity!$V$15:$AG$20,MATCH(Source_Data!B16545,Installed_Capacity!$U$15:$U$20,0),MATCH(Source_Data!C16545,Installed_Capacity!$V$14:$AG$14,0)))</f>
        <v>1.5727937556891513E-2</v>
      </c>
      <c r="P16545" s="37">
        <v>0</v>
      </c>
      <c r="Q16545" s="38">
        <f>P16545/(INDEX(Installed_Capacity!$AJ$15:$AU$20,MATCH(Source_Data!B16545,Installed_Capacity!$AI$15:$AI$20,0),MATCH(Source_Data!C16545,Installed_Capacity!$AJ$14:$AU$14,0)))</f>
        <v>0</v>
      </c>
      <c r="R16545" s="63">
        <v>84.647709035000005</v>
      </c>
      <c r="S16545" s="42">
        <v>137.264450297</v>
      </c>
      <c r="T16545" s="42">
        <f>R16545/(INDEX(Installed_Capacity!$H$25:$S$30,MATCH(Source_Data!B16545,Installed_Capacity!$G$25:$G$30,0),MATCH(Source_Data!C16545,Installed_Capacity!$H$24:$S$24,0)))</f>
        <v>6.1445781819831589E-2</v>
      </c>
      <c r="U16545" s="43">
        <f>S16545/(INDEX(Installed_Capacity!$H$33:$S$38,MATCH(Source_Data!B16545,Installed_Capacity!$G$33:$G$38,0),MATCH(Source_Data!C16545,Installed_Capacity!$H$32:$S$32,0)))</f>
        <v>3.8220637332549975E-2</v>
      </c>
      <c r="V16545" s="21"/>
      <c r="W16545" s="2"/>
    </row>
    <row r="16546" spans="1:23" x14ac:dyDescent="0.25">
      <c r="A16546" s="17">
        <v>43425</v>
      </c>
      <c r="B16546" s="19">
        <v>2018</v>
      </c>
      <c r="C16546" s="19">
        <v>11</v>
      </c>
      <c r="D16546" s="19">
        <v>21</v>
      </c>
      <c r="E16546" s="19">
        <v>8</v>
      </c>
      <c r="F16546" s="69">
        <v>24635</v>
      </c>
      <c r="G16546" s="52">
        <f t="shared" si="258"/>
        <v>28329</v>
      </c>
      <c r="H16546" s="34">
        <v>219.127677758</v>
      </c>
      <c r="I16546" s="35">
        <v>1195.419249667</v>
      </c>
      <c r="J16546" s="35">
        <f>H16546/(INDEX(Installed_Capacity!$H$6:$S$11,MATCH(Source_Data!B16546,Installed_Capacity!$G$6:$G$11,0),MATCH(Source_Data!C16546,Installed_Capacity!$H$5:$S$5,0)))</f>
        <v>0.13357534243514094</v>
      </c>
      <c r="K16546" s="36">
        <f>I16546/(INDEX(Installed_Capacity!$H$15:$S$20,MATCH(Source_Data!B16546,Installed_Capacity!$G$15:$G$20,0),MATCH(Source_Data!C16546,Installed_Capacity!$H$14:$S$14,0)))</f>
        <v>0.29859279723717436</v>
      </c>
      <c r="L16546" s="39">
        <v>148.848712269</v>
      </c>
      <c r="M16546" s="40">
        <v>733.105412011</v>
      </c>
      <c r="N16546" s="40">
        <f>L16546/(INDEX(Installed_Capacity!$V$6:$AG$11,MATCH(Source_Data!B16546,Installed_Capacity!$U$6:$U$11,0),MATCH(Source_Data!C16546,Installed_Capacity!$V$5:$AG$5,0)))</f>
        <v>9.4159178318214604E-2</v>
      </c>
      <c r="O16546" s="41">
        <f>M16546/(INDEX(Installed_Capacity!$V$15:$AG$20,MATCH(Source_Data!B16546,Installed_Capacity!$U$15:$U$20,0),MATCH(Source_Data!C16546,Installed_Capacity!$V$14:$AG$14,0)))</f>
        <v>0.26501968817162713</v>
      </c>
      <c r="P16546" s="37">
        <v>96.253926501999999</v>
      </c>
      <c r="Q16546" s="38">
        <f>P16546/(INDEX(Installed_Capacity!$AJ$15:$AU$20,MATCH(Source_Data!B16546,Installed_Capacity!$AI$15:$AI$20,0),MATCH(Source_Data!C16546,Installed_Capacity!$AJ$14:$AU$14,0)))</f>
        <v>0.10496611396074154</v>
      </c>
      <c r="R16546" s="63">
        <v>132.49712077500001</v>
      </c>
      <c r="S16546" s="42">
        <v>89.889407525999999</v>
      </c>
      <c r="T16546" s="42">
        <f>R16546/(INDEX(Installed_Capacity!$H$25:$S$30,MATCH(Source_Data!B16546,Installed_Capacity!$G$25:$G$30,0),MATCH(Source_Data!C16546,Installed_Capacity!$H$24:$S$24,0)))</f>
        <v>9.6179675359320552E-2</v>
      </c>
      <c r="U16546" s="43">
        <f>S16546/(INDEX(Installed_Capacity!$H$33:$S$38,MATCH(Source_Data!B16546,Installed_Capacity!$G$33:$G$38,0),MATCH(Source_Data!C16546,Installed_Capacity!$H$32:$S$32,0)))</f>
        <v>2.5029280616032323E-2</v>
      </c>
      <c r="V16546" s="21"/>
      <c r="W16546" s="2"/>
    </row>
    <row r="16547" spans="1:23" x14ac:dyDescent="0.25">
      <c r="A16547" s="17">
        <v>43425</v>
      </c>
      <c r="B16547" s="19">
        <v>2018</v>
      </c>
      <c r="C16547" s="19">
        <v>11</v>
      </c>
      <c r="D16547" s="19">
        <v>21</v>
      </c>
      <c r="E16547" s="19">
        <v>9</v>
      </c>
      <c r="F16547" s="69">
        <v>25373</v>
      </c>
      <c r="G16547" s="52">
        <f t="shared" si="258"/>
        <v>28329</v>
      </c>
      <c r="H16547" s="34">
        <v>634.64355341999999</v>
      </c>
      <c r="I16547" s="35">
        <v>2498.3051421260002</v>
      </c>
      <c r="J16547" s="35">
        <f>H16547/(INDEX(Installed_Capacity!$H$6:$S$11,MATCH(Source_Data!B16547,Installed_Capacity!$G$6:$G$11,0),MATCH(Source_Data!C16547,Installed_Capacity!$H$5:$S$5,0)))</f>
        <v>0.3868645478274651</v>
      </c>
      <c r="K16547" s="36">
        <f>I16547/(INDEX(Installed_Capacity!$H$15:$S$20,MATCH(Source_Data!B16547,Installed_Capacity!$G$15:$G$20,0),MATCH(Source_Data!C16547,Installed_Capacity!$H$14:$S$14,0)))</f>
        <v>0.62402870034694558</v>
      </c>
      <c r="L16547" s="39">
        <v>371.72004988899999</v>
      </c>
      <c r="M16547" s="40">
        <v>1684.3494278769999</v>
      </c>
      <c r="N16547" s="40">
        <f>L16547/(INDEX(Installed_Capacity!$V$6:$AG$11,MATCH(Source_Data!B16547,Installed_Capacity!$U$6:$U$11,0),MATCH(Source_Data!C16547,Installed_Capacity!$V$5:$AG$5,0)))</f>
        <v>0.23514381769524678</v>
      </c>
      <c r="O16547" s="41">
        <f>M16547/(INDEX(Installed_Capacity!$V$15:$AG$20,MATCH(Source_Data!B16547,Installed_Capacity!$U$15:$U$20,0),MATCH(Source_Data!C16547,Installed_Capacity!$V$14:$AG$14,0)))</f>
        <v>0.60889710106426442</v>
      </c>
      <c r="P16547" s="37">
        <v>405.68507636099997</v>
      </c>
      <c r="Q16547" s="38">
        <f>P16547/(INDEX(Installed_Capacity!$AJ$15:$AU$20,MATCH(Source_Data!B16547,Installed_Capacity!$AI$15:$AI$20,0),MATCH(Source_Data!C16547,Installed_Capacity!$AJ$14:$AU$14,0)))</f>
        <v>0.44240466342529988</v>
      </c>
      <c r="R16547" s="63">
        <v>174.90001559699999</v>
      </c>
      <c r="S16547" s="42">
        <v>51.690719176999998</v>
      </c>
      <c r="T16547" s="42">
        <f>R16547/(INDEX(Installed_Capacity!$H$25:$S$30,MATCH(Source_Data!B16547,Installed_Capacity!$G$25:$G$30,0),MATCH(Source_Data!C16547,Installed_Capacity!$H$24:$S$24,0)))</f>
        <v>0.12695994163545293</v>
      </c>
      <c r="U16547" s="43">
        <f>S16547/(INDEX(Installed_Capacity!$H$33:$S$38,MATCH(Source_Data!B16547,Installed_Capacity!$G$33:$G$38,0),MATCH(Source_Data!C16547,Installed_Capacity!$H$32:$S$32,0)))</f>
        <v>1.439303641145301E-2</v>
      </c>
      <c r="V16547" s="21"/>
      <c r="W16547" s="2"/>
    </row>
    <row r="16548" spans="1:23" x14ac:dyDescent="0.25">
      <c r="A16548" s="17">
        <v>43425</v>
      </c>
      <c r="B16548" s="19">
        <v>2018</v>
      </c>
      <c r="C16548" s="19">
        <v>11</v>
      </c>
      <c r="D16548" s="19">
        <v>21</v>
      </c>
      <c r="E16548" s="19">
        <v>10</v>
      </c>
      <c r="F16548" s="69">
        <v>25742</v>
      </c>
      <c r="G16548" s="52">
        <f t="shared" si="258"/>
        <v>28329</v>
      </c>
      <c r="H16548" s="34">
        <v>653.35849150000001</v>
      </c>
      <c r="I16548" s="35">
        <v>3006.903806885</v>
      </c>
      <c r="J16548" s="35">
        <f>H16548/(INDEX(Installed_Capacity!$H$6:$S$11,MATCH(Source_Data!B16548,Installed_Capacity!$G$6:$G$11,0),MATCH(Source_Data!C16548,Installed_Capacity!$H$5:$S$5,0)))</f>
        <v>0.39827275644933191</v>
      </c>
      <c r="K16548" s="36">
        <f>I16548/(INDEX(Installed_Capacity!$H$15:$S$20,MATCH(Source_Data!B16548,Installed_Capacity!$G$15:$G$20,0),MATCH(Source_Data!C16548,Installed_Capacity!$H$14:$S$14,0)))</f>
        <v>0.75106689052481446</v>
      </c>
      <c r="L16548" s="39">
        <v>460.93314885400002</v>
      </c>
      <c r="M16548" s="40">
        <v>1843.177308736</v>
      </c>
      <c r="N16548" s="40">
        <f>L16548/(INDEX(Installed_Capacity!$V$6:$AG$11,MATCH(Source_Data!B16548,Installed_Capacity!$U$6:$U$11,0),MATCH(Source_Data!C16548,Installed_Capacity!$V$5:$AG$5,0)))</f>
        <v>0.29157851548816438</v>
      </c>
      <c r="O16548" s="41">
        <f>M16548/(INDEX(Installed_Capacity!$V$15:$AG$20,MATCH(Source_Data!B16548,Installed_Capacity!$U$15:$U$20,0),MATCH(Source_Data!C16548,Installed_Capacity!$V$14:$AG$14,0)))</f>
        <v>0.66631383100320662</v>
      </c>
      <c r="P16548" s="37">
        <v>545.18082251500005</v>
      </c>
      <c r="Q16548" s="38">
        <f>P16548/(INDEX(Installed_Capacity!$AJ$15:$AU$20,MATCH(Source_Data!B16548,Installed_Capacity!$AI$15:$AI$20,0),MATCH(Source_Data!C16548,Installed_Capacity!$AJ$14:$AU$14,0)))</f>
        <v>0.59452652400763362</v>
      </c>
      <c r="R16548" s="63">
        <v>155.34923586599999</v>
      </c>
      <c r="S16548" s="42">
        <v>47.741320147000003</v>
      </c>
      <c r="T16548" s="42">
        <f>R16548/(INDEX(Installed_Capacity!$H$25:$S$30,MATCH(Source_Data!B16548,Installed_Capacity!$G$25:$G$30,0),MATCH(Source_Data!C16548,Installed_Capacity!$H$24:$S$24,0)))</f>
        <v>0.11276802835801392</v>
      </c>
      <c r="U16548" s="43">
        <f>S16548/(INDEX(Installed_Capacity!$H$33:$S$38,MATCH(Source_Data!B16548,Installed_Capacity!$G$33:$G$38,0),MATCH(Source_Data!C16548,Installed_Capacity!$H$32:$S$32,0)))</f>
        <v>1.329334492046211E-2</v>
      </c>
      <c r="V16548" s="21"/>
      <c r="W16548" s="2"/>
    </row>
    <row r="16549" spans="1:23" x14ac:dyDescent="0.25">
      <c r="A16549" s="17">
        <v>43425</v>
      </c>
      <c r="B16549" s="19">
        <v>2018</v>
      </c>
      <c r="C16549" s="19">
        <v>11</v>
      </c>
      <c r="D16549" s="19">
        <v>21</v>
      </c>
      <c r="E16549" s="19">
        <v>11</v>
      </c>
      <c r="F16549" s="69">
        <v>25557</v>
      </c>
      <c r="G16549" s="52">
        <f t="shared" si="258"/>
        <v>28329</v>
      </c>
      <c r="H16549" s="34">
        <v>727.18987816799995</v>
      </c>
      <c r="I16549" s="35">
        <v>3057.403344974</v>
      </c>
      <c r="J16549" s="35">
        <f>H16549/(INDEX(Installed_Capacity!$H$6:$S$11,MATCH(Source_Data!B16549,Installed_Capacity!$G$6:$G$11,0),MATCH(Source_Data!C16549,Installed_Capacity!$H$5:$S$5,0)))</f>
        <v>0.44327872218375108</v>
      </c>
      <c r="K16549" s="36">
        <f>I16549/(INDEX(Installed_Capacity!$H$15:$S$20,MATCH(Source_Data!B16549,Installed_Capacity!$G$15:$G$20,0),MATCH(Source_Data!C16549,Installed_Capacity!$H$14:$S$14,0)))</f>
        <v>0.76368070642361319</v>
      </c>
      <c r="L16549" s="39">
        <v>467.69903630800002</v>
      </c>
      <c r="M16549" s="40">
        <v>1754.6361807579999</v>
      </c>
      <c r="N16549" s="40">
        <f>L16549/(INDEX(Installed_Capacity!$V$6:$AG$11,MATCH(Source_Data!B16549,Installed_Capacity!$U$6:$U$11,0),MATCH(Source_Data!C16549,Installed_Capacity!$V$5:$AG$5,0)))</f>
        <v>0.2958585014789793</v>
      </c>
      <c r="O16549" s="41">
        <f>M16549/(INDEX(Installed_Capacity!$V$15:$AG$20,MATCH(Source_Data!B16549,Installed_Capacity!$U$15:$U$20,0),MATCH(Source_Data!C16549,Installed_Capacity!$V$14:$AG$14,0)))</f>
        <v>0.63430596181734711</v>
      </c>
      <c r="P16549" s="37">
        <v>523.85472412000001</v>
      </c>
      <c r="Q16549" s="38">
        <f>P16549/(INDEX(Installed_Capacity!$AJ$15:$AU$20,MATCH(Source_Data!B16549,Installed_Capacity!$AI$15:$AI$20,0),MATCH(Source_Data!C16549,Installed_Capacity!$AJ$14:$AU$14,0)))</f>
        <v>0.57127014625954198</v>
      </c>
      <c r="R16549" s="63">
        <v>163.24977830399999</v>
      </c>
      <c r="S16549" s="42">
        <v>85.885744506999998</v>
      </c>
      <c r="T16549" s="42">
        <f>R16549/(INDEX(Installed_Capacity!$H$25:$S$30,MATCH(Source_Data!B16549,Installed_Capacity!$G$25:$G$30,0),MATCH(Source_Data!C16549,Installed_Capacity!$H$24:$S$24,0)))</f>
        <v>0.11850303303135887</v>
      </c>
      <c r="U16549" s="43">
        <f>S16549/(INDEX(Installed_Capacity!$H$33:$S$38,MATCH(Source_Data!B16549,Installed_Capacity!$G$33:$G$38,0),MATCH(Source_Data!C16549,Installed_Capacity!$H$32:$S$32,0)))</f>
        <v>2.3914479573811664E-2</v>
      </c>
      <c r="V16549" s="21"/>
      <c r="W16549" s="2"/>
    </row>
    <row r="16550" spans="1:23" x14ac:dyDescent="0.25">
      <c r="A16550" s="17">
        <v>43425</v>
      </c>
      <c r="B16550" s="19">
        <v>2018</v>
      </c>
      <c r="C16550" s="19">
        <v>11</v>
      </c>
      <c r="D16550" s="19">
        <v>21</v>
      </c>
      <c r="E16550" s="19">
        <v>12</v>
      </c>
      <c r="F16550" s="69">
        <v>25557</v>
      </c>
      <c r="G16550" s="52">
        <f t="shared" si="258"/>
        <v>28329</v>
      </c>
      <c r="H16550" s="34">
        <v>745.12833361200001</v>
      </c>
      <c r="I16550" s="35">
        <v>3046.0940950889999</v>
      </c>
      <c r="J16550" s="35">
        <f>H16550/(INDEX(Installed_Capacity!$H$6:$S$11,MATCH(Source_Data!B16550,Installed_Capacity!$G$6:$G$11,0),MATCH(Source_Data!C16550,Installed_Capacity!$H$5:$S$5,0)))</f>
        <v>0.45421360431824831</v>
      </c>
      <c r="K16550" s="36">
        <f>I16550/(INDEX(Installed_Capacity!$H$15:$S$20,MATCH(Source_Data!B16550,Installed_Capacity!$G$15:$G$20,0),MATCH(Source_Data!C16550,Installed_Capacity!$H$14:$S$14,0)))</f>
        <v>0.76085587274391719</v>
      </c>
      <c r="L16550" s="39">
        <v>425.48731043999999</v>
      </c>
      <c r="M16550" s="40">
        <v>1621.2252894850001</v>
      </c>
      <c r="N16550" s="40">
        <f>L16550/(INDEX(Installed_Capacity!$V$6:$AG$11,MATCH(Source_Data!B16550,Installed_Capacity!$U$6:$U$11,0),MATCH(Source_Data!C16550,Installed_Capacity!$V$5:$AG$5,0)))</f>
        <v>0.26915607750408016</v>
      </c>
      <c r="O16550" s="41">
        <f>M16550/(INDEX(Installed_Capacity!$V$15:$AG$20,MATCH(Source_Data!B16550,Installed_Capacity!$U$15:$U$20,0),MATCH(Source_Data!C16550,Installed_Capacity!$V$14:$AG$14,0)))</f>
        <v>0.58607754578794979</v>
      </c>
      <c r="P16550" s="37">
        <v>534.244568856</v>
      </c>
      <c r="Q16550" s="38">
        <f>P16550/(INDEX(Installed_Capacity!$AJ$15:$AU$20,MATCH(Source_Data!B16550,Installed_Capacity!$AI$15:$AI$20,0),MATCH(Source_Data!C16550,Installed_Capacity!$AJ$14:$AU$14,0)))</f>
        <v>0.58260040224209375</v>
      </c>
      <c r="R16550" s="63">
        <v>136.116907293</v>
      </c>
      <c r="S16550" s="42">
        <v>184.50141009000001</v>
      </c>
      <c r="T16550" s="42">
        <f>R16550/(INDEX(Installed_Capacity!$H$25:$S$30,MATCH(Source_Data!B16550,Installed_Capacity!$G$25:$G$30,0),MATCH(Source_Data!C16550,Installed_Capacity!$H$24:$S$24,0)))</f>
        <v>9.8807278813153293E-2</v>
      </c>
      <c r="U16550" s="43">
        <f>S16550/(INDEX(Installed_Capacity!$H$33:$S$38,MATCH(Source_Data!B16550,Installed_Capacity!$G$33:$G$38,0),MATCH(Source_Data!C16550,Installed_Capacity!$H$32:$S$32,0)))</f>
        <v>5.1373545496565379E-2</v>
      </c>
      <c r="V16550" s="21"/>
      <c r="W16550" s="2"/>
    </row>
    <row r="16551" spans="1:23" x14ac:dyDescent="0.25">
      <c r="A16551" s="17">
        <v>43425</v>
      </c>
      <c r="B16551" s="19">
        <v>2018</v>
      </c>
      <c r="C16551" s="19">
        <v>11</v>
      </c>
      <c r="D16551" s="19">
        <v>21</v>
      </c>
      <c r="E16551" s="19">
        <v>13</v>
      </c>
      <c r="F16551" s="69">
        <v>25526</v>
      </c>
      <c r="G16551" s="52">
        <f t="shared" si="258"/>
        <v>28329</v>
      </c>
      <c r="H16551" s="34">
        <v>581.02669359100003</v>
      </c>
      <c r="I16551" s="35">
        <v>3021.4853921019999</v>
      </c>
      <c r="J16551" s="35">
        <f>H16551/(INDEX(Installed_Capacity!$H$6:$S$11,MATCH(Source_Data!B16551,Installed_Capacity!$G$6:$G$11,0),MATCH(Source_Data!C16551,Installed_Capacity!$H$5:$S$5,0)))</f>
        <v>0.35418090655844631</v>
      </c>
      <c r="K16551" s="36">
        <f>I16551/(INDEX(Installed_Capacity!$H$15:$S$20,MATCH(Source_Data!B16551,Installed_Capacity!$G$15:$G$20,0),MATCH(Source_Data!C16551,Installed_Capacity!$H$14:$S$14,0)))</f>
        <v>0.75470909079832438</v>
      </c>
      <c r="L16551" s="39">
        <v>386.05132399199999</v>
      </c>
      <c r="M16551" s="40">
        <v>1792.487186175</v>
      </c>
      <c r="N16551" s="40">
        <f>L16551/(INDEX(Installed_Capacity!$V$6:$AG$11,MATCH(Source_Data!B16551,Installed_Capacity!$U$6:$U$11,0),MATCH(Source_Data!C16551,Installed_Capacity!$V$5:$AG$5,0)))</f>
        <v>0.24420953934793335</v>
      </c>
      <c r="O16551" s="41">
        <f>M16551/(INDEX(Installed_Capacity!$V$15:$AG$20,MATCH(Source_Data!B16551,Installed_Capacity!$U$15:$U$20,0),MATCH(Source_Data!C16551,Installed_Capacity!$V$14:$AG$14,0)))</f>
        <v>0.64798920775748958</v>
      </c>
      <c r="P16551" s="37">
        <v>526.81554151099999</v>
      </c>
      <c r="Q16551" s="38">
        <f>P16551/(INDEX(Installed_Capacity!$AJ$15:$AU$20,MATCH(Source_Data!B16551,Installed_Capacity!$AI$15:$AI$20,0),MATCH(Source_Data!C16551,Installed_Capacity!$AJ$14:$AU$14,0)))</f>
        <v>0.57449895475572521</v>
      </c>
      <c r="R16551" s="63">
        <v>135.58057559900001</v>
      </c>
      <c r="S16551" s="42">
        <v>257.930892379</v>
      </c>
      <c r="T16551" s="42">
        <f>R16551/(INDEX(Installed_Capacity!$H$25:$S$30,MATCH(Source_Data!B16551,Installed_Capacity!$G$25:$G$30,0),MATCH(Source_Data!C16551,Installed_Capacity!$H$24:$S$24,0)))</f>
        <v>9.8417955574186991E-2</v>
      </c>
      <c r="U16551" s="43">
        <f>S16551/(INDEX(Installed_Capacity!$H$33:$S$38,MATCH(Source_Data!B16551,Installed_Capacity!$G$33:$G$38,0),MATCH(Source_Data!C16551,Installed_Capacity!$H$32:$S$32,0)))</f>
        <v>7.1819637736852515E-2</v>
      </c>
      <c r="V16551" s="21"/>
      <c r="W16551" s="2"/>
    </row>
    <row r="16552" spans="1:23" x14ac:dyDescent="0.25">
      <c r="A16552" s="17">
        <v>43425</v>
      </c>
      <c r="B16552" s="19">
        <v>2018</v>
      </c>
      <c r="C16552" s="19">
        <v>11</v>
      </c>
      <c r="D16552" s="19">
        <v>21</v>
      </c>
      <c r="E16552" s="19">
        <v>14</v>
      </c>
      <c r="F16552" s="69">
        <v>26211</v>
      </c>
      <c r="G16552" s="52">
        <f t="shared" si="258"/>
        <v>28329</v>
      </c>
      <c r="H16552" s="34">
        <v>321.951431802</v>
      </c>
      <c r="I16552" s="35">
        <v>2502.669467319</v>
      </c>
      <c r="J16552" s="35">
        <f>H16552/(INDEX(Installed_Capacity!$H$6:$S$11,MATCH(Source_Data!B16552,Installed_Capacity!$G$6:$G$11,0),MATCH(Source_Data!C16552,Installed_Capacity!$H$5:$S$5,0)))</f>
        <v>0.19625440834511851</v>
      </c>
      <c r="K16552" s="36">
        <f>I16552/(INDEX(Installed_Capacity!$H$15:$S$20,MATCH(Source_Data!B16552,Installed_Capacity!$G$15:$G$20,0),MATCH(Source_Data!C16552,Installed_Capacity!$H$14:$S$14,0)))</f>
        <v>0.62511882506075911</v>
      </c>
      <c r="L16552" s="39">
        <v>271.17055778000002</v>
      </c>
      <c r="M16552" s="40">
        <v>1354.207578775</v>
      </c>
      <c r="N16552" s="40">
        <f>L16552/(INDEX(Installed_Capacity!$V$6:$AG$11,MATCH(Source_Data!B16552,Installed_Capacity!$U$6:$U$11,0),MATCH(Source_Data!C16552,Installed_Capacity!$V$5:$AG$5,0)))</f>
        <v>0.1715379093002366</v>
      </c>
      <c r="O16552" s="41">
        <f>M16552/(INDEX(Installed_Capacity!$V$15:$AG$20,MATCH(Source_Data!B16552,Installed_Capacity!$U$15:$U$20,0),MATCH(Source_Data!C16552,Installed_Capacity!$V$14:$AG$14,0)))</f>
        <v>0.48954988514151038</v>
      </c>
      <c r="P16552" s="37">
        <v>484.136465337</v>
      </c>
      <c r="Q16552" s="38">
        <f>P16552/(INDEX(Installed_Capacity!$AJ$15:$AU$20,MATCH(Source_Data!B16552,Installed_Capacity!$AI$15:$AI$20,0),MATCH(Source_Data!C16552,Installed_Capacity!$AJ$14:$AU$14,0)))</f>
        <v>0.52795688695419851</v>
      </c>
      <c r="R16552" s="63">
        <v>69.144565444999998</v>
      </c>
      <c r="S16552" s="42">
        <v>377.85296645199998</v>
      </c>
      <c r="T16552" s="42">
        <f>R16552/(INDEX(Installed_Capacity!$H$25:$S$30,MATCH(Source_Data!B16552,Installed_Capacity!$G$25:$G$30,0),MATCH(Source_Data!C16552,Installed_Capacity!$H$24:$S$24,0)))</f>
        <v>5.0192048087253187E-2</v>
      </c>
      <c r="U16552" s="43">
        <f>S16552/(INDEX(Installed_Capacity!$H$33:$S$38,MATCH(Source_Data!B16552,Installed_Capacity!$G$33:$G$38,0),MATCH(Source_Data!C16552,Installed_Capacity!$H$32:$S$32,0)))</f>
        <v>0.10521137238769605</v>
      </c>
      <c r="V16552" s="21"/>
      <c r="W16552" s="2"/>
    </row>
    <row r="16553" spans="1:23" x14ac:dyDescent="0.25">
      <c r="A16553" s="17">
        <v>43425</v>
      </c>
      <c r="B16553" s="19">
        <v>2018</v>
      </c>
      <c r="C16553" s="19">
        <v>11</v>
      </c>
      <c r="D16553" s="19">
        <v>21</v>
      </c>
      <c r="E16553" s="19">
        <v>15</v>
      </c>
      <c r="F16553" s="69">
        <v>26465</v>
      </c>
      <c r="G16553" s="52">
        <f t="shared" si="258"/>
        <v>28329</v>
      </c>
      <c r="H16553" s="34">
        <v>181.22419928299999</v>
      </c>
      <c r="I16553" s="35">
        <v>2030.369239332</v>
      </c>
      <c r="J16553" s="35">
        <f>H16553/(INDEX(Installed_Capacity!$H$6:$S$11,MATCH(Source_Data!B16553,Installed_Capacity!$G$6:$G$11,0),MATCH(Source_Data!C16553,Installed_Capacity!$H$5:$S$5,0)))</f>
        <v>0.1104702277888179</v>
      </c>
      <c r="K16553" s="36">
        <f>I16553/(INDEX(Installed_Capacity!$H$15:$S$20,MATCH(Source_Data!B16553,Installed_Capacity!$G$15:$G$20,0),MATCH(Source_Data!C16553,Installed_Capacity!$H$14:$S$14,0)))</f>
        <v>0.50714728808770304</v>
      </c>
      <c r="L16553" s="39">
        <v>161.472991151</v>
      </c>
      <c r="M16553" s="40">
        <v>1102.309509059</v>
      </c>
      <c r="N16553" s="40">
        <f>L16553/(INDEX(Installed_Capacity!$V$6:$AG$11,MATCH(Source_Data!B16553,Installed_Capacity!$U$6:$U$11,0),MATCH(Source_Data!C16553,Installed_Capacity!$V$5:$AG$5,0)))</f>
        <v>0.10214508365974621</v>
      </c>
      <c r="O16553" s="41">
        <f>M16553/(INDEX(Installed_Capacity!$V$15:$AG$20,MATCH(Source_Data!B16553,Installed_Capacity!$U$15:$U$20,0),MATCH(Source_Data!C16553,Installed_Capacity!$V$14:$AG$14,0)))</f>
        <v>0.39848801764820718</v>
      </c>
      <c r="P16553" s="37">
        <v>372.597938779</v>
      </c>
      <c r="Q16553" s="38">
        <f>P16553/(INDEX(Installed_Capacity!$AJ$15:$AU$20,MATCH(Source_Data!B16553,Installed_Capacity!$AI$15:$AI$20,0),MATCH(Source_Data!C16553,Installed_Capacity!$AJ$14:$AU$14,0)))</f>
        <v>0.4063227249498364</v>
      </c>
      <c r="R16553" s="63">
        <v>93.668260977000003</v>
      </c>
      <c r="S16553" s="42">
        <v>386.25125453099997</v>
      </c>
      <c r="T16553" s="42">
        <f>R16553/(INDEX(Installed_Capacity!$H$25:$S$30,MATCH(Source_Data!B16553,Installed_Capacity!$G$25:$G$30,0),MATCH(Source_Data!C16553,Installed_Capacity!$H$24:$S$24,0)))</f>
        <v>6.7993801522212544E-2</v>
      </c>
      <c r="U16553" s="43">
        <f>S16553/(INDEX(Installed_Capacity!$H$33:$S$38,MATCH(Source_Data!B16553,Installed_Capacity!$G$33:$G$38,0),MATCH(Source_Data!C16553,Installed_Capacity!$H$32:$S$32,0)))</f>
        <v>0.10754983600436602</v>
      </c>
      <c r="V16553" s="21"/>
      <c r="W16553" s="2"/>
    </row>
    <row r="16554" spans="1:23" x14ac:dyDescent="0.25">
      <c r="A16554" s="17">
        <v>43425</v>
      </c>
      <c r="B16554" s="19">
        <v>2018</v>
      </c>
      <c r="C16554" s="19">
        <v>11</v>
      </c>
      <c r="D16554" s="19">
        <v>21</v>
      </c>
      <c r="E16554" s="19">
        <v>16</v>
      </c>
      <c r="F16554" s="69">
        <v>26387</v>
      </c>
      <c r="G16554" s="52">
        <f t="shared" si="258"/>
        <v>28329</v>
      </c>
      <c r="H16554" s="34">
        <v>117.72446166500001</v>
      </c>
      <c r="I16554" s="35">
        <v>828.40032091800003</v>
      </c>
      <c r="J16554" s="35">
        <f>H16554/(INDEX(Installed_Capacity!$H$6:$S$11,MATCH(Source_Data!B16554,Installed_Capacity!$G$6:$G$11,0),MATCH(Source_Data!C16554,Installed_Capacity!$H$5:$S$5,0)))</f>
        <v>7.1762204760192141E-2</v>
      </c>
      <c r="K16554" s="36">
        <f>I16554/(INDEX(Installed_Capacity!$H$15:$S$20,MATCH(Source_Data!B16554,Installed_Capacity!$G$15:$G$20,0),MATCH(Source_Data!C16554,Installed_Capacity!$H$14:$S$14,0)))</f>
        <v>0.20691850923764396</v>
      </c>
      <c r="L16554" s="39">
        <v>74.683926474000003</v>
      </c>
      <c r="M16554" s="40">
        <v>517.99681708900005</v>
      </c>
      <c r="N16554" s="40">
        <f>L16554/(INDEX(Installed_Capacity!$V$6:$AG$11,MATCH(Source_Data!B16554,Installed_Capacity!$U$6:$U$11,0),MATCH(Source_Data!C16554,Installed_Capacity!$V$5:$AG$5,0)))</f>
        <v>4.7243788966485754E-2</v>
      </c>
      <c r="O16554" s="41">
        <f>M16554/(INDEX(Installed_Capacity!$V$15:$AG$20,MATCH(Source_Data!B16554,Installed_Capacity!$U$15:$U$20,0),MATCH(Source_Data!C16554,Installed_Capacity!$V$14:$AG$14,0)))</f>
        <v>0.18725732028392439</v>
      </c>
      <c r="P16554" s="37">
        <v>136.26466402</v>
      </c>
      <c r="Q16554" s="38">
        <f>P16554/(INDEX(Installed_Capacity!$AJ$15:$AU$20,MATCH(Source_Data!B16554,Installed_Capacity!$AI$15:$AI$20,0),MATCH(Source_Data!C16554,Installed_Capacity!$AJ$14:$AU$14,0)))</f>
        <v>0.14859832499454745</v>
      </c>
      <c r="R16554" s="63">
        <v>233.66038599999999</v>
      </c>
      <c r="S16554" s="42">
        <v>444.71464310599998</v>
      </c>
      <c r="T16554" s="42">
        <f>R16554/(INDEX(Installed_Capacity!$H$25:$S$30,MATCH(Source_Data!B16554,Installed_Capacity!$G$25:$G$30,0),MATCH(Source_Data!C16554,Installed_Capacity!$H$24:$S$24,0)))</f>
        <v>0.16961410133565619</v>
      </c>
      <c r="U16554" s="43">
        <f>S16554/(INDEX(Installed_Capacity!$H$33:$S$38,MATCH(Source_Data!B16554,Installed_Capacity!$G$33:$G$38,0),MATCH(Source_Data!C16554,Installed_Capacity!$H$32:$S$32,0)))</f>
        <v>0.1238286901951066</v>
      </c>
      <c r="V16554" s="21"/>
      <c r="W16554" s="2"/>
    </row>
    <row r="16555" spans="1:23" x14ac:dyDescent="0.25">
      <c r="A16555" s="17">
        <v>43425</v>
      </c>
      <c r="B16555" s="19">
        <v>2018</v>
      </c>
      <c r="C16555" s="19">
        <v>11</v>
      </c>
      <c r="D16555" s="19">
        <v>21</v>
      </c>
      <c r="E16555" s="19">
        <v>17</v>
      </c>
      <c r="F16555" s="69">
        <v>26900</v>
      </c>
      <c r="G16555" s="52">
        <f t="shared" si="258"/>
        <v>28329</v>
      </c>
      <c r="H16555" s="34">
        <v>35.691801310000002</v>
      </c>
      <c r="I16555" s="35">
        <v>57.773301213000003</v>
      </c>
      <c r="J16555" s="35">
        <f>H16555/(INDEX(Installed_Capacity!$H$6:$S$11,MATCH(Source_Data!B16555,Installed_Capacity!$G$6:$G$11,0),MATCH(Source_Data!C16555,Installed_Capacity!$H$5:$S$5,0)))</f>
        <v>2.1756925601043597E-2</v>
      </c>
      <c r="K16555" s="36">
        <f>I16555/(INDEX(Installed_Capacity!$H$15:$S$20,MATCH(Source_Data!B16555,Installed_Capacity!$G$15:$G$20,0),MATCH(Source_Data!C16555,Installed_Capacity!$H$14:$S$14,0)))</f>
        <v>1.4430662396996636E-2</v>
      </c>
      <c r="L16555" s="39">
        <v>10.530787191</v>
      </c>
      <c r="M16555" s="40">
        <v>45.732826336999999</v>
      </c>
      <c r="N16555" s="40">
        <f>L16555/(INDEX(Installed_Capacity!$V$6:$AG$11,MATCH(Source_Data!B16555,Installed_Capacity!$U$6:$U$11,0),MATCH(Source_Data!C16555,Installed_Capacity!$V$5:$AG$5,0)))</f>
        <v>6.6615978991915589E-3</v>
      </c>
      <c r="O16555" s="41">
        <f>M16555/(INDEX(Installed_Capacity!$V$15:$AG$20,MATCH(Source_Data!B16555,Installed_Capacity!$U$15:$U$20,0),MATCH(Source_Data!C16555,Installed_Capacity!$V$14:$AG$14,0)))</f>
        <v>1.6532546583978919E-2</v>
      </c>
      <c r="P16555" s="37">
        <v>31.930731079000001</v>
      </c>
      <c r="Q16555" s="38">
        <f>P16555/(INDEX(Installed_Capacity!$AJ$15:$AU$20,MATCH(Source_Data!B16555,Installed_Capacity!$AI$15:$AI$20,0),MATCH(Source_Data!C16555,Installed_Capacity!$AJ$14:$AU$14,0)))</f>
        <v>3.4820862681570336E-2</v>
      </c>
      <c r="R16555" s="63">
        <v>330.08453560300001</v>
      </c>
      <c r="S16555" s="42">
        <v>524.08267894000005</v>
      </c>
      <c r="T16555" s="42">
        <f>R16555/(INDEX(Installed_Capacity!$H$25:$S$30,MATCH(Source_Data!B16555,Installed_Capacity!$G$25:$G$30,0),MATCH(Source_Data!C16555,Installed_Capacity!$H$24:$S$24,0)))</f>
        <v>0.23960840273156211</v>
      </c>
      <c r="U16555" s="43">
        <f>S16555/(INDEX(Installed_Capacity!$H$33:$S$38,MATCH(Source_Data!B16555,Installed_Capacity!$G$33:$G$38,0),MATCH(Source_Data!C16555,Installed_Capacity!$H$32:$S$32,0)))</f>
        <v>0.14592834459830095</v>
      </c>
      <c r="V16555" s="21"/>
      <c r="W16555" s="2"/>
    </row>
    <row r="16556" spans="1:23" x14ac:dyDescent="0.25">
      <c r="A16556" s="17">
        <v>43425</v>
      </c>
      <c r="B16556" s="19">
        <v>2018</v>
      </c>
      <c r="C16556" s="19">
        <v>11</v>
      </c>
      <c r="D16556" s="19">
        <v>21</v>
      </c>
      <c r="E16556" s="19">
        <v>18</v>
      </c>
      <c r="F16556" s="69">
        <v>28329</v>
      </c>
      <c r="G16556" s="52">
        <f t="shared" si="258"/>
        <v>28329</v>
      </c>
      <c r="H16556" s="34">
        <v>0</v>
      </c>
      <c r="I16556" s="35">
        <v>6.8964417E-2</v>
      </c>
      <c r="J16556" s="35">
        <f>H16556/(INDEX(Installed_Capacity!$H$6:$S$11,MATCH(Source_Data!B16556,Installed_Capacity!$G$6:$G$11,0),MATCH(Source_Data!C16556,Installed_Capacity!$H$5:$S$5,0)))</f>
        <v>0</v>
      </c>
      <c r="K16556" s="36">
        <f>I16556/(INDEX(Installed_Capacity!$H$15:$S$20,MATCH(Source_Data!B16556,Installed_Capacity!$G$15:$G$20,0),MATCH(Source_Data!C16556,Installed_Capacity!$H$14:$S$14,0)))</f>
        <v>1.722598844513939E-5</v>
      </c>
      <c r="L16556" s="39">
        <v>0</v>
      </c>
      <c r="M16556" s="40">
        <v>0</v>
      </c>
      <c r="N16556" s="40">
        <f>L16556/(INDEX(Installed_Capacity!$V$6:$AG$11,MATCH(Source_Data!B16556,Installed_Capacity!$U$6:$U$11,0),MATCH(Source_Data!C16556,Installed_Capacity!$V$5:$AG$5,0)))</f>
        <v>0</v>
      </c>
      <c r="O16556" s="41">
        <f>M16556/(INDEX(Installed_Capacity!$V$15:$AG$20,MATCH(Source_Data!B16556,Installed_Capacity!$U$15:$U$20,0),MATCH(Source_Data!C16556,Installed_Capacity!$V$14:$AG$14,0)))</f>
        <v>0</v>
      </c>
      <c r="P16556" s="37">
        <v>0</v>
      </c>
      <c r="Q16556" s="38">
        <f>P16556/(INDEX(Installed_Capacity!$AJ$15:$AU$20,MATCH(Source_Data!B16556,Installed_Capacity!$AI$15:$AI$20,0),MATCH(Source_Data!C16556,Installed_Capacity!$AJ$14:$AU$14,0)))</f>
        <v>0</v>
      </c>
      <c r="R16556" s="63">
        <v>181.302969531</v>
      </c>
      <c r="S16556" s="42">
        <v>473.54651665599999</v>
      </c>
      <c r="T16556" s="42">
        <f>R16556/(INDEX(Installed_Capacity!$H$25:$S$30,MATCH(Source_Data!B16556,Installed_Capacity!$G$25:$G$30,0),MATCH(Source_Data!C16556,Installed_Capacity!$H$24:$S$24,0)))</f>
        <v>0.13160784663980835</v>
      </c>
      <c r="U16556" s="43">
        <f>S16556/(INDEX(Installed_Capacity!$H$33:$S$38,MATCH(Source_Data!B16556,Installed_Capacity!$G$33:$G$38,0),MATCH(Source_Data!C16556,Installed_Capacity!$H$32:$S$32,0)))</f>
        <v>0.13185678909608312</v>
      </c>
      <c r="V16556" s="21"/>
      <c r="W16556" s="2"/>
    </row>
    <row r="16557" spans="1:23" x14ac:dyDescent="0.25">
      <c r="A16557" s="17">
        <v>43425</v>
      </c>
      <c r="B16557" s="19">
        <v>2018</v>
      </c>
      <c r="C16557" s="19">
        <v>11</v>
      </c>
      <c r="D16557" s="19">
        <v>21</v>
      </c>
      <c r="E16557" s="19">
        <v>19</v>
      </c>
      <c r="F16557" s="69">
        <v>27999</v>
      </c>
      <c r="G16557" s="52">
        <f t="shared" si="258"/>
        <v>28329</v>
      </c>
      <c r="H16557" s="34">
        <v>0</v>
      </c>
      <c r="I16557" s="35">
        <v>1.4152928E-2</v>
      </c>
      <c r="J16557" s="35">
        <f>H16557/(INDEX(Installed_Capacity!$H$6:$S$11,MATCH(Source_Data!B16557,Installed_Capacity!$G$6:$G$11,0),MATCH(Source_Data!C16557,Installed_Capacity!$H$5:$S$5,0)))</f>
        <v>0</v>
      </c>
      <c r="K16557" s="36">
        <f>I16557/(INDEX(Installed_Capacity!$H$15:$S$20,MATCH(Source_Data!B16557,Installed_Capacity!$G$15:$G$20,0),MATCH(Source_Data!C16557,Installed_Capacity!$H$14:$S$14,0)))</f>
        <v>3.5351299234921355E-6</v>
      </c>
      <c r="L16557" s="39">
        <v>0</v>
      </c>
      <c r="M16557" s="40">
        <v>0</v>
      </c>
      <c r="N16557" s="40">
        <f>L16557/(INDEX(Installed_Capacity!$V$6:$AG$11,MATCH(Source_Data!B16557,Installed_Capacity!$U$6:$U$11,0),MATCH(Source_Data!C16557,Installed_Capacity!$V$5:$AG$5,0)))</f>
        <v>0</v>
      </c>
      <c r="O16557" s="41">
        <f>M16557/(INDEX(Installed_Capacity!$V$15:$AG$20,MATCH(Source_Data!B16557,Installed_Capacity!$U$15:$U$20,0),MATCH(Source_Data!C16557,Installed_Capacity!$V$14:$AG$14,0)))</f>
        <v>0</v>
      </c>
      <c r="P16557" s="37">
        <v>0</v>
      </c>
      <c r="Q16557" s="38">
        <f>P16557/(INDEX(Installed_Capacity!$AJ$15:$AU$20,MATCH(Source_Data!B16557,Installed_Capacity!$AI$15:$AI$20,0),MATCH(Source_Data!C16557,Installed_Capacity!$AJ$14:$AU$14,0)))</f>
        <v>0</v>
      </c>
      <c r="R16557" s="63">
        <v>91.462576127999995</v>
      </c>
      <c r="S16557" s="42">
        <v>386.57141269700003</v>
      </c>
      <c r="T16557" s="42">
        <f>R16557/(INDEX(Installed_Capacity!$H$25:$S$30,MATCH(Source_Data!B16557,Installed_Capacity!$G$25:$G$30,0),MATCH(Source_Data!C16557,Installed_Capacity!$H$24:$S$24,0)))</f>
        <v>6.6392694634146335E-2</v>
      </c>
      <c r="U16557" s="43">
        <f>S16557/(INDEX(Installed_Capacity!$H$33:$S$38,MATCH(Source_Data!B16557,Installed_Capacity!$G$33:$G$38,0),MATCH(Source_Data!C16557,Installed_Capacity!$H$32:$S$32,0)))</f>
        <v>0.1076389825322927</v>
      </c>
      <c r="V16557" s="21"/>
      <c r="W16557" s="2"/>
    </row>
    <row r="16558" spans="1:23" x14ac:dyDescent="0.25">
      <c r="A16558" s="17">
        <v>43425</v>
      </c>
      <c r="B16558" s="19">
        <v>2018</v>
      </c>
      <c r="C16558" s="19">
        <v>11</v>
      </c>
      <c r="D16558" s="19">
        <v>21</v>
      </c>
      <c r="E16558" s="19">
        <v>20</v>
      </c>
      <c r="F16558" s="69">
        <v>27313</v>
      </c>
      <c r="G16558" s="52">
        <f t="shared" si="258"/>
        <v>28329</v>
      </c>
      <c r="H16558" s="34">
        <v>0</v>
      </c>
      <c r="I16558" s="35">
        <v>1.2639867000000001E-2</v>
      </c>
      <c r="J16558" s="35">
        <f>H16558/(INDEX(Installed_Capacity!$H$6:$S$11,MATCH(Source_Data!B16558,Installed_Capacity!$G$6:$G$11,0),MATCH(Source_Data!C16558,Installed_Capacity!$H$5:$S$5,0)))</f>
        <v>0</v>
      </c>
      <c r="K16558" s="36">
        <f>I16558/(INDEX(Installed_Capacity!$H$15:$S$20,MATCH(Source_Data!B16558,Installed_Capacity!$G$15:$G$20,0),MATCH(Source_Data!C16558,Installed_Capacity!$H$14:$S$14,0)))</f>
        <v>3.1571963102377664E-6</v>
      </c>
      <c r="L16558" s="39">
        <v>0</v>
      </c>
      <c r="M16558" s="40">
        <v>0</v>
      </c>
      <c r="N16558" s="40">
        <f>L16558/(INDEX(Installed_Capacity!$V$6:$AG$11,MATCH(Source_Data!B16558,Installed_Capacity!$U$6:$U$11,0),MATCH(Source_Data!C16558,Installed_Capacity!$V$5:$AG$5,0)))</f>
        <v>0</v>
      </c>
      <c r="O16558" s="41">
        <f>M16558/(INDEX(Installed_Capacity!$V$15:$AG$20,MATCH(Source_Data!B16558,Installed_Capacity!$U$15:$U$20,0),MATCH(Source_Data!C16558,Installed_Capacity!$V$14:$AG$14,0)))</f>
        <v>0</v>
      </c>
      <c r="P16558" s="37">
        <v>0</v>
      </c>
      <c r="Q16558" s="38">
        <f>P16558/(INDEX(Installed_Capacity!$AJ$15:$AU$20,MATCH(Source_Data!B16558,Installed_Capacity!$AI$15:$AI$20,0),MATCH(Source_Data!C16558,Installed_Capacity!$AJ$14:$AU$14,0)))</f>
        <v>0</v>
      </c>
      <c r="R16558" s="63">
        <v>191.629194281</v>
      </c>
      <c r="S16558" s="42">
        <v>614.41184184700001</v>
      </c>
      <c r="T16558" s="42">
        <f>R16558/(INDEX(Installed_Capacity!$H$25:$S$30,MATCH(Source_Data!B16558,Installed_Capacity!$G$25:$G$30,0),MATCH(Source_Data!C16558,Installed_Capacity!$H$24:$S$24,0)))</f>
        <v>0.13910365438516259</v>
      </c>
      <c r="U16558" s="43">
        <f>S16558/(INDEX(Installed_Capacity!$H$33:$S$38,MATCH(Source_Data!B16558,Installed_Capacity!$G$33:$G$38,0),MATCH(Source_Data!C16558,Installed_Capacity!$H$32:$S$32,0)))</f>
        <v>0.17108007302143752</v>
      </c>
      <c r="V16558" s="21"/>
      <c r="W16558" s="2"/>
    </row>
    <row r="16559" spans="1:23" x14ac:dyDescent="0.25">
      <c r="A16559" s="17">
        <v>43425</v>
      </c>
      <c r="B16559" s="19">
        <v>2018</v>
      </c>
      <c r="C16559" s="19">
        <v>11</v>
      </c>
      <c r="D16559" s="19">
        <v>21</v>
      </c>
      <c r="E16559" s="19">
        <v>21</v>
      </c>
      <c r="F16559" s="69">
        <v>26488</v>
      </c>
      <c r="G16559" s="52">
        <f t="shared" si="258"/>
        <v>28329</v>
      </c>
      <c r="H16559" s="34">
        <v>0</v>
      </c>
      <c r="I16559" s="35">
        <v>8.995912E-3</v>
      </c>
      <c r="J16559" s="35">
        <f>H16559/(INDEX(Installed_Capacity!$H$6:$S$11,MATCH(Source_Data!B16559,Installed_Capacity!$G$6:$G$11,0),MATCH(Source_Data!C16559,Installed_Capacity!$H$5:$S$5,0)))</f>
        <v>0</v>
      </c>
      <c r="K16559" s="36">
        <f>I16559/(INDEX(Installed_Capacity!$H$15:$S$20,MATCH(Source_Data!B16559,Installed_Capacity!$G$15:$G$20,0),MATCH(Source_Data!C16559,Installed_Capacity!$H$14:$S$14,0)))</f>
        <v>2.2470062520138575E-6</v>
      </c>
      <c r="L16559" s="39">
        <v>0</v>
      </c>
      <c r="M16559" s="40">
        <v>0</v>
      </c>
      <c r="N16559" s="40">
        <f>L16559/(INDEX(Installed_Capacity!$V$6:$AG$11,MATCH(Source_Data!B16559,Installed_Capacity!$U$6:$U$11,0),MATCH(Source_Data!C16559,Installed_Capacity!$V$5:$AG$5,0)))</f>
        <v>0</v>
      </c>
      <c r="O16559" s="41">
        <f>M16559/(INDEX(Installed_Capacity!$V$15:$AG$20,MATCH(Source_Data!B16559,Installed_Capacity!$U$15:$U$20,0),MATCH(Source_Data!C16559,Installed_Capacity!$V$14:$AG$14,0)))</f>
        <v>0</v>
      </c>
      <c r="P16559" s="37">
        <v>0</v>
      </c>
      <c r="Q16559" s="38">
        <f>P16559/(INDEX(Installed_Capacity!$AJ$15:$AU$20,MATCH(Source_Data!B16559,Installed_Capacity!$AI$15:$AI$20,0),MATCH(Source_Data!C16559,Installed_Capacity!$AJ$14:$AU$14,0)))</f>
        <v>0</v>
      </c>
      <c r="R16559" s="63">
        <v>202.803808898</v>
      </c>
      <c r="S16559" s="42">
        <v>701.63768408099997</v>
      </c>
      <c r="T16559" s="42">
        <f>R16559/(INDEX(Installed_Capacity!$H$25:$S$30,MATCH(Source_Data!B16559,Installed_Capacity!$G$25:$G$30,0),MATCH(Source_Data!C16559,Installed_Capacity!$H$24:$S$24,0)))</f>
        <v>0.14721530843350752</v>
      </c>
      <c r="U16559" s="43">
        <f>S16559/(INDEX(Installed_Capacity!$H$33:$S$38,MATCH(Source_Data!B16559,Installed_Capacity!$G$33:$G$38,0),MATCH(Source_Data!C16559,Installed_Capacity!$H$32:$S$32,0)))</f>
        <v>0.19536769647265528</v>
      </c>
      <c r="V16559" s="21"/>
      <c r="W16559" s="2"/>
    </row>
    <row r="16560" spans="1:23" x14ac:dyDescent="0.25">
      <c r="A16560" s="17">
        <v>43425</v>
      </c>
      <c r="B16560" s="19">
        <v>2018</v>
      </c>
      <c r="C16560" s="19">
        <v>11</v>
      </c>
      <c r="D16560" s="19">
        <v>21</v>
      </c>
      <c r="E16560" s="19">
        <v>22</v>
      </c>
      <c r="F16560" s="69">
        <v>25290</v>
      </c>
      <c r="G16560" s="52">
        <f t="shared" si="258"/>
        <v>28329</v>
      </c>
      <c r="H16560" s="34">
        <v>0</v>
      </c>
      <c r="I16560" s="35">
        <v>5.7039539999999998E-3</v>
      </c>
      <c r="J16560" s="35">
        <f>H16560/(INDEX(Installed_Capacity!$H$6:$S$11,MATCH(Source_Data!B16560,Installed_Capacity!$G$6:$G$11,0),MATCH(Source_Data!C16560,Installed_Capacity!$H$5:$S$5,0)))</f>
        <v>0</v>
      </c>
      <c r="K16560" s="36">
        <f>I16560/(INDEX(Installed_Capacity!$H$15:$S$20,MATCH(Source_Data!B16560,Installed_Capacity!$G$15:$G$20,0),MATCH(Source_Data!C16560,Installed_Capacity!$H$14:$S$14,0)))</f>
        <v>1.4247382921486393E-6</v>
      </c>
      <c r="L16560" s="39">
        <v>0</v>
      </c>
      <c r="M16560" s="40">
        <v>0</v>
      </c>
      <c r="N16560" s="40">
        <f>L16560/(INDEX(Installed_Capacity!$V$6:$AG$11,MATCH(Source_Data!B16560,Installed_Capacity!$U$6:$U$11,0),MATCH(Source_Data!C16560,Installed_Capacity!$V$5:$AG$5,0)))</f>
        <v>0</v>
      </c>
      <c r="O16560" s="41">
        <f>M16560/(INDEX(Installed_Capacity!$V$15:$AG$20,MATCH(Source_Data!B16560,Installed_Capacity!$U$15:$U$20,0),MATCH(Source_Data!C16560,Installed_Capacity!$V$14:$AG$14,0)))</f>
        <v>0</v>
      </c>
      <c r="P16560" s="37">
        <v>0</v>
      </c>
      <c r="Q16560" s="38">
        <f>P16560/(INDEX(Installed_Capacity!$AJ$15:$AU$20,MATCH(Source_Data!B16560,Installed_Capacity!$AI$15:$AI$20,0),MATCH(Source_Data!C16560,Installed_Capacity!$AJ$14:$AU$14,0)))</f>
        <v>0</v>
      </c>
      <c r="R16560" s="63">
        <v>172.437103444</v>
      </c>
      <c r="S16560" s="42">
        <v>646.68946985499997</v>
      </c>
      <c r="T16560" s="42">
        <f>R16560/(INDEX(Installed_Capacity!$H$25:$S$30,MATCH(Source_Data!B16560,Installed_Capacity!$G$25:$G$30,0),MATCH(Source_Data!C16560,Installed_Capacity!$H$24:$S$24,0)))</f>
        <v>0.12517211341753773</v>
      </c>
      <c r="U16560" s="43">
        <f>S16560/(INDEX(Installed_Capacity!$H$33:$S$38,MATCH(Source_Data!B16560,Installed_Capacity!$G$33:$G$38,0),MATCH(Source_Data!C16560,Installed_Capacity!$H$32:$S$32,0)))</f>
        <v>0.18006762596307258</v>
      </c>
      <c r="V16560" s="21"/>
      <c r="W16560" s="2"/>
    </row>
    <row r="16561" spans="1:23" x14ac:dyDescent="0.25">
      <c r="A16561" s="17">
        <v>43425</v>
      </c>
      <c r="B16561" s="19">
        <v>2018</v>
      </c>
      <c r="C16561" s="19">
        <v>11</v>
      </c>
      <c r="D16561" s="19">
        <v>21</v>
      </c>
      <c r="E16561" s="19">
        <v>23</v>
      </c>
      <c r="F16561" s="69">
        <v>23759</v>
      </c>
      <c r="G16561" s="52">
        <f t="shared" si="258"/>
        <v>28329</v>
      </c>
      <c r="H16561" s="34">
        <v>0</v>
      </c>
      <c r="I16561" s="35">
        <v>3.5464279999999999E-3</v>
      </c>
      <c r="J16561" s="35">
        <f>H16561/(INDEX(Installed_Capacity!$H$6:$S$11,MATCH(Source_Data!B16561,Installed_Capacity!$G$6:$G$11,0),MATCH(Source_Data!C16561,Installed_Capacity!$H$5:$S$5,0)))</f>
        <v>0</v>
      </c>
      <c r="K16561" s="36">
        <f>I16561/(INDEX(Installed_Capacity!$H$15:$S$20,MATCH(Source_Data!B16561,Installed_Capacity!$G$15:$G$20,0),MATCH(Source_Data!C16561,Installed_Capacity!$H$14:$S$14,0)))</f>
        <v>8.858296844518934E-7</v>
      </c>
      <c r="L16561" s="39">
        <v>0</v>
      </c>
      <c r="M16561" s="40">
        <v>0</v>
      </c>
      <c r="N16561" s="40">
        <f>L16561/(INDEX(Installed_Capacity!$V$6:$AG$11,MATCH(Source_Data!B16561,Installed_Capacity!$U$6:$U$11,0),MATCH(Source_Data!C16561,Installed_Capacity!$V$5:$AG$5,0)))</f>
        <v>0</v>
      </c>
      <c r="O16561" s="41">
        <f>M16561/(INDEX(Installed_Capacity!$V$15:$AG$20,MATCH(Source_Data!B16561,Installed_Capacity!$U$15:$U$20,0),MATCH(Source_Data!C16561,Installed_Capacity!$V$14:$AG$14,0)))</f>
        <v>0</v>
      </c>
      <c r="P16561" s="37">
        <v>0</v>
      </c>
      <c r="Q16561" s="38">
        <f>P16561/(INDEX(Installed_Capacity!$AJ$15:$AU$20,MATCH(Source_Data!B16561,Installed_Capacity!$AI$15:$AI$20,0),MATCH(Source_Data!C16561,Installed_Capacity!$AJ$14:$AU$14,0)))</f>
        <v>0</v>
      </c>
      <c r="R16561" s="63">
        <v>165.2640979</v>
      </c>
      <c r="S16561" s="42">
        <v>673.17791650000004</v>
      </c>
      <c r="T16561" s="42">
        <f>R16561/(INDEX(Installed_Capacity!$H$25:$S$30,MATCH(Source_Data!B16561,Installed_Capacity!$G$25:$G$30,0),MATCH(Source_Data!C16561,Installed_Capacity!$H$24:$S$24,0)))</f>
        <v>0.11996522786004644</v>
      </c>
      <c r="U16561" s="43">
        <f>S16561/(INDEX(Installed_Capacity!$H$33:$S$38,MATCH(Source_Data!B16561,Installed_Capacity!$G$33:$G$38,0),MATCH(Source_Data!C16561,Installed_Capacity!$H$32:$S$32,0)))</f>
        <v>0.1874432087197922</v>
      </c>
      <c r="V16561" s="21"/>
      <c r="W16561" s="2"/>
    </row>
    <row r="16562" spans="1:23" x14ac:dyDescent="0.25">
      <c r="A16562" s="17">
        <v>43425</v>
      </c>
      <c r="B16562" s="19">
        <v>2018</v>
      </c>
      <c r="C16562" s="19">
        <v>11</v>
      </c>
      <c r="D16562" s="19">
        <v>21</v>
      </c>
      <c r="E16562" s="19">
        <v>24</v>
      </c>
      <c r="F16562" s="69">
        <v>22291</v>
      </c>
      <c r="G16562" s="52">
        <f t="shared" si="258"/>
        <v>28329</v>
      </c>
      <c r="H16562" s="34">
        <v>0</v>
      </c>
      <c r="I16562" s="35">
        <v>2.5258920000000001E-3</v>
      </c>
      <c r="J16562" s="35">
        <f>H16562/(INDEX(Installed_Capacity!$H$6:$S$11,MATCH(Source_Data!B16562,Installed_Capacity!$G$6:$G$11,0),MATCH(Source_Data!C16562,Installed_Capacity!$H$5:$S$5,0)))</f>
        <v>0</v>
      </c>
      <c r="K16562" s="36">
        <f>I16562/(INDEX(Installed_Capacity!$H$15:$S$20,MATCH(Source_Data!B16562,Installed_Capacity!$G$15:$G$20,0),MATCH(Source_Data!C16562,Installed_Capacity!$H$14:$S$14,0)))</f>
        <v>6.3091936825435682E-7</v>
      </c>
      <c r="L16562" s="39">
        <v>0</v>
      </c>
      <c r="M16562" s="40">
        <v>0</v>
      </c>
      <c r="N16562" s="40">
        <f>L16562/(INDEX(Installed_Capacity!$V$6:$AG$11,MATCH(Source_Data!B16562,Installed_Capacity!$U$6:$U$11,0),MATCH(Source_Data!C16562,Installed_Capacity!$V$5:$AG$5,0)))</f>
        <v>0</v>
      </c>
      <c r="O16562" s="41">
        <f>M16562/(INDEX(Installed_Capacity!$V$15:$AG$20,MATCH(Source_Data!B16562,Installed_Capacity!$U$15:$U$20,0),MATCH(Source_Data!C16562,Installed_Capacity!$V$14:$AG$14,0)))</f>
        <v>0</v>
      </c>
      <c r="P16562" s="37">
        <v>0</v>
      </c>
      <c r="Q16562" s="38">
        <f>P16562/(INDEX(Installed_Capacity!$AJ$15:$AU$20,MATCH(Source_Data!B16562,Installed_Capacity!$AI$15:$AI$20,0),MATCH(Source_Data!C16562,Installed_Capacity!$AJ$14:$AU$14,0)))</f>
        <v>0</v>
      </c>
      <c r="R16562" s="63">
        <v>117.062807491</v>
      </c>
      <c r="S16562" s="42">
        <v>563.34324351600003</v>
      </c>
      <c r="T16562" s="42">
        <f>R16562/(INDEX(Installed_Capacity!$H$25:$S$30,MATCH(Source_Data!B16562,Installed_Capacity!$G$25:$G$30,0),MATCH(Source_Data!C16562,Installed_Capacity!$H$24:$S$24,0)))</f>
        <v>8.497590555386178E-2</v>
      </c>
      <c r="U16562" s="43">
        <f>S16562/(INDEX(Installed_Capacity!$H$33:$S$38,MATCH(Source_Data!B16562,Installed_Capacity!$G$33:$G$38,0),MATCH(Source_Data!C16562,Installed_Capacity!$H$32:$S$32,0)))</f>
        <v>0.15686026321877167</v>
      </c>
      <c r="V16562" s="21"/>
      <c r="W16562" s="2"/>
    </row>
    <row r="16563" spans="1:23" x14ac:dyDescent="0.25">
      <c r="A16563" s="17">
        <v>43426</v>
      </c>
      <c r="B16563" s="19">
        <v>2018</v>
      </c>
      <c r="C16563" s="19">
        <v>11</v>
      </c>
      <c r="D16563" s="19">
        <v>22</v>
      </c>
      <c r="E16563" s="19">
        <v>1</v>
      </c>
      <c r="F16563" s="69">
        <v>21339</v>
      </c>
      <c r="G16563" s="52">
        <f t="shared" si="258"/>
        <v>23604</v>
      </c>
      <c r="H16563" s="34">
        <v>0</v>
      </c>
      <c r="I16563" s="35">
        <v>1.9817599999999999E-4</v>
      </c>
      <c r="J16563" s="35">
        <f>H16563/(INDEX(Installed_Capacity!$H$6:$S$11,MATCH(Source_Data!B16563,Installed_Capacity!$G$6:$G$11,0),MATCH(Source_Data!C16563,Installed_Capacity!$H$5:$S$5,0)))</f>
        <v>0</v>
      </c>
      <c r="K16563" s="36">
        <f>I16563/(INDEX(Installed_Capacity!$H$15:$S$20,MATCH(Source_Data!B16563,Installed_Capacity!$G$15:$G$20,0),MATCH(Source_Data!C16563,Installed_Capacity!$H$14:$S$14,0)))</f>
        <v>4.950056325574308E-8</v>
      </c>
      <c r="L16563" s="39">
        <v>0</v>
      </c>
      <c r="M16563" s="40">
        <v>1.2E-8</v>
      </c>
      <c r="N16563" s="40">
        <f>L16563/(INDEX(Installed_Capacity!$V$6:$AG$11,MATCH(Source_Data!B16563,Installed_Capacity!$U$6:$U$11,0),MATCH(Source_Data!C16563,Installed_Capacity!$V$5:$AG$5,0)))</f>
        <v>0</v>
      </c>
      <c r="O16563" s="41">
        <f>M16563/(INDEX(Installed_Capacity!$V$15:$AG$20,MATCH(Source_Data!B16563,Installed_Capacity!$U$15:$U$20,0),MATCH(Source_Data!C16563,Installed_Capacity!$V$14:$AG$14,0)))</f>
        <v>4.3380340752576617E-12</v>
      </c>
      <c r="P16563" s="37">
        <v>0</v>
      </c>
      <c r="Q16563" s="38">
        <f>P16563/(INDEX(Installed_Capacity!$AJ$15:$AU$20,MATCH(Source_Data!B16563,Installed_Capacity!$AI$15:$AI$20,0),MATCH(Source_Data!C16563,Installed_Capacity!$AJ$14:$AU$14,0)))</f>
        <v>0</v>
      </c>
      <c r="R16563" s="63">
        <v>130.68827037299999</v>
      </c>
      <c r="S16563" s="42">
        <v>575.18987509600004</v>
      </c>
      <c r="T16563" s="42">
        <f>R16563/(INDEX(Installed_Capacity!$H$25:$S$30,MATCH(Source_Data!B16563,Installed_Capacity!$G$25:$G$30,0),MATCH(Source_Data!C16563,Installed_Capacity!$H$24:$S$24,0)))</f>
        <v>9.4866630642421595E-2</v>
      </c>
      <c r="U16563" s="43">
        <f>S16563/(INDEX(Installed_Capacity!$H$33:$S$38,MATCH(Source_Data!B16563,Installed_Capacity!$G$33:$G$38,0),MATCH(Source_Data!C16563,Installed_Capacity!$H$32:$S$32,0)))</f>
        <v>0.16015890178288511</v>
      </c>
      <c r="V16563" s="21"/>
      <c r="W16563" s="2"/>
    </row>
    <row r="16564" spans="1:23" x14ac:dyDescent="0.25">
      <c r="A16564" s="17">
        <v>43426</v>
      </c>
      <c r="B16564" s="19">
        <v>2018</v>
      </c>
      <c r="C16564" s="19">
        <v>11</v>
      </c>
      <c r="D16564" s="19">
        <v>22</v>
      </c>
      <c r="E16564" s="19">
        <v>2</v>
      </c>
      <c r="F16564" s="69">
        <v>20349</v>
      </c>
      <c r="G16564" s="52">
        <f t="shared" si="258"/>
        <v>23604</v>
      </c>
      <c r="H16564" s="34">
        <v>0</v>
      </c>
      <c r="I16564" s="35">
        <v>-2.1271490000000001E-3</v>
      </c>
      <c r="J16564" s="35">
        <f>H16564/(INDEX(Installed_Capacity!$H$6:$S$11,MATCH(Source_Data!B16564,Installed_Capacity!$G$6:$G$11,0),MATCH(Source_Data!C16564,Installed_Capacity!$H$5:$S$5,0)))</f>
        <v>0</v>
      </c>
      <c r="K16564" s="36">
        <f>I16564/(INDEX(Installed_Capacity!$H$15:$S$20,MATCH(Source_Data!B16564,Installed_Capacity!$G$15:$G$20,0),MATCH(Source_Data!C16564,Installed_Capacity!$H$14:$S$14,0)))</f>
        <v>-5.3132101580862794E-7</v>
      </c>
      <c r="L16564" s="39">
        <v>0</v>
      </c>
      <c r="M16564" s="40">
        <v>4.5249999999999999E-6</v>
      </c>
      <c r="N16564" s="40">
        <f>L16564/(INDEX(Installed_Capacity!$V$6:$AG$11,MATCH(Source_Data!B16564,Installed_Capacity!$U$6:$U$11,0),MATCH(Source_Data!C16564,Installed_Capacity!$V$5:$AG$5,0)))</f>
        <v>0</v>
      </c>
      <c r="O16564" s="41">
        <f>M16564/(INDEX(Installed_Capacity!$V$15:$AG$20,MATCH(Source_Data!B16564,Installed_Capacity!$U$15:$U$20,0),MATCH(Source_Data!C16564,Installed_Capacity!$V$14:$AG$14,0)))</f>
        <v>1.6358003492117432E-9</v>
      </c>
      <c r="P16564" s="37">
        <v>0</v>
      </c>
      <c r="Q16564" s="38">
        <f>P16564/(INDEX(Installed_Capacity!$AJ$15:$AU$20,MATCH(Source_Data!B16564,Installed_Capacity!$AI$15:$AI$20,0),MATCH(Source_Data!C16564,Installed_Capacity!$AJ$14:$AU$14,0)))</f>
        <v>0</v>
      </c>
      <c r="R16564" s="63">
        <v>202.25521581199999</v>
      </c>
      <c r="S16564" s="42">
        <v>752.07476019399996</v>
      </c>
      <c r="T16564" s="42">
        <f>R16564/(INDEX(Installed_Capacity!$H$25:$S$30,MATCH(Source_Data!B16564,Installed_Capacity!$G$25:$G$30,0),MATCH(Source_Data!C16564,Installed_Capacity!$H$24:$S$24,0)))</f>
        <v>0.14681708464866433</v>
      </c>
      <c r="U16564" s="43">
        <f>S16564/(INDEX(Installed_Capacity!$H$33:$S$38,MATCH(Source_Data!B16564,Installed_Capacity!$G$33:$G$38,0),MATCH(Source_Data!C16564,Installed_Capacity!$H$32:$S$32,0)))</f>
        <v>0.20941166189894106</v>
      </c>
      <c r="V16564" s="21"/>
      <c r="W16564" s="2"/>
    </row>
    <row r="16565" spans="1:23" x14ac:dyDescent="0.25">
      <c r="A16565" s="17">
        <v>43426</v>
      </c>
      <c r="B16565" s="19">
        <v>2018</v>
      </c>
      <c r="C16565" s="19">
        <v>11</v>
      </c>
      <c r="D16565" s="19">
        <v>22</v>
      </c>
      <c r="E16565" s="19">
        <v>3</v>
      </c>
      <c r="F16565" s="69">
        <v>19715</v>
      </c>
      <c r="G16565" s="52">
        <f t="shared" si="258"/>
        <v>23604</v>
      </c>
      <c r="H16565" s="34">
        <v>0</v>
      </c>
      <c r="I16565" s="35">
        <v>-7.463323E-3</v>
      </c>
      <c r="J16565" s="35">
        <f>H16565/(INDEX(Installed_Capacity!$H$6:$S$11,MATCH(Source_Data!B16565,Installed_Capacity!$G$6:$G$11,0),MATCH(Source_Data!C16565,Installed_Capacity!$H$5:$S$5,0)))</f>
        <v>0</v>
      </c>
      <c r="K16565" s="36">
        <f>I16565/(INDEX(Installed_Capacity!$H$15:$S$20,MATCH(Source_Data!B16565,Installed_Capacity!$G$15:$G$20,0),MATCH(Source_Data!C16565,Installed_Capacity!$H$14:$S$14,0)))</f>
        <v>-1.8641949189586137E-6</v>
      </c>
      <c r="L16565" s="39">
        <v>0</v>
      </c>
      <c r="M16565" s="40">
        <v>0</v>
      </c>
      <c r="N16565" s="40">
        <f>L16565/(INDEX(Installed_Capacity!$V$6:$AG$11,MATCH(Source_Data!B16565,Installed_Capacity!$U$6:$U$11,0),MATCH(Source_Data!C16565,Installed_Capacity!$V$5:$AG$5,0)))</f>
        <v>0</v>
      </c>
      <c r="O16565" s="41">
        <f>M16565/(INDEX(Installed_Capacity!$V$15:$AG$20,MATCH(Source_Data!B16565,Installed_Capacity!$U$15:$U$20,0),MATCH(Source_Data!C16565,Installed_Capacity!$V$14:$AG$14,0)))</f>
        <v>0</v>
      </c>
      <c r="P16565" s="37">
        <v>0</v>
      </c>
      <c r="Q16565" s="38">
        <f>P16565/(INDEX(Installed_Capacity!$AJ$15:$AU$20,MATCH(Source_Data!B16565,Installed_Capacity!$AI$15:$AI$20,0),MATCH(Source_Data!C16565,Installed_Capacity!$AJ$14:$AU$14,0)))</f>
        <v>0</v>
      </c>
      <c r="R16565" s="63">
        <v>161.49243729299999</v>
      </c>
      <c r="S16565" s="42">
        <v>933.21353073099999</v>
      </c>
      <c r="T16565" s="42">
        <f>R16565/(INDEX(Installed_Capacity!$H$25:$S$30,MATCH(Source_Data!B16565,Installed_Capacity!$G$25:$G$30,0),MATCH(Source_Data!C16565,Installed_Capacity!$H$24:$S$24,0)))</f>
        <v>0.11722737898736932</v>
      </c>
      <c r="U16565" s="43">
        <f>S16565/(INDEX(Installed_Capacity!$H$33:$S$38,MATCH(Source_Data!B16565,Installed_Capacity!$G$33:$G$38,0),MATCH(Source_Data!C16565,Installed_Capacity!$H$32:$S$32,0)))</f>
        <v>0.25984889630725877</v>
      </c>
      <c r="V16565" s="21"/>
      <c r="W16565" s="2"/>
    </row>
    <row r="16566" spans="1:23" x14ac:dyDescent="0.25">
      <c r="A16566" s="17">
        <v>43426</v>
      </c>
      <c r="B16566" s="19">
        <v>2018</v>
      </c>
      <c r="C16566" s="19">
        <v>11</v>
      </c>
      <c r="D16566" s="19">
        <v>22</v>
      </c>
      <c r="E16566" s="19">
        <v>4</v>
      </c>
      <c r="F16566" s="69">
        <v>19339</v>
      </c>
      <c r="G16566" s="52">
        <f t="shared" si="258"/>
        <v>23604</v>
      </c>
      <c r="H16566" s="34">
        <v>0</v>
      </c>
      <c r="I16566" s="35">
        <v>-7.8687129999999994E-3</v>
      </c>
      <c r="J16566" s="35">
        <f>H16566/(INDEX(Installed_Capacity!$H$6:$S$11,MATCH(Source_Data!B16566,Installed_Capacity!$G$6:$G$11,0),MATCH(Source_Data!C16566,Installed_Capacity!$H$5:$S$5,0)))</f>
        <v>0</v>
      </c>
      <c r="K16566" s="36">
        <f>I16566/(INDEX(Installed_Capacity!$H$15:$S$20,MATCH(Source_Data!B16566,Installed_Capacity!$G$15:$G$20,0),MATCH(Source_Data!C16566,Installed_Capacity!$H$14:$S$14,0)))</f>
        <v>-1.9654535644971535E-6</v>
      </c>
      <c r="L16566" s="39">
        <v>0</v>
      </c>
      <c r="M16566" s="40">
        <v>0</v>
      </c>
      <c r="N16566" s="40">
        <f>L16566/(INDEX(Installed_Capacity!$V$6:$AG$11,MATCH(Source_Data!B16566,Installed_Capacity!$U$6:$U$11,0),MATCH(Source_Data!C16566,Installed_Capacity!$V$5:$AG$5,0)))</f>
        <v>0</v>
      </c>
      <c r="O16566" s="41">
        <f>M16566/(INDEX(Installed_Capacity!$V$15:$AG$20,MATCH(Source_Data!B16566,Installed_Capacity!$U$15:$U$20,0),MATCH(Source_Data!C16566,Installed_Capacity!$V$14:$AG$14,0)))</f>
        <v>0</v>
      </c>
      <c r="P16566" s="37">
        <v>0</v>
      </c>
      <c r="Q16566" s="38">
        <f>P16566/(INDEX(Installed_Capacity!$AJ$15:$AU$20,MATCH(Source_Data!B16566,Installed_Capacity!$AI$15:$AI$20,0),MATCH(Source_Data!C16566,Installed_Capacity!$AJ$14:$AU$14,0)))</f>
        <v>0</v>
      </c>
      <c r="R16566" s="63">
        <v>211.64812013</v>
      </c>
      <c r="S16566" s="42">
        <v>1499.1286583799999</v>
      </c>
      <c r="T16566" s="42">
        <f>R16566/(INDEX(Installed_Capacity!$H$25:$S$30,MATCH(Source_Data!B16566,Installed_Capacity!$G$25:$G$30,0),MATCH(Source_Data!C16566,Installed_Capacity!$H$24:$S$24,0)))</f>
        <v>0.15363539498403017</v>
      </c>
      <c r="U16566" s="43">
        <f>S16566/(INDEX(Installed_Capacity!$H$33:$S$38,MATCH(Source_Data!B16566,Installed_Capacity!$G$33:$G$38,0),MATCH(Source_Data!C16566,Installed_Capacity!$H$32:$S$32,0)))</f>
        <v>0.4174252885055007</v>
      </c>
      <c r="V16566" s="21"/>
      <c r="W16566" s="2"/>
    </row>
    <row r="16567" spans="1:23" x14ac:dyDescent="0.25">
      <c r="A16567" s="17">
        <v>43426</v>
      </c>
      <c r="B16567" s="19">
        <v>2018</v>
      </c>
      <c r="C16567" s="19">
        <v>11</v>
      </c>
      <c r="D16567" s="19">
        <v>22</v>
      </c>
      <c r="E16567" s="19">
        <v>5</v>
      </c>
      <c r="F16567" s="69">
        <v>19354</v>
      </c>
      <c r="G16567" s="52">
        <f t="shared" si="258"/>
        <v>23604</v>
      </c>
      <c r="H16567" s="34">
        <v>0</v>
      </c>
      <c r="I16567" s="35">
        <v>-7.768825E-3</v>
      </c>
      <c r="J16567" s="35">
        <f>H16567/(INDEX(Installed_Capacity!$H$6:$S$11,MATCH(Source_Data!B16567,Installed_Capacity!$G$6:$G$11,0),MATCH(Source_Data!C16567,Installed_Capacity!$H$5:$S$5,0)))</f>
        <v>0</v>
      </c>
      <c r="K16567" s="36">
        <f>I16567/(INDEX(Installed_Capacity!$H$15:$S$20,MATCH(Source_Data!B16567,Installed_Capacity!$G$15:$G$20,0),MATCH(Source_Data!C16567,Installed_Capacity!$H$14:$S$14,0)))</f>
        <v>-1.9405034582154161E-6</v>
      </c>
      <c r="L16567" s="39">
        <v>0</v>
      </c>
      <c r="M16567" s="40">
        <v>0</v>
      </c>
      <c r="N16567" s="40">
        <f>L16567/(INDEX(Installed_Capacity!$V$6:$AG$11,MATCH(Source_Data!B16567,Installed_Capacity!$U$6:$U$11,0),MATCH(Source_Data!C16567,Installed_Capacity!$V$5:$AG$5,0)))</f>
        <v>0</v>
      </c>
      <c r="O16567" s="41">
        <f>M16567/(INDEX(Installed_Capacity!$V$15:$AG$20,MATCH(Source_Data!B16567,Installed_Capacity!$U$15:$U$20,0),MATCH(Source_Data!C16567,Installed_Capacity!$V$14:$AG$14,0)))</f>
        <v>0</v>
      </c>
      <c r="P16567" s="37">
        <v>0</v>
      </c>
      <c r="Q16567" s="38">
        <f>P16567/(INDEX(Installed_Capacity!$AJ$15:$AU$20,MATCH(Source_Data!B16567,Installed_Capacity!$AI$15:$AI$20,0),MATCH(Source_Data!C16567,Installed_Capacity!$AJ$14:$AU$14,0)))</f>
        <v>0</v>
      </c>
      <c r="R16567" s="63">
        <v>235.49434678099999</v>
      </c>
      <c r="S16567" s="42">
        <v>1656.1143316610001</v>
      </c>
      <c r="T16567" s="42">
        <f>R16567/(INDEX(Installed_Capacity!$H$25:$S$30,MATCH(Source_Data!B16567,Installed_Capacity!$G$25:$G$30,0),MATCH(Source_Data!C16567,Installed_Capacity!$H$24:$S$24,0)))</f>
        <v>0.17094537367958768</v>
      </c>
      <c r="U16567" s="43">
        <f>S16567/(INDEX(Installed_Capacity!$H$33:$S$38,MATCH(Source_Data!B16567,Installed_Capacity!$G$33:$G$38,0),MATCH(Source_Data!C16567,Installed_Capacity!$H$32:$S$32,0)))</f>
        <v>0.46113720715520823</v>
      </c>
      <c r="V16567" s="21"/>
      <c r="W16567" s="2"/>
    </row>
    <row r="16568" spans="1:23" x14ac:dyDescent="0.25">
      <c r="A16568" s="17">
        <v>43426</v>
      </c>
      <c r="B16568" s="19">
        <v>2018</v>
      </c>
      <c r="C16568" s="19">
        <v>11</v>
      </c>
      <c r="D16568" s="19">
        <v>22</v>
      </c>
      <c r="E16568" s="19">
        <v>6</v>
      </c>
      <c r="F16568" s="69">
        <v>19761</v>
      </c>
      <c r="G16568" s="52">
        <f t="shared" si="258"/>
        <v>23604</v>
      </c>
      <c r="H16568" s="34">
        <v>0</v>
      </c>
      <c r="I16568" s="35">
        <v>-2.2406269999999998E-3</v>
      </c>
      <c r="J16568" s="35">
        <f>H16568/(INDEX(Installed_Capacity!$H$6:$S$11,MATCH(Source_Data!B16568,Installed_Capacity!$G$6:$G$11,0),MATCH(Source_Data!C16568,Installed_Capacity!$H$5:$S$5,0)))</f>
        <v>0</v>
      </c>
      <c r="K16568" s="36">
        <f>I16568/(INDEX(Installed_Capacity!$H$15:$S$20,MATCH(Source_Data!B16568,Installed_Capacity!$G$15:$G$20,0),MATCH(Source_Data!C16568,Installed_Capacity!$H$14:$S$14,0)))</f>
        <v>-5.596656433979183E-7</v>
      </c>
      <c r="L16568" s="39">
        <v>0</v>
      </c>
      <c r="M16568" s="40">
        <v>0</v>
      </c>
      <c r="N16568" s="40">
        <f>L16568/(INDEX(Installed_Capacity!$V$6:$AG$11,MATCH(Source_Data!B16568,Installed_Capacity!$U$6:$U$11,0),MATCH(Source_Data!C16568,Installed_Capacity!$V$5:$AG$5,0)))</f>
        <v>0</v>
      </c>
      <c r="O16568" s="41">
        <f>M16568/(INDEX(Installed_Capacity!$V$15:$AG$20,MATCH(Source_Data!B16568,Installed_Capacity!$U$15:$U$20,0),MATCH(Source_Data!C16568,Installed_Capacity!$V$14:$AG$14,0)))</f>
        <v>0</v>
      </c>
      <c r="P16568" s="37">
        <v>0</v>
      </c>
      <c r="Q16568" s="38">
        <f>P16568/(INDEX(Installed_Capacity!$AJ$15:$AU$20,MATCH(Source_Data!B16568,Installed_Capacity!$AI$15:$AI$20,0),MATCH(Source_Data!C16568,Installed_Capacity!$AJ$14:$AU$14,0)))</f>
        <v>0</v>
      </c>
      <c r="R16568" s="63">
        <v>276.06586921600001</v>
      </c>
      <c r="S16568" s="42">
        <v>1821.017502964</v>
      </c>
      <c r="T16568" s="42">
        <f>R16568/(INDEX(Installed_Capacity!$H$25:$S$30,MATCH(Source_Data!B16568,Installed_Capacity!$G$25:$G$30,0),MATCH(Source_Data!C16568,Installed_Capacity!$H$24:$S$24,0)))</f>
        <v>0.20039624652729382</v>
      </c>
      <c r="U16568" s="43">
        <f>S16568/(INDEX(Installed_Capacity!$H$33:$S$38,MATCH(Source_Data!B16568,Installed_Capacity!$G$33:$G$38,0),MATCH(Source_Data!C16568,Installed_Capacity!$H$32:$S$32,0)))</f>
        <v>0.50705371570292113</v>
      </c>
      <c r="V16568" s="21"/>
      <c r="W16568" s="2"/>
    </row>
    <row r="16569" spans="1:23" x14ac:dyDescent="0.25">
      <c r="A16569" s="17">
        <v>43426</v>
      </c>
      <c r="B16569" s="19">
        <v>2018</v>
      </c>
      <c r="C16569" s="19">
        <v>11</v>
      </c>
      <c r="D16569" s="19">
        <v>22</v>
      </c>
      <c r="E16569" s="19">
        <v>7</v>
      </c>
      <c r="F16569" s="69">
        <v>20347</v>
      </c>
      <c r="G16569" s="52">
        <f t="shared" si="258"/>
        <v>23604</v>
      </c>
      <c r="H16569" s="34">
        <v>1.8975815730000001</v>
      </c>
      <c r="I16569" s="35">
        <v>21.268850861000001</v>
      </c>
      <c r="J16569" s="35">
        <f>H16569/(INDEX(Installed_Capacity!$H$6:$S$11,MATCH(Source_Data!B16569,Installed_Capacity!$G$6:$G$11,0),MATCH(Source_Data!C16569,Installed_Capacity!$H$5:$S$5,0)))</f>
        <v>1.1567233815712474E-3</v>
      </c>
      <c r="K16569" s="36">
        <f>I16569/(INDEX(Installed_Capacity!$H$15:$S$20,MATCH(Source_Data!B16569,Installed_Capacity!$G$15:$G$20,0),MATCH(Source_Data!C16569,Installed_Capacity!$H$14:$S$14,0)))</f>
        <v>5.3125509517898042E-3</v>
      </c>
      <c r="L16569" s="39">
        <v>1.1600147460000001</v>
      </c>
      <c r="M16569" s="40">
        <v>9.4484964199999997</v>
      </c>
      <c r="N16569" s="40">
        <f>L16569/(INDEX(Installed_Capacity!$V$6:$AG$11,MATCH(Source_Data!B16569,Installed_Capacity!$U$6:$U$11,0),MATCH(Source_Data!C16569,Installed_Capacity!$V$5:$AG$5,0)))</f>
        <v>7.338057122253009E-4</v>
      </c>
      <c r="O16569" s="41">
        <f>M16569/(INDEX(Installed_Capacity!$V$15:$AG$20,MATCH(Source_Data!B16569,Installed_Capacity!$U$15:$U$20,0),MATCH(Source_Data!C16569,Installed_Capacity!$V$14:$AG$14,0)))</f>
        <v>3.4156582858258355E-3</v>
      </c>
      <c r="P16569" s="37">
        <v>0</v>
      </c>
      <c r="Q16569" s="38">
        <f>P16569/(INDEX(Installed_Capacity!$AJ$15:$AU$20,MATCH(Source_Data!B16569,Installed_Capacity!$AI$15:$AI$20,0),MATCH(Source_Data!C16569,Installed_Capacity!$AJ$14:$AU$14,0)))</f>
        <v>0</v>
      </c>
      <c r="R16569" s="63">
        <v>282.45922019900001</v>
      </c>
      <c r="S16569" s="42">
        <v>1587.5367388100001</v>
      </c>
      <c r="T16569" s="42">
        <f>R16569/(INDEX(Installed_Capacity!$H$25:$S$30,MATCH(Source_Data!B16569,Installed_Capacity!$G$25:$G$30,0),MATCH(Source_Data!C16569,Installed_Capacity!$H$24:$S$24,0)))</f>
        <v>0.20503718074840302</v>
      </c>
      <c r="U16569" s="43">
        <f>S16569/(INDEX(Installed_Capacity!$H$33:$S$38,MATCH(Source_Data!B16569,Installed_Capacity!$G$33:$G$38,0),MATCH(Source_Data!C16569,Installed_Capacity!$H$32:$S$32,0)))</f>
        <v>0.44204210059392379</v>
      </c>
      <c r="V16569" s="21"/>
      <c r="W16569" s="2"/>
    </row>
    <row r="16570" spans="1:23" x14ac:dyDescent="0.25">
      <c r="A16570" s="17">
        <v>43426</v>
      </c>
      <c r="B16570" s="19">
        <v>2018</v>
      </c>
      <c r="C16570" s="19">
        <v>11</v>
      </c>
      <c r="D16570" s="19">
        <v>22</v>
      </c>
      <c r="E16570" s="19">
        <v>8</v>
      </c>
      <c r="F16570" s="69">
        <v>20526</v>
      </c>
      <c r="G16570" s="52">
        <f t="shared" si="258"/>
        <v>23604</v>
      </c>
      <c r="H16570" s="34">
        <v>203.37512902500001</v>
      </c>
      <c r="I16570" s="35">
        <v>496.34299182799998</v>
      </c>
      <c r="J16570" s="35">
        <f>H16570/(INDEX(Installed_Capacity!$H$6:$S$11,MATCH(Source_Data!B16570,Installed_Capacity!$G$6:$G$11,0),MATCH(Source_Data!C16570,Installed_Capacity!$H$5:$S$5,0)))</f>
        <v>0.12397294025224324</v>
      </c>
      <c r="K16570" s="36">
        <f>I16570/(INDEX(Installed_Capacity!$H$15:$S$20,MATCH(Source_Data!B16570,Installed_Capacity!$G$15:$G$20,0),MATCH(Source_Data!C16570,Installed_Capacity!$H$14:$S$14,0)))</f>
        <v>0.12397695817620037</v>
      </c>
      <c r="L16570" s="39">
        <v>168.479202786</v>
      </c>
      <c r="M16570" s="40">
        <v>529.76889090899999</v>
      </c>
      <c r="N16570" s="40">
        <f>L16570/(INDEX(Installed_Capacity!$V$6:$AG$11,MATCH(Source_Data!B16570,Installed_Capacity!$U$6:$U$11,0),MATCH(Source_Data!C16570,Installed_Capacity!$V$5:$AG$5,0)))</f>
        <v>0.10657709466352906</v>
      </c>
      <c r="O16570" s="41">
        <f>M16570/(INDEX(Installed_Capacity!$V$15:$AG$20,MATCH(Source_Data!B16570,Installed_Capacity!$U$15:$U$20,0),MATCH(Source_Data!C16570,Installed_Capacity!$V$14:$AG$14,0)))</f>
        <v>0.19151295839789173</v>
      </c>
      <c r="P16570" s="37">
        <v>0</v>
      </c>
      <c r="Q16570" s="38">
        <f>P16570/(INDEX(Installed_Capacity!$AJ$15:$AU$20,MATCH(Source_Data!B16570,Installed_Capacity!$AI$15:$AI$20,0),MATCH(Source_Data!C16570,Installed_Capacity!$AJ$14:$AU$14,0)))</f>
        <v>0</v>
      </c>
      <c r="R16570" s="63">
        <v>287.33887135200001</v>
      </c>
      <c r="S16570" s="42">
        <v>1132.558447245</v>
      </c>
      <c r="T16570" s="42">
        <f>R16570/(INDEX(Installed_Capacity!$H$25:$S$30,MATCH(Source_Data!B16570,Installed_Capacity!$G$25:$G$30,0),MATCH(Source_Data!C16570,Installed_Capacity!$H$24:$S$24,0)))</f>
        <v>0.208579320087108</v>
      </c>
      <c r="U16570" s="43">
        <f>S16570/(INDEX(Installed_Capacity!$H$33:$S$38,MATCH(Source_Data!B16570,Installed_Capacity!$G$33:$G$38,0),MATCH(Source_Data!C16570,Installed_Capacity!$H$32:$S$32,0)))</f>
        <v>0.31535554600194354</v>
      </c>
      <c r="V16570" s="21"/>
      <c r="W16570" s="2"/>
    </row>
    <row r="16571" spans="1:23" x14ac:dyDescent="0.25">
      <c r="A16571" s="17">
        <v>43426</v>
      </c>
      <c r="B16571" s="19">
        <v>2018</v>
      </c>
      <c r="C16571" s="19">
        <v>11</v>
      </c>
      <c r="D16571" s="19">
        <v>22</v>
      </c>
      <c r="E16571" s="19">
        <v>9</v>
      </c>
      <c r="F16571" s="69">
        <v>20772</v>
      </c>
      <c r="G16571" s="52">
        <f t="shared" si="258"/>
        <v>23604</v>
      </c>
      <c r="H16571" s="34">
        <v>697.45651580399999</v>
      </c>
      <c r="I16571" s="35">
        <v>1275.524665915</v>
      </c>
      <c r="J16571" s="35">
        <f>H16571/(INDEX(Installed_Capacity!$H$6:$S$11,MATCH(Source_Data!B16571,Installed_Capacity!$G$6:$G$11,0),MATCH(Source_Data!C16571,Installed_Capacity!$H$5:$S$5,0)))</f>
        <v>0.42515392799912222</v>
      </c>
      <c r="K16571" s="36">
        <f>I16571/(INDEX(Installed_Capacity!$H$15:$S$20,MATCH(Source_Data!B16571,Installed_Capacity!$G$15:$G$20,0),MATCH(Source_Data!C16571,Installed_Capacity!$H$14:$S$14,0)))</f>
        <v>0.3186015935803832</v>
      </c>
      <c r="L16571" s="39">
        <v>587.90559506299996</v>
      </c>
      <c r="M16571" s="40">
        <v>1339.3270698270001</v>
      </c>
      <c r="N16571" s="40">
        <f>L16571/(INDEX(Installed_Capacity!$V$6:$AG$11,MATCH(Source_Data!B16571,Installed_Capacity!$U$6:$U$11,0),MATCH(Source_Data!C16571,Installed_Capacity!$V$5:$AG$5,0)))</f>
        <v>0.37189913782910133</v>
      </c>
      <c r="O16571" s="41">
        <f>M16571/(INDEX(Installed_Capacity!$V$15:$AG$20,MATCH(Source_Data!B16571,Installed_Capacity!$U$15:$U$20,0),MATCH(Source_Data!C16571,Installed_Capacity!$V$14:$AG$14,0)))</f>
        <v>0.4841705389020437</v>
      </c>
      <c r="P16571" s="37">
        <v>2.6775552060000001</v>
      </c>
      <c r="Q16571" s="38">
        <f>P16571/(INDEX(Installed_Capacity!$AJ$15:$AU$20,MATCH(Source_Data!B16571,Installed_Capacity!$AI$15:$AI$20,0),MATCH(Source_Data!C16571,Installed_Capacity!$AJ$14:$AU$14,0)))</f>
        <v>2.9199075310796076E-3</v>
      </c>
      <c r="R16571" s="63">
        <v>270.95306444800002</v>
      </c>
      <c r="S16571" s="42">
        <v>1360.295145994</v>
      </c>
      <c r="T16571" s="42">
        <f>R16571/(INDEX(Installed_Capacity!$H$25:$S$30,MATCH(Source_Data!B16571,Installed_Capacity!$G$25:$G$30,0),MATCH(Source_Data!C16571,Installed_Capacity!$H$24:$S$24,0)))</f>
        <v>0.19668486095238094</v>
      </c>
      <c r="U16571" s="43">
        <f>S16571/(INDEX(Installed_Capacity!$H$33:$S$38,MATCH(Source_Data!B16571,Installed_Capacity!$G$33:$G$38,0),MATCH(Source_Data!C16571,Installed_Capacity!$H$32:$S$32,0)))</f>
        <v>0.37876775325126621</v>
      </c>
      <c r="V16571" s="21"/>
      <c r="W16571" s="2"/>
    </row>
    <row r="16572" spans="1:23" x14ac:dyDescent="0.25">
      <c r="A16572" s="17">
        <v>43426</v>
      </c>
      <c r="B16572" s="19">
        <v>2018</v>
      </c>
      <c r="C16572" s="19">
        <v>11</v>
      </c>
      <c r="D16572" s="19">
        <v>22</v>
      </c>
      <c r="E16572" s="19">
        <v>10</v>
      </c>
      <c r="F16572" s="69">
        <v>20898</v>
      </c>
      <c r="G16572" s="52">
        <f t="shared" si="258"/>
        <v>23604</v>
      </c>
      <c r="H16572" s="34">
        <v>868.06670825900005</v>
      </c>
      <c r="I16572" s="35">
        <v>2011.1549677620001</v>
      </c>
      <c r="J16572" s="35">
        <f>H16572/(INDEX(Installed_Capacity!$H$6:$S$11,MATCH(Source_Data!B16572,Installed_Capacity!$G$6:$G$11,0),MATCH(Source_Data!C16572,Installed_Capacity!$H$5:$S$5,0)))</f>
        <v>0.52915409408161029</v>
      </c>
      <c r="K16572" s="36">
        <f>I16572/(INDEX(Installed_Capacity!$H$15:$S$20,MATCH(Source_Data!B16572,Installed_Capacity!$G$15:$G$20,0),MATCH(Source_Data!C16572,Installed_Capacity!$H$14:$S$14,0)))</f>
        <v>0.50234793163049418</v>
      </c>
      <c r="L16572" s="39">
        <v>765.89033842799995</v>
      </c>
      <c r="M16572" s="40">
        <v>1650.8242876689999</v>
      </c>
      <c r="N16572" s="40">
        <f>L16572/(INDEX(Installed_Capacity!$V$6:$AG$11,MATCH(Source_Data!B16572,Installed_Capacity!$U$6:$U$11,0),MATCH(Source_Data!C16572,Installed_Capacity!$V$5:$AG$5,0)))</f>
        <v>0.48448927672220743</v>
      </c>
      <c r="O16572" s="41">
        <f>M16572/(INDEX(Installed_Capacity!$V$15:$AG$20,MATCH(Source_Data!B16572,Installed_Capacity!$U$15:$U$20,0),MATCH(Source_Data!C16572,Installed_Capacity!$V$14:$AG$14,0)))</f>
        <v>0.59677766768092322</v>
      </c>
      <c r="P16572" s="37">
        <v>51.631270755000003</v>
      </c>
      <c r="Q16572" s="38">
        <f>P16572/(INDEX(Installed_Capacity!$AJ$15:$AU$20,MATCH(Source_Data!B16572,Installed_Capacity!$AI$15:$AI$20,0),MATCH(Source_Data!C16572,Installed_Capacity!$AJ$14:$AU$14,0)))</f>
        <v>5.6304548260632498E-2</v>
      </c>
      <c r="R16572" s="63">
        <v>314.06716829200002</v>
      </c>
      <c r="S16572" s="42">
        <v>1580.1992030429999</v>
      </c>
      <c r="T16572" s="42">
        <f>R16572/(INDEX(Installed_Capacity!$H$25:$S$30,MATCH(Source_Data!B16572,Installed_Capacity!$G$25:$G$30,0),MATCH(Source_Data!C16572,Installed_Capacity!$H$24:$S$24,0)))</f>
        <v>0.22798139394018582</v>
      </c>
      <c r="U16572" s="43">
        <f>S16572/(INDEX(Installed_Capacity!$H$33:$S$38,MATCH(Source_Data!B16572,Installed_Capacity!$G$33:$G$38,0),MATCH(Source_Data!C16572,Installed_Capacity!$H$32:$S$32,0)))</f>
        <v>0.43999899844432627</v>
      </c>
      <c r="V16572" s="21"/>
      <c r="W16572" s="2"/>
    </row>
    <row r="16573" spans="1:23" x14ac:dyDescent="0.25">
      <c r="A16573" s="17">
        <v>43426</v>
      </c>
      <c r="B16573" s="19">
        <v>2018</v>
      </c>
      <c r="C16573" s="19">
        <v>11</v>
      </c>
      <c r="D16573" s="19">
        <v>22</v>
      </c>
      <c r="E16573" s="19">
        <v>11</v>
      </c>
      <c r="F16573" s="69">
        <v>21080</v>
      </c>
      <c r="G16573" s="52">
        <f t="shared" si="258"/>
        <v>23604</v>
      </c>
      <c r="H16573" s="34">
        <v>868.85924214199997</v>
      </c>
      <c r="I16573" s="35">
        <v>2506.0975199710001</v>
      </c>
      <c r="J16573" s="35">
        <f>H16573/(INDEX(Installed_Capacity!$H$6:$S$11,MATCH(Source_Data!B16573,Installed_Capacity!$G$6:$G$11,0),MATCH(Source_Data!C16573,Installed_Capacity!$H$5:$S$5,0)))</f>
        <v>0.52963720505096068</v>
      </c>
      <c r="K16573" s="36">
        <f>I16573/(INDEX(Installed_Capacity!$H$15:$S$20,MATCH(Source_Data!B16573,Installed_Capacity!$G$15:$G$20,0),MATCH(Source_Data!C16573,Installed_Capacity!$H$14:$S$14,0)))</f>
        <v>0.62597508685403558</v>
      </c>
      <c r="L16573" s="39">
        <v>771.95533970899999</v>
      </c>
      <c r="M16573" s="40">
        <v>1813.4935167900001</v>
      </c>
      <c r="N16573" s="40">
        <f>L16573/(INDEX(Installed_Capacity!$V$6:$AG$11,MATCH(Source_Data!B16573,Installed_Capacity!$U$6:$U$11,0),MATCH(Source_Data!C16573,Installed_Capacity!$V$5:$AG$5,0)))</f>
        <v>0.48832589397211573</v>
      </c>
      <c r="O16573" s="41">
        <f>M16573/(INDEX(Installed_Capacity!$V$15:$AG$20,MATCH(Source_Data!B16573,Installed_Capacity!$U$15:$U$20,0),MATCH(Source_Data!C16573,Installed_Capacity!$V$14:$AG$14,0)))</f>
        <v>0.6555830559244894</v>
      </c>
      <c r="P16573" s="37">
        <v>84.173979982000006</v>
      </c>
      <c r="Q16573" s="38">
        <f>P16573/(INDEX(Installed_Capacity!$AJ$15:$AU$20,MATCH(Source_Data!B16573,Installed_Capacity!$AI$15:$AI$20,0),MATCH(Source_Data!C16573,Installed_Capacity!$AJ$14:$AU$14,0)))</f>
        <v>9.1792780787350065E-2</v>
      </c>
      <c r="R16573" s="63">
        <v>246.738549844</v>
      </c>
      <c r="S16573" s="42">
        <v>1901.835105529</v>
      </c>
      <c r="T16573" s="42">
        <f>R16573/(INDEX(Installed_Capacity!$H$25:$S$30,MATCH(Source_Data!B16573,Installed_Capacity!$G$25:$G$30,0),MATCH(Source_Data!C16573,Installed_Capacity!$H$24:$S$24,0)))</f>
        <v>0.17910754198896631</v>
      </c>
      <c r="U16573" s="43">
        <f>S16573/(INDEX(Installed_Capacity!$H$33:$S$38,MATCH(Source_Data!B16573,Installed_Capacity!$G$33:$G$38,0),MATCH(Source_Data!C16573,Installed_Capacity!$H$32:$S$32,0)))</f>
        <v>0.52955699511022258</v>
      </c>
      <c r="V16573" s="21"/>
      <c r="W16573" s="2"/>
    </row>
    <row r="16574" spans="1:23" x14ac:dyDescent="0.25">
      <c r="A16574" s="17">
        <v>43426</v>
      </c>
      <c r="B16574" s="19">
        <v>2018</v>
      </c>
      <c r="C16574" s="19">
        <v>11</v>
      </c>
      <c r="D16574" s="19">
        <v>22</v>
      </c>
      <c r="E16574" s="19">
        <v>12</v>
      </c>
      <c r="F16574" s="69">
        <v>21034</v>
      </c>
      <c r="G16574" s="52">
        <f t="shared" si="258"/>
        <v>23604</v>
      </c>
      <c r="H16574" s="34">
        <v>867.72538980900003</v>
      </c>
      <c r="I16574" s="35">
        <v>2621.6266787929999</v>
      </c>
      <c r="J16574" s="35">
        <f>H16574/(INDEX(Installed_Capacity!$H$6:$S$11,MATCH(Source_Data!B16574,Installed_Capacity!$G$6:$G$11,0),MATCH(Source_Data!C16574,Installed_Capacity!$H$5:$S$5,0)))</f>
        <v>0.52894603397115481</v>
      </c>
      <c r="K16574" s="36">
        <f>I16574/(INDEX(Installed_Capacity!$H$15:$S$20,MATCH(Source_Data!B16574,Installed_Capacity!$G$15:$G$20,0),MATCH(Source_Data!C16574,Installed_Capacity!$H$14:$S$14,0)))</f>
        <v>0.65483205457036442</v>
      </c>
      <c r="L16574" s="39">
        <v>728.34568594799998</v>
      </c>
      <c r="M16574" s="40">
        <v>1798.726626788</v>
      </c>
      <c r="N16574" s="40">
        <f>L16574/(INDEX(Installed_Capacity!$V$6:$AG$11,MATCH(Source_Data!B16574,Installed_Capacity!$U$6:$U$11,0),MATCH(Source_Data!C16574,Installed_Capacity!$V$5:$AG$5,0)))</f>
        <v>0.46073916445136071</v>
      </c>
      <c r="O16574" s="41">
        <f>M16574/(INDEX(Installed_Capacity!$V$15:$AG$20,MATCH(Source_Data!B16574,Installed_Capacity!$U$15:$U$20,0),MATCH(Source_Data!C16574,Installed_Capacity!$V$14:$AG$14,0)))</f>
        <v>0.6502447832566346</v>
      </c>
      <c r="P16574" s="37">
        <v>117.005051272</v>
      </c>
      <c r="Q16574" s="38">
        <f>P16574/(INDEX(Installed_Capacity!$AJ$15:$AU$20,MATCH(Source_Data!B16574,Installed_Capacity!$AI$15:$AI$20,0),MATCH(Source_Data!C16574,Installed_Capacity!$AJ$14:$AU$14,0)))</f>
        <v>0.12759547576008726</v>
      </c>
      <c r="R16574" s="63">
        <v>221.919557454</v>
      </c>
      <c r="S16574" s="42">
        <v>2332.7001648830001</v>
      </c>
      <c r="T16574" s="42">
        <f>R16574/(INDEX(Installed_Capacity!$H$25:$S$30,MATCH(Source_Data!B16574,Installed_Capacity!$G$25:$G$30,0),MATCH(Source_Data!C16574,Installed_Capacity!$H$24:$S$24,0)))</f>
        <v>0.1610914325304878</v>
      </c>
      <c r="U16574" s="43">
        <f>S16574/(INDEX(Installed_Capacity!$H$33:$S$38,MATCH(Source_Data!B16574,Installed_Capacity!$G$33:$G$38,0),MATCH(Source_Data!C16574,Installed_Capacity!$H$32:$S$32,0)))</f>
        <v>0.64952933417692971</v>
      </c>
      <c r="V16574" s="21"/>
      <c r="W16574" s="2"/>
    </row>
    <row r="16575" spans="1:23" x14ac:dyDescent="0.25">
      <c r="A16575" s="17">
        <v>43426</v>
      </c>
      <c r="B16575" s="19">
        <v>2018</v>
      </c>
      <c r="C16575" s="19">
        <v>11</v>
      </c>
      <c r="D16575" s="19">
        <v>22</v>
      </c>
      <c r="E16575" s="19">
        <v>13</v>
      </c>
      <c r="F16575" s="69">
        <v>21274</v>
      </c>
      <c r="G16575" s="52">
        <f t="shared" si="258"/>
        <v>23604</v>
      </c>
      <c r="H16575" s="34">
        <v>1036.6884838200001</v>
      </c>
      <c r="I16575" s="35">
        <v>2445.6779070799998</v>
      </c>
      <c r="J16575" s="35">
        <f>H16575/(INDEX(Installed_Capacity!$H$6:$S$11,MATCH(Source_Data!B16575,Installed_Capacity!$G$6:$G$11,0),MATCH(Source_Data!C16575,Installed_Capacity!$H$5:$S$5,0)))</f>
        <v>0.63194216559787386</v>
      </c>
      <c r="K16575" s="36">
        <f>I16575/(INDEX(Installed_Capacity!$H$15:$S$20,MATCH(Source_Data!B16575,Installed_Capacity!$G$15:$G$20,0),MATCH(Source_Data!C16575,Installed_Capacity!$H$14:$S$14,0)))</f>
        <v>0.61088342656319072</v>
      </c>
      <c r="L16575" s="39">
        <v>793.77345847799995</v>
      </c>
      <c r="M16575" s="40">
        <v>1742.957638975</v>
      </c>
      <c r="N16575" s="40">
        <f>L16575/(INDEX(Installed_Capacity!$V$6:$AG$11,MATCH(Source_Data!B16575,Installed_Capacity!$U$6:$U$11,0),MATCH(Source_Data!C16575,Installed_Capacity!$V$5:$AG$5,0)))</f>
        <v>0.50212766695638966</v>
      </c>
      <c r="O16575" s="41">
        <f>M16575/(INDEX(Installed_Capacity!$V$15:$AG$20,MATCH(Source_Data!B16575,Installed_Capacity!$U$15:$U$20,0),MATCH(Source_Data!C16575,Installed_Capacity!$V$14:$AG$14,0)))</f>
        <v>0.63008413580034928</v>
      </c>
      <c r="P16575" s="37">
        <v>142.22925195600001</v>
      </c>
      <c r="Q16575" s="38">
        <f>P16575/(INDEX(Installed_Capacity!$AJ$15:$AU$20,MATCH(Source_Data!B16575,Installed_Capacity!$AI$15:$AI$20,0),MATCH(Source_Data!C16575,Installed_Capacity!$AJ$14:$AU$14,0)))</f>
        <v>0.15510278294002183</v>
      </c>
      <c r="R16575" s="63">
        <v>299.61583438999997</v>
      </c>
      <c r="S16575" s="42">
        <v>2519.8037041060002</v>
      </c>
      <c r="T16575" s="42">
        <f>R16575/(INDEX(Installed_Capacity!$H$25:$S$30,MATCH(Source_Data!B16575,Installed_Capacity!$G$25:$G$30,0),MATCH(Source_Data!C16575,Installed_Capacity!$H$24:$S$24,0)))</f>
        <v>0.21749116898228799</v>
      </c>
      <c r="U16575" s="43">
        <f>S16575/(INDEX(Installed_Capacity!$H$33:$S$38,MATCH(Source_Data!B16575,Installed_Capacity!$G$33:$G$38,0),MATCH(Source_Data!C16575,Installed_Capacity!$H$32:$S$32,0)))</f>
        <v>0.70162743023024643</v>
      </c>
      <c r="V16575" s="21"/>
      <c r="W16575" s="2"/>
    </row>
    <row r="16576" spans="1:23" x14ac:dyDescent="0.25">
      <c r="A16576" s="17">
        <v>43426</v>
      </c>
      <c r="B16576" s="19">
        <v>2018</v>
      </c>
      <c r="C16576" s="19">
        <v>11</v>
      </c>
      <c r="D16576" s="19">
        <v>22</v>
      </c>
      <c r="E16576" s="19">
        <v>14</v>
      </c>
      <c r="F16576" s="69">
        <v>21402</v>
      </c>
      <c r="G16576" s="52">
        <f t="shared" si="258"/>
        <v>23604</v>
      </c>
      <c r="H16576" s="34">
        <v>1067.0019352290001</v>
      </c>
      <c r="I16576" s="35">
        <v>2434.2828501650001</v>
      </c>
      <c r="J16576" s="35">
        <f>H16576/(INDEX(Installed_Capacity!$H$6:$S$11,MATCH(Source_Data!B16576,Installed_Capacity!$G$6:$G$11,0),MATCH(Source_Data!C16576,Installed_Capacity!$H$5:$S$5,0)))</f>
        <v>0.65042056911940416</v>
      </c>
      <c r="K16576" s="36">
        <f>I16576/(INDEX(Installed_Capacity!$H$15:$S$20,MATCH(Source_Data!B16576,Installed_Capacity!$G$15:$G$20,0),MATCH(Source_Data!C16576,Installed_Capacity!$H$14:$S$14,0)))</f>
        <v>0.60803715993340846</v>
      </c>
      <c r="L16576" s="39">
        <v>854.73363295299998</v>
      </c>
      <c r="M16576" s="40">
        <v>1775.1236130939999</v>
      </c>
      <c r="N16576" s="40">
        <f>L16576/(INDEX(Installed_Capacity!$V$6:$AG$11,MATCH(Source_Data!B16576,Installed_Capacity!$U$6:$U$11,0),MATCH(Source_Data!C16576,Installed_Capacity!$V$5:$AG$5,0)))</f>
        <v>0.5406900424798522</v>
      </c>
      <c r="O16576" s="41">
        <f>M16576/(INDEX(Installed_Capacity!$V$15:$AG$20,MATCH(Source_Data!B16576,Installed_Capacity!$U$15:$U$20,0),MATCH(Source_Data!C16576,Installed_Capacity!$V$14:$AG$14,0)))</f>
        <v>0.64171222678302242</v>
      </c>
      <c r="P16576" s="37">
        <v>244.66134758600001</v>
      </c>
      <c r="Q16576" s="38">
        <f>P16576/(INDEX(Installed_Capacity!$AJ$15:$AU$20,MATCH(Source_Data!B16576,Installed_Capacity!$AI$15:$AI$20,0),MATCH(Source_Data!C16576,Installed_Capacity!$AJ$14:$AU$14,0)))</f>
        <v>0.26680626781461286</v>
      </c>
      <c r="R16576" s="63">
        <v>406.68102182899997</v>
      </c>
      <c r="S16576" s="42">
        <v>2591.228914673</v>
      </c>
      <c r="T16576" s="42">
        <f>R16576/(INDEX(Installed_Capacity!$H$25:$S$30,MATCH(Source_Data!B16576,Installed_Capacity!$G$25:$G$30,0),MATCH(Source_Data!C16576,Installed_Capacity!$H$24:$S$24,0)))</f>
        <v>0.29520980097923921</v>
      </c>
      <c r="U16576" s="43">
        <f>S16576/(INDEX(Installed_Capacity!$H$33:$S$38,MATCH(Source_Data!B16576,Installed_Capacity!$G$33:$G$38,0),MATCH(Source_Data!C16576,Installed_Capacity!$H$32:$S$32,0)))</f>
        <v>0.72151544248378752</v>
      </c>
      <c r="V16576" s="21"/>
      <c r="W16576" s="2"/>
    </row>
    <row r="16577" spans="1:23" x14ac:dyDescent="0.25">
      <c r="A16577" s="17">
        <v>43426</v>
      </c>
      <c r="B16577" s="19">
        <v>2018</v>
      </c>
      <c r="C16577" s="19">
        <v>11</v>
      </c>
      <c r="D16577" s="19">
        <v>22</v>
      </c>
      <c r="E16577" s="19">
        <v>15</v>
      </c>
      <c r="F16577" s="69">
        <v>21610</v>
      </c>
      <c r="G16577" s="52">
        <f t="shared" si="258"/>
        <v>23604</v>
      </c>
      <c r="H16577" s="34">
        <v>1069.01049915</v>
      </c>
      <c r="I16577" s="35">
        <v>1896.5349922790001</v>
      </c>
      <c r="J16577" s="35">
        <f>H16577/(INDEX(Installed_Capacity!$H$6:$S$11,MATCH(Source_Data!B16577,Installed_Capacity!$G$6:$G$11,0),MATCH(Source_Data!C16577,Installed_Capacity!$H$5:$S$5,0)))</f>
        <v>0.65164494486369839</v>
      </c>
      <c r="K16577" s="36">
        <f>I16577/(INDEX(Installed_Capacity!$H$15:$S$20,MATCH(Source_Data!B16577,Installed_Capacity!$G$15:$G$20,0),MATCH(Source_Data!C16577,Installed_Capacity!$H$14:$S$14,0)))</f>
        <v>0.47371806047168608</v>
      </c>
      <c r="L16577" s="39">
        <v>829.75083008000001</v>
      </c>
      <c r="M16577" s="40">
        <v>1675.100195295</v>
      </c>
      <c r="N16577" s="40">
        <f>L16577/(INDEX(Installed_Capacity!$V$6:$AG$11,MATCH(Source_Data!B16577,Installed_Capacity!$U$6:$U$11,0),MATCH(Source_Data!C16577,Installed_Capacity!$V$5:$AG$5,0)))</f>
        <v>0.52488634384686428</v>
      </c>
      <c r="O16577" s="41">
        <f>M16577/(INDEX(Installed_Capacity!$V$15:$AG$20,MATCH(Source_Data!B16577,Installed_Capacity!$U$15:$U$20,0),MATCH(Source_Data!C16577,Installed_Capacity!$V$14:$AG$14,0)))</f>
        <v>0.60555347722170616</v>
      </c>
      <c r="P16577" s="37">
        <v>399.05853732399999</v>
      </c>
      <c r="Q16577" s="38">
        <f>P16577/(INDEX(Installed_Capacity!$AJ$15:$AU$20,MATCH(Source_Data!B16577,Installed_Capacity!$AI$15:$AI$20,0),MATCH(Source_Data!C16577,Installed_Capacity!$AJ$14:$AU$14,0)))</f>
        <v>0.43517833950272627</v>
      </c>
      <c r="R16577" s="63">
        <v>517.78207620399996</v>
      </c>
      <c r="S16577" s="42">
        <v>2351.6255064679999</v>
      </c>
      <c r="T16577" s="42">
        <f>R16577/(INDEX(Installed_Capacity!$H$25:$S$30,MATCH(Source_Data!B16577,Installed_Capacity!$G$25:$G$30,0),MATCH(Source_Data!C16577,Installed_Capacity!$H$24:$S$24,0)))</f>
        <v>0.37585806925377463</v>
      </c>
      <c r="U16577" s="43">
        <f>S16577/(INDEX(Installed_Capacity!$H$33:$S$38,MATCH(Source_Data!B16577,Installed_Capacity!$G$33:$G$38,0),MATCH(Source_Data!C16577,Installed_Capacity!$H$32:$S$32,0)))</f>
        <v>0.65479900608068786</v>
      </c>
      <c r="V16577" s="21"/>
      <c r="W16577" s="2"/>
    </row>
    <row r="16578" spans="1:23" x14ac:dyDescent="0.25">
      <c r="A16578" s="17">
        <v>43426</v>
      </c>
      <c r="B16578" s="19">
        <v>2018</v>
      </c>
      <c r="C16578" s="19">
        <v>11</v>
      </c>
      <c r="D16578" s="19">
        <v>22</v>
      </c>
      <c r="E16578" s="19">
        <v>16</v>
      </c>
      <c r="F16578" s="69">
        <v>21776</v>
      </c>
      <c r="G16578" s="52">
        <f t="shared" si="258"/>
        <v>23604</v>
      </c>
      <c r="H16578" s="34">
        <v>616.99459212399995</v>
      </c>
      <c r="I16578" s="35">
        <v>779.19781405000003</v>
      </c>
      <c r="J16578" s="35">
        <f>H16578/(INDEX(Installed_Capacity!$H$6:$S$11,MATCH(Source_Data!B16578,Installed_Capacity!$G$6:$G$11,0),MATCH(Source_Data!C16578,Installed_Capacity!$H$5:$S$5,0)))</f>
        <v>0.37610613486540523</v>
      </c>
      <c r="K16578" s="36">
        <f>I16578/(INDEX(Installed_Capacity!$H$15:$S$20,MATCH(Source_Data!B16578,Installed_Capacity!$G$15:$G$20,0),MATCH(Source_Data!C16578,Installed_Capacity!$H$14:$S$14,0)))</f>
        <v>0.19462866685733268</v>
      </c>
      <c r="L16578" s="39">
        <v>560.393836394</v>
      </c>
      <c r="M16578" s="40">
        <v>841.62442979000002</v>
      </c>
      <c r="N16578" s="40">
        <f>L16578/(INDEX(Installed_Capacity!$V$6:$AG$11,MATCH(Source_Data!B16578,Installed_Capacity!$U$6:$U$11,0),MATCH(Source_Data!C16578,Installed_Capacity!$V$5:$AG$5,0)))</f>
        <v>0.35449566452474035</v>
      </c>
      <c r="O16578" s="41">
        <f>M16578/(INDEX(Installed_Capacity!$V$15:$AG$20,MATCH(Source_Data!B16578,Installed_Capacity!$U$15:$U$20,0),MATCH(Source_Data!C16578,Installed_Capacity!$V$14:$AG$14,0)))</f>
        <v>0.30424962124985999</v>
      </c>
      <c r="P16578" s="37">
        <v>252.65857863700001</v>
      </c>
      <c r="Q16578" s="38">
        <f>P16578/(INDEX(Installed_Capacity!$AJ$15:$AU$20,MATCH(Source_Data!B16578,Installed_Capacity!$AI$15:$AI$20,0),MATCH(Source_Data!C16578,Installed_Capacity!$AJ$14:$AU$14,0)))</f>
        <v>0.27552734856815703</v>
      </c>
      <c r="R16578" s="63">
        <v>561.67622972100003</v>
      </c>
      <c r="S16578" s="42">
        <v>2114.634889083</v>
      </c>
      <c r="T16578" s="42">
        <f>R16578/(INDEX(Installed_Capacity!$H$25:$S$30,MATCH(Source_Data!B16578,Installed_Capacity!$G$25:$G$30,0),MATCH(Source_Data!C16578,Installed_Capacity!$H$24:$S$24,0)))</f>
        <v>0.40772084038980833</v>
      </c>
      <c r="U16578" s="43">
        <f>S16578/(INDEX(Installed_Capacity!$H$33:$S$38,MATCH(Source_Data!B16578,Installed_Capacity!$G$33:$G$38,0),MATCH(Source_Data!C16578,Installed_Capacity!$H$32:$S$32,0)))</f>
        <v>0.58881008893068665</v>
      </c>
      <c r="V16578" s="21"/>
      <c r="W16578" s="2"/>
    </row>
    <row r="16579" spans="1:23" x14ac:dyDescent="0.25">
      <c r="A16579" s="17">
        <v>43426</v>
      </c>
      <c r="B16579" s="19">
        <v>2018</v>
      </c>
      <c r="C16579" s="19">
        <v>11</v>
      </c>
      <c r="D16579" s="19">
        <v>22</v>
      </c>
      <c r="E16579" s="19">
        <v>17</v>
      </c>
      <c r="F16579" s="69">
        <v>22631</v>
      </c>
      <c r="G16579" s="52">
        <f t="shared" ref="G16579:G16642" si="259">_xlfn.MAXIFS($F:$F,$B:$B,B16579,$C:$C,C16579,$D:$D,D16579)</f>
        <v>23604</v>
      </c>
      <c r="H16579" s="34">
        <v>77.887059987000001</v>
      </c>
      <c r="I16579" s="35">
        <v>45.060938757000002</v>
      </c>
      <c r="J16579" s="35">
        <f>H16579/(INDEX(Installed_Capacity!$H$6:$S$11,MATCH(Source_Data!B16579,Installed_Capacity!$G$6:$G$11,0),MATCH(Source_Data!C16579,Installed_Capacity!$H$5:$S$5,0)))</f>
        <v>4.7478213685628594E-2</v>
      </c>
      <c r="K16579" s="36">
        <f>I16579/(INDEX(Installed_Capacity!$H$15:$S$20,MATCH(Source_Data!B16579,Installed_Capacity!$G$15:$G$20,0),MATCH(Source_Data!C16579,Installed_Capacity!$H$14:$S$14,0)))</f>
        <v>1.1255358112506275E-2</v>
      </c>
      <c r="L16579" s="39">
        <v>64.546309875999995</v>
      </c>
      <c r="M16579" s="40">
        <v>50.464525954999999</v>
      </c>
      <c r="N16579" s="40">
        <f>L16579/(INDEX(Installed_Capacity!$V$6:$AG$11,MATCH(Source_Data!B16579,Installed_Capacity!$U$6:$U$11,0),MATCH(Source_Data!C16579,Installed_Capacity!$V$5:$AG$5,0)))</f>
        <v>4.0830904135828239E-2</v>
      </c>
      <c r="O16579" s="41">
        <f>M16579/(INDEX(Installed_Capacity!$V$15:$AG$20,MATCH(Source_Data!B16579,Installed_Capacity!$U$15:$U$20,0),MATCH(Source_Data!C16579,Installed_Capacity!$V$14:$AG$14,0)))</f>
        <v>1.8243069432042892E-2</v>
      </c>
      <c r="P16579" s="37">
        <v>13.020633898</v>
      </c>
      <c r="Q16579" s="38">
        <f>P16579/(INDEX(Installed_Capacity!$AJ$15:$AU$20,MATCH(Source_Data!B16579,Installed_Capacity!$AI$15:$AI$20,0),MATCH(Source_Data!C16579,Installed_Capacity!$AJ$14:$AU$14,0)))</f>
        <v>1.4199164556161395E-2</v>
      </c>
      <c r="R16579" s="63">
        <v>530.696665381</v>
      </c>
      <c r="S16579" s="42">
        <v>1849.3852198730001</v>
      </c>
      <c r="T16579" s="42">
        <f>R16579/(INDEX(Installed_Capacity!$H$25:$S$30,MATCH(Source_Data!B16579,Installed_Capacity!$G$25:$G$30,0),MATCH(Source_Data!C16579,Installed_Capacity!$H$24:$S$24,0)))</f>
        <v>0.38523277103731124</v>
      </c>
      <c r="U16579" s="43">
        <f>S16579/(INDEX(Installed_Capacity!$H$33:$S$38,MATCH(Source_Data!B16579,Installed_Capacity!$G$33:$G$38,0),MATCH(Source_Data!C16579,Installed_Capacity!$H$32:$S$32,0)))</f>
        <v>0.51495257238129188</v>
      </c>
      <c r="V16579" s="21"/>
      <c r="W16579" s="2"/>
    </row>
    <row r="16580" spans="1:23" x14ac:dyDescent="0.25">
      <c r="A16580" s="17">
        <v>43426</v>
      </c>
      <c r="B16580" s="19">
        <v>2018</v>
      </c>
      <c r="C16580" s="19">
        <v>11</v>
      </c>
      <c r="D16580" s="19">
        <v>22</v>
      </c>
      <c r="E16580" s="19">
        <v>18</v>
      </c>
      <c r="F16580" s="69">
        <v>23604</v>
      </c>
      <c r="G16580" s="52">
        <f t="shared" si="259"/>
        <v>23604</v>
      </c>
      <c r="H16580" s="34">
        <v>0</v>
      </c>
      <c r="I16580" s="35">
        <v>0.11880005</v>
      </c>
      <c r="J16580" s="35">
        <f>H16580/(INDEX(Installed_Capacity!$H$6:$S$11,MATCH(Source_Data!B16580,Installed_Capacity!$G$6:$G$11,0),MATCH(Source_Data!C16580,Installed_Capacity!$H$5:$S$5,0)))</f>
        <v>0</v>
      </c>
      <c r="K16580" s="36">
        <f>I16580/(INDEX(Installed_Capacity!$H$15:$S$20,MATCH(Source_Data!B16580,Installed_Capacity!$G$15:$G$20,0),MATCH(Source_Data!C16580,Installed_Capacity!$H$14:$S$14,0)))</f>
        <v>2.9673973588176375E-5</v>
      </c>
      <c r="L16580" s="39">
        <v>0</v>
      </c>
      <c r="M16580" s="40">
        <v>0</v>
      </c>
      <c r="N16580" s="40">
        <f>L16580/(INDEX(Installed_Capacity!$V$6:$AG$11,MATCH(Source_Data!B16580,Installed_Capacity!$U$6:$U$11,0),MATCH(Source_Data!C16580,Installed_Capacity!$V$5:$AG$5,0)))</f>
        <v>0</v>
      </c>
      <c r="O16580" s="41">
        <f>M16580/(INDEX(Installed_Capacity!$V$15:$AG$20,MATCH(Source_Data!B16580,Installed_Capacity!$U$15:$U$20,0),MATCH(Source_Data!C16580,Installed_Capacity!$V$14:$AG$14,0)))</f>
        <v>0</v>
      </c>
      <c r="P16580" s="37">
        <v>0</v>
      </c>
      <c r="Q16580" s="38">
        <f>P16580/(INDEX(Installed_Capacity!$AJ$15:$AU$20,MATCH(Source_Data!B16580,Installed_Capacity!$AI$15:$AI$20,0),MATCH(Source_Data!C16580,Installed_Capacity!$AJ$14:$AU$14,0)))</f>
        <v>0</v>
      </c>
      <c r="R16580" s="63">
        <v>332.58811948200002</v>
      </c>
      <c r="S16580" s="42">
        <v>1515.8193931979999</v>
      </c>
      <c r="T16580" s="42">
        <f>R16580/(INDEX(Installed_Capacity!$H$25:$S$30,MATCH(Source_Data!B16580,Installed_Capacity!$G$25:$G$30,0),MATCH(Source_Data!C16580,Installed_Capacity!$H$24:$S$24,0)))</f>
        <v>0.24142575456010451</v>
      </c>
      <c r="U16580" s="43">
        <f>S16580/(INDEX(Installed_Capacity!$H$33:$S$38,MATCH(Source_Data!B16580,Installed_Capacity!$G$33:$G$38,0),MATCH(Source_Data!C16580,Installed_Capacity!$H$32:$S$32,0)))</f>
        <v>0.42207274471803241</v>
      </c>
      <c r="V16580" s="21"/>
      <c r="W16580" s="2"/>
    </row>
    <row r="16581" spans="1:23" x14ac:dyDescent="0.25">
      <c r="A16581" s="17">
        <v>43426</v>
      </c>
      <c r="B16581" s="19">
        <v>2018</v>
      </c>
      <c r="C16581" s="19">
        <v>11</v>
      </c>
      <c r="D16581" s="19">
        <v>22</v>
      </c>
      <c r="E16581" s="19">
        <v>19</v>
      </c>
      <c r="F16581" s="69">
        <v>23123</v>
      </c>
      <c r="G16581" s="52">
        <f t="shared" si="259"/>
        <v>23604</v>
      </c>
      <c r="H16581" s="34">
        <v>0</v>
      </c>
      <c r="I16581" s="35">
        <v>1.2789103E-2</v>
      </c>
      <c r="J16581" s="35">
        <f>H16581/(INDEX(Installed_Capacity!$H$6:$S$11,MATCH(Source_Data!B16581,Installed_Capacity!$G$6:$G$11,0),MATCH(Source_Data!C16581,Installed_Capacity!$H$5:$S$5,0)))</f>
        <v>0</v>
      </c>
      <c r="K16581" s="36">
        <f>I16581/(INDEX(Installed_Capacity!$H$15:$S$20,MATCH(Source_Data!B16581,Installed_Capacity!$G$15:$G$20,0),MATCH(Source_Data!C16581,Installed_Capacity!$H$14:$S$14,0)))</f>
        <v>3.1944726002932426E-6</v>
      </c>
      <c r="L16581" s="39">
        <v>0</v>
      </c>
      <c r="M16581" s="40">
        <v>0</v>
      </c>
      <c r="N16581" s="40">
        <f>L16581/(INDEX(Installed_Capacity!$V$6:$AG$11,MATCH(Source_Data!B16581,Installed_Capacity!$U$6:$U$11,0),MATCH(Source_Data!C16581,Installed_Capacity!$V$5:$AG$5,0)))</f>
        <v>0</v>
      </c>
      <c r="O16581" s="41">
        <f>M16581/(INDEX(Installed_Capacity!$V$15:$AG$20,MATCH(Source_Data!B16581,Installed_Capacity!$U$15:$U$20,0),MATCH(Source_Data!C16581,Installed_Capacity!$V$14:$AG$14,0)))</f>
        <v>0</v>
      </c>
      <c r="P16581" s="37">
        <v>0</v>
      </c>
      <c r="Q16581" s="38">
        <f>P16581/(INDEX(Installed_Capacity!$AJ$15:$AU$20,MATCH(Source_Data!B16581,Installed_Capacity!$AI$15:$AI$20,0),MATCH(Source_Data!C16581,Installed_Capacity!$AJ$14:$AU$14,0)))</f>
        <v>0</v>
      </c>
      <c r="R16581" s="63">
        <v>396.95271327299997</v>
      </c>
      <c r="S16581" s="42">
        <v>1481.549640446</v>
      </c>
      <c r="T16581" s="42">
        <f>R16581/(INDEX(Installed_Capacity!$H$25:$S$30,MATCH(Source_Data!B16581,Installed_Capacity!$G$25:$G$30,0),MATCH(Source_Data!C16581,Installed_Capacity!$H$24:$S$24,0)))</f>
        <v>0.28814802066855394</v>
      </c>
      <c r="U16581" s="43">
        <f>S16581/(INDEX(Installed_Capacity!$H$33:$S$38,MATCH(Source_Data!B16581,Installed_Capacity!$G$33:$G$38,0),MATCH(Source_Data!C16581,Installed_Capacity!$H$32:$S$32,0)))</f>
        <v>0.41253049405825631</v>
      </c>
      <c r="V16581" s="21"/>
      <c r="W16581" s="2"/>
    </row>
    <row r="16582" spans="1:23" x14ac:dyDescent="0.25">
      <c r="A16582" s="17">
        <v>43426</v>
      </c>
      <c r="B16582" s="19">
        <v>2018</v>
      </c>
      <c r="C16582" s="19">
        <v>11</v>
      </c>
      <c r="D16582" s="19">
        <v>22</v>
      </c>
      <c r="E16582" s="19">
        <v>20</v>
      </c>
      <c r="F16582" s="69">
        <v>22755</v>
      </c>
      <c r="G16582" s="52">
        <f t="shared" si="259"/>
        <v>23604</v>
      </c>
      <c r="H16582" s="34">
        <v>0</v>
      </c>
      <c r="I16582" s="35">
        <v>1.1892092E-2</v>
      </c>
      <c r="J16582" s="35">
        <f>H16582/(INDEX(Installed_Capacity!$H$6:$S$11,MATCH(Source_Data!B16582,Installed_Capacity!$G$6:$G$11,0),MATCH(Source_Data!C16582,Installed_Capacity!$H$5:$S$5,0)))</f>
        <v>0</v>
      </c>
      <c r="K16582" s="36">
        <f>I16582/(INDEX(Installed_Capacity!$H$15:$S$20,MATCH(Source_Data!B16582,Installed_Capacity!$G$15:$G$20,0),MATCH(Source_Data!C16582,Installed_Capacity!$H$14:$S$14,0)))</f>
        <v>2.9704164595567387E-6</v>
      </c>
      <c r="L16582" s="39">
        <v>0</v>
      </c>
      <c r="M16582" s="40">
        <v>0</v>
      </c>
      <c r="N16582" s="40">
        <f>L16582/(INDEX(Installed_Capacity!$V$6:$AG$11,MATCH(Source_Data!B16582,Installed_Capacity!$U$6:$U$11,0),MATCH(Source_Data!C16582,Installed_Capacity!$V$5:$AG$5,0)))</f>
        <v>0</v>
      </c>
      <c r="O16582" s="41">
        <f>M16582/(INDEX(Installed_Capacity!$V$15:$AG$20,MATCH(Source_Data!B16582,Installed_Capacity!$U$15:$U$20,0),MATCH(Source_Data!C16582,Installed_Capacity!$V$14:$AG$14,0)))</f>
        <v>0</v>
      </c>
      <c r="P16582" s="37">
        <v>0</v>
      </c>
      <c r="Q16582" s="38">
        <f>P16582/(INDEX(Installed_Capacity!$AJ$15:$AU$20,MATCH(Source_Data!B16582,Installed_Capacity!$AI$15:$AI$20,0),MATCH(Source_Data!C16582,Installed_Capacity!$AJ$14:$AU$14,0)))</f>
        <v>0</v>
      </c>
      <c r="R16582" s="63">
        <v>500.13729747600001</v>
      </c>
      <c r="S16582" s="42">
        <v>1298.2624501929999</v>
      </c>
      <c r="T16582" s="42">
        <f>R16582/(INDEX(Installed_Capacity!$H$25:$S$30,MATCH(Source_Data!B16582,Installed_Capacity!$G$25:$G$30,0),MATCH(Source_Data!C16582,Installed_Capacity!$H$24:$S$24,0)))</f>
        <v>0.36304972232578397</v>
      </c>
      <c r="U16582" s="43">
        <f>S16582/(INDEX(Installed_Capacity!$H$33:$S$38,MATCH(Source_Data!B16582,Installed_Capacity!$G$33:$G$38,0),MATCH(Source_Data!C16582,Installed_Capacity!$H$32:$S$32,0)))</f>
        <v>0.36149504233565466</v>
      </c>
      <c r="V16582" s="21"/>
      <c r="W16582" s="2"/>
    </row>
    <row r="16583" spans="1:23" x14ac:dyDescent="0.25">
      <c r="A16583" s="17">
        <v>43426</v>
      </c>
      <c r="B16583" s="19">
        <v>2018</v>
      </c>
      <c r="C16583" s="19">
        <v>11</v>
      </c>
      <c r="D16583" s="19">
        <v>22</v>
      </c>
      <c r="E16583" s="19">
        <v>21</v>
      </c>
      <c r="F16583" s="69">
        <v>22611</v>
      </c>
      <c r="G16583" s="52">
        <f t="shared" si="259"/>
        <v>23604</v>
      </c>
      <c r="H16583" s="34">
        <v>0</v>
      </c>
      <c r="I16583" s="35">
        <v>7.928549E-3</v>
      </c>
      <c r="J16583" s="35">
        <f>H16583/(INDEX(Installed_Capacity!$H$6:$S$11,MATCH(Source_Data!B16583,Installed_Capacity!$G$6:$G$11,0),MATCH(Source_Data!C16583,Installed_Capacity!$H$5:$S$5,0)))</f>
        <v>0</v>
      </c>
      <c r="K16583" s="36">
        <f>I16583/(INDEX(Installed_Capacity!$H$15:$S$20,MATCH(Source_Data!B16583,Installed_Capacity!$G$15:$G$20,0),MATCH(Source_Data!C16583,Installed_Capacity!$H$14:$S$14,0)))</f>
        <v>1.9803994494830787E-6</v>
      </c>
      <c r="L16583" s="39">
        <v>0</v>
      </c>
      <c r="M16583" s="40">
        <v>0</v>
      </c>
      <c r="N16583" s="40">
        <f>L16583/(INDEX(Installed_Capacity!$V$6:$AG$11,MATCH(Source_Data!B16583,Installed_Capacity!$U$6:$U$11,0),MATCH(Source_Data!C16583,Installed_Capacity!$V$5:$AG$5,0)))</f>
        <v>0</v>
      </c>
      <c r="O16583" s="41">
        <f>M16583/(INDEX(Installed_Capacity!$V$15:$AG$20,MATCH(Source_Data!B16583,Installed_Capacity!$U$15:$U$20,0),MATCH(Source_Data!C16583,Installed_Capacity!$V$14:$AG$14,0)))</f>
        <v>0</v>
      </c>
      <c r="P16583" s="37">
        <v>0</v>
      </c>
      <c r="Q16583" s="38">
        <f>P16583/(INDEX(Installed_Capacity!$AJ$15:$AU$20,MATCH(Source_Data!B16583,Installed_Capacity!$AI$15:$AI$20,0),MATCH(Source_Data!C16583,Installed_Capacity!$AJ$14:$AU$14,0)))</f>
        <v>0</v>
      </c>
      <c r="R16583" s="63">
        <v>774.10229114200001</v>
      </c>
      <c r="S16583" s="42">
        <v>1251.5099026170001</v>
      </c>
      <c r="T16583" s="42">
        <f>R16583/(INDEX(Installed_Capacity!$H$25:$S$30,MATCH(Source_Data!B16583,Installed_Capacity!$G$25:$G$30,0),MATCH(Source_Data!C16583,Installed_Capacity!$H$24:$S$24,0)))</f>
        <v>0.56192094304732865</v>
      </c>
      <c r="U16583" s="43">
        <f>S16583/(INDEX(Installed_Capacity!$H$33:$S$38,MATCH(Source_Data!B16583,Installed_Capacity!$G$33:$G$38,0),MATCH(Source_Data!C16583,Installed_Capacity!$H$32:$S$32,0)))</f>
        <v>0.34847701646363372</v>
      </c>
      <c r="V16583" s="21"/>
      <c r="W16583" s="2"/>
    </row>
    <row r="16584" spans="1:23" x14ac:dyDescent="0.25">
      <c r="A16584" s="17">
        <v>43426</v>
      </c>
      <c r="B16584" s="19">
        <v>2018</v>
      </c>
      <c r="C16584" s="19">
        <v>11</v>
      </c>
      <c r="D16584" s="19">
        <v>22</v>
      </c>
      <c r="E16584" s="19">
        <v>22</v>
      </c>
      <c r="F16584" s="69">
        <v>22385</v>
      </c>
      <c r="G16584" s="52">
        <f t="shared" si="259"/>
        <v>23604</v>
      </c>
      <c r="H16584" s="34">
        <v>0</v>
      </c>
      <c r="I16584" s="35">
        <v>5.4344440000000001E-3</v>
      </c>
      <c r="J16584" s="35">
        <f>H16584/(INDEX(Installed_Capacity!$H$6:$S$11,MATCH(Source_Data!B16584,Installed_Capacity!$G$6:$G$11,0),MATCH(Source_Data!C16584,Installed_Capacity!$H$5:$S$5,0)))</f>
        <v>0</v>
      </c>
      <c r="K16584" s="36">
        <f>I16584/(INDEX(Installed_Capacity!$H$15:$S$20,MATCH(Source_Data!B16584,Installed_Capacity!$G$15:$G$20,0),MATCH(Source_Data!C16584,Installed_Capacity!$H$14:$S$14,0)))</f>
        <v>1.3574198640692792E-6</v>
      </c>
      <c r="L16584" s="39">
        <v>0</v>
      </c>
      <c r="M16584" s="40">
        <v>0</v>
      </c>
      <c r="N16584" s="40">
        <f>L16584/(INDEX(Installed_Capacity!$V$6:$AG$11,MATCH(Source_Data!B16584,Installed_Capacity!$U$6:$U$11,0),MATCH(Source_Data!C16584,Installed_Capacity!$V$5:$AG$5,0)))</f>
        <v>0</v>
      </c>
      <c r="O16584" s="41">
        <f>M16584/(INDEX(Installed_Capacity!$V$15:$AG$20,MATCH(Source_Data!B16584,Installed_Capacity!$U$15:$U$20,0),MATCH(Source_Data!C16584,Installed_Capacity!$V$14:$AG$14,0)))</f>
        <v>0</v>
      </c>
      <c r="P16584" s="37">
        <v>0</v>
      </c>
      <c r="Q16584" s="38">
        <f>P16584/(INDEX(Installed_Capacity!$AJ$15:$AU$20,MATCH(Source_Data!B16584,Installed_Capacity!$AI$15:$AI$20,0),MATCH(Source_Data!C16584,Installed_Capacity!$AJ$14:$AU$14,0)))</f>
        <v>0</v>
      </c>
      <c r="R16584" s="63">
        <v>816.75911057400003</v>
      </c>
      <c r="S16584" s="42">
        <v>1936.66144237</v>
      </c>
      <c r="T16584" s="42">
        <f>R16584/(INDEX(Installed_Capacity!$H$25:$S$30,MATCH(Source_Data!B16584,Installed_Capacity!$G$25:$G$30,0),MATCH(Source_Data!C16584,Installed_Capacity!$H$24:$S$24,0)))</f>
        <v>0.59288553322735194</v>
      </c>
      <c r="U16584" s="43">
        <f>S16584/(INDEX(Installed_Capacity!$H$33:$S$38,MATCH(Source_Data!B16584,Installed_Capacity!$G$33:$G$38,0),MATCH(Source_Data!C16584,Installed_Capacity!$H$32:$S$32,0)))</f>
        <v>0.53925422397859313</v>
      </c>
      <c r="V16584" s="21"/>
      <c r="W16584" s="2"/>
    </row>
    <row r="16585" spans="1:23" x14ac:dyDescent="0.25">
      <c r="A16585" s="17">
        <v>43426</v>
      </c>
      <c r="B16585" s="19">
        <v>2018</v>
      </c>
      <c r="C16585" s="19">
        <v>11</v>
      </c>
      <c r="D16585" s="19">
        <v>22</v>
      </c>
      <c r="E16585" s="19">
        <v>23</v>
      </c>
      <c r="F16585" s="69">
        <v>21671</v>
      </c>
      <c r="G16585" s="52">
        <f t="shared" si="259"/>
        <v>23604</v>
      </c>
      <c r="H16585" s="34">
        <v>0</v>
      </c>
      <c r="I16585" s="35">
        <v>3.3029299999999999E-3</v>
      </c>
      <c r="J16585" s="35">
        <f>H16585/(INDEX(Installed_Capacity!$H$6:$S$11,MATCH(Source_Data!B16585,Installed_Capacity!$G$6:$G$11,0),MATCH(Source_Data!C16585,Installed_Capacity!$H$5:$S$5,0)))</f>
        <v>0</v>
      </c>
      <c r="K16585" s="36">
        <f>I16585/(INDEX(Installed_Capacity!$H$15:$S$20,MATCH(Source_Data!B16585,Installed_Capacity!$G$15:$G$20,0),MATCH(Source_Data!C16585,Installed_Capacity!$H$14:$S$14,0)))</f>
        <v>8.2500855499299361E-7</v>
      </c>
      <c r="L16585" s="39">
        <v>0</v>
      </c>
      <c r="M16585" s="40">
        <v>0</v>
      </c>
      <c r="N16585" s="40">
        <f>L16585/(INDEX(Installed_Capacity!$V$6:$AG$11,MATCH(Source_Data!B16585,Installed_Capacity!$U$6:$U$11,0),MATCH(Source_Data!C16585,Installed_Capacity!$V$5:$AG$5,0)))</f>
        <v>0</v>
      </c>
      <c r="O16585" s="41">
        <f>M16585/(INDEX(Installed_Capacity!$V$15:$AG$20,MATCH(Source_Data!B16585,Installed_Capacity!$U$15:$U$20,0),MATCH(Source_Data!C16585,Installed_Capacity!$V$14:$AG$14,0)))</f>
        <v>0</v>
      </c>
      <c r="P16585" s="37">
        <v>0</v>
      </c>
      <c r="Q16585" s="38">
        <f>P16585/(INDEX(Installed_Capacity!$AJ$15:$AU$20,MATCH(Source_Data!B16585,Installed_Capacity!$AI$15:$AI$20,0),MATCH(Source_Data!C16585,Installed_Capacity!$AJ$14:$AU$14,0)))</f>
        <v>0</v>
      </c>
      <c r="R16585" s="63">
        <v>509.60628072499998</v>
      </c>
      <c r="S16585" s="42">
        <v>1973.660120348</v>
      </c>
      <c r="T16585" s="42">
        <f>R16585/(INDEX(Installed_Capacity!$H$25:$S$30,MATCH(Source_Data!B16585,Installed_Capacity!$G$25:$G$30,0),MATCH(Source_Data!C16585,Installed_Capacity!$H$24:$S$24,0)))</f>
        <v>0.36992325836599876</v>
      </c>
      <c r="U16585" s="43">
        <f>S16585/(INDEX(Installed_Capacity!$H$33:$S$38,MATCH(Source_Data!B16585,Installed_Capacity!$G$33:$G$38,0),MATCH(Source_Data!C16585,Installed_Capacity!$H$32:$S$32,0)))</f>
        <v>0.54955633096784795</v>
      </c>
      <c r="V16585" s="21"/>
      <c r="W16585" s="2"/>
    </row>
    <row r="16586" spans="1:23" x14ac:dyDescent="0.25">
      <c r="A16586" s="17">
        <v>43426</v>
      </c>
      <c r="B16586" s="19">
        <v>2018</v>
      </c>
      <c r="C16586" s="19">
        <v>11</v>
      </c>
      <c r="D16586" s="19">
        <v>22</v>
      </c>
      <c r="E16586" s="19">
        <v>24</v>
      </c>
      <c r="F16586" s="69">
        <v>20816</v>
      </c>
      <c r="G16586" s="52">
        <f t="shared" si="259"/>
        <v>23604</v>
      </c>
      <c r="H16586" s="34">
        <v>0</v>
      </c>
      <c r="I16586" s="35">
        <v>7.77212E-4</v>
      </c>
      <c r="J16586" s="35">
        <f>H16586/(INDEX(Installed_Capacity!$H$6:$S$11,MATCH(Source_Data!B16586,Installed_Capacity!$G$6:$G$11,0),MATCH(Source_Data!C16586,Installed_Capacity!$H$5:$S$5,0)))</f>
        <v>0</v>
      </c>
      <c r="K16586" s="36">
        <f>I16586/(INDEX(Installed_Capacity!$H$15:$S$20,MATCH(Source_Data!B16586,Installed_Capacity!$G$15:$G$20,0),MATCH(Source_Data!C16586,Installed_Capacity!$H$14:$S$14,0)))</f>
        <v>1.9413264860085275E-7</v>
      </c>
      <c r="L16586" s="39">
        <v>0</v>
      </c>
      <c r="M16586" s="40">
        <v>0</v>
      </c>
      <c r="N16586" s="40">
        <f>L16586/(INDEX(Installed_Capacity!$V$6:$AG$11,MATCH(Source_Data!B16586,Installed_Capacity!$U$6:$U$11,0),MATCH(Source_Data!C16586,Installed_Capacity!$V$5:$AG$5,0)))</f>
        <v>0</v>
      </c>
      <c r="O16586" s="41">
        <f>M16586/(INDEX(Installed_Capacity!$V$15:$AG$20,MATCH(Source_Data!B16586,Installed_Capacity!$U$15:$U$20,0),MATCH(Source_Data!C16586,Installed_Capacity!$V$14:$AG$14,0)))</f>
        <v>0</v>
      </c>
      <c r="P16586" s="37">
        <v>0</v>
      </c>
      <c r="Q16586" s="38">
        <f>P16586/(INDEX(Installed_Capacity!$AJ$15:$AU$20,MATCH(Source_Data!B16586,Installed_Capacity!$AI$15:$AI$20,0),MATCH(Source_Data!C16586,Installed_Capacity!$AJ$14:$AU$14,0)))</f>
        <v>0</v>
      </c>
      <c r="R16586" s="63">
        <v>415.40738452099998</v>
      </c>
      <c r="S16586" s="42">
        <v>1593.46102498</v>
      </c>
      <c r="T16586" s="42">
        <f>R16586/(INDEX(Installed_Capacity!$H$25:$S$30,MATCH(Source_Data!B16586,Installed_Capacity!$G$25:$G$30,0),MATCH(Source_Data!C16586,Installed_Capacity!$H$24:$S$24,0)))</f>
        <v>0.30154426867087686</v>
      </c>
      <c r="U16586" s="43">
        <f>S16586/(INDEX(Installed_Capacity!$H$33:$S$38,MATCH(Source_Data!B16586,Installed_Capacity!$G$33:$G$38,0),MATCH(Source_Data!C16586,Installed_Capacity!$H$32:$S$32,0)))</f>
        <v>0.44369169007370451</v>
      </c>
      <c r="V16586" s="21"/>
      <c r="W16586" s="2"/>
    </row>
    <row r="16587" spans="1:23" x14ac:dyDescent="0.25">
      <c r="A16587" s="17">
        <v>43427</v>
      </c>
      <c r="B16587" s="19">
        <v>2018</v>
      </c>
      <c r="C16587" s="19">
        <v>11</v>
      </c>
      <c r="D16587" s="19">
        <v>23</v>
      </c>
      <c r="E16587" s="19">
        <v>1</v>
      </c>
      <c r="F16587" s="69">
        <v>20048</v>
      </c>
      <c r="G16587" s="52">
        <f t="shared" si="259"/>
        <v>25889</v>
      </c>
      <c r="H16587" s="34">
        <v>0</v>
      </c>
      <c r="I16587" s="35">
        <v>-3.4792669999999999E-3</v>
      </c>
      <c r="J16587" s="35">
        <f>H16587/(INDEX(Installed_Capacity!$H$6:$S$11,MATCH(Source_Data!B16587,Installed_Capacity!$G$6:$G$11,0),MATCH(Source_Data!C16587,Installed_Capacity!$H$5:$S$5,0)))</f>
        <v>0</v>
      </c>
      <c r="K16587" s="36">
        <f>I16587/(INDEX(Installed_Capacity!$H$15:$S$20,MATCH(Source_Data!B16587,Installed_Capacity!$G$15:$G$20,0),MATCH(Source_Data!C16587,Installed_Capacity!$H$14:$S$14,0)))</f>
        <v>-8.6905415497900587E-7</v>
      </c>
      <c r="L16587" s="39">
        <v>0</v>
      </c>
      <c r="M16587" s="40">
        <v>0</v>
      </c>
      <c r="N16587" s="40">
        <f>L16587/(INDEX(Installed_Capacity!$V$6:$AG$11,MATCH(Source_Data!B16587,Installed_Capacity!$U$6:$U$11,0),MATCH(Source_Data!C16587,Installed_Capacity!$V$5:$AG$5,0)))</f>
        <v>0</v>
      </c>
      <c r="O16587" s="41">
        <f>M16587/(INDEX(Installed_Capacity!$V$15:$AG$20,MATCH(Source_Data!B16587,Installed_Capacity!$U$15:$U$20,0),MATCH(Source_Data!C16587,Installed_Capacity!$V$14:$AG$14,0)))</f>
        <v>0</v>
      </c>
      <c r="P16587" s="37">
        <v>0</v>
      </c>
      <c r="Q16587" s="38">
        <f>P16587/(INDEX(Installed_Capacity!$AJ$15:$AU$20,MATCH(Source_Data!B16587,Installed_Capacity!$AI$15:$AI$20,0),MATCH(Source_Data!C16587,Installed_Capacity!$AJ$14:$AU$14,0)))</f>
        <v>0</v>
      </c>
      <c r="R16587" s="63">
        <v>359.88269792599999</v>
      </c>
      <c r="S16587" s="42">
        <v>1580.02286589</v>
      </c>
      <c r="T16587" s="42">
        <f>R16587/(INDEX(Installed_Capacity!$H$25:$S$30,MATCH(Source_Data!B16587,Installed_Capacity!$G$25:$G$30,0),MATCH(Source_Data!C16587,Installed_Capacity!$H$24:$S$24,0)))</f>
        <v>0.26123889222270613</v>
      </c>
      <c r="U16587" s="43">
        <f>S16587/(INDEX(Installed_Capacity!$H$33:$S$38,MATCH(Source_Data!B16587,Installed_Capacity!$G$33:$G$38,0),MATCH(Source_Data!C16587,Installed_Capacity!$H$32:$S$32,0)))</f>
        <v>0.43994989819762376</v>
      </c>
      <c r="V16587" s="21"/>
      <c r="W16587" s="2"/>
    </row>
    <row r="16588" spans="1:23" x14ac:dyDescent="0.25">
      <c r="A16588" s="17">
        <v>43427</v>
      </c>
      <c r="B16588" s="19">
        <v>2018</v>
      </c>
      <c r="C16588" s="19">
        <v>11</v>
      </c>
      <c r="D16588" s="19">
        <v>23</v>
      </c>
      <c r="E16588" s="19">
        <v>2</v>
      </c>
      <c r="F16588" s="69">
        <v>19359</v>
      </c>
      <c r="G16588" s="52">
        <f t="shared" si="259"/>
        <v>25889</v>
      </c>
      <c r="H16588" s="34">
        <v>0</v>
      </c>
      <c r="I16588" s="35">
        <v>-3.9374249999999996E-3</v>
      </c>
      <c r="J16588" s="35">
        <f>H16588/(INDEX(Installed_Capacity!$H$6:$S$11,MATCH(Source_Data!B16588,Installed_Capacity!$G$6:$G$11,0),MATCH(Source_Data!C16588,Installed_Capacity!$H$5:$S$5,0)))</f>
        <v>0</v>
      </c>
      <c r="K16588" s="36">
        <f>I16588/(INDEX(Installed_Capacity!$H$15:$S$20,MATCH(Source_Data!B16588,Installed_Capacity!$G$15:$G$20,0),MATCH(Source_Data!C16588,Installed_Capacity!$H$14:$S$14,0)))</f>
        <v>-9.8349323468656235E-7</v>
      </c>
      <c r="L16588" s="39">
        <v>0</v>
      </c>
      <c r="M16588" s="40">
        <v>0</v>
      </c>
      <c r="N16588" s="40">
        <f>L16588/(INDEX(Installed_Capacity!$V$6:$AG$11,MATCH(Source_Data!B16588,Installed_Capacity!$U$6:$U$11,0),MATCH(Source_Data!C16588,Installed_Capacity!$V$5:$AG$5,0)))</f>
        <v>0</v>
      </c>
      <c r="O16588" s="41">
        <f>M16588/(INDEX(Installed_Capacity!$V$15:$AG$20,MATCH(Source_Data!B16588,Installed_Capacity!$U$15:$U$20,0),MATCH(Source_Data!C16588,Installed_Capacity!$V$14:$AG$14,0)))</f>
        <v>0</v>
      </c>
      <c r="P16588" s="37">
        <v>0</v>
      </c>
      <c r="Q16588" s="38">
        <f>P16588/(INDEX(Installed_Capacity!$AJ$15:$AU$20,MATCH(Source_Data!B16588,Installed_Capacity!$AI$15:$AI$20,0),MATCH(Source_Data!C16588,Installed_Capacity!$AJ$14:$AU$14,0)))</f>
        <v>0</v>
      </c>
      <c r="R16588" s="63">
        <v>253.533353205</v>
      </c>
      <c r="S16588" s="42">
        <v>1693.362068896</v>
      </c>
      <c r="T16588" s="42">
        <f>R16588/(INDEX(Installed_Capacity!$H$25:$S$30,MATCH(Source_Data!B16588,Installed_Capacity!$G$25:$G$30,0),MATCH(Source_Data!C16588,Installed_Capacity!$H$24:$S$24,0)))</f>
        <v>0.18403989053789196</v>
      </c>
      <c r="U16588" s="43">
        <f>S16588/(INDEX(Installed_Capacity!$H$33:$S$38,MATCH(Source_Data!B16588,Installed_Capacity!$G$33:$G$38,0),MATCH(Source_Data!C16588,Installed_Capacity!$H$32:$S$32,0)))</f>
        <v>0.471508663517265</v>
      </c>
      <c r="V16588" s="21"/>
      <c r="W16588" s="2"/>
    </row>
    <row r="16589" spans="1:23" x14ac:dyDescent="0.25">
      <c r="A16589" s="17">
        <v>43427</v>
      </c>
      <c r="B16589" s="19">
        <v>2018</v>
      </c>
      <c r="C16589" s="19">
        <v>11</v>
      </c>
      <c r="D16589" s="19">
        <v>23</v>
      </c>
      <c r="E16589" s="19">
        <v>3</v>
      </c>
      <c r="F16589" s="69">
        <v>18880</v>
      </c>
      <c r="G16589" s="52">
        <f t="shared" si="259"/>
        <v>25889</v>
      </c>
      <c r="H16589" s="34">
        <v>0</v>
      </c>
      <c r="I16589" s="35">
        <v>-5.4446570000000003E-3</v>
      </c>
      <c r="J16589" s="35">
        <f>H16589/(INDEX(Installed_Capacity!$H$6:$S$11,MATCH(Source_Data!B16589,Installed_Capacity!$G$6:$G$11,0),MATCH(Source_Data!C16589,Installed_Capacity!$H$5:$S$5,0)))</f>
        <v>0</v>
      </c>
      <c r="K16589" s="36">
        <f>I16589/(INDEX(Installed_Capacity!$H$15:$S$20,MATCH(Source_Data!B16589,Installed_Capacity!$G$15:$G$20,0),MATCH(Source_Data!C16589,Installed_Capacity!$H$14:$S$14,0)))</f>
        <v>-1.3599708755566991E-6</v>
      </c>
      <c r="L16589" s="39">
        <v>0</v>
      </c>
      <c r="M16589" s="40">
        <v>0</v>
      </c>
      <c r="N16589" s="40">
        <f>L16589/(INDEX(Installed_Capacity!$V$6:$AG$11,MATCH(Source_Data!B16589,Installed_Capacity!$U$6:$U$11,0),MATCH(Source_Data!C16589,Installed_Capacity!$V$5:$AG$5,0)))</f>
        <v>0</v>
      </c>
      <c r="O16589" s="41">
        <f>M16589/(INDEX(Installed_Capacity!$V$15:$AG$20,MATCH(Source_Data!B16589,Installed_Capacity!$U$15:$U$20,0),MATCH(Source_Data!C16589,Installed_Capacity!$V$14:$AG$14,0)))</f>
        <v>0</v>
      </c>
      <c r="P16589" s="37">
        <v>0</v>
      </c>
      <c r="Q16589" s="38">
        <f>P16589/(INDEX(Installed_Capacity!$AJ$15:$AU$20,MATCH(Source_Data!B16589,Installed_Capacity!$AI$15:$AI$20,0),MATCH(Source_Data!C16589,Installed_Capacity!$AJ$14:$AU$14,0)))</f>
        <v>0</v>
      </c>
      <c r="R16589" s="63">
        <v>255.36109676000001</v>
      </c>
      <c r="S16589" s="42">
        <v>1721.8986918840001</v>
      </c>
      <c r="T16589" s="42">
        <f>R16589/(INDEX(Installed_Capacity!$H$25:$S$30,MATCH(Source_Data!B16589,Installed_Capacity!$G$25:$G$30,0),MATCH(Source_Data!C16589,Installed_Capacity!$H$24:$S$24,0)))</f>
        <v>0.18536664979674797</v>
      </c>
      <c r="U16589" s="43">
        <f>S16589/(INDEX(Installed_Capacity!$H$33:$S$38,MATCH(Source_Data!B16589,Installed_Capacity!$G$33:$G$38,0),MATCH(Source_Data!C16589,Installed_Capacity!$H$32:$S$32,0)))</f>
        <v>0.47945455129490977</v>
      </c>
      <c r="V16589" s="21"/>
      <c r="W16589" s="2"/>
    </row>
    <row r="16590" spans="1:23" x14ac:dyDescent="0.25">
      <c r="A16590" s="17">
        <v>43427</v>
      </c>
      <c r="B16590" s="19">
        <v>2018</v>
      </c>
      <c r="C16590" s="19">
        <v>11</v>
      </c>
      <c r="D16590" s="19">
        <v>23</v>
      </c>
      <c r="E16590" s="19">
        <v>4</v>
      </c>
      <c r="F16590" s="69">
        <v>18756</v>
      </c>
      <c r="G16590" s="52">
        <f t="shared" si="259"/>
        <v>25889</v>
      </c>
      <c r="H16590" s="34">
        <v>0</v>
      </c>
      <c r="I16590" s="35">
        <v>-5.065506E-3</v>
      </c>
      <c r="J16590" s="35">
        <f>H16590/(INDEX(Installed_Capacity!$H$6:$S$11,MATCH(Source_Data!B16590,Installed_Capacity!$G$6:$G$11,0),MATCH(Source_Data!C16590,Installed_Capacity!$H$5:$S$5,0)))</f>
        <v>0</v>
      </c>
      <c r="K16590" s="36">
        <f>I16590/(INDEX(Installed_Capacity!$H$15:$S$20,MATCH(Source_Data!B16590,Installed_Capacity!$G$15:$G$20,0),MATCH(Source_Data!C16590,Installed_Capacity!$H$14:$S$14,0)))</f>
        <v>-1.265266228884154E-6</v>
      </c>
      <c r="L16590" s="39">
        <v>0</v>
      </c>
      <c r="M16590" s="40">
        <v>0</v>
      </c>
      <c r="N16590" s="40">
        <f>L16590/(INDEX(Installed_Capacity!$V$6:$AG$11,MATCH(Source_Data!B16590,Installed_Capacity!$U$6:$U$11,0),MATCH(Source_Data!C16590,Installed_Capacity!$V$5:$AG$5,0)))</f>
        <v>0</v>
      </c>
      <c r="O16590" s="41">
        <f>M16590/(INDEX(Installed_Capacity!$V$15:$AG$20,MATCH(Source_Data!B16590,Installed_Capacity!$U$15:$U$20,0),MATCH(Source_Data!C16590,Installed_Capacity!$V$14:$AG$14,0)))</f>
        <v>0</v>
      </c>
      <c r="P16590" s="37">
        <v>0</v>
      </c>
      <c r="Q16590" s="38">
        <f>P16590/(INDEX(Installed_Capacity!$AJ$15:$AU$20,MATCH(Source_Data!B16590,Installed_Capacity!$AI$15:$AI$20,0),MATCH(Source_Data!C16590,Installed_Capacity!$AJ$14:$AU$14,0)))</f>
        <v>0</v>
      </c>
      <c r="R16590" s="63">
        <v>291.07435090600001</v>
      </c>
      <c r="S16590" s="42">
        <v>1818.31338708</v>
      </c>
      <c r="T16590" s="42">
        <f>R16590/(INDEX(Installed_Capacity!$H$25:$S$30,MATCH(Source_Data!B16590,Installed_Capacity!$G$25:$G$30,0),MATCH(Source_Data!C16590,Installed_Capacity!$H$24:$S$24,0)))</f>
        <v>0.2112909051292102</v>
      </c>
      <c r="U16590" s="43">
        <f>S16590/(INDEX(Installed_Capacity!$H$33:$S$38,MATCH(Source_Data!B16590,Installed_Capacity!$G$33:$G$38,0),MATCH(Source_Data!C16590,Installed_Capacity!$H$32:$S$32,0)))</f>
        <v>0.50630076741744789</v>
      </c>
      <c r="V16590" s="21"/>
      <c r="W16590" s="2"/>
    </row>
    <row r="16591" spans="1:23" x14ac:dyDescent="0.25">
      <c r="A16591" s="17">
        <v>43427</v>
      </c>
      <c r="B16591" s="19">
        <v>2018</v>
      </c>
      <c r="C16591" s="19">
        <v>11</v>
      </c>
      <c r="D16591" s="19">
        <v>23</v>
      </c>
      <c r="E16591" s="19">
        <v>5</v>
      </c>
      <c r="F16591" s="69">
        <v>19030</v>
      </c>
      <c r="G16591" s="52">
        <f t="shared" si="259"/>
        <v>25889</v>
      </c>
      <c r="H16591" s="34">
        <v>0</v>
      </c>
      <c r="I16591" s="35">
        <v>-7.5778970000000001E-3</v>
      </c>
      <c r="J16591" s="35">
        <f>H16591/(INDEX(Installed_Capacity!$H$6:$S$11,MATCH(Source_Data!B16591,Installed_Capacity!$G$6:$G$11,0),MATCH(Source_Data!C16591,Installed_Capacity!$H$5:$S$5,0)))</f>
        <v>0</v>
      </c>
      <c r="K16591" s="36">
        <f>I16591/(INDEX(Installed_Capacity!$H$15:$S$20,MATCH(Source_Data!B16591,Installed_Capacity!$G$15:$G$20,0),MATCH(Source_Data!C16591,Installed_Capacity!$H$14:$S$14,0)))</f>
        <v>-1.8928133063237009E-6</v>
      </c>
      <c r="L16591" s="39">
        <v>0</v>
      </c>
      <c r="M16591" s="40">
        <v>0</v>
      </c>
      <c r="N16591" s="40">
        <f>L16591/(INDEX(Installed_Capacity!$V$6:$AG$11,MATCH(Source_Data!B16591,Installed_Capacity!$U$6:$U$11,0),MATCH(Source_Data!C16591,Installed_Capacity!$V$5:$AG$5,0)))</f>
        <v>0</v>
      </c>
      <c r="O16591" s="41">
        <f>M16591/(INDEX(Installed_Capacity!$V$15:$AG$20,MATCH(Source_Data!B16591,Installed_Capacity!$U$15:$U$20,0),MATCH(Source_Data!C16591,Installed_Capacity!$V$14:$AG$14,0)))</f>
        <v>0</v>
      </c>
      <c r="P16591" s="37">
        <v>0</v>
      </c>
      <c r="Q16591" s="38">
        <f>P16591/(INDEX(Installed_Capacity!$AJ$15:$AU$20,MATCH(Source_Data!B16591,Installed_Capacity!$AI$15:$AI$20,0),MATCH(Source_Data!C16591,Installed_Capacity!$AJ$14:$AU$14,0)))</f>
        <v>0</v>
      </c>
      <c r="R16591" s="63">
        <v>357.001628127</v>
      </c>
      <c r="S16591" s="42">
        <v>1821.24097347</v>
      </c>
      <c r="T16591" s="42">
        <f>R16591/(INDEX(Installed_Capacity!$H$25:$S$30,MATCH(Source_Data!B16591,Installed_Capacity!$G$25:$G$30,0),MATCH(Source_Data!C16591,Installed_Capacity!$H$24:$S$24,0)))</f>
        <v>0.259147523320993</v>
      </c>
      <c r="U16591" s="43">
        <f>S16591/(INDEX(Installed_Capacity!$H$33:$S$38,MATCH(Source_Data!B16591,Installed_Capacity!$G$33:$G$38,0),MATCH(Source_Data!C16591,Installed_Capacity!$H$32:$S$32,0)))</f>
        <v>0.50711594000896598</v>
      </c>
      <c r="V16591" s="21"/>
      <c r="W16591" s="2"/>
    </row>
    <row r="16592" spans="1:23" x14ac:dyDescent="0.25">
      <c r="A16592" s="17">
        <v>43427</v>
      </c>
      <c r="B16592" s="19">
        <v>2018</v>
      </c>
      <c r="C16592" s="19">
        <v>11</v>
      </c>
      <c r="D16592" s="19">
        <v>23</v>
      </c>
      <c r="E16592" s="19">
        <v>6</v>
      </c>
      <c r="F16592" s="69">
        <v>19808</v>
      </c>
      <c r="G16592" s="52">
        <f t="shared" si="259"/>
        <v>25889</v>
      </c>
      <c r="H16592" s="34">
        <v>0</v>
      </c>
      <c r="I16592" s="35">
        <v>0.80980602300000004</v>
      </c>
      <c r="J16592" s="35">
        <f>H16592/(INDEX(Installed_Capacity!$H$6:$S$11,MATCH(Source_Data!B16592,Installed_Capacity!$G$6:$G$11,0),MATCH(Source_Data!C16592,Installed_Capacity!$H$5:$S$5,0)))</f>
        <v>0</v>
      </c>
      <c r="K16592" s="36">
        <f>I16592/(INDEX(Installed_Capacity!$H$15:$S$20,MATCH(Source_Data!B16592,Installed_Capacity!$G$15:$G$20,0),MATCH(Source_Data!C16592,Installed_Capacity!$H$14:$S$14,0)))</f>
        <v>2.0227401030595651E-4</v>
      </c>
      <c r="L16592" s="39">
        <v>0</v>
      </c>
      <c r="M16592" s="40">
        <v>0</v>
      </c>
      <c r="N16592" s="40">
        <f>L16592/(INDEX(Installed_Capacity!$V$6:$AG$11,MATCH(Source_Data!B16592,Installed_Capacity!$U$6:$U$11,0),MATCH(Source_Data!C16592,Installed_Capacity!$V$5:$AG$5,0)))</f>
        <v>0</v>
      </c>
      <c r="O16592" s="41">
        <f>M16592/(INDEX(Installed_Capacity!$V$15:$AG$20,MATCH(Source_Data!B16592,Installed_Capacity!$U$15:$U$20,0),MATCH(Source_Data!C16592,Installed_Capacity!$V$14:$AG$14,0)))</f>
        <v>0</v>
      </c>
      <c r="P16592" s="37">
        <v>0</v>
      </c>
      <c r="Q16592" s="38">
        <f>P16592/(INDEX(Installed_Capacity!$AJ$15:$AU$20,MATCH(Source_Data!B16592,Installed_Capacity!$AI$15:$AI$20,0),MATCH(Source_Data!C16592,Installed_Capacity!$AJ$14:$AU$14,0)))</f>
        <v>0</v>
      </c>
      <c r="R16592" s="63">
        <v>356.80756473100001</v>
      </c>
      <c r="S16592" s="42">
        <v>1954.58336379</v>
      </c>
      <c r="T16592" s="42">
        <f>R16592/(INDEX(Installed_Capacity!$H$25:$S$30,MATCH(Source_Data!B16592,Installed_Capacity!$G$25:$G$30,0),MATCH(Source_Data!C16592,Installed_Capacity!$H$24:$S$24,0)))</f>
        <v>0.25900665267929729</v>
      </c>
      <c r="U16592" s="43">
        <f>S16592/(INDEX(Installed_Capacity!$H$33:$S$38,MATCH(Source_Data!B16592,Installed_Capacity!$G$33:$G$38,0),MATCH(Source_Data!C16592,Installed_Capacity!$H$32:$S$32,0)))</f>
        <v>0.54424449828060051</v>
      </c>
      <c r="V16592" s="21"/>
      <c r="W16592" s="2"/>
    </row>
    <row r="16593" spans="1:23" x14ac:dyDescent="0.25">
      <c r="A16593" s="17">
        <v>43427</v>
      </c>
      <c r="B16593" s="19">
        <v>2018</v>
      </c>
      <c r="C16593" s="19">
        <v>11</v>
      </c>
      <c r="D16593" s="19">
        <v>23</v>
      </c>
      <c r="E16593" s="19">
        <v>7</v>
      </c>
      <c r="F16593" s="69">
        <v>20717</v>
      </c>
      <c r="G16593" s="52">
        <f t="shared" si="259"/>
        <v>25889</v>
      </c>
      <c r="H16593" s="34">
        <v>1.3039175709999999</v>
      </c>
      <c r="I16593" s="35">
        <v>104.059959222</v>
      </c>
      <c r="J16593" s="35">
        <f>H16593/(INDEX(Installed_Capacity!$H$6:$S$11,MATCH(Source_Data!B16593,Installed_Capacity!$G$6:$G$11,0),MATCH(Source_Data!C16593,Installed_Capacity!$H$5:$S$5,0)))</f>
        <v>7.9483905381351797E-4</v>
      </c>
      <c r="K16593" s="36">
        <f>I16593/(INDEX(Installed_Capacity!$H$15:$S$20,MATCH(Source_Data!B16593,Installed_Capacity!$G$15:$G$20,0),MATCH(Source_Data!C16593,Installed_Capacity!$H$14:$S$14,0)))</f>
        <v>2.5992181666088007E-2</v>
      </c>
      <c r="L16593" s="39">
        <v>1.7576168400000001</v>
      </c>
      <c r="M16593" s="40">
        <v>37.796347586000003</v>
      </c>
      <c r="N16593" s="40">
        <f>L16593/(INDEX(Installed_Capacity!$V$6:$AG$11,MATCH(Source_Data!B16593,Installed_Capacity!$U$6:$U$11,0),MATCH(Source_Data!C16593,Installed_Capacity!$V$5:$AG$5,0)))</f>
        <v>1.1118386913121039E-3</v>
      </c>
      <c r="O16593" s="41">
        <f>M16593/(INDEX(Installed_Capacity!$V$15:$AG$20,MATCH(Source_Data!B16593,Installed_Capacity!$U$15:$U$20,0),MATCH(Source_Data!C16593,Installed_Capacity!$V$14:$AG$14,0)))</f>
        <v>1.3663486979029223E-2</v>
      </c>
      <c r="P16593" s="37">
        <v>0</v>
      </c>
      <c r="Q16593" s="38">
        <f>P16593/(INDEX(Installed_Capacity!$AJ$15:$AU$20,MATCH(Source_Data!B16593,Installed_Capacity!$AI$15:$AI$20,0),MATCH(Source_Data!C16593,Installed_Capacity!$AJ$14:$AU$14,0)))</f>
        <v>0</v>
      </c>
      <c r="R16593" s="63">
        <v>361.11973701199997</v>
      </c>
      <c r="S16593" s="42">
        <v>1799.4423715759999</v>
      </c>
      <c r="T16593" s="42">
        <f>R16593/(INDEX(Installed_Capacity!$H$25:$S$30,MATCH(Source_Data!B16593,Installed_Capacity!$G$25:$G$30,0),MATCH(Source_Data!C16593,Installed_Capacity!$H$24:$S$24,0)))</f>
        <v>0.26213685903890821</v>
      </c>
      <c r="U16593" s="43">
        <f>S16593/(INDEX(Installed_Capacity!$H$33:$S$38,MATCH(Source_Data!B16593,Installed_Capacity!$G$33:$G$38,0),MATCH(Source_Data!C16593,Installed_Capacity!$H$32:$S$32,0)))</f>
        <v>0.50104622235414342</v>
      </c>
      <c r="V16593" s="21"/>
      <c r="W16593" s="2"/>
    </row>
    <row r="16594" spans="1:23" x14ac:dyDescent="0.25">
      <c r="A16594" s="17">
        <v>43427</v>
      </c>
      <c r="B16594" s="19">
        <v>2018</v>
      </c>
      <c r="C16594" s="19">
        <v>11</v>
      </c>
      <c r="D16594" s="19">
        <v>23</v>
      </c>
      <c r="E16594" s="19">
        <v>8</v>
      </c>
      <c r="F16594" s="69">
        <v>21132</v>
      </c>
      <c r="G16594" s="52">
        <f t="shared" si="259"/>
        <v>25889</v>
      </c>
      <c r="H16594" s="34">
        <v>84.791154860000006</v>
      </c>
      <c r="I16594" s="35">
        <v>1093.260203392</v>
      </c>
      <c r="J16594" s="35">
        <f>H16594/(INDEX(Installed_Capacity!$H$6:$S$11,MATCH(Source_Data!B16594,Installed_Capacity!$G$6:$G$11,0),MATCH(Source_Data!C16594,Installed_Capacity!$H$5:$S$5,0)))</f>
        <v>5.1686795852433437E-2</v>
      </c>
      <c r="K16594" s="36">
        <f>I16594/(INDEX(Installed_Capacity!$H$15:$S$20,MATCH(Source_Data!B16594,Installed_Capacity!$G$15:$G$20,0),MATCH(Source_Data!C16594,Installed_Capacity!$H$14:$S$14,0)))</f>
        <v>0.27307542716066652</v>
      </c>
      <c r="L16594" s="39">
        <v>87.374056433000007</v>
      </c>
      <c r="M16594" s="40">
        <v>772.89197810200005</v>
      </c>
      <c r="N16594" s="40">
        <f>L16594/(INDEX(Installed_Capacity!$V$6:$AG$11,MATCH(Source_Data!B16594,Installed_Capacity!$U$6:$U$11,0),MATCH(Source_Data!C16594,Installed_Capacity!$V$5:$AG$5,0)))</f>
        <v>5.5271350585771949E-2</v>
      </c>
      <c r="O16594" s="41">
        <f>M16594/(INDEX(Installed_Capacity!$V$15:$AG$20,MATCH(Source_Data!B16594,Installed_Capacity!$U$15:$U$20,0),MATCH(Source_Data!C16594,Installed_Capacity!$V$14:$AG$14,0)))</f>
        <v>0.27940264479164789</v>
      </c>
      <c r="P16594" s="37">
        <v>95.034296755</v>
      </c>
      <c r="Q16594" s="38">
        <f>P16594/(INDEX(Installed_Capacity!$AJ$15:$AU$20,MATCH(Source_Data!B16594,Installed_Capacity!$AI$15:$AI$20,0),MATCH(Source_Data!C16594,Installed_Capacity!$AJ$14:$AU$14,0)))</f>
        <v>0.10363609242639041</v>
      </c>
      <c r="R16594" s="63">
        <v>379.97340914900002</v>
      </c>
      <c r="S16594" s="42">
        <v>2092.1840715950002</v>
      </c>
      <c r="T16594" s="42">
        <f>R16594/(INDEX(Installed_Capacity!$H$25:$S$30,MATCH(Source_Data!B16594,Installed_Capacity!$G$25:$G$30,0),MATCH(Source_Data!C16594,Installed_Capacity!$H$24:$S$24,0)))</f>
        <v>0.27582274183289779</v>
      </c>
      <c r="U16594" s="43">
        <f>S16594/(INDEX(Installed_Capacity!$H$33:$S$38,MATCH(Source_Data!B16594,Installed_Capacity!$G$33:$G$38,0),MATCH(Source_Data!C16594,Installed_Capacity!$H$32:$S$32,0)))</f>
        <v>0.58255876492675507</v>
      </c>
      <c r="V16594" s="21"/>
      <c r="W16594" s="2"/>
    </row>
    <row r="16595" spans="1:23" x14ac:dyDescent="0.25">
      <c r="A16595" s="17">
        <v>43427</v>
      </c>
      <c r="B16595" s="19">
        <v>2018</v>
      </c>
      <c r="C16595" s="19">
        <v>11</v>
      </c>
      <c r="D16595" s="19">
        <v>23</v>
      </c>
      <c r="E16595" s="19">
        <v>9</v>
      </c>
      <c r="F16595" s="69">
        <v>21545</v>
      </c>
      <c r="G16595" s="52">
        <f t="shared" si="259"/>
        <v>25889</v>
      </c>
      <c r="H16595" s="34">
        <v>242.98240080799999</v>
      </c>
      <c r="I16595" s="35">
        <v>2317.3930800110002</v>
      </c>
      <c r="J16595" s="35">
        <f>H16595/(INDEX(Installed_Capacity!$H$6:$S$11,MATCH(Source_Data!B16595,Installed_Capacity!$G$6:$G$11,0),MATCH(Source_Data!C16595,Installed_Capacity!$H$5:$S$5,0)))</f>
        <v>0.14811664927826002</v>
      </c>
      <c r="K16595" s="36">
        <f>I16595/(INDEX(Installed_Capacity!$H$15:$S$20,MATCH(Source_Data!B16595,Installed_Capacity!$G$15:$G$20,0),MATCH(Source_Data!C16595,Installed_Capacity!$H$14:$S$14,0)))</f>
        <v>0.57884033760650033</v>
      </c>
      <c r="L16595" s="39">
        <v>236.80929965999999</v>
      </c>
      <c r="M16595" s="40">
        <v>1642.273147332</v>
      </c>
      <c r="N16595" s="40">
        <f>L16595/(INDEX(Installed_Capacity!$V$6:$AG$11,MATCH(Source_Data!B16595,Installed_Capacity!$U$6:$U$11,0),MATCH(Source_Data!C16595,Installed_Capacity!$V$5:$AG$5,0)))</f>
        <v>0.14980155846965498</v>
      </c>
      <c r="O16595" s="41">
        <f>M16595/(INDEX(Installed_Capacity!$V$15:$AG$20,MATCH(Source_Data!B16595,Installed_Capacity!$U$15:$U$20,0),MATCH(Source_Data!C16595,Installed_Capacity!$V$14:$AG$14,0)))</f>
        <v>0.59368640616723856</v>
      </c>
      <c r="P16595" s="37">
        <v>341.907069347</v>
      </c>
      <c r="Q16595" s="38">
        <f>P16595/(INDEX(Installed_Capacity!$AJ$15:$AU$20,MATCH(Source_Data!B16595,Installed_Capacity!$AI$15:$AI$20,0),MATCH(Source_Data!C16595,Installed_Capacity!$AJ$14:$AU$14,0)))</f>
        <v>0.37285394694329338</v>
      </c>
      <c r="R16595" s="63">
        <v>364.705738774</v>
      </c>
      <c r="S16595" s="42">
        <v>2071.0466612209998</v>
      </c>
      <c r="T16595" s="42">
        <f>R16595/(INDEX(Installed_Capacity!$H$25:$S$30,MATCH(Source_Data!B16595,Installed_Capacity!$G$25:$G$30,0),MATCH(Source_Data!C16595,Installed_Capacity!$H$24:$S$24,0)))</f>
        <v>0.26473993813443669</v>
      </c>
      <c r="U16595" s="43">
        <f>S16595/(INDEX(Installed_Capacity!$H$33:$S$38,MATCH(Source_Data!B16595,Installed_Capacity!$G$33:$G$38,0),MATCH(Source_Data!C16595,Installed_Capacity!$H$32:$S$32,0)))</f>
        <v>0.57667315292520682</v>
      </c>
      <c r="V16595" s="21"/>
      <c r="W16595" s="2"/>
    </row>
    <row r="16596" spans="1:23" x14ac:dyDescent="0.25">
      <c r="A16596" s="17">
        <v>43427</v>
      </c>
      <c r="B16596" s="19">
        <v>2018</v>
      </c>
      <c r="C16596" s="19">
        <v>11</v>
      </c>
      <c r="D16596" s="19">
        <v>23</v>
      </c>
      <c r="E16596" s="19">
        <v>10</v>
      </c>
      <c r="F16596" s="69">
        <v>21504</v>
      </c>
      <c r="G16596" s="52">
        <f t="shared" si="259"/>
        <v>25889</v>
      </c>
      <c r="H16596" s="34">
        <v>439.67803069299998</v>
      </c>
      <c r="I16596" s="35">
        <v>2582.2097263679998</v>
      </c>
      <c r="J16596" s="35">
        <f>H16596/(INDEX(Installed_Capacity!$H$6:$S$11,MATCH(Source_Data!B16596,Installed_Capacity!$G$6:$G$11,0),MATCH(Source_Data!C16596,Installed_Capacity!$H$5:$S$5,0)))</f>
        <v>0.26801791591058716</v>
      </c>
      <c r="K16596" s="36">
        <f>I16596/(INDEX(Installed_Capacity!$H$15:$S$20,MATCH(Source_Data!B16596,Installed_Capacity!$G$15:$G$20,0),MATCH(Source_Data!C16596,Installed_Capacity!$H$14:$S$14,0)))</f>
        <v>0.6449864559768802</v>
      </c>
      <c r="L16596" s="39">
        <v>275.14833886600002</v>
      </c>
      <c r="M16596" s="40">
        <v>1561.6030412</v>
      </c>
      <c r="N16596" s="40">
        <f>L16596/(INDEX(Installed_Capacity!$V$6:$AG$11,MATCH(Source_Data!B16596,Installed_Capacity!$U$6:$U$11,0),MATCH(Source_Data!C16596,Installed_Capacity!$V$5:$AG$5,0)))</f>
        <v>0.1740541863501221</v>
      </c>
      <c r="O16596" s="41">
        <f>M16596/(INDEX(Installed_Capacity!$V$15:$AG$20,MATCH(Source_Data!B16596,Installed_Capacity!$U$15:$U$20,0),MATCH(Source_Data!C16596,Installed_Capacity!$V$14:$AG$14,0)))</f>
        <v>0.56452393372929954</v>
      </c>
      <c r="P16596" s="37">
        <v>495.61495166600002</v>
      </c>
      <c r="Q16596" s="38">
        <f>P16596/(INDEX(Installed_Capacity!$AJ$15:$AU$20,MATCH(Source_Data!B16596,Installed_Capacity!$AI$15:$AI$20,0),MATCH(Source_Data!C16596,Installed_Capacity!$AJ$14:$AU$14,0)))</f>
        <v>0.54047432024645581</v>
      </c>
      <c r="R16596" s="63">
        <v>213.817082664</v>
      </c>
      <c r="S16596" s="42">
        <v>2297.4159079020001</v>
      </c>
      <c r="T16596" s="42">
        <f>R16596/(INDEX(Installed_Capacity!$H$25:$S$30,MATCH(Source_Data!B16596,Installed_Capacity!$G$25:$G$30,0),MATCH(Source_Data!C16596,Installed_Capacity!$H$24:$S$24,0)))</f>
        <v>0.1552098451393728</v>
      </c>
      <c r="U16596" s="43">
        <f>S16596/(INDEX(Installed_Capacity!$H$33:$S$38,MATCH(Source_Data!B16596,Installed_Capacity!$G$33:$G$38,0),MATCH(Source_Data!C16596,Installed_Capacity!$H$32:$S$32,0)))</f>
        <v>0.63970459961017667</v>
      </c>
      <c r="V16596" s="21"/>
      <c r="W16596" s="2"/>
    </row>
    <row r="16597" spans="1:23" x14ac:dyDescent="0.25">
      <c r="A16597" s="17">
        <v>43427</v>
      </c>
      <c r="B16597" s="19">
        <v>2018</v>
      </c>
      <c r="C16597" s="19">
        <v>11</v>
      </c>
      <c r="D16597" s="19">
        <v>23</v>
      </c>
      <c r="E16597" s="19">
        <v>11</v>
      </c>
      <c r="F16597" s="69">
        <v>22019</v>
      </c>
      <c r="G16597" s="52">
        <f t="shared" si="259"/>
        <v>25889</v>
      </c>
      <c r="H16597" s="34">
        <v>550.15708655200001</v>
      </c>
      <c r="I16597" s="35">
        <v>2874.0273258420002</v>
      </c>
      <c r="J16597" s="35">
        <f>H16597/(INDEX(Installed_Capacity!$H$6:$S$11,MATCH(Source_Data!B16597,Installed_Capacity!$G$6:$G$11,0),MATCH(Source_Data!C16597,Installed_Capacity!$H$5:$S$5,0)))</f>
        <v>0.33536348297571444</v>
      </c>
      <c r="K16597" s="36">
        <f>I16597/(INDEX(Installed_Capacity!$H$15:$S$20,MATCH(Source_Data!B16597,Installed_Capacity!$G$15:$G$20,0),MATCH(Source_Data!C16597,Installed_Capacity!$H$14:$S$14,0)))</f>
        <v>0.71787689448558889</v>
      </c>
      <c r="L16597" s="39">
        <v>351.63046740200002</v>
      </c>
      <c r="M16597" s="40">
        <v>1616.0194920429999</v>
      </c>
      <c r="N16597" s="40">
        <f>L16597/(INDEX(Installed_Capacity!$V$6:$AG$11,MATCH(Source_Data!B16597,Installed_Capacity!$U$6:$U$11,0),MATCH(Source_Data!C16597,Installed_Capacity!$V$5:$AG$5,0)))</f>
        <v>0.22243548753305248</v>
      </c>
      <c r="O16597" s="41">
        <f>M16597/(INDEX(Installed_Capacity!$V$15:$AG$20,MATCH(Source_Data!B16597,Installed_Capacity!$U$15:$U$20,0),MATCH(Source_Data!C16597,Installed_Capacity!$V$14:$AG$14,0)))</f>
        <v>0.5841956352302593</v>
      </c>
      <c r="P16597" s="37">
        <v>511.936780279</v>
      </c>
      <c r="Q16597" s="38">
        <f>P16597/(INDEX(Installed_Capacity!$AJ$15:$AU$20,MATCH(Source_Data!B16597,Installed_Capacity!$AI$15:$AI$20,0),MATCH(Source_Data!C16597,Installed_Capacity!$AJ$14:$AU$14,0)))</f>
        <v>0.5582734790392585</v>
      </c>
      <c r="R16597" s="63">
        <v>291.19455463899999</v>
      </c>
      <c r="S16597" s="42">
        <v>2109.950792957</v>
      </c>
      <c r="T16597" s="42">
        <f>R16597/(INDEX(Installed_Capacity!$H$25:$S$30,MATCH(Source_Data!B16597,Installed_Capacity!$G$25:$G$30,0),MATCH(Source_Data!C16597,Installed_Capacity!$H$24:$S$24,0)))</f>
        <v>0.21137816103295584</v>
      </c>
      <c r="U16597" s="43">
        <f>S16597/(INDEX(Installed_Capacity!$H$33:$S$38,MATCH(Source_Data!B16597,Installed_Capacity!$G$33:$G$38,0),MATCH(Source_Data!C16597,Installed_Capacity!$H$32:$S$32,0)))</f>
        <v>0.58750582450624689</v>
      </c>
      <c r="V16597" s="21"/>
      <c r="W16597" s="2"/>
    </row>
    <row r="16598" spans="1:23" x14ac:dyDescent="0.25">
      <c r="A16598" s="17">
        <v>43427</v>
      </c>
      <c r="B16598" s="19">
        <v>2018</v>
      </c>
      <c r="C16598" s="19">
        <v>11</v>
      </c>
      <c r="D16598" s="19">
        <v>23</v>
      </c>
      <c r="E16598" s="19">
        <v>12</v>
      </c>
      <c r="F16598" s="69">
        <v>22099</v>
      </c>
      <c r="G16598" s="52">
        <f t="shared" si="259"/>
        <v>25889</v>
      </c>
      <c r="H16598" s="34">
        <v>463.827824738</v>
      </c>
      <c r="I16598" s="35">
        <v>3071.211000281</v>
      </c>
      <c r="J16598" s="35">
        <f>H16598/(INDEX(Installed_Capacity!$H$6:$S$11,MATCH(Source_Data!B16598,Installed_Capacity!$G$6:$G$11,0),MATCH(Source_Data!C16598,Installed_Capacity!$H$5:$S$5,0)))</f>
        <v>0.2827390914476251</v>
      </c>
      <c r="K16598" s="36">
        <f>I16598/(INDEX(Installed_Capacity!$H$15:$S$20,MATCH(Source_Data!B16598,Installed_Capacity!$G$15:$G$20,0),MATCH(Source_Data!C16598,Installed_Capacity!$H$14:$S$14,0)))</f>
        <v>0.76712959385164514</v>
      </c>
      <c r="L16598" s="39">
        <v>399.75540707200003</v>
      </c>
      <c r="M16598" s="40">
        <v>1630.061419381</v>
      </c>
      <c r="N16598" s="40">
        <f>L16598/(INDEX(Installed_Capacity!$V$6:$AG$11,MATCH(Source_Data!B16598,Installed_Capacity!$U$6:$U$11,0),MATCH(Source_Data!C16598,Installed_Capacity!$V$5:$AG$5,0)))</f>
        <v>0.25287851056540278</v>
      </c>
      <c r="O16598" s="41">
        <f>M16598/(INDEX(Installed_Capacity!$V$15:$AG$20,MATCH(Source_Data!B16598,Installed_Capacity!$U$15:$U$20,0),MATCH(Source_Data!C16598,Installed_Capacity!$V$14:$AG$14,0)))</f>
        <v>0.58927183183647069</v>
      </c>
      <c r="P16598" s="37">
        <v>386.95511572700002</v>
      </c>
      <c r="Q16598" s="38">
        <f>P16598/(INDEX(Installed_Capacity!$AJ$15:$AU$20,MATCH(Source_Data!B16598,Installed_Capacity!$AI$15:$AI$20,0),MATCH(Source_Data!C16598,Installed_Capacity!$AJ$14:$AU$14,0)))</f>
        <v>0.42197940646346788</v>
      </c>
      <c r="R16598" s="63">
        <v>389.755624361</v>
      </c>
      <c r="S16598" s="42">
        <v>1747.1836122719999</v>
      </c>
      <c r="T16598" s="42">
        <f>R16598/(INDEX(Installed_Capacity!$H$25:$S$30,MATCH(Source_Data!B16598,Installed_Capacity!$G$25:$G$30,0),MATCH(Source_Data!C16598,Installed_Capacity!$H$24:$S$24,0)))</f>
        <v>0.28292365299143435</v>
      </c>
      <c r="U16598" s="43">
        <f>S16598/(INDEX(Installed_Capacity!$H$33:$S$38,MATCH(Source_Data!B16598,Installed_Capacity!$G$33:$G$38,0),MATCH(Source_Data!C16598,Installed_Capacity!$H$32:$S$32,0)))</f>
        <v>0.4864950178544678</v>
      </c>
      <c r="V16598" s="21"/>
      <c r="W16598" s="2"/>
    </row>
    <row r="16599" spans="1:23" x14ac:dyDescent="0.25">
      <c r="A16599" s="17">
        <v>43427</v>
      </c>
      <c r="B16599" s="19">
        <v>2018</v>
      </c>
      <c r="C16599" s="19">
        <v>11</v>
      </c>
      <c r="D16599" s="19">
        <v>23</v>
      </c>
      <c r="E16599" s="19">
        <v>13</v>
      </c>
      <c r="F16599" s="69">
        <v>22273</v>
      </c>
      <c r="G16599" s="52">
        <f t="shared" si="259"/>
        <v>25889</v>
      </c>
      <c r="H16599" s="34">
        <v>384.34588478900002</v>
      </c>
      <c r="I16599" s="35">
        <v>2910.2887374769998</v>
      </c>
      <c r="J16599" s="35">
        <f>H16599/(INDEX(Installed_Capacity!$H$6:$S$11,MATCH(Source_Data!B16599,Installed_Capacity!$G$6:$G$11,0),MATCH(Source_Data!C16599,Installed_Capacity!$H$5:$S$5,0)))</f>
        <v>0.23428867452757732</v>
      </c>
      <c r="K16599" s="36">
        <f>I16599/(INDEX(Installed_Capacity!$H$15:$S$20,MATCH(Source_Data!B16599,Installed_Capacity!$G$15:$G$20,0),MATCH(Source_Data!C16599,Installed_Capacity!$H$14:$S$14,0)))</f>
        <v>0.72693429952141986</v>
      </c>
      <c r="L16599" s="39">
        <v>362.48149588699999</v>
      </c>
      <c r="M16599" s="40">
        <v>1702.4115225170001</v>
      </c>
      <c r="N16599" s="40">
        <f>L16599/(INDEX(Installed_Capacity!$V$6:$AG$11,MATCH(Source_Data!B16599,Installed_Capacity!$U$6:$U$11,0),MATCH(Source_Data!C16599,Installed_Capacity!$V$5:$AG$5,0)))</f>
        <v>0.22929966465948054</v>
      </c>
      <c r="O16599" s="41">
        <f>M16599/(INDEX(Installed_Capacity!$V$15:$AG$20,MATCH(Source_Data!B16599,Installed_Capacity!$U$15:$U$20,0),MATCH(Source_Data!C16599,Installed_Capacity!$V$14:$AG$14,0)))</f>
        <v>0.61542659956583523</v>
      </c>
      <c r="P16599" s="37">
        <v>363.10715881900001</v>
      </c>
      <c r="Q16599" s="38">
        <f>P16599/(INDEX(Installed_Capacity!$AJ$15:$AU$20,MATCH(Source_Data!B16599,Installed_Capacity!$AI$15:$AI$20,0),MATCH(Source_Data!C16599,Installed_Capacity!$AJ$14:$AU$14,0)))</f>
        <v>0.3959729103805889</v>
      </c>
      <c r="R16599" s="63">
        <v>386.27560260799999</v>
      </c>
      <c r="S16599" s="42">
        <v>1557.045919724</v>
      </c>
      <c r="T16599" s="42">
        <f>R16599/(INDEX(Installed_Capacity!$H$25:$S$30,MATCH(Source_Data!B16599,Installed_Capacity!$G$25:$G$30,0),MATCH(Source_Data!C16599,Installed_Capacity!$H$24:$S$24,0)))</f>
        <v>0.28039750479674791</v>
      </c>
      <c r="U16599" s="43">
        <f>S16599/(INDEX(Installed_Capacity!$H$33:$S$38,MATCH(Source_Data!B16599,Installed_Capacity!$G$33:$G$38,0),MATCH(Source_Data!C16599,Installed_Capacity!$H$32:$S$32,0)))</f>
        <v>0.43355207615032704</v>
      </c>
      <c r="V16599" s="21"/>
      <c r="W16599" s="2"/>
    </row>
    <row r="16600" spans="1:23" x14ac:dyDescent="0.25">
      <c r="A16600" s="17">
        <v>43427</v>
      </c>
      <c r="B16600" s="19">
        <v>2018</v>
      </c>
      <c r="C16600" s="19">
        <v>11</v>
      </c>
      <c r="D16600" s="19">
        <v>23</v>
      </c>
      <c r="E16600" s="19">
        <v>14</v>
      </c>
      <c r="F16600" s="69">
        <v>22260</v>
      </c>
      <c r="G16600" s="52">
        <f t="shared" si="259"/>
        <v>25889</v>
      </c>
      <c r="H16600" s="34">
        <v>360.17963371299999</v>
      </c>
      <c r="I16600" s="35">
        <v>2569.1631713910001</v>
      </c>
      <c r="J16600" s="35">
        <f>H16600/(INDEX(Installed_Capacity!$H$6:$S$11,MATCH(Source_Data!B16600,Installed_Capacity!$G$6:$G$11,0),MATCH(Source_Data!C16600,Installed_Capacity!$H$5:$S$5,0)))</f>
        <v>0.21955746715168731</v>
      </c>
      <c r="K16600" s="36">
        <f>I16600/(INDEX(Installed_Capacity!$H$15:$S$20,MATCH(Source_Data!B16600,Installed_Capacity!$G$15:$G$20,0),MATCH(Source_Data!C16600,Installed_Capacity!$H$14:$S$14,0)))</f>
        <v>0.64172767681134801</v>
      </c>
      <c r="L16600" s="39">
        <v>296.25703648400003</v>
      </c>
      <c r="M16600" s="40">
        <v>1643.8687004599999</v>
      </c>
      <c r="N16600" s="40">
        <f>L16600/(INDEX(Installed_Capacity!$V$6:$AG$11,MATCH(Source_Data!B16600,Installed_Capacity!$U$6:$U$11,0),MATCH(Source_Data!C16600,Installed_Capacity!$V$5:$AG$5,0)))</f>
        <v>0.18740719151073496</v>
      </c>
      <c r="O16600" s="41">
        <f>M16600/(INDEX(Installed_Capacity!$V$15:$AG$20,MATCH(Source_Data!B16600,Installed_Capacity!$U$15:$U$20,0),MATCH(Source_Data!C16600,Installed_Capacity!$V$14:$AG$14,0)))</f>
        <v>0.59426320315375081</v>
      </c>
      <c r="P16600" s="37">
        <v>281.49605602899999</v>
      </c>
      <c r="Q16600" s="38">
        <f>P16600/(INDEX(Installed_Capacity!$AJ$15:$AU$20,MATCH(Source_Data!B16600,Installed_Capacity!$AI$15:$AI$20,0),MATCH(Source_Data!C16600,Installed_Capacity!$AJ$14:$AU$14,0)))</f>
        <v>0.30697497931188655</v>
      </c>
      <c r="R16600" s="63">
        <v>439.55461481499998</v>
      </c>
      <c r="S16600" s="42">
        <v>1578.440389074</v>
      </c>
      <c r="T16600" s="42">
        <f>R16600/(INDEX(Installed_Capacity!$H$25:$S$30,MATCH(Source_Data!B16600,Installed_Capacity!$G$25:$G$30,0),MATCH(Source_Data!C16600,Installed_Capacity!$H$24:$S$24,0)))</f>
        <v>0.31907274594584778</v>
      </c>
      <c r="U16600" s="43">
        <f>S16600/(INDEX(Installed_Capacity!$H$33:$S$38,MATCH(Source_Data!B16600,Installed_Capacity!$G$33:$G$38,0),MATCH(Source_Data!C16600,Installed_Capacity!$H$32:$S$32,0)))</f>
        <v>0.43950926500861787</v>
      </c>
      <c r="V16600" s="21"/>
      <c r="W16600" s="2"/>
    </row>
    <row r="16601" spans="1:23" x14ac:dyDescent="0.25">
      <c r="A16601" s="17">
        <v>43427</v>
      </c>
      <c r="B16601" s="19">
        <v>2018</v>
      </c>
      <c r="C16601" s="19">
        <v>11</v>
      </c>
      <c r="D16601" s="19">
        <v>23</v>
      </c>
      <c r="E16601" s="19">
        <v>15</v>
      </c>
      <c r="F16601" s="69">
        <v>22582</v>
      </c>
      <c r="G16601" s="52">
        <f t="shared" si="259"/>
        <v>25889</v>
      </c>
      <c r="H16601" s="34">
        <v>294.284986269</v>
      </c>
      <c r="I16601" s="35">
        <v>2043.5519587260001</v>
      </c>
      <c r="J16601" s="35">
        <f>H16601/(INDEX(Installed_Capacity!$H$6:$S$11,MATCH(Source_Data!B16601,Installed_Capacity!$G$6:$G$11,0),MATCH(Source_Data!C16601,Installed_Capacity!$H$5:$S$5,0)))</f>
        <v>0.17938956053655028</v>
      </c>
      <c r="K16601" s="36">
        <f>I16601/(INDEX(Installed_Capacity!$H$15:$S$20,MATCH(Source_Data!B16601,Installed_Capacity!$G$15:$G$20,0),MATCH(Source_Data!C16601,Installed_Capacity!$H$14:$S$14,0)))</f>
        <v>0.5104400785126052</v>
      </c>
      <c r="L16601" s="39">
        <v>199.88556407300001</v>
      </c>
      <c r="M16601" s="40">
        <v>1466.78689317</v>
      </c>
      <c r="N16601" s="40">
        <f>L16601/(INDEX(Installed_Capacity!$V$6:$AG$11,MATCH(Source_Data!B16601,Installed_Capacity!$U$6:$U$11,0),MATCH(Source_Data!C16601,Installed_Capacity!$V$5:$AG$5,0)))</f>
        <v>0.12644422772548425</v>
      </c>
      <c r="O16601" s="41">
        <f>M16601/(INDEX(Installed_Capacity!$V$15:$AG$20,MATCH(Source_Data!B16601,Installed_Capacity!$U$15:$U$20,0),MATCH(Source_Data!C16601,Installed_Capacity!$V$14:$AG$14,0)))</f>
        <v>0.53024762697606498</v>
      </c>
      <c r="P16601" s="37">
        <v>190.26765873799999</v>
      </c>
      <c r="Q16601" s="38">
        <f>P16601/(INDEX(Installed_Capacity!$AJ$15:$AU$20,MATCH(Source_Data!B16601,Installed_Capacity!$AI$15:$AI$20,0),MATCH(Source_Data!C16601,Installed_Capacity!$AJ$14:$AU$14,0)))</f>
        <v>0.20748926798037076</v>
      </c>
      <c r="R16601" s="63">
        <v>433.35541307400001</v>
      </c>
      <c r="S16601" s="42">
        <v>1650.9371622650001</v>
      </c>
      <c r="T16601" s="42">
        <f>R16601/(INDEX(Installed_Capacity!$H$25:$S$30,MATCH(Source_Data!B16601,Installed_Capacity!$G$25:$G$30,0),MATCH(Source_Data!C16601,Installed_Capacity!$H$24:$S$24,0)))</f>
        <v>0.3145727446820557</v>
      </c>
      <c r="U16601" s="43">
        <f>S16601/(INDEX(Installed_Capacity!$H$33:$S$38,MATCH(Source_Data!B16601,Installed_Capacity!$G$33:$G$38,0),MATCH(Source_Data!C16601,Installed_Capacity!$H$32:$S$32,0)))</f>
        <v>0.45969564880950725</v>
      </c>
      <c r="V16601" s="21"/>
      <c r="W16601" s="2"/>
    </row>
    <row r="16602" spans="1:23" x14ac:dyDescent="0.25">
      <c r="A16602" s="17">
        <v>43427</v>
      </c>
      <c r="B16602" s="19">
        <v>2018</v>
      </c>
      <c r="C16602" s="19">
        <v>11</v>
      </c>
      <c r="D16602" s="19">
        <v>23</v>
      </c>
      <c r="E16602" s="19">
        <v>16</v>
      </c>
      <c r="F16602" s="69">
        <v>23016</v>
      </c>
      <c r="G16602" s="52">
        <f t="shared" si="259"/>
        <v>25889</v>
      </c>
      <c r="H16602" s="34">
        <v>147.382815916</v>
      </c>
      <c r="I16602" s="35">
        <v>994.53638150300003</v>
      </c>
      <c r="J16602" s="35">
        <f>H16602/(INDEX(Installed_Capacity!$H$6:$S$11,MATCH(Source_Data!B16602,Installed_Capacity!$G$6:$G$11,0),MATCH(Source_Data!C16602,Installed_Capacity!$H$5:$S$5,0)))</f>
        <v>8.9841275672973758E-2</v>
      </c>
      <c r="K16602" s="36">
        <f>I16602/(INDEX(Installed_Capacity!$H$15:$S$20,MATCH(Source_Data!B16602,Installed_Capacity!$G$15:$G$20,0),MATCH(Source_Data!C16602,Installed_Capacity!$H$14:$S$14,0)))</f>
        <v>0.24841611023901525</v>
      </c>
      <c r="L16602" s="39">
        <v>105.20516166199999</v>
      </c>
      <c r="M16602" s="40">
        <v>909.04328925100003</v>
      </c>
      <c r="N16602" s="40">
        <f>L16602/(INDEX(Installed_Capacity!$V$6:$AG$11,MATCH(Source_Data!B16602,Installed_Capacity!$U$6:$U$11,0),MATCH(Source_Data!C16602,Installed_Capacity!$V$5:$AG$5,0)))</f>
        <v>6.6551006225882767E-2</v>
      </c>
      <c r="O16602" s="41">
        <f>M16602/(INDEX(Installed_Capacity!$V$15:$AG$20,MATCH(Source_Data!B16602,Installed_Capacity!$U$15:$U$20,0),MATCH(Source_Data!C16602,Installed_Capacity!$V$14:$AG$14,0)))</f>
        <v>0.32862173038792875</v>
      </c>
      <c r="P16602" s="37">
        <v>164.22349243299999</v>
      </c>
      <c r="Q16602" s="38">
        <f>P16602/(INDEX(Installed_Capacity!$AJ$15:$AU$20,MATCH(Source_Data!B16602,Installed_Capacity!$AI$15:$AI$20,0),MATCH(Source_Data!C16602,Installed_Capacity!$AJ$14:$AU$14,0)))</f>
        <v>0.17908777800763356</v>
      </c>
      <c r="R16602" s="63">
        <v>454.059005447</v>
      </c>
      <c r="S16602" s="42">
        <v>1817.3699727999999</v>
      </c>
      <c r="T16602" s="42">
        <f>R16602/(INDEX(Installed_Capacity!$H$25:$S$30,MATCH(Source_Data!B16602,Installed_Capacity!$G$25:$G$30,0),MATCH(Source_Data!C16602,Installed_Capacity!$H$24:$S$24,0)))</f>
        <v>0.32960148479021484</v>
      </c>
      <c r="U16602" s="43">
        <f>S16602/(INDEX(Installed_Capacity!$H$33:$S$38,MATCH(Source_Data!B16602,Installed_Capacity!$G$33:$G$38,0),MATCH(Source_Data!C16602,Installed_Capacity!$H$32:$S$32,0)))</f>
        <v>0.50603807817072588</v>
      </c>
      <c r="V16602" s="21"/>
      <c r="W16602" s="2"/>
    </row>
    <row r="16603" spans="1:23" x14ac:dyDescent="0.25">
      <c r="A16603" s="17">
        <v>43427</v>
      </c>
      <c r="B16603" s="19">
        <v>2018</v>
      </c>
      <c r="C16603" s="19">
        <v>11</v>
      </c>
      <c r="D16603" s="19">
        <v>23</v>
      </c>
      <c r="E16603" s="19">
        <v>17</v>
      </c>
      <c r="F16603" s="69">
        <v>24118</v>
      </c>
      <c r="G16603" s="52">
        <f t="shared" si="259"/>
        <v>25889</v>
      </c>
      <c r="H16603" s="34">
        <v>22.382257416000002</v>
      </c>
      <c r="I16603" s="35">
        <v>80.708632225000002</v>
      </c>
      <c r="J16603" s="35">
        <f>H16603/(INDEX(Installed_Capacity!$H$6:$S$11,MATCH(Source_Data!B16603,Installed_Capacity!$G$6:$G$11,0),MATCH(Source_Data!C16603,Installed_Capacity!$H$5:$S$5,0)))</f>
        <v>1.3643724651321566E-2</v>
      </c>
      <c r="K16603" s="36">
        <f>I16603/(INDEX(Installed_Capacity!$H$15:$S$20,MATCH(Source_Data!B16603,Installed_Capacity!$G$15:$G$20,0),MATCH(Source_Data!C16603,Installed_Capacity!$H$14:$S$14,0)))</f>
        <v>2.0159468122972091E-2</v>
      </c>
      <c r="L16603" s="39">
        <v>13.636029726</v>
      </c>
      <c r="M16603" s="40">
        <v>90.238144671000001</v>
      </c>
      <c r="N16603" s="40">
        <f>L16603/(INDEX(Installed_Capacity!$V$6:$AG$11,MATCH(Source_Data!B16603,Installed_Capacity!$U$6:$U$11,0),MATCH(Source_Data!C16603,Installed_Capacity!$V$5:$AG$5,0)))</f>
        <v>8.6259218165256005E-3</v>
      </c>
      <c r="O16603" s="41">
        <f>M16603/(INDEX(Installed_Capacity!$V$15:$AG$20,MATCH(Source_Data!B16603,Installed_Capacity!$U$15:$U$20,0),MATCH(Source_Data!C16603,Installed_Capacity!$V$14:$AG$14,0)))</f>
        <v>3.2621345539235715E-2</v>
      </c>
      <c r="P16603" s="37">
        <v>64.552403561999995</v>
      </c>
      <c r="Q16603" s="38">
        <f>P16603/(INDEX(Installed_Capacity!$AJ$15:$AU$20,MATCH(Source_Data!B16603,Installed_Capacity!$AI$15:$AI$20,0),MATCH(Source_Data!C16603,Installed_Capacity!$AJ$14:$AU$14,0)))</f>
        <v>7.0395205629225729E-2</v>
      </c>
      <c r="R16603" s="63">
        <v>422.10386860699998</v>
      </c>
      <c r="S16603" s="42">
        <v>2150.7188843190002</v>
      </c>
      <c r="T16603" s="42">
        <f>R16603/(INDEX(Installed_Capacity!$H$25:$S$30,MATCH(Source_Data!B16603,Installed_Capacity!$G$25:$G$30,0),MATCH(Source_Data!C16603,Installed_Capacity!$H$24:$S$24,0)))</f>
        <v>0.30640524724666079</v>
      </c>
      <c r="U16603" s="43">
        <f>S16603/(INDEX(Installed_Capacity!$H$33:$S$38,MATCH(Source_Data!B16603,Installed_Capacity!$G$33:$G$38,0),MATCH(Source_Data!C16603,Installed_Capacity!$H$32:$S$32,0)))</f>
        <v>0.59885750683416084</v>
      </c>
      <c r="V16603" s="21"/>
      <c r="W16603" s="2"/>
    </row>
    <row r="16604" spans="1:23" x14ac:dyDescent="0.25">
      <c r="A16604" s="17">
        <v>43427</v>
      </c>
      <c r="B16604" s="19">
        <v>2018</v>
      </c>
      <c r="C16604" s="19">
        <v>11</v>
      </c>
      <c r="D16604" s="19">
        <v>23</v>
      </c>
      <c r="E16604" s="19">
        <v>18</v>
      </c>
      <c r="F16604" s="69">
        <v>25889</v>
      </c>
      <c r="G16604" s="52">
        <f t="shared" si="259"/>
        <v>25889</v>
      </c>
      <c r="H16604" s="34">
        <v>0</v>
      </c>
      <c r="I16604" s="35">
        <v>9.3709092999999993E-2</v>
      </c>
      <c r="J16604" s="35">
        <f>H16604/(INDEX(Installed_Capacity!$H$6:$S$11,MATCH(Source_Data!B16604,Installed_Capacity!$G$6:$G$11,0),MATCH(Source_Data!C16604,Installed_Capacity!$H$5:$S$5,0)))</f>
        <v>0</v>
      </c>
      <c r="K16604" s="36">
        <f>I16604/(INDEX(Installed_Capacity!$H$15:$S$20,MATCH(Source_Data!B16604,Installed_Capacity!$G$15:$G$20,0),MATCH(Source_Data!C16604,Installed_Capacity!$H$14:$S$14,0)))</f>
        <v>2.3406733841054471E-5</v>
      </c>
      <c r="L16604" s="39">
        <v>0</v>
      </c>
      <c r="M16604" s="40">
        <v>0</v>
      </c>
      <c r="N16604" s="40">
        <f>L16604/(INDEX(Installed_Capacity!$V$6:$AG$11,MATCH(Source_Data!B16604,Installed_Capacity!$U$6:$U$11,0),MATCH(Source_Data!C16604,Installed_Capacity!$V$5:$AG$5,0)))</f>
        <v>0</v>
      </c>
      <c r="O16604" s="41">
        <f>M16604/(INDEX(Installed_Capacity!$V$15:$AG$20,MATCH(Source_Data!B16604,Installed_Capacity!$U$15:$U$20,0),MATCH(Source_Data!C16604,Installed_Capacity!$V$14:$AG$14,0)))</f>
        <v>0</v>
      </c>
      <c r="P16604" s="37">
        <v>0</v>
      </c>
      <c r="Q16604" s="38">
        <f>P16604/(INDEX(Installed_Capacity!$AJ$15:$AU$20,MATCH(Source_Data!B16604,Installed_Capacity!$AI$15:$AI$20,0),MATCH(Source_Data!C16604,Installed_Capacity!$AJ$14:$AU$14,0)))</f>
        <v>0</v>
      </c>
      <c r="R16604" s="63">
        <v>349.44423659099999</v>
      </c>
      <c r="S16604" s="42">
        <v>1985.659874488</v>
      </c>
      <c r="T16604" s="42">
        <f>R16604/(INDEX(Installed_Capacity!$H$25:$S$30,MATCH(Source_Data!B16604,Installed_Capacity!$G$25:$G$30,0),MATCH(Source_Data!C16604,Installed_Capacity!$H$24:$S$24,0)))</f>
        <v>0.25366161192726477</v>
      </c>
      <c r="U16604" s="43">
        <f>S16604/(INDEX(Installed_Capacity!$H$33:$S$38,MATCH(Source_Data!B16604,Installed_Capacity!$G$33:$G$38,0),MATCH(Source_Data!C16604,Installed_Capacity!$H$32:$S$32,0)))</f>
        <v>0.55289760578497904</v>
      </c>
      <c r="V16604" s="21"/>
      <c r="W16604" s="2"/>
    </row>
    <row r="16605" spans="1:23" x14ac:dyDescent="0.25">
      <c r="A16605" s="17">
        <v>43427</v>
      </c>
      <c r="B16605" s="19">
        <v>2018</v>
      </c>
      <c r="C16605" s="19">
        <v>11</v>
      </c>
      <c r="D16605" s="19">
        <v>23</v>
      </c>
      <c r="E16605" s="19">
        <v>19</v>
      </c>
      <c r="F16605" s="69">
        <v>25705</v>
      </c>
      <c r="G16605" s="52">
        <f t="shared" si="259"/>
        <v>25889</v>
      </c>
      <c r="H16605" s="34">
        <v>0</v>
      </c>
      <c r="I16605" s="35">
        <v>1.0648046E-2</v>
      </c>
      <c r="J16605" s="35">
        <f>H16605/(INDEX(Installed_Capacity!$H$6:$S$11,MATCH(Source_Data!B16605,Installed_Capacity!$G$6:$G$11,0),MATCH(Source_Data!C16605,Installed_Capacity!$H$5:$S$5,0)))</f>
        <v>0</v>
      </c>
      <c r="K16605" s="36">
        <f>I16605/(INDEX(Installed_Capacity!$H$15:$S$20,MATCH(Source_Data!B16605,Installed_Capacity!$G$15:$G$20,0),MATCH(Source_Data!C16605,Installed_Capacity!$H$14:$S$14,0)))</f>
        <v>2.6596776328771499E-6</v>
      </c>
      <c r="L16605" s="39">
        <v>0</v>
      </c>
      <c r="M16605" s="40">
        <v>0</v>
      </c>
      <c r="N16605" s="40">
        <f>L16605/(INDEX(Installed_Capacity!$V$6:$AG$11,MATCH(Source_Data!B16605,Installed_Capacity!$U$6:$U$11,0),MATCH(Source_Data!C16605,Installed_Capacity!$V$5:$AG$5,0)))</f>
        <v>0</v>
      </c>
      <c r="O16605" s="41">
        <f>M16605/(INDEX(Installed_Capacity!$V$15:$AG$20,MATCH(Source_Data!B16605,Installed_Capacity!$U$15:$U$20,0),MATCH(Source_Data!C16605,Installed_Capacity!$V$14:$AG$14,0)))</f>
        <v>0</v>
      </c>
      <c r="P16605" s="37">
        <v>0</v>
      </c>
      <c r="Q16605" s="38">
        <f>P16605/(INDEX(Installed_Capacity!$AJ$15:$AU$20,MATCH(Source_Data!B16605,Installed_Capacity!$AI$15:$AI$20,0),MATCH(Source_Data!C16605,Installed_Capacity!$AJ$14:$AU$14,0)))</f>
        <v>0</v>
      </c>
      <c r="R16605" s="63">
        <v>327.619514063</v>
      </c>
      <c r="S16605" s="42">
        <v>1680.8924871859999</v>
      </c>
      <c r="T16605" s="42">
        <f>R16605/(INDEX(Installed_Capacity!$H$25:$S$30,MATCH(Source_Data!B16605,Installed_Capacity!$G$25:$G$30,0),MATCH(Source_Data!C16605,Installed_Capacity!$H$24:$S$24,0)))</f>
        <v>0.23781904330937861</v>
      </c>
      <c r="U16605" s="43">
        <f>S16605/(INDEX(Installed_Capacity!$H$33:$S$38,MATCH(Source_Data!B16605,Installed_Capacity!$G$33:$G$38,0),MATCH(Source_Data!C16605,Installed_Capacity!$H$32:$S$32,0)))</f>
        <v>0.46803656743415467</v>
      </c>
      <c r="V16605" s="21"/>
      <c r="W16605" s="2"/>
    </row>
    <row r="16606" spans="1:23" x14ac:dyDescent="0.25">
      <c r="A16606" s="17">
        <v>43427</v>
      </c>
      <c r="B16606" s="19">
        <v>2018</v>
      </c>
      <c r="C16606" s="19">
        <v>11</v>
      </c>
      <c r="D16606" s="19">
        <v>23</v>
      </c>
      <c r="E16606" s="19">
        <v>20</v>
      </c>
      <c r="F16606" s="69">
        <v>25123</v>
      </c>
      <c r="G16606" s="52">
        <f t="shared" si="259"/>
        <v>25889</v>
      </c>
      <c r="H16606" s="34">
        <v>0</v>
      </c>
      <c r="I16606" s="35">
        <v>1.0588772999999999E-2</v>
      </c>
      <c r="J16606" s="35">
        <f>H16606/(INDEX(Installed_Capacity!$H$6:$S$11,MATCH(Source_Data!B16606,Installed_Capacity!$G$6:$G$11,0),MATCH(Source_Data!C16606,Installed_Capacity!$H$5:$S$5,0)))</f>
        <v>0</v>
      </c>
      <c r="K16606" s="36">
        <f>I16606/(INDEX(Installed_Capacity!$H$15:$S$20,MATCH(Source_Data!B16606,Installed_Capacity!$G$15:$G$20,0),MATCH(Source_Data!C16606,Installed_Capacity!$H$14:$S$14,0)))</f>
        <v>2.6448723744913835E-6</v>
      </c>
      <c r="L16606" s="39">
        <v>0</v>
      </c>
      <c r="M16606" s="40">
        <v>0</v>
      </c>
      <c r="N16606" s="40">
        <f>L16606/(INDEX(Installed_Capacity!$V$6:$AG$11,MATCH(Source_Data!B16606,Installed_Capacity!$U$6:$U$11,0),MATCH(Source_Data!C16606,Installed_Capacity!$V$5:$AG$5,0)))</f>
        <v>0</v>
      </c>
      <c r="O16606" s="41">
        <f>M16606/(INDEX(Installed_Capacity!$V$15:$AG$20,MATCH(Source_Data!B16606,Installed_Capacity!$U$15:$U$20,0),MATCH(Source_Data!C16606,Installed_Capacity!$V$14:$AG$14,0)))</f>
        <v>0</v>
      </c>
      <c r="P16606" s="37">
        <v>0</v>
      </c>
      <c r="Q16606" s="38">
        <f>P16606/(INDEX(Installed_Capacity!$AJ$15:$AU$20,MATCH(Source_Data!B16606,Installed_Capacity!$AI$15:$AI$20,0),MATCH(Source_Data!C16606,Installed_Capacity!$AJ$14:$AU$14,0)))</f>
        <v>0</v>
      </c>
      <c r="R16606" s="63">
        <v>288.50242548599999</v>
      </c>
      <c r="S16606" s="42">
        <v>1585.1280320339999</v>
      </c>
      <c r="T16606" s="42">
        <f>R16606/(INDEX(Installed_Capacity!$H$25:$S$30,MATCH(Source_Data!B16606,Installed_Capacity!$G$25:$G$30,0),MATCH(Source_Data!C16606,Installed_Capacity!$H$24:$S$24,0)))</f>
        <v>0.20942394416811844</v>
      </c>
      <c r="U16606" s="43">
        <f>S16606/(INDEX(Installed_Capacity!$H$33:$S$38,MATCH(Source_Data!B16606,Installed_Capacity!$G$33:$G$38,0),MATCH(Source_Data!C16606,Installed_Capacity!$H$32:$S$32,0)))</f>
        <v>0.44137140757816656</v>
      </c>
      <c r="V16606" s="21"/>
      <c r="W16606" s="2"/>
    </row>
    <row r="16607" spans="1:23" x14ac:dyDescent="0.25">
      <c r="A16607" s="17">
        <v>43427</v>
      </c>
      <c r="B16607" s="19">
        <v>2018</v>
      </c>
      <c r="C16607" s="19">
        <v>11</v>
      </c>
      <c r="D16607" s="19">
        <v>23</v>
      </c>
      <c r="E16607" s="19">
        <v>21</v>
      </c>
      <c r="F16607" s="69">
        <v>24521</v>
      </c>
      <c r="G16607" s="52">
        <f t="shared" si="259"/>
        <v>25889</v>
      </c>
      <c r="H16607" s="34">
        <v>0</v>
      </c>
      <c r="I16607" s="35">
        <v>9.5958769999999992E-3</v>
      </c>
      <c r="J16607" s="35">
        <f>H16607/(INDEX(Installed_Capacity!$H$6:$S$11,MATCH(Source_Data!B16607,Installed_Capacity!$G$6:$G$11,0),MATCH(Source_Data!C16607,Installed_Capacity!$H$5:$S$5,0)))</f>
        <v>0</v>
      </c>
      <c r="K16607" s="36">
        <f>I16607/(INDEX(Installed_Capacity!$H$15:$S$20,MATCH(Source_Data!B16607,Installed_Capacity!$G$15:$G$20,0),MATCH(Source_Data!C16607,Installed_Capacity!$H$14:$S$14,0)))</f>
        <v>2.396866000084925E-6</v>
      </c>
      <c r="L16607" s="39">
        <v>0</v>
      </c>
      <c r="M16607" s="40">
        <v>0</v>
      </c>
      <c r="N16607" s="40">
        <f>L16607/(INDEX(Installed_Capacity!$V$6:$AG$11,MATCH(Source_Data!B16607,Installed_Capacity!$U$6:$U$11,0),MATCH(Source_Data!C16607,Installed_Capacity!$V$5:$AG$5,0)))</f>
        <v>0</v>
      </c>
      <c r="O16607" s="41">
        <f>M16607/(INDEX(Installed_Capacity!$V$15:$AG$20,MATCH(Source_Data!B16607,Installed_Capacity!$U$15:$U$20,0),MATCH(Source_Data!C16607,Installed_Capacity!$V$14:$AG$14,0)))</f>
        <v>0</v>
      </c>
      <c r="P16607" s="37">
        <v>0</v>
      </c>
      <c r="Q16607" s="38">
        <f>P16607/(INDEX(Installed_Capacity!$AJ$15:$AU$20,MATCH(Source_Data!B16607,Installed_Capacity!$AI$15:$AI$20,0),MATCH(Source_Data!C16607,Installed_Capacity!$AJ$14:$AU$14,0)))</f>
        <v>0</v>
      </c>
      <c r="R16607" s="63">
        <v>290.20082929900002</v>
      </c>
      <c r="S16607" s="42">
        <v>1559.8500190249999</v>
      </c>
      <c r="T16607" s="42">
        <f>R16607/(INDEX(Installed_Capacity!$H$25:$S$30,MATCH(Source_Data!B16607,Installed_Capacity!$G$25:$G$30,0),MATCH(Source_Data!C16607,Installed_Capacity!$H$24:$S$24,0)))</f>
        <v>0.21065681569323461</v>
      </c>
      <c r="U16607" s="43">
        <f>S16607/(INDEX(Installed_Capacity!$H$33:$S$38,MATCH(Source_Data!B16607,Installed_Capacity!$G$33:$G$38,0),MATCH(Source_Data!C16607,Installed_Capacity!$H$32:$S$32,0)))</f>
        <v>0.43433286434563967</v>
      </c>
      <c r="V16607" s="21"/>
      <c r="W16607" s="2"/>
    </row>
    <row r="16608" spans="1:23" x14ac:dyDescent="0.25">
      <c r="A16608" s="17">
        <v>43427</v>
      </c>
      <c r="B16608" s="19">
        <v>2018</v>
      </c>
      <c r="C16608" s="19">
        <v>11</v>
      </c>
      <c r="D16608" s="19">
        <v>23</v>
      </c>
      <c r="E16608" s="19">
        <v>22</v>
      </c>
      <c r="F16608" s="69">
        <v>23710</v>
      </c>
      <c r="G16608" s="52">
        <f t="shared" si="259"/>
        <v>25889</v>
      </c>
      <c r="H16608" s="34">
        <v>0</v>
      </c>
      <c r="I16608" s="35">
        <v>1.0026785E-2</v>
      </c>
      <c r="J16608" s="35">
        <f>H16608/(INDEX(Installed_Capacity!$H$6:$S$11,MATCH(Source_Data!B16608,Installed_Capacity!$G$6:$G$11,0),MATCH(Source_Data!C16608,Installed_Capacity!$H$5:$S$5,0)))</f>
        <v>0</v>
      </c>
      <c r="K16608" s="36">
        <f>I16608/(INDEX(Installed_Capacity!$H$15:$S$20,MATCH(Source_Data!B16608,Installed_Capacity!$G$15:$G$20,0),MATCH(Source_Data!C16608,Installed_Capacity!$H$14:$S$14,0)))</f>
        <v>2.5044985525201635E-6</v>
      </c>
      <c r="L16608" s="39">
        <v>0</v>
      </c>
      <c r="M16608" s="40">
        <v>0</v>
      </c>
      <c r="N16608" s="40">
        <f>L16608/(INDEX(Installed_Capacity!$V$6:$AG$11,MATCH(Source_Data!B16608,Installed_Capacity!$U$6:$U$11,0),MATCH(Source_Data!C16608,Installed_Capacity!$V$5:$AG$5,0)))</f>
        <v>0</v>
      </c>
      <c r="O16608" s="41">
        <f>M16608/(INDEX(Installed_Capacity!$V$15:$AG$20,MATCH(Source_Data!B16608,Installed_Capacity!$U$15:$U$20,0),MATCH(Source_Data!C16608,Installed_Capacity!$V$14:$AG$14,0)))</f>
        <v>0</v>
      </c>
      <c r="P16608" s="37">
        <v>0</v>
      </c>
      <c r="Q16608" s="38">
        <f>P16608/(INDEX(Installed_Capacity!$AJ$15:$AU$20,MATCH(Source_Data!B16608,Installed_Capacity!$AI$15:$AI$20,0),MATCH(Source_Data!C16608,Installed_Capacity!$AJ$14:$AU$14,0)))</f>
        <v>0</v>
      </c>
      <c r="R16608" s="63">
        <v>313.719274687</v>
      </c>
      <c r="S16608" s="42">
        <v>1566.5559109860001</v>
      </c>
      <c r="T16608" s="42">
        <f>R16608/(INDEX(Installed_Capacity!$H$25:$S$30,MATCH(Source_Data!B16608,Installed_Capacity!$G$25:$G$30,0),MATCH(Source_Data!C16608,Installed_Capacity!$H$24:$S$24,0)))</f>
        <v>0.22772885793191056</v>
      </c>
      <c r="U16608" s="43">
        <f>S16608/(INDEX(Installed_Capacity!$H$33:$S$38,MATCH(Source_Data!B16608,Installed_Capacity!$G$33:$G$38,0),MATCH(Source_Data!C16608,Installed_Capacity!$H$32:$S$32,0)))</f>
        <v>0.43620008826325335</v>
      </c>
      <c r="V16608" s="21"/>
      <c r="W16608" s="2"/>
    </row>
    <row r="16609" spans="1:23" x14ac:dyDescent="0.25">
      <c r="A16609" s="17">
        <v>43427</v>
      </c>
      <c r="B16609" s="19">
        <v>2018</v>
      </c>
      <c r="C16609" s="19">
        <v>11</v>
      </c>
      <c r="D16609" s="19">
        <v>23</v>
      </c>
      <c r="E16609" s="19">
        <v>23</v>
      </c>
      <c r="F16609" s="69">
        <v>22392</v>
      </c>
      <c r="G16609" s="52">
        <f t="shared" si="259"/>
        <v>25889</v>
      </c>
      <c r="H16609" s="34">
        <v>0</v>
      </c>
      <c r="I16609" s="35">
        <v>8.2650710000000006E-3</v>
      </c>
      <c r="J16609" s="35">
        <f>H16609/(INDEX(Installed_Capacity!$H$6:$S$11,MATCH(Source_Data!B16609,Installed_Capacity!$G$6:$G$11,0),MATCH(Source_Data!C16609,Installed_Capacity!$H$5:$S$5,0)))</f>
        <v>0</v>
      </c>
      <c r="K16609" s="36">
        <f>I16609/(INDEX(Installed_Capacity!$H$15:$S$20,MATCH(Source_Data!B16609,Installed_Capacity!$G$15:$G$20,0),MATCH(Source_Data!C16609,Installed_Capacity!$H$14:$S$14,0)))</f>
        <v>2.0644561896935439E-6</v>
      </c>
      <c r="L16609" s="39">
        <v>0</v>
      </c>
      <c r="M16609" s="40">
        <v>0</v>
      </c>
      <c r="N16609" s="40">
        <f>L16609/(INDEX(Installed_Capacity!$V$6:$AG$11,MATCH(Source_Data!B16609,Installed_Capacity!$U$6:$U$11,0),MATCH(Source_Data!C16609,Installed_Capacity!$V$5:$AG$5,0)))</f>
        <v>0</v>
      </c>
      <c r="O16609" s="41">
        <f>M16609/(INDEX(Installed_Capacity!$V$15:$AG$20,MATCH(Source_Data!B16609,Installed_Capacity!$U$15:$U$20,0),MATCH(Source_Data!C16609,Installed_Capacity!$V$14:$AG$14,0)))</f>
        <v>0</v>
      </c>
      <c r="P16609" s="37">
        <v>0</v>
      </c>
      <c r="Q16609" s="38">
        <f>P16609/(INDEX(Installed_Capacity!$AJ$15:$AU$20,MATCH(Source_Data!B16609,Installed_Capacity!$AI$15:$AI$20,0),MATCH(Source_Data!C16609,Installed_Capacity!$AJ$14:$AU$14,0)))</f>
        <v>0</v>
      </c>
      <c r="R16609" s="63">
        <v>354.056115277</v>
      </c>
      <c r="S16609" s="42">
        <v>1541.8919489110001</v>
      </c>
      <c r="T16609" s="42">
        <f>R16609/(INDEX(Installed_Capacity!$H$25:$S$30,MATCH(Source_Data!B16609,Installed_Capacity!$G$25:$G$30,0),MATCH(Source_Data!C16609,Installed_Capacity!$H$24:$S$24,0)))</f>
        <v>0.25700937520107431</v>
      </c>
      <c r="U16609" s="43">
        <f>S16609/(INDEX(Installed_Capacity!$H$33:$S$38,MATCH(Source_Data!B16609,Installed_Capacity!$G$33:$G$38,0),MATCH(Source_Data!C16609,Installed_Capacity!$H$32:$S$32,0)))</f>
        <v>0.42933252461066396</v>
      </c>
      <c r="V16609" s="21"/>
      <c r="W16609" s="2"/>
    </row>
    <row r="16610" spans="1:23" x14ac:dyDescent="0.25">
      <c r="A16610" s="17">
        <v>43427</v>
      </c>
      <c r="B16610" s="19">
        <v>2018</v>
      </c>
      <c r="C16610" s="19">
        <v>11</v>
      </c>
      <c r="D16610" s="19">
        <v>23</v>
      </c>
      <c r="E16610" s="19">
        <v>24</v>
      </c>
      <c r="F16610" s="69">
        <v>21327</v>
      </c>
      <c r="G16610" s="52">
        <f t="shared" si="259"/>
        <v>25889</v>
      </c>
      <c r="H16610" s="34">
        <v>0</v>
      </c>
      <c r="I16610" s="35">
        <v>3.368345E-3</v>
      </c>
      <c r="J16610" s="35">
        <f>H16610/(INDEX(Installed_Capacity!$H$6:$S$11,MATCH(Source_Data!B16610,Installed_Capacity!$G$6:$G$11,0),MATCH(Source_Data!C16610,Installed_Capacity!$H$5:$S$5,0)))</f>
        <v>0</v>
      </c>
      <c r="K16610" s="36">
        <f>I16610/(INDEX(Installed_Capacity!$H$15:$S$20,MATCH(Source_Data!B16610,Installed_Capacity!$G$15:$G$20,0),MATCH(Source_Data!C16610,Installed_Capacity!$H$14:$S$14,0)))</f>
        <v>8.4134796715881808E-7</v>
      </c>
      <c r="L16610" s="39">
        <v>0</v>
      </c>
      <c r="M16610" s="40">
        <v>0</v>
      </c>
      <c r="N16610" s="40">
        <f>L16610/(INDEX(Installed_Capacity!$V$6:$AG$11,MATCH(Source_Data!B16610,Installed_Capacity!$U$6:$U$11,0),MATCH(Source_Data!C16610,Installed_Capacity!$V$5:$AG$5,0)))</f>
        <v>0</v>
      </c>
      <c r="O16610" s="41">
        <f>M16610/(INDEX(Installed_Capacity!$V$15:$AG$20,MATCH(Source_Data!B16610,Installed_Capacity!$U$15:$U$20,0),MATCH(Source_Data!C16610,Installed_Capacity!$V$14:$AG$14,0)))</f>
        <v>0</v>
      </c>
      <c r="P16610" s="37">
        <v>0</v>
      </c>
      <c r="Q16610" s="38">
        <f>P16610/(INDEX(Installed_Capacity!$AJ$15:$AU$20,MATCH(Source_Data!B16610,Installed_Capacity!$AI$15:$AI$20,0),MATCH(Source_Data!C16610,Installed_Capacity!$AJ$14:$AU$14,0)))</f>
        <v>0</v>
      </c>
      <c r="R16610" s="63">
        <v>385.21056828399998</v>
      </c>
      <c r="S16610" s="42">
        <v>1619.5728112720001</v>
      </c>
      <c r="T16610" s="42">
        <f>R16610/(INDEX(Installed_Capacity!$H$25:$S$30,MATCH(Source_Data!B16610,Installed_Capacity!$G$25:$G$30,0),MATCH(Source_Data!C16610,Installed_Capacity!$H$24:$S$24,0)))</f>
        <v>0.27962439625725893</v>
      </c>
      <c r="U16610" s="43">
        <f>S16610/(INDEX(Installed_Capacity!$H$33:$S$38,MATCH(Source_Data!B16610,Installed_Capacity!$G$33:$G$38,0),MATCH(Source_Data!C16610,Installed_Capacity!$H$32:$S$32,0)))</f>
        <v>0.45096239353561457</v>
      </c>
      <c r="V16610" s="21"/>
      <c r="W16610" s="2"/>
    </row>
    <row r="16611" spans="1:23" x14ac:dyDescent="0.25">
      <c r="A16611" s="17">
        <v>43428</v>
      </c>
      <c r="B16611" s="19">
        <v>2018</v>
      </c>
      <c r="C16611" s="19">
        <v>11</v>
      </c>
      <c r="D16611" s="19">
        <v>24</v>
      </c>
      <c r="E16611" s="19">
        <v>1</v>
      </c>
      <c r="F16611" s="69">
        <v>20430</v>
      </c>
      <c r="G16611" s="52">
        <f t="shared" si="259"/>
        <v>25450</v>
      </c>
      <c r="H16611" s="34">
        <v>0</v>
      </c>
      <c r="I16611" s="35">
        <v>-1.060327E-3</v>
      </c>
      <c r="J16611" s="35">
        <f>H16611/(INDEX(Installed_Capacity!$H$6:$S$11,MATCH(Source_Data!B16611,Installed_Capacity!$G$6:$G$11,0),MATCH(Source_Data!C16611,Installed_Capacity!$H$5:$S$5,0)))</f>
        <v>0</v>
      </c>
      <c r="K16611" s="36">
        <f>I16611/(INDEX(Installed_Capacity!$H$15:$S$20,MATCH(Source_Data!B16611,Installed_Capacity!$G$15:$G$20,0),MATCH(Source_Data!C16611,Installed_Capacity!$H$14:$S$14,0)))</f>
        <v>-2.6484934470002572E-7</v>
      </c>
      <c r="L16611" s="39">
        <v>0</v>
      </c>
      <c r="M16611" s="40">
        <v>0</v>
      </c>
      <c r="N16611" s="40">
        <f>L16611/(INDEX(Installed_Capacity!$V$6:$AG$11,MATCH(Source_Data!B16611,Installed_Capacity!$U$6:$U$11,0),MATCH(Source_Data!C16611,Installed_Capacity!$V$5:$AG$5,0)))</f>
        <v>0</v>
      </c>
      <c r="O16611" s="41">
        <f>M16611/(INDEX(Installed_Capacity!$V$15:$AG$20,MATCH(Source_Data!B16611,Installed_Capacity!$U$15:$U$20,0),MATCH(Source_Data!C16611,Installed_Capacity!$V$14:$AG$14,0)))</f>
        <v>0</v>
      </c>
      <c r="P16611" s="37">
        <v>0</v>
      </c>
      <c r="Q16611" s="38">
        <f>P16611/(INDEX(Installed_Capacity!$AJ$15:$AU$20,MATCH(Source_Data!B16611,Installed_Capacity!$AI$15:$AI$20,0),MATCH(Source_Data!C16611,Installed_Capacity!$AJ$14:$AU$14,0)))</f>
        <v>0</v>
      </c>
      <c r="R16611" s="63">
        <v>336.22510336400001</v>
      </c>
      <c r="S16611" s="42">
        <v>1775.8493590959999</v>
      </c>
      <c r="T16611" s="42">
        <f>R16611/(INDEX(Installed_Capacity!$H$25:$S$30,MATCH(Source_Data!B16611,Installed_Capacity!$G$25:$G$30,0),MATCH(Source_Data!C16611,Installed_Capacity!$H$24:$S$24,0)))</f>
        <v>0.24406584158246222</v>
      </c>
      <c r="U16611" s="43">
        <f>S16611/(INDEX(Installed_Capacity!$H$33:$S$38,MATCH(Source_Data!B16611,Installed_Capacity!$G$33:$G$38,0),MATCH(Source_Data!C16611,Installed_Capacity!$H$32:$S$32,0)))</f>
        <v>0.49447685955387499</v>
      </c>
      <c r="V16611" s="21"/>
      <c r="W16611" s="2"/>
    </row>
    <row r="16612" spans="1:23" x14ac:dyDescent="0.25">
      <c r="A16612" s="17">
        <v>43428</v>
      </c>
      <c r="B16612" s="19">
        <v>2018</v>
      </c>
      <c r="C16612" s="19">
        <v>11</v>
      </c>
      <c r="D16612" s="19">
        <v>24</v>
      </c>
      <c r="E16612" s="19">
        <v>2</v>
      </c>
      <c r="F16612" s="69">
        <v>19668</v>
      </c>
      <c r="G16612" s="52">
        <f t="shared" si="259"/>
        <v>25450</v>
      </c>
      <c r="H16612" s="34">
        <v>0</v>
      </c>
      <c r="I16612" s="35">
        <v>-5.4015400000000005E-4</v>
      </c>
      <c r="J16612" s="35">
        <f>H16612/(INDEX(Installed_Capacity!$H$6:$S$11,MATCH(Source_Data!B16612,Installed_Capacity!$G$6:$G$11,0),MATCH(Source_Data!C16612,Installed_Capacity!$H$5:$S$5,0)))</f>
        <v>0</v>
      </c>
      <c r="K16612" s="36">
        <f>I16612/(INDEX(Installed_Capacity!$H$15:$S$20,MATCH(Source_Data!B16612,Installed_Capacity!$G$15:$G$20,0),MATCH(Source_Data!C16612,Installed_Capacity!$H$14:$S$14,0)))</f>
        <v>-1.349201076055761E-7</v>
      </c>
      <c r="L16612" s="39">
        <v>0</v>
      </c>
      <c r="M16612" s="40">
        <v>0</v>
      </c>
      <c r="N16612" s="40">
        <f>L16612/(INDEX(Installed_Capacity!$V$6:$AG$11,MATCH(Source_Data!B16612,Installed_Capacity!$U$6:$U$11,0),MATCH(Source_Data!C16612,Installed_Capacity!$V$5:$AG$5,0)))</f>
        <v>0</v>
      </c>
      <c r="O16612" s="41">
        <f>M16612/(INDEX(Installed_Capacity!$V$15:$AG$20,MATCH(Source_Data!B16612,Installed_Capacity!$U$15:$U$20,0),MATCH(Source_Data!C16612,Installed_Capacity!$V$14:$AG$14,0)))</f>
        <v>0</v>
      </c>
      <c r="P16612" s="37">
        <v>0</v>
      </c>
      <c r="Q16612" s="38">
        <f>P16612/(INDEX(Installed_Capacity!$AJ$15:$AU$20,MATCH(Source_Data!B16612,Installed_Capacity!$AI$15:$AI$20,0),MATCH(Source_Data!C16612,Installed_Capacity!$AJ$14:$AU$14,0)))</f>
        <v>0</v>
      </c>
      <c r="R16612" s="63">
        <v>327.652102388</v>
      </c>
      <c r="S16612" s="42">
        <v>1735.9265465129999</v>
      </c>
      <c r="T16612" s="42">
        <f>R16612/(INDEX(Installed_Capacity!$H$25:$S$30,MATCH(Source_Data!B16612,Installed_Capacity!$G$25:$G$30,0),MATCH(Source_Data!C16612,Installed_Capacity!$H$24:$S$24,0)))</f>
        <v>0.23784269917828105</v>
      </c>
      <c r="U16612" s="43">
        <f>S16612/(INDEX(Installed_Capacity!$H$33:$S$38,MATCH(Source_Data!B16612,Installed_Capacity!$G$33:$G$38,0),MATCH(Source_Data!C16612,Installed_Capacity!$H$32:$S$32,0)))</f>
        <v>0.48336054110631876</v>
      </c>
      <c r="V16612" s="21"/>
      <c r="W16612" s="2"/>
    </row>
    <row r="16613" spans="1:23" x14ac:dyDescent="0.25">
      <c r="A16613" s="17">
        <v>43428</v>
      </c>
      <c r="B16613" s="19">
        <v>2018</v>
      </c>
      <c r="C16613" s="19">
        <v>11</v>
      </c>
      <c r="D16613" s="19">
        <v>24</v>
      </c>
      <c r="E16613" s="19">
        <v>3</v>
      </c>
      <c r="F16613" s="69">
        <v>19175</v>
      </c>
      <c r="G16613" s="52">
        <f t="shared" si="259"/>
        <v>25450</v>
      </c>
      <c r="H16613" s="34">
        <v>0</v>
      </c>
      <c r="I16613" s="35">
        <v>-3.0234319999999999E-3</v>
      </c>
      <c r="J16613" s="35">
        <f>H16613/(INDEX(Installed_Capacity!$H$6:$S$11,MATCH(Source_Data!B16613,Installed_Capacity!$G$6:$G$11,0),MATCH(Source_Data!C16613,Installed_Capacity!$H$5:$S$5,0)))</f>
        <v>0</v>
      </c>
      <c r="K16613" s="36">
        <f>I16613/(INDEX(Installed_Capacity!$H$15:$S$20,MATCH(Source_Data!B16613,Installed_Capacity!$G$15:$G$20,0),MATCH(Source_Data!C16613,Installed_Capacity!$H$14:$S$14,0)))</f>
        <v>-7.5519531611011337E-7</v>
      </c>
      <c r="L16613" s="39">
        <v>0</v>
      </c>
      <c r="M16613" s="40">
        <v>0</v>
      </c>
      <c r="N16613" s="40">
        <f>L16613/(INDEX(Installed_Capacity!$V$6:$AG$11,MATCH(Source_Data!B16613,Installed_Capacity!$U$6:$U$11,0),MATCH(Source_Data!C16613,Installed_Capacity!$V$5:$AG$5,0)))</f>
        <v>0</v>
      </c>
      <c r="O16613" s="41">
        <f>M16613/(INDEX(Installed_Capacity!$V$15:$AG$20,MATCH(Source_Data!B16613,Installed_Capacity!$U$15:$U$20,0),MATCH(Source_Data!C16613,Installed_Capacity!$V$14:$AG$14,0)))</f>
        <v>0</v>
      </c>
      <c r="P16613" s="37">
        <v>0</v>
      </c>
      <c r="Q16613" s="38">
        <f>P16613/(INDEX(Installed_Capacity!$AJ$15:$AU$20,MATCH(Source_Data!B16613,Installed_Capacity!$AI$15:$AI$20,0),MATCH(Source_Data!C16613,Installed_Capacity!$AJ$14:$AU$14,0)))</f>
        <v>0</v>
      </c>
      <c r="R16613" s="63">
        <v>304.96964123599997</v>
      </c>
      <c r="S16613" s="42">
        <v>1665.0414317770001</v>
      </c>
      <c r="T16613" s="42">
        <f>R16613/(INDEX(Installed_Capacity!$H$25:$S$30,MATCH(Source_Data!B16613,Installed_Capacity!$G$25:$G$30,0),MATCH(Source_Data!C16613,Installed_Capacity!$H$24:$S$24,0)))</f>
        <v>0.22137749799361203</v>
      </c>
      <c r="U16613" s="43">
        <f>S16613/(INDEX(Installed_Capacity!$H$33:$S$38,MATCH(Source_Data!B16613,Installed_Capacity!$G$33:$G$38,0),MATCH(Source_Data!C16613,Installed_Capacity!$H$32:$S$32,0)))</f>
        <v>0.46362291598387251</v>
      </c>
      <c r="V16613" s="21"/>
      <c r="W16613" s="2"/>
    </row>
    <row r="16614" spans="1:23" x14ac:dyDescent="0.25">
      <c r="A16614" s="17">
        <v>43428</v>
      </c>
      <c r="B16614" s="19">
        <v>2018</v>
      </c>
      <c r="C16614" s="19">
        <v>11</v>
      </c>
      <c r="D16614" s="19">
        <v>24</v>
      </c>
      <c r="E16614" s="19">
        <v>4</v>
      </c>
      <c r="F16614" s="69">
        <v>18979</v>
      </c>
      <c r="G16614" s="52">
        <f t="shared" si="259"/>
        <v>25450</v>
      </c>
      <c r="H16614" s="34">
        <v>0</v>
      </c>
      <c r="I16614" s="35">
        <v>-4.8232830000000003E-3</v>
      </c>
      <c r="J16614" s="35">
        <f>H16614/(INDEX(Installed_Capacity!$H$6:$S$11,MATCH(Source_Data!B16614,Installed_Capacity!$G$6:$G$11,0),MATCH(Source_Data!C16614,Installed_Capacity!$H$5:$S$5,0)))</f>
        <v>0</v>
      </c>
      <c r="K16614" s="36">
        <f>I16614/(INDEX(Installed_Capacity!$H$15:$S$20,MATCH(Source_Data!B16614,Installed_Capacity!$G$15:$G$20,0),MATCH(Source_Data!C16614,Installed_Capacity!$H$14:$S$14,0)))</f>
        <v>-1.2047635699673537E-6</v>
      </c>
      <c r="L16614" s="39">
        <v>0</v>
      </c>
      <c r="M16614" s="40">
        <v>0</v>
      </c>
      <c r="N16614" s="40">
        <f>L16614/(INDEX(Installed_Capacity!$V$6:$AG$11,MATCH(Source_Data!B16614,Installed_Capacity!$U$6:$U$11,0),MATCH(Source_Data!C16614,Installed_Capacity!$V$5:$AG$5,0)))</f>
        <v>0</v>
      </c>
      <c r="O16614" s="41">
        <f>M16614/(INDEX(Installed_Capacity!$V$15:$AG$20,MATCH(Source_Data!B16614,Installed_Capacity!$U$15:$U$20,0),MATCH(Source_Data!C16614,Installed_Capacity!$V$14:$AG$14,0)))</f>
        <v>0</v>
      </c>
      <c r="P16614" s="37">
        <v>0</v>
      </c>
      <c r="Q16614" s="38">
        <f>P16614/(INDEX(Installed_Capacity!$AJ$15:$AU$20,MATCH(Source_Data!B16614,Installed_Capacity!$AI$15:$AI$20,0),MATCH(Source_Data!C16614,Installed_Capacity!$AJ$14:$AU$14,0)))</f>
        <v>0</v>
      </c>
      <c r="R16614" s="63">
        <v>257.69102454599999</v>
      </c>
      <c r="S16614" s="42">
        <v>1545.2262997969999</v>
      </c>
      <c r="T16614" s="42">
        <f>R16614/(INDEX(Installed_Capacity!$H$25:$S$30,MATCH(Source_Data!B16614,Installed_Capacity!$G$25:$G$30,0),MATCH(Source_Data!C16614,Installed_Capacity!$H$24:$S$24,0)))</f>
        <v>0.18705794464721251</v>
      </c>
      <c r="U16614" s="43">
        <f>S16614/(INDEX(Installed_Capacity!$H$33:$S$38,MATCH(Source_Data!B16614,Installed_Capacity!$G$33:$G$38,0),MATCH(Source_Data!C16614,Installed_Capacity!$H$32:$S$32,0)))</f>
        <v>0.43026095885330667</v>
      </c>
      <c r="V16614" s="21"/>
      <c r="W16614" s="2"/>
    </row>
    <row r="16615" spans="1:23" x14ac:dyDescent="0.25">
      <c r="A16615" s="17">
        <v>43428</v>
      </c>
      <c r="B16615" s="19">
        <v>2018</v>
      </c>
      <c r="C16615" s="19">
        <v>11</v>
      </c>
      <c r="D16615" s="19">
        <v>24</v>
      </c>
      <c r="E16615" s="19">
        <v>5</v>
      </c>
      <c r="F16615" s="69">
        <v>19101</v>
      </c>
      <c r="G16615" s="52">
        <f t="shared" si="259"/>
        <v>25450</v>
      </c>
      <c r="H16615" s="34">
        <v>0</v>
      </c>
      <c r="I16615" s="35">
        <v>-6.1275840000000002E-3</v>
      </c>
      <c r="J16615" s="35">
        <f>H16615/(INDEX(Installed_Capacity!$H$6:$S$11,MATCH(Source_Data!B16615,Installed_Capacity!$G$6:$G$11,0),MATCH(Source_Data!C16615,Installed_Capacity!$H$5:$S$5,0)))</f>
        <v>0</v>
      </c>
      <c r="K16615" s="36">
        <f>I16615/(INDEX(Installed_Capacity!$H$15:$S$20,MATCH(Source_Data!B16615,Installed_Capacity!$G$15:$G$20,0),MATCH(Source_Data!C16615,Installed_Capacity!$H$14:$S$14,0)))</f>
        <v>-1.5305529397953295E-6</v>
      </c>
      <c r="L16615" s="39">
        <v>0</v>
      </c>
      <c r="M16615" s="40">
        <v>0</v>
      </c>
      <c r="N16615" s="40">
        <f>L16615/(INDEX(Installed_Capacity!$V$6:$AG$11,MATCH(Source_Data!B16615,Installed_Capacity!$U$6:$U$11,0),MATCH(Source_Data!C16615,Installed_Capacity!$V$5:$AG$5,0)))</f>
        <v>0</v>
      </c>
      <c r="O16615" s="41">
        <f>M16615/(INDEX(Installed_Capacity!$V$15:$AG$20,MATCH(Source_Data!B16615,Installed_Capacity!$U$15:$U$20,0),MATCH(Source_Data!C16615,Installed_Capacity!$V$14:$AG$14,0)))</f>
        <v>0</v>
      </c>
      <c r="P16615" s="37">
        <v>0</v>
      </c>
      <c r="Q16615" s="38">
        <f>P16615/(INDEX(Installed_Capacity!$AJ$15:$AU$20,MATCH(Source_Data!B16615,Installed_Capacity!$AI$15:$AI$20,0),MATCH(Source_Data!C16615,Installed_Capacity!$AJ$14:$AU$14,0)))</f>
        <v>0</v>
      </c>
      <c r="R16615" s="63">
        <v>146.76954445699999</v>
      </c>
      <c r="S16615" s="42">
        <v>1685.982419549</v>
      </c>
      <c r="T16615" s="42">
        <f>R16615/(INDEX(Installed_Capacity!$H$25:$S$30,MATCH(Source_Data!B16615,Installed_Capacity!$G$25:$G$30,0),MATCH(Source_Data!C16615,Installed_Capacity!$H$24:$S$24,0)))</f>
        <v>0.10654002936774098</v>
      </c>
      <c r="U16615" s="43">
        <f>S16615/(INDEX(Installed_Capacity!$H$33:$S$38,MATCH(Source_Data!B16615,Installed_Capacity!$G$33:$G$38,0),MATCH(Source_Data!C16615,Installed_Capacity!$H$32:$S$32,0)))</f>
        <v>0.46945383504038851</v>
      </c>
      <c r="V16615" s="21"/>
      <c r="W16615" s="2"/>
    </row>
    <row r="16616" spans="1:23" x14ac:dyDescent="0.25">
      <c r="A16616" s="17">
        <v>43428</v>
      </c>
      <c r="B16616" s="19">
        <v>2018</v>
      </c>
      <c r="C16616" s="19">
        <v>11</v>
      </c>
      <c r="D16616" s="19">
        <v>24</v>
      </c>
      <c r="E16616" s="19">
        <v>6</v>
      </c>
      <c r="F16616" s="69">
        <v>19502</v>
      </c>
      <c r="G16616" s="52">
        <f t="shared" si="259"/>
        <v>25450</v>
      </c>
      <c r="H16616" s="34">
        <v>0</v>
      </c>
      <c r="I16616" s="35">
        <v>0.924777548</v>
      </c>
      <c r="J16616" s="35">
        <f>H16616/(INDEX(Installed_Capacity!$H$6:$S$11,MATCH(Source_Data!B16616,Installed_Capacity!$G$6:$G$11,0),MATCH(Source_Data!C16616,Installed_Capacity!$H$5:$S$5,0)))</f>
        <v>0</v>
      </c>
      <c r="K16616" s="36">
        <f>I16616/(INDEX(Installed_Capacity!$H$15:$S$20,MATCH(Source_Data!B16616,Installed_Capacity!$G$15:$G$20,0),MATCH(Source_Data!C16616,Installed_Capacity!$H$14:$S$14,0)))</f>
        <v>2.3099169179045386E-4</v>
      </c>
      <c r="L16616" s="39">
        <v>0</v>
      </c>
      <c r="M16616" s="40">
        <v>0</v>
      </c>
      <c r="N16616" s="40">
        <f>L16616/(INDEX(Installed_Capacity!$V$6:$AG$11,MATCH(Source_Data!B16616,Installed_Capacity!$U$6:$U$11,0),MATCH(Source_Data!C16616,Installed_Capacity!$V$5:$AG$5,0)))</f>
        <v>0</v>
      </c>
      <c r="O16616" s="41">
        <f>M16616/(INDEX(Installed_Capacity!$V$15:$AG$20,MATCH(Source_Data!B16616,Installed_Capacity!$U$15:$U$20,0),MATCH(Source_Data!C16616,Installed_Capacity!$V$14:$AG$14,0)))</f>
        <v>0</v>
      </c>
      <c r="P16616" s="37">
        <v>0</v>
      </c>
      <c r="Q16616" s="38">
        <f>P16616/(INDEX(Installed_Capacity!$AJ$15:$AU$20,MATCH(Source_Data!B16616,Installed_Capacity!$AI$15:$AI$20,0),MATCH(Source_Data!C16616,Installed_Capacity!$AJ$14:$AU$14,0)))</f>
        <v>0</v>
      </c>
      <c r="R16616" s="63">
        <v>125.025132992</v>
      </c>
      <c r="S16616" s="42">
        <v>1773.9088004959999</v>
      </c>
      <c r="T16616" s="42">
        <f>R16616/(INDEX(Installed_Capacity!$H$25:$S$30,MATCH(Source_Data!B16616,Installed_Capacity!$G$25:$G$30,0),MATCH(Source_Data!C16616,Installed_Capacity!$H$24:$S$24,0)))</f>
        <v>9.0755758559814159E-2</v>
      </c>
      <c r="U16616" s="43">
        <f>S16616/(INDEX(Installed_Capacity!$H$33:$S$38,MATCH(Source_Data!B16616,Installed_Capacity!$G$33:$G$38,0),MATCH(Source_Data!C16616,Installed_Capacity!$H$32:$S$32,0)))</f>
        <v>0.4939365201847763</v>
      </c>
      <c r="V16616" s="21"/>
      <c r="W16616" s="2"/>
    </row>
    <row r="16617" spans="1:23" x14ac:dyDescent="0.25">
      <c r="A16617" s="17">
        <v>43428</v>
      </c>
      <c r="B16617" s="19">
        <v>2018</v>
      </c>
      <c r="C16617" s="19">
        <v>11</v>
      </c>
      <c r="D16617" s="19">
        <v>24</v>
      </c>
      <c r="E16617" s="19">
        <v>7</v>
      </c>
      <c r="F16617" s="69">
        <v>19989</v>
      </c>
      <c r="G16617" s="52">
        <f t="shared" si="259"/>
        <v>25450</v>
      </c>
      <c r="H16617" s="34">
        <v>0.33673473700000001</v>
      </c>
      <c r="I16617" s="35">
        <v>80.465192232999996</v>
      </c>
      <c r="J16617" s="35">
        <f>H16617/(INDEX(Installed_Capacity!$H$6:$S$11,MATCH(Source_Data!B16617,Installed_Capacity!$G$6:$G$11,0),MATCH(Source_Data!C16617,Installed_Capacity!$H$5:$S$5,0)))</f>
        <v>2.0526598129815663E-4</v>
      </c>
      <c r="K16617" s="36">
        <f>I16617/(INDEX(Installed_Capacity!$H$15:$S$20,MATCH(Source_Data!B16617,Installed_Capacity!$G$15:$G$20,0),MATCH(Source_Data!C16617,Installed_Capacity!$H$14:$S$14,0)))</f>
        <v>2.0098661482798843E-2</v>
      </c>
      <c r="L16617" s="39">
        <v>0.342353774</v>
      </c>
      <c r="M16617" s="40">
        <v>42.367749504999999</v>
      </c>
      <c r="N16617" s="40">
        <f>L16617/(INDEX(Installed_Capacity!$V$6:$AG$11,MATCH(Source_Data!B16617,Installed_Capacity!$U$6:$U$11,0),MATCH(Source_Data!C16617,Installed_Capacity!$V$5:$AG$5,0)))</f>
        <v>2.1656720815779154E-4</v>
      </c>
      <c r="O16617" s="41">
        <f>M16617/(INDEX(Installed_Capacity!$V$15:$AG$20,MATCH(Source_Data!B16617,Installed_Capacity!$U$15:$U$20,0),MATCH(Source_Data!C16617,Installed_Capacity!$V$14:$AG$14,0)))</f>
        <v>1.5316061753722578E-2</v>
      </c>
      <c r="P16617" s="37">
        <v>0</v>
      </c>
      <c r="Q16617" s="38">
        <f>P16617/(INDEX(Installed_Capacity!$AJ$15:$AU$20,MATCH(Source_Data!B16617,Installed_Capacity!$AI$15:$AI$20,0),MATCH(Source_Data!C16617,Installed_Capacity!$AJ$14:$AU$14,0)))</f>
        <v>0</v>
      </c>
      <c r="R16617" s="63">
        <v>180.118637721</v>
      </c>
      <c r="S16617" s="42">
        <v>1539.267401435</v>
      </c>
      <c r="T16617" s="42">
        <f>R16617/(INDEX(Installed_Capacity!$H$25:$S$30,MATCH(Source_Data!B16617,Installed_Capacity!$G$25:$G$30,0),MATCH(Source_Data!C16617,Installed_Capacity!$H$24:$S$24,0)))</f>
        <v>0.1307481400413763</v>
      </c>
      <c r="U16617" s="43">
        <f>S16617/(INDEX(Installed_Capacity!$H$33:$S$38,MATCH(Source_Data!B16617,Installed_Capacity!$G$33:$G$38,0),MATCH(Source_Data!C16617,Installed_Capacity!$H$32:$S$32,0)))</f>
        <v>0.42860173177227634</v>
      </c>
      <c r="V16617" s="21"/>
      <c r="W16617" s="2"/>
    </row>
    <row r="16618" spans="1:23" x14ac:dyDescent="0.25">
      <c r="A16618" s="17">
        <v>43428</v>
      </c>
      <c r="B16618" s="19">
        <v>2018</v>
      </c>
      <c r="C16618" s="19">
        <v>11</v>
      </c>
      <c r="D16618" s="19">
        <v>24</v>
      </c>
      <c r="E16618" s="19">
        <v>8</v>
      </c>
      <c r="F16618" s="69">
        <v>20517</v>
      </c>
      <c r="G16618" s="52">
        <f t="shared" si="259"/>
        <v>25450</v>
      </c>
      <c r="H16618" s="34">
        <v>103.409365558</v>
      </c>
      <c r="I16618" s="35">
        <v>1143.421385372</v>
      </c>
      <c r="J16618" s="35">
        <f>H16618/(INDEX(Installed_Capacity!$H$6:$S$11,MATCH(Source_Data!B16618,Installed_Capacity!$G$6:$G$11,0),MATCH(Source_Data!C16618,Installed_Capacity!$H$5:$S$5,0)))</f>
        <v>6.3036041620745151E-2</v>
      </c>
      <c r="K16618" s="36">
        <f>I16618/(INDEX(Installed_Capacity!$H$15:$S$20,MATCH(Source_Data!B16618,Installed_Capacity!$G$15:$G$20,0),MATCH(Source_Data!C16618,Installed_Capacity!$H$14:$S$14,0)))</f>
        <v>0.28560472819400973</v>
      </c>
      <c r="L16618" s="39">
        <v>88.055718507999998</v>
      </c>
      <c r="M16618" s="40">
        <v>763.69267956900001</v>
      </c>
      <c r="N16618" s="40">
        <f>L16618/(INDEX(Installed_Capacity!$V$6:$AG$11,MATCH(Source_Data!B16618,Installed_Capacity!$U$6:$U$11,0),MATCH(Source_Data!C16618,Installed_Capacity!$V$5:$AG$5,0)))</f>
        <v>5.5702558487367319E-2</v>
      </c>
      <c r="O16618" s="41">
        <f>M16618/(INDEX(Installed_Capacity!$V$15:$AG$20,MATCH(Source_Data!B16618,Installed_Capacity!$U$15:$U$20,0),MATCH(Source_Data!C16618,Installed_Capacity!$V$14:$AG$14,0)))</f>
        <v>0.27607707224959604</v>
      </c>
      <c r="P16618" s="37">
        <v>36.175873027999998</v>
      </c>
      <c r="Q16618" s="38">
        <f>P16618/(INDEX(Installed_Capacity!$AJ$15:$AU$20,MATCH(Source_Data!B16618,Installed_Capacity!$AI$15:$AI$20,0),MATCH(Source_Data!C16618,Installed_Capacity!$AJ$14:$AU$14,0)))</f>
        <v>3.9450243214830968E-2</v>
      </c>
      <c r="R16618" s="63">
        <v>233.04072149699999</v>
      </c>
      <c r="S16618" s="42">
        <v>1713.025228965</v>
      </c>
      <c r="T16618" s="42">
        <f>R16618/(INDEX(Installed_Capacity!$H$25:$S$30,MATCH(Source_Data!B16618,Installed_Capacity!$G$25:$G$30,0),MATCH(Source_Data!C16618,Installed_Capacity!$H$24:$S$24,0)))</f>
        <v>0.16916428680095816</v>
      </c>
      <c r="U16618" s="43">
        <f>S16618/(INDEX(Installed_Capacity!$H$33:$S$38,MATCH(Source_Data!B16618,Installed_Capacity!$G$33:$G$38,0),MATCH(Source_Data!C16618,Installed_Capacity!$H$32:$S$32,0)))</f>
        <v>0.47698377749020571</v>
      </c>
      <c r="V16618" s="21"/>
      <c r="W16618" s="2"/>
    </row>
    <row r="16619" spans="1:23" x14ac:dyDescent="0.25">
      <c r="A16619" s="17">
        <v>43428</v>
      </c>
      <c r="B16619" s="19">
        <v>2018</v>
      </c>
      <c r="C16619" s="19">
        <v>11</v>
      </c>
      <c r="D16619" s="19">
        <v>24</v>
      </c>
      <c r="E16619" s="19">
        <v>9</v>
      </c>
      <c r="F16619" s="69">
        <v>21264</v>
      </c>
      <c r="G16619" s="52">
        <f t="shared" si="259"/>
        <v>25450</v>
      </c>
      <c r="H16619" s="34">
        <v>448.94342458699998</v>
      </c>
      <c r="I16619" s="35">
        <v>2396.773634789</v>
      </c>
      <c r="J16619" s="35">
        <f>H16619/(INDEX(Installed_Capacity!$H$6:$S$11,MATCH(Source_Data!B16619,Installed_Capacity!$G$6:$G$11,0),MATCH(Source_Data!C16619,Installed_Capacity!$H$5:$S$5,0)))</f>
        <v>0.27366589326721447</v>
      </c>
      <c r="K16619" s="36">
        <f>I16619/(INDEX(Installed_Capacity!$H$15:$S$20,MATCH(Source_Data!B16619,Installed_Capacity!$G$15:$G$20,0),MATCH(Source_Data!C16619,Installed_Capacity!$H$14:$S$14,0)))</f>
        <v>0.59866807745927941</v>
      </c>
      <c r="L16619" s="39">
        <v>376.72616439000001</v>
      </c>
      <c r="M16619" s="40">
        <v>1605.399241864</v>
      </c>
      <c r="N16619" s="40">
        <f>L16619/(INDEX(Installed_Capacity!$V$6:$AG$11,MATCH(Source_Data!B16619,Installed_Capacity!$U$6:$U$11,0),MATCH(Source_Data!C16619,Installed_Capacity!$V$5:$AG$5,0)))</f>
        <v>0.2383106010741261</v>
      </c>
      <c r="O16619" s="41">
        <f>M16619/(INDEX(Installed_Capacity!$V$15:$AG$20,MATCH(Source_Data!B16619,Installed_Capacity!$U$15:$U$20,0),MATCH(Source_Data!C16619,Installed_Capacity!$V$14:$AG$14,0)))</f>
        <v>0.58035638463323735</v>
      </c>
      <c r="P16619" s="37">
        <v>365.65487323899998</v>
      </c>
      <c r="Q16619" s="38">
        <f>P16619/(INDEX(Installed_Capacity!$AJ$15:$AU$20,MATCH(Source_Data!B16619,Installed_Capacity!$AI$15:$AI$20,0),MATCH(Source_Data!C16619,Installed_Capacity!$AJ$14:$AU$14,0)))</f>
        <v>0.3987512249062159</v>
      </c>
      <c r="R16619" s="63">
        <v>306.53577656900001</v>
      </c>
      <c r="S16619" s="42">
        <v>1820.5914415699999</v>
      </c>
      <c r="T16619" s="42">
        <f>R16619/(INDEX(Installed_Capacity!$H$25:$S$30,MATCH(Source_Data!B16619,Installed_Capacity!$G$25:$G$30,0),MATCH(Source_Data!C16619,Installed_Capacity!$H$24:$S$24,0)))</f>
        <v>0.22251435581373402</v>
      </c>
      <c r="U16619" s="43">
        <f>S16619/(INDEX(Installed_Capacity!$H$33:$S$38,MATCH(Source_Data!B16619,Installed_Capacity!$G$33:$G$38,0),MATCH(Source_Data!C16619,Installed_Capacity!$H$32:$S$32,0)))</f>
        <v>0.5069350809217652</v>
      </c>
      <c r="V16619" s="21"/>
      <c r="W16619" s="2"/>
    </row>
    <row r="16620" spans="1:23" x14ac:dyDescent="0.25">
      <c r="A16620" s="17">
        <v>43428</v>
      </c>
      <c r="B16620" s="19">
        <v>2018</v>
      </c>
      <c r="C16620" s="19">
        <v>11</v>
      </c>
      <c r="D16620" s="19">
        <v>24</v>
      </c>
      <c r="E16620" s="19">
        <v>10</v>
      </c>
      <c r="F16620" s="69">
        <v>21513</v>
      </c>
      <c r="G16620" s="52">
        <f t="shared" si="259"/>
        <v>25450</v>
      </c>
      <c r="H16620" s="34">
        <v>673.60155602400005</v>
      </c>
      <c r="I16620" s="35">
        <v>2833.4859478580001</v>
      </c>
      <c r="J16620" s="35">
        <f>H16620/(INDEX(Installed_Capacity!$H$6:$S$11,MATCH(Source_Data!B16620,Installed_Capacity!$G$6:$G$11,0),MATCH(Source_Data!C16620,Installed_Capacity!$H$5:$S$5,0)))</f>
        <v>0.41061247685067787</v>
      </c>
      <c r="K16620" s="36">
        <f>I16620/(INDEX(Installed_Capacity!$H$15:$S$20,MATCH(Source_Data!B16620,Installed_Capacity!$G$15:$G$20,0),MATCH(Source_Data!C16620,Installed_Capacity!$H$14:$S$14,0)))</f>
        <v>0.70775043595694775</v>
      </c>
      <c r="L16620" s="39">
        <v>621.08153003500001</v>
      </c>
      <c r="M16620" s="40">
        <v>1732.5995284529999</v>
      </c>
      <c r="N16620" s="40">
        <f>L16620/(INDEX(Installed_Capacity!$V$6:$AG$11,MATCH(Source_Data!B16620,Installed_Capacity!$U$6:$U$11,0),MATCH(Source_Data!C16620,Installed_Capacity!$V$5:$AG$5,0)))</f>
        <v>0.39288567328032292</v>
      </c>
      <c r="O16620" s="41">
        <f>M16620/(INDEX(Installed_Capacity!$V$15:$AG$20,MATCH(Source_Data!B16620,Installed_Capacity!$U$15:$U$20,0),MATCH(Source_Data!C16620,Installed_Capacity!$V$14:$AG$14,0)))</f>
        <v>0.6263396494337059</v>
      </c>
      <c r="P16620" s="37">
        <v>551.83225537700002</v>
      </c>
      <c r="Q16620" s="38">
        <f>P16620/(INDEX(Installed_Capacity!$AJ$15:$AU$20,MATCH(Source_Data!B16620,Installed_Capacity!$AI$15:$AI$20,0),MATCH(Source_Data!C16620,Installed_Capacity!$AJ$14:$AU$14,0)))</f>
        <v>0.6017799949585606</v>
      </c>
      <c r="R16620" s="63">
        <v>272.20574446099999</v>
      </c>
      <c r="S16620" s="42">
        <v>1956.914648061</v>
      </c>
      <c r="T16620" s="42">
        <f>R16620/(INDEX(Installed_Capacity!$H$25:$S$30,MATCH(Source_Data!B16620,Installed_Capacity!$G$25:$G$30,0),MATCH(Source_Data!C16620,Installed_Capacity!$H$24:$S$24,0)))</f>
        <v>0.19759418151930891</v>
      </c>
      <c r="U16620" s="43">
        <f>S16620/(INDEX(Installed_Capacity!$H$33:$S$38,MATCH(Source_Data!B16620,Installed_Capacity!$G$33:$G$38,0),MATCH(Source_Data!C16620,Installed_Capacity!$H$32:$S$32,0)))</f>
        <v>0.54489363336581864</v>
      </c>
      <c r="V16620" s="21"/>
      <c r="W16620" s="2"/>
    </row>
    <row r="16621" spans="1:23" x14ac:dyDescent="0.25">
      <c r="A16621" s="17">
        <v>43428</v>
      </c>
      <c r="B16621" s="19">
        <v>2018</v>
      </c>
      <c r="C16621" s="19">
        <v>11</v>
      </c>
      <c r="D16621" s="19">
        <v>24</v>
      </c>
      <c r="E16621" s="19">
        <v>11</v>
      </c>
      <c r="F16621" s="69">
        <v>21512</v>
      </c>
      <c r="G16621" s="52">
        <f t="shared" si="259"/>
        <v>25450</v>
      </c>
      <c r="H16621" s="34">
        <v>860.79473131700001</v>
      </c>
      <c r="I16621" s="35">
        <v>2962.3060521000002</v>
      </c>
      <c r="J16621" s="35">
        <f>H16621/(INDEX(Installed_Capacity!$H$6:$S$11,MATCH(Source_Data!B16621,Installed_Capacity!$G$6:$G$11,0),MATCH(Source_Data!C16621,Installed_Capacity!$H$5:$S$5,0)))</f>
        <v>0.52472125921498591</v>
      </c>
      <c r="K16621" s="36">
        <f>I16621/(INDEX(Installed_Capacity!$H$15:$S$20,MATCH(Source_Data!B16621,Installed_Capacity!$G$15:$G$20,0),MATCH(Source_Data!C16621,Installed_Capacity!$H$14:$S$14,0)))</f>
        <v>0.73992722688340984</v>
      </c>
      <c r="L16621" s="39">
        <v>724.80086709600005</v>
      </c>
      <c r="M16621" s="40">
        <v>1707.539479582</v>
      </c>
      <c r="N16621" s="40">
        <f>L16621/(INDEX(Installed_Capacity!$V$6:$AG$11,MATCH(Source_Data!B16621,Installed_Capacity!$U$6:$U$11,0),MATCH(Source_Data!C16621,Installed_Capacity!$V$5:$AG$5,0)))</f>
        <v>0.45849677198922084</v>
      </c>
      <c r="O16621" s="41">
        <f>M16621/(INDEX(Installed_Capacity!$V$15:$AG$20,MATCH(Source_Data!B16621,Installed_Capacity!$U$15:$U$20,0),MATCH(Source_Data!C16621,Installed_Capacity!$V$14:$AG$14,0)))</f>
        <v>0.61728037060620422</v>
      </c>
      <c r="P16621" s="37">
        <v>558.69467383400001</v>
      </c>
      <c r="Q16621" s="38">
        <f>P16621/(INDEX(Installed_Capacity!$AJ$15:$AU$20,MATCH(Source_Data!B16621,Installed_Capacity!$AI$15:$AI$20,0),MATCH(Source_Data!C16621,Installed_Capacity!$AJ$14:$AU$14,0)))</f>
        <v>0.60926354834678298</v>
      </c>
      <c r="R16621" s="63">
        <v>177.06555219800001</v>
      </c>
      <c r="S16621" s="42">
        <v>1776.544529672</v>
      </c>
      <c r="T16621" s="42">
        <f>R16621/(INDEX(Installed_Capacity!$H$25:$S$30,MATCH(Source_Data!B16621,Installed_Capacity!$G$25:$G$30,0),MATCH(Source_Data!C16621,Installed_Capacity!$H$24:$S$24,0)))</f>
        <v>0.12853190490563299</v>
      </c>
      <c r="U16621" s="43">
        <f>S16621/(INDEX(Installed_Capacity!$H$33:$S$38,MATCH(Source_Data!B16621,Installed_Capacity!$G$33:$G$38,0),MATCH(Source_Data!C16621,Installed_Capacity!$H$32:$S$32,0)))</f>
        <v>0.49467042651467269</v>
      </c>
      <c r="V16621" s="21"/>
      <c r="W16621" s="2"/>
    </row>
    <row r="16622" spans="1:23" x14ac:dyDescent="0.25">
      <c r="A16622" s="17">
        <v>43428</v>
      </c>
      <c r="B16622" s="19">
        <v>2018</v>
      </c>
      <c r="C16622" s="19">
        <v>11</v>
      </c>
      <c r="D16622" s="19">
        <v>24</v>
      </c>
      <c r="E16622" s="19">
        <v>12</v>
      </c>
      <c r="F16622" s="69">
        <v>21545</v>
      </c>
      <c r="G16622" s="52">
        <f t="shared" si="259"/>
        <v>25450</v>
      </c>
      <c r="H16622" s="34">
        <v>923.28219221500001</v>
      </c>
      <c r="I16622" s="35">
        <v>2990.777621187</v>
      </c>
      <c r="J16622" s="35">
        <f>H16622/(INDEX(Installed_Capacity!$H$6:$S$11,MATCH(Source_Data!B16622,Installed_Capacity!$G$6:$G$11,0),MATCH(Source_Data!C16622,Installed_Capacity!$H$5:$S$5,0)))</f>
        <v>0.56281222094447969</v>
      </c>
      <c r="K16622" s="36">
        <f>I16622/(INDEX(Installed_Capacity!$H$15:$S$20,MATCH(Source_Data!B16622,Installed_Capacity!$G$15:$G$20,0),MATCH(Source_Data!C16622,Installed_Capacity!$H$14:$S$14,0)))</f>
        <v>0.74703887868070762</v>
      </c>
      <c r="L16622" s="39">
        <v>699.88867665299995</v>
      </c>
      <c r="M16622" s="40">
        <v>1662.5307461729999</v>
      </c>
      <c r="N16622" s="40">
        <f>L16622/(INDEX(Installed_Capacity!$V$6:$AG$11,MATCH(Source_Data!B16622,Installed_Capacity!$U$6:$U$11,0),MATCH(Source_Data!C16622,Installed_Capacity!$V$5:$AG$5,0)))</f>
        <v>0.44273774158537971</v>
      </c>
      <c r="O16622" s="41">
        <f>M16622/(INDEX(Installed_Capacity!$V$15:$AG$20,MATCH(Source_Data!B16622,Installed_Capacity!$U$15:$U$20,0),MATCH(Source_Data!C16622,Installed_Capacity!$V$14:$AG$14,0)))</f>
        <v>0.60100958567183504</v>
      </c>
      <c r="P16622" s="37">
        <v>544.99039160799998</v>
      </c>
      <c r="Q16622" s="38">
        <f>P16622/(INDEX(Installed_Capacity!$AJ$15:$AU$20,MATCH(Source_Data!B16622,Installed_Capacity!$AI$15:$AI$20,0),MATCH(Source_Data!C16622,Installed_Capacity!$AJ$14:$AU$14,0)))</f>
        <v>0.59431885671537621</v>
      </c>
      <c r="R16622" s="63">
        <v>87.697138276000004</v>
      </c>
      <c r="S16622" s="42">
        <v>1985.826511172</v>
      </c>
      <c r="T16622" s="42">
        <f>R16622/(INDEX(Installed_Capacity!$H$25:$S$30,MATCH(Source_Data!B16622,Installed_Capacity!$G$25:$G$30,0),MATCH(Source_Data!C16622,Installed_Capacity!$H$24:$S$24,0)))</f>
        <v>6.3659362860046448E-2</v>
      </c>
      <c r="U16622" s="43">
        <f>S16622/(INDEX(Installed_Capacity!$H$33:$S$38,MATCH(Source_Data!B16622,Installed_Capacity!$G$33:$G$38,0),MATCH(Source_Data!C16622,Installed_Capacity!$H$32:$S$32,0)))</f>
        <v>0.55294400498194285</v>
      </c>
      <c r="V16622" s="21"/>
      <c r="W16622" s="2"/>
    </row>
    <row r="16623" spans="1:23" x14ac:dyDescent="0.25">
      <c r="A16623" s="17">
        <v>43428</v>
      </c>
      <c r="B16623" s="19">
        <v>2018</v>
      </c>
      <c r="C16623" s="19">
        <v>11</v>
      </c>
      <c r="D16623" s="19">
        <v>24</v>
      </c>
      <c r="E16623" s="19">
        <v>13</v>
      </c>
      <c r="F16623" s="69">
        <v>21520</v>
      </c>
      <c r="G16623" s="52">
        <f t="shared" si="259"/>
        <v>25450</v>
      </c>
      <c r="H16623" s="34">
        <v>873.50681595499998</v>
      </c>
      <c r="I16623" s="35">
        <v>2856.0754648799998</v>
      </c>
      <c r="J16623" s="35">
        <f>H16623/(INDEX(Installed_Capacity!$H$6:$S$11,MATCH(Source_Data!B16623,Installed_Capacity!$G$6:$G$11,0),MATCH(Source_Data!C16623,Installed_Capacity!$H$5:$S$5,0)))</f>
        <v>0.53247026233480443</v>
      </c>
      <c r="K16623" s="36">
        <f>I16623/(INDEX(Installed_Capacity!$H$15:$S$20,MATCH(Source_Data!B16623,Installed_Capacity!$G$15:$G$20,0),MATCH(Source_Data!C16623,Installed_Capacity!$H$14:$S$14,0)))</f>
        <v>0.71339286398185586</v>
      </c>
      <c r="L16623" s="39">
        <v>639.90641941399997</v>
      </c>
      <c r="M16623" s="40">
        <v>1676.4054263180001</v>
      </c>
      <c r="N16623" s="40">
        <f>L16623/(INDEX(Installed_Capacity!$V$6:$AG$11,MATCH(Source_Data!B16623,Installed_Capacity!$U$6:$U$11,0),MATCH(Source_Data!C16623,Installed_Capacity!$V$5:$AG$5,0)))</f>
        <v>0.40479397996862387</v>
      </c>
      <c r="O16623" s="41">
        <f>M16623/(INDEX(Installed_Capacity!$V$15:$AG$20,MATCH(Source_Data!B16623,Installed_Capacity!$U$15:$U$20,0),MATCH(Source_Data!C16623,Installed_Capacity!$V$14:$AG$14,0)))</f>
        <v>0.60602532194286096</v>
      </c>
      <c r="P16623" s="37">
        <v>548.46984668200002</v>
      </c>
      <c r="Q16623" s="38">
        <f>P16623/(INDEX(Installed_Capacity!$AJ$15:$AU$20,MATCH(Source_Data!B16623,Installed_Capacity!$AI$15:$AI$20,0),MATCH(Source_Data!C16623,Installed_Capacity!$AJ$14:$AU$14,0)))</f>
        <v>0.59811324610905126</v>
      </c>
      <c r="R16623" s="63">
        <v>70.565959241000002</v>
      </c>
      <c r="S16623" s="42">
        <v>2471.0772918779999</v>
      </c>
      <c r="T16623" s="42">
        <f>R16623/(INDEX(Installed_Capacity!$H$25:$S$30,MATCH(Source_Data!B16623,Installed_Capacity!$G$25:$G$30,0),MATCH(Source_Data!C16623,Installed_Capacity!$H$24:$S$24,0)))</f>
        <v>5.1223838008855979E-2</v>
      </c>
      <c r="U16623" s="43">
        <f>S16623/(INDEX(Installed_Capacity!$H$33:$S$38,MATCH(Source_Data!B16623,Installed_Capacity!$G$33:$G$38,0),MATCH(Source_Data!C16623,Installed_Capacity!$H$32:$S$32,0)))</f>
        <v>0.68805979107638593</v>
      </c>
      <c r="V16623" s="21"/>
      <c r="W16623" s="2"/>
    </row>
    <row r="16624" spans="1:23" x14ac:dyDescent="0.25">
      <c r="A16624" s="17">
        <v>43428</v>
      </c>
      <c r="B16624" s="19">
        <v>2018</v>
      </c>
      <c r="C16624" s="19">
        <v>11</v>
      </c>
      <c r="D16624" s="19">
        <v>24</v>
      </c>
      <c r="E16624" s="19">
        <v>14</v>
      </c>
      <c r="F16624" s="69">
        <v>21694</v>
      </c>
      <c r="G16624" s="52">
        <f t="shared" si="259"/>
        <v>25450</v>
      </c>
      <c r="H16624" s="34">
        <v>766.88288453899997</v>
      </c>
      <c r="I16624" s="35">
        <v>2955.2068540270002</v>
      </c>
      <c r="J16624" s="35">
        <f>H16624/(INDEX(Installed_Capacity!$H$6:$S$11,MATCH(Source_Data!B16624,Installed_Capacity!$G$6:$G$11,0),MATCH(Source_Data!C16624,Installed_Capacity!$H$5:$S$5,0)))</f>
        <v>0.46747469310140932</v>
      </c>
      <c r="K16624" s="36">
        <f>I16624/(INDEX(Installed_Capacity!$H$15:$S$20,MATCH(Source_Data!B16624,Installed_Capacity!$G$15:$G$20,0),MATCH(Source_Data!C16624,Installed_Capacity!$H$14:$S$14,0)))</f>
        <v>0.73815398338632854</v>
      </c>
      <c r="L16624" s="39">
        <v>566.14943661300003</v>
      </c>
      <c r="M16624" s="40">
        <v>1766.0011266690001</v>
      </c>
      <c r="N16624" s="40">
        <f>L16624/(INDEX(Installed_Capacity!$V$6:$AG$11,MATCH(Source_Data!B16624,Installed_Capacity!$U$6:$U$11,0),MATCH(Source_Data!C16624,Installed_Capacity!$V$5:$AG$5,0)))</f>
        <v>0.3581365598948647</v>
      </c>
      <c r="O16624" s="41">
        <f>M16624/(INDEX(Installed_Capacity!$V$15:$AG$20,MATCH(Source_Data!B16624,Installed_Capacity!$U$15:$U$20,0),MATCH(Source_Data!C16624,Installed_Capacity!$V$14:$AG$14,0)))</f>
        <v>0.63841442203612875</v>
      </c>
      <c r="P16624" s="37">
        <v>564.06406250600003</v>
      </c>
      <c r="Q16624" s="38">
        <f>P16624/(INDEX(Installed_Capacity!$AJ$15:$AU$20,MATCH(Source_Data!B16624,Installed_Capacity!$AI$15:$AI$20,0),MATCH(Source_Data!C16624,Installed_Capacity!$AJ$14:$AU$14,0)))</f>
        <v>0.61511893403053441</v>
      </c>
      <c r="R16624" s="63">
        <v>33.888553496</v>
      </c>
      <c r="S16624" s="42">
        <v>2580.998086137</v>
      </c>
      <c r="T16624" s="42">
        <f>R16624/(INDEX(Installed_Capacity!$H$25:$S$30,MATCH(Source_Data!B16624,Installed_Capacity!$G$25:$G$30,0),MATCH(Source_Data!C16624,Installed_Capacity!$H$24:$S$24,0)))</f>
        <v>2.4599704918699186E-2</v>
      </c>
      <c r="U16624" s="43">
        <f>S16624/(INDEX(Installed_Capacity!$H$33:$S$38,MATCH(Source_Data!B16624,Installed_Capacity!$G$33:$G$38,0),MATCH(Source_Data!C16624,Installed_Capacity!$H$32:$S$32,0)))</f>
        <v>0.71866671663933268</v>
      </c>
      <c r="V16624" s="21"/>
      <c r="W16624" s="2"/>
    </row>
    <row r="16625" spans="1:23" x14ac:dyDescent="0.25">
      <c r="A16625" s="17">
        <v>43428</v>
      </c>
      <c r="B16625" s="19">
        <v>2018</v>
      </c>
      <c r="C16625" s="19">
        <v>11</v>
      </c>
      <c r="D16625" s="19">
        <v>24</v>
      </c>
      <c r="E16625" s="19">
        <v>15</v>
      </c>
      <c r="F16625" s="69">
        <v>21610</v>
      </c>
      <c r="G16625" s="52">
        <f t="shared" si="259"/>
        <v>25450</v>
      </c>
      <c r="H16625" s="34">
        <v>446.14387674099999</v>
      </c>
      <c r="I16625" s="35">
        <v>2446.1983982749998</v>
      </c>
      <c r="J16625" s="35">
        <f>H16625/(INDEX(Installed_Capacity!$H$6:$S$11,MATCH(Source_Data!B16625,Installed_Capacity!$G$6:$G$11,0),MATCH(Source_Data!C16625,Installed_Capacity!$H$5:$S$5,0)))</f>
        <v>0.27195935137337851</v>
      </c>
      <c r="K16625" s="36">
        <f>I16625/(INDEX(Installed_Capacity!$H$15:$S$20,MATCH(Source_Data!B16625,Installed_Capacity!$G$15:$G$20,0),MATCH(Source_Data!C16625,Installed_Capacity!$H$14:$S$14,0)))</f>
        <v>0.61101343527929231</v>
      </c>
      <c r="L16625" s="39">
        <v>429.12216846500002</v>
      </c>
      <c r="M16625" s="40">
        <v>1634.10350423</v>
      </c>
      <c r="N16625" s="40">
        <f>L16625/(INDEX(Installed_Capacity!$V$6:$AG$11,MATCH(Source_Data!B16625,Installed_Capacity!$U$6:$U$11,0),MATCH(Source_Data!C16625,Installed_Capacity!$V$5:$AG$5,0)))</f>
        <v>0.27145542722447846</v>
      </c>
      <c r="O16625" s="41">
        <f>M16625/(INDEX(Installed_Capacity!$V$15:$AG$20,MATCH(Source_Data!B16625,Installed_Capacity!$U$15:$U$20,0),MATCH(Source_Data!C16625,Installed_Capacity!$V$14:$AG$14,0)))</f>
        <v>0.59073305698730771</v>
      </c>
      <c r="P16625" s="37">
        <v>538.98300098200002</v>
      </c>
      <c r="Q16625" s="38">
        <f>P16625/(INDEX(Installed_Capacity!$AJ$15:$AU$20,MATCH(Source_Data!B16625,Installed_Capacity!$AI$15:$AI$20,0),MATCH(Source_Data!C16625,Installed_Capacity!$AJ$14:$AU$14,0)))</f>
        <v>0.58776772189967286</v>
      </c>
      <c r="R16625" s="63">
        <v>21.714025217</v>
      </c>
      <c r="S16625" s="42">
        <v>2594.6040134210002</v>
      </c>
      <c r="T16625" s="42">
        <f>R16625/(INDEX(Installed_Capacity!$H$25:$S$30,MATCH(Source_Data!B16625,Installed_Capacity!$G$25:$G$30,0),MATCH(Source_Data!C16625,Installed_Capacity!$H$24:$S$24,0)))</f>
        <v>1.5762213426974446E-2</v>
      </c>
      <c r="U16625" s="43">
        <f>S16625/(INDEX(Installed_Capacity!$H$33:$S$38,MATCH(Source_Data!B16625,Installed_Capacity!$G$33:$G$38,0),MATCH(Source_Data!C16625,Installed_Capacity!$H$32:$S$32,0)))</f>
        <v>0.72245522277598806</v>
      </c>
      <c r="V16625" s="21"/>
      <c r="W16625" s="2"/>
    </row>
    <row r="16626" spans="1:23" x14ac:dyDescent="0.25">
      <c r="A16626" s="17">
        <v>43428</v>
      </c>
      <c r="B16626" s="19">
        <v>2018</v>
      </c>
      <c r="C16626" s="19">
        <v>11</v>
      </c>
      <c r="D16626" s="19">
        <v>24</v>
      </c>
      <c r="E16626" s="19">
        <v>16</v>
      </c>
      <c r="F16626" s="69">
        <v>22062</v>
      </c>
      <c r="G16626" s="52">
        <f t="shared" si="259"/>
        <v>25450</v>
      </c>
      <c r="H16626" s="34">
        <v>212.16144896099999</v>
      </c>
      <c r="I16626" s="35">
        <v>1120.7098649070001</v>
      </c>
      <c r="J16626" s="35">
        <f>H16626/(INDEX(Installed_Capacity!$H$6:$S$11,MATCH(Source_Data!B16626,Installed_Capacity!$G$6:$G$11,0),MATCH(Source_Data!C16626,Installed_Capacity!$H$5:$S$5,0)))</f>
        <v>0.12932888481481028</v>
      </c>
      <c r="K16626" s="36">
        <f>I16626/(INDEX(Installed_Capacity!$H$15:$S$20,MATCH(Source_Data!B16626,Installed_Capacity!$G$15:$G$20,0),MATCH(Source_Data!C16626,Installed_Capacity!$H$14:$S$14,0)))</f>
        <v>0.27993182604939165</v>
      </c>
      <c r="L16626" s="39">
        <v>215.73137960899999</v>
      </c>
      <c r="M16626" s="40">
        <v>904.61413892500002</v>
      </c>
      <c r="N16626" s="40">
        <f>L16626/(INDEX(Installed_Capacity!$V$6:$AG$11,MATCH(Source_Data!B16626,Installed_Capacity!$U$6:$U$11,0),MATCH(Source_Data!C16626,Installed_Capacity!$V$5:$AG$5,0)))</f>
        <v>0.13646802267747118</v>
      </c>
      <c r="O16626" s="41">
        <f>M16626/(INDEX(Installed_Capacity!$V$15:$AG$20,MATCH(Source_Data!B16626,Installed_Capacity!$U$15:$U$20,0),MATCH(Source_Data!C16626,Installed_Capacity!$V$14:$AG$14,0)))</f>
        <v>0.32702057996804323</v>
      </c>
      <c r="P16626" s="37">
        <v>354.51157501599999</v>
      </c>
      <c r="Q16626" s="38">
        <f>P16626/(INDEX(Installed_Capacity!$AJ$15:$AU$20,MATCH(Source_Data!B16626,Installed_Capacity!$AI$15:$AI$20,0),MATCH(Source_Data!C16626,Installed_Capacity!$AJ$14:$AU$14,0)))</f>
        <v>0.38659931844711015</v>
      </c>
      <c r="R16626" s="63">
        <v>20.819852198</v>
      </c>
      <c r="S16626" s="42">
        <v>2549.013127923</v>
      </c>
      <c r="T16626" s="42">
        <f>R16626/(INDEX(Installed_Capacity!$H$25:$S$30,MATCH(Source_Data!B16626,Installed_Capacity!$G$25:$G$30,0),MATCH(Source_Data!C16626,Installed_Capacity!$H$24:$S$24,0)))</f>
        <v>1.5113133128629498E-2</v>
      </c>
      <c r="U16626" s="43">
        <f>S16626/(INDEX(Installed_Capacity!$H$33:$S$38,MATCH(Source_Data!B16626,Installed_Capacity!$G$33:$G$38,0),MATCH(Source_Data!C16626,Installed_Capacity!$H$32:$S$32,0)))</f>
        <v>0.70976065621837903</v>
      </c>
      <c r="V16626" s="21"/>
      <c r="W16626" s="2"/>
    </row>
    <row r="16627" spans="1:23" x14ac:dyDescent="0.25">
      <c r="A16627" s="17">
        <v>43428</v>
      </c>
      <c r="B16627" s="19">
        <v>2018</v>
      </c>
      <c r="C16627" s="19">
        <v>11</v>
      </c>
      <c r="D16627" s="19">
        <v>24</v>
      </c>
      <c r="E16627" s="19">
        <v>17</v>
      </c>
      <c r="F16627" s="69">
        <v>23398</v>
      </c>
      <c r="G16627" s="52">
        <f t="shared" si="259"/>
        <v>25450</v>
      </c>
      <c r="H16627" s="34">
        <v>32.629937378000001</v>
      </c>
      <c r="I16627" s="35">
        <v>64.441337255999997</v>
      </c>
      <c r="J16627" s="35">
        <f>H16627/(INDEX(Installed_Capacity!$H$6:$S$11,MATCH(Source_Data!B16627,Installed_Capacity!$G$6:$G$11,0),MATCH(Source_Data!C16627,Installed_Capacity!$H$5:$S$5,0)))</f>
        <v>1.9890481674875646E-2</v>
      </c>
      <c r="K16627" s="36">
        <f>I16627/(INDEX(Installed_Capacity!$H$15:$S$20,MATCH(Source_Data!B16627,Installed_Capacity!$G$15:$G$20,0),MATCH(Source_Data!C16627,Installed_Capacity!$H$14:$S$14,0)))</f>
        <v>1.6096209889821678E-2</v>
      </c>
      <c r="L16627" s="39">
        <v>19.552705619000001</v>
      </c>
      <c r="M16627" s="40">
        <v>60.946389148999998</v>
      </c>
      <c r="N16627" s="40">
        <f>L16627/(INDEX(Installed_Capacity!$V$6:$AG$11,MATCH(Source_Data!B16627,Installed_Capacity!$U$6:$U$11,0),MATCH(Source_Data!C16627,Installed_Capacity!$V$5:$AG$5,0)))</f>
        <v>1.2368710934198708E-2</v>
      </c>
      <c r="O16627" s="41">
        <f>M16627/(INDEX(Installed_Capacity!$V$15:$AG$20,MATCH(Source_Data!B16627,Installed_Capacity!$U$15:$U$20,0),MATCH(Source_Data!C16627,Installed_Capacity!$V$14:$AG$14,0)))</f>
        <v>2.2032292741022984E-2</v>
      </c>
      <c r="P16627" s="37">
        <v>80.652573641000004</v>
      </c>
      <c r="Q16627" s="38">
        <f>P16627/(INDEX(Installed_Capacity!$AJ$15:$AU$20,MATCH(Source_Data!B16627,Installed_Capacity!$AI$15:$AI$20,0),MATCH(Source_Data!C16627,Installed_Capacity!$AJ$14:$AU$14,0)))</f>
        <v>8.7952643010905135E-2</v>
      </c>
      <c r="R16627" s="63">
        <v>27.207503022000001</v>
      </c>
      <c r="S16627" s="42">
        <v>2453.1779220439998</v>
      </c>
      <c r="T16627" s="42">
        <f>R16627/(INDEX(Installed_Capacity!$H$25:$S$30,MATCH(Source_Data!B16627,Installed_Capacity!$G$25:$G$30,0),MATCH(Source_Data!C16627,Installed_Capacity!$H$24:$S$24,0)))</f>
        <v>1.9749929603658536E-2</v>
      </c>
      <c r="U16627" s="43">
        <f>S16627/(INDEX(Installed_Capacity!$H$33:$S$38,MATCH(Source_Data!B16627,Installed_Capacity!$G$33:$G$38,0),MATCH(Source_Data!C16627,Installed_Capacity!$H$32:$S$32,0)))</f>
        <v>0.68307579615689829</v>
      </c>
      <c r="V16627" s="21"/>
      <c r="W16627" s="2"/>
    </row>
    <row r="16628" spans="1:23" x14ac:dyDescent="0.25">
      <c r="A16628" s="17">
        <v>43428</v>
      </c>
      <c r="B16628" s="19">
        <v>2018</v>
      </c>
      <c r="C16628" s="19">
        <v>11</v>
      </c>
      <c r="D16628" s="19">
        <v>24</v>
      </c>
      <c r="E16628" s="19">
        <v>18</v>
      </c>
      <c r="F16628" s="69">
        <v>25424</v>
      </c>
      <c r="G16628" s="52">
        <f t="shared" si="259"/>
        <v>25450</v>
      </c>
      <c r="H16628" s="34">
        <v>0</v>
      </c>
      <c r="I16628" s="35">
        <v>0.113588578</v>
      </c>
      <c r="J16628" s="35">
        <f>H16628/(INDEX(Installed_Capacity!$H$6:$S$11,MATCH(Source_Data!B16628,Installed_Capacity!$G$6:$G$11,0),MATCH(Source_Data!C16628,Installed_Capacity!$H$5:$S$5,0)))</f>
        <v>0</v>
      </c>
      <c r="K16628" s="36">
        <f>I16628/(INDEX(Installed_Capacity!$H$15:$S$20,MATCH(Source_Data!B16628,Installed_Capacity!$G$15:$G$20,0),MATCH(Source_Data!C16628,Installed_Capacity!$H$14:$S$14,0)))</f>
        <v>2.837224785250942E-5</v>
      </c>
      <c r="L16628" s="39">
        <v>0</v>
      </c>
      <c r="M16628" s="40">
        <v>0</v>
      </c>
      <c r="N16628" s="40">
        <f>L16628/(INDEX(Installed_Capacity!$V$6:$AG$11,MATCH(Source_Data!B16628,Installed_Capacity!$U$6:$U$11,0),MATCH(Source_Data!C16628,Installed_Capacity!$V$5:$AG$5,0)))</f>
        <v>0</v>
      </c>
      <c r="O16628" s="41">
        <f>M16628/(INDEX(Installed_Capacity!$V$15:$AG$20,MATCH(Source_Data!B16628,Installed_Capacity!$U$15:$U$20,0),MATCH(Source_Data!C16628,Installed_Capacity!$V$14:$AG$14,0)))</f>
        <v>0</v>
      </c>
      <c r="P16628" s="37">
        <v>0</v>
      </c>
      <c r="Q16628" s="38">
        <f>P16628/(INDEX(Installed_Capacity!$AJ$15:$AU$20,MATCH(Source_Data!B16628,Installed_Capacity!$AI$15:$AI$20,0),MATCH(Source_Data!C16628,Installed_Capacity!$AJ$14:$AU$14,0)))</f>
        <v>0</v>
      </c>
      <c r="R16628" s="63">
        <v>28.938318935000002</v>
      </c>
      <c r="S16628" s="42">
        <v>2352.9577923339998</v>
      </c>
      <c r="T16628" s="42">
        <f>R16628/(INDEX(Installed_Capacity!$H$25:$S$30,MATCH(Source_Data!B16628,Installed_Capacity!$G$25:$G$30,0),MATCH(Source_Data!C16628,Installed_Capacity!$H$24:$S$24,0)))</f>
        <v>2.1006329075929153E-2</v>
      </c>
      <c r="U16628" s="43">
        <f>S16628/(INDEX(Installed_Capacity!$H$33:$S$38,MATCH(Source_Data!B16628,Installed_Capacity!$G$33:$G$38,0),MATCH(Source_Data!C16628,Installed_Capacity!$H$32:$S$32,0)))</f>
        <v>0.65516997478232541</v>
      </c>
      <c r="V16628" s="21"/>
      <c r="W16628" s="2"/>
    </row>
    <row r="16629" spans="1:23" x14ac:dyDescent="0.25">
      <c r="A16629" s="17">
        <v>43428</v>
      </c>
      <c r="B16629" s="19">
        <v>2018</v>
      </c>
      <c r="C16629" s="19">
        <v>11</v>
      </c>
      <c r="D16629" s="19">
        <v>24</v>
      </c>
      <c r="E16629" s="19">
        <v>19</v>
      </c>
      <c r="F16629" s="69">
        <v>25450</v>
      </c>
      <c r="G16629" s="52">
        <f t="shared" si="259"/>
        <v>25450</v>
      </c>
      <c r="H16629" s="34">
        <v>0</v>
      </c>
      <c r="I16629" s="35">
        <v>1.7500199000000001E-2</v>
      </c>
      <c r="J16629" s="35">
        <f>H16629/(INDEX(Installed_Capacity!$H$6:$S$11,MATCH(Source_Data!B16629,Installed_Capacity!$G$6:$G$11,0),MATCH(Source_Data!C16629,Installed_Capacity!$H$5:$S$5,0)))</f>
        <v>0</v>
      </c>
      <c r="K16629" s="36">
        <f>I16629/(INDEX(Installed_Capacity!$H$15:$S$20,MATCH(Source_Data!B16629,Installed_Capacity!$G$15:$G$20,0),MATCH(Source_Data!C16629,Installed_Capacity!$H$14:$S$14,0)))</f>
        <v>4.3712140097064823E-6</v>
      </c>
      <c r="L16629" s="39">
        <v>0</v>
      </c>
      <c r="M16629" s="40">
        <v>0</v>
      </c>
      <c r="N16629" s="40">
        <f>L16629/(INDEX(Installed_Capacity!$V$6:$AG$11,MATCH(Source_Data!B16629,Installed_Capacity!$U$6:$U$11,0),MATCH(Source_Data!C16629,Installed_Capacity!$V$5:$AG$5,0)))</f>
        <v>0</v>
      </c>
      <c r="O16629" s="41">
        <f>M16629/(INDEX(Installed_Capacity!$V$15:$AG$20,MATCH(Source_Data!B16629,Installed_Capacity!$U$15:$U$20,0),MATCH(Source_Data!C16629,Installed_Capacity!$V$14:$AG$14,0)))</f>
        <v>0</v>
      </c>
      <c r="P16629" s="37">
        <v>0</v>
      </c>
      <c r="Q16629" s="38">
        <f>P16629/(INDEX(Installed_Capacity!$AJ$15:$AU$20,MATCH(Source_Data!B16629,Installed_Capacity!$AI$15:$AI$20,0),MATCH(Source_Data!C16629,Installed_Capacity!$AJ$14:$AU$14,0)))</f>
        <v>0</v>
      </c>
      <c r="R16629" s="63">
        <v>13.177802304</v>
      </c>
      <c r="S16629" s="42">
        <v>2127.1651395039999</v>
      </c>
      <c r="T16629" s="42">
        <f>R16629/(INDEX(Installed_Capacity!$H$25:$S$30,MATCH(Source_Data!B16629,Installed_Capacity!$G$25:$G$30,0),MATCH(Source_Data!C16629,Installed_Capacity!$H$24:$S$24,0)))</f>
        <v>9.5657682229965142E-3</v>
      </c>
      <c r="U16629" s="43">
        <f>S16629/(INDEX(Installed_Capacity!$H$33:$S$38,MATCH(Source_Data!B16629,Installed_Capacity!$G$33:$G$38,0),MATCH(Source_Data!C16629,Installed_Capacity!$H$32:$S$32,0)))</f>
        <v>0.59229907792959235</v>
      </c>
      <c r="V16629" s="21"/>
      <c r="W16629" s="2"/>
    </row>
    <row r="16630" spans="1:23" x14ac:dyDescent="0.25">
      <c r="A16630" s="17">
        <v>43428</v>
      </c>
      <c r="B16630" s="19">
        <v>2018</v>
      </c>
      <c r="C16630" s="19">
        <v>11</v>
      </c>
      <c r="D16630" s="19">
        <v>24</v>
      </c>
      <c r="E16630" s="19">
        <v>20</v>
      </c>
      <c r="F16630" s="69">
        <v>24999</v>
      </c>
      <c r="G16630" s="52">
        <f t="shared" si="259"/>
        <v>25450</v>
      </c>
      <c r="H16630" s="34">
        <v>0</v>
      </c>
      <c r="I16630" s="35">
        <v>1.7568503999999999E-2</v>
      </c>
      <c r="J16630" s="35">
        <f>H16630/(INDEX(Installed_Capacity!$H$6:$S$11,MATCH(Source_Data!B16630,Installed_Capacity!$G$6:$G$11,0),MATCH(Source_Data!C16630,Installed_Capacity!$H$5:$S$5,0)))</f>
        <v>0</v>
      </c>
      <c r="K16630" s="36">
        <f>I16630/(INDEX(Installed_Capacity!$H$15:$S$20,MATCH(Source_Data!B16630,Installed_Capacity!$G$15:$G$20,0),MATCH(Source_Data!C16630,Installed_Capacity!$H$14:$S$14,0)))</f>
        <v>4.3882752884343984E-6</v>
      </c>
      <c r="L16630" s="39">
        <v>0</v>
      </c>
      <c r="M16630" s="40">
        <v>0</v>
      </c>
      <c r="N16630" s="40">
        <f>L16630/(INDEX(Installed_Capacity!$V$6:$AG$11,MATCH(Source_Data!B16630,Installed_Capacity!$U$6:$U$11,0),MATCH(Source_Data!C16630,Installed_Capacity!$V$5:$AG$5,0)))</f>
        <v>0</v>
      </c>
      <c r="O16630" s="41">
        <f>M16630/(INDEX(Installed_Capacity!$V$15:$AG$20,MATCH(Source_Data!B16630,Installed_Capacity!$U$15:$U$20,0),MATCH(Source_Data!C16630,Installed_Capacity!$V$14:$AG$14,0)))</f>
        <v>0</v>
      </c>
      <c r="P16630" s="37">
        <v>0</v>
      </c>
      <c r="Q16630" s="38">
        <f>P16630/(INDEX(Installed_Capacity!$AJ$15:$AU$20,MATCH(Source_Data!B16630,Installed_Capacity!$AI$15:$AI$20,0),MATCH(Source_Data!C16630,Installed_Capacity!$AJ$14:$AU$14,0)))</f>
        <v>0</v>
      </c>
      <c r="R16630" s="63">
        <v>10.326173136</v>
      </c>
      <c r="S16630" s="42">
        <v>1651.6994240189999</v>
      </c>
      <c r="T16630" s="42">
        <f>R16630/(INDEX(Installed_Capacity!$H$25:$S$30,MATCH(Source_Data!B16630,Installed_Capacity!$G$25:$G$30,0),MATCH(Source_Data!C16630,Installed_Capacity!$H$24:$S$24,0)))</f>
        <v>7.4957702787456434E-3</v>
      </c>
      <c r="U16630" s="43">
        <f>S16630/(INDEX(Installed_Capacity!$H$33:$S$38,MATCH(Source_Data!B16630,Installed_Capacity!$G$33:$G$38,0),MATCH(Source_Data!C16630,Installed_Capacity!$H$32:$S$32,0)))</f>
        <v>0.45990789699167728</v>
      </c>
      <c r="V16630" s="21"/>
      <c r="W16630" s="2"/>
    </row>
    <row r="16631" spans="1:23" x14ac:dyDescent="0.25">
      <c r="A16631" s="17">
        <v>43428</v>
      </c>
      <c r="B16631" s="19">
        <v>2018</v>
      </c>
      <c r="C16631" s="19">
        <v>11</v>
      </c>
      <c r="D16631" s="19">
        <v>24</v>
      </c>
      <c r="E16631" s="19">
        <v>21</v>
      </c>
      <c r="F16631" s="69">
        <v>24426</v>
      </c>
      <c r="G16631" s="52">
        <f t="shared" si="259"/>
        <v>25450</v>
      </c>
      <c r="H16631" s="34">
        <v>0</v>
      </c>
      <c r="I16631" s="35">
        <v>1.4132781000000001E-2</v>
      </c>
      <c r="J16631" s="35">
        <f>H16631/(INDEX(Installed_Capacity!$H$6:$S$11,MATCH(Source_Data!B16631,Installed_Capacity!$G$6:$G$11,0),MATCH(Source_Data!C16631,Installed_Capacity!$H$5:$S$5,0)))</f>
        <v>0</v>
      </c>
      <c r="K16631" s="36">
        <f>I16631/(INDEX(Installed_Capacity!$H$15:$S$20,MATCH(Source_Data!B16631,Installed_Capacity!$G$15:$G$20,0),MATCH(Source_Data!C16631,Installed_Capacity!$H$14:$S$14,0)))</f>
        <v>3.530097589365332E-6</v>
      </c>
      <c r="L16631" s="39">
        <v>0</v>
      </c>
      <c r="M16631" s="40">
        <v>0</v>
      </c>
      <c r="N16631" s="40">
        <f>L16631/(INDEX(Installed_Capacity!$V$6:$AG$11,MATCH(Source_Data!B16631,Installed_Capacity!$U$6:$U$11,0),MATCH(Source_Data!C16631,Installed_Capacity!$V$5:$AG$5,0)))</f>
        <v>0</v>
      </c>
      <c r="O16631" s="41">
        <f>M16631/(INDEX(Installed_Capacity!$V$15:$AG$20,MATCH(Source_Data!B16631,Installed_Capacity!$U$15:$U$20,0),MATCH(Source_Data!C16631,Installed_Capacity!$V$14:$AG$14,0)))</f>
        <v>0</v>
      </c>
      <c r="P16631" s="37">
        <v>0</v>
      </c>
      <c r="Q16631" s="38">
        <f>P16631/(INDEX(Installed_Capacity!$AJ$15:$AU$20,MATCH(Source_Data!B16631,Installed_Capacity!$AI$15:$AI$20,0),MATCH(Source_Data!C16631,Installed_Capacity!$AJ$14:$AU$14,0)))</f>
        <v>0</v>
      </c>
      <c r="R16631" s="63">
        <v>18.112434070999999</v>
      </c>
      <c r="S16631" s="42">
        <v>1490.4871249580001</v>
      </c>
      <c r="T16631" s="42">
        <f>R16631/(INDEX(Installed_Capacity!$H$25:$S$30,MATCH(Source_Data!B16631,Installed_Capacity!$G$25:$G$30,0),MATCH(Source_Data!C16631,Installed_Capacity!$H$24:$S$24,0)))</f>
        <v>1.3147817995789778E-2</v>
      </c>
      <c r="U16631" s="43">
        <f>S16631/(INDEX(Installed_Capacity!$H$33:$S$38,MATCH(Source_Data!B16631,Installed_Capacity!$G$33:$G$38,0),MATCH(Source_Data!C16631,Installed_Capacity!$H$32:$S$32,0)))</f>
        <v>0.41501909437289952</v>
      </c>
      <c r="V16631" s="21"/>
      <c r="W16631" s="2"/>
    </row>
    <row r="16632" spans="1:23" x14ac:dyDescent="0.25">
      <c r="A16632" s="17">
        <v>43428</v>
      </c>
      <c r="B16632" s="19">
        <v>2018</v>
      </c>
      <c r="C16632" s="19">
        <v>11</v>
      </c>
      <c r="D16632" s="19">
        <v>24</v>
      </c>
      <c r="E16632" s="19">
        <v>22</v>
      </c>
      <c r="F16632" s="69">
        <v>23568</v>
      </c>
      <c r="G16632" s="52">
        <f t="shared" si="259"/>
        <v>25450</v>
      </c>
      <c r="H16632" s="34">
        <v>0</v>
      </c>
      <c r="I16632" s="35">
        <v>1.191039E-2</v>
      </c>
      <c r="J16632" s="35">
        <f>H16632/(INDEX(Installed_Capacity!$H$6:$S$11,MATCH(Source_Data!B16632,Installed_Capacity!$G$6:$G$11,0),MATCH(Source_Data!C16632,Installed_Capacity!$H$5:$S$5,0)))</f>
        <v>0</v>
      </c>
      <c r="K16632" s="36">
        <f>I16632/(INDEX(Installed_Capacity!$H$15:$S$20,MATCH(Source_Data!B16632,Installed_Capacity!$G$15:$G$20,0),MATCH(Source_Data!C16632,Installed_Capacity!$H$14:$S$14,0)))</f>
        <v>2.9749869489522941E-6</v>
      </c>
      <c r="L16632" s="39">
        <v>0</v>
      </c>
      <c r="M16632" s="40">
        <v>0</v>
      </c>
      <c r="N16632" s="40">
        <f>L16632/(INDEX(Installed_Capacity!$V$6:$AG$11,MATCH(Source_Data!B16632,Installed_Capacity!$U$6:$U$11,0),MATCH(Source_Data!C16632,Installed_Capacity!$V$5:$AG$5,0)))</f>
        <v>0</v>
      </c>
      <c r="O16632" s="41">
        <f>M16632/(INDEX(Installed_Capacity!$V$15:$AG$20,MATCH(Source_Data!B16632,Installed_Capacity!$U$15:$U$20,0),MATCH(Source_Data!C16632,Installed_Capacity!$V$14:$AG$14,0)))</f>
        <v>0</v>
      </c>
      <c r="P16632" s="37">
        <v>0</v>
      </c>
      <c r="Q16632" s="38">
        <f>P16632/(INDEX(Installed_Capacity!$AJ$15:$AU$20,MATCH(Source_Data!B16632,Installed_Capacity!$AI$15:$AI$20,0),MATCH(Source_Data!C16632,Installed_Capacity!$AJ$14:$AU$14,0)))</f>
        <v>0</v>
      </c>
      <c r="R16632" s="63">
        <v>27.175966346999999</v>
      </c>
      <c r="S16632" s="42">
        <v>1508.9095976880001</v>
      </c>
      <c r="T16632" s="42">
        <f>R16632/(INDEX(Installed_Capacity!$H$25:$S$30,MATCH(Source_Data!B16632,Installed_Capacity!$G$25:$G$30,0),MATCH(Source_Data!C16632,Installed_Capacity!$H$24:$S$24,0)))</f>
        <v>1.9727037127613239E-2</v>
      </c>
      <c r="U16632" s="43">
        <f>S16632/(INDEX(Installed_Capacity!$H$33:$S$38,MATCH(Source_Data!B16632,Installed_Capacity!$G$33:$G$38,0),MATCH(Source_Data!C16632,Installed_Capacity!$H$32:$S$32,0)))</f>
        <v>0.42014874482105719</v>
      </c>
      <c r="V16632" s="21"/>
      <c r="W16632" s="2"/>
    </row>
    <row r="16633" spans="1:23" x14ac:dyDescent="0.25">
      <c r="A16633" s="17">
        <v>43428</v>
      </c>
      <c r="B16633" s="19">
        <v>2018</v>
      </c>
      <c r="C16633" s="19">
        <v>11</v>
      </c>
      <c r="D16633" s="19">
        <v>24</v>
      </c>
      <c r="E16633" s="19">
        <v>23</v>
      </c>
      <c r="F16633" s="69">
        <v>22368</v>
      </c>
      <c r="G16633" s="52">
        <f t="shared" si="259"/>
        <v>25450</v>
      </c>
      <c r="H16633" s="34">
        <v>0</v>
      </c>
      <c r="I16633" s="35">
        <v>8.17762E-3</v>
      </c>
      <c r="J16633" s="35">
        <f>H16633/(INDEX(Installed_Capacity!$H$6:$S$11,MATCH(Source_Data!B16633,Installed_Capacity!$G$6:$G$11,0),MATCH(Source_Data!C16633,Installed_Capacity!$H$5:$S$5,0)))</f>
        <v>0</v>
      </c>
      <c r="K16633" s="36">
        <f>I16633/(INDEX(Installed_Capacity!$H$15:$S$20,MATCH(Source_Data!B16633,Installed_Capacity!$G$15:$G$20,0),MATCH(Source_Data!C16633,Installed_Capacity!$H$14:$S$14,0)))</f>
        <v>2.042612607436974E-6</v>
      </c>
      <c r="L16633" s="39">
        <v>0</v>
      </c>
      <c r="M16633" s="40">
        <v>0</v>
      </c>
      <c r="N16633" s="40">
        <f>L16633/(INDEX(Installed_Capacity!$V$6:$AG$11,MATCH(Source_Data!B16633,Installed_Capacity!$U$6:$U$11,0),MATCH(Source_Data!C16633,Installed_Capacity!$V$5:$AG$5,0)))</f>
        <v>0</v>
      </c>
      <c r="O16633" s="41">
        <f>M16633/(INDEX(Installed_Capacity!$V$15:$AG$20,MATCH(Source_Data!B16633,Installed_Capacity!$U$15:$U$20,0),MATCH(Source_Data!C16633,Installed_Capacity!$V$14:$AG$14,0)))</f>
        <v>0</v>
      </c>
      <c r="P16633" s="37">
        <v>0</v>
      </c>
      <c r="Q16633" s="38">
        <f>P16633/(INDEX(Installed_Capacity!$AJ$15:$AU$20,MATCH(Source_Data!B16633,Installed_Capacity!$AI$15:$AI$20,0),MATCH(Source_Data!C16633,Installed_Capacity!$AJ$14:$AU$14,0)))</f>
        <v>0</v>
      </c>
      <c r="R16633" s="63">
        <v>82.577311152999997</v>
      </c>
      <c r="S16633" s="42">
        <v>1315.317217952</v>
      </c>
      <c r="T16633" s="42">
        <f>R16633/(INDEX(Installed_Capacity!$H$25:$S$30,MATCH(Source_Data!B16633,Installed_Capacity!$G$25:$G$30,0),MATCH(Source_Data!C16633,Installed_Capacity!$H$24:$S$24,0)))</f>
        <v>5.9942879756823456E-2</v>
      </c>
      <c r="U16633" s="43">
        <f>S16633/(INDEX(Installed_Capacity!$H$33:$S$38,MATCH(Source_Data!B16633,Installed_Capacity!$G$33:$G$38,0),MATCH(Source_Data!C16633,Installed_Capacity!$H$32:$S$32,0)))</f>
        <v>0.36624386179981455</v>
      </c>
      <c r="V16633" s="21"/>
      <c r="W16633" s="2"/>
    </row>
    <row r="16634" spans="1:23" x14ac:dyDescent="0.25">
      <c r="A16634" s="17">
        <v>43428</v>
      </c>
      <c r="B16634" s="19">
        <v>2018</v>
      </c>
      <c r="C16634" s="19">
        <v>11</v>
      </c>
      <c r="D16634" s="19">
        <v>24</v>
      </c>
      <c r="E16634" s="19">
        <v>24</v>
      </c>
      <c r="F16634" s="69">
        <v>21416</v>
      </c>
      <c r="G16634" s="52">
        <f t="shared" si="259"/>
        <v>25450</v>
      </c>
      <c r="H16634" s="34">
        <v>0</v>
      </c>
      <c r="I16634" s="35">
        <v>2.4739889999999998E-3</v>
      </c>
      <c r="J16634" s="35">
        <f>H16634/(INDEX(Installed_Capacity!$H$6:$S$11,MATCH(Source_Data!B16634,Installed_Capacity!$G$6:$G$11,0),MATCH(Source_Data!C16634,Installed_Capacity!$H$5:$S$5,0)))</f>
        <v>0</v>
      </c>
      <c r="K16634" s="36">
        <f>I16634/(INDEX(Installed_Capacity!$H$15:$S$20,MATCH(Source_Data!B16634,Installed_Capacity!$G$15:$G$20,0),MATCH(Source_Data!C16634,Installed_Capacity!$H$14:$S$14,0)))</f>
        <v>6.1795499449233288E-7</v>
      </c>
      <c r="L16634" s="39">
        <v>0</v>
      </c>
      <c r="M16634" s="40">
        <v>0</v>
      </c>
      <c r="N16634" s="40">
        <f>L16634/(INDEX(Installed_Capacity!$V$6:$AG$11,MATCH(Source_Data!B16634,Installed_Capacity!$U$6:$U$11,0),MATCH(Source_Data!C16634,Installed_Capacity!$V$5:$AG$5,0)))</f>
        <v>0</v>
      </c>
      <c r="O16634" s="41">
        <f>M16634/(INDEX(Installed_Capacity!$V$15:$AG$20,MATCH(Source_Data!B16634,Installed_Capacity!$U$15:$U$20,0),MATCH(Source_Data!C16634,Installed_Capacity!$V$14:$AG$14,0)))</f>
        <v>0</v>
      </c>
      <c r="P16634" s="37">
        <v>0</v>
      </c>
      <c r="Q16634" s="38">
        <f>P16634/(INDEX(Installed_Capacity!$AJ$15:$AU$20,MATCH(Source_Data!B16634,Installed_Capacity!$AI$15:$AI$20,0),MATCH(Source_Data!C16634,Installed_Capacity!$AJ$14:$AU$14,0)))</f>
        <v>0</v>
      </c>
      <c r="R16634" s="63">
        <v>43.777633184000003</v>
      </c>
      <c r="S16634" s="42">
        <v>1186.1707638370001</v>
      </c>
      <c r="T16634" s="42">
        <f>R16634/(INDEX(Installed_Capacity!$H$25:$S$30,MATCH(Source_Data!B16634,Installed_Capacity!$G$25:$G$30,0),MATCH(Source_Data!C16634,Installed_Capacity!$H$24:$S$24,0)))</f>
        <v>3.1778189012775841E-2</v>
      </c>
      <c r="U16634" s="43">
        <f>S16634/(INDEX(Installed_Capacity!$H$33:$S$38,MATCH(Source_Data!B16634,Installed_Capacity!$G$33:$G$38,0),MATCH(Source_Data!C16634,Installed_Capacity!$H$32:$S$32,0)))</f>
        <v>0.33028364213016204</v>
      </c>
      <c r="V16634" s="21"/>
      <c r="W16634" s="2"/>
    </row>
    <row r="16635" spans="1:23" x14ac:dyDescent="0.25">
      <c r="A16635" s="17">
        <v>43429</v>
      </c>
      <c r="B16635" s="19">
        <v>2018</v>
      </c>
      <c r="C16635" s="19">
        <v>11</v>
      </c>
      <c r="D16635" s="19">
        <v>25</v>
      </c>
      <c r="E16635" s="19">
        <v>1</v>
      </c>
      <c r="F16635" s="69">
        <v>20478</v>
      </c>
      <c r="G16635" s="52">
        <f t="shared" si="259"/>
        <v>26384</v>
      </c>
      <c r="H16635" s="34">
        <v>0</v>
      </c>
      <c r="I16635" s="35">
        <v>8.5923300000000005E-4</v>
      </c>
      <c r="J16635" s="35">
        <f>H16635/(INDEX(Installed_Capacity!$H$6:$S$11,MATCH(Source_Data!B16635,Installed_Capacity!$G$6:$G$11,0),MATCH(Source_Data!C16635,Installed_Capacity!$H$5:$S$5,0)))</f>
        <v>0</v>
      </c>
      <c r="K16635" s="36">
        <f>I16635/(INDEX(Installed_Capacity!$H$15:$S$20,MATCH(Source_Data!B16635,Installed_Capacity!$G$15:$G$20,0),MATCH(Source_Data!C16635,Installed_Capacity!$H$14:$S$14,0)))</f>
        <v>2.1461992101930555E-7</v>
      </c>
      <c r="L16635" s="39">
        <v>0</v>
      </c>
      <c r="M16635" s="40">
        <v>0</v>
      </c>
      <c r="N16635" s="40">
        <f>L16635/(INDEX(Installed_Capacity!$V$6:$AG$11,MATCH(Source_Data!B16635,Installed_Capacity!$U$6:$U$11,0),MATCH(Source_Data!C16635,Installed_Capacity!$V$5:$AG$5,0)))</f>
        <v>0</v>
      </c>
      <c r="O16635" s="41">
        <f>M16635/(INDEX(Installed_Capacity!$V$15:$AG$20,MATCH(Source_Data!B16635,Installed_Capacity!$U$15:$U$20,0),MATCH(Source_Data!C16635,Installed_Capacity!$V$14:$AG$14,0)))</f>
        <v>0</v>
      </c>
      <c r="P16635" s="37">
        <v>0</v>
      </c>
      <c r="Q16635" s="38">
        <f>P16635/(INDEX(Installed_Capacity!$AJ$15:$AU$20,MATCH(Source_Data!B16635,Installed_Capacity!$AI$15:$AI$20,0),MATCH(Source_Data!C16635,Installed_Capacity!$AJ$14:$AU$14,0)))</f>
        <v>0</v>
      </c>
      <c r="R16635" s="63">
        <v>64.606057081000003</v>
      </c>
      <c r="S16635" s="42">
        <v>560.72151553000003</v>
      </c>
      <c r="T16635" s="42">
        <f>R16635/(INDEX(Installed_Capacity!$H$25:$S$30,MATCH(Source_Data!B16635,Installed_Capacity!$G$25:$G$30,0),MATCH(Source_Data!C16635,Installed_Capacity!$H$24:$S$24,0)))</f>
        <v>4.6897544338704994E-2</v>
      </c>
      <c r="U16635" s="43">
        <f>S16635/(INDEX(Installed_Capacity!$H$33:$S$38,MATCH(Source_Data!B16635,Installed_Capacity!$G$33:$G$38,0),MATCH(Source_Data!C16635,Installed_Capacity!$H$32:$S$32,0)))</f>
        <v>0.1561302554540468</v>
      </c>
      <c r="V16635" s="21"/>
      <c r="W16635" s="2"/>
    </row>
    <row r="16636" spans="1:23" x14ac:dyDescent="0.25">
      <c r="A16636" s="17">
        <v>43429</v>
      </c>
      <c r="B16636" s="19">
        <v>2018</v>
      </c>
      <c r="C16636" s="19">
        <v>11</v>
      </c>
      <c r="D16636" s="19">
        <v>25</v>
      </c>
      <c r="E16636" s="19">
        <v>2</v>
      </c>
      <c r="F16636" s="69">
        <v>19681</v>
      </c>
      <c r="G16636" s="52">
        <f t="shared" si="259"/>
        <v>26384</v>
      </c>
      <c r="H16636" s="34">
        <v>0</v>
      </c>
      <c r="I16636" s="35">
        <v>-2.4315040000000001E-3</v>
      </c>
      <c r="J16636" s="35">
        <f>H16636/(INDEX(Installed_Capacity!$H$6:$S$11,MATCH(Source_Data!B16636,Installed_Capacity!$G$6:$G$11,0),MATCH(Source_Data!C16636,Installed_Capacity!$H$5:$S$5,0)))</f>
        <v>0</v>
      </c>
      <c r="K16636" s="36">
        <f>I16636/(INDEX(Installed_Capacity!$H$15:$S$20,MATCH(Source_Data!B16636,Installed_Capacity!$G$15:$G$20,0),MATCH(Source_Data!C16636,Installed_Capacity!$H$14:$S$14,0)))</f>
        <v>-6.0734305646794939E-7</v>
      </c>
      <c r="L16636" s="39">
        <v>0</v>
      </c>
      <c r="M16636" s="40">
        <v>0</v>
      </c>
      <c r="N16636" s="40">
        <f>L16636/(INDEX(Installed_Capacity!$V$6:$AG$11,MATCH(Source_Data!B16636,Installed_Capacity!$U$6:$U$11,0),MATCH(Source_Data!C16636,Installed_Capacity!$V$5:$AG$5,0)))</f>
        <v>0</v>
      </c>
      <c r="O16636" s="41">
        <f>M16636/(INDEX(Installed_Capacity!$V$15:$AG$20,MATCH(Source_Data!B16636,Installed_Capacity!$U$15:$U$20,0),MATCH(Source_Data!C16636,Installed_Capacity!$V$14:$AG$14,0)))</f>
        <v>0</v>
      </c>
      <c r="P16636" s="37">
        <v>0</v>
      </c>
      <c r="Q16636" s="38">
        <f>P16636/(INDEX(Installed_Capacity!$AJ$15:$AU$20,MATCH(Source_Data!B16636,Installed_Capacity!$AI$15:$AI$20,0),MATCH(Source_Data!C16636,Installed_Capacity!$AJ$14:$AU$14,0)))</f>
        <v>0</v>
      </c>
      <c r="R16636" s="63">
        <v>54.004866219</v>
      </c>
      <c r="S16636" s="42">
        <v>244.492520259</v>
      </c>
      <c r="T16636" s="42">
        <f>R16636/(INDEX(Installed_Capacity!$H$25:$S$30,MATCH(Source_Data!B16636,Installed_Capacity!$G$25:$G$30,0),MATCH(Source_Data!C16636,Installed_Capacity!$H$24:$S$24,0)))</f>
        <v>3.9202138660714279E-2</v>
      </c>
      <c r="U16636" s="43">
        <f>S16636/(INDEX(Installed_Capacity!$H$33:$S$38,MATCH(Source_Data!B16636,Installed_Capacity!$G$33:$G$38,0),MATCH(Source_Data!C16636,Installed_Capacity!$H$32:$S$32,0)))</f>
        <v>6.8077786543575297E-2</v>
      </c>
      <c r="V16636" s="21"/>
      <c r="W16636" s="2"/>
    </row>
    <row r="16637" spans="1:23" x14ac:dyDescent="0.25">
      <c r="A16637" s="17">
        <v>43429</v>
      </c>
      <c r="B16637" s="19">
        <v>2018</v>
      </c>
      <c r="C16637" s="19">
        <v>11</v>
      </c>
      <c r="D16637" s="19">
        <v>25</v>
      </c>
      <c r="E16637" s="19">
        <v>3</v>
      </c>
      <c r="F16637" s="69">
        <v>19193</v>
      </c>
      <c r="G16637" s="52">
        <f t="shared" si="259"/>
        <v>26384</v>
      </c>
      <c r="H16637" s="34">
        <v>0</v>
      </c>
      <c r="I16637" s="35">
        <v>-5.4208679999999997E-3</v>
      </c>
      <c r="J16637" s="35">
        <f>H16637/(INDEX(Installed_Capacity!$H$6:$S$11,MATCH(Source_Data!B16637,Installed_Capacity!$G$6:$G$11,0),MATCH(Source_Data!C16637,Installed_Capacity!$H$5:$S$5,0)))</f>
        <v>0</v>
      </c>
      <c r="K16637" s="36">
        <f>I16637/(INDEX(Installed_Capacity!$H$15:$S$20,MATCH(Source_Data!B16637,Installed_Capacity!$G$15:$G$20,0),MATCH(Source_Data!C16637,Installed_Capacity!$H$14:$S$14,0)))</f>
        <v>-1.3540288396931692E-6</v>
      </c>
      <c r="L16637" s="39">
        <v>0</v>
      </c>
      <c r="M16637" s="40">
        <v>0</v>
      </c>
      <c r="N16637" s="40">
        <f>L16637/(INDEX(Installed_Capacity!$V$6:$AG$11,MATCH(Source_Data!B16637,Installed_Capacity!$U$6:$U$11,0),MATCH(Source_Data!C16637,Installed_Capacity!$V$5:$AG$5,0)))</f>
        <v>0</v>
      </c>
      <c r="O16637" s="41">
        <f>M16637/(INDEX(Installed_Capacity!$V$15:$AG$20,MATCH(Source_Data!B16637,Installed_Capacity!$U$15:$U$20,0),MATCH(Source_Data!C16637,Installed_Capacity!$V$14:$AG$14,0)))</f>
        <v>0</v>
      </c>
      <c r="P16637" s="37">
        <v>0</v>
      </c>
      <c r="Q16637" s="38">
        <f>P16637/(INDEX(Installed_Capacity!$AJ$15:$AU$20,MATCH(Source_Data!B16637,Installed_Capacity!$AI$15:$AI$20,0),MATCH(Source_Data!C16637,Installed_Capacity!$AJ$14:$AU$14,0)))</f>
        <v>0</v>
      </c>
      <c r="R16637" s="63">
        <v>47.723973016999999</v>
      </c>
      <c r="S16637" s="42">
        <v>146.73048605400001</v>
      </c>
      <c r="T16637" s="42">
        <f>R16637/(INDEX(Installed_Capacity!$H$25:$S$30,MATCH(Source_Data!B16637,Installed_Capacity!$G$25:$G$30,0),MATCH(Source_Data!C16637,Installed_Capacity!$H$24:$S$24,0)))</f>
        <v>3.4642837555894306E-2</v>
      </c>
      <c r="U16637" s="43">
        <f>S16637/(INDEX(Installed_Capacity!$H$33:$S$38,MATCH(Source_Data!B16637,Installed_Capacity!$G$33:$G$38,0),MATCH(Source_Data!C16637,Installed_Capacity!$H$32:$S$32,0)))</f>
        <v>4.0856410242887817E-2</v>
      </c>
      <c r="V16637" s="21"/>
      <c r="W16637" s="2"/>
    </row>
    <row r="16638" spans="1:23" x14ac:dyDescent="0.25">
      <c r="A16638" s="17">
        <v>43429</v>
      </c>
      <c r="B16638" s="19">
        <v>2018</v>
      </c>
      <c r="C16638" s="19">
        <v>11</v>
      </c>
      <c r="D16638" s="19">
        <v>25</v>
      </c>
      <c r="E16638" s="19">
        <v>4</v>
      </c>
      <c r="F16638" s="69">
        <v>18914</v>
      </c>
      <c r="G16638" s="52">
        <f t="shared" si="259"/>
        <v>26384</v>
      </c>
      <c r="H16638" s="34">
        <v>0</v>
      </c>
      <c r="I16638" s="35">
        <v>-6.257482E-3</v>
      </c>
      <c r="J16638" s="35">
        <f>H16638/(INDEX(Installed_Capacity!$H$6:$S$11,MATCH(Source_Data!B16638,Installed_Capacity!$G$6:$G$11,0),MATCH(Source_Data!C16638,Installed_Capacity!$H$5:$S$5,0)))</f>
        <v>0</v>
      </c>
      <c r="K16638" s="36">
        <f>I16638/(INDEX(Installed_Capacity!$H$15:$S$20,MATCH(Source_Data!B16638,Installed_Capacity!$G$15:$G$20,0),MATCH(Source_Data!C16638,Installed_Capacity!$H$14:$S$14,0)))</f>
        <v>-1.5629989684052243E-6</v>
      </c>
      <c r="L16638" s="39">
        <v>0</v>
      </c>
      <c r="M16638" s="40">
        <v>0</v>
      </c>
      <c r="N16638" s="40">
        <f>L16638/(INDEX(Installed_Capacity!$V$6:$AG$11,MATCH(Source_Data!B16638,Installed_Capacity!$U$6:$U$11,0),MATCH(Source_Data!C16638,Installed_Capacity!$V$5:$AG$5,0)))</f>
        <v>0</v>
      </c>
      <c r="O16638" s="41">
        <f>M16638/(INDEX(Installed_Capacity!$V$15:$AG$20,MATCH(Source_Data!B16638,Installed_Capacity!$U$15:$U$20,0),MATCH(Source_Data!C16638,Installed_Capacity!$V$14:$AG$14,0)))</f>
        <v>0</v>
      </c>
      <c r="P16638" s="37">
        <v>0</v>
      </c>
      <c r="Q16638" s="38">
        <f>P16638/(INDEX(Installed_Capacity!$AJ$15:$AU$20,MATCH(Source_Data!B16638,Installed_Capacity!$AI$15:$AI$20,0),MATCH(Source_Data!C16638,Installed_Capacity!$AJ$14:$AU$14,0)))</f>
        <v>0</v>
      </c>
      <c r="R16638" s="63">
        <v>50.63448554</v>
      </c>
      <c r="S16638" s="42">
        <v>201.707595564</v>
      </c>
      <c r="T16638" s="42">
        <f>R16638/(INDEX(Installed_Capacity!$H$25:$S$30,MATCH(Source_Data!B16638,Installed_Capacity!$G$25:$G$30,0),MATCH(Source_Data!C16638,Installed_Capacity!$H$24:$S$24,0)))</f>
        <v>3.6755578934378627E-2</v>
      </c>
      <c r="U16638" s="43">
        <f>S16638/(INDEX(Installed_Capacity!$H$33:$S$38,MATCH(Source_Data!B16638,Installed_Capacity!$G$33:$G$38,0),MATCH(Source_Data!C16638,Installed_Capacity!$H$32:$S$32,0)))</f>
        <v>5.6164526507711546E-2</v>
      </c>
      <c r="V16638" s="21"/>
      <c r="W16638" s="2"/>
    </row>
    <row r="16639" spans="1:23" x14ac:dyDescent="0.25">
      <c r="A16639" s="17">
        <v>43429</v>
      </c>
      <c r="B16639" s="19">
        <v>2018</v>
      </c>
      <c r="C16639" s="19">
        <v>11</v>
      </c>
      <c r="D16639" s="19">
        <v>25</v>
      </c>
      <c r="E16639" s="19">
        <v>5</v>
      </c>
      <c r="F16639" s="69">
        <v>18948</v>
      </c>
      <c r="G16639" s="52">
        <f t="shared" si="259"/>
        <v>26384</v>
      </c>
      <c r="H16639" s="34">
        <v>0</v>
      </c>
      <c r="I16639" s="35">
        <v>-7.8146640000000007E-3</v>
      </c>
      <c r="J16639" s="35">
        <f>H16639/(INDEX(Installed_Capacity!$H$6:$S$11,MATCH(Source_Data!B16639,Installed_Capacity!$G$6:$G$11,0),MATCH(Source_Data!C16639,Installed_Capacity!$H$5:$S$5,0)))</f>
        <v>0</v>
      </c>
      <c r="K16639" s="36">
        <f>I16639/(INDEX(Installed_Capacity!$H$15:$S$20,MATCH(Source_Data!B16639,Installed_Capacity!$G$15:$G$20,0),MATCH(Source_Data!C16639,Installed_Capacity!$H$14:$S$14,0)))</f>
        <v>-1.951953161101134E-6</v>
      </c>
      <c r="L16639" s="39">
        <v>0</v>
      </c>
      <c r="M16639" s="40">
        <v>0</v>
      </c>
      <c r="N16639" s="40">
        <f>L16639/(INDEX(Installed_Capacity!$V$6:$AG$11,MATCH(Source_Data!B16639,Installed_Capacity!$U$6:$U$11,0),MATCH(Source_Data!C16639,Installed_Capacity!$V$5:$AG$5,0)))</f>
        <v>0</v>
      </c>
      <c r="O16639" s="41">
        <f>M16639/(INDEX(Installed_Capacity!$V$15:$AG$20,MATCH(Source_Data!B16639,Installed_Capacity!$U$15:$U$20,0),MATCH(Source_Data!C16639,Installed_Capacity!$V$14:$AG$14,0)))</f>
        <v>0</v>
      </c>
      <c r="P16639" s="37">
        <v>0</v>
      </c>
      <c r="Q16639" s="38">
        <f>P16639/(INDEX(Installed_Capacity!$AJ$15:$AU$20,MATCH(Source_Data!B16639,Installed_Capacity!$AI$15:$AI$20,0),MATCH(Source_Data!C16639,Installed_Capacity!$AJ$14:$AU$14,0)))</f>
        <v>0</v>
      </c>
      <c r="R16639" s="63">
        <v>39.731312787999997</v>
      </c>
      <c r="S16639" s="42">
        <v>215.12669008899999</v>
      </c>
      <c r="T16639" s="42">
        <f>R16639/(INDEX(Installed_Capacity!$H$25:$S$30,MATCH(Source_Data!B16639,Installed_Capacity!$G$25:$G$30,0),MATCH(Source_Data!C16639,Installed_Capacity!$H$24:$S$24,0)))</f>
        <v>2.8840964567363524E-2</v>
      </c>
      <c r="U16639" s="43">
        <f>S16639/(INDEX(Installed_Capacity!$H$33:$S$38,MATCH(Source_Data!B16639,Installed_Capacity!$G$33:$G$38,0),MATCH(Source_Data!C16639,Installed_Capacity!$H$32:$S$32,0)))</f>
        <v>5.9901009945786704E-2</v>
      </c>
      <c r="V16639" s="21"/>
      <c r="W16639" s="2"/>
    </row>
    <row r="16640" spans="1:23" x14ac:dyDescent="0.25">
      <c r="A16640" s="17">
        <v>43429</v>
      </c>
      <c r="B16640" s="19">
        <v>2018</v>
      </c>
      <c r="C16640" s="19">
        <v>11</v>
      </c>
      <c r="D16640" s="19">
        <v>25</v>
      </c>
      <c r="E16640" s="19">
        <v>6</v>
      </c>
      <c r="F16640" s="69">
        <v>19182</v>
      </c>
      <c r="G16640" s="52">
        <f t="shared" si="259"/>
        <v>26384</v>
      </c>
      <c r="H16640" s="34">
        <v>0</v>
      </c>
      <c r="I16640" s="35">
        <v>0.94738946499999999</v>
      </c>
      <c r="J16640" s="35">
        <f>H16640/(INDEX(Installed_Capacity!$H$6:$S$11,MATCH(Source_Data!B16640,Installed_Capacity!$G$6:$G$11,0),MATCH(Source_Data!C16640,Installed_Capacity!$H$5:$S$5,0)))</f>
        <v>0</v>
      </c>
      <c r="K16640" s="36">
        <f>I16640/(INDEX(Installed_Capacity!$H$15:$S$20,MATCH(Source_Data!B16640,Installed_Capacity!$G$15:$G$20,0),MATCH(Source_Data!C16640,Installed_Capacity!$H$14:$S$14,0)))</f>
        <v>2.3663971490017508E-4</v>
      </c>
      <c r="L16640" s="39">
        <v>0</v>
      </c>
      <c r="M16640" s="40">
        <v>0</v>
      </c>
      <c r="N16640" s="40">
        <f>L16640/(INDEX(Installed_Capacity!$V$6:$AG$11,MATCH(Source_Data!B16640,Installed_Capacity!$U$6:$U$11,0),MATCH(Source_Data!C16640,Installed_Capacity!$V$5:$AG$5,0)))</f>
        <v>0</v>
      </c>
      <c r="O16640" s="41">
        <f>M16640/(INDEX(Installed_Capacity!$V$15:$AG$20,MATCH(Source_Data!B16640,Installed_Capacity!$U$15:$U$20,0),MATCH(Source_Data!C16640,Installed_Capacity!$V$14:$AG$14,0)))</f>
        <v>0</v>
      </c>
      <c r="P16640" s="37">
        <v>0</v>
      </c>
      <c r="Q16640" s="38">
        <f>P16640/(INDEX(Installed_Capacity!$AJ$15:$AU$20,MATCH(Source_Data!B16640,Installed_Capacity!$AI$15:$AI$20,0),MATCH(Source_Data!C16640,Installed_Capacity!$AJ$14:$AU$14,0)))</f>
        <v>0</v>
      </c>
      <c r="R16640" s="63">
        <v>53.427738771000001</v>
      </c>
      <c r="S16640" s="42">
        <v>196.68141899</v>
      </c>
      <c r="T16640" s="42">
        <f>R16640/(INDEX(Installed_Capacity!$H$25:$S$30,MATCH(Source_Data!B16640,Installed_Capacity!$G$25:$G$30,0),MATCH(Source_Data!C16640,Installed_Capacity!$H$24:$S$24,0)))</f>
        <v>3.8783201779181181E-2</v>
      </c>
      <c r="U16640" s="43">
        <f>S16640/(INDEX(Installed_Capacity!$H$33:$S$38,MATCH(Source_Data!B16640,Installed_Capacity!$G$33:$G$38,0),MATCH(Source_Data!C16640,Installed_Capacity!$H$32:$S$32,0)))</f>
        <v>5.4765011399549479E-2</v>
      </c>
      <c r="V16640" s="21"/>
      <c r="W16640" s="2"/>
    </row>
    <row r="16641" spans="1:23" x14ac:dyDescent="0.25">
      <c r="A16641" s="17">
        <v>43429</v>
      </c>
      <c r="B16641" s="19">
        <v>2018</v>
      </c>
      <c r="C16641" s="19">
        <v>11</v>
      </c>
      <c r="D16641" s="19">
        <v>25</v>
      </c>
      <c r="E16641" s="19">
        <v>7</v>
      </c>
      <c r="F16641" s="69">
        <v>19580</v>
      </c>
      <c r="G16641" s="52">
        <f t="shared" si="259"/>
        <v>26384</v>
      </c>
      <c r="H16641" s="34">
        <v>0.130424817</v>
      </c>
      <c r="I16641" s="35">
        <v>79.200411033999998</v>
      </c>
      <c r="J16641" s="35">
        <f>H16641/(INDEX(Installed_Capacity!$H$6:$S$11,MATCH(Source_Data!B16641,Installed_Capacity!$G$6:$G$11,0),MATCH(Source_Data!C16641,Installed_Capacity!$H$5:$S$5,0)))</f>
        <v>7.9504057958646254E-5</v>
      </c>
      <c r="K16641" s="36">
        <f>I16641/(INDEX(Installed_Capacity!$H$15:$S$20,MATCH(Source_Data!B16641,Installed_Capacity!$G$15:$G$20,0),MATCH(Source_Data!C16641,Installed_Capacity!$H$14:$S$14,0)))</f>
        <v>1.9782743401165474E-2</v>
      </c>
      <c r="L16641" s="39">
        <v>0.396759364</v>
      </c>
      <c r="M16641" s="40">
        <v>47.254536356000003</v>
      </c>
      <c r="N16641" s="40">
        <f>L16641/(INDEX(Installed_Capacity!$V$6:$AG$11,MATCH(Source_Data!B16641,Installed_Capacity!$U$6:$U$11,0),MATCH(Source_Data!C16641,Installed_Capacity!$V$5:$AG$5,0)))</f>
        <v>2.5098326438177654E-4</v>
      </c>
      <c r="O16641" s="41">
        <f>M16641/(INDEX(Installed_Capacity!$V$15:$AG$20,MATCH(Source_Data!B16641,Installed_Capacity!$U$15:$U$20,0),MATCH(Source_Data!C16641,Installed_Capacity!$V$14:$AG$14,0)))</f>
        <v>1.7082649076902504E-2</v>
      </c>
      <c r="P16641" s="37">
        <v>0</v>
      </c>
      <c r="Q16641" s="38">
        <f>P16641/(INDEX(Installed_Capacity!$AJ$15:$AU$20,MATCH(Source_Data!B16641,Installed_Capacity!$AI$15:$AI$20,0),MATCH(Source_Data!C16641,Installed_Capacity!$AJ$14:$AU$14,0)))</f>
        <v>0</v>
      </c>
      <c r="R16641" s="63">
        <v>43.097314144999999</v>
      </c>
      <c r="S16641" s="42">
        <v>221.047645262</v>
      </c>
      <c r="T16641" s="42">
        <f>R16641/(INDEX(Installed_Capacity!$H$25:$S$30,MATCH(Source_Data!B16641,Installed_Capacity!$G$25:$G$30,0),MATCH(Source_Data!C16641,Installed_Capacity!$H$24:$S$24,0)))</f>
        <v>3.1284345343350749E-2</v>
      </c>
      <c r="U16641" s="43">
        <f>S16641/(INDEX(Installed_Capacity!$H$33:$S$38,MATCH(Source_Data!B16641,Installed_Capacity!$G$33:$G$38,0),MATCH(Source_Data!C16641,Installed_Capacity!$H$32:$S$32,0)))</f>
        <v>6.1549671925198467E-2</v>
      </c>
      <c r="V16641" s="21"/>
      <c r="W16641" s="2"/>
    </row>
    <row r="16642" spans="1:23" x14ac:dyDescent="0.25">
      <c r="A16642" s="17">
        <v>43429</v>
      </c>
      <c r="B16642" s="19">
        <v>2018</v>
      </c>
      <c r="C16642" s="19">
        <v>11</v>
      </c>
      <c r="D16642" s="19">
        <v>25</v>
      </c>
      <c r="E16642" s="19">
        <v>8</v>
      </c>
      <c r="F16642" s="69">
        <v>19745</v>
      </c>
      <c r="G16642" s="52">
        <f t="shared" si="259"/>
        <v>26384</v>
      </c>
      <c r="H16642" s="34">
        <v>119.045940539</v>
      </c>
      <c r="I16642" s="35">
        <v>1089.796969282</v>
      </c>
      <c r="J16642" s="35">
        <f>H16642/(INDEX(Installed_Capacity!$H$6:$S$11,MATCH(Source_Data!B16642,Installed_Capacity!$G$6:$G$11,0),MATCH(Source_Data!C16642,Installed_Capacity!$H$5:$S$5,0)))</f>
        <v>7.2567748792426612E-2</v>
      </c>
      <c r="K16642" s="36">
        <f>I16642/(INDEX(Installed_Capacity!$H$15:$S$20,MATCH(Source_Data!B16642,Installed_Capacity!$G$15:$G$20,0),MATCH(Source_Data!C16642,Installed_Capacity!$H$14:$S$14,0)))</f>
        <v>0.27221037771405587</v>
      </c>
      <c r="L16642" s="39">
        <v>118.666323988</v>
      </c>
      <c r="M16642" s="40">
        <v>567.61031046999994</v>
      </c>
      <c r="N16642" s="40">
        <f>L16642/(INDEX(Installed_Capacity!$V$6:$AG$11,MATCH(Source_Data!B16642,Installed_Capacity!$U$6:$U$11,0),MATCH(Source_Data!C16642,Installed_Capacity!$V$5:$AG$5,0)))</f>
        <v>7.5066309882213036E-2</v>
      </c>
      <c r="O16642" s="41">
        <f>M16642/(INDEX(Installed_Capacity!$V$15:$AG$20,MATCH(Source_Data!B16642,Installed_Capacity!$U$15:$U$20,0),MATCH(Source_Data!C16642,Installed_Capacity!$V$14:$AG$14,0)))</f>
        <v>0.20519273902387006</v>
      </c>
      <c r="P16642" s="37">
        <v>62.256945133999999</v>
      </c>
      <c r="Q16642" s="38">
        <f>P16642/(INDEX(Installed_Capacity!$AJ$15:$AU$20,MATCH(Source_Data!B16642,Installed_Capacity!$AI$15:$AI$20,0),MATCH(Source_Data!C16642,Installed_Capacity!$AJ$14:$AU$14,0)))</f>
        <v>6.78919794263904E-2</v>
      </c>
      <c r="R16642" s="63">
        <v>34.639996551999999</v>
      </c>
      <c r="S16642" s="42">
        <v>215.201087599</v>
      </c>
      <c r="T16642" s="42">
        <f>R16642/(INDEX(Installed_Capacity!$H$25:$S$30,MATCH(Source_Data!B16642,Installed_Capacity!$G$25:$G$30,0),MATCH(Source_Data!C16642,Installed_Capacity!$H$24:$S$24,0)))</f>
        <v>2.5145177520325201E-2</v>
      </c>
      <c r="U16642" s="43">
        <f>S16642/(INDEX(Installed_Capacity!$H$33:$S$38,MATCH(Source_Data!B16642,Installed_Capacity!$G$33:$G$38,0),MATCH(Source_Data!C16642,Installed_Capacity!$H$32:$S$32,0)))</f>
        <v>5.9921725580767228E-2</v>
      </c>
      <c r="V16642" s="21"/>
      <c r="W16642" s="2"/>
    </row>
    <row r="16643" spans="1:23" x14ac:dyDescent="0.25">
      <c r="A16643" s="17">
        <v>43429</v>
      </c>
      <c r="B16643" s="19">
        <v>2018</v>
      </c>
      <c r="C16643" s="19">
        <v>11</v>
      </c>
      <c r="D16643" s="19">
        <v>25</v>
      </c>
      <c r="E16643" s="19">
        <v>9</v>
      </c>
      <c r="F16643" s="69">
        <v>19917</v>
      </c>
      <c r="G16643" s="52">
        <f t="shared" ref="G16643:G16706" si="260">_xlfn.MAXIFS($F:$F,$B:$B,B16643,$C:$C,C16643,$D:$D,D16643)</f>
        <v>26384</v>
      </c>
      <c r="H16643" s="34">
        <v>587.06317093200005</v>
      </c>
      <c r="I16643" s="35">
        <v>2357.9727681200002</v>
      </c>
      <c r="J16643" s="35">
        <f>H16643/(INDEX(Installed_Capacity!$H$6:$S$11,MATCH(Source_Data!B16643,Installed_Capacity!$G$6:$G$11,0),MATCH(Source_Data!C16643,Installed_Capacity!$H$5:$S$5,0)))</f>
        <v>0.35786060843899348</v>
      </c>
      <c r="K16643" s="36">
        <f>I16643/(INDEX(Installed_Capacity!$H$15:$S$20,MATCH(Source_Data!B16643,Installed_Capacity!$G$15:$G$20,0),MATCH(Source_Data!C16643,Installed_Capacity!$H$14:$S$14,0)))</f>
        <v>0.58897636526947605</v>
      </c>
      <c r="L16643" s="39">
        <v>446.53386214199998</v>
      </c>
      <c r="M16643" s="40">
        <v>1226.5428256289999</v>
      </c>
      <c r="N16643" s="40">
        <f>L16643/(INDEX(Installed_Capacity!$V$6:$AG$11,MATCH(Source_Data!B16643,Installed_Capacity!$U$6:$U$11,0),MATCH(Source_Data!C16643,Installed_Capacity!$V$5:$AG$5,0)))</f>
        <v>0.28246977020913194</v>
      </c>
      <c r="O16643" s="41">
        <f>M16643/(INDEX(Installed_Capacity!$V$15:$AG$20,MATCH(Source_Data!B16643,Installed_Capacity!$U$15:$U$20,0),MATCH(Source_Data!C16643,Installed_Capacity!$V$14:$AG$14,0)))</f>
        <v>0.44339871436178485</v>
      </c>
      <c r="P16643" s="37">
        <v>277.25534973499998</v>
      </c>
      <c r="Q16643" s="38">
        <f>P16643/(INDEX(Installed_Capacity!$AJ$15:$AU$20,MATCH(Source_Data!B16643,Installed_Capacity!$AI$15:$AI$20,0),MATCH(Source_Data!C16643,Installed_Capacity!$AJ$14:$AU$14,0)))</f>
        <v>0.3023504359160305</v>
      </c>
      <c r="R16643" s="63">
        <v>24.049557037</v>
      </c>
      <c r="S16643" s="42">
        <v>214.92175582799999</v>
      </c>
      <c r="T16643" s="42">
        <f>R16643/(INDEX(Installed_Capacity!$H$25:$S$30,MATCH(Source_Data!B16643,Installed_Capacity!$G$25:$G$30,0),MATCH(Source_Data!C16643,Installed_Capacity!$H$24:$S$24,0)))</f>
        <v>1.7457576246370496E-2</v>
      </c>
      <c r="U16643" s="43">
        <f>S16643/(INDEX(Installed_Capacity!$H$33:$S$38,MATCH(Source_Data!B16643,Installed_Capacity!$G$33:$G$38,0),MATCH(Source_Data!C16643,Installed_Capacity!$H$32:$S$32,0)))</f>
        <v>5.9843946969540873E-2</v>
      </c>
      <c r="V16643" s="21"/>
      <c r="W16643" s="2"/>
    </row>
    <row r="16644" spans="1:23" x14ac:dyDescent="0.25">
      <c r="A16644" s="17">
        <v>43429</v>
      </c>
      <c r="B16644" s="19">
        <v>2018</v>
      </c>
      <c r="C16644" s="19">
        <v>11</v>
      </c>
      <c r="D16644" s="19">
        <v>25</v>
      </c>
      <c r="E16644" s="19">
        <v>10</v>
      </c>
      <c r="F16644" s="69">
        <v>19967</v>
      </c>
      <c r="G16644" s="52">
        <f t="shared" si="260"/>
        <v>26384</v>
      </c>
      <c r="H16644" s="34">
        <v>728.17713762999995</v>
      </c>
      <c r="I16644" s="35">
        <v>2933.463042635</v>
      </c>
      <c r="J16644" s="35">
        <f>H16644/(INDEX(Installed_Capacity!$H$6:$S$11,MATCH(Source_Data!B16644,Installed_Capacity!$G$6:$G$11,0),MATCH(Source_Data!C16644,Installed_Capacity!$H$5:$S$5,0)))</f>
        <v>0.44388053352067686</v>
      </c>
      <c r="K16644" s="36">
        <f>I16644/(INDEX(Installed_Capacity!$H$15:$S$20,MATCH(Source_Data!B16644,Installed_Capacity!$G$15:$G$20,0),MATCH(Source_Data!C16644,Installed_Capacity!$H$14:$S$14,0)))</f>
        <v>0.73272279640490467</v>
      </c>
      <c r="L16644" s="39">
        <v>576.31295235000005</v>
      </c>
      <c r="M16644" s="40">
        <v>1703.982660033</v>
      </c>
      <c r="N16644" s="40">
        <f>L16644/(INDEX(Installed_Capacity!$V$6:$AG$11,MATCH(Source_Data!B16644,Installed_Capacity!$U$6:$U$11,0),MATCH(Source_Data!C16644,Installed_Capacity!$V$5:$AG$5,0)))</f>
        <v>0.36456582808289373</v>
      </c>
      <c r="O16644" s="41">
        <f>M16644/(INDEX(Installed_Capacity!$V$15:$AG$20,MATCH(Source_Data!B16644,Installed_Capacity!$U$15:$U$20,0),MATCH(Source_Data!C16644,Installed_Capacity!$V$14:$AG$14,0)))</f>
        <v>0.61599457023927884</v>
      </c>
      <c r="P16644" s="37">
        <v>448.24231348199999</v>
      </c>
      <c r="Q16644" s="38">
        <f>P16644/(INDEX(Installed_Capacity!$AJ$15:$AU$20,MATCH(Source_Data!B16644,Installed_Capacity!$AI$15:$AI$20,0),MATCH(Source_Data!C16644,Installed_Capacity!$AJ$14:$AU$14,0)))</f>
        <v>0.48881386421155942</v>
      </c>
      <c r="R16644" s="63">
        <v>13.611540577</v>
      </c>
      <c r="S16644" s="42">
        <v>224.66365655600001</v>
      </c>
      <c r="T16644" s="42">
        <f>R16644/(INDEX(Installed_Capacity!$H$25:$S$30,MATCH(Source_Data!B16644,Installed_Capacity!$G$25:$G$30,0),MATCH(Source_Data!C16644,Installed_Capacity!$H$24:$S$24,0)))</f>
        <v>9.8806188857433197E-3</v>
      </c>
      <c r="U16644" s="43">
        <f>S16644/(INDEX(Installed_Capacity!$H$33:$S$38,MATCH(Source_Data!B16644,Installed_Capacity!$G$33:$G$38,0),MATCH(Source_Data!C16644,Installed_Capacity!$H$32:$S$32,0)))</f>
        <v>6.2556533177032719E-2</v>
      </c>
      <c r="V16644" s="21"/>
      <c r="W16644" s="2"/>
    </row>
    <row r="16645" spans="1:23" x14ac:dyDescent="0.25">
      <c r="A16645" s="17">
        <v>43429</v>
      </c>
      <c r="B16645" s="19">
        <v>2018</v>
      </c>
      <c r="C16645" s="19">
        <v>11</v>
      </c>
      <c r="D16645" s="19">
        <v>25</v>
      </c>
      <c r="E16645" s="19">
        <v>11</v>
      </c>
      <c r="F16645" s="69">
        <v>20046</v>
      </c>
      <c r="G16645" s="52">
        <f t="shared" si="260"/>
        <v>26384</v>
      </c>
      <c r="H16645" s="34">
        <v>981.73356133599998</v>
      </c>
      <c r="I16645" s="35">
        <v>3189.1618534590002</v>
      </c>
      <c r="J16645" s="35">
        <f>H16645/(INDEX(Installed_Capacity!$H$6:$S$11,MATCH(Source_Data!B16645,Installed_Capacity!$G$6:$G$11,0),MATCH(Source_Data!C16645,Installed_Capacity!$H$5:$S$5,0)))</f>
        <v>0.59844287119379691</v>
      </c>
      <c r="K16645" s="36">
        <f>I16645/(INDEX(Installed_Capacity!$H$15:$S$20,MATCH(Source_Data!B16645,Installed_Capacity!$G$15:$G$20,0),MATCH(Source_Data!C16645,Installed_Capacity!$H$14:$S$14,0)))</f>
        <v>0.79659145436354595</v>
      </c>
      <c r="L16645" s="39">
        <v>704.50064374999999</v>
      </c>
      <c r="M16645" s="40">
        <v>1829.7131572999999</v>
      </c>
      <c r="N16645" s="40">
        <f>L16645/(INDEX(Installed_Capacity!$V$6:$AG$11,MATCH(Source_Data!B16645,Installed_Capacity!$U$6:$U$11,0),MATCH(Source_Data!C16645,Installed_Capacity!$V$5:$AG$5,0)))</f>
        <v>0.44565519398160452</v>
      </c>
      <c r="O16645" s="41">
        <f>M16645/(INDEX(Installed_Capacity!$V$15:$AG$20,MATCH(Source_Data!B16645,Installed_Capacity!$U$15:$U$20,0),MATCH(Source_Data!C16645,Installed_Capacity!$V$14:$AG$14,0)))</f>
        <v>0.66144650202622346</v>
      </c>
      <c r="P16645" s="37">
        <v>481.49477441800002</v>
      </c>
      <c r="Q16645" s="38">
        <f>P16645/(INDEX(Installed_Capacity!$AJ$15:$AU$20,MATCH(Source_Data!B16645,Installed_Capacity!$AI$15:$AI$20,0),MATCH(Source_Data!C16645,Installed_Capacity!$AJ$14:$AU$14,0)))</f>
        <v>0.52507608987786258</v>
      </c>
      <c r="R16645" s="63">
        <v>15.057471328</v>
      </c>
      <c r="S16645" s="42">
        <v>210.60107571099999</v>
      </c>
      <c r="T16645" s="42">
        <f>R16645/(INDEX(Installed_Capacity!$H$25:$S$30,MATCH(Source_Data!B16645,Installed_Capacity!$G$25:$G$30,0),MATCH(Source_Data!C16645,Installed_Capacity!$H$24:$S$24,0)))</f>
        <v>1.0930220185830428E-2</v>
      </c>
      <c r="U16645" s="43">
        <f>S16645/(INDEX(Installed_Capacity!$H$33:$S$38,MATCH(Source_Data!B16645,Installed_Capacity!$G$33:$G$38,0),MATCH(Source_Data!C16645,Installed_Capacity!$H$32:$S$32,0)))</f>
        <v>5.8640874014930233E-2</v>
      </c>
      <c r="V16645" s="21"/>
      <c r="W16645" s="2"/>
    </row>
    <row r="16646" spans="1:23" x14ac:dyDescent="0.25">
      <c r="A16646" s="17">
        <v>43429</v>
      </c>
      <c r="B16646" s="19">
        <v>2018</v>
      </c>
      <c r="C16646" s="19">
        <v>11</v>
      </c>
      <c r="D16646" s="19">
        <v>25</v>
      </c>
      <c r="E16646" s="19">
        <v>12</v>
      </c>
      <c r="F16646" s="69">
        <v>19841</v>
      </c>
      <c r="G16646" s="52">
        <f t="shared" si="260"/>
        <v>26384</v>
      </c>
      <c r="H16646" s="34">
        <v>1208.7983235300001</v>
      </c>
      <c r="I16646" s="35">
        <v>3230.6462213220002</v>
      </c>
      <c r="J16646" s="35">
        <f>H16646/(INDEX(Installed_Capacity!$H$6:$S$11,MATCH(Source_Data!B16646,Installed_Capacity!$G$6:$G$11,0),MATCH(Source_Data!C16646,Installed_Capacity!$H$5:$S$5,0)))</f>
        <v>0.73685648318175168</v>
      </c>
      <c r="K16646" s="36">
        <f>I16646/(INDEX(Installed_Capacity!$H$15:$S$20,MATCH(Source_Data!B16646,Installed_Capacity!$G$15:$G$20,0),MATCH(Source_Data!C16646,Installed_Capacity!$H$14:$S$14,0)))</f>
        <v>0.80695345367490023</v>
      </c>
      <c r="L16646" s="39">
        <v>743.43303804100003</v>
      </c>
      <c r="M16646" s="40">
        <v>1805.646580587</v>
      </c>
      <c r="N16646" s="40">
        <f>L16646/(INDEX(Installed_Capacity!$V$6:$AG$11,MATCH(Source_Data!B16646,Installed_Capacity!$U$6:$U$11,0),MATCH(Source_Data!C16646,Installed_Capacity!$V$5:$AG$5,0)))</f>
        <v>0.47028316825508282</v>
      </c>
      <c r="O16646" s="41">
        <f>M16646/(INDEX(Installed_Capacity!$V$15:$AG$20,MATCH(Source_Data!B16646,Installed_Capacity!$U$15:$U$20,0),MATCH(Source_Data!C16646,Installed_Capacity!$V$14:$AG$14,0)))</f>
        <v>0.65274636620490711</v>
      </c>
      <c r="P16646" s="37">
        <v>363.64006497700001</v>
      </c>
      <c r="Q16646" s="38">
        <f>P16646/(INDEX(Installed_Capacity!$AJ$15:$AU$20,MATCH(Source_Data!B16646,Installed_Capacity!$AI$15:$AI$20,0),MATCH(Source_Data!C16646,Installed_Capacity!$AJ$14:$AU$14,0)))</f>
        <v>0.39655405122900766</v>
      </c>
      <c r="R16646" s="63">
        <v>17.223147526999998</v>
      </c>
      <c r="S16646" s="42">
        <v>168.39921210099999</v>
      </c>
      <c r="T16646" s="42">
        <f>R16646/(INDEX(Installed_Capacity!$H$25:$S$30,MATCH(Source_Data!B16646,Installed_Capacity!$G$25:$G$30,0),MATCH(Source_Data!C16646,Installed_Capacity!$H$24:$S$24,0)))</f>
        <v>1.2502284790214865E-2</v>
      </c>
      <c r="U16646" s="43">
        <f>S16646/(INDEX(Installed_Capacity!$H$33:$S$38,MATCH(Source_Data!B16646,Installed_Capacity!$G$33:$G$38,0),MATCH(Source_Data!C16646,Installed_Capacity!$H$32:$S$32,0)))</f>
        <v>4.6889964582039721E-2</v>
      </c>
      <c r="V16646" s="21"/>
      <c r="W16646" s="2"/>
    </row>
    <row r="16647" spans="1:23" x14ac:dyDescent="0.25">
      <c r="A16647" s="17">
        <v>43429</v>
      </c>
      <c r="B16647" s="19">
        <v>2018</v>
      </c>
      <c r="C16647" s="19">
        <v>11</v>
      </c>
      <c r="D16647" s="19">
        <v>25</v>
      </c>
      <c r="E16647" s="19">
        <v>13</v>
      </c>
      <c r="F16647" s="69">
        <v>20033</v>
      </c>
      <c r="G16647" s="52">
        <f t="shared" si="260"/>
        <v>26384</v>
      </c>
      <c r="H16647" s="34">
        <v>1223.903577623</v>
      </c>
      <c r="I16647" s="35">
        <v>3171.8164611450002</v>
      </c>
      <c r="J16647" s="35">
        <f>H16647/(INDEX(Installed_Capacity!$H$6:$S$11,MATCH(Source_Data!B16647,Installed_Capacity!$G$6:$G$11,0),MATCH(Source_Data!C16647,Installed_Capacity!$H$5:$S$5,0)))</f>
        <v>0.74606430899675702</v>
      </c>
      <c r="K16647" s="36">
        <f>I16647/(INDEX(Installed_Capacity!$H$15:$S$20,MATCH(Source_Data!B16647,Installed_Capacity!$G$15:$G$20,0),MATCH(Source_Data!C16647,Installed_Capacity!$H$14:$S$14,0)))</f>
        <v>0.79225890809439714</v>
      </c>
      <c r="L16647" s="39">
        <v>748.052684172</v>
      </c>
      <c r="M16647" s="40">
        <v>1815.922414467</v>
      </c>
      <c r="N16647" s="40">
        <f>L16647/(INDEX(Installed_Capacity!$V$6:$AG$11,MATCH(Source_Data!B16647,Installed_Capacity!$U$6:$U$11,0),MATCH(Source_Data!C16647,Installed_Capacity!$V$5:$AG$5,0)))</f>
        <v>0.4732054782783619</v>
      </c>
      <c r="O16647" s="41">
        <f>M16647/(INDEX(Installed_Capacity!$V$15:$AG$20,MATCH(Source_Data!B16647,Installed_Capacity!$U$15:$U$20,0),MATCH(Source_Data!C16647,Installed_Capacity!$V$14:$AG$14,0)))</f>
        <v>0.65646110933183444</v>
      </c>
      <c r="P16647" s="37">
        <v>197.711636091</v>
      </c>
      <c r="Q16647" s="38">
        <f>P16647/(INDEX(Installed_Capacity!$AJ$15:$AU$20,MATCH(Source_Data!B16647,Installed_Capacity!$AI$15:$AI$20,0),MATCH(Source_Data!C16647,Installed_Capacity!$AJ$14:$AU$14,0)))</f>
        <v>0.21560701863794984</v>
      </c>
      <c r="R16647" s="63">
        <v>16.072147842</v>
      </c>
      <c r="S16647" s="42">
        <v>201.50577437199999</v>
      </c>
      <c r="T16647" s="42">
        <f>R16647/(INDEX(Installed_Capacity!$H$25:$S$30,MATCH(Source_Data!B16647,Installed_Capacity!$G$25:$G$30,0),MATCH(Source_Data!C16647,Installed_Capacity!$H$24:$S$24,0)))</f>
        <v>1.1666773985191637E-2</v>
      </c>
      <c r="U16647" s="43">
        <f>S16647/(INDEX(Installed_Capacity!$H$33:$S$38,MATCH(Source_Data!B16647,Installed_Capacity!$G$33:$G$38,0),MATCH(Source_Data!C16647,Installed_Capacity!$H$32:$S$32,0)))</f>
        <v>5.6108330350813196E-2</v>
      </c>
      <c r="V16647" s="21"/>
      <c r="W16647" s="2"/>
    </row>
    <row r="16648" spans="1:23" x14ac:dyDescent="0.25">
      <c r="A16648" s="17">
        <v>43429</v>
      </c>
      <c r="B16648" s="19">
        <v>2018</v>
      </c>
      <c r="C16648" s="19">
        <v>11</v>
      </c>
      <c r="D16648" s="19">
        <v>25</v>
      </c>
      <c r="E16648" s="19">
        <v>14</v>
      </c>
      <c r="F16648" s="69">
        <v>20288</v>
      </c>
      <c r="G16648" s="52">
        <f t="shared" si="260"/>
        <v>26384</v>
      </c>
      <c r="H16648" s="34">
        <v>1168.4938926029999</v>
      </c>
      <c r="I16648" s="35">
        <v>2861.4653034090002</v>
      </c>
      <c r="J16648" s="35">
        <f>H16648/(INDEX(Installed_Capacity!$H$6:$S$11,MATCH(Source_Data!B16648,Installed_Capacity!$G$6:$G$11,0),MATCH(Source_Data!C16648,Installed_Capacity!$H$5:$S$5,0)))</f>
        <v>0.71228780149895143</v>
      </c>
      <c r="K16648" s="36">
        <f>I16648/(INDEX(Installed_Capacity!$H$15:$S$20,MATCH(Source_Data!B16648,Installed_Capacity!$G$15:$G$20,0),MATCH(Source_Data!C16648,Installed_Capacity!$H$14:$S$14,0)))</f>
        <v>0.7147391422549213</v>
      </c>
      <c r="L16648" s="39">
        <v>832.26321728400001</v>
      </c>
      <c r="M16648" s="40">
        <v>1861.2113548689999</v>
      </c>
      <c r="N16648" s="40">
        <f>L16648/(INDEX(Installed_Capacity!$V$6:$AG$11,MATCH(Source_Data!B16648,Installed_Capacity!$U$6:$U$11,0),MATCH(Source_Data!C16648,Installed_Capacity!$V$5:$AG$5,0)))</f>
        <v>0.52647563750711657</v>
      </c>
      <c r="O16648" s="41">
        <f>M16648/(INDEX(Installed_Capacity!$V$15:$AG$20,MATCH(Source_Data!B16648,Installed_Capacity!$U$15:$U$20,0),MATCH(Source_Data!C16648,Installed_Capacity!$V$14:$AG$14,0)))</f>
        <v>0.67283318988985019</v>
      </c>
      <c r="P16648" s="37">
        <v>184.642051248</v>
      </c>
      <c r="Q16648" s="38">
        <f>P16648/(INDEX(Installed_Capacity!$AJ$15:$AU$20,MATCH(Source_Data!B16648,Installed_Capacity!$AI$15:$AI$20,0),MATCH(Source_Data!C16648,Installed_Capacity!$AJ$14:$AU$14,0)))</f>
        <v>0.20135447246237731</v>
      </c>
      <c r="R16648" s="63">
        <v>11.472853856</v>
      </c>
      <c r="S16648" s="42">
        <v>170.350825851</v>
      </c>
      <c r="T16648" s="42">
        <f>R16648/(INDEX(Installed_Capacity!$H$25:$S$30,MATCH(Source_Data!B16648,Installed_Capacity!$G$25:$G$30,0),MATCH(Source_Data!C16648,Installed_Capacity!$H$24:$S$24,0)))</f>
        <v>8.3281459465737503E-3</v>
      </c>
      <c r="U16648" s="43">
        <f>S16648/(INDEX(Installed_Capacity!$H$33:$S$38,MATCH(Source_Data!B16648,Installed_Capacity!$G$33:$G$38,0),MATCH(Source_Data!C16648,Installed_Capacity!$H$32:$S$32,0)))</f>
        <v>4.7433382205397938E-2</v>
      </c>
      <c r="V16648" s="21"/>
      <c r="W16648" s="2"/>
    </row>
    <row r="16649" spans="1:23" x14ac:dyDescent="0.25">
      <c r="A16649" s="17">
        <v>43429</v>
      </c>
      <c r="B16649" s="19">
        <v>2018</v>
      </c>
      <c r="C16649" s="19">
        <v>11</v>
      </c>
      <c r="D16649" s="19">
        <v>25</v>
      </c>
      <c r="E16649" s="19">
        <v>15</v>
      </c>
      <c r="F16649" s="69">
        <v>21007</v>
      </c>
      <c r="G16649" s="52">
        <f t="shared" si="260"/>
        <v>26384</v>
      </c>
      <c r="H16649" s="34">
        <v>1035.687609974</v>
      </c>
      <c r="I16649" s="35">
        <v>2307.708130086</v>
      </c>
      <c r="J16649" s="35">
        <f>H16649/(INDEX(Installed_Capacity!$H$6:$S$11,MATCH(Source_Data!B16649,Installed_Capacity!$G$6:$G$11,0),MATCH(Source_Data!C16649,Installed_Capacity!$H$5:$S$5,0)))</f>
        <v>0.63133205523627234</v>
      </c>
      <c r="K16649" s="36">
        <f>I16649/(INDEX(Installed_Capacity!$H$15:$S$20,MATCH(Source_Data!B16649,Installed_Capacity!$G$15:$G$20,0),MATCH(Source_Data!C16649,Installed_Capacity!$H$14:$S$14,0)))</f>
        <v>0.57642122289840658</v>
      </c>
      <c r="L16649" s="39">
        <v>864.14947632999997</v>
      </c>
      <c r="M16649" s="40">
        <v>1730.0574146450001</v>
      </c>
      <c r="N16649" s="40">
        <f>L16649/(INDEX(Installed_Capacity!$V$6:$AG$11,MATCH(Source_Data!B16649,Installed_Capacity!$U$6:$U$11,0),MATCH(Source_Data!C16649,Installed_Capacity!$V$5:$AG$5,0)))</f>
        <v>0.54664634577624271</v>
      </c>
      <c r="O16649" s="41">
        <f>M16649/(INDEX(Installed_Capacity!$V$15:$AG$20,MATCH(Source_Data!B16649,Installed_Capacity!$U$15:$U$20,0),MATCH(Source_Data!C16649,Installed_Capacity!$V$14:$AG$14,0)))</f>
        <v>0.62542066807351537</v>
      </c>
      <c r="P16649" s="37">
        <v>209.409045091</v>
      </c>
      <c r="Q16649" s="38">
        <f>P16649/(INDEX(Installed_Capacity!$AJ$15:$AU$20,MATCH(Source_Data!B16649,Installed_Capacity!$AI$15:$AI$20,0),MATCH(Source_Data!C16649,Installed_Capacity!$AJ$14:$AU$14,0)))</f>
        <v>0.22836318984841875</v>
      </c>
      <c r="R16649" s="63">
        <v>10.930173668</v>
      </c>
      <c r="S16649" s="42">
        <v>122.093472369</v>
      </c>
      <c r="T16649" s="42">
        <f>R16649/(INDEX(Installed_Capacity!$H$25:$S$30,MATCH(Source_Data!B16649,Installed_Capacity!$G$25:$G$30,0),MATCH(Source_Data!C16649,Installed_Capacity!$H$24:$S$24,0)))</f>
        <v>7.9342143350754936E-3</v>
      </c>
      <c r="U16649" s="43">
        <f>S16649/(INDEX(Installed_Capacity!$H$33:$S$38,MATCH(Source_Data!B16649,Installed_Capacity!$G$33:$G$38,0),MATCH(Source_Data!C16649,Installed_Capacity!$H$32:$S$32,0)))</f>
        <v>3.3996350242108168E-2</v>
      </c>
      <c r="V16649" s="21"/>
      <c r="W16649" s="2"/>
    </row>
    <row r="16650" spans="1:23" x14ac:dyDescent="0.25">
      <c r="A16650" s="17">
        <v>43429</v>
      </c>
      <c r="B16650" s="19">
        <v>2018</v>
      </c>
      <c r="C16650" s="19">
        <v>11</v>
      </c>
      <c r="D16650" s="19">
        <v>25</v>
      </c>
      <c r="E16650" s="19">
        <v>16</v>
      </c>
      <c r="F16650" s="69">
        <v>22142</v>
      </c>
      <c r="G16650" s="52">
        <f t="shared" si="260"/>
        <v>26384</v>
      </c>
      <c r="H16650" s="34">
        <v>579.09536564400003</v>
      </c>
      <c r="I16650" s="35">
        <v>948.24225117499998</v>
      </c>
      <c r="J16650" s="35">
        <f>H16650/(INDEX(Installed_Capacity!$H$6:$S$11,MATCH(Source_Data!B16650,Installed_Capacity!$G$6:$G$11,0),MATCH(Source_Data!C16650,Installed_Capacity!$H$5:$S$5,0)))</f>
        <v>0.3530036121403492</v>
      </c>
      <c r="K16650" s="36">
        <f>I16650/(INDEX(Installed_Capacity!$H$15:$S$20,MATCH(Source_Data!B16650,Installed_Capacity!$G$15:$G$20,0),MATCH(Source_Data!C16650,Installed_Capacity!$H$14:$S$14,0)))</f>
        <v>0.23685272452797668</v>
      </c>
      <c r="L16650" s="39">
        <v>528.84385871400002</v>
      </c>
      <c r="M16650" s="40">
        <v>946.71729633400003</v>
      </c>
      <c r="N16650" s="40">
        <f>L16650/(INDEX(Installed_Capacity!$V$6:$AG$11,MATCH(Source_Data!B16650,Installed_Capacity!$U$6:$U$11,0),MATCH(Source_Data!C16650,Installed_Capacity!$V$5:$AG$5,0)))</f>
        <v>0.33453768216115687</v>
      </c>
      <c r="O16650" s="41">
        <f>M16650/(INDEX(Installed_Capacity!$V$15:$AG$20,MATCH(Source_Data!B16650,Installed_Capacity!$U$15:$U$20,0),MATCH(Source_Data!C16650,Installed_Capacity!$V$14:$AG$14,0)))</f>
        <v>0.34224099092772481</v>
      </c>
      <c r="P16650" s="37">
        <v>195.19376758199999</v>
      </c>
      <c r="Q16650" s="38">
        <f>P16650/(INDEX(Installed_Capacity!$AJ$15:$AU$20,MATCH(Source_Data!B16650,Installed_Capacity!$AI$15:$AI$20,0),MATCH(Source_Data!C16650,Installed_Capacity!$AJ$14:$AU$14,0)))</f>
        <v>0.21286125145256268</v>
      </c>
      <c r="R16650" s="63">
        <v>14.587550379</v>
      </c>
      <c r="S16650" s="42">
        <v>73.067937004000001</v>
      </c>
      <c r="T16650" s="42">
        <f>R16650/(INDEX(Installed_Capacity!$H$25:$S$30,MATCH(Source_Data!B16650,Installed_Capacity!$G$25:$G$30,0),MATCH(Source_Data!C16650,Installed_Capacity!$H$24:$S$24,0)))</f>
        <v>1.0589104514372821E-2</v>
      </c>
      <c r="U16650" s="43">
        <f>S16650/(INDEX(Installed_Capacity!$H$33:$S$38,MATCH(Source_Data!B16650,Installed_Capacity!$G$33:$G$38,0),MATCH(Source_Data!C16650,Installed_Capacity!$H$32:$S$32,0)))</f>
        <v>2.0345421664712909E-2</v>
      </c>
      <c r="V16650" s="21"/>
      <c r="W16650" s="2"/>
    </row>
    <row r="16651" spans="1:23" x14ac:dyDescent="0.25">
      <c r="A16651" s="17">
        <v>43429</v>
      </c>
      <c r="B16651" s="19">
        <v>2018</v>
      </c>
      <c r="C16651" s="19">
        <v>11</v>
      </c>
      <c r="D16651" s="19">
        <v>25</v>
      </c>
      <c r="E16651" s="19">
        <v>17</v>
      </c>
      <c r="F16651" s="69">
        <v>23805</v>
      </c>
      <c r="G16651" s="52">
        <f t="shared" si="260"/>
        <v>26384</v>
      </c>
      <c r="H16651" s="34">
        <v>64.469448219</v>
      </c>
      <c r="I16651" s="35">
        <v>72.909141048999999</v>
      </c>
      <c r="J16651" s="35">
        <f>H16651/(INDEX(Installed_Capacity!$H$6:$S$11,MATCH(Source_Data!B16651,Installed_Capacity!$G$6:$G$11,0),MATCH(Source_Data!C16651,Installed_Capacity!$H$5:$S$5,0)))</f>
        <v>3.9299136971496146E-2</v>
      </c>
      <c r="K16651" s="36">
        <f>I16651/(INDEX(Installed_Capacity!$H$15:$S$20,MATCH(Source_Data!B16651,Installed_Capacity!$G$15:$G$20,0),MATCH(Source_Data!C16651,Installed_Capacity!$H$14:$S$14,0)))</f>
        <v>1.8211304842250923E-2</v>
      </c>
      <c r="L16651" s="39">
        <v>44.478285471</v>
      </c>
      <c r="M16651" s="40">
        <v>74.353996129999999</v>
      </c>
      <c r="N16651" s="40">
        <f>L16651/(INDEX(Installed_Capacity!$V$6:$AG$11,MATCH(Source_Data!B16651,Installed_Capacity!$U$6:$U$11,0),MATCH(Source_Data!C16651,Installed_Capacity!$V$5:$AG$5,0)))</f>
        <v>2.813621125175542E-2</v>
      </c>
      <c r="O16651" s="41">
        <f>M16651/(INDEX(Installed_Capacity!$V$15:$AG$20,MATCH(Source_Data!B16651,Installed_Capacity!$U$15:$U$20,0),MATCH(Source_Data!C16651,Installed_Capacity!$V$14:$AG$14,0)))</f>
        <v>2.6879180736959694E-2</v>
      </c>
      <c r="P16651" s="37">
        <v>63.671050387000001</v>
      </c>
      <c r="Q16651" s="38">
        <f>P16651/(INDEX(Installed_Capacity!$AJ$15:$AU$20,MATCH(Source_Data!B16651,Installed_Capacity!$AI$15:$AI$20,0),MATCH(Source_Data!C16651,Installed_Capacity!$AJ$14:$AU$14,0)))</f>
        <v>6.9434078938931304E-2</v>
      </c>
      <c r="R16651" s="63">
        <v>11.994026071</v>
      </c>
      <c r="S16651" s="42">
        <v>80.761770956999996</v>
      </c>
      <c r="T16651" s="42">
        <f>R16651/(INDEX(Installed_Capacity!$H$25:$S$30,MATCH(Source_Data!B16651,Installed_Capacity!$G$25:$G$30,0),MATCH(Source_Data!C16651,Installed_Capacity!$H$24:$S$24,0)))</f>
        <v>8.7064649179732865E-3</v>
      </c>
      <c r="U16651" s="43">
        <f>S16651/(INDEX(Installed_Capacity!$H$33:$S$38,MATCH(Source_Data!B16651,Installed_Capacity!$G$33:$G$38,0),MATCH(Source_Data!C16651,Installed_Capacity!$H$32:$S$32,0)))</f>
        <v>2.2487733359971264E-2</v>
      </c>
      <c r="V16651" s="21"/>
      <c r="W16651" s="2"/>
    </row>
    <row r="16652" spans="1:23" x14ac:dyDescent="0.25">
      <c r="A16652" s="17">
        <v>43429</v>
      </c>
      <c r="B16652" s="19">
        <v>2018</v>
      </c>
      <c r="C16652" s="19">
        <v>11</v>
      </c>
      <c r="D16652" s="19">
        <v>25</v>
      </c>
      <c r="E16652" s="19">
        <v>18</v>
      </c>
      <c r="F16652" s="69">
        <v>26227</v>
      </c>
      <c r="G16652" s="52">
        <f t="shared" si="260"/>
        <v>26384</v>
      </c>
      <c r="H16652" s="34">
        <v>0</v>
      </c>
      <c r="I16652" s="35">
        <v>0.123714541</v>
      </c>
      <c r="J16652" s="35">
        <f>H16652/(INDEX(Installed_Capacity!$H$6:$S$11,MATCH(Source_Data!B16652,Installed_Capacity!$G$6:$G$11,0),MATCH(Source_Data!C16652,Installed_Capacity!$H$5:$S$5,0)))</f>
        <v>0</v>
      </c>
      <c r="K16652" s="36">
        <f>I16652/(INDEX(Installed_Capacity!$H$15:$S$20,MATCH(Source_Data!B16652,Installed_Capacity!$G$15:$G$20,0),MATCH(Source_Data!C16652,Installed_Capacity!$H$14:$S$14,0)))</f>
        <v>3.0901519166931018E-5</v>
      </c>
      <c r="L16652" s="39">
        <v>0</v>
      </c>
      <c r="M16652" s="40">
        <v>0</v>
      </c>
      <c r="N16652" s="40">
        <f>L16652/(INDEX(Installed_Capacity!$V$6:$AG$11,MATCH(Source_Data!B16652,Installed_Capacity!$U$6:$U$11,0),MATCH(Source_Data!C16652,Installed_Capacity!$V$5:$AG$5,0)))</f>
        <v>0</v>
      </c>
      <c r="O16652" s="41">
        <f>M16652/(INDEX(Installed_Capacity!$V$15:$AG$20,MATCH(Source_Data!B16652,Installed_Capacity!$U$15:$U$20,0),MATCH(Source_Data!C16652,Installed_Capacity!$V$14:$AG$14,0)))</f>
        <v>0</v>
      </c>
      <c r="P16652" s="37">
        <v>0</v>
      </c>
      <c r="Q16652" s="38">
        <f>P16652/(INDEX(Installed_Capacity!$AJ$15:$AU$20,MATCH(Source_Data!B16652,Installed_Capacity!$AI$15:$AI$20,0),MATCH(Source_Data!C16652,Installed_Capacity!$AJ$14:$AU$14,0)))</f>
        <v>0</v>
      </c>
      <c r="R16652" s="63">
        <v>24.990534001</v>
      </c>
      <c r="S16652" s="42">
        <v>84.700853719999998</v>
      </c>
      <c r="T16652" s="42">
        <f>R16652/(INDEX(Installed_Capacity!$H$25:$S$30,MATCH(Source_Data!B16652,Installed_Capacity!$G$25:$G$30,0),MATCH(Source_Data!C16652,Installed_Capacity!$H$24:$S$24,0)))</f>
        <v>1.8140631533826945E-2</v>
      </c>
      <c r="U16652" s="43">
        <f>S16652/(INDEX(Installed_Capacity!$H$33:$S$38,MATCH(Source_Data!B16652,Installed_Capacity!$G$33:$G$38,0),MATCH(Source_Data!C16652,Installed_Capacity!$H$32:$S$32,0)))</f>
        <v>2.358455233518128E-2</v>
      </c>
      <c r="V16652" s="21"/>
      <c r="W16652" s="2"/>
    </row>
    <row r="16653" spans="1:23" x14ac:dyDescent="0.25">
      <c r="A16653" s="17">
        <v>43429</v>
      </c>
      <c r="B16653" s="19">
        <v>2018</v>
      </c>
      <c r="C16653" s="19">
        <v>11</v>
      </c>
      <c r="D16653" s="19">
        <v>25</v>
      </c>
      <c r="E16653" s="19">
        <v>19</v>
      </c>
      <c r="F16653" s="69">
        <v>26384</v>
      </c>
      <c r="G16653" s="52">
        <f t="shared" si="260"/>
        <v>26384</v>
      </c>
      <c r="H16653" s="34">
        <v>0</v>
      </c>
      <c r="I16653" s="35">
        <v>2.4477371000000001E-2</v>
      </c>
      <c r="J16653" s="35">
        <f>H16653/(INDEX(Installed_Capacity!$H$6:$S$11,MATCH(Source_Data!B16653,Installed_Capacity!$G$6:$G$11,0),MATCH(Source_Data!C16653,Installed_Capacity!$H$5:$S$5,0)))</f>
        <v>0</v>
      </c>
      <c r="K16653" s="36">
        <f>I16653/(INDEX(Installed_Capacity!$H$15:$S$20,MATCH(Source_Data!B16653,Installed_Capacity!$G$15:$G$20,0),MATCH(Source_Data!C16653,Installed_Capacity!$H$14:$S$14,0)))</f>
        <v>6.1139777345379432E-6</v>
      </c>
      <c r="L16653" s="39">
        <v>0</v>
      </c>
      <c r="M16653" s="40">
        <v>0</v>
      </c>
      <c r="N16653" s="40">
        <f>L16653/(INDEX(Installed_Capacity!$V$6:$AG$11,MATCH(Source_Data!B16653,Installed_Capacity!$U$6:$U$11,0),MATCH(Source_Data!C16653,Installed_Capacity!$V$5:$AG$5,0)))</f>
        <v>0</v>
      </c>
      <c r="O16653" s="41">
        <f>M16653/(INDEX(Installed_Capacity!$V$15:$AG$20,MATCH(Source_Data!B16653,Installed_Capacity!$U$15:$U$20,0),MATCH(Source_Data!C16653,Installed_Capacity!$V$14:$AG$14,0)))</f>
        <v>0</v>
      </c>
      <c r="P16653" s="37">
        <v>0</v>
      </c>
      <c r="Q16653" s="38">
        <f>P16653/(INDEX(Installed_Capacity!$AJ$15:$AU$20,MATCH(Source_Data!B16653,Installed_Capacity!$AI$15:$AI$20,0),MATCH(Source_Data!C16653,Installed_Capacity!$AJ$14:$AU$14,0)))</f>
        <v>0</v>
      </c>
      <c r="R16653" s="63">
        <v>25.768231324999999</v>
      </c>
      <c r="S16653" s="42">
        <v>92.694713171000004</v>
      </c>
      <c r="T16653" s="42">
        <f>R16653/(INDEX(Installed_Capacity!$H$25:$S$30,MATCH(Source_Data!B16653,Installed_Capacity!$G$25:$G$30,0),MATCH(Source_Data!C16653,Installed_Capacity!$H$24:$S$24,0)))</f>
        <v>1.8705162111643435E-2</v>
      </c>
      <c r="U16653" s="43">
        <f>S16653/(INDEX(Installed_Capacity!$H$33:$S$38,MATCH(Source_Data!B16653,Installed_Capacity!$G$33:$G$38,0),MATCH(Source_Data!C16653,Installed_Capacity!$H$32:$S$32,0)))</f>
        <v>2.5810404712129358E-2</v>
      </c>
      <c r="V16653" s="21"/>
      <c r="W16653" s="2"/>
    </row>
    <row r="16654" spans="1:23" x14ac:dyDescent="0.25">
      <c r="A16654" s="17">
        <v>43429</v>
      </c>
      <c r="B16654" s="19">
        <v>2018</v>
      </c>
      <c r="C16654" s="19">
        <v>11</v>
      </c>
      <c r="D16654" s="19">
        <v>25</v>
      </c>
      <c r="E16654" s="19">
        <v>20</v>
      </c>
      <c r="F16654" s="69">
        <v>25947</v>
      </c>
      <c r="G16654" s="52">
        <f t="shared" si="260"/>
        <v>26384</v>
      </c>
      <c r="H16654" s="34">
        <v>0</v>
      </c>
      <c r="I16654" s="35">
        <v>2.7654775999999999E-2</v>
      </c>
      <c r="J16654" s="35">
        <f>H16654/(INDEX(Installed_Capacity!$H$6:$S$11,MATCH(Source_Data!B16654,Installed_Capacity!$G$6:$G$11,0),MATCH(Source_Data!C16654,Installed_Capacity!$H$5:$S$5,0)))</f>
        <v>0</v>
      </c>
      <c r="K16654" s="36">
        <f>I16654/(INDEX(Installed_Capacity!$H$15:$S$20,MATCH(Source_Data!B16654,Installed_Capacity!$G$15:$G$20,0),MATCH(Source_Data!C16654,Installed_Capacity!$H$14:$S$14,0)))</f>
        <v>6.9076325524352378E-6</v>
      </c>
      <c r="L16654" s="39">
        <v>0</v>
      </c>
      <c r="M16654" s="40">
        <v>0</v>
      </c>
      <c r="N16654" s="40">
        <f>L16654/(INDEX(Installed_Capacity!$V$6:$AG$11,MATCH(Source_Data!B16654,Installed_Capacity!$U$6:$U$11,0),MATCH(Source_Data!C16654,Installed_Capacity!$V$5:$AG$5,0)))</f>
        <v>0</v>
      </c>
      <c r="O16654" s="41">
        <f>M16654/(INDEX(Installed_Capacity!$V$15:$AG$20,MATCH(Source_Data!B16654,Installed_Capacity!$U$15:$U$20,0),MATCH(Source_Data!C16654,Installed_Capacity!$V$14:$AG$14,0)))</f>
        <v>0</v>
      </c>
      <c r="P16654" s="37">
        <v>0</v>
      </c>
      <c r="Q16654" s="38">
        <f>P16654/(INDEX(Installed_Capacity!$AJ$15:$AU$20,MATCH(Source_Data!B16654,Installed_Capacity!$AI$15:$AI$20,0),MATCH(Source_Data!C16654,Installed_Capacity!$AJ$14:$AU$14,0)))</f>
        <v>0</v>
      </c>
      <c r="R16654" s="63">
        <v>16.133275621999999</v>
      </c>
      <c r="S16654" s="42">
        <v>106.311258361</v>
      </c>
      <c r="T16654" s="42">
        <f>R16654/(INDEX(Installed_Capacity!$H$25:$S$30,MATCH(Source_Data!B16654,Installed_Capacity!$G$25:$G$30,0),MATCH(Source_Data!C16654,Installed_Capacity!$H$24:$S$24,0)))</f>
        <v>1.1711146647793262E-2</v>
      </c>
      <c r="U16654" s="43">
        <f>S16654/(INDEX(Installed_Capacity!$H$33:$S$38,MATCH(Source_Data!B16654,Installed_Capacity!$G$33:$G$38,0),MATCH(Source_Data!C16654,Installed_Capacity!$H$32:$S$32,0)))</f>
        <v>2.9601867354519307E-2</v>
      </c>
      <c r="V16654" s="21"/>
      <c r="W16654" s="2"/>
    </row>
    <row r="16655" spans="1:23" x14ac:dyDescent="0.25">
      <c r="A16655" s="17">
        <v>43429</v>
      </c>
      <c r="B16655" s="19">
        <v>2018</v>
      </c>
      <c r="C16655" s="19">
        <v>11</v>
      </c>
      <c r="D16655" s="19">
        <v>25</v>
      </c>
      <c r="E16655" s="19">
        <v>21</v>
      </c>
      <c r="F16655" s="69">
        <v>25181</v>
      </c>
      <c r="G16655" s="52">
        <f t="shared" si="260"/>
        <v>26384</v>
      </c>
      <c r="H16655" s="34">
        <v>0</v>
      </c>
      <c r="I16655" s="35">
        <v>1.9399386000000001E-2</v>
      </c>
      <c r="J16655" s="35">
        <f>H16655/(INDEX(Installed_Capacity!$H$6:$S$11,MATCH(Source_Data!B16655,Installed_Capacity!$G$6:$G$11,0),MATCH(Source_Data!C16655,Installed_Capacity!$H$5:$S$5,0)))</f>
        <v>0</v>
      </c>
      <c r="K16655" s="36">
        <f>I16655/(INDEX(Installed_Capacity!$H$15:$S$20,MATCH(Source_Data!B16655,Installed_Capacity!$G$15:$G$20,0),MATCH(Source_Data!C16655,Installed_Capacity!$H$14:$S$14,0)))</f>
        <v>4.8455944908342927E-6</v>
      </c>
      <c r="L16655" s="39">
        <v>0</v>
      </c>
      <c r="M16655" s="40">
        <v>0</v>
      </c>
      <c r="N16655" s="40">
        <f>L16655/(INDEX(Installed_Capacity!$V$6:$AG$11,MATCH(Source_Data!B16655,Installed_Capacity!$U$6:$U$11,0),MATCH(Source_Data!C16655,Installed_Capacity!$V$5:$AG$5,0)))</f>
        <v>0</v>
      </c>
      <c r="O16655" s="41">
        <f>M16655/(INDEX(Installed_Capacity!$V$15:$AG$20,MATCH(Source_Data!B16655,Installed_Capacity!$U$15:$U$20,0),MATCH(Source_Data!C16655,Installed_Capacity!$V$14:$AG$14,0)))</f>
        <v>0</v>
      </c>
      <c r="P16655" s="37">
        <v>0</v>
      </c>
      <c r="Q16655" s="38">
        <f>P16655/(INDEX(Installed_Capacity!$AJ$15:$AU$20,MATCH(Source_Data!B16655,Installed_Capacity!$AI$15:$AI$20,0),MATCH(Source_Data!C16655,Installed_Capacity!$AJ$14:$AU$14,0)))</f>
        <v>0</v>
      </c>
      <c r="R16655" s="63">
        <v>14.416669240999999</v>
      </c>
      <c r="S16655" s="42">
        <v>101.58305314</v>
      </c>
      <c r="T16655" s="42">
        <f>R16655/(INDEX(Installed_Capacity!$H$25:$S$30,MATCH(Source_Data!B16655,Installed_Capacity!$G$25:$G$30,0),MATCH(Source_Data!C16655,Installed_Capacity!$H$24:$S$24,0)))</f>
        <v>1.0465061876451799E-2</v>
      </c>
      <c r="U16655" s="43">
        <f>S16655/(INDEX(Installed_Capacity!$H$33:$S$38,MATCH(Source_Data!B16655,Installed_Capacity!$G$33:$G$38,0),MATCH(Source_Data!C16655,Installed_Capacity!$H$32:$S$32,0)))</f>
        <v>2.8285320961081706E-2</v>
      </c>
      <c r="V16655" s="21"/>
      <c r="W16655" s="2"/>
    </row>
    <row r="16656" spans="1:23" x14ac:dyDescent="0.25">
      <c r="A16656" s="17">
        <v>43429</v>
      </c>
      <c r="B16656" s="19">
        <v>2018</v>
      </c>
      <c r="C16656" s="19">
        <v>11</v>
      </c>
      <c r="D16656" s="19">
        <v>25</v>
      </c>
      <c r="E16656" s="19">
        <v>22</v>
      </c>
      <c r="F16656" s="69">
        <v>23935</v>
      </c>
      <c r="G16656" s="52">
        <f t="shared" si="260"/>
        <v>26384</v>
      </c>
      <c r="H16656" s="34">
        <v>0</v>
      </c>
      <c r="I16656" s="35">
        <v>1.5982103000000001E-2</v>
      </c>
      <c r="J16656" s="35">
        <f>H16656/(INDEX(Installed_Capacity!$H$6:$S$11,MATCH(Source_Data!B16656,Installed_Capacity!$G$6:$G$11,0),MATCH(Source_Data!C16656,Installed_Capacity!$H$5:$S$5,0)))</f>
        <v>0</v>
      </c>
      <c r="K16656" s="36">
        <f>I16656/(INDEX(Installed_Capacity!$H$15:$S$20,MATCH(Source_Data!B16656,Installed_Capacity!$G$15:$G$20,0),MATCH(Source_Data!C16656,Installed_Capacity!$H$14:$S$14,0)))</f>
        <v>3.9920227500368423E-6</v>
      </c>
      <c r="L16656" s="39">
        <v>0</v>
      </c>
      <c r="M16656" s="40">
        <v>0</v>
      </c>
      <c r="N16656" s="40">
        <f>L16656/(INDEX(Installed_Capacity!$V$6:$AG$11,MATCH(Source_Data!B16656,Installed_Capacity!$U$6:$U$11,0),MATCH(Source_Data!C16656,Installed_Capacity!$V$5:$AG$5,0)))</f>
        <v>0</v>
      </c>
      <c r="O16656" s="41">
        <f>M16656/(INDEX(Installed_Capacity!$V$15:$AG$20,MATCH(Source_Data!B16656,Installed_Capacity!$U$15:$U$20,0),MATCH(Source_Data!C16656,Installed_Capacity!$V$14:$AG$14,0)))</f>
        <v>0</v>
      </c>
      <c r="P16656" s="37">
        <v>0</v>
      </c>
      <c r="Q16656" s="38">
        <f>P16656/(INDEX(Installed_Capacity!$AJ$15:$AU$20,MATCH(Source_Data!B16656,Installed_Capacity!$AI$15:$AI$20,0),MATCH(Source_Data!C16656,Installed_Capacity!$AJ$14:$AU$14,0)))</f>
        <v>0</v>
      </c>
      <c r="R16656" s="63">
        <v>16.758601563999999</v>
      </c>
      <c r="S16656" s="42">
        <v>83.496642643000001</v>
      </c>
      <c r="T16656" s="42">
        <f>R16656/(INDEX(Installed_Capacity!$H$25:$S$30,MATCH(Source_Data!B16656,Installed_Capacity!$G$25:$G$30,0),MATCH(Source_Data!C16656,Installed_Capacity!$H$24:$S$24,0)))</f>
        <v>1.2165070821718929E-2</v>
      </c>
      <c r="U16656" s="43">
        <f>S16656/(INDEX(Installed_Capacity!$H$33:$S$38,MATCH(Source_Data!B16656,Installed_Capacity!$G$33:$G$38,0),MATCH(Source_Data!C16656,Installed_Capacity!$H$32:$S$32,0)))</f>
        <v>2.3249245453127915E-2</v>
      </c>
      <c r="V16656" s="21"/>
      <c r="W16656" s="2"/>
    </row>
    <row r="16657" spans="1:23" x14ac:dyDescent="0.25">
      <c r="A16657" s="17">
        <v>43429</v>
      </c>
      <c r="B16657" s="19">
        <v>2018</v>
      </c>
      <c r="C16657" s="19">
        <v>11</v>
      </c>
      <c r="D16657" s="19">
        <v>25</v>
      </c>
      <c r="E16657" s="19">
        <v>23</v>
      </c>
      <c r="F16657" s="69">
        <v>22291</v>
      </c>
      <c r="G16657" s="52">
        <f t="shared" si="260"/>
        <v>26384</v>
      </c>
      <c r="H16657" s="34">
        <v>0</v>
      </c>
      <c r="I16657" s="35">
        <v>6.6905549999999999E-3</v>
      </c>
      <c r="J16657" s="35">
        <f>H16657/(INDEX(Installed_Capacity!$H$6:$S$11,MATCH(Source_Data!B16657,Installed_Capacity!$G$6:$G$11,0),MATCH(Source_Data!C16657,Installed_Capacity!$H$5:$S$5,0)))</f>
        <v>0</v>
      </c>
      <c r="K16657" s="36">
        <f>I16657/(INDEX(Installed_Capacity!$H$15:$S$20,MATCH(Source_Data!B16657,Installed_Capacity!$G$15:$G$20,0),MATCH(Source_Data!C16657,Installed_Capacity!$H$14:$S$14,0)))</f>
        <v>1.6711722963099879E-6</v>
      </c>
      <c r="L16657" s="39">
        <v>0</v>
      </c>
      <c r="M16657" s="40">
        <v>0</v>
      </c>
      <c r="N16657" s="40">
        <f>L16657/(INDEX(Installed_Capacity!$V$6:$AG$11,MATCH(Source_Data!B16657,Installed_Capacity!$U$6:$U$11,0),MATCH(Source_Data!C16657,Installed_Capacity!$V$5:$AG$5,0)))</f>
        <v>0</v>
      </c>
      <c r="O16657" s="41">
        <f>M16657/(INDEX(Installed_Capacity!$V$15:$AG$20,MATCH(Source_Data!B16657,Installed_Capacity!$U$15:$U$20,0),MATCH(Source_Data!C16657,Installed_Capacity!$V$14:$AG$14,0)))</f>
        <v>0</v>
      </c>
      <c r="P16657" s="37">
        <v>0</v>
      </c>
      <c r="Q16657" s="38">
        <f>P16657/(INDEX(Installed_Capacity!$AJ$15:$AU$20,MATCH(Source_Data!B16657,Installed_Capacity!$AI$15:$AI$20,0),MATCH(Source_Data!C16657,Installed_Capacity!$AJ$14:$AU$14,0)))</f>
        <v>0</v>
      </c>
      <c r="R16657" s="63">
        <v>16.176077028000002</v>
      </c>
      <c r="S16657" s="42">
        <v>82.607852031999997</v>
      </c>
      <c r="T16657" s="42">
        <f>R16657/(INDEX(Installed_Capacity!$H$25:$S$30,MATCH(Source_Data!B16657,Installed_Capacity!$G$25:$G$30,0),MATCH(Source_Data!C16657,Installed_Capacity!$H$24:$S$24,0)))</f>
        <v>1.1742216193379791E-2</v>
      </c>
      <c r="U16657" s="43">
        <f>S16657/(INDEX(Installed_Capacity!$H$33:$S$38,MATCH(Source_Data!B16657,Installed_Capacity!$G$33:$G$38,0),MATCH(Source_Data!C16657,Installed_Capacity!$H$32:$S$32,0)))</f>
        <v>2.3001765908831448E-2</v>
      </c>
      <c r="V16657" s="21"/>
      <c r="W16657" s="2"/>
    </row>
    <row r="16658" spans="1:23" x14ac:dyDescent="0.25">
      <c r="A16658" s="17">
        <v>43429</v>
      </c>
      <c r="B16658" s="19">
        <v>2018</v>
      </c>
      <c r="C16658" s="19">
        <v>11</v>
      </c>
      <c r="D16658" s="19">
        <v>25</v>
      </c>
      <c r="E16658" s="19">
        <v>24</v>
      </c>
      <c r="F16658" s="69">
        <v>21178</v>
      </c>
      <c r="G16658" s="52">
        <f t="shared" si="260"/>
        <v>26384</v>
      </c>
      <c r="H16658" s="34">
        <v>0</v>
      </c>
      <c r="I16658" s="35">
        <v>2.713526E-3</v>
      </c>
      <c r="J16658" s="35">
        <f>H16658/(INDEX(Installed_Capacity!$H$6:$S$11,MATCH(Source_Data!B16658,Installed_Capacity!$G$6:$G$11,0),MATCH(Source_Data!C16658,Installed_Capacity!$H$5:$S$5,0)))</f>
        <v>0</v>
      </c>
      <c r="K16658" s="36">
        <f>I16658/(INDEX(Installed_Capacity!$H$15:$S$20,MATCH(Source_Data!B16658,Installed_Capacity!$G$15:$G$20,0),MATCH(Source_Data!C16658,Installed_Capacity!$H$14:$S$14,0)))</f>
        <v>6.777867421337776E-7</v>
      </c>
      <c r="L16658" s="39">
        <v>0</v>
      </c>
      <c r="M16658" s="40">
        <v>0</v>
      </c>
      <c r="N16658" s="40">
        <f>L16658/(INDEX(Installed_Capacity!$V$6:$AG$11,MATCH(Source_Data!B16658,Installed_Capacity!$U$6:$U$11,0),MATCH(Source_Data!C16658,Installed_Capacity!$V$5:$AG$5,0)))</f>
        <v>0</v>
      </c>
      <c r="O16658" s="41">
        <f>M16658/(INDEX(Installed_Capacity!$V$15:$AG$20,MATCH(Source_Data!B16658,Installed_Capacity!$U$15:$U$20,0),MATCH(Source_Data!C16658,Installed_Capacity!$V$14:$AG$14,0)))</f>
        <v>0</v>
      </c>
      <c r="P16658" s="37">
        <v>0</v>
      </c>
      <c r="Q16658" s="38">
        <f>P16658/(INDEX(Installed_Capacity!$AJ$15:$AU$20,MATCH(Source_Data!B16658,Installed_Capacity!$AI$15:$AI$20,0),MATCH(Source_Data!C16658,Installed_Capacity!$AJ$14:$AU$14,0)))</f>
        <v>0</v>
      </c>
      <c r="R16658" s="63">
        <v>11.496957367</v>
      </c>
      <c r="S16658" s="42">
        <v>87.721362963000004</v>
      </c>
      <c r="T16658" s="42">
        <f>R16658/(INDEX(Installed_Capacity!$H$25:$S$30,MATCH(Source_Data!B16658,Installed_Capacity!$G$25:$G$30,0),MATCH(Source_Data!C16658,Installed_Capacity!$H$24:$S$24,0)))</f>
        <v>8.34564268800813E-3</v>
      </c>
      <c r="U16658" s="43">
        <f>S16658/(INDEX(Installed_Capacity!$H$33:$S$38,MATCH(Source_Data!B16658,Installed_Capacity!$G$33:$G$38,0),MATCH(Source_Data!C16658,Installed_Capacity!$H$32:$S$32,0)))</f>
        <v>2.4425598855868376E-2</v>
      </c>
      <c r="V16658" s="21"/>
      <c r="W16658" s="2"/>
    </row>
    <row r="16659" spans="1:23" x14ac:dyDescent="0.25">
      <c r="A16659" s="17">
        <v>43430</v>
      </c>
      <c r="B16659" s="19">
        <v>2018</v>
      </c>
      <c r="C16659" s="19">
        <v>11</v>
      </c>
      <c r="D16659" s="19">
        <v>26</v>
      </c>
      <c r="E16659" s="19">
        <v>1</v>
      </c>
      <c r="F16659" s="69">
        <v>20260</v>
      </c>
      <c r="G16659" s="52">
        <f t="shared" si="260"/>
        <v>29109</v>
      </c>
      <c r="H16659" s="34">
        <v>0</v>
      </c>
      <c r="I16659" s="35">
        <v>-4.229801E-3</v>
      </c>
      <c r="J16659" s="35">
        <f>H16659/(INDEX(Installed_Capacity!$H$6:$S$11,MATCH(Source_Data!B16659,Installed_Capacity!$G$6:$G$11,0),MATCH(Source_Data!C16659,Installed_Capacity!$H$5:$S$5,0)))</f>
        <v>0</v>
      </c>
      <c r="K16659" s="36">
        <f>I16659/(INDEX(Installed_Capacity!$H$15:$S$20,MATCH(Source_Data!B16659,Installed_Capacity!$G$15:$G$20,0),MATCH(Source_Data!C16659,Installed_Capacity!$H$14:$S$14,0)))</f>
        <v>-1.0565231509350544E-6</v>
      </c>
      <c r="L16659" s="39">
        <v>0</v>
      </c>
      <c r="M16659" s="40">
        <v>0</v>
      </c>
      <c r="N16659" s="40">
        <f>L16659/(INDEX(Installed_Capacity!$V$6:$AG$11,MATCH(Source_Data!B16659,Installed_Capacity!$U$6:$U$11,0),MATCH(Source_Data!C16659,Installed_Capacity!$V$5:$AG$5,0)))</f>
        <v>0</v>
      </c>
      <c r="O16659" s="41">
        <f>M16659/(INDEX(Installed_Capacity!$V$15:$AG$20,MATCH(Source_Data!B16659,Installed_Capacity!$U$15:$U$20,0),MATCH(Source_Data!C16659,Installed_Capacity!$V$14:$AG$14,0)))</f>
        <v>0</v>
      </c>
      <c r="P16659" s="37">
        <v>0</v>
      </c>
      <c r="Q16659" s="38">
        <f>P16659/(INDEX(Installed_Capacity!$AJ$15:$AU$20,MATCH(Source_Data!B16659,Installed_Capacity!$AI$15:$AI$20,0),MATCH(Source_Data!C16659,Installed_Capacity!$AJ$14:$AU$14,0)))</f>
        <v>0</v>
      </c>
      <c r="R16659" s="63">
        <v>9.7632913230000007</v>
      </c>
      <c r="S16659" s="42">
        <v>88.510248713999999</v>
      </c>
      <c r="T16659" s="42">
        <f>R16659/(INDEX(Installed_Capacity!$H$25:$S$30,MATCH(Source_Data!B16659,Installed_Capacity!$G$25:$G$30,0),MATCH(Source_Data!C16659,Installed_Capacity!$H$24:$S$24,0)))</f>
        <v>7.0871743053135886E-3</v>
      </c>
      <c r="U16659" s="43">
        <f>S16659/(INDEX(Installed_Capacity!$H$33:$S$38,MATCH(Source_Data!B16659,Installed_Capacity!$G$33:$G$38,0),MATCH(Source_Data!C16659,Installed_Capacity!$H$32:$S$32,0)))</f>
        <v>2.4645260364150729E-2</v>
      </c>
      <c r="V16659" s="21"/>
      <c r="W16659" s="2"/>
    </row>
    <row r="16660" spans="1:23" x14ac:dyDescent="0.25">
      <c r="A16660" s="17">
        <v>43430</v>
      </c>
      <c r="B16660" s="19">
        <v>2018</v>
      </c>
      <c r="C16660" s="19">
        <v>11</v>
      </c>
      <c r="D16660" s="19">
        <v>26</v>
      </c>
      <c r="E16660" s="19">
        <v>2</v>
      </c>
      <c r="F16660" s="69">
        <v>19879</v>
      </c>
      <c r="G16660" s="52">
        <f t="shared" si="260"/>
        <v>29109</v>
      </c>
      <c r="H16660" s="34">
        <v>0</v>
      </c>
      <c r="I16660" s="35">
        <v>-6.1822780000000003E-3</v>
      </c>
      <c r="J16660" s="35">
        <f>H16660/(INDEX(Installed_Capacity!$H$6:$S$11,MATCH(Source_Data!B16660,Installed_Capacity!$G$6:$G$11,0),MATCH(Source_Data!C16660,Installed_Capacity!$H$5:$S$5,0)))</f>
        <v>0</v>
      </c>
      <c r="K16660" s="36">
        <f>I16660/(INDEX(Installed_Capacity!$H$15:$S$20,MATCH(Source_Data!B16660,Installed_Capacity!$G$15:$G$20,0),MATCH(Source_Data!C16660,Installed_Capacity!$H$14:$S$14,0)))</f>
        <v>-1.5442144518185292E-6</v>
      </c>
      <c r="L16660" s="39">
        <v>0</v>
      </c>
      <c r="M16660" s="40">
        <v>0</v>
      </c>
      <c r="N16660" s="40">
        <f>L16660/(INDEX(Installed_Capacity!$V$6:$AG$11,MATCH(Source_Data!B16660,Installed_Capacity!$U$6:$U$11,0),MATCH(Source_Data!C16660,Installed_Capacity!$V$5:$AG$5,0)))</f>
        <v>0</v>
      </c>
      <c r="O16660" s="41">
        <f>M16660/(INDEX(Installed_Capacity!$V$15:$AG$20,MATCH(Source_Data!B16660,Installed_Capacity!$U$15:$U$20,0),MATCH(Source_Data!C16660,Installed_Capacity!$V$14:$AG$14,0)))</f>
        <v>0</v>
      </c>
      <c r="P16660" s="37">
        <v>0</v>
      </c>
      <c r="Q16660" s="38">
        <f>P16660/(INDEX(Installed_Capacity!$AJ$15:$AU$20,MATCH(Source_Data!B16660,Installed_Capacity!$AI$15:$AI$20,0),MATCH(Source_Data!C16660,Installed_Capacity!$AJ$14:$AU$14,0)))</f>
        <v>0</v>
      </c>
      <c r="R16660" s="63">
        <v>9.5133127739999992</v>
      </c>
      <c r="S16660" s="42">
        <v>78.234939604000004</v>
      </c>
      <c r="T16660" s="42">
        <f>R16660/(INDEX(Installed_Capacity!$H$25:$S$30,MATCH(Source_Data!B16660,Installed_Capacity!$G$25:$G$30,0),MATCH(Source_Data!C16660,Installed_Capacity!$H$24:$S$24,0)))</f>
        <v>6.905714847560974E-3</v>
      </c>
      <c r="U16660" s="43">
        <f>S16660/(INDEX(Installed_Capacity!$H$33:$S$38,MATCH(Source_Data!B16660,Installed_Capacity!$G$33:$G$38,0),MATCH(Source_Data!C16660,Installed_Capacity!$H$32:$S$32,0)))</f>
        <v>2.1784149114126367E-2</v>
      </c>
      <c r="V16660" s="21"/>
      <c r="W16660" s="2"/>
    </row>
    <row r="16661" spans="1:23" x14ac:dyDescent="0.25">
      <c r="A16661" s="17">
        <v>43430</v>
      </c>
      <c r="B16661" s="19">
        <v>2018</v>
      </c>
      <c r="C16661" s="19">
        <v>11</v>
      </c>
      <c r="D16661" s="19">
        <v>26</v>
      </c>
      <c r="E16661" s="19">
        <v>3</v>
      </c>
      <c r="F16661" s="69">
        <v>19591</v>
      </c>
      <c r="G16661" s="52">
        <f t="shared" si="260"/>
        <v>29109</v>
      </c>
      <c r="H16661" s="34">
        <v>0</v>
      </c>
      <c r="I16661" s="35">
        <v>-9.0712520000000001E-3</v>
      </c>
      <c r="J16661" s="35">
        <f>H16661/(INDEX(Installed_Capacity!$H$6:$S$11,MATCH(Source_Data!B16661,Installed_Capacity!$G$6:$G$11,0),MATCH(Source_Data!C16661,Installed_Capacity!$H$5:$S$5,0)))</f>
        <v>0</v>
      </c>
      <c r="K16661" s="36">
        <f>I16661/(INDEX(Installed_Capacity!$H$15:$S$20,MATCH(Source_Data!B16661,Installed_Capacity!$G$15:$G$20,0),MATCH(Source_Data!C16661,Installed_Capacity!$H$14:$S$14,0)))</f>
        <v>-2.26582473879171E-6</v>
      </c>
      <c r="L16661" s="39">
        <v>0</v>
      </c>
      <c r="M16661" s="40">
        <v>0</v>
      </c>
      <c r="N16661" s="40">
        <f>L16661/(INDEX(Installed_Capacity!$V$6:$AG$11,MATCH(Source_Data!B16661,Installed_Capacity!$U$6:$U$11,0),MATCH(Source_Data!C16661,Installed_Capacity!$V$5:$AG$5,0)))</f>
        <v>0</v>
      </c>
      <c r="O16661" s="41">
        <f>M16661/(INDEX(Installed_Capacity!$V$15:$AG$20,MATCH(Source_Data!B16661,Installed_Capacity!$U$15:$U$20,0),MATCH(Source_Data!C16661,Installed_Capacity!$V$14:$AG$14,0)))</f>
        <v>0</v>
      </c>
      <c r="P16661" s="37">
        <v>0</v>
      </c>
      <c r="Q16661" s="38">
        <f>P16661/(INDEX(Installed_Capacity!$AJ$15:$AU$20,MATCH(Source_Data!B16661,Installed_Capacity!$AI$15:$AI$20,0),MATCH(Source_Data!C16661,Installed_Capacity!$AJ$14:$AU$14,0)))</f>
        <v>0</v>
      </c>
      <c r="R16661" s="63">
        <v>1.6581561579999999</v>
      </c>
      <c r="S16661" s="42">
        <v>92.566854130999999</v>
      </c>
      <c r="T16661" s="42">
        <f>R16661/(INDEX(Installed_Capacity!$H$25:$S$30,MATCH(Source_Data!B16661,Installed_Capacity!$G$25:$G$30,0),MATCH(Source_Data!C16661,Installed_Capacity!$H$24:$S$24,0)))</f>
        <v>1.2036557476771195E-3</v>
      </c>
      <c r="U16661" s="43">
        <f>S16661/(INDEX(Installed_Capacity!$H$33:$S$38,MATCH(Source_Data!B16661,Installed_Capacity!$G$33:$G$38,0),MATCH(Source_Data!C16661,Installed_Capacity!$H$32:$S$32,0)))</f>
        <v>2.5774802966834383E-2</v>
      </c>
      <c r="V16661" s="21"/>
      <c r="W16661" s="2"/>
    </row>
    <row r="16662" spans="1:23" x14ac:dyDescent="0.25">
      <c r="A16662" s="17">
        <v>43430</v>
      </c>
      <c r="B16662" s="19">
        <v>2018</v>
      </c>
      <c r="C16662" s="19">
        <v>11</v>
      </c>
      <c r="D16662" s="19">
        <v>26</v>
      </c>
      <c r="E16662" s="19">
        <v>4</v>
      </c>
      <c r="F16662" s="69">
        <v>19596</v>
      </c>
      <c r="G16662" s="52">
        <f t="shared" si="260"/>
        <v>29109</v>
      </c>
      <c r="H16662" s="34">
        <v>0</v>
      </c>
      <c r="I16662" s="35">
        <v>-1.0467056000000001E-2</v>
      </c>
      <c r="J16662" s="35">
        <f>H16662/(INDEX(Installed_Capacity!$H$6:$S$11,MATCH(Source_Data!B16662,Installed_Capacity!$G$6:$G$11,0),MATCH(Source_Data!C16662,Installed_Capacity!$H$5:$S$5,0)))</f>
        <v>0</v>
      </c>
      <c r="K16662" s="36">
        <f>I16662/(INDEX(Installed_Capacity!$H$15:$S$20,MATCH(Source_Data!B16662,Installed_Capacity!$G$15:$G$20,0),MATCH(Source_Data!C16662,Installed_Capacity!$H$14:$S$14,0)))</f>
        <v>-2.6144698027480885E-6</v>
      </c>
      <c r="L16662" s="39">
        <v>0</v>
      </c>
      <c r="M16662" s="40">
        <v>0</v>
      </c>
      <c r="N16662" s="40">
        <f>L16662/(INDEX(Installed_Capacity!$V$6:$AG$11,MATCH(Source_Data!B16662,Installed_Capacity!$U$6:$U$11,0),MATCH(Source_Data!C16662,Installed_Capacity!$V$5:$AG$5,0)))</f>
        <v>0</v>
      </c>
      <c r="O16662" s="41">
        <f>M16662/(INDEX(Installed_Capacity!$V$15:$AG$20,MATCH(Source_Data!B16662,Installed_Capacity!$U$15:$U$20,0),MATCH(Source_Data!C16662,Installed_Capacity!$V$14:$AG$14,0)))</f>
        <v>0</v>
      </c>
      <c r="P16662" s="37">
        <v>0</v>
      </c>
      <c r="Q16662" s="38">
        <f>P16662/(INDEX(Installed_Capacity!$AJ$15:$AU$20,MATCH(Source_Data!B16662,Installed_Capacity!$AI$15:$AI$20,0),MATCH(Source_Data!C16662,Installed_Capacity!$AJ$14:$AU$14,0)))</f>
        <v>0</v>
      </c>
      <c r="R16662" s="63">
        <v>7.4040926000000007E-2</v>
      </c>
      <c r="S16662" s="42">
        <v>75.648937556000007</v>
      </c>
      <c r="T16662" s="42">
        <f>R16662/(INDEX(Installed_Capacity!$H$25:$S$30,MATCH(Source_Data!B16662,Installed_Capacity!$G$25:$G$30,0),MATCH(Source_Data!C16662,Installed_Capacity!$H$24:$S$24,0)))</f>
        <v>5.3746316782810687E-5</v>
      </c>
      <c r="U16662" s="43">
        <f>S16662/(INDEX(Installed_Capacity!$H$33:$S$38,MATCH(Source_Data!B16662,Installed_Capacity!$G$33:$G$38,0),MATCH(Source_Data!C16662,Installed_Capacity!$H$32:$S$32,0)))</f>
        <v>2.1064089067960139E-2</v>
      </c>
      <c r="V16662" s="21"/>
      <c r="W16662" s="2"/>
    </row>
    <row r="16663" spans="1:23" x14ac:dyDescent="0.25">
      <c r="A16663" s="17">
        <v>43430</v>
      </c>
      <c r="B16663" s="19">
        <v>2018</v>
      </c>
      <c r="C16663" s="19">
        <v>11</v>
      </c>
      <c r="D16663" s="19">
        <v>26</v>
      </c>
      <c r="E16663" s="19">
        <v>5</v>
      </c>
      <c r="F16663" s="69">
        <v>20095</v>
      </c>
      <c r="G16663" s="52">
        <f t="shared" si="260"/>
        <v>29109</v>
      </c>
      <c r="H16663" s="34">
        <v>0</v>
      </c>
      <c r="I16663" s="35">
        <v>-1.0046045999999999E-2</v>
      </c>
      <c r="J16663" s="35">
        <f>H16663/(INDEX(Installed_Capacity!$H$6:$S$11,MATCH(Source_Data!B16663,Installed_Capacity!$G$6:$G$11,0),MATCH(Source_Data!C16663,Installed_Capacity!$H$5:$S$5,0)))</f>
        <v>0</v>
      </c>
      <c r="K16663" s="36">
        <f>I16663/(INDEX(Installed_Capacity!$H$15:$S$20,MATCH(Source_Data!B16663,Installed_Capacity!$G$15:$G$20,0),MATCH(Source_Data!C16663,Installed_Capacity!$H$14:$S$14,0)))</f>
        <v>-2.5093095808428104E-6</v>
      </c>
      <c r="L16663" s="39">
        <v>0</v>
      </c>
      <c r="M16663" s="40">
        <v>0</v>
      </c>
      <c r="N16663" s="40">
        <f>L16663/(INDEX(Installed_Capacity!$V$6:$AG$11,MATCH(Source_Data!B16663,Installed_Capacity!$U$6:$U$11,0),MATCH(Source_Data!C16663,Installed_Capacity!$V$5:$AG$5,0)))</f>
        <v>0</v>
      </c>
      <c r="O16663" s="41">
        <f>M16663/(INDEX(Installed_Capacity!$V$15:$AG$20,MATCH(Source_Data!B16663,Installed_Capacity!$U$15:$U$20,0),MATCH(Source_Data!C16663,Installed_Capacity!$V$14:$AG$14,0)))</f>
        <v>0</v>
      </c>
      <c r="P16663" s="37">
        <v>0</v>
      </c>
      <c r="Q16663" s="38">
        <f>P16663/(INDEX(Installed_Capacity!$AJ$15:$AU$20,MATCH(Source_Data!B16663,Installed_Capacity!$AI$15:$AI$20,0),MATCH(Source_Data!C16663,Installed_Capacity!$AJ$14:$AU$14,0)))</f>
        <v>0</v>
      </c>
      <c r="R16663" s="63">
        <v>0.44520201599999998</v>
      </c>
      <c r="S16663" s="42">
        <v>94.771954973999996</v>
      </c>
      <c r="T16663" s="42">
        <f>R16663/(INDEX(Installed_Capacity!$H$25:$S$30,MATCH(Source_Data!B16663,Installed_Capacity!$G$25:$G$30,0),MATCH(Source_Data!C16663,Installed_Capacity!$H$24:$S$24,0)))</f>
        <v>3.2317219512195119E-4</v>
      </c>
      <c r="U16663" s="43">
        <f>S16663/(INDEX(Installed_Capacity!$H$33:$S$38,MATCH(Source_Data!B16663,Installed_Capacity!$G$33:$G$38,0),MATCH(Source_Data!C16663,Installed_Capacity!$H$32:$S$32,0)))</f>
        <v>2.6388802872998326E-2</v>
      </c>
      <c r="V16663" s="21"/>
      <c r="W16663" s="2"/>
    </row>
    <row r="16664" spans="1:23" x14ac:dyDescent="0.25">
      <c r="A16664" s="17">
        <v>43430</v>
      </c>
      <c r="B16664" s="19">
        <v>2018</v>
      </c>
      <c r="C16664" s="19">
        <v>11</v>
      </c>
      <c r="D16664" s="19">
        <v>26</v>
      </c>
      <c r="E16664" s="19">
        <v>6</v>
      </c>
      <c r="F16664" s="69">
        <v>21626</v>
      </c>
      <c r="G16664" s="52">
        <f t="shared" si="260"/>
        <v>29109</v>
      </c>
      <c r="H16664" s="34">
        <v>0</v>
      </c>
      <c r="I16664" s="35">
        <v>0.98652713999999997</v>
      </c>
      <c r="J16664" s="35">
        <f>H16664/(INDEX(Installed_Capacity!$H$6:$S$11,MATCH(Source_Data!B16664,Installed_Capacity!$G$6:$G$11,0),MATCH(Source_Data!C16664,Installed_Capacity!$H$5:$S$5,0)))</f>
        <v>0</v>
      </c>
      <c r="K16664" s="36">
        <f>I16664/(INDEX(Installed_Capacity!$H$15:$S$20,MATCH(Source_Data!B16664,Installed_Capacity!$G$15:$G$20,0),MATCH(Source_Data!C16664,Installed_Capacity!$H$14:$S$14,0)))</f>
        <v>2.4641555535018022E-4</v>
      </c>
      <c r="L16664" s="39">
        <v>0</v>
      </c>
      <c r="M16664" s="40">
        <v>0</v>
      </c>
      <c r="N16664" s="40">
        <f>L16664/(INDEX(Installed_Capacity!$V$6:$AG$11,MATCH(Source_Data!B16664,Installed_Capacity!$U$6:$U$11,0),MATCH(Source_Data!C16664,Installed_Capacity!$V$5:$AG$5,0)))</f>
        <v>0</v>
      </c>
      <c r="O16664" s="41">
        <f>M16664/(INDEX(Installed_Capacity!$V$15:$AG$20,MATCH(Source_Data!B16664,Installed_Capacity!$U$15:$U$20,0),MATCH(Source_Data!C16664,Installed_Capacity!$V$14:$AG$14,0)))</f>
        <v>0</v>
      </c>
      <c r="P16664" s="37">
        <v>0</v>
      </c>
      <c r="Q16664" s="38">
        <f>P16664/(INDEX(Installed_Capacity!$AJ$15:$AU$20,MATCH(Source_Data!B16664,Installed_Capacity!$AI$15:$AI$20,0),MATCH(Source_Data!C16664,Installed_Capacity!$AJ$14:$AU$14,0)))</f>
        <v>0</v>
      </c>
      <c r="R16664" s="63">
        <v>1.1994883620000001</v>
      </c>
      <c r="S16664" s="42">
        <v>85.596901774000003</v>
      </c>
      <c r="T16664" s="42">
        <f>R16664/(INDEX(Installed_Capacity!$H$25:$S$30,MATCH(Source_Data!B16664,Installed_Capacity!$G$25:$G$30,0),MATCH(Source_Data!C16664,Installed_Capacity!$H$24:$S$24,0)))</f>
        <v>8.7070874128919863E-4</v>
      </c>
      <c r="U16664" s="43">
        <f>S16664/(INDEX(Installed_Capacity!$H$33:$S$38,MATCH(Source_Data!B16664,Installed_Capacity!$G$33:$G$38,0),MATCH(Source_Data!C16664,Installed_Capacity!$H$32:$S$32,0)))</f>
        <v>2.3834052680174977E-2</v>
      </c>
      <c r="V16664" s="21"/>
      <c r="W16664" s="2"/>
    </row>
    <row r="16665" spans="1:23" x14ac:dyDescent="0.25">
      <c r="A16665" s="17">
        <v>43430</v>
      </c>
      <c r="B16665" s="19">
        <v>2018</v>
      </c>
      <c r="C16665" s="19">
        <v>11</v>
      </c>
      <c r="D16665" s="19">
        <v>26</v>
      </c>
      <c r="E16665" s="19">
        <v>7</v>
      </c>
      <c r="F16665" s="69">
        <v>23811</v>
      </c>
      <c r="G16665" s="52">
        <f t="shared" si="260"/>
        <v>29109</v>
      </c>
      <c r="H16665" s="34">
        <v>0.76146568999999997</v>
      </c>
      <c r="I16665" s="35">
        <v>70.626093573000006</v>
      </c>
      <c r="J16665" s="35">
        <f>H16665/(INDEX(Installed_Capacity!$H$6:$S$11,MATCH(Source_Data!B16665,Installed_Capacity!$G$6:$G$11,0),MATCH(Source_Data!C16665,Installed_Capacity!$H$5:$S$5,0)))</f>
        <v>4.6417249219740561E-4</v>
      </c>
      <c r="K16665" s="36">
        <f>I16665/(INDEX(Installed_Capacity!$H$15:$S$20,MATCH(Source_Data!B16665,Installed_Capacity!$G$15:$G$20,0),MATCH(Source_Data!C16665,Installed_Capacity!$H$14:$S$14,0)))</f>
        <v>1.7641043377686082E-2</v>
      </c>
      <c r="L16665" s="39">
        <v>1.039336091</v>
      </c>
      <c r="M16665" s="40">
        <v>36.401567989</v>
      </c>
      <c r="N16665" s="40">
        <f>L16665/(INDEX(Installed_Capacity!$V$6:$AG$11,MATCH(Source_Data!B16665,Installed_Capacity!$U$6:$U$11,0),MATCH(Source_Data!C16665,Installed_Capacity!$V$5:$AG$5,0)))</f>
        <v>6.5746643577383889E-4</v>
      </c>
      <c r="O16665" s="41">
        <f>M16665/(INDEX(Installed_Capacity!$V$15:$AG$20,MATCH(Source_Data!B16665,Installed_Capacity!$U$15:$U$20,0),MATCH(Source_Data!C16665,Installed_Capacity!$V$14:$AG$14,0)))</f>
        <v>1.3159270194090876E-2</v>
      </c>
      <c r="P16665" s="37">
        <v>0</v>
      </c>
      <c r="Q16665" s="38">
        <f>P16665/(INDEX(Installed_Capacity!$AJ$15:$AU$20,MATCH(Source_Data!B16665,Installed_Capacity!$AI$15:$AI$20,0),MATCH(Source_Data!C16665,Installed_Capacity!$AJ$14:$AU$14,0)))</f>
        <v>0</v>
      </c>
      <c r="R16665" s="63">
        <v>2.0424751140000001</v>
      </c>
      <c r="S16665" s="42">
        <v>85.850416136999996</v>
      </c>
      <c r="T16665" s="42">
        <f>R16665/(INDEX(Installed_Capacity!$H$25:$S$30,MATCH(Source_Data!B16665,Installed_Capacity!$G$25:$G$30,0),MATCH(Source_Data!C16665,Installed_Capacity!$H$24:$S$24,0)))</f>
        <v>1.4826329224738675E-3</v>
      </c>
      <c r="U16665" s="43">
        <f>S16665/(INDEX(Installed_Capacity!$H$33:$S$38,MATCH(Source_Data!B16665,Installed_Capacity!$G$33:$G$38,0),MATCH(Source_Data!C16665,Installed_Capacity!$H$32:$S$32,0)))</f>
        <v>2.3904642556183294E-2</v>
      </c>
      <c r="V16665" s="21"/>
      <c r="W16665" s="2"/>
    </row>
    <row r="16666" spans="1:23" x14ac:dyDescent="0.25">
      <c r="A16666" s="17">
        <v>43430</v>
      </c>
      <c r="B16666" s="19">
        <v>2018</v>
      </c>
      <c r="C16666" s="19">
        <v>11</v>
      </c>
      <c r="D16666" s="19">
        <v>26</v>
      </c>
      <c r="E16666" s="19">
        <v>8</v>
      </c>
      <c r="F16666" s="69">
        <v>24819</v>
      </c>
      <c r="G16666" s="52">
        <f t="shared" si="260"/>
        <v>29109</v>
      </c>
      <c r="H16666" s="34">
        <v>168.323372535</v>
      </c>
      <c r="I16666" s="35">
        <v>1209.0081356430001</v>
      </c>
      <c r="J16666" s="35">
        <f>H16666/(INDEX(Installed_Capacity!$H$6:$S$11,MATCH(Source_Data!B16666,Installed_Capacity!$G$6:$G$11,0),MATCH(Source_Data!C16666,Installed_Capacity!$H$5:$S$5,0)))</f>
        <v>0.10260617169060275</v>
      </c>
      <c r="K16666" s="36">
        <f>I16666/(INDEX(Installed_Capacity!$H$15:$S$20,MATCH(Source_Data!B16666,Installed_Capacity!$G$15:$G$20,0),MATCH(Source_Data!C16666,Installed_Capacity!$H$14:$S$14,0)))</f>
        <v>0.30198704028290174</v>
      </c>
      <c r="L16666" s="39">
        <v>194.727072709</v>
      </c>
      <c r="M16666" s="40">
        <v>807.81504370100004</v>
      </c>
      <c r="N16666" s="40">
        <f>L16666/(INDEX(Installed_Capacity!$V$6:$AG$11,MATCH(Source_Data!B16666,Installed_Capacity!$U$6:$U$11,0),MATCH(Source_Data!C16666,Installed_Capacity!$V$5:$AG$5,0)))</f>
        <v>0.12318105331979606</v>
      </c>
      <c r="O16666" s="41">
        <f>M16666/(INDEX(Installed_Capacity!$V$15:$AG$20,MATCH(Source_Data!B16666,Installed_Capacity!$U$15:$U$20,0),MATCH(Source_Data!C16666,Installed_Capacity!$V$14:$AG$14,0)))</f>
        <v>0.29202743217339128</v>
      </c>
      <c r="P16666" s="37">
        <v>44.434183758000003</v>
      </c>
      <c r="Q16666" s="38">
        <f>P16666/(INDEX(Installed_Capacity!$AJ$15:$AU$20,MATCH(Source_Data!B16666,Installed_Capacity!$AI$15:$AI$20,0),MATCH(Source_Data!C16666,Installed_Capacity!$AJ$14:$AU$14,0)))</f>
        <v>4.8456034632497279E-2</v>
      </c>
      <c r="R16666" s="63">
        <v>8.9788080850000007</v>
      </c>
      <c r="S16666" s="42">
        <v>88.145510224000006</v>
      </c>
      <c r="T16666" s="42">
        <f>R16666/(INDEX(Installed_Capacity!$H$25:$S$30,MATCH(Source_Data!B16666,Installed_Capacity!$G$25:$G$30,0),MATCH(Source_Data!C16666,Installed_Capacity!$H$24:$S$24,0)))</f>
        <v>6.5177178317363527E-3</v>
      </c>
      <c r="U16666" s="43">
        <f>S16666/(INDEX(Installed_Capacity!$H$33:$S$38,MATCH(Source_Data!B16666,Installed_Capacity!$G$33:$G$38,0),MATCH(Source_Data!C16666,Installed_Capacity!$H$32:$S$32,0)))</f>
        <v>2.4543700655738621E-2</v>
      </c>
      <c r="V16666" s="21"/>
      <c r="W16666" s="2"/>
    </row>
    <row r="16667" spans="1:23" x14ac:dyDescent="0.25">
      <c r="A16667" s="17">
        <v>43430</v>
      </c>
      <c r="B16667" s="19">
        <v>2018</v>
      </c>
      <c r="C16667" s="19">
        <v>11</v>
      </c>
      <c r="D16667" s="19">
        <v>26</v>
      </c>
      <c r="E16667" s="19">
        <v>9</v>
      </c>
      <c r="F16667" s="69">
        <v>24588</v>
      </c>
      <c r="G16667" s="52">
        <f t="shared" si="260"/>
        <v>29109</v>
      </c>
      <c r="H16667" s="34">
        <v>677.78971668099996</v>
      </c>
      <c r="I16667" s="35">
        <v>2602.1802385860001</v>
      </c>
      <c r="J16667" s="35">
        <f>H16667/(INDEX(Installed_Capacity!$H$6:$S$11,MATCH(Source_Data!B16667,Installed_Capacity!$G$6:$G$11,0),MATCH(Source_Data!C16667,Installed_Capacity!$H$5:$S$5,0)))</f>
        <v>0.41316548612662146</v>
      </c>
      <c r="K16667" s="36">
        <f>I16667/(INDEX(Installed_Capacity!$H$15:$S$20,MATCH(Source_Data!B16667,Installed_Capacity!$G$15:$G$20,0),MATCH(Source_Data!C16667,Installed_Capacity!$H$14:$S$14,0)))</f>
        <v>0.64997470684124681</v>
      </c>
      <c r="L16667" s="39">
        <v>697.39201663999995</v>
      </c>
      <c r="M16667" s="40">
        <v>1772.7831290500001</v>
      </c>
      <c r="N16667" s="40">
        <f>L16667/(INDEX(Installed_Capacity!$V$6:$AG$11,MATCH(Source_Data!B16667,Installed_Capacity!$U$6:$U$11,0),MATCH(Source_Data!C16667,Installed_Capacity!$V$5:$AG$5,0)))</f>
        <v>0.44115839668020396</v>
      </c>
      <c r="O16667" s="41">
        <f>M16667/(INDEX(Installed_Capacity!$V$15:$AG$20,MATCH(Source_Data!B16667,Installed_Capacity!$U$15:$U$20,0),MATCH(Source_Data!C16667,Installed_Capacity!$V$14:$AG$14,0)))</f>
        <v>0.64086613515506674</v>
      </c>
      <c r="P16667" s="37">
        <v>304.46685120299998</v>
      </c>
      <c r="Q16667" s="38">
        <f>P16667/(INDEX(Installed_Capacity!$AJ$15:$AU$20,MATCH(Source_Data!B16667,Installed_Capacity!$AI$15:$AI$20,0),MATCH(Source_Data!C16667,Installed_Capacity!$AJ$14:$AU$14,0)))</f>
        <v>0.33202491952344598</v>
      </c>
      <c r="R16667" s="63">
        <v>18.031232444</v>
      </c>
      <c r="S16667" s="42">
        <v>120.421501044</v>
      </c>
      <c r="T16667" s="42">
        <f>R16667/(INDEX(Installed_Capacity!$H$25:$S$30,MATCH(Source_Data!B16667,Installed_Capacity!$G$25:$G$30,0),MATCH(Source_Data!C16667,Installed_Capacity!$H$24:$S$24,0)))</f>
        <v>1.3088873725319396E-2</v>
      </c>
      <c r="U16667" s="43">
        <f>S16667/(INDEX(Installed_Capacity!$H$33:$S$38,MATCH(Source_Data!B16667,Installed_Capacity!$G$33:$G$38,0),MATCH(Source_Data!C16667,Installed_Capacity!$H$32:$S$32,0)))</f>
        <v>3.3530797730114137E-2</v>
      </c>
      <c r="V16667" s="21"/>
      <c r="W16667" s="2"/>
    </row>
    <row r="16668" spans="1:23" x14ac:dyDescent="0.25">
      <c r="A16668" s="17">
        <v>43430</v>
      </c>
      <c r="B16668" s="19">
        <v>2018</v>
      </c>
      <c r="C16668" s="19">
        <v>11</v>
      </c>
      <c r="D16668" s="19">
        <v>26</v>
      </c>
      <c r="E16668" s="19">
        <v>10</v>
      </c>
      <c r="F16668" s="69">
        <v>24293</v>
      </c>
      <c r="G16668" s="52">
        <f t="shared" si="260"/>
        <v>29109</v>
      </c>
      <c r="H16668" s="34">
        <v>946.15499485400005</v>
      </c>
      <c r="I16668" s="35">
        <v>3118.2505304050001</v>
      </c>
      <c r="J16668" s="35">
        <f>H16668/(INDEX(Installed_Capacity!$H$6:$S$11,MATCH(Source_Data!B16668,Installed_Capacity!$G$6:$G$11,0),MATCH(Source_Data!C16668,Installed_Capacity!$H$5:$S$5,0)))</f>
        <v>0.57675497101701945</v>
      </c>
      <c r="K16668" s="36">
        <f>I16668/(INDEX(Installed_Capacity!$H$15:$S$20,MATCH(Source_Data!B16668,Installed_Capacity!$G$15:$G$20,0),MATCH(Source_Data!C16668,Installed_Capacity!$H$14:$S$14,0)))</f>
        <v>0.77887916613296826</v>
      </c>
      <c r="L16668" s="39">
        <v>808.30172926099999</v>
      </c>
      <c r="M16668" s="40">
        <v>1960.1837118630001</v>
      </c>
      <c r="N16668" s="40">
        <f>L16668/(INDEX(Installed_Capacity!$V$6:$AG$11,MATCH(Source_Data!B16668,Installed_Capacity!$U$6:$U$11,0),MATCH(Source_Data!C16668,Installed_Capacity!$V$5:$AG$5,0)))</f>
        <v>0.51131800537758887</v>
      </c>
      <c r="O16668" s="41">
        <f>M16668/(INDEX(Installed_Capacity!$V$15:$AG$20,MATCH(Source_Data!B16668,Installed_Capacity!$U$15:$U$20,0),MATCH(Source_Data!C16668,Installed_Capacity!$V$14:$AG$14,0)))</f>
        <v>0.70861197798556175</v>
      </c>
      <c r="P16668" s="37">
        <v>461.58932813400003</v>
      </c>
      <c r="Q16668" s="38">
        <f>P16668/(INDEX(Installed_Capacity!$AJ$15:$AU$20,MATCH(Source_Data!B16668,Installed_Capacity!$AI$15:$AI$20,0),MATCH(Source_Data!C16668,Installed_Capacity!$AJ$14:$AU$14,0)))</f>
        <v>0.50336895107306434</v>
      </c>
      <c r="R16668" s="63">
        <v>8.1835123949999993</v>
      </c>
      <c r="S16668" s="42">
        <v>151.21301400300001</v>
      </c>
      <c r="T16668" s="42">
        <f>R16668/(INDEX(Installed_Capacity!$H$25:$S$30,MATCH(Source_Data!B16668,Installed_Capacity!$G$25:$G$30,0),MATCH(Source_Data!C16668,Installed_Capacity!$H$24:$S$24,0)))</f>
        <v>5.9404125979965142E-3</v>
      </c>
      <c r="U16668" s="43">
        <f>S16668/(INDEX(Installed_Capacity!$H$33:$S$38,MATCH(Source_Data!B16668,Installed_Capacity!$G$33:$G$38,0),MATCH(Source_Data!C16668,Installed_Capacity!$H$32:$S$32,0)))</f>
        <v>4.2104548961259911E-2</v>
      </c>
      <c r="V16668" s="21"/>
      <c r="W16668" s="2"/>
    </row>
    <row r="16669" spans="1:23" x14ac:dyDescent="0.25">
      <c r="A16669" s="17">
        <v>43430</v>
      </c>
      <c r="B16669" s="19">
        <v>2018</v>
      </c>
      <c r="C16669" s="19">
        <v>11</v>
      </c>
      <c r="D16669" s="19">
        <v>26</v>
      </c>
      <c r="E16669" s="19">
        <v>11</v>
      </c>
      <c r="F16669" s="69">
        <v>24049</v>
      </c>
      <c r="G16669" s="52">
        <f t="shared" si="260"/>
        <v>29109</v>
      </c>
      <c r="H16669" s="34">
        <v>1200.773825045</v>
      </c>
      <c r="I16669" s="35">
        <v>3095.0972438949998</v>
      </c>
      <c r="J16669" s="35">
        <f>H16669/(INDEX(Installed_Capacity!$H$6:$S$11,MATCH(Source_Data!B16669,Installed_Capacity!$G$6:$G$11,0),MATCH(Source_Data!C16669,Installed_Capacity!$H$5:$S$5,0)))</f>
        <v>0.73196492797534862</v>
      </c>
      <c r="K16669" s="36">
        <f>I16669/(INDEX(Installed_Capacity!$H$15:$S$20,MATCH(Source_Data!B16669,Installed_Capacity!$G$15:$G$20,0),MATCH(Source_Data!C16669,Installed_Capacity!$H$14:$S$14,0)))</f>
        <v>0.77309591930456012</v>
      </c>
      <c r="L16669" s="39">
        <v>867.15140697100003</v>
      </c>
      <c r="M16669" s="40">
        <v>1921.0004961029999</v>
      </c>
      <c r="N16669" s="40">
        <f>L16669/(INDEX(Installed_Capacity!$V$6:$AG$11,MATCH(Source_Data!B16669,Installed_Capacity!$U$6:$U$11,0),MATCH(Source_Data!C16669,Installed_Capacity!$V$5:$AG$5,0)))</f>
        <v>0.54854531633645831</v>
      </c>
      <c r="O16669" s="41">
        <f>M16669/(INDEX(Installed_Capacity!$V$15:$AG$20,MATCH(Source_Data!B16669,Installed_Capacity!$U$15:$U$20,0),MATCH(Source_Data!C16669,Installed_Capacity!$V$14:$AG$14,0)))</f>
        <v>0.69444713422347393</v>
      </c>
      <c r="P16669" s="37">
        <v>435.59451025700002</v>
      </c>
      <c r="Q16669" s="38">
        <f>P16669/(INDEX(Installed_Capacity!$AJ$15:$AU$20,MATCH(Source_Data!B16669,Installed_Capacity!$AI$15:$AI$20,0),MATCH(Source_Data!C16669,Installed_Capacity!$AJ$14:$AU$14,0)))</f>
        <v>0.47502127617993462</v>
      </c>
      <c r="R16669" s="63">
        <v>5.3612160659999999</v>
      </c>
      <c r="S16669" s="42">
        <v>225.701437693</v>
      </c>
      <c r="T16669" s="42">
        <f>R16669/(INDEX(Installed_Capacity!$H$25:$S$30,MATCH(Source_Data!B16669,Installed_Capacity!$G$25:$G$30,0),MATCH(Source_Data!C16669,Installed_Capacity!$H$24:$S$24,0)))</f>
        <v>3.8917073649825779E-3</v>
      </c>
      <c r="U16669" s="43">
        <f>S16669/(INDEX(Installed_Capacity!$H$33:$S$38,MATCH(Source_Data!B16669,Installed_Capacity!$G$33:$G$38,0),MATCH(Source_Data!C16669,Installed_Capacity!$H$32:$S$32,0)))</f>
        <v>6.284549842901177E-2</v>
      </c>
      <c r="V16669" s="21"/>
      <c r="W16669" s="2"/>
    </row>
    <row r="16670" spans="1:23" x14ac:dyDescent="0.25">
      <c r="A16670" s="17">
        <v>43430</v>
      </c>
      <c r="B16670" s="19">
        <v>2018</v>
      </c>
      <c r="C16670" s="19">
        <v>11</v>
      </c>
      <c r="D16670" s="19">
        <v>26</v>
      </c>
      <c r="E16670" s="19">
        <v>12</v>
      </c>
      <c r="F16670" s="69">
        <v>23981</v>
      </c>
      <c r="G16670" s="52">
        <f t="shared" si="260"/>
        <v>29109</v>
      </c>
      <c r="H16670" s="34">
        <v>1250.176393302</v>
      </c>
      <c r="I16670" s="35">
        <v>3177.6389682059998</v>
      </c>
      <c r="J16670" s="35">
        <f>H16670/(INDEX(Installed_Capacity!$H$6:$S$11,MATCH(Source_Data!B16670,Installed_Capacity!$G$6:$G$11,0),MATCH(Source_Data!C16670,Installed_Capacity!$H$5:$S$5,0)))</f>
        <v>0.76207963114576216</v>
      </c>
      <c r="K16670" s="36">
        <f>I16670/(INDEX(Installed_Capacity!$H$15:$S$20,MATCH(Source_Data!B16670,Installed_Capacity!$G$15:$G$20,0),MATCH(Source_Data!C16670,Installed_Capacity!$H$14:$S$14,0)))</f>
        <v>0.79371325866701958</v>
      </c>
      <c r="L16670" s="39">
        <v>848.38966041000003</v>
      </c>
      <c r="M16670" s="40">
        <v>1903.380405952</v>
      </c>
      <c r="N16670" s="40">
        <f>L16670/(INDEX(Installed_Capacity!$V$6:$AG$11,MATCH(Source_Data!B16670,Installed_Capacity!$U$6:$U$11,0),MATCH(Source_Data!C16670,Installed_Capacity!$V$5:$AG$5,0)))</f>
        <v>0.53667695272706573</v>
      </c>
      <c r="O16670" s="41">
        <f>M16670/(INDEX(Installed_Capacity!$V$15:$AG$20,MATCH(Source_Data!B16670,Installed_Capacity!$U$15:$U$20,0),MATCH(Source_Data!C16670,Installed_Capacity!$V$14:$AG$14,0)))</f>
        <v>0.68807742159979479</v>
      </c>
      <c r="P16670" s="37">
        <v>461.87679340599999</v>
      </c>
      <c r="Q16670" s="38">
        <f>P16670/(INDEX(Installed_Capacity!$AJ$15:$AU$20,MATCH(Source_Data!B16670,Installed_Capacity!$AI$15:$AI$20,0),MATCH(Source_Data!C16670,Installed_Capacity!$AJ$14:$AU$14,0)))</f>
        <v>0.5036824355572519</v>
      </c>
      <c r="R16670" s="63">
        <v>14.125575909</v>
      </c>
      <c r="S16670" s="42">
        <v>221.96327138199999</v>
      </c>
      <c r="T16670" s="42">
        <f>R16670/(INDEX(Installed_Capacity!$H$25:$S$30,MATCH(Source_Data!B16670,Installed_Capacity!$G$25:$G$30,0),MATCH(Source_Data!C16670,Installed_Capacity!$H$24:$S$24,0)))</f>
        <v>1.025375719294425E-2</v>
      </c>
      <c r="U16670" s="43">
        <f>S16670/(INDEX(Installed_Capacity!$H$33:$S$38,MATCH(Source_Data!B16670,Installed_Capacity!$G$33:$G$38,0),MATCH(Source_Data!C16670,Installed_Capacity!$H$32:$S$32,0)))</f>
        <v>6.1804623690123822E-2</v>
      </c>
      <c r="V16670" s="21"/>
      <c r="W16670" s="2"/>
    </row>
    <row r="16671" spans="1:23" x14ac:dyDescent="0.25">
      <c r="A16671" s="17">
        <v>43430</v>
      </c>
      <c r="B16671" s="19">
        <v>2018</v>
      </c>
      <c r="C16671" s="19">
        <v>11</v>
      </c>
      <c r="D16671" s="19">
        <v>26</v>
      </c>
      <c r="E16671" s="19">
        <v>13</v>
      </c>
      <c r="F16671" s="69">
        <v>24058</v>
      </c>
      <c r="G16671" s="52">
        <f t="shared" si="260"/>
        <v>29109</v>
      </c>
      <c r="H16671" s="34">
        <v>1239.062679444</v>
      </c>
      <c r="I16671" s="35">
        <v>3226.8534961939999</v>
      </c>
      <c r="J16671" s="35">
        <f>H16671/(INDEX(Installed_Capacity!$H$6:$S$11,MATCH(Source_Data!B16671,Installed_Capacity!$G$6:$G$11,0),MATCH(Source_Data!C16671,Installed_Capacity!$H$5:$S$5,0)))</f>
        <v>0.75530495918511653</v>
      </c>
      <c r="K16671" s="36">
        <f>I16671/(INDEX(Installed_Capacity!$H$15:$S$20,MATCH(Source_Data!B16671,Installed_Capacity!$G$15:$G$20,0),MATCH(Source_Data!C16671,Installed_Capacity!$H$14:$S$14,0)))</f>
        <v>0.8060061036925098</v>
      </c>
      <c r="L16671" s="39">
        <v>849.23474657099996</v>
      </c>
      <c r="M16671" s="40">
        <v>1935.907320887</v>
      </c>
      <c r="N16671" s="40">
        <f>L16671/(INDEX(Installed_Capacity!$V$6:$AG$11,MATCH(Source_Data!B16671,Installed_Capacity!$U$6:$U$11,0),MATCH(Source_Data!C16671,Installed_Capacity!$V$5:$AG$5,0)))</f>
        <v>0.53721153994192883</v>
      </c>
      <c r="O16671" s="41">
        <f>M16671/(INDEX(Installed_Capacity!$V$15:$AG$20,MATCH(Source_Data!B16671,Installed_Capacity!$U$15:$U$20,0),MATCH(Source_Data!C16671,Installed_Capacity!$V$14:$AG$14,0)))</f>
        <v>0.69983599371238125</v>
      </c>
      <c r="P16671" s="37">
        <v>546.62639941899999</v>
      </c>
      <c r="Q16671" s="38">
        <f>P16671/(INDEX(Installed_Capacity!$AJ$15:$AU$20,MATCH(Source_Data!B16671,Installed_Capacity!$AI$15:$AI$20,0),MATCH(Source_Data!C16671,Installed_Capacity!$AJ$14:$AU$14,0)))</f>
        <v>0.59610294375027262</v>
      </c>
      <c r="R16671" s="63">
        <v>26.341604907000001</v>
      </c>
      <c r="S16671" s="42">
        <v>138.570060259</v>
      </c>
      <c r="T16671" s="42">
        <f>R16671/(INDEX(Installed_Capacity!$H$25:$S$30,MATCH(Source_Data!B16671,Installed_Capacity!$G$25:$G$30,0),MATCH(Source_Data!C16671,Installed_Capacity!$H$24:$S$24,0)))</f>
        <v>1.9121374061411147E-2</v>
      </c>
      <c r="U16671" s="43">
        <f>S16671/(INDEX(Installed_Capacity!$H$33:$S$38,MATCH(Source_Data!B16671,Installed_Capacity!$G$33:$G$38,0),MATCH(Source_Data!C16671,Installed_Capacity!$H$32:$S$32,0)))</f>
        <v>3.8584178254816408E-2</v>
      </c>
      <c r="V16671" s="21"/>
      <c r="W16671" s="2"/>
    </row>
    <row r="16672" spans="1:23" x14ac:dyDescent="0.25">
      <c r="A16672" s="17">
        <v>43430</v>
      </c>
      <c r="B16672" s="19">
        <v>2018</v>
      </c>
      <c r="C16672" s="19">
        <v>11</v>
      </c>
      <c r="D16672" s="19">
        <v>26</v>
      </c>
      <c r="E16672" s="19">
        <v>14</v>
      </c>
      <c r="F16672" s="69">
        <v>24526</v>
      </c>
      <c r="G16672" s="52">
        <f t="shared" si="260"/>
        <v>29109</v>
      </c>
      <c r="H16672" s="34">
        <v>1099.9392464810001</v>
      </c>
      <c r="I16672" s="35">
        <v>2944.1914625320001</v>
      </c>
      <c r="J16672" s="35">
        <f>H16672/(INDEX(Installed_Capacity!$H$6:$S$11,MATCH(Source_Data!B16672,Installed_Capacity!$G$6:$G$11,0),MATCH(Source_Data!C16672,Installed_Capacity!$H$5:$S$5,0)))</f>
        <v>0.67049841904869312</v>
      </c>
      <c r="K16672" s="36">
        <f>I16672/(INDEX(Installed_Capacity!$H$15:$S$20,MATCH(Source_Data!B16672,Installed_Capacity!$G$15:$G$20,0),MATCH(Source_Data!C16672,Installed_Capacity!$H$14:$S$14,0)))</f>
        <v>0.73540254989546672</v>
      </c>
      <c r="L16672" s="39">
        <v>835.37704163800004</v>
      </c>
      <c r="M16672" s="40">
        <v>1966.329287259</v>
      </c>
      <c r="N16672" s="40">
        <f>L16672/(INDEX(Installed_Capacity!$V$6:$AG$11,MATCH(Source_Data!B16672,Installed_Capacity!$U$6:$U$11,0),MATCH(Source_Data!C16672,Installed_Capacity!$V$5:$AG$5,0)))</f>
        <v>0.52844539013802971</v>
      </c>
      <c r="O16672" s="41">
        <f>M16672/(INDEX(Installed_Capacity!$V$15:$AG$20,MATCH(Source_Data!B16672,Installed_Capacity!$U$15:$U$20,0),MATCH(Source_Data!C16672,Installed_Capacity!$V$14:$AG$14,0)))</f>
        <v>0.71083362094222113</v>
      </c>
      <c r="P16672" s="37">
        <v>495.02256201900002</v>
      </c>
      <c r="Q16672" s="38">
        <f>P16672/(INDEX(Installed_Capacity!$AJ$15:$AU$20,MATCH(Source_Data!B16672,Installed_Capacity!$AI$15:$AI$20,0),MATCH(Source_Data!C16672,Installed_Capacity!$AJ$14:$AU$14,0)))</f>
        <v>0.5398283119073064</v>
      </c>
      <c r="R16672" s="63">
        <v>19.107753562999999</v>
      </c>
      <c r="S16672" s="42">
        <v>119.647223525</v>
      </c>
      <c r="T16672" s="42">
        <f>R16672/(INDEX(Installed_Capacity!$H$25:$S$30,MATCH(Source_Data!B16672,Installed_Capacity!$G$25:$G$30,0),MATCH(Source_Data!C16672,Installed_Capacity!$H$24:$S$24,0)))</f>
        <v>1.3870320530632982E-2</v>
      </c>
      <c r="U16672" s="43">
        <f>S16672/(INDEX(Installed_Capacity!$H$33:$S$38,MATCH(Source_Data!B16672,Installed_Capacity!$G$33:$G$38,0),MATCH(Source_Data!C16672,Installed_Capacity!$H$32:$S$32,0)))</f>
        <v>3.3315203814978683E-2</v>
      </c>
      <c r="V16672" s="21"/>
      <c r="W16672" s="2"/>
    </row>
    <row r="16673" spans="1:23" x14ac:dyDescent="0.25">
      <c r="A16673" s="17">
        <v>43430</v>
      </c>
      <c r="B16673" s="19">
        <v>2018</v>
      </c>
      <c r="C16673" s="19">
        <v>11</v>
      </c>
      <c r="D16673" s="19">
        <v>26</v>
      </c>
      <c r="E16673" s="19">
        <v>15</v>
      </c>
      <c r="F16673" s="69">
        <v>25032</v>
      </c>
      <c r="G16673" s="52">
        <f t="shared" si="260"/>
        <v>29109</v>
      </c>
      <c r="H16673" s="34">
        <v>957.20607525699995</v>
      </c>
      <c r="I16673" s="35">
        <v>2473.8159339959998</v>
      </c>
      <c r="J16673" s="35">
        <f>H16673/(INDEX(Installed_Capacity!$H$6:$S$11,MATCH(Source_Data!B16673,Installed_Capacity!$G$6:$G$11,0),MATCH(Source_Data!C16673,Installed_Capacity!$H$5:$S$5,0)))</f>
        <v>0.58349146302118893</v>
      </c>
      <c r="K16673" s="36">
        <f>I16673/(INDEX(Installed_Capacity!$H$15:$S$20,MATCH(Source_Data!B16673,Installed_Capacity!$G$15:$G$20,0),MATCH(Source_Data!C16673,Installed_Capacity!$H$14:$S$14,0)))</f>
        <v>0.61791176592440122</v>
      </c>
      <c r="L16673" s="39">
        <v>773.94304502</v>
      </c>
      <c r="M16673" s="40">
        <v>1817.8580805460001</v>
      </c>
      <c r="N16673" s="40">
        <f>L16673/(INDEX(Installed_Capacity!$V$6:$AG$11,MATCH(Source_Data!B16673,Installed_Capacity!$U$6:$U$11,0),MATCH(Source_Data!C16673,Installed_Capacity!$V$5:$AG$5,0)))</f>
        <v>0.48958328273933782</v>
      </c>
      <c r="O16673" s="41">
        <f>M16673/(INDEX(Installed_Capacity!$V$15:$AG$20,MATCH(Source_Data!B16673,Installed_Capacity!$U$15:$U$20,0),MATCH(Source_Data!C16673,Installed_Capacity!$V$14:$AG$14,0)))</f>
        <v>0.65716085811591962</v>
      </c>
      <c r="P16673" s="37">
        <v>332.22245709200001</v>
      </c>
      <c r="Q16673" s="38">
        <f>P16673/(INDEX(Installed_Capacity!$AJ$15:$AU$20,MATCH(Source_Data!B16673,Installed_Capacity!$AI$15:$AI$20,0),MATCH(Source_Data!C16673,Installed_Capacity!$AJ$14:$AU$14,0)))</f>
        <v>0.36229275582551801</v>
      </c>
      <c r="R16673" s="63">
        <v>25.017730808</v>
      </c>
      <c r="S16673" s="42">
        <v>105.018923753</v>
      </c>
      <c r="T16673" s="42">
        <f>R16673/(INDEX(Installed_Capacity!$H$25:$S$30,MATCH(Source_Data!B16673,Installed_Capacity!$G$25:$G$30,0),MATCH(Source_Data!C16673,Installed_Capacity!$H$24:$S$24,0)))</f>
        <v>1.816037369918699E-2</v>
      </c>
      <c r="U16673" s="43">
        <f>S16673/(INDEX(Installed_Capacity!$H$33:$S$38,MATCH(Source_Data!B16673,Installed_Capacity!$G$33:$G$38,0),MATCH(Source_Data!C16673,Installed_Capacity!$H$32:$S$32,0)))</f>
        <v>2.9242022891821227E-2</v>
      </c>
      <c r="V16673" s="21"/>
      <c r="W16673" s="2"/>
    </row>
    <row r="16674" spans="1:23" x14ac:dyDescent="0.25">
      <c r="A16674" s="17">
        <v>43430</v>
      </c>
      <c r="B16674" s="19">
        <v>2018</v>
      </c>
      <c r="C16674" s="19">
        <v>11</v>
      </c>
      <c r="D16674" s="19">
        <v>26</v>
      </c>
      <c r="E16674" s="19">
        <v>16</v>
      </c>
      <c r="F16674" s="69">
        <v>25824</v>
      </c>
      <c r="G16674" s="52">
        <f t="shared" si="260"/>
        <v>29109</v>
      </c>
      <c r="H16674" s="34">
        <v>500.894814747</v>
      </c>
      <c r="I16674" s="35">
        <v>1110.081106718</v>
      </c>
      <c r="J16674" s="35">
        <f>H16674/(INDEX(Installed_Capacity!$H$6:$S$11,MATCH(Source_Data!B16674,Installed_Capacity!$G$6:$G$11,0),MATCH(Source_Data!C16674,Installed_Capacity!$H$5:$S$5,0)))</f>
        <v>0.30533430139166584</v>
      </c>
      <c r="K16674" s="36">
        <f>I16674/(INDEX(Installed_Capacity!$H$15:$S$20,MATCH(Source_Data!B16674,Installed_Capacity!$G$15:$G$20,0),MATCH(Source_Data!C16674,Installed_Capacity!$H$14:$S$14,0)))</f>
        <v>0.27727696614171066</v>
      </c>
      <c r="L16674" s="39">
        <v>389.73247634299997</v>
      </c>
      <c r="M16674" s="40">
        <v>984.05585428400002</v>
      </c>
      <c r="N16674" s="40">
        <f>L16674/(INDEX(Installed_Capacity!$V$6:$AG$11,MATCH(Source_Data!B16674,Installed_Capacity!$U$6:$U$11,0),MATCH(Source_Data!C16674,Installed_Capacity!$V$5:$AG$5,0)))</f>
        <v>0.24653817407611239</v>
      </c>
      <c r="O16674" s="41">
        <f>M16674/(INDEX(Installed_Capacity!$V$15:$AG$20,MATCH(Source_Data!B16674,Installed_Capacity!$U$15:$U$20,0),MATCH(Source_Data!C16674,Installed_Capacity!$V$14:$AG$14,0)))</f>
        <v>0.3557389856533984</v>
      </c>
      <c r="P16674" s="37">
        <v>224.97052539500001</v>
      </c>
      <c r="Q16674" s="38">
        <f>P16674/(INDEX(Installed_Capacity!$AJ$15:$AU$20,MATCH(Source_Data!B16674,Installed_Capacity!$AI$15:$AI$20,0),MATCH(Source_Data!C16674,Installed_Capacity!$AJ$14:$AU$14,0)))</f>
        <v>0.24533317927480916</v>
      </c>
      <c r="R16674" s="63">
        <v>27.032084891</v>
      </c>
      <c r="S16674" s="42">
        <v>89.576618593999996</v>
      </c>
      <c r="T16674" s="42">
        <f>R16674/(INDEX(Installed_Capacity!$H$25:$S$30,MATCH(Source_Data!B16674,Installed_Capacity!$G$25:$G$30,0),MATCH(Source_Data!C16674,Installed_Capacity!$H$24:$S$24,0)))</f>
        <v>1.9622593561991867E-2</v>
      </c>
      <c r="U16674" s="43">
        <f>S16674/(INDEX(Installed_Capacity!$H$33:$S$38,MATCH(Source_Data!B16674,Installed_Capacity!$G$33:$G$38,0),MATCH(Source_Data!C16674,Installed_Capacity!$H$32:$S$32,0)))</f>
        <v>2.494218601647839E-2</v>
      </c>
      <c r="V16674" s="21"/>
      <c r="W16674" s="2"/>
    </row>
    <row r="16675" spans="1:23" x14ac:dyDescent="0.25">
      <c r="A16675" s="17">
        <v>43430</v>
      </c>
      <c r="B16675" s="19">
        <v>2018</v>
      </c>
      <c r="C16675" s="19">
        <v>11</v>
      </c>
      <c r="D16675" s="19">
        <v>26</v>
      </c>
      <c r="E16675" s="19">
        <v>17</v>
      </c>
      <c r="F16675" s="69">
        <v>27101</v>
      </c>
      <c r="G16675" s="52">
        <f t="shared" si="260"/>
        <v>29109</v>
      </c>
      <c r="H16675" s="34">
        <v>54.447090502000002</v>
      </c>
      <c r="I16675" s="35">
        <v>61.322526420000003</v>
      </c>
      <c r="J16675" s="35">
        <f>H16675/(INDEX(Installed_Capacity!$H$6:$S$11,MATCH(Source_Data!B16675,Installed_Capacity!$G$6:$G$11,0),MATCH(Source_Data!C16675,Installed_Capacity!$H$5:$S$5,0)))</f>
        <v>3.3189731360333562E-2</v>
      </c>
      <c r="K16675" s="36">
        <f>I16675/(INDEX(Installed_Capacity!$H$15:$S$20,MATCH(Source_Data!B16675,Installed_Capacity!$G$15:$G$20,0),MATCH(Source_Data!C16675,Installed_Capacity!$H$14:$S$14,0)))</f>
        <v>1.5317190770099237E-2</v>
      </c>
      <c r="L16675" s="39">
        <v>34.39681229</v>
      </c>
      <c r="M16675" s="40">
        <v>63.657181581000003</v>
      </c>
      <c r="N16675" s="40">
        <f>L16675/(INDEX(Installed_Capacity!$V$6:$AG$11,MATCH(Source_Data!B16675,Installed_Capacity!$U$6:$U$11,0),MATCH(Source_Data!C16675,Installed_Capacity!$V$5:$AG$5,0)))</f>
        <v>2.1758841797295075E-2</v>
      </c>
      <c r="O16675" s="41">
        <f>M16675/(INDEX(Installed_Capacity!$V$15:$AG$20,MATCH(Source_Data!B16675,Installed_Capacity!$U$15:$U$20,0),MATCH(Source_Data!C16675,Installed_Capacity!$V$14:$AG$14,0)))</f>
        <v>2.30122519027702E-2</v>
      </c>
      <c r="P16675" s="37">
        <v>75.317664003999994</v>
      </c>
      <c r="Q16675" s="38">
        <f>P16675/(INDEX(Installed_Capacity!$AJ$15:$AU$20,MATCH(Source_Data!B16675,Installed_Capacity!$AI$15:$AI$20,0),MATCH(Source_Data!C16675,Installed_Capacity!$AJ$14:$AU$14,0)))</f>
        <v>8.2134857147219187E-2</v>
      </c>
      <c r="R16675" s="63">
        <v>38.666196534999997</v>
      </c>
      <c r="S16675" s="42">
        <v>102.07433224099999</v>
      </c>
      <c r="T16675" s="42">
        <f>R16675/(INDEX(Installed_Capacity!$H$25:$S$30,MATCH(Source_Data!B16675,Installed_Capacity!$G$25:$G$30,0),MATCH(Source_Data!C16675,Installed_Capacity!$H$24:$S$24,0)))</f>
        <v>2.8067796555603944E-2</v>
      </c>
      <c r="U16675" s="43">
        <f>S16675/(INDEX(Installed_Capacity!$H$33:$S$38,MATCH(Source_Data!B16675,Installed_Capacity!$G$33:$G$38,0),MATCH(Source_Data!C16675,Installed_Capacity!$H$32:$S$32,0)))</f>
        <v>2.8422115304465981E-2</v>
      </c>
      <c r="V16675" s="21"/>
      <c r="W16675" s="2"/>
    </row>
    <row r="16676" spans="1:23" x14ac:dyDescent="0.25">
      <c r="A16676" s="17">
        <v>43430</v>
      </c>
      <c r="B16676" s="19">
        <v>2018</v>
      </c>
      <c r="C16676" s="19">
        <v>11</v>
      </c>
      <c r="D16676" s="19">
        <v>26</v>
      </c>
      <c r="E16676" s="19">
        <v>18</v>
      </c>
      <c r="F16676" s="69">
        <v>29109</v>
      </c>
      <c r="G16676" s="52">
        <f t="shared" si="260"/>
        <v>29109</v>
      </c>
      <c r="H16676" s="34">
        <v>0</v>
      </c>
      <c r="I16676" s="35">
        <v>0.13246875</v>
      </c>
      <c r="J16676" s="35">
        <f>H16676/(INDEX(Installed_Capacity!$H$6:$S$11,MATCH(Source_Data!B16676,Installed_Capacity!$G$6:$G$11,0),MATCH(Source_Data!C16676,Installed_Capacity!$H$5:$S$5,0)))</f>
        <v>0</v>
      </c>
      <c r="K16676" s="36">
        <f>I16676/(INDEX(Installed_Capacity!$H$15:$S$20,MATCH(Source_Data!B16676,Installed_Capacity!$G$15:$G$20,0),MATCH(Source_Data!C16676,Installed_Capacity!$H$14:$S$14,0)))</f>
        <v>3.3088152646053084E-5</v>
      </c>
      <c r="L16676" s="39">
        <v>0</v>
      </c>
      <c r="M16676" s="40">
        <v>0</v>
      </c>
      <c r="N16676" s="40">
        <f>L16676/(INDEX(Installed_Capacity!$V$6:$AG$11,MATCH(Source_Data!B16676,Installed_Capacity!$U$6:$U$11,0),MATCH(Source_Data!C16676,Installed_Capacity!$V$5:$AG$5,0)))</f>
        <v>0</v>
      </c>
      <c r="O16676" s="41">
        <f>M16676/(INDEX(Installed_Capacity!$V$15:$AG$20,MATCH(Source_Data!B16676,Installed_Capacity!$U$15:$U$20,0),MATCH(Source_Data!C16676,Installed_Capacity!$V$14:$AG$14,0)))</f>
        <v>0</v>
      </c>
      <c r="P16676" s="37">
        <v>0</v>
      </c>
      <c r="Q16676" s="38">
        <f>P16676/(INDEX(Installed_Capacity!$AJ$15:$AU$20,MATCH(Source_Data!B16676,Installed_Capacity!$AI$15:$AI$20,0),MATCH(Source_Data!C16676,Installed_Capacity!$AJ$14:$AU$14,0)))</f>
        <v>0</v>
      </c>
      <c r="R16676" s="63">
        <v>28.571066757000001</v>
      </c>
      <c r="S16676" s="42">
        <v>109.586987917</v>
      </c>
      <c r="T16676" s="42">
        <f>R16676/(INDEX(Installed_Capacity!$H$25:$S$30,MATCH(Source_Data!B16676,Installed_Capacity!$G$25:$G$30,0),MATCH(Source_Data!C16676,Installed_Capacity!$H$24:$S$24,0)))</f>
        <v>2.0739740677264806E-2</v>
      </c>
      <c r="U16676" s="43">
        <f>S16676/(INDEX(Installed_Capacity!$H$33:$S$38,MATCH(Source_Data!B16676,Installed_Capacity!$G$33:$G$38,0),MATCH(Source_Data!C16676,Installed_Capacity!$H$32:$S$32,0)))</f>
        <v>3.0513978764928149E-2</v>
      </c>
      <c r="V16676" s="21"/>
      <c r="W16676" s="2"/>
    </row>
    <row r="16677" spans="1:23" x14ac:dyDescent="0.25">
      <c r="A16677" s="17">
        <v>43430</v>
      </c>
      <c r="B16677" s="19">
        <v>2018</v>
      </c>
      <c r="C16677" s="19">
        <v>11</v>
      </c>
      <c r="D16677" s="19">
        <v>26</v>
      </c>
      <c r="E16677" s="19">
        <v>19</v>
      </c>
      <c r="F16677" s="69">
        <v>28929</v>
      </c>
      <c r="G16677" s="52">
        <f t="shared" si="260"/>
        <v>29109</v>
      </c>
      <c r="H16677" s="34">
        <v>0</v>
      </c>
      <c r="I16677" s="35">
        <v>1.0805692E-2</v>
      </c>
      <c r="J16677" s="35">
        <f>H16677/(INDEX(Installed_Capacity!$H$6:$S$11,MATCH(Source_Data!B16677,Installed_Capacity!$G$6:$G$11,0),MATCH(Source_Data!C16677,Installed_Capacity!$H$5:$S$5,0)))</f>
        <v>0</v>
      </c>
      <c r="K16677" s="36">
        <f>I16677/(INDEX(Installed_Capacity!$H$15:$S$20,MATCH(Source_Data!B16677,Installed_Capacity!$G$15:$G$20,0),MATCH(Source_Data!C16677,Installed_Capacity!$H$14:$S$14,0)))</f>
        <v>2.6990545796063953E-6</v>
      </c>
      <c r="L16677" s="39">
        <v>0</v>
      </c>
      <c r="M16677" s="40">
        <v>0</v>
      </c>
      <c r="N16677" s="40">
        <f>L16677/(INDEX(Installed_Capacity!$V$6:$AG$11,MATCH(Source_Data!B16677,Installed_Capacity!$U$6:$U$11,0),MATCH(Source_Data!C16677,Installed_Capacity!$V$5:$AG$5,0)))</f>
        <v>0</v>
      </c>
      <c r="O16677" s="41">
        <f>M16677/(INDEX(Installed_Capacity!$V$15:$AG$20,MATCH(Source_Data!B16677,Installed_Capacity!$U$15:$U$20,0),MATCH(Source_Data!C16677,Installed_Capacity!$V$14:$AG$14,0)))</f>
        <v>0</v>
      </c>
      <c r="P16677" s="37">
        <v>0</v>
      </c>
      <c r="Q16677" s="38">
        <f>P16677/(INDEX(Installed_Capacity!$AJ$15:$AU$20,MATCH(Source_Data!B16677,Installed_Capacity!$AI$15:$AI$20,0),MATCH(Source_Data!C16677,Installed_Capacity!$AJ$14:$AU$14,0)))</f>
        <v>0</v>
      </c>
      <c r="R16677" s="63">
        <v>49.909877846999997</v>
      </c>
      <c r="S16677" s="42">
        <v>105.67597462499999</v>
      </c>
      <c r="T16677" s="42">
        <f>R16677/(INDEX(Installed_Capacity!$H$25:$S$30,MATCH(Source_Data!B16677,Installed_Capacity!$G$25:$G$30,0),MATCH(Source_Data!C16677,Installed_Capacity!$H$24:$S$24,0)))</f>
        <v>3.6229586125871072E-2</v>
      </c>
      <c r="U16677" s="43">
        <f>S16677/(INDEX(Installed_Capacity!$H$33:$S$38,MATCH(Source_Data!B16677,Installed_Capacity!$G$33:$G$38,0),MATCH(Source_Data!C16677,Installed_Capacity!$H$32:$S$32,0)))</f>
        <v>2.9424975601232955E-2</v>
      </c>
      <c r="V16677" s="21"/>
      <c r="W16677" s="2"/>
    </row>
    <row r="16678" spans="1:23" x14ac:dyDescent="0.25">
      <c r="A16678" s="17">
        <v>43430</v>
      </c>
      <c r="B16678" s="19">
        <v>2018</v>
      </c>
      <c r="C16678" s="19">
        <v>11</v>
      </c>
      <c r="D16678" s="19">
        <v>26</v>
      </c>
      <c r="E16678" s="19">
        <v>20</v>
      </c>
      <c r="F16678" s="69">
        <v>28221</v>
      </c>
      <c r="G16678" s="52">
        <f t="shared" si="260"/>
        <v>29109</v>
      </c>
      <c r="H16678" s="34">
        <v>0</v>
      </c>
      <c r="I16678" s="35">
        <v>1.237038E-2</v>
      </c>
      <c r="J16678" s="35">
        <f>H16678/(INDEX(Installed_Capacity!$H$6:$S$11,MATCH(Source_Data!B16678,Installed_Capacity!$G$6:$G$11,0),MATCH(Source_Data!C16678,Installed_Capacity!$H$5:$S$5,0)))</f>
        <v>0</v>
      </c>
      <c r="K16678" s="36">
        <f>I16678/(INDEX(Installed_Capacity!$H$15:$S$20,MATCH(Source_Data!B16678,Installed_Capacity!$G$15:$G$20,0),MATCH(Source_Data!C16678,Installed_Capacity!$H$14:$S$14,0)))</f>
        <v>3.0898836271172046E-6</v>
      </c>
      <c r="L16678" s="39">
        <v>0</v>
      </c>
      <c r="M16678" s="40">
        <v>0</v>
      </c>
      <c r="N16678" s="40">
        <f>L16678/(INDEX(Installed_Capacity!$V$6:$AG$11,MATCH(Source_Data!B16678,Installed_Capacity!$U$6:$U$11,0),MATCH(Source_Data!C16678,Installed_Capacity!$V$5:$AG$5,0)))</f>
        <v>0</v>
      </c>
      <c r="O16678" s="41">
        <f>M16678/(INDEX(Installed_Capacity!$V$15:$AG$20,MATCH(Source_Data!B16678,Installed_Capacity!$U$15:$U$20,0),MATCH(Source_Data!C16678,Installed_Capacity!$V$14:$AG$14,0)))</f>
        <v>0</v>
      </c>
      <c r="P16678" s="37">
        <v>0</v>
      </c>
      <c r="Q16678" s="38">
        <f>P16678/(INDEX(Installed_Capacity!$AJ$15:$AU$20,MATCH(Source_Data!B16678,Installed_Capacity!$AI$15:$AI$20,0),MATCH(Source_Data!C16678,Installed_Capacity!$AJ$14:$AU$14,0)))</f>
        <v>0</v>
      </c>
      <c r="R16678" s="63">
        <v>50.682035802000001</v>
      </c>
      <c r="S16678" s="42">
        <v>125.96240763500001</v>
      </c>
      <c r="T16678" s="42">
        <f>R16678/(INDEX(Installed_Capacity!$H$25:$S$30,MATCH(Source_Data!B16678,Installed_Capacity!$G$25:$G$30,0),MATCH(Source_Data!C16678,Installed_Capacity!$H$24:$S$24,0)))</f>
        <v>3.6790095675087106E-2</v>
      </c>
      <c r="U16678" s="43">
        <f>S16678/(INDEX(Installed_Capacity!$H$33:$S$38,MATCH(Source_Data!B16678,Installed_Capacity!$G$33:$G$38,0),MATCH(Source_Data!C16678,Installed_Capacity!$H$32:$S$32,0)))</f>
        <v>3.5073636978367587E-2</v>
      </c>
      <c r="V16678" s="21"/>
      <c r="W16678" s="2"/>
    </row>
    <row r="16679" spans="1:23" x14ac:dyDescent="0.25">
      <c r="A16679" s="17">
        <v>43430</v>
      </c>
      <c r="B16679" s="19">
        <v>2018</v>
      </c>
      <c r="C16679" s="19">
        <v>11</v>
      </c>
      <c r="D16679" s="19">
        <v>26</v>
      </c>
      <c r="E16679" s="19">
        <v>21</v>
      </c>
      <c r="F16679" s="69">
        <v>27354</v>
      </c>
      <c r="G16679" s="52">
        <f t="shared" si="260"/>
        <v>29109</v>
      </c>
      <c r="H16679" s="34">
        <v>0</v>
      </c>
      <c r="I16679" s="35">
        <v>1.1578843E-2</v>
      </c>
      <c r="J16679" s="35">
        <f>H16679/(INDEX(Installed_Capacity!$H$6:$S$11,MATCH(Source_Data!B16679,Installed_Capacity!$G$6:$G$11,0),MATCH(Source_Data!C16679,Installed_Capacity!$H$5:$S$5,0)))</f>
        <v>0</v>
      </c>
      <c r="K16679" s="36">
        <f>I16679/(INDEX(Installed_Capacity!$H$15:$S$20,MATCH(Source_Data!B16679,Installed_Capacity!$G$15:$G$20,0),MATCH(Source_Data!C16679,Installed_Capacity!$H$14:$S$14,0)))</f>
        <v>2.8921728683080594E-6</v>
      </c>
      <c r="L16679" s="39">
        <v>0</v>
      </c>
      <c r="M16679" s="40">
        <v>0</v>
      </c>
      <c r="N16679" s="40">
        <f>L16679/(INDEX(Installed_Capacity!$V$6:$AG$11,MATCH(Source_Data!B16679,Installed_Capacity!$U$6:$U$11,0),MATCH(Source_Data!C16679,Installed_Capacity!$V$5:$AG$5,0)))</f>
        <v>0</v>
      </c>
      <c r="O16679" s="41">
        <f>M16679/(INDEX(Installed_Capacity!$V$15:$AG$20,MATCH(Source_Data!B16679,Installed_Capacity!$U$15:$U$20,0),MATCH(Source_Data!C16679,Installed_Capacity!$V$14:$AG$14,0)))</f>
        <v>0</v>
      </c>
      <c r="P16679" s="37">
        <v>0</v>
      </c>
      <c r="Q16679" s="38">
        <f>P16679/(INDEX(Installed_Capacity!$AJ$15:$AU$20,MATCH(Source_Data!B16679,Installed_Capacity!$AI$15:$AI$20,0),MATCH(Source_Data!C16679,Installed_Capacity!$AJ$14:$AU$14,0)))</f>
        <v>0</v>
      </c>
      <c r="R16679" s="63">
        <v>64.947065320999997</v>
      </c>
      <c r="S16679" s="42">
        <v>111.225089583</v>
      </c>
      <c r="T16679" s="42">
        <f>R16679/(INDEX(Installed_Capacity!$H$25:$S$30,MATCH(Source_Data!B16679,Installed_Capacity!$G$25:$G$30,0),MATCH(Source_Data!C16679,Installed_Capacity!$H$24:$S$24,0)))</f>
        <v>4.7145082259727057E-2</v>
      </c>
      <c r="U16679" s="43">
        <f>S16679/(INDEX(Installed_Capacity!$H$33:$S$38,MATCH(Source_Data!B16679,Installed_Capacity!$G$33:$G$38,0),MATCH(Source_Data!C16679,Installed_Capacity!$H$32:$S$32,0)))</f>
        <v>3.0970100430476391E-2</v>
      </c>
      <c r="V16679" s="21"/>
      <c r="W16679" s="2"/>
    </row>
    <row r="16680" spans="1:23" x14ac:dyDescent="0.25">
      <c r="A16680" s="17">
        <v>43430</v>
      </c>
      <c r="B16680" s="19">
        <v>2018</v>
      </c>
      <c r="C16680" s="19">
        <v>11</v>
      </c>
      <c r="D16680" s="19">
        <v>26</v>
      </c>
      <c r="E16680" s="19">
        <v>22</v>
      </c>
      <c r="F16680" s="69">
        <v>25832</v>
      </c>
      <c r="G16680" s="52">
        <f t="shared" si="260"/>
        <v>29109</v>
      </c>
      <c r="H16680" s="34">
        <v>0</v>
      </c>
      <c r="I16680" s="35">
        <v>8.2880890000000002E-3</v>
      </c>
      <c r="J16680" s="35">
        <f>H16680/(INDEX(Installed_Capacity!$H$6:$S$11,MATCH(Source_Data!B16680,Installed_Capacity!$G$6:$G$11,0),MATCH(Source_Data!C16680,Installed_Capacity!$H$5:$S$5,0)))</f>
        <v>0</v>
      </c>
      <c r="K16680" s="36">
        <f>I16680/(INDEX(Installed_Capacity!$H$15:$S$20,MATCH(Source_Data!B16680,Installed_Capacity!$G$15:$G$20,0),MATCH(Source_Data!C16680,Installed_Capacity!$H$14:$S$14,0)))</f>
        <v>2.0702056445469099E-6</v>
      </c>
      <c r="L16680" s="39">
        <v>0</v>
      </c>
      <c r="M16680" s="40">
        <v>0</v>
      </c>
      <c r="N16680" s="40">
        <f>L16680/(INDEX(Installed_Capacity!$V$6:$AG$11,MATCH(Source_Data!B16680,Installed_Capacity!$U$6:$U$11,0),MATCH(Source_Data!C16680,Installed_Capacity!$V$5:$AG$5,0)))</f>
        <v>0</v>
      </c>
      <c r="O16680" s="41">
        <f>M16680/(INDEX(Installed_Capacity!$V$15:$AG$20,MATCH(Source_Data!B16680,Installed_Capacity!$U$15:$U$20,0),MATCH(Source_Data!C16680,Installed_Capacity!$V$14:$AG$14,0)))</f>
        <v>0</v>
      </c>
      <c r="P16680" s="37">
        <v>0</v>
      </c>
      <c r="Q16680" s="38">
        <f>P16680/(INDEX(Installed_Capacity!$AJ$15:$AU$20,MATCH(Source_Data!B16680,Installed_Capacity!$AI$15:$AI$20,0),MATCH(Source_Data!C16680,Installed_Capacity!$AJ$14:$AU$14,0)))</f>
        <v>0</v>
      </c>
      <c r="R16680" s="63">
        <v>72.850465796999998</v>
      </c>
      <c r="S16680" s="42">
        <v>95.278874462000005</v>
      </c>
      <c r="T16680" s="42">
        <f>R16680/(INDEX(Installed_Capacity!$H$25:$S$30,MATCH(Source_Data!B16680,Installed_Capacity!$G$25:$G$30,0),MATCH(Source_Data!C16680,Installed_Capacity!$H$24:$S$24,0)))</f>
        <v>5.2882161583188148E-2</v>
      </c>
      <c r="U16680" s="43">
        <f>S16680/(INDEX(Installed_Capacity!$H$33:$S$38,MATCH(Source_Data!B16680,Installed_Capacity!$G$33:$G$38,0),MATCH(Source_Data!C16680,Installed_Capacity!$H$32:$S$32,0)))</f>
        <v>2.652995220821024E-2</v>
      </c>
      <c r="V16680" s="21"/>
      <c r="W16680" s="2"/>
    </row>
    <row r="16681" spans="1:23" x14ac:dyDescent="0.25">
      <c r="A16681" s="17">
        <v>43430</v>
      </c>
      <c r="B16681" s="19">
        <v>2018</v>
      </c>
      <c r="C16681" s="19">
        <v>11</v>
      </c>
      <c r="D16681" s="19">
        <v>26</v>
      </c>
      <c r="E16681" s="19">
        <v>23</v>
      </c>
      <c r="F16681" s="69">
        <v>23939</v>
      </c>
      <c r="G16681" s="52">
        <f t="shared" si="260"/>
        <v>29109</v>
      </c>
      <c r="H16681" s="34">
        <v>0</v>
      </c>
      <c r="I16681" s="35">
        <v>5.6624229999999998E-3</v>
      </c>
      <c r="J16681" s="35">
        <f>H16681/(INDEX(Installed_Capacity!$H$6:$S$11,MATCH(Source_Data!B16681,Installed_Capacity!$G$6:$G$11,0),MATCH(Source_Data!C16681,Installed_Capacity!$H$5:$S$5,0)))</f>
        <v>0</v>
      </c>
      <c r="K16681" s="36">
        <f>I16681/(INDEX(Installed_Capacity!$H$15:$S$20,MATCH(Source_Data!B16681,Installed_Capacity!$G$15:$G$20,0),MATCH(Source_Data!C16681,Installed_Capacity!$H$14:$S$14,0)))</f>
        <v>1.4143646450239913E-6</v>
      </c>
      <c r="L16681" s="39">
        <v>0</v>
      </c>
      <c r="M16681" s="40">
        <v>0</v>
      </c>
      <c r="N16681" s="40">
        <f>L16681/(INDEX(Installed_Capacity!$V$6:$AG$11,MATCH(Source_Data!B16681,Installed_Capacity!$U$6:$U$11,0),MATCH(Source_Data!C16681,Installed_Capacity!$V$5:$AG$5,0)))</f>
        <v>0</v>
      </c>
      <c r="O16681" s="41">
        <f>M16681/(INDEX(Installed_Capacity!$V$15:$AG$20,MATCH(Source_Data!B16681,Installed_Capacity!$U$15:$U$20,0),MATCH(Source_Data!C16681,Installed_Capacity!$V$14:$AG$14,0)))</f>
        <v>0</v>
      </c>
      <c r="P16681" s="37">
        <v>0</v>
      </c>
      <c r="Q16681" s="38">
        <f>P16681/(INDEX(Installed_Capacity!$AJ$15:$AU$20,MATCH(Source_Data!B16681,Installed_Capacity!$AI$15:$AI$20,0),MATCH(Source_Data!C16681,Installed_Capacity!$AJ$14:$AU$14,0)))</f>
        <v>0</v>
      </c>
      <c r="R16681" s="63">
        <v>82.738776029999997</v>
      </c>
      <c r="S16681" s="42">
        <v>101.828862802</v>
      </c>
      <c r="T16681" s="42">
        <f>R16681/(INDEX(Installed_Capacity!$H$25:$S$30,MATCH(Source_Data!B16681,Installed_Capacity!$G$25:$G$30,0),MATCH(Source_Data!C16681,Installed_Capacity!$H$24:$S$24,0)))</f>
        <v>6.0060087129790933E-2</v>
      </c>
      <c r="U16681" s="43">
        <f>S16681/(INDEX(Installed_Capacity!$H$33:$S$38,MATCH(Source_Data!B16681,Installed_Capacity!$G$33:$G$38,0),MATCH(Source_Data!C16681,Installed_Capacity!$H$32:$S$32,0)))</f>
        <v>2.83537654995169E-2</v>
      </c>
      <c r="V16681" s="21"/>
      <c r="W16681" s="2"/>
    </row>
    <row r="16682" spans="1:23" x14ac:dyDescent="0.25">
      <c r="A16682" s="17">
        <v>43430</v>
      </c>
      <c r="B16682" s="19">
        <v>2018</v>
      </c>
      <c r="C16682" s="19">
        <v>11</v>
      </c>
      <c r="D16682" s="19">
        <v>26</v>
      </c>
      <c r="E16682" s="19">
        <v>24</v>
      </c>
      <c r="F16682" s="69">
        <v>22162</v>
      </c>
      <c r="G16682" s="52">
        <f t="shared" si="260"/>
        <v>29109</v>
      </c>
      <c r="H16682" s="34">
        <v>0</v>
      </c>
      <c r="I16682" s="35">
        <v>-1.356725E-3</v>
      </c>
      <c r="J16682" s="35">
        <f>H16682/(INDEX(Installed_Capacity!$H$6:$S$11,MATCH(Source_Data!B16682,Installed_Capacity!$G$6:$G$11,0),MATCH(Source_Data!C16682,Installed_Capacity!$H$5:$S$5,0)))</f>
        <v>0</v>
      </c>
      <c r="K16682" s="36">
        <f>I16682/(INDEX(Installed_Capacity!$H$15:$S$20,MATCH(Source_Data!B16682,Installed_Capacity!$G$15:$G$20,0),MATCH(Source_Data!C16682,Installed_Capacity!$H$14:$S$14,0)))</f>
        <v>-3.3888387939583016E-7</v>
      </c>
      <c r="L16682" s="39">
        <v>0</v>
      </c>
      <c r="M16682" s="40">
        <v>0</v>
      </c>
      <c r="N16682" s="40">
        <f>L16682/(INDEX(Installed_Capacity!$V$6:$AG$11,MATCH(Source_Data!B16682,Installed_Capacity!$U$6:$U$11,0),MATCH(Source_Data!C16682,Installed_Capacity!$V$5:$AG$5,0)))</f>
        <v>0</v>
      </c>
      <c r="O16682" s="41">
        <f>M16682/(INDEX(Installed_Capacity!$V$15:$AG$20,MATCH(Source_Data!B16682,Installed_Capacity!$U$15:$U$20,0),MATCH(Source_Data!C16682,Installed_Capacity!$V$14:$AG$14,0)))</f>
        <v>0</v>
      </c>
      <c r="P16682" s="37">
        <v>0</v>
      </c>
      <c r="Q16682" s="38">
        <f>P16682/(INDEX(Installed_Capacity!$AJ$15:$AU$20,MATCH(Source_Data!B16682,Installed_Capacity!$AI$15:$AI$20,0),MATCH(Source_Data!C16682,Installed_Capacity!$AJ$14:$AU$14,0)))</f>
        <v>0</v>
      </c>
      <c r="R16682" s="63">
        <v>89.749205645000004</v>
      </c>
      <c r="S16682" s="42">
        <v>87.053730911000002</v>
      </c>
      <c r="T16682" s="42">
        <f>R16682/(INDEX(Installed_Capacity!$H$25:$S$30,MATCH(Source_Data!B16682,Installed_Capacity!$G$25:$G$30,0),MATCH(Source_Data!C16682,Installed_Capacity!$H$24:$S$24,0)))</f>
        <v>6.5148958801538898E-2</v>
      </c>
      <c r="U16682" s="43">
        <f>S16682/(INDEX(Installed_Capacity!$H$33:$S$38,MATCH(Source_Data!B16682,Installed_Capacity!$G$33:$G$38,0),MATCH(Source_Data!C16682,Installed_Capacity!$H$32:$S$32,0)))</f>
        <v>2.423969986690316E-2</v>
      </c>
      <c r="V16682" s="21"/>
      <c r="W16682" s="2"/>
    </row>
    <row r="16683" spans="1:23" x14ac:dyDescent="0.25">
      <c r="A16683" s="17">
        <v>43431</v>
      </c>
      <c r="B16683" s="19">
        <v>2018</v>
      </c>
      <c r="C16683" s="19">
        <v>11</v>
      </c>
      <c r="D16683" s="19">
        <v>27</v>
      </c>
      <c r="E16683" s="19">
        <v>1</v>
      </c>
      <c r="F16683" s="69">
        <v>21003</v>
      </c>
      <c r="G16683" s="52">
        <f t="shared" si="260"/>
        <v>28985</v>
      </c>
      <c r="H16683" s="34">
        <v>0</v>
      </c>
      <c r="I16683" s="35">
        <v>-6.1970239999999998E-3</v>
      </c>
      <c r="J16683" s="35">
        <f>H16683/(INDEX(Installed_Capacity!$H$6:$S$11,MATCH(Source_Data!B16683,Installed_Capacity!$G$6:$G$11,0),MATCH(Source_Data!C16683,Installed_Capacity!$H$5:$S$5,0)))</f>
        <v>0</v>
      </c>
      <c r="K16683" s="36">
        <f>I16683/(INDEX(Installed_Capacity!$H$15:$S$20,MATCH(Source_Data!B16683,Installed_Capacity!$G$15:$G$20,0),MATCH(Source_Data!C16683,Installed_Capacity!$H$14:$S$14,0)))</f>
        <v>-1.5478977197509183E-6</v>
      </c>
      <c r="L16683" s="39">
        <v>0</v>
      </c>
      <c r="M16683" s="40">
        <v>0</v>
      </c>
      <c r="N16683" s="40">
        <f>L16683/(INDEX(Installed_Capacity!$V$6:$AG$11,MATCH(Source_Data!B16683,Installed_Capacity!$U$6:$U$11,0),MATCH(Source_Data!C16683,Installed_Capacity!$V$5:$AG$5,0)))</f>
        <v>0</v>
      </c>
      <c r="O16683" s="41">
        <f>M16683/(INDEX(Installed_Capacity!$V$15:$AG$20,MATCH(Source_Data!B16683,Installed_Capacity!$U$15:$U$20,0),MATCH(Source_Data!C16683,Installed_Capacity!$V$14:$AG$14,0)))</f>
        <v>0</v>
      </c>
      <c r="P16683" s="37">
        <v>0</v>
      </c>
      <c r="Q16683" s="38">
        <f>P16683/(INDEX(Installed_Capacity!$AJ$15:$AU$20,MATCH(Source_Data!B16683,Installed_Capacity!$AI$15:$AI$20,0),MATCH(Source_Data!C16683,Installed_Capacity!$AJ$14:$AU$14,0)))</f>
        <v>0</v>
      </c>
      <c r="R16683" s="63">
        <v>89.456911363000003</v>
      </c>
      <c r="S16683" s="42">
        <v>65.692112734999995</v>
      </c>
      <c r="T16683" s="42">
        <f>R16683/(INDEX(Installed_Capacity!$H$25:$S$30,MATCH(Source_Data!B16683,Installed_Capacity!$G$25:$G$30,0),MATCH(Source_Data!C16683,Installed_Capacity!$H$24:$S$24,0)))</f>
        <v>6.493678234828687E-2</v>
      </c>
      <c r="U16683" s="43">
        <f>S16683/(INDEX(Installed_Capacity!$H$33:$S$38,MATCH(Source_Data!B16683,Installed_Capacity!$G$33:$G$38,0),MATCH(Source_Data!C16683,Installed_Capacity!$H$32:$S$32,0)))</f>
        <v>1.8291658262724251E-2</v>
      </c>
      <c r="V16683" s="21"/>
      <c r="W16683" s="2"/>
    </row>
    <row r="16684" spans="1:23" x14ac:dyDescent="0.25">
      <c r="A16684" s="17">
        <v>43431</v>
      </c>
      <c r="B16684" s="19">
        <v>2018</v>
      </c>
      <c r="C16684" s="19">
        <v>11</v>
      </c>
      <c r="D16684" s="19">
        <v>27</v>
      </c>
      <c r="E16684" s="19">
        <v>2</v>
      </c>
      <c r="F16684" s="69">
        <v>20330</v>
      </c>
      <c r="G16684" s="52">
        <f t="shared" si="260"/>
        <v>28985</v>
      </c>
      <c r="H16684" s="34">
        <v>0</v>
      </c>
      <c r="I16684" s="35">
        <v>-7.5512940000000001E-3</v>
      </c>
      <c r="J16684" s="35">
        <f>H16684/(INDEX(Installed_Capacity!$H$6:$S$11,MATCH(Source_Data!B16684,Installed_Capacity!$G$6:$G$11,0),MATCH(Source_Data!C16684,Installed_Capacity!$H$5:$S$5,0)))</f>
        <v>0</v>
      </c>
      <c r="K16684" s="36">
        <f>I16684/(INDEX(Installed_Capacity!$H$15:$S$20,MATCH(Source_Data!B16684,Installed_Capacity!$G$15:$G$20,0),MATCH(Source_Data!C16684,Installed_Capacity!$H$14:$S$14,0)))</f>
        <v>-1.8861683872401966E-6</v>
      </c>
      <c r="L16684" s="39">
        <v>0</v>
      </c>
      <c r="M16684" s="40">
        <v>0</v>
      </c>
      <c r="N16684" s="40">
        <f>L16684/(INDEX(Installed_Capacity!$V$6:$AG$11,MATCH(Source_Data!B16684,Installed_Capacity!$U$6:$U$11,0),MATCH(Source_Data!C16684,Installed_Capacity!$V$5:$AG$5,0)))</f>
        <v>0</v>
      </c>
      <c r="O16684" s="41">
        <f>M16684/(INDEX(Installed_Capacity!$V$15:$AG$20,MATCH(Source_Data!B16684,Installed_Capacity!$U$15:$U$20,0),MATCH(Source_Data!C16684,Installed_Capacity!$V$14:$AG$14,0)))</f>
        <v>0</v>
      </c>
      <c r="P16684" s="37">
        <v>0</v>
      </c>
      <c r="Q16684" s="38">
        <f>P16684/(INDEX(Installed_Capacity!$AJ$15:$AU$20,MATCH(Source_Data!B16684,Installed_Capacity!$AI$15:$AI$20,0),MATCH(Source_Data!C16684,Installed_Capacity!$AJ$14:$AU$14,0)))</f>
        <v>0</v>
      </c>
      <c r="R16684" s="63">
        <v>102.185067561</v>
      </c>
      <c r="S16684" s="42">
        <v>75.310267916000001</v>
      </c>
      <c r="T16684" s="42">
        <f>R16684/(INDEX(Installed_Capacity!$H$25:$S$30,MATCH(Source_Data!B16684,Installed_Capacity!$G$25:$G$30,0),MATCH(Source_Data!C16684,Installed_Capacity!$H$24:$S$24,0)))</f>
        <v>7.4176152410714277E-2</v>
      </c>
      <c r="U16684" s="43">
        <f>S16684/(INDEX(Installed_Capacity!$H$33:$S$38,MATCH(Source_Data!B16684,Installed_Capacity!$G$33:$G$38,0),MATCH(Source_Data!C16684,Installed_Capacity!$H$32:$S$32,0)))</f>
        <v>2.0969788107602392E-2</v>
      </c>
      <c r="V16684" s="21"/>
      <c r="W16684" s="2"/>
    </row>
    <row r="16685" spans="1:23" x14ac:dyDescent="0.25">
      <c r="A16685" s="17">
        <v>43431</v>
      </c>
      <c r="B16685" s="19">
        <v>2018</v>
      </c>
      <c r="C16685" s="19">
        <v>11</v>
      </c>
      <c r="D16685" s="19">
        <v>27</v>
      </c>
      <c r="E16685" s="19">
        <v>3</v>
      </c>
      <c r="F16685" s="69">
        <v>19899</v>
      </c>
      <c r="G16685" s="52">
        <f t="shared" si="260"/>
        <v>28985</v>
      </c>
      <c r="H16685" s="34">
        <v>0</v>
      </c>
      <c r="I16685" s="35">
        <v>-8.3173750000000001E-3</v>
      </c>
      <c r="J16685" s="35">
        <f>H16685/(INDEX(Installed_Capacity!$H$6:$S$11,MATCH(Source_Data!B16685,Installed_Capacity!$G$6:$G$11,0),MATCH(Source_Data!C16685,Installed_Capacity!$H$5:$S$5,0)))</f>
        <v>0</v>
      </c>
      <c r="K16685" s="36">
        <f>I16685/(INDEX(Installed_Capacity!$H$15:$S$20,MATCH(Source_Data!B16685,Installed_Capacity!$G$15:$G$20,0),MATCH(Source_Data!C16685,Installed_Capacity!$H$14:$S$14,0)))</f>
        <v>-2.0775207255633181E-6</v>
      </c>
      <c r="L16685" s="39">
        <v>0</v>
      </c>
      <c r="M16685" s="40">
        <v>0</v>
      </c>
      <c r="N16685" s="40">
        <f>L16685/(INDEX(Installed_Capacity!$V$6:$AG$11,MATCH(Source_Data!B16685,Installed_Capacity!$U$6:$U$11,0),MATCH(Source_Data!C16685,Installed_Capacity!$V$5:$AG$5,0)))</f>
        <v>0</v>
      </c>
      <c r="O16685" s="41">
        <f>M16685/(INDEX(Installed_Capacity!$V$15:$AG$20,MATCH(Source_Data!B16685,Installed_Capacity!$U$15:$U$20,0),MATCH(Source_Data!C16685,Installed_Capacity!$V$14:$AG$14,0)))</f>
        <v>0</v>
      </c>
      <c r="P16685" s="37">
        <v>0</v>
      </c>
      <c r="Q16685" s="38">
        <f>P16685/(INDEX(Installed_Capacity!$AJ$15:$AU$20,MATCH(Source_Data!B16685,Installed_Capacity!$AI$15:$AI$20,0),MATCH(Source_Data!C16685,Installed_Capacity!$AJ$14:$AU$14,0)))</f>
        <v>0</v>
      </c>
      <c r="R16685" s="63">
        <v>113.711396334</v>
      </c>
      <c r="S16685" s="42">
        <v>80.452783562999997</v>
      </c>
      <c r="T16685" s="42">
        <f>R16685/(INDEX(Installed_Capacity!$H$25:$S$30,MATCH(Source_Data!B16685,Installed_Capacity!$G$25:$G$30,0),MATCH(Source_Data!C16685,Installed_Capacity!$H$24:$S$24,0)))</f>
        <v>8.254311580574912E-2</v>
      </c>
      <c r="U16685" s="43">
        <f>S16685/(INDEX(Installed_Capacity!$H$33:$S$38,MATCH(Source_Data!B16685,Installed_Capacity!$G$33:$G$38,0),MATCH(Source_Data!C16685,Installed_Capacity!$H$32:$S$32,0)))</f>
        <v>2.2401697280703466E-2</v>
      </c>
      <c r="V16685" s="21"/>
      <c r="W16685" s="2"/>
    </row>
    <row r="16686" spans="1:23" x14ac:dyDescent="0.25">
      <c r="A16686" s="17">
        <v>43431</v>
      </c>
      <c r="B16686" s="19">
        <v>2018</v>
      </c>
      <c r="C16686" s="19">
        <v>11</v>
      </c>
      <c r="D16686" s="19">
        <v>27</v>
      </c>
      <c r="E16686" s="19">
        <v>4</v>
      </c>
      <c r="F16686" s="69">
        <v>19798</v>
      </c>
      <c r="G16686" s="52">
        <f t="shared" si="260"/>
        <v>28985</v>
      </c>
      <c r="H16686" s="34">
        <v>0</v>
      </c>
      <c r="I16686" s="35">
        <v>-7.8345940000000003E-3</v>
      </c>
      <c r="J16686" s="35">
        <f>H16686/(INDEX(Installed_Capacity!$H$6:$S$11,MATCH(Source_Data!B16686,Installed_Capacity!$G$6:$G$11,0),MATCH(Source_Data!C16686,Installed_Capacity!$H$5:$S$5,0)))</f>
        <v>0</v>
      </c>
      <c r="K16686" s="36">
        <f>I16686/(INDEX(Installed_Capacity!$H$15:$S$20,MATCH(Source_Data!B16686,Installed_Capacity!$G$15:$G$20,0),MATCH(Source_Data!C16686,Installed_Capacity!$H$14:$S$14,0)))</f>
        <v>-1.9569312927905764E-6</v>
      </c>
      <c r="L16686" s="39">
        <v>0</v>
      </c>
      <c r="M16686" s="40">
        <v>0</v>
      </c>
      <c r="N16686" s="40">
        <f>L16686/(INDEX(Installed_Capacity!$V$6:$AG$11,MATCH(Source_Data!B16686,Installed_Capacity!$U$6:$U$11,0),MATCH(Source_Data!C16686,Installed_Capacity!$V$5:$AG$5,0)))</f>
        <v>0</v>
      </c>
      <c r="O16686" s="41">
        <f>M16686/(INDEX(Installed_Capacity!$V$15:$AG$20,MATCH(Source_Data!B16686,Installed_Capacity!$U$15:$U$20,0),MATCH(Source_Data!C16686,Installed_Capacity!$V$14:$AG$14,0)))</f>
        <v>0</v>
      </c>
      <c r="P16686" s="37">
        <v>0</v>
      </c>
      <c r="Q16686" s="38">
        <f>P16686/(INDEX(Installed_Capacity!$AJ$15:$AU$20,MATCH(Source_Data!B16686,Installed_Capacity!$AI$15:$AI$20,0),MATCH(Source_Data!C16686,Installed_Capacity!$AJ$14:$AU$14,0)))</f>
        <v>0</v>
      </c>
      <c r="R16686" s="63">
        <v>115.22935080000001</v>
      </c>
      <c r="S16686" s="42">
        <v>68.616019498</v>
      </c>
      <c r="T16686" s="42">
        <f>R16686/(INDEX(Installed_Capacity!$H$25:$S$30,MATCH(Source_Data!B16686,Installed_Capacity!$G$25:$G$30,0),MATCH(Source_Data!C16686,Installed_Capacity!$H$24:$S$24,0)))</f>
        <v>8.3644999128919859E-2</v>
      </c>
      <c r="U16686" s="43">
        <f>S16686/(INDEX(Installed_Capacity!$H$33:$S$38,MATCH(Source_Data!B16686,Installed_Capacity!$G$33:$G$38,0),MATCH(Source_Data!C16686,Installed_Capacity!$H$32:$S$32,0)))</f>
        <v>1.9105806279497796E-2</v>
      </c>
      <c r="V16686" s="21"/>
      <c r="W16686" s="2"/>
    </row>
    <row r="16687" spans="1:23" x14ac:dyDescent="0.25">
      <c r="A16687" s="17">
        <v>43431</v>
      </c>
      <c r="B16687" s="19">
        <v>2018</v>
      </c>
      <c r="C16687" s="19">
        <v>11</v>
      </c>
      <c r="D16687" s="19">
        <v>27</v>
      </c>
      <c r="E16687" s="19">
        <v>5</v>
      </c>
      <c r="F16687" s="69">
        <v>20394</v>
      </c>
      <c r="G16687" s="52">
        <f t="shared" si="260"/>
        <v>28985</v>
      </c>
      <c r="H16687" s="34">
        <v>0</v>
      </c>
      <c r="I16687" s="35">
        <v>-9.5205080000000004E-3</v>
      </c>
      <c r="J16687" s="35">
        <f>H16687/(INDEX(Installed_Capacity!$H$6:$S$11,MATCH(Source_Data!B16687,Installed_Capacity!$G$6:$G$11,0),MATCH(Source_Data!C16687,Installed_Capacity!$H$5:$S$5,0)))</f>
        <v>0</v>
      </c>
      <c r="K16687" s="36">
        <f>I16687/(INDEX(Installed_Capacity!$H$15:$S$20,MATCH(Source_Data!B16687,Installed_Capacity!$G$15:$G$20,0),MATCH(Source_Data!C16687,Installed_Capacity!$H$14:$S$14,0)))</f>
        <v>-2.3780402696633706E-6</v>
      </c>
      <c r="L16687" s="39">
        <v>0</v>
      </c>
      <c r="M16687" s="40">
        <v>0</v>
      </c>
      <c r="N16687" s="40">
        <f>L16687/(INDEX(Installed_Capacity!$V$6:$AG$11,MATCH(Source_Data!B16687,Installed_Capacity!$U$6:$U$11,0),MATCH(Source_Data!C16687,Installed_Capacity!$V$5:$AG$5,0)))</f>
        <v>0</v>
      </c>
      <c r="O16687" s="41">
        <f>M16687/(INDEX(Installed_Capacity!$V$15:$AG$20,MATCH(Source_Data!B16687,Installed_Capacity!$U$15:$U$20,0),MATCH(Source_Data!C16687,Installed_Capacity!$V$14:$AG$14,0)))</f>
        <v>0</v>
      </c>
      <c r="P16687" s="37">
        <v>0</v>
      </c>
      <c r="Q16687" s="38">
        <f>P16687/(INDEX(Installed_Capacity!$AJ$15:$AU$20,MATCH(Source_Data!B16687,Installed_Capacity!$AI$15:$AI$20,0),MATCH(Source_Data!C16687,Installed_Capacity!$AJ$14:$AU$14,0)))</f>
        <v>0</v>
      </c>
      <c r="R16687" s="63">
        <v>103.059321768</v>
      </c>
      <c r="S16687" s="42">
        <v>50.695066418000003</v>
      </c>
      <c r="T16687" s="42">
        <f>R16687/(INDEX(Installed_Capacity!$H$25:$S$30,MATCH(Source_Data!B16687,Installed_Capacity!$G$25:$G$30,0),MATCH(Source_Data!C16687,Installed_Capacity!$H$24:$S$24,0)))</f>
        <v>7.4810773641114978E-2</v>
      </c>
      <c r="U16687" s="43">
        <f>S16687/(INDEX(Installed_Capacity!$H$33:$S$38,MATCH(Source_Data!B16687,Installed_Capacity!$G$33:$G$38,0),MATCH(Source_Data!C16687,Installed_Capacity!$H$32:$S$32,0)))</f>
        <v>1.4115801607186116E-2</v>
      </c>
      <c r="V16687" s="21"/>
      <c r="W16687" s="2"/>
    </row>
    <row r="16688" spans="1:23" x14ac:dyDescent="0.25">
      <c r="A16688" s="17">
        <v>43431</v>
      </c>
      <c r="B16688" s="19">
        <v>2018</v>
      </c>
      <c r="C16688" s="19">
        <v>11</v>
      </c>
      <c r="D16688" s="19">
        <v>27</v>
      </c>
      <c r="E16688" s="19">
        <v>6</v>
      </c>
      <c r="F16688" s="69">
        <v>21991</v>
      </c>
      <c r="G16688" s="52">
        <f t="shared" si="260"/>
        <v>28985</v>
      </c>
      <c r="H16688" s="34">
        <v>0</v>
      </c>
      <c r="I16688" s="35">
        <v>0.93802830400000003</v>
      </c>
      <c r="J16688" s="35">
        <f>H16688/(INDEX(Installed_Capacity!$H$6:$S$11,MATCH(Source_Data!B16688,Installed_Capacity!$G$6:$G$11,0),MATCH(Source_Data!C16688,Installed_Capacity!$H$5:$S$5,0)))</f>
        <v>0</v>
      </c>
      <c r="K16688" s="36">
        <f>I16688/(INDEX(Installed_Capacity!$H$15:$S$20,MATCH(Source_Data!B16688,Installed_Capacity!$G$15:$G$20,0),MATCH(Source_Data!C16688,Installed_Capacity!$H$14:$S$14,0)))</f>
        <v>2.3430147645441126E-4</v>
      </c>
      <c r="L16688" s="39">
        <v>0</v>
      </c>
      <c r="M16688" s="40">
        <v>0</v>
      </c>
      <c r="N16688" s="40">
        <f>L16688/(INDEX(Installed_Capacity!$V$6:$AG$11,MATCH(Source_Data!B16688,Installed_Capacity!$U$6:$U$11,0),MATCH(Source_Data!C16688,Installed_Capacity!$V$5:$AG$5,0)))</f>
        <v>0</v>
      </c>
      <c r="O16688" s="41">
        <f>M16688/(INDEX(Installed_Capacity!$V$15:$AG$20,MATCH(Source_Data!B16688,Installed_Capacity!$U$15:$U$20,0),MATCH(Source_Data!C16688,Installed_Capacity!$V$14:$AG$14,0)))</f>
        <v>0</v>
      </c>
      <c r="P16688" s="37">
        <v>0</v>
      </c>
      <c r="Q16688" s="38">
        <f>P16688/(INDEX(Installed_Capacity!$AJ$15:$AU$20,MATCH(Source_Data!B16688,Installed_Capacity!$AI$15:$AI$20,0),MATCH(Source_Data!C16688,Installed_Capacity!$AJ$14:$AU$14,0)))</f>
        <v>0</v>
      </c>
      <c r="R16688" s="63">
        <v>124.42944423599999</v>
      </c>
      <c r="S16688" s="42">
        <v>37.877304795999997</v>
      </c>
      <c r="T16688" s="42">
        <f>R16688/(INDEX(Installed_Capacity!$H$25:$S$30,MATCH(Source_Data!B16688,Installed_Capacity!$G$25:$G$30,0),MATCH(Source_Data!C16688,Installed_Capacity!$H$24:$S$24,0)))</f>
        <v>9.0323348022648076E-2</v>
      </c>
      <c r="U16688" s="43">
        <f>S16688/(INDEX(Installed_Capacity!$H$33:$S$38,MATCH(Source_Data!B16688,Installed_Capacity!$G$33:$G$38,0),MATCH(Source_Data!C16688,Installed_Capacity!$H$32:$S$32,0)))</f>
        <v>1.0546756473434928E-2</v>
      </c>
      <c r="V16688" s="21"/>
      <c r="W16688" s="2"/>
    </row>
    <row r="16689" spans="1:23" x14ac:dyDescent="0.25">
      <c r="A16689" s="17">
        <v>43431</v>
      </c>
      <c r="B16689" s="19">
        <v>2018</v>
      </c>
      <c r="C16689" s="19">
        <v>11</v>
      </c>
      <c r="D16689" s="19">
        <v>27</v>
      </c>
      <c r="E16689" s="19">
        <v>7</v>
      </c>
      <c r="F16689" s="69">
        <v>24343</v>
      </c>
      <c r="G16689" s="52">
        <f t="shared" si="260"/>
        <v>28985</v>
      </c>
      <c r="H16689" s="34">
        <v>1.5382672180000001</v>
      </c>
      <c r="I16689" s="35">
        <v>71.431759478000004</v>
      </c>
      <c r="J16689" s="35">
        <f>H16689/(INDEX(Installed_Capacity!$H$6:$S$11,MATCH(Source_Data!B16689,Installed_Capacity!$G$6:$G$11,0),MATCH(Source_Data!C16689,Installed_Capacity!$H$5:$S$5,0)))</f>
        <v>9.3769336901394719E-4</v>
      </c>
      <c r="K16689" s="36">
        <f>I16689/(INDEX(Installed_Capacity!$H$15:$S$20,MATCH(Source_Data!B16689,Installed_Capacity!$G$15:$G$20,0),MATCH(Source_Data!C16689,Installed_Capacity!$H$14:$S$14,0)))</f>
        <v>1.7842283265934143E-2</v>
      </c>
      <c r="L16689" s="39">
        <v>1.3833768120000001</v>
      </c>
      <c r="M16689" s="40">
        <v>32.227677067000002</v>
      </c>
      <c r="N16689" s="40">
        <f>L16689/(INDEX(Installed_Capacity!$V$6:$AG$11,MATCH(Source_Data!B16689,Installed_Capacity!$U$6:$U$11,0),MATCH(Source_Data!C16689,Installed_Capacity!$V$5:$AG$5,0)))</f>
        <v>8.7510077807720051E-4</v>
      </c>
      <c r="O16689" s="41">
        <f>M16689/(INDEX(Installed_Capacity!$V$15:$AG$20,MATCH(Source_Data!B16689,Installed_Capacity!$U$15:$U$20,0),MATCH(Source_Data!C16689,Installed_Capacity!$V$14:$AG$14,0)))</f>
        <v>1.1650396773587158E-2</v>
      </c>
      <c r="P16689" s="37">
        <v>0</v>
      </c>
      <c r="Q16689" s="38">
        <f>P16689/(INDEX(Installed_Capacity!$AJ$15:$AU$20,MATCH(Source_Data!B16689,Installed_Capacity!$AI$15:$AI$20,0),MATCH(Source_Data!C16689,Installed_Capacity!$AJ$14:$AU$14,0)))</f>
        <v>0</v>
      </c>
      <c r="R16689" s="63">
        <v>68.981095049999993</v>
      </c>
      <c r="S16689" s="42">
        <v>30.463542440000001</v>
      </c>
      <c r="T16689" s="42">
        <f>R16689/(INDEX(Installed_Capacity!$H$25:$S$30,MATCH(Source_Data!B16689,Installed_Capacity!$G$25:$G$30,0),MATCH(Source_Data!C16689,Installed_Capacity!$H$24:$S$24,0)))</f>
        <v>5.0073384908536578E-2</v>
      </c>
      <c r="U16689" s="43">
        <f>S16689/(INDEX(Installed_Capacity!$H$33:$S$38,MATCH(Source_Data!B16689,Installed_Capacity!$G$33:$G$38,0),MATCH(Source_Data!C16689,Installed_Capacity!$H$32:$S$32,0)))</f>
        <v>8.4824293904554541E-3</v>
      </c>
      <c r="V16689" s="21"/>
      <c r="W16689" s="2"/>
    </row>
    <row r="16690" spans="1:23" x14ac:dyDescent="0.25">
      <c r="A16690" s="17">
        <v>43431</v>
      </c>
      <c r="B16690" s="19">
        <v>2018</v>
      </c>
      <c r="C16690" s="19">
        <v>11</v>
      </c>
      <c r="D16690" s="19">
        <v>27</v>
      </c>
      <c r="E16690" s="19">
        <v>8</v>
      </c>
      <c r="F16690" s="69">
        <v>25299</v>
      </c>
      <c r="G16690" s="52">
        <f t="shared" si="260"/>
        <v>28985</v>
      </c>
      <c r="H16690" s="34">
        <v>200.538417162</v>
      </c>
      <c r="I16690" s="35">
        <v>1170.496026347</v>
      </c>
      <c r="J16690" s="35">
        <f>H16690/(INDEX(Installed_Capacity!$H$6:$S$11,MATCH(Source_Data!B16690,Installed_Capacity!$G$6:$G$11,0),MATCH(Source_Data!C16690,Installed_Capacity!$H$5:$S$5,0)))</f>
        <v>0.12224374400297473</v>
      </c>
      <c r="K16690" s="36">
        <f>I16690/(INDEX(Installed_Capacity!$H$15:$S$20,MATCH(Source_Data!B16690,Installed_Capacity!$G$15:$G$20,0),MATCH(Source_Data!C16690,Installed_Capacity!$H$14:$S$14,0)))</f>
        <v>0.29236745414573712</v>
      </c>
      <c r="L16690" s="39">
        <v>189.52715849200001</v>
      </c>
      <c r="M16690" s="40">
        <v>728.61996488499994</v>
      </c>
      <c r="N16690" s="40">
        <f>L16690/(INDEX(Installed_Capacity!$V$6:$AG$11,MATCH(Source_Data!B16690,Installed_Capacity!$U$6:$U$11,0),MATCH(Source_Data!C16690,Installed_Capacity!$V$5:$AG$5,0)))</f>
        <v>0.11989167551776928</v>
      </c>
      <c r="O16690" s="41">
        <f>M16690/(INDEX(Installed_Capacity!$V$15:$AG$20,MATCH(Source_Data!B16690,Installed_Capacity!$U$15:$U$20,0),MATCH(Source_Data!C16690,Installed_Capacity!$V$14:$AG$14,0)))</f>
        <v>0.26339818629868089</v>
      </c>
      <c r="P16690" s="37">
        <v>49.475483951000001</v>
      </c>
      <c r="Q16690" s="38">
        <f>P16690/(INDEX(Installed_Capacity!$AJ$15:$AU$20,MATCH(Source_Data!B16690,Installed_Capacity!$AI$15:$AI$20,0),MATCH(Source_Data!C16690,Installed_Capacity!$AJ$14:$AU$14,0)))</f>
        <v>5.395363571537623E-2</v>
      </c>
      <c r="R16690" s="63">
        <v>221.27826193600001</v>
      </c>
      <c r="S16690" s="42">
        <v>21.713025462000001</v>
      </c>
      <c r="T16690" s="42">
        <f>R16690/(INDEX(Installed_Capacity!$H$25:$S$30,MATCH(Source_Data!B16690,Installed_Capacity!$G$25:$G$30,0),MATCH(Source_Data!C16690,Installed_Capacity!$H$24:$S$24,0)))</f>
        <v>0.16062591603948895</v>
      </c>
      <c r="U16690" s="43">
        <f>S16690/(INDEX(Installed_Capacity!$H$33:$S$38,MATCH(Source_Data!B16690,Installed_Capacity!$G$33:$G$38,0),MATCH(Source_Data!C16690,Installed_Capacity!$H$32:$S$32,0)))</f>
        <v>6.0458893018541671E-3</v>
      </c>
      <c r="V16690" s="21"/>
      <c r="W16690" s="2"/>
    </row>
    <row r="16691" spans="1:23" x14ac:dyDescent="0.25">
      <c r="A16691" s="17">
        <v>43431</v>
      </c>
      <c r="B16691" s="19">
        <v>2018</v>
      </c>
      <c r="C16691" s="19">
        <v>11</v>
      </c>
      <c r="D16691" s="19">
        <v>27</v>
      </c>
      <c r="E16691" s="19">
        <v>9</v>
      </c>
      <c r="F16691" s="69">
        <v>25068</v>
      </c>
      <c r="G16691" s="52">
        <f t="shared" si="260"/>
        <v>28985</v>
      </c>
      <c r="H16691" s="34">
        <v>718.24914867999996</v>
      </c>
      <c r="I16691" s="35">
        <v>2516.2449040739998</v>
      </c>
      <c r="J16691" s="35">
        <f>H16691/(INDEX(Installed_Capacity!$H$6:$S$11,MATCH(Source_Data!B16691,Installed_Capacity!$G$6:$G$11,0),MATCH(Source_Data!C16691,Installed_Capacity!$H$5:$S$5,0)))</f>
        <v>0.43782865300399881</v>
      </c>
      <c r="K16691" s="36">
        <f>I16691/(INDEX(Installed_Capacity!$H$15:$S$20,MATCH(Source_Data!B16691,Installed_Capacity!$G$15:$G$20,0),MATCH(Source_Data!C16691,Installed_Capacity!$H$14:$S$14,0)))</f>
        <v>0.62850970874907264</v>
      </c>
      <c r="L16691" s="39">
        <v>601.21013094900002</v>
      </c>
      <c r="M16691" s="40">
        <v>1655.6892708769999</v>
      </c>
      <c r="N16691" s="40">
        <f>L16691/(INDEX(Installed_Capacity!$V$6:$AG$11,MATCH(Source_Data!B16691,Installed_Capacity!$U$6:$U$11,0),MATCH(Source_Data!C16691,Installed_Capacity!$V$5:$AG$5,0)))</f>
        <v>0.38031536224807383</v>
      </c>
      <c r="O16691" s="41">
        <f>M16691/(INDEX(Installed_Capacity!$V$15:$AG$20,MATCH(Source_Data!B16691,Installed_Capacity!$U$15:$U$20,0),MATCH(Source_Data!C16691,Installed_Capacity!$V$14:$AG$14,0)))</f>
        <v>0.59853637292524486</v>
      </c>
      <c r="P16691" s="37">
        <v>363.72500464000001</v>
      </c>
      <c r="Q16691" s="38">
        <f>P16691/(INDEX(Installed_Capacity!$AJ$15:$AU$20,MATCH(Source_Data!B16691,Installed_Capacity!$AI$15:$AI$20,0),MATCH(Source_Data!C16691,Installed_Capacity!$AJ$14:$AU$14,0)))</f>
        <v>0.39664667899672845</v>
      </c>
      <c r="R16691" s="63">
        <v>450.36130537600002</v>
      </c>
      <c r="S16691" s="42">
        <v>10.766867509000001</v>
      </c>
      <c r="T16691" s="42">
        <f>R16691/(INDEX(Installed_Capacity!$H$25:$S$30,MATCH(Source_Data!B16691,Installed_Capacity!$G$25:$G$30,0),MATCH(Source_Data!C16691,Installed_Capacity!$H$24:$S$24,0)))</f>
        <v>0.32691732387921019</v>
      </c>
      <c r="U16691" s="43">
        <f>S16691/(INDEX(Installed_Capacity!$H$33:$S$38,MATCH(Source_Data!B16691,Installed_Capacity!$G$33:$G$38,0),MATCH(Source_Data!C16691,Installed_Capacity!$H$32:$S$32,0)))</f>
        <v>2.9979833626164951E-3</v>
      </c>
      <c r="V16691" s="21"/>
      <c r="W16691" s="2"/>
    </row>
    <row r="16692" spans="1:23" x14ac:dyDescent="0.25">
      <c r="A16692" s="17">
        <v>43431</v>
      </c>
      <c r="B16692" s="19">
        <v>2018</v>
      </c>
      <c r="C16692" s="19">
        <v>11</v>
      </c>
      <c r="D16692" s="19">
        <v>27</v>
      </c>
      <c r="E16692" s="19">
        <v>10</v>
      </c>
      <c r="F16692" s="69">
        <v>24848</v>
      </c>
      <c r="G16692" s="52">
        <f t="shared" si="260"/>
        <v>28985</v>
      </c>
      <c r="H16692" s="34">
        <v>981.92512413700001</v>
      </c>
      <c r="I16692" s="35">
        <v>3047.6654782770001</v>
      </c>
      <c r="J16692" s="35">
        <f>H16692/(INDEX(Installed_Capacity!$H$6:$S$11,MATCH(Source_Data!B16692,Installed_Capacity!$G$6:$G$11,0),MATCH(Source_Data!C16692,Installed_Capacity!$H$5:$S$5,0)))</f>
        <v>0.59855964360248215</v>
      </c>
      <c r="K16692" s="36">
        <f>I16692/(INDEX(Installed_Capacity!$H$15:$S$20,MATCH(Source_Data!B16692,Installed_Capacity!$G$15:$G$20,0),MATCH(Source_Data!C16692,Installed_Capacity!$H$14:$S$14,0)))</f>
        <v>0.7612483741209588</v>
      </c>
      <c r="L16692" s="39">
        <v>780.13615515599997</v>
      </c>
      <c r="M16692" s="40">
        <v>1909.396766025</v>
      </c>
      <c r="N16692" s="40">
        <f>L16692/(INDEX(Installed_Capacity!$V$6:$AG$11,MATCH(Source_Data!B16692,Installed_Capacity!$U$6:$U$11,0),MATCH(Source_Data!C16692,Installed_Capacity!$V$5:$AG$5,0)))</f>
        <v>0.4935009394845713</v>
      </c>
      <c r="O16692" s="41">
        <f>M16692/(INDEX(Installed_Capacity!$V$15:$AG$20,MATCH(Source_Data!B16692,Installed_Capacity!$U$15:$U$20,0),MATCH(Source_Data!C16692,Installed_Capacity!$V$14:$AG$14,0)))</f>
        <v>0.69025235285026931</v>
      </c>
      <c r="P16692" s="37">
        <v>535.46068579500002</v>
      </c>
      <c r="Q16692" s="38">
        <f>P16692/(INDEX(Installed_Capacity!$AJ$15:$AU$20,MATCH(Source_Data!B16692,Installed_Capacity!$AI$15:$AI$20,0),MATCH(Source_Data!C16692,Installed_Capacity!$AJ$14:$AU$14,0)))</f>
        <v>0.58392659301526717</v>
      </c>
      <c r="R16692" s="63">
        <v>331.44412022</v>
      </c>
      <c r="S16692" s="42">
        <v>7.1501772350000001</v>
      </c>
      <c r="T16692" s="42">
        <f>R16692/(INDEX(Installed_Capacity!$H$25:$S$30,MATCH(Source_Data!B16692,Installed_Capacity!$G$25:$G$30,0),MATCH(Source_Data!C16692,Installed_Capacity!$H$24:$S$24,0)))</f>
        <v>0.24059532536295003</v>
      </c>
      <c r="U16692" s="43">
        <f>S16692/(INDEX(Installed_Capacity!$H$33:$S$38,MATCH(Source_Data!B16692,Installed_Capacity!$G$33:$G$38,0),MATCH(Source_Data!C16692,Installed_Capacity!$H$32:$S$32,0)))</f>
        <v>1.9909330520107927E-3</v>
      </c>
      <c r="V16692" s="21"/>
      <c r="W16692" s="2"/>
    </row>
    <row r="16693" spans="1:23" x14ac:dyDescent="0.25">
      <c r="A16693" s="17">
        <v>43431</v>
      </c>
      <c r="B16693" s="19">
        <v>2018</v>
      </c>
      <c r="C16693" s="19">
        <v>11</v>
      </c>
      <c r="D16693" s="19">
        <v>27</v>
      </c>
      <c r="E16693" s="19">
        <v>11</v>
      </c>
      <c r="F16693" s="69">
        <v>24660</v>
      </c>
      <c r="G16693" s="52">
        <f t="shared" si="260"/>
        <v>28985</v>
      </c>
      <c r="H16693" s="34">
        <v>1051.3318031040001</v>
      </c>
      <c r="I16693" s="35">
        <v>3154.2416134700002</v>
      </c>
      <c r="J16693" s="35">
        <f>H16693/(INDEX(Installed_Capacity!$H$6:$S$11,MATCH(Source_Data!B16693,Installed_Capacity!$G$6:$G$11,0),MATCH(Source_Data!C16693,Installed_Capacity!$H$5:$S$5,0)))</f>
        <v>0.64086840626158204</v>
      </c>
      <c r="K16693" s="36">
        <f>I16693/(INDEX(Installed_Capacity!$H$15:$S$20,MATCH(Source_Data!B16693,Installed_Capacity!$G$15:$G$20,0),MATCH(Source_Data!C16693,Installed_Capacity!$H$14:$S$14,0)))</f>
        <v>0.78786904827763637</v>
      </c>
      <c r="L16693" s="39">
        <v>847.73459515800005</v>
      </c>
      <c r="M16693" s="40">
        <v>1805.080088811</v>
      </c>
      <c r="N16693" s="40">
        <f>L16693/(INDEX(Installed_Capacity!$V$6:$AG$11,MATCH(Source_Data!B16693,Installed_Capacity!$U$6:$U$11,0),MATCH(Source_Data!C16693,Installed_Capacity!$V$5:$AG$5,0)))</f>
        <v>0.53626256952594231</v>
      </c>
      <c r="O16693" s="41">
        <f>M16693/(INDEX(Installed_Capacity!$V$15:$AG$20,MATCH(Source_Data!B16693,Installed_Capacity!$U$15:$U$20,0),MATCH(Source_Data!C16693,Installed_Capacity!$V$14:$AG$14,0)))</f>
        <v>0.65254157781927036</v>
      </c>
      <c r="P16693" s="37">
        <v>472.05632882899999</v>
      </c>
      <c r="Q16693" s="38">
        <f>P16693/(INDEX(Installed_Capacity!$AJ$15:$AU$20,MATCH(Source_Data!B16693,Installed_Capacity!$AI$15:$AI$20,0),MATCH(Source_Data!C16693,Installed_Capacity!$AJ$14:$AU$14,0)))</f>
        <v>0.51478334659651037</v>
      </c>
      <c r="R16693" s="63">
        <v>224.954998786</v>
      </c>
      <c r="S16693" s="42">
        <v>6.6819453129999999</v>
      </c>
      <c r="T16693" s="42">
        <f>R16693/(INDEX(Installed_Capacity!$H$25:$S$30,MATCH(Source_Data!B16693,Installed_Capacity!$G$25:$G$30,0),MATCH(Source_Data!C16693,Installed_Capacity!$H$24:$S$24,0)))</f>
        <v>0.16329485974593494</v>
      </c>
      <c r="U16693" s="43">
        <f>S16693/(INDEX(Installed_Capacity!$H$33:$S$38,MATCH(Source_Data!B16693,Installed_Capacity!$G$33:$G$38,0),MATCH(Source_Data!C16693,Installed_Capacity!$H$32:$S$32,0)))</f>
        <v>1.8605560866744445E-3</v>
      </c>
      <c r="V16693" s="21"/>
      <c r="W16693" s="2"/>
    </row>
    <row r="16694" spans="1:23" x14ac:dyDescent="0.25">
      <c r="A16694" s="17">
        <v>43431</v>
      </c>
      <c r="B16694" s="19">
        <v>2018</v>
      </c>
      <c r="C16694" s="19">
        <v>11</v>
      </c>
      <c r="D16694" s="19">
        <v>27</v>
      </c>
      <c r="E16694" s="19">
        <v>12</v>
      </c>
      <c r="F16694" s="69">
        <v>24894</v>
      </c>
      <c r="G16694" s="52">
        <f t="shared" si="260"/>
        <v>28985</v>
      </c>
      <c r="H16694" s="34">
        <v>978.02374203199997</v>
      </c>
      <c r="I16694" s="35">
        <v>3059.5558247260001</v>
      </c>
      <c r="J16694" s="35">
        <f>H16694/(INDEX(Installed_Capacity!$H$6:$S$11,MATCH(Source_Data!B16694,Installed_Capacity!$G$6:$G$11,0),MATCH(Source_Data!C16694,Installed_Capacity!$H$5:$S$5,0)))</f>
        <v>0.59618144813225393</v>
      </c>
      <c r="K16694" s="36">
        <f>I16694/(INDEX(Installed_Capacity!$H$15:$S$20,MATCH(Source_Data!B16694,Installed_Capacity!$G$15:$G$20,0),MATCH(Source_Data!C16694,Installed_Capacity!$H$14:$S$14,0)))</f>
        <v>0.76421835457536014</v>
      </c>
      <c r="L16694" s="39">
        <v>778.51645700200004</v>
      </c>
      <c r="M16694" s="40">
        <v>1679.8768758210001</v>
      </c>
      <c r="N16694" s="40">
        <f>L16694/(INDEX(Installed_Capacity!$V$6:$AG$11,MATCH(Source_Data!B16694,Installed_Capacity!$U$6:$U$11,0),MATCH(Source_Data!C16694,Installed_Capacity!$V$5:$AG$5,0)))</f>
        <v>0.49247634582178873</v>
      </c>
      <c r="O16694" s="41">
        <f>M16694/(INDEX(Installed_Capacity!$V$15:$AG$20,MATCH(Source_Data!B16694,Installed_Capacity!$U$15:$U$20,0),MATCH(Source_Data!C16694,Installed_Capacity!$V$14:$AG$14,0)))</f>
        <v>0.60728026079574016</v>
      </c>
      <c r="P16694" s="37">
        <v>361.20386377300002</v>
      </c>
      <c r="Q16694" s="38">
        <f>P16694/(INDEX(Installed_Capacity!$AJ$15:$AU$20,MATCH(Source_Data!B16694,Installed_Capacity!$AI$15:$AI$20,0),MATCH(Source_Data!C16694,Installed_Capacity!$AJ$14:$AU$14,0)))</f>
        <v>0.39389734326390408</v>
      </c>
      <c r="R16694" s="63">
        <v>104.90782655</v>
      </c>
      <c r="S16694" s="42">
        <v>116.506897473</v>
      </c>
      <c r="T16694" s="42">
        <f>R16694/(INDEX(Installed_Capacity!$H$25:$S$30,MATCH(Source_Data!B16694,Installed_Capacity!$G$25:$G$30,0),MATCH(Source_Data!C16694,Installed_Capacity!$H$24:$S$24,0)))</f>
        <v>7.6152603477061542E-2</v>
      </c>
      <c r="U16694" s="43">
        <f>S16694/(INDEX(Installed_Capacity!$H$33:$S$38,MATCH(Source_Data!B16694,Installed_Capacity!$G$33:$G$38,0),MATCH(Source_Data!C16694,Installed_Capacity!$H$32:$S$32,0)))</f>
        <v>3.2440794870202738E-2</v>
      </c>
      <c r="V16694" s="21"/>
      <c r="W16694" s="2"/>
    </row>
    <row r="16695" spans="1:23" x14ac:dyDescent="0.25">
      <c r="A16695" s="17">
        <v>43431</v>
      </c>
      <c r="B16695" s="19">
        <v>2018</v>
      </c>
      <c r="C16695" s="19">
        <v>11</v>
      </c>
      <c r="D16695" s="19">
        <v>27</v>
      </c>
      <c r="E16695" s="19">
        <v>13</v>
      </c>
      <c r="F16695" s="69">
        <v>25218</v>
      </c>
      <c r="G16695" s="52">
        <f t="shared" si="260"/>
        <v>28985</v>
      </c>
      <c r="H16695" s="34">
        <v>914.67061063000006</v>
      </c>
      <c r="I16695" s="35">
        <v>3060.3030662380002</v>
      </c>
      <c r="J16695" s="35">
        <f>H16695/(INDEX(Installed_Capacity!$H$6:$S$11,MATCH(Source_Data!B16695,Installed_Capacity!$G$6:$G$11,0),MATCH(Source_Data!C16695,Installed_Capacity!$H$5:$S$5,0)))</f>
        <v>0.55756279298132261</v>
      </c>
      <c r="K16695" s="36">
        <f>I16695/(INDEX(Installed_Capacity!$H$15:$S$20,MATCH(Source_Data!B16695,Installed_Capacity!$G$15:$G$20,0),MATCH(Source_Data!C16695,Installed_Capacity!$H$14:$S$14,0)))</f>
        <v>0.76440500117097243</v>
      </c>
      <c r="L16695" s="39">
        <v>723.52430755299997</v>
      </c>
      <c r="M16695" s="40">
        <v>1672.0489150850001</v>
      </c>
      <c r="N16695" s="40">
        <f>L16695/(INDEX(Installed_Capacity!$V$6:$AG$11,MATCH(Source_Data!B16695,Installed_Capacity!$U$6:$U$11,0),MATCH(Source_Data!C16695,Installed_Capacity!$V$5:$AG$5,0)))</f>
        <v>0.45768924200921041</v>
      </c>
      <c r="O16695" s="41">
        <f>M16695/(INDEX(Installed_Capacity!$V$15:$AG$20,MATCH(Source_Data!B16695,Installed_Capacity!$U$15:$U$20,0),MATCH(Source_Data!C16695,Installed_Capacity!$V$14:$AG$14,0)))</f>
        <v>0.60445043076136129</v>
      </c>
      <c r="P16695" s="37">
        <v>354.173607823</v>
      </c>
      <c r="Q16695" s="38">
        <f>P16695/(INDEX(Installed_Capacity!$AJ$15:$AU$20,MATCH(Source_Data!B16695,Installed_Capacity!$AI$15:$AI$20,0),MATCH(Source_Data!C16695,Installed_Capacity!$AJ$14:$AU$14,0)))</f>
        <v>0.3862307609847328</v>
      </c>
      <c r="R16695" s="63">
        <v>66.206692036000007</v>
      </c>
      <c r="S16695" s="42">
        <v>384.958069421</v>
      </c>
      <c r="T16695" s="42">
        <f>R16695/(INDEX(Installed_Capacity!$H$25:$S$30,MATCH(Source_Data!B16695,Installed_Capacity!$G$25:$G$30,0),MATCH(Source_Data!C16695,Installed_Capacity!$H$24:$S$24,0)))</f>
        <v>4.805944543844367E-2</v>
      </c>
      <c r="U16695" s="43">
        <f>S16695/(INDEX(Installed_Capacity!$H$33:$S$38,MATCH(Source_Data!B16695,Installed_Capacity!$G$33:$G$38,0),MATCH(Source_Data!C16695,Installed_Capacity!$H$32:$S$32,0)))</f>
        <v>0.10718975472340639</v>
      </c>
      <c r="V16695" s="21"/>
      <c r="W16695" s="2"/>
    </row>
    <row r="16696" spans="1:23" x14ac:dyDescent="0.25">
      <c r="A16696" s="17">
        <v>43431</v>
      </c>
      <c r="B16696" s="19">
        <v>2018</v>
      </c>
      <c r="C16696" s="19">
        <v>11</v>
      </c>
      <c r="D16696" s="19">
        <v>27</v>
      </c>
      <c r="E16696" s="19">
        <v>14</v>
      </c>
      <c r="F16696" s="69">
        <v>25547</v>
      </c>
      <c r="G16696" s="52">
        <f t="shared" si="260"/>
        <v>28985</v>
      </c>
      <c r="H16696" s="34">
        <v>788.93424931200002</v>
      </c>
      <c r="I16696" s="35">
        <v>2862.2782650019999</v>
      </c>
      <c r="J16696" s="35">
        <f>H16696/(INDEX(Installed_Capacity!$H$6:$S$11,MATCH(Source_Data!B16696,Installed_Capacity!$G$6:$G$11,0),MATCH(Source_Data!C16696,Installed_Capacity!$H$5:$S$5,0)))</f>
        <v>0.48091671298156635</v>
      </c>
      <c r="K16696" s="36">
        <f>I16696/(INDEX(Installed_Capacity!$H$15:$S$20,MATCH(Source_Data!B16696,Installed_Capacity!$G$15:$G$20,0),MATCH(Source_Data!C16696,Installed_Capacity!$H$14:$S$14,0)))</f>
        <v>0.71494220446608092</v>
      </c>
      <c r="L16696" s="39">
        <v>617.83308650799995</v>
      </c>
      <c r="M16696" s="40">
        <v>1575.3739826369999</v>
      </c>
      <c r="N16696" s="40">
        <f>L16696/(INDEX(Installed_Capacity!$V$6:$AG$11,MATCH(Source_Data!B16696,Installed_Capacity!$U$6:$U$11,0),MATCH(Source_Data!C16696,Installed_Capacity!$V$5:$AG$5,0)))</f>
        <v>0.39083076283700863</v>
      </c>
      <c r="O16696" s="41">
        <f>M16696/(INDEX(Installed_Capacity!$V$15:$AG$20,MATCH(Source_Data!B16696,Installed_Capacity!$U$15:$U$20,0),MATCH(Source_Data!C16696,Installed_Capacity!$V$14:$AG$14,0)))</f>
        <v>0.56950216816280652</v>
      </c>
      <c r="P16696" s="37">
        <v>500.50720190999999</v>
      </c>
      <c r="Q16696" s="38">
        <f>P16696/(INDEX(Installed_Capacity!$AJ$15:$AU$20,MATCH(Source_Data!B16696,Installed_Capacity!$AI$15:$AI$20,0),MATCH(Source_Data!C16696,Installed_Capacity!$AJ$14:$AU$14,0)))</f>
        <v>0.54580938049073069</v>
      </c>
      <c r="R16696" s="63">
        <v>123.51176725000001</v>
      </c>
      <c r="S16696" s="42">
        <v>741.18361769800003</v>
      </c>
      <c r="T16696" s="42">
        <f>R16696/(INDEX(Installed_Capacity!$H$25:$S$30,MATCH(Source_Data!B16696,Installed_Capacity!$G$25:$G$30,0),MATCH(Source_Data!C16696,Installed_Capacity!$H$24:$S$24,0)))</f>
        <v>8.9657206191927991E-2</v>
      </c>
      <c r="U16696" s="43">
        <f>S16696/(INDEX(Installed_Capacity!$H$33:$S$38,MATCH(Source_Data!B16696,Installed_Capacity!$G$33:$G$38,0),MATCH(Source_Data!C16696,Installed_Capacity!$H$32:$S$32,0)))</f>
        <v>0.20637907475364556</v>
      </c>
      <c r="V16696" s="21"/>
      <c r="W16696" s="2"/>
    </row>
    <row r="16697" spans="1:23" x14ac:dyDescent="0.25">
      <c r="A16697" s="17">
        <v>43431</v>
      </c>
      <c r="B16697" s="19">
        <v>2018</v>
      </c>
      <c r="C16697" s="19">
        <v>11</v>
      </c>
      <c r="D16697" s="19">
        <v>27</v>
      </c>
      <c r="E16697" s="19">
        <v>15</v>
      </c>
      <c r="F16697" s="69">
        <v>25624</v>
      </c>
      <c r="G16697" s="52">
        <f t="shared" si="260"/>
        <v>28985</v>
      </c>
      <c r="H16697" s="34">
        <v>535.87516189600001</v>
      </c>
      <c r="I16697" s="35">
        <v>2227.362305611</v>
      </c>
      <c r="J16697" s="35">
        <f>H16697/(INDEX(Installed_Capacity!$H$6:$S$11,MATCH(Source_Data!B16697,Installed_Capacity!$G$6:$G$11,0),MATCH(Source_Data!C16697,Installed_Capacity!$H$5:$S$5,0)))</f>
        <v>0.32665754041256218</v>
      </c>
      <c r="K16697" s="36">
        <f>I16697/(INDEX(Installed_Capacity!$H$15:$S$20,MATCH(Source_Data!B16697,Installed_Capacity!$G$15:$G$20,0),MATCH(Source_Data!C16697,Installed_Capacity!$H$14:$S$14,0)))</f>
        <v>0.55635237719176422</v>
      </c>
      <c r="L16697" s="39">
        <v>444.38632155800002</v>
      </c>
      <c r="M16697" s="40">
        <v>1343.5895035250001</v>
      </c>
      <c r="N16697" s="40">
        <f>L16697/(INDEX(Installed_Capacity!$V$6:$AG$11,MATCH(Source_Data!B16697,Installed_Capacity!$U$6:$U$11,0),MATCH(Source_Data!C16697,Installed_Capacity!$V$5:$AG$5,0)))</f>
        <v>0.28111127235105832</v>
      </c>
      <c r="O16697" s="41">
        <f>M16697/(INDEX(Installed_Capacity!$V$15:$AG$20,MATCH(Source_Data!B16697,Installed_Capacity!$U$15:$U$20,0),MATCH(Source_Data!C16697,Installed_Capacity!$V$14:$AG$14,0)))</f>
        <v>0.48571142078749791</v>
      </c>
      <c r="P16697" s="37">
        <v>245.020036</v>
      </c>
      <c r="Q16697" s="38">
        <f>P16697/(INDEX(Installed_Capacity!$AJ$15:$AU$20,MATCH(Source_Data!B16697,Installed_Capacity!$AI$15:$AI$20,0),MATCH(Source_Data!C16697,Installed_Capacity!$AJ$14:$AU$14,0)))</f>
        <v>0.26719742202835334</v>
      </c>
      <c r="R16697" s="63">
        <v>174.562588941</v>
      </c>
      <c r="S16697" s="42">
        <v>821.91408340800001</v>
      </c>
      <c r="T16697" s="42">
        <f>R16697/(INDEX(Installed_Capacity!$H$25:$S$30,MATCH(Source_Data!B16697,Installed_Capacity!$G$25:$G$30,0),MATCH(Source_Data!C16697,Installed_Capacity!$H$24:$S$24,0)))</f>
        <v>0.12671500358667245</v>
      </c>
      <c r="U16697" s="43">
        <f>S16697/(INDEX(Installed_Capacity!$H$33:$S$38,MATCH(Source_Data!B16697,Installed_Capacity!$G$33:$G$38,0),MATCH(Source_Data!C16697,Installed_Capacity!$H$32:$S$32,0)))</f>
        <v>0.22885809131557039</v>
      </c>
      <c r="V16697" s="21"/>
      <c r="W16697" s="2"/>
    </row>
    <row r="16698" spans="1:23" x14ac:dyDescent="0.25">
      <c r="A16698" s="17">
        <v>43431</v>
      </c>
      <c r="B16698" s="19">
        <v>2018</v>
      </c>
      <c r="C16698" s="19">
        <v>11</v>
      </c>
      <c r="D16698" s="19">
        <v>27</v>
      </c>
      <c r="E16698" s="19">
        <v>16</v>
      </c>
      <c r="F16698" s="69">
        <v>26109</v>
      </c>
      <c r="G16698" s="52">
        <f t="shared" si="260"/>
        <v>28985</v>
      </c>
      <c r="H16698" s="34">
        <v>203.026832649</v>
      </c>
      <c r="I16698" s="35">
        <v>899.96097619600005</v>
      </c>
      <c r="J16698" s="35">
        <f>H16698/(INDEX(Installed_Capacity!$H$6:$S$11,MATCH(Source_Data!B16698,Installed_Capacity!$G$6:$G$11,0),MATCH(Source_Data!C16698,Installed_Capacity!$H$5:$S$5,0)))</f>
        <v>0.12376062655381352</v>
      </c>
      <c r="K16698" s="36">
        <f>I16698/(INDEX(Installed_Capacity!$H$15:$S$20,MATCH(Source_Data!B16698,Installed_Capacity!$G$15:$G$20,0),MATCH(Source_Data!C16698,Installed_Capacity!$H$14:$S$14,0)))</f>
        <v>0.22479298820185287</v>
      </c>
      <c r="L16698" s="39">
        <v>213.050651601</v>
      </c>
      <c r="M16698" s="40">
        <v>746.65117735499996</v>
      </c>
      <c r="N16698" s="40">
        <f>L16698/(INDEX(Installed_Capacity!$V$6:$AG$11,MATCH(Source_Data!B16698,Installed_Capacity!$U$6:$U$11,0),MATCH(Source_Data!C16698,Installed_Capacity!$V$5:$AG$5,0)))</f>
        <v>0.13477223947128705</v>
      </c>
      <c r="O16698" s="41">
        <f>M16698/(INDEX(Installed_Capacity!$V$15:$AG$20,MATCH(Source_Data!B16698,Installed_Capacity!$U$15:$U$20,0),MATCH(Source_Data!C16698,Installed_Capacity!$V$14:$AG$14,0)))</f>
        <v>0.26991652080810347</v>
      </c>
      <c r="P16698" s="37">
        <v>127.90548486500001</v>
      </c>
      <c r="Q16698" s="38">
        <f>P16698/(INDEX(Installed_Capacity!$AJ$15:$AU$20,MATCH(Source_Data!B16698,Installed_Capacity!$AI$15:$AI$20,0),MATCH(Source_Data!C16698,Installed_Capacity!$AJ$14:$AU$14,0)))</f>
        <v>0.13948253529443838</v>
      </c>
      <c r="R16698" s="63">
        <v>240.66421001000001</v>
      </c>
      <c r="S16698" s="42">
        <v>1176.8883402429999</v>
      </c>
      <c r="T16698" s="42">
        <f>R16698/(INDEX(Installed_Capacity!$H$25:$S$30,MATCH(Source_Data!B16698,Installed_Capacity!$G$25:$G$30,0),MATCH(Source_Data!C16698,Installed_Capacity!$H$24:$S$24,0)))</f>
        <v>0.17469817799796747</v>
      </c>
      <c r="U16698" s="43">
        <f>S16698/(INDEX(Installed_Capacity!$H$33:$S$38,MATCH(Source_Data!B16698,Installed_Capacity!$G$33:$G$38,0),MATCH(Source_Data!C16698,Installed_Capacity!$H$32:$S$32,0)))</f>
        <v>0.32769899515867201</v>
      </c>
      <c r="V16698" s="21"/>
      <c r="W16698" s="2"/>
    </row>
    <row r="16699" spans="1:23" x14ac:dyDescent="0.25">
      <c r="A16699" s="17">
        <v>43431</v>
      </c>
      <c r="B16699" s="19">
        <v>2018</v>
      </c>
      <c r="C16699" s="19">
        <v>11</v>
      </c>
      <c r="D16699" s="19">
        <v>27</v>
      </c>
      <c r="E16699" s="19">
        <v>17</v>
      </c>
      <c r="F16699" s="69">
        <v>27153</v>
      </c>
      <c r="G16699" s="52">
        <f t="shared" si="260"/>
        <v>28985</v>
      </c>
      <c r="H16699" s="34">
        <v>24.821022235000001</v>
      </c>
      <c r="I16699" s="35">
        <v>63.142233537000003</v>
      </c>
      <c r="J16699" s="35">
        <f>H16699/(INDEX(Installed_Capacity!$H$6:$S$11,MATCH(Source_Data!B16699,Installed_Capacity!$G$6:$G$11,0),MATCH(Source_Data!C16699,Installed_Capacity!$H$5:$S$5,0)))</f>
        <v>1.5130341262923046E-2</v>
      </c>
      <c r="K16699" s="36">
        <f>I16699/(INDEX(Installed_Capacity!$H$15:$S$20,MATCH(Source_Data!B16699,Installed_Capacity!$G$15:$G$20,0),MATCH(Source_Data!C16699,Installed_Capacity!$H$14:$S$14,0)))</f>
        <v>1.5771718701089794E-2</v>
      </c>
      <c r="L16699" s="39">
        <v>21.069614598000001</v>
      </c>
      <c r="M16699" s="40">
        <v>68.870255733999997</v>
      </c>
      <c r="N16699" s="40">
        <f>L16699/(INDEX(Installed_Capacity!$V$6:$AG$11,MATCH(Source_Data!B16699,Installed_Capacity!$U$6:$U$11,0),MATCH(Source_Data!C16699,Installed_Capacity!$V$5:$AG$5,0)))</f>
        <v>1.3328281903062969E-2</v>
      </c>
      <c r="O16699" s="41">
        <f>M16699/(INDEX(Installed_Capacity!$V$15:$AG$20,MATCH(Source_Data!B16699,Installed_Capacity!$U$15:$U$20,0),MATCH(Source_Data!C16699,Installed_Capacity!$V$14:$AG$14,0)))</f>
        <v>2.4896793012150115E-2</v>
      </c>
      <c r="P16699" s="37">
        <v>31.236549348</v>
      </c>
      <c r="Q16699" s="38">
        <f>P16699/(INDEX(Installed_Capacity!$AJ$15:$AU$20,MATCH(Source_Data!B16699,Installed_Capacity!$AI$15:$AI$20,0),MATCH(Source_Data!C16699,Installed_Capacity!$AJ$14:$AU$14,0)))</f>
        <v>3.4063848798255178E-2</v>
      </c>
      <c r="R16699" s="63">
        <v>331.43589535900003</v>
      </c>
      <c r="S16699" s="42">
        <v>1533.489793258</v>
      </c>
      <c r="T16699" s="42">
        <f>R16699/(INDEX(Installed_Capacity!$H$25:$S$30,MATCH(Source_Data!B16699,Installed_Capacity!$G$25:$G$30,0),MATCH(Source_Data!C16699,Installed_Capacity!$H$24:$S$24,0)))</f>
        <v>0.24058935493539488</v>
      </c>
      <c r="U16699" s="43">
        <f>S16699/(INDEX(Installed_Capacity!$H$33:$S$38,MATCH(Source_Data!B16699,Installed_Capacity!$G$33:$G$38,0),MATCH(Source_Data!C16699,Installed_Capacity!$H$32:$S$32,0)))</f>
        <v>0.42699298408629577</v>
      </c>
      <c r="V16699" s="21"/>
      <c r="W16699" s="2"/>
    </row>
    <row r="16700" spans="1:23" x14ac:dyDescent="0.25">
      <c r="A16700" s="17">
        <v>43431</v>
      </c>
      <c r="B16700" s="19">
        <v>2018</v>
      </c>
      <c r="C16700" s="19">
        <v>11</v>
      </c>
      <c r="D16700" s="19">
        <v>27</v>
      </c>
      <c r="E16700" s="19">
        <v>18</v>
      </c>
      <c r="F16700" s="69">
        <v>28985</v>
      </c>
      <c r="G16700" s="52">
        <f t="shared" si="260"/>
        <v>28985</v>
      </c>
      <c r="H16700" s="34">
        <v>0</v>
      </c>
      <c r="I16700" s="35">
        <v>7.1759957999999999E-2</v>
      </c>
      <c r="J16700" s="35">
        <f>H16700/(INDEX(Installed_Capacity!$H$6:$S$11,MATCH(Source_Data!B16700,Installed_Capacity!$G$6:$G$11,0),MATCH(Source_Data!C16700,Installed_Capacity!$H$5:$S$5,0)))</f>
        <v>0</v>
      </c>
      <c r="K16700" s="36">
        <f>I16700/(INDEX(Installed_Capacity!$H$15:$S$20,MATCH(Source_Data!B16700,Installed_Capacity!$G$15:$G$20,0),MATCH(Source_Data!C16700,Installed_Capacity!$H$14:$S$14,0)))</f>
        <v>1.7924260961006717E-5</v>
      </c>
      <c r="L16700" s="39">
        <v>0</v>
      </c>
      <c r="M16700" s="40">
        <v>0</v>
      </c>
      <c r="N16700" s="40">
        <f>L16700/(INDEX(Installed_Capacity!$V$6:$AG$11,MATCH(Source_Data!B16700,Installed_Capacity!$U$6:$U$11,0),MATCH(Source_Data!C16700,Installed_Capacity!$V$5:$AG$5,0)))</f>
        <v>0</v>
      </c>
      <c r="O16700" s="41">
        <f>M16700/(INDEX(Installed_Capacity!$V$15:$AG$20,MATCH(Source_Data!B16700,Installed_Capacity!$U$15:$U$20,0),MATCH(Source_Data!C16700,Installed_Capacity!$V$14:$AG$14,0)))</f>
        <v>0</v>
      </c>
      <c r="P16700" s="37">
        <v>0</v>
      </c>
      <c r="Q16700" s="38">
        <f>P16700/(INDEX(Installed_Capacity!$AJ$15:$AU$20,MATCH(Source_Data!B16700,Installed_Capacity!$AI$15:$AI$20,0),MATCH(Source_Data!C16700,Installed_Capacity!$AJ$14:$AU$14,0)))</f>
        <v>0</v>
      </c>
      <c r="R16700" s="63">
        <v>342.58566894699999</v>
      </c>
      <c r="S16700" s="42">
        <v>1462.4513917950001</v>
      </c>
      <c r="T16700" s="42">
        <f>R16700/(INDEX(Installed_Capacity!$H$25:$S$30,MATCH(Source_Data!B16700,Installed_Capacity!$G$25:$G$30,0),MATCH(Source_Data!C16700,Installed_Capacity!$H$24:$S$24,0)))</f>
        <v>0.24868297687790356</v>
      </c>
      <c r="U16700" s="43">
        <f>S16700/(INDEX(Installed_Capacity!$H$33:$S$38,MATCH(Source_Data!B16700,Installed_Capacity!$G$33:$G$38,0),MATCH(Source_Data!C16700,Installed_Capacity!$H$32:$S$32,0)))</f>
        <v>0.40721267699930669</v>
      </c>
      <c r="V16700" s="21"/>
      <c r="W16700" s="2"/>
    </row>
    <row r="16701" spans="1:23" x14ac:dyDescent="0.25">
      <c r="A16701" s="17">
        <v>43431</v>
      </c>
      <c r="B16701" s="19">
        <v>2018</v>
      </c>
      <c r="C16701" s="19">
        <v>11</v>
      </c>
      <c r="D16701" s="19">
        <v>27</v>
      </c>
      <c r="E16701" s="19">
        <v>19</v>
      </c>
      <c r="F16701" s="69">
        <v>28813</v>
      </c>
      <c r="G16701" s="52">
        <f t="shared" si="260"/>
        <v>28985</v>
      </c>
      <c r="H16701" s="34">
        <v>0</v>
      </c>
      <c r="I16701" s="35">
        <v>9.8998119999999992E-3</v>
      </c>
      <c r="J16701" s="35">
        <f>H16701/(INDEX(Installed_Capacity!$H$6:$S$11,MATCH(Source_Data!B16701,Installed_Capacity!$G$6:$G$11,0),MATCH(Source_Data!C16701,Installed_Capacity!$H$5:$S$5,0)))</f>
        <v>0</v>
      </c>
      <c r="K16701" s="36">
        <f>I16701/(INDEX(Installed_Capacity!$H$15:$S$20,MATCH(Source_Data!B16701,Installed_Capacity!$G$15:$G$20,0),MATCH(Source_Data!C16701,Installed_Capacity!$H$14:$S$14,0)))</f>
        <v>2.4727831328009667E-6</v>
      </c>
      <c r="L16701" s="39">
        <v>0</v>
      </c>
      <c r="M16701" s="40">
        <v>0</v>
      </c>
      <c r="N16701" s="40">
        <f>L16701/(INDEX(Installed_Capacity!$V$6:$AG$11,MATCH(Source_Data!B16701,Installed_Capacity!$U$6:$U$11,0),MATCH(Source_Data!C16701,Installed_Capacity!$V$5:$AG$5,0)))</f>
        <v>0</v>
      </c>
      <c r="O16701" s="41">
        <f>M16701/(INDEX(Installed_Capacity!$V$15:$AG$20,MATCH(Source_Data!B16701,Installed_Capacity!$U$15:$U$20,0),MATCH(Source_Data!C16701,Installed_Capacity!$V$14:$AG$14,0)))</f>
        <v>0</v>
      </c>
      <c r="P16701" s="37">
        <v>0</v>
      </c>
      <c r="Q16701" s="38">
        <f>P16701/(INDEX(Installed_Capacity!$AJ$15:$AU$20,MATCH(Source_Data!B16701,Installed_Capacity!$AI$15:$AI$20,0),MATCH(Source_Data!C16701,Installed_Capacity!$AJ$14:$AU$14,0)))</f>
        <v>0</v>
      </c>
      <c r="R16701" s="63">
        <v>287.03288293600002</v>
      </c>
      <c r="S16701" s="42">
        <v>1001.866453926</v>
      </c>
      <c r="T16701" s="42">
        <f>R16701/(INDEX(Installed_Capacity!$H$25:$S$30,MATCH(Source_Data!B16701,Installed_Capacity!$G$25:$G$30,0),MATCH(Source_Data!C16701,Installed_Capacity!$H$24:$S$24,0)))</f>
        <v>0.20835720306039487</v>
      </c>
      <c r="U16701" s="43">
        <f>S16701/(INDEX(Installed_Capacity!$H$33:$S$38,MATCH(Source_Data!B16701,Installed_Capacity!$G$33:$G$38,0),MATCH(Source_Data!C16701,Installed_Capacity!$H$32:$S$32,0)))</f>
        <v>0.27896497824674149</v>
      </c>
      <c r="V16701" s="21"/>
      <c r="W16701" s="2"/>
    </row>
    <row r="16702" spans="1:23" x14ac:dyDescent="0.25">
      <c r="A16702" s="17">
        <v>43431</v>
      </c>
      <c r="B16702" s="19">
        <v>2018</v>
      </c>
      <c r="C16702" s="19">
        <v>11</v>
      </c>
      <c r="D16702" s="19">
        <v>27</v>
      </c>
      <c r="E16702" s="19">
        <v>20</v>
      </c>
      <c r="F16702" s="69">
        <v>28162</v>
      </c>
      <c r="G16702" s="52">
        <f t="shared" si="260"/>
        <v>28985</v>
      </c>
      <c r="H16702" s="34">
        <v>0</v>
      </c>
      <c r="I16702" s="35">
        <v>1.3503815000000001E-2</v>
      </c>
      <c r="J16702" s="35">
        <f>H16702/(INDEX(Installed_Capacity!$H$6:$S$11,MATCH(Source_Data!B16702,Installed_Capacity!$G$6:$G$11,0),MATCH(Source_Data!C16702,Installed_Capacity!$H$5:$S$5,0)))</f>
        <v>0</v>
      </c>
      <c r="K16702" s="36">
        <f>I16702/(INDEX(Installed_Capacity!$H$15:$S$20,MATCH(Source_Data!B16702,Installed_Capacity!$G$15:$G$20,0),MATCH(Source_Data!C16702,Installed_Capacity!$H$14:$S$14,0)))</f>
        <v>3.3729939478107959E-6</v>
      </c>
      <c r="L16702" s="39">
        <v>0</v>
      </c>
      <c r="M16702" s="40">
        <v>0</v>
      </c>
      <c r="N16702" s="40">
        <f>L16702/(INDEX(Installed_Capacity!$V$6:$AG$11,MATCH(Source_Data!B16702,Installed_Capacity!$U$6:$U$11,0),MATCH(Source_Data!C16702,Installed_Capacity!$V$5:$AG$5,0)))</f>
        <v>0</v>
      </c>
      <c r="O16702" s="41">
        <f>M16702/(INDEX(Installed_Capacity!$V$15:$AG$20,MATCH(Source_Data!B16702,Installed_Capacity!$U$15:$U$20,0),MATCH(Source_Data!C16702,Installed_Capacity!$V$14:$AG$14,0)))</f>
        <v>0</v>
      </c>
      <c r="P16702" s="37">
        <v>0</v>
      </c>
      <c r="Q16702" s="38">
        <f>P16702/(INDEX(Installed_Capacity!$AJ$15:$AU$20,MATCH(Source_Data!B16702,Installed_Capacity!$AI$15:$AI$20,0),MATCH(Source_Data!C16702,Installed_Capacity!$AJ$14:$AU$14,0)))</f>
        <v>0</v>
      </c>
      <c r="R16702" s="63">
        <v>213.91246142</v>
      </c>
      <c r="S16702" s="42">
        <v>882.68713174799996</v>
      </c>
      <c r="T16702" s="42">
        <f>R16702/(INDEX(Installed_Capacity!$H$25:$S$30,MATCH(Source_Data!B16702,Installed_Capacity!$G$25:$G$30,0),MATCH(Source_Data!C16702,Installed_Capacity!$H$24:$S$24,0)))</f>
        <v>0.15527908058943088</v>
      </c>
      <c r="U16702" s="43">
        <f>S16702/(INDEX(Installed_Capacity!$H$33:$S$38,MATCH(Source_Data!B16702,Installed_Capacity!$G$33:$G$38,0),MATCH(Source_Data!C16702,Installed_Capacity!$H$32:$S$32,0)))</f>
        <v>0.24578005935005304</v>
      </c>
      <c r="V16702" s="21"/>
      <c r="W16702" s="2"/>
    </row>
    <row r="16703" spans="1:23" x14ac:dyDescent="0.25">
      <c r="A16703" s="17">
        <v>43431</v>
      </c>
      <c r="B16703" s="19">
        <v>2018</v>
      </c>
      <c r="C16703" s="19">
        <v>11</v>
      </c>
      <c r="D16703" s="19">
        <v>27</v>
      </c>
      <c r="E16703" s="19">
        <v>21</v>
      </c>
      <c r="F16703" s="69">
        <v>27285</v>
      </c>
      <c r="G16703" s="52">
        <f t="shared" si="260"/>
        <v>28985</v>
      </c>
      <c r="H16703" s="34">
        <v>0</v>
      </c>
      <c r="I16703" s="35">
        <v>9.9626019999999992E-3</v>
      </c>
      <c r="J16703" s="35">
        <f>H16703/(INDEX(Installed_Capacity!$H$6:$S$11,MATCH(Source_Data!B16703,Installed_Capacity!$G$6:$G$11,0),MATCH(Source_Data!C16703,Installed_Capacity!$H$5:$S$5,0)))</f>
        <v>0</v>
      </c>
      <c r="K16703" s="36">
        <f>I16703/(INDEX(Installed_Capacity!$H$15:$S$20,MATCH(Source_Data!B16703,Installed_Capacity!$G$15:$G$20,0),MATCH(Source_Data!C16703,Installed_Capacity!$H$14:$S$14,0)))</f>
        <v>2.4884668703212926E-6</v>
      </c>
      <c r="L16703" s="39">
        <v>0</v>
      </c>
      <c r="M16703" s="40">
        <v>0</v>
      </c>
      <c r="N16703" s="40">
        <f>L16703/(INDEX(Installed_Capacity!$V$6:$AG$11,MATCH(Source_Data!B16703,Installed_Capacity!$U$6:$U$11,0),MATCH(Source_Data!C16703,Installed_Capacity!$V$5:$AG$5,0)))</f>
        <v>0</v>
      </c>
      <c r="O16703" s="41">
        <f>M16703/(INDEX(Installed_Capacity!$V$15:$AG$20,MATCH(Source_Data!B16703,Installed_Capacity!$U$15:$U$20,0),MATCH(Source_Data!C16703,Installed_Capacity!$V$14:$AG$14,0)))</f>
        <v>0</v>
      </c>
      <c r="P16703" s="37">
        <v>0</v>
      </c>
      <c r="Q16703" s="38">
        <f>P16703/(INDEX(Installed_Capacity!$AJ$15:$AU$20,MATCH(Source_Data!B16703,Installed_Capacity!$AI$15:$AI$20,0),MATCH(Source_Data!C16703,Installed_Capacity!$AJ$14:$AU$14,0)))</f>
        <v>0</v>
      </c>
      <c r="R16703" s="63">
        <v>170.61212703800001</v>
      </c>
      <c r="S16703" s="42">
        <v>790.14953248200004</v>
      </c>
      <c r="T16703" s="42">
        <f>R16703/(INDEX(Installed_Capacity!$H$25:$S$30,MATCH(Source_Data!B16703,Installed_Capacity!$G$25:$G$30,0),MATCH(Source_Data!C16703,Installed_Capacity!$H$24:$S$24,0)))</f>
        <v>0.12384736283246225</v>
      </c>
      <c r="U16703" s="43">
        <f>S16703/(INDEX(Installed_Capacity!$H$33:$S$38,MATCH(Source_Data!B16703,Installed_Capacity!$G$33:$G$38,0),MATCH(Source_Data!C16703,Installed_Capacity!$H$32:$S$32,0)))</f>
        <v>0.2200134022620894</v>
      </c>
      <c r="V16703" s="21"/>
      <c r="W16703" s="2"/>
    </row>
    <row r="16704" spans="1:23" x14ac:dyDescent="0.25">
      <c r="A16704" s="17">
        <v>43431</v>
      </c>
      <c r="B16704" s="19">
        <v>2018</v>
      </c>
      <c r="C16704" s="19">
        <v>11</v>
      </c>
      <c r="D16704" s="19">
        <v>27</v>
      </c>
      <c r="E16704" s="19">
        <v>22</v>
      </c>
      <c r="F16704" s="69">
        <v>25861</v>
      </c>
      <c r="G16704" s="52">
        <f t="shared" si="260"/>
        <v>28985</v>
      </c>
      <c r="H16704" s="34">
        <v>0</v>
      </c>
      <c r="I16704" s="35">
        <v>6.1376549999999997E-3</v>
      </c>
      <c r="J16704" s="35">
        <f>H16704/(INDEX(Installed_Capacity!$H$6:$S$11,MATCH(Source_Data!B16704,Installed_Capacity!$G$6:$G$11,0),MATCH(Source_Data!C16704,Installed_Capacity!$H$5:$S$5,0)))</f>
        <v>0</v>
      </c>
      <c r="K16704" s="36">
        <f>I16704/(INDEX(Installed_Capacity!$H$15:$S$20,MATCH(Source_Data!B16704,Installed_Capacity!$G$15:$G$20,0),MATCH(Source_Data!C16704,Installed_Capacity!$H$14:$S$14,0)))</f>
        <v>1.533068482406688E-6</v>
      </c>
      <c r="L16704" s="39">
        <v>0</v>
      </c>
      <c r="M16704" s="40">
        <v>0</v>
      </c>
      <c r="N16704" s="40">
        <f>L16704/(INDEX(Installed_Capacity!$V$6:$AG$11,MATCH(Source_Data!B16704,Installed_Capacity!$U$6:$U$11,0),MATCH(Source_Data!C16704,Installed_Capacity!$V$5:$AG$5,0)))</f>
        <v>0</v>
      </c>
      <c r="O16704" s="41">
        <f>M16704/(INDEX(Installed_Capacity!$V$15:$AG$20,MATCH(Source_Data!B16704,Installed_Capacity!$U$15:$U$20,0),MATCH(Source_Data!C16704,Installed_Capacity!$V$14:$AG$14,0)))</f>
        <v>0</v>
      </c>
      <c r="P16704" s="37">
        <v>0</v>
      </c>
      <c r="Q16704" s="38">
        <f>P16704/(INDEX(Installed_Capacity!$AJ$15:$AU$20,MATCH(Source_Data!B16704,Installed_Capacity!$AI$15:$AI$20,0),MATCH(Source_Data!C16704,Installed_Capacity!$AJ$14:$AU$14,0)))</f>
        <v>0</v>
      </c>
      <c r="R16704" s="63">
        <v>146.36638326299999</v>
      </c>
      <c r="S16704" s="42">
        <v>901.54191963000005</v>
      </c>
      <c r="T16704" s="42">
        <f>R16704/(INDEX(Installed_Capacity!$H$25:$S$30,MATCH(Source_Data!B16704,Installed_Capacity!$G$25:$G$30,0),MATCH(Source_Data!C16704,Installed_Capacity!$H$24:$S$24,0)))</f>
        <v>0.10624737461019162</v>
      </c>
      <c r="U16704" s="43">
        <f>S16704/(INDEX(Installed_Capacity!$H$33:$S$38,MATCH(Source_Data!B16704,Installed_Capacity!$G$33:$G$38,0),MATCH(Source_Data!C16704,Installed_Capacity!$H$32:$S$32,0)))</f>
        <v>0.25103008590872011</v>
      </c>
      <c r="V16704" s="21"/>
      <c r="W16704" s="2"/>
    </row>
    <row r="16705" spans="1:23" x14ac:dyDescent="0.25">
      <c r="A16705" s="17">
        <v>43431</v>
      </c>
      <c r="B16705" s="19">
        <v>2018</v>
      </c>
      <c r="C16705" s="19">
        <v>11</v>
      </c>
      <c r="D16705" s="19">
        <v>27</v>
      </c>
      <c r="E16705" s="19">
        <v>23</v>
      </c>
      <c r="F16705" s="69">
        <v>23933</v>
      </c>
      <c r="G16705" s="52">
        <f t="shared" si="260"/>
        <v>28985</v>
      </c>
      <c r="H16705" s="34">
        <v>0</v>
      </c>
      <c r="I16705" s="35">
        <v>3.282741E-3</v>
      </c>
      <c r="J16705" s="35">
        <f>H16705/(INDEX(Installed_Capacity!$H$6:$S$11,MATCH(Source_Data!B16705,Installed_Capacity!$G$6:$G$11,0),MATCH(Source_Data!C16705,Installed_Capacity!$H$5:$S$5,0)))</f>
        <v>0</v>
      </c>
      <c r="K16705" s="36">
        <f>I16705/(INDEX(Installed_Capacity!$H$15:$S$20,MATCH(Source_Data!B16705,Installed_Capacity!$G$15:$G$20,0),MATCH(Source_Data!C16705,Installed_Capacity!$H$14:$S$14,0)))</f>
        <v>8.1996573007186193E-7</v>
      </c>
      <c r="L16705" s="39">
        <v>0</v>
      </c>
      <c r="M16705" s="40">
        <v>0</v>
      </c>
      <c r="N16705" s="40">
        <f>L16705/(INDEX(Installed_Capacity!$V$6:$AG$11,MATCH(Source_Data!B16705,Installed_Capacity!$U$6:$U$11,0),MATCH(Source_Data!C16705,Installed_Capacity!$V$5:$AG$5,0)))</f>
        <v>0</v>
      </c>
      <c r="O16705" s="41">
        <f>M16705/(INDEX(Installed_Capacity!$V$15:$AG$20,MATCH(Source_Data!B16705,Installed_Capacity!$U$15:$U$20,0),MATCH(Source_Data!C16705,Installed_Capacity!$V$14:$AG$14,0)))</f>
        <v>0</v>
      </c>
      <c r="P16705" s="37">
        <v>0</v>
      </c>
      <c r="Q16705" s="38">
        <f>P16705/(INDEX(Installed_Capacity!$AJ$15:$AU$20,MATCH(Source_Data!B16705,Installed_Capacity!$AI$15:$AI$20,0),MATCH(Source_Data!C16705,Installed_Capacity!$AJ$14:$AU$14,0)))</f>
        <v>0</v>
      </c>
      <c r="R16705" s="63">
        <v>95.047707861999996</v>
      </c>
      <c r="S16705" s="42">
        <v>875.58672745199999</v>
      </c>
      <c r="T16705" s="42">
        <f>R16705/(INDEX(Installed_Capacity!$H$25:$S$30,MATCH(Source_Data!B16705,Installed_Capacity!$G$25:$G$30,0),MATCH(Source_Data!C16705,Installed_Capacity!$H$24:$S$24,0)))</f>
        <v>6.8995142176248539E-2</v>
      </c>
      <c r="U16705" s="43">
        <f>S16705/(INDEX(Installed_Capacity!$H$33:$S$38,MATCH(Source_Data!B16705,Installed_Capacity!$G$33:$G$38,0),MATCH(Source_Data!C16705,Installed_Capacity!$H$32:$S$32,0)))</f>
        <v>0.24380298533762881</v>
      </c>
      <c r="V16705" s="21"/>
      <c r="W16705" s="2"/>
    </row>
    <row r="16706" spans="1:23" x14ac:dyDescent="0.25">
      <c r="A16706" s="17">
        <v>43431</v>
      </c>
      <c r="B16706" s="19">
        <v>2018</v>
      </c>
      <c r="C16706" s="19">
        <v>11</v>
      </c>
      <c r="D16706" s="19">
        <v>27</v>
      </c>
      <c r="E16706" s="19">
        <v>24</v>
      </c>
      <c r="F16706" s="69">
        <v>22260</v>
      </c>
      <c r="G16706" s="52">
        <f t="shared" si="260"/>
        <v>28985</v>
      </c>
      <c r="H16706" s="34">
        <v>0</v>
      </c>
      <c r="I16706" s="35">
        <v>-7.5849399999999997E-4</v>
      </c>
      <c r="J16706" s="35">
        <f>H16706/(INDEX(Installed_Capacity!$H$6:$S$11,MATCH(Source_Data!B16706,Installed_Capacity!$G$6:$G$11,0),MATCH(Source_Data!C16706,Installed_Capacity!$H$5:$S$5,0)))</f>
        <v>0</v>
      </c>
      <c r="K16706" s="36">
        <f>I16706/(INDEX(Installed_Capacity!$H$15:$S$20,MATCH(Source_Data!B16706,Installed_Capacity!$G$15:$G$20,0),MATCH(Source_Data!C16706,Installed_Capacity!$H$14:$S$14,0)))</f>
        <v>-1.8945725126201756E-7</v>
      </c>
      <c r="L16706" s="39">
        <v>0</v>
      </c>
      <c r="M16706" s="40">
        <v>0</v>
      </c>
      <c r="N16706" s="40">
        <f>L16706/(INDEX(Installed_Capacity!$V$6:$AG$11,MATCH(Source_Data!B16706,Installed_Capacity!$U$6:$U$11,0),MATCH(Source_Data!C16706,Installed_Capacity!$V$5:$AG$5,0)))</f>
        <v>0</v>
      </c>
      <c r="O16706" s="41">
        <f>M16706/(INDEX(Installed_Capacity!$V$15:$AG$20,MATCH(Source_Data!B16706,Installed_Capacity!$U$15:$U$20,0),MATCH(Source_Data!C16706,Installed_Capacity!$V$14:$AG$14,0)))</f>
        <v>0</v>
      </c>
      <c r="P16706" s="37">
        <v>0</v>
      </c>
      <c r="Q16706" s="38">
        <f>P16706/(INDEX(Installed_Capacity!$AJ$15:$AU$20,MATCH(Source_Data!B16706,Installed_Capacity!$AI$15:$AI$20,0),MATCH(Source_Data!C16706,Installed_Capacity!$AJ$14:$AU$14,0)))</f>
        <v>0</v>
      </c>
      <c r="R16706" s="63">
        <v>122.09506556300001</v>
      </c>
      <c r="S16706" s="42">
        <v>1001.335769463</v>
      </c>
      <c r="T16706" s="42">
        <f>R16706/(INDEX(Installed_Capacity!$H$25:$S$30,MATCH(Source_Data!B16706,Installed_Capacity!$G$25:$G$30,0),MATCH(Source_Data!C16706,Installed_Capacity!$H$24:$S$24,0)))</f>
        <v>8.8628822272793256E-2</v>
      </c>
      <c r="U16706" s="43">
        <f>S16706/(INDEX(Installed_Capacity!$H$33:$S$38,MATCH(Source_Data!B16706,Installed_Capacity!$G$33:$G$38,0),MATCH(Source_Data!C16706,Installed_Capacity!$H$32:$S$32,0)))</f>
        <v>0.27881721166657852</v>
      </c>
      <c r="V16706" s="21"/>
      <c r="W16706" s="2"/>
    </row>
    <row r="16707" spans="1:23" x14ac:dyDescent="0.25">
      <c r="A16707" s="17">
        <v>43432</v>
      </c>
      <c r="B16707" s="19">
        <v>2018</v>
      </c>
      <c r="C16707" s="19">
        <v>11</v>
      </c>
      <c r="D16707" s="19">
        <v>28</v>
      </c>
      <c r="E16707" s="19">
        <v>1</v>
      </c>
      <c r="F16707" s="69">
        <v>21140</v>
      </c>
      <c r="G16707" s="52">
        <f t="shared" ref="G16707:G16770" si="261">_xlfn.MAXIFS($F:$F,$B:$B,B16707,$C:$C,C16707,$D:$D,D16707)</f>
        <v>28926</v>
      </c>
      <c r="H16707" s="34">
        <v>0</v>
      </c>
      <c r="I16707" s="35">
        <v>-5.7678820000000002E-3</v>
      </c>
      <c r="J16707" s="35">
        <f>H16707/(INDEX(Installed_Capacity!$H$6:$S$11,MATCH(Source_Data!B16707,Installed_Capacity!$G$6:$G$11,0),MATCH(Source_Data!C16707,Installed_Capacity!$H$5:$S$5,0)))</f>
        <v>0</v>
      </c>
      <c r="K16707" s="36">
        <f>I16707/(INDEX(Installed_Capacity!$H$15:$S$20,MATCH(Source_Data!B16707,Installed_Capacity!$G$15:$G$20,0),MATCH(Source_Data!C16707,Installed_Capacity!$H$14:$S$14,0)))</f>
        <v>-1.4407062802390902E-6</v>
      </c>
      <c r="L16707" s="39">
        <v>0</v>
      </c>
      <c r="M16707" s="40">
        <v>0</v>
      </c>
      <c r="N16707" s="40">
        <f>L16707/(INDEX(Installed_Capacity!$V$6:$AG$11,MATCH(Source_Data!B16707,Installed_Capacity!$U$6:$U$11,0),MATCH(Source_Data!C16707,Installed_Capacity!$V$5:$AG$5,0)))</f>
        <v>0</v>
      </c>
      <c r="O16707" s="41">
        <f>M16707/(INDEX(Installed_Capacity!$V$15:$AG$20,MATCH(Source_Data!B16707,Installed_Capacity!$U$15:$U$20,0),MATCH(Source_Data!C16707,Installed_Capacity!$V$14:$AG$14,0)))</f>
        <v>0</v>
      </c>
      <c r="P16707" s="37">
        <v>0</v>
      </c>
      <c r="Q16707" s="38">
        <f>P16707/(INDEX(Installed_Capacity!$AJ$15:$AU$20,MATCH(Source_Data!B16707,Installed_Capacity!$AI$15:$AI$20,0),MATCH(Source_Data!C16707,Installed_Capacity!$AJ$14:$AU$14,0)))</f>
        <v>0</v>
      </c>
      <c r="R16707" s="63">
        <v>51.773188783999998</v>
      </c>
      <c r="S16707" s="42">
        <v>1112.834438692</v>
      </c>
      <c r="T16707" s="42">
        <f>R16707/(INDEX(Installed_Capacity!$H$25:$S$30,MATCH(Source_Data!B16707,Installed_Capacity!$G$25:$G$30,0),MATCH(Source_Data!C16707,Installed_Capacity!$H$24:$S$24,0)))</f>
        <v>3.7582163751451798E-2</v>
      </c>
      <c r="U16707" s="43">
        <f>S16707/(INDEX(Installed_Capacity!$H$33:$S$38,MATCH(Source_Data!B16707,Installed_Capacity!$G$33:$G$38,0),MATCH(Source_Data!C16707,Installed_Capacity!$H$32:$S$32,0)))</f>
        <v>0.30986348905626548</v>
      </c>
      <c r="V16707" s="21"/>
      <c r="W16707" s="2"/>
    </row>
    <row r="16708" spans="1:23" x14ac:dyDescent="0.25">
      <c r="A16708" s="17">
        <v>43432</v>
      </c>
      <c r="B16708" s="19">
        <v>2018</v>
      </c>
      <c r="C16708" s="19">
        <v>11</v>
      </c>
      <c r="D16708" s="19">
        <v>28</v>
      </c>
      <c r="E16708" s="19">
        <v>2</v>
      </c>
      <c r="F16708" s="69">
        <v>20368</v>
      </c>
      <c r="G16708" s="52">
        <f t="shared" si="261"/>
        <v>28926</v>
      </c>
      <c r="H16708" s="34">
        <v>0</v>
      </c>
      <c r="I16708" s="35">
        <v>-7.1013090000000001E-3</v>
      </c>
      <c r="J16708" s="35">
        <f>H16708/(INDEX(Installed_Capacity!$H$6:$S$11,MATCH(Source_Data!B16708,Installed_Capacity!$G$6:$G$11,0),MATCH(Source_Data!C16708,Installed_Capacity!$H$5:$S$5,0)))</f>
        <v>0</v>
      </c>
      <c r="K16708" s="36">
        <f>I16708/(INDEX(Installed_Capacity!$H$15:$S$20,MATCH(Source_Data!B16708,Installed_Capacity!$G$15:$G$20,0),MATCH(Source_Data!C16708,Installed_Capacity!$H$14:$S$14,0)))</f>
        <v>-1.7737707661527009E-6</v>
      </c>
      <c r="L16708" s="39">
        <v>0</v>
      </c>
      <c r="M16708" s="40">
        <v>0</v>
      </c>
      <c r="N16708" s="40">
        <f>L16708/(INDEX(Installed_Capacity!$V$6:$AG$11,MATCH(Source_Data!B16708,Installed_Capacity!$U$6:$U$11,0),MATCH(Source_Data!C16708,Installed_Capacity!$V$5:$AG$5,0)))</f>
        <v>0</v>
      </c>
      <c r="O16708" s="41">
        <f>M16708/(INDEX(Installed_Capacity!$V$15:$AG$20,MATCH(Source_Data!B16708,Installed_Capacity!$U$15:$U$20,0),MATCH(Source_Data!C16708,Installed_Capacity!$V$14:$AG$14,0)))</f>
        <v>0</v>
      </c>
      <c r="P16708" s="37">
        <v>0</v>
      </c>
      <c r="Q16708" s="38">
        <f>P16708/(INDEX(Installed_Capacity!$AJ$15:$AU$20,MATCH(Source_Data!B16708,Installed_Capacity!$AI$15:$AI$20,0),MATCH(Source_Data!C16708,Installed_Capacity!$AJ$14:$AU$14,0)))</f>
        <v>0</v>
      </c>
      <c r="R16708" s="63">
        <v>40.104009234000003</v>
      </c>
      <c r="S16708" s="42">
        <v>1279.8224678659999</v>
      </c>
      <c r="T16708" s="42">
        <f>R16708/(INDEX(Installed_Capacity!$H$25:$S$30,MATCH(Source_Data!B16708,Installed_Capacity!$G$25:$G$30,0),MATCH(Source_Data!C16708,Installed_Capacity!$H$24:$S$24,0)))</f>
        <v>2.9111504960801393E-2</v>
      </c>
      <c r="U16708" s="43">
        <f>S16708/(INDEX(Installed_Capacity!$H$33:$S$38,MATCH(Source_Data!B16708,Installed_Capacity!$G$33:$G$38,0),MATCH(Source_Data!C16708,Installed_Capacity!$H$32:$S$32,0)))</f>
        <v>0.35636051642298061</v>
      </c>
      <c r="V16708" s="21"/>
      <c r="W16708" s="2"/>
    </row>
    <row r="16709" spans="1:23" x14ac:dyDescent="0.25">
      <c r="A16709" s="17">
        <v>43432</v>
      </c>
      <c r="B16709" s="19">
        <v>2018</v>
      </c>
      <c r="C16709" s="19">
        <v>11</v>
      </c>
      <c r="D16709" s="19">
        <v>28</v>
      </c>
      <c r="E16709" s="19">
        <v>3</v>
      </c>
      <c r="F16709" s="69">
        <v>20027</v>
      </c>
      <c r="G16709" s="52">
        <f t="shared" si="261"/>
        <v>28926</v>
      </c>
      <c r="H16709" s="34">
        <v>0</v>
      </c>
      <c r="I16709" s="35">
        <v>-6.0515339999999999E-3</v>
      </c>
      <c r="J16709" s="35">
        <f>H16709/(INDEX(Installed_Capacity!$H$6:$S$11,MATCH(Source_Data!B16709,Installed_Capacity!$G$6:$G$11,0),MATCH(Source_Data!C16709,Installed_Capacity!$H$5:$S$5,0)))</f>
        <v>0</v>
      </c>
      <c r="K16709" s="36">
        <f>I16709/(INDEX(Installed_Capacity!$H$15:$S$20,MATCH(Source_Data!B16709,Installed_Capacity!$G$15:$G$20,0),MATCH(Source_Data!C16709,Installed_Capacity!$H$14:$S$14,0)))</f>
        <v>-1.5115571086371707E-6</v>
      </c>
      <c r="L16709" s="39">
        <v>0</v>
      </c>
      <c r="M16709" s="40">
        <v>0</v>
      </c>
      <c r="N16709" s="40">
        <f>L16709/(INDEX(Installed_Capacity!$V$6:$AG$11,MATCH(Source_Data!B16709,Installed_Capacity!$U$6:$U$11,0),MATCH(Source_Data!C16709,Installed_Capacity!$V$5:$AG$5,0)))</f>
        <v>0</v>
      </c>
      <c r="O16709" s="41">
        <f>M16709/(INDEX(Installed_Capacity!$V$15:$AG$20,MATCH(Source_Data!B16709,Installed_Capacity!$U$15:$U$20,0),MATCH(Source_Data!C16709,Installed_Capacity!$V$14:$AG$14,0)))</f>
        <v>0</v>
      </c>
      <c r="P16709" s="37">
        <v>0</v>
      </c>
      <c r="Q16709" s="38">
        <f>P16709/(INDEX(Installed_Capacity!$AJ$15:$AU$20,MATCH(Source_Data!B16709,Installed_Capacity!$AI$15:$AI$20,0),MATCH(Source_Data!C16709,Installed_Capacity!$AJ$14:$AU$14,0)))</f>
        <v>0</v>
      </c>
      <c r="R16709" s="63">
        <v>81.365967386999998</v>
      </c>
      <c r="S16709" s="42">
        <v>1035.2856080429999</v>
      </c>
      <c r="T16709" s="42">
        <f>R16709/(INDEX(Installed_Capacity!$H$25:$S$30,MATCH(Source_Data!B16709,Installed_Capacity!$G$25:$G$30,0),MATCH(Source_Data!C16709,Installed_Capacity!$H$24:$S$24,0)))</f>
        <v>5.9063565176393718E-2</v>
      </c>
      <c r="U16709" s="43">
        <f>S16709/(INDEX(Installed_Capacity!$H$33:$S$38,MATCH(Source_Data!B16709,Installed_Capacity!$G$33:$G$38,0),MATCH(Source_Data!C16709,Installed_Capacity!$H$32:$S$32,0)))</f>
        <v>0.28827038373740382</v>
      </c>
      <c r="V16709" s="21"/>
      <c r="W16709" s="2"/>
    </row>
    <row r="16710" spans="1:23" x14ac:dyDescent="0.25">
      <c r="A16710" s="17">
        <v>43432</v>
      </c>
      <c r="B16710" s="19">
        <v>2018</v>
      </c>
      <c r="C16710" s="19">
        <v>11</v>
      </c>
      <c r="D16710" s="19">
        <v>28</v>
      </c>
      <c r="E16710" s="19">
        <v>4</v>
      </c>
      <c r="F16710" s="69">
        <v>20165</v>
      </c>
      <c r="G16710" s="52">
        <f t="shared" si="261"/>
        <v>28926</v>
      </c>
      <c r="H16710" s="34">
        <v>0</v>
      </c>
      <c r="I16710" s="35">
        <v>-6.1577999999999997E-3</v>
      </c>
      <c r="J16710" s="35">
        <f>H16710/(INDEX(Installed_Capacity!$H$6:$S$11,MATCH(Source_Data!B16710,Installed_Capacity!$G$6:$G$11,0),MATCH(Source_Data!C16710,Installed_Capacity!$H$5:$S$5,0)))</f>
        <v>0</v>
      </c>
      <c r="K16710" s="36">
        <f>I16710/(INDEX(Installed_Capacity!$H$15:$S$20,MATCH(Source_Data!B16710,Installed_Capacity!$G$15:$G$20,0),MATCH(Source_Data!C16710,Installed_Capacity!$H$14:$S$14,0)))</f>
        <v>-1.538100316971857E-6</v>
      </c>
      <c r="L16710" s="39">
        <v>0</v>
      </c>
      <c r="M16710" s="40">
        <v>0</v>
      </c>
      <c r="N16710" s="40">
        <f>L16710/(INDEX(Installed_Capacity!$V$6:$AG$11,MATCH(Source_Data!B16710,Installed_Capacity!$U$6:$U$11,0),MATCH(Source_Data!C16710,Installed_Capacity!$V$5:$AG$5,0)))</f>
        <v>0</v>
      </c>
      <c r="O16710" s="41">
        <f>M16710/(INDEX(Installed_Capacity!$V$15:$AG$20,MATCH(Source_Data!B16710,Installed_Capacity!$U$15:$U$20,0),MATCH(Source_Data!C16710,Installed_Capacity!$V$14:$AG$14,0)))</f>
        <v>0</v>
      </c>
      <c r="P16710" s="37">
        <v>0</v>
      </c>
      <c r="Q16710" s="38">
        <f>P16710/(INDEX(Installed_Capacity!$AJ$15:$AU$20,MATCH(Source_Data!B16710,Installed_Capacity!$AI$15:$AI$20,0),MATCH(Source_Data!C16710,Installed_Capacity!$AJ$14:$AU$14,0)))</f>
        <v>0</v>
      </c>
      <c r="R16710" s="63">
        <v>41.474113742</v>
      </c>
      <c r="S16710" s="42">
        <v>597.87915224200003</v>
      </c>
      <c r="T16710" s="42">
        <f>R16710/(INDEX(Installed_Capacity!$H$25:$S$30,MATCH(Source_Data!B16710,Installed_Capacity!$G$25:$G$30,0),MATCH(Source_Data!C16710,Installed_Capacity!$H$24:$S$24,0)))</f>
        <v>3.0106063982288035E-2</v>
      </c>
      <c r="U16710" s="43">
        <f>S16710/(INDEX(Installed_Capacity!$H$33:$S$38,MATCH(Source_Data!B16710,Installed_Capacity!$G$33:$G$38,0),MATCH(Source_Data!C16710,Installed_Capacity!$H$32:$S$32,0)))</f>
        <v>0.16647662375138181</v>
      </c>
      <c r="V16710" s="21"/>
      <c r="W16710" s="2"/>
    </row>
    <row r="16711" spans="1:23" x14ac:dyDescent="0.25">
      <c r="A16711" s="17">
        <v>43432</v>
      </c>
      <c r="B16711" s="19">
        <v>2018</v>
      </c>
      <c r="C16711" s="19">
        <v>11</v>
      </c>
      <c r="D16711" s="19">
        <v>28</v>
      </c>
      <c r="E16711" s="19">
        <v>5</v>
      </c>
      <c r="F16711" s="69">
        <v>20813</v>
      </c>
      <c r="G16711" s="52">
        <f t="shared" si="261"/>
        <v>28926</v>
      </c>
      <c r="H16711" s="34">
        <v>0</v>
      </c>
      <c r="I16711" s="35">
        <v>-6.1089270000000001E-3</v>
      </c>
      <c r="J16711" s="35">
        <f>H16711/(INDEX(Installed_Capacity!$H$6:$S$11,MATCH(Source_Data!B16711,Installed_Capacity!$G$6:$G$11,0),MATCH(Source_Data!C16711,Installed_Capacity!$H$5:$S$5,0)))</f>
        <v>0</v>
      </c>
      <c r="K16711" s="36">
        <f>I16711/(INDEX(Installed_Capacity!$H$15:$S$20,MATCH(Source_Data!B16711,Installed_Capacity!$G$15:$G$20,0),MATCH(Source_Data!C16711,Installed_Capacity!$H$14:$S$14,0)))</f>
        <v>-1.5258927790863517E-6</v>
      </c>
      <c r="L16711" s="39">
        <v>0</v>
      </c>
      <c r="M16711" s="40">
        <v>0</v>
      </c>
      <c r="N16711" s="40">
        <f>L16711/(INDEX(Installed_Capacity!$V$6:$AG$11,MATCH(Source_Data!B16711,Installed_Capacity!$U$6:$U$11,0),MATCH(Source_Data!C16711,Installed_Capacity!$V$5:$AG$5,0)))</f>
        <v>0</v>
      </c>
      <c r="O16711" s="41">
        <f>M16711/(INDEX(Installed_Capacity!$V$15:$AG$20,MATCH(Source_Data!B16711,Installed_Capacity!$U$15:$U$20,0),MATCH(Source_Data!C16711,Installed_Capacity!$V$14:$AG$14,0)))</f>
        <v>0</v>
      </c>
      <c r="P16711" s="37">
        <v>0</v>
      </c>
      <c r="Q16711" s="38">
        <f>P16711/(INDEX(Installed_Capacity!$AJ$15:$AU$20,MATCH(Source_Data!B16711,Installed_Capacity!$AI$15:$AI$20,0),MATCH(Source_Data!C16711,Installed_Capacity!$AJ$14:$AU$14,0)))</f>
        <v>0</v>
      </c>
      <c r="R16711" s="63">
        <v>38.554270297999999</v>
      </c>
      <c r="S16711" s="42">
        <v>556.74070952</v>
      </c>
      <c r="T16711" s="42">
        <f>R16711/(INDEX(Installed_Capacity!$H$25:$S$30,MATCH(Source_Data!B16711,Installed_Capacity!$G$25:$G$30,0),MATCH(Source_Data!C16711,Installed_Capacity!$H$24:$S$24,0)))</f>
        <v>2.7986549287166082E-2</v>
      </c>
      <c r="U16711" s="43">
        <f>S16711/(INDEX(Installed_Capacity!$H$33:$S$38,MATCH(Source_Data!B16711,Installed_Capacity!$G$33:$G$38,0),MATCH(Source_Data!C16711,Installed_Capacity!$H$32:$S$32,0)))</f>
        <v>0.1550218188379365</v>
      </c>
      <c r="V16711" s="21"/>
      <c r="W16711" s="2"/>
    </row>
    <row r="16712" spans="1:23" x14ac:dyDescent="0.25">
      <c r="A16712" s="17">
        <v>43432</v>
      </c>
      <c r="B16712" s="19">
        <v>2018</v>
      </c>
      <c r="C16712" s="19">
        <v>11</v>
      </c>
      <c r="D16712" s="19">
        <v>28</v>
      </c>
      <c r="E16712" s="19">
        <v>6</v>
      </c>
      <c r="F16712" s="69">
        <v>22058</v>
      </c>
      <c r="G16712" s="52">
        <f t="shared" si="261"/>
        <v>28926</v>
      </c>
      <c r="H16712" s="34">
        <v>0</v>
      </c>
      <c r="I16712" s="35">
        <v>0.84730570100000002</v>
      </c>
      <c r="J16712" s="35">
        <f>H16712/(INDEX(Installed_Capacity!$H$6:$S$11,MATCH(Source_Data!B16712,Installed_Capacity!$G$6:$G$11,0),MATCH(Source_Data!C16712,Installed_Capacity!$H$5:$S$5,0)))</f>
        <v>0</v>
      </c>
      <c r="K16712" s="36">
        <f>I16712/(INDEX(Installed_Capacity!$H$15:$S$20,MATCH(Source_Data!B16712,Installed_Capacity!$G$15:$G$20,0),MATCH(Source_Data!C16712,Installed_Capacity!$H$14:$S$14,0)))</f>
        <v>2.1164071052651298E-4</v>
      </c>
      <c r="L16712" s="39">
        <v>0</v>
      </c>
      <c r="M16712" s="40">
        <v>0</v>
      </c>
      <c r="N16712" s="40">
        <f>L16712/(INDEX(Installed_Capacity!$V$6:$AG$11,MATCH(Source_Data!B16712,Installed_Capacity!$U$6:$U$11,0),MATCH(Source_Data!C16712,Installed_Capacity!$V$5:$AG$5,0)))</f>
        <v>0</v>
      </c>
      <c r="O16712" s="41">
        <f>M16712/(INDEX(Installed_Capacity!$V$15:$AG$20,MATCH(Source_Data!B16712,Installed_Capacity!$U$15:$U$20,0),MATCH(Source_Data!C16712,Installed_Capacity!$V$14:$AG$14,0)))</f>
        <v>0</v>
      </c>
      <c r="P16712" s="37">
        <v>0</v>
      </c>
      <c r="Q16712" s="38">
        <f>P16712/(INDEX(Installed_Capacity!$AJ$15:$AU$20,MATCH(Source_Data!B16712,Installed_Capacity!$AI$15:$AI$20,0),MATCH(Source_Data!C16712,Installed_Capacity!$AJ$14:$AU$14,0)))</f>
        <v>0</v>
      </c>
      <c r="R16712" s="63">
        <v>45.009752216000003</v>
      </c>
      <c r="S16712" s="42">
        <v>666.65648729700001</v>
      </c>
      <c r="T16712" s="42">
        <f>R16712/(INDEX(Installed_Capacity!$H$25:$S$30,MATCH(Source_Data!B16712,Installed_Capacity!$G$25:$G$30,0),MATCH(Source_Data!C16712,Installed_Capacity!$H$24:$S$24,0)))</f>
        <v>3.2672584361207894E-2</v>
      </c>
      <c r="U16712" s="43">
        <f>S16712/(INDEX(Installed_Capacity!$H$33:$S$38,MATCH(Source_Data!B16712,Installed_Capacity!$G$33:$G$38,0),MATCH(Source_Data!C16712,Installed_Capacity!$H$32:$S$32,0)))</f>
        <v>0.18562734758518337</v>
      </c>
      <c r="V16712" s="21"/>
      <c r="W16712" s="2"/>
    </row>
    <row r="16713" spans="1:23" x14ac:dyDescent="0.25">
      <c r="A16713" s="17">
        <v>43432</v>
      </c>
      <c r="B16713" s="19">
        <v>2018</v>
      </c>
      <c r="C16713" s="19">
        <v>11</v>
      </c>
      <c r="D16713" s="19">
        <v>28</v>
      </c>
      <c r="E16713" s="19">
        <v>7</v>
      </c>
      <c r="F16713" s="69">
        <v>24137</v>
      </c>
      <c r="G16713" s="52">
        <f t="shared" si="261"/>
        <v>28926</v>
      </c>
      <c r="H16713" s="34">
        <v>0.14296420900000001</v>
      </c>
      <c r="I16713" s="35">
        <v>62.851673652999999</v>
      </c>
      <c r="J16713" s="35">
        <f>H16713/(INDEX(Installed_Capacity!$H$6:$S$11,MATCH(Source_Data!B16713,Installed_Capacity!$G$6:$G$11,0),MATCH(Source_Data!C16713,Installed_Capacity!$H$5:$S$5,0)))</f>
        <v>8.7147791500048768E-5</v>
      </c>
      <c r="K16713" s="36">
        <f>I16713/(INDEX(Installed_Capacity!$H$15:$S$20,MATCH(Source_Data!B16713,Installed_Capacity!$G$15:$G$20,0),MATCH(Source_Data!C16713,Installed_Capacity!$H$14:$S$14,0)))</f>
        <v>1.5699142415780153E-2</v>
      </c>
      <c r="L16713" s="39">
        <v>0.33264596499999999</v>
      </c>
      <c r="M16713" s="40">
        <v>26.683509578999999</v>
      </c>
      <c r="N16713" s="40">
        <f>L16713/(INDEX(Installed_Capacity!$V$6:$AG$11,MATCH(Source_Data!B16713,Installed_Capacity!$U$6:$U$11,0),MATCH(Source_Data!C16713,Installed_Capacity!$V$5:$AG$5,0)))</f>
        <v>2.1042621234549158E-4</v>
      </c>
      <c r="O16713" s="41">
        <f>M16713/(INDEX(Installed_Capacity!$V$15:$AG$20,MATCH(Source_Data!B16713,Installed_Capacity!$U$15:$U$20,0),MATCH(Source_Data!C16713,Installed_Capacity!$V$14:$AG$14,0)))</f>
        <v>9.6461644834305183E-3</v>
      </c>
      <c r="P16713" s="37">
        <v>0</v>
      </c>
      <c r="Q16713" s="38">
        <f>P16713/(INDEX(Installed_Capacity!$AJ$15:$AU$20,MATCH(Source_Data!B16713,Installed_Capacity!$AI$15:$AI$20,0),MATCH(Source_Data!C16713,Installed_Capacity!$AJ$14:$AU$14,0)))</f>
        <v>0</v>
      </c>
      <c r="R16713" s="63">
        <v>43.624973072000003</v>
      </c>
      <c r="S16713" s="42">
        <v>676.10593804899997</v>
      </c>
      <c r="T16713" s="42">
        <f>R16713/(INDEX(Installed_Capacity!$H$25:$S$30,MATCH(Source_Data!B16713,Installed_Capacity!$G$25:$G$30,0),MATCH(Source_Data!C16713,Installed_Capacity!$H$24:$S$24,0)))</f>
        <v>3.1667373019744482E-2</v>
      </c>
      <c r="U16713" s="43">
        <f>S16713/(INDEX(Installed_Capacity!$H$33:$S$38,MATCH(Source_Data!B16713,Installed_Capacity!$G$33:$G$38,0),MATCH(Source_Data!C16713,Installed_Capacity!$H$32:$S$32,0)))</f>
        <v>0.1882585024792767</v>
      </c>
      <c r="V16713" s="21"/>
      <c r="W16713" s="2"/>
    </row>
    <row r="16714" spans="1:23" x14ac:dyDescent="0.25">
      <c r="A16714" s="17">
        <v>43432</v>
      </c>
      <c r="B16714" s="19">
        <v>2018</v>
      </c>
      <c r="C16714" s="19">
        <v>11</v>
      </c>
      <c r="D16714" s="19">
        <v>28</v>
      </c>
      <c r="E16714" s="19">
        <v>8</v>
      </c>
      <c r="F16714" s="69">
        <v>25307</v>
      </c>
      <c r="G16714" s="52">
        <f t="shared" si="261"/>
        <v>28926</v>
      </c>
      <c r="H16714" s="34">
        <v>29.663726814</v>
      </c>
      <c r="I16714" s="35">
        <v>1066.8540478729999</v>
      </c>
      <c r="J16714" s="35">
        <f>H16714/(INDEX(Installed_Capacity!$H$6:$S$11,MATCH(Source_Data!B16714,Installed_Capacity!$G$6:$G$11,0),MATCH(Source_Data!C16714,Installed_Capacity!$H$5:$S$5,0)))</f>
        <v>1.8082345907295426E-2</v>
      </c>
      <c r="K16714" s="36">
        <f>I16714/(INDEX(Installed_Capacity!$H$15:$S$20,MATCH(Source_Data!B16714,Installed_Capacity!$G$15:$G$20,0),MATCH(Source_Data!C16714,Installed_Capacity!$H$14:$S$14,0)))</f>
        <v>0.26647967605251388</v>
      </c>
      <c r="L16714" s="39">
        <v>27.586577171999998</v>
      </c>
      <c r="M16714" s="40">
        <v>722.03151970199997</v>
      </c>
      <c r="N16714" s="40">
        <f>L16714/(INDEX(Installed_Capacity!$V$6:$AG$11,MATCH(Source_Data!B16714,Installed_Capacity!$U$6:$U$11,0),MATCH(Source_Data!C16714,Installed_Capacity!$V$5:$AG$5,0)))</f>
        <v>1.7450802224162145E-2</v>
      </c>
      <c r="O16714" s="41">
        <f>M16714/(INDEX(Installed_Capacity!$V$15:$AG$20,MATCH(Source_Data!B16714,Installed_Capacity!$U$15:$U$20,0),MATCH(Source_Data!C16714,Installed_Capacity!$V$14:$AG$14,0)))</f>
        <v>0.2610164446564458</v>
      </c>
      <c r="P16714" s="37">
        <v>43.097347040999999</v>
      </c>
      <c r="Q16714" s="38">
        <f>P16714/(INDEX(Installed_Capacity!$AJ$15:$AU$20,MATCH(Source_Data!B16714,Installed_Capacity!$AI$15:$AI$20,0),MATCH(Source_Data!C16714,Installed_Capacity!$AJ$14:$AU$14,0)))</f>
        <v>4.6998197427480917E-2</v>
      </c>
      <c r="R16714" s="63">
        <v>50.763241047000001</v>
      </c>
      <c r="S16714" s="42">
        <v>688.76235581900005</v>
      </c>
      <c r="T16714" s="42">
        <f>R16714/(INDEX(Installed_Capacity!$H$25:$S$30,MATCH(Source_Data!B16714,Installed_Capacity!$G$25:$G$30,0),MATCH(Source_Data!C16714,Installed_Capacity!$H$24:$S$24,0)))</f>
        <v>3.684904257186411E-2</v>
      </c>
      <c r="U16714" s="43">
        <f>S16714/(INDEX(Installed_Capacity!$H$33:$S$38,MATCH(Source_Data!B16714,Installed_Capacity!$G$33:$G$38,0),MATCH(Source_Data!C16714,Installed_Capacity!$H$32:$S$32,0)))</f>
        <v>0.19178262218011513</v>
      </c>
      <c r="V16714" s="21"/>
      <c r="W16714" s="2"/>
    </row>
    <row r="16715" spans="1:23" x14ac:dyDescent="0.25">
      <c r="A16715" s="17">
        <v>43432</v>
      </c>
      <c r="B16715" s="19">
        <v>2018</v>
      </c>
      <c r="C16715" s="19">
        <v>11</v>
      </c>
      <c r="D16715" s="19">
        <v>28</v>
      </c>
      <c r="E16715" s="19">
        <v>9</v>
      </c>
      <c r="F16715" s="69">
        <v>25441</v>
      </c>
      <c r="G16715" s="52">
        <f t="shared" si="261"/>
        <v>28926</v>
      </c>
      <c r="H16715" s="34">
        <v>105.319001241</v>
      </c>
      <c r="I16715" s="35">
        <v>2405.1296427860002</v>
      </c>
      <c r="J16715" s="35">
        <f>H16715/(INDEX(Installed_Capacity!$H$6:$S$11,MATCH(Source_Data!B16715,Installed_Capacity!$G$6:$G$11,0),MATCH(Source_Data!C16715,Installed_Capacity!$H$5:$S$5,0)))</f>
        <v>6.4200112918779861E-2</v>
      </c>
      <c r="K16715" s="36">
        <f>I16715/(INDEX(Installed_Capacity!$H$15:$S$20,MATCH(Source_Data!B16715,Installed_Capacity!$G$15:$G$20,0),MATCH(Source_Data!C16715,Installed_Capacity!$H$14:$S$14,0)))</f>
        <v>0.60075524796640944</v>
      </c>
      <c r="L16715" s="39">
        <v>84.688691609000003</v>
      </c>
      <c r="M16715" s="40">
        <v>1663.640455364</v>
      </c>
      <c r="N16715" s="40">
        <f>L16715/(INDEX(Installed_Capacity!$V$6:$AG$11,MATCH(Source_Data!B16715,Installed_Capacity!$U$6:$U$11,0),MATCH(Source_Data!C16715,Installed_Capacity!$V$5:$AG$5,0)))</f>
        <v>5.3572634208195753E-2</v>
      </c>
      <c r="O16715" s="41">
        <f>M16715/(INDEX(Installed_Capacity!$V$15:$AG$20,MATCH(Source_Data!B16715,Installed_Capacity!$U$15:$U$20,0),MATCH(Source_Data!C16715,Installed_Capacity!$V$14:$AG$14,0)))</f>
        <v>0.60141074869551714</v>
      </c>
      <c r="P16715" s="37">
        <v>335.34923789099997</v>
      </c>
      <c r="Q16715" s="38">
        <f>P16715/(INDEX(Installed_Capacity!$AJ$15:$AU$20,MATCH(Source_Data!B16715,Installed_Capacity!$AI$15:$AI$20,0),MATCH(Source_Data!C16715,Installed_Capacity!$AJ$14:$AU$14,0)))</f>
        <v>0.36570254949945469</v>
      </c>
      <c r="R16715" s="63">
        <v>40.321657858999998</v>
      </c>
      <c r="S16715" s="42">
        <v>847.03838630300004</v>
      </c>
      <c r="T16715" s="42">
        <f>R16715/(INDEX(Installed_Capacity!$H$25:$S$30,MATCH(Source_Data!B16715,Installed_Capacity!$G$25:$G$30,0),MATCH(Source_Data!C16715,Installed_Capacity!$H$24:$S$24,0)))</f>
        <v>2.9269496122967475E-2</v>
      </c>
      <c r="U16715" s="43">
        <f>S16715/(INDEX(Installed_Capacity!$H$33:$S$38,MATCH(Source_Data!B16715,Installed_Capacity!$G$33:$G$38,0),MATCH(Source_Data!C16715,Installed_Capacity!$H$32:$S$32,0)))</f>
        <v>0.2358538346934457</v>
      </c>
      <c r="V16715" s="21"/>
      <c r="W16715" s="2"/>
    </row>
    <row r="16716" spans="1:23" x14ac:dyDescent="0.25">
      <c r="A16716" s="17">
        <v>43432</v>
      </c>
      <c r="B16716" s="19">
        <v>2018</v>
      </c>
      <c r="C16716" s="19">
        <v>11</v>
      </c>
      <c r="D16716" s="19">
        <v>28</v>
      </c>
      <c r="E16716" s="19">
        <v>10</v>
      </c>
      <c r="F16716" s="69">
        <v>25352</v>
      </c>
      <c r="G16716" s="52">
        <f t="shared" si="261"/>
        <v>28926</v>
      </c>
      <c r="H16716" s="34">
        <v>152.66490644699999</v>
      </c>
      <c r="I16716" s="35">
        <v>2780.0492091780002</v>
      </c>
      <c r="J16716" s="35">
        <f>H16716/(INDEX(Installed_Capacity!$H$6:$S$11,MATCH(Source_Data!B16716,Installed_Capacity!$G$6:$G$11,0),MATCH(Source_Data!C16716,Installed_Capacity!$H$5:$S$5,0)))</f>
        <v>9.3061120188603325E-2</v>
      </c>
      <c r="K16716" s="36">
        <f>I16716/(INDEX(Installed_Capacity!$H$15:$S$20,MATCH(Source_Data!B16716,Installed_Capacity!$G$15:$G$20,0),MATCH(Source_Data!C16716,Installed_Capacity!$H$14:$S$14,0)))</f>
        <v>0.69440296369385868</v>
      </c>
      <c r="L16716" s="39">
        <v>117.16565521299999</v>
      </c>
      <c r="M16716" s="40">
        <v>1667.069914012</v>
      </c>
      <c r="N16716" s="40">
        <f>L16716/(INDEX(Installed_Capacity!$V$6:$AG$11,MATCH(Source_Data!B16716,Installed_Capacity!$U$6:$U$11,0),MATCH(Source_Data!C16716,Installed_Capacity!$V$5:$AG$5,0)))</f>
        <v>7.4117012191773884E-2</v>
      </c>
      <c r="O16716" s="41">
        <f>M16716/(INDEX(Installed_Capacity!$V$15:$AG$20,MATCH(Source_Data!B16716,Installed_Capacity!$U$15:$U$20,0),MATCH(Source_Data!C16716,Installed_Capacity!$V$14:$AG$14,0)))</f>
        <v>0.60265050773507634</v>
      </c>
      <c r="P16716" s="37">
        <v>257.55783655300002</v>
      </c>
      <c r="Q16716" s="38">
        <f>P16716/(INDEX(Installed_Capacity!$AJ$15:$AU$20,MATCH(Source_Data!B16716,Installed_Capacity!$AI$15:$AI$20,0),MATCH(Source_Data!C16716,Installed_Capacity!$AJ$14:$AU$14,0)))</f>
        <v>0.28087005076663035</v>
      </c>
      <c r="R16716" s="63">
        <v>53.400931346</v>
      </c>
      <c r="S16716" s="42">
        <v>1054.2200668390001</v>
      </c>
      <c r="T16716" s="42">
        <f>R16716/(INDEX(Installed_Capacity!$H$25:$S$30,MATCH(Source_Data!B16716,Installed_Capacity!$G$25:$G$30,0),MATCH(Source_Data!C16716,Installed_Capacity!$H$24:$S$24,0)))</f>
        <v>3.8763742266260157E-2</v>
      </c>
      <c r="U16716" s="43">
        <f>S16716/(INDEX(Installed_Capacity!$H$33:$S$38,MATCH(Source_Data!B16716,Installed_Capacity!$G$33:$G$38,0),MATCH(Source_Data!C16716,Installed_Capacity!$H$32:$S$32,0)))</f>
        <v>0.2935425942854677</v>
      </c>
      <c r="V16716" s="21"/>
      <c r="W16716" s="2"/>
    </row>
    <row r="16717" spans="1:23" x14ac:dyDescent="0.25">
      <c r="A16717" s="17">
        <v>43432</v>
      </c>
      <c r="B16717" s="19">
        <v>2018</v>
      </c>
      <c r="C16717" s="19">
        <v>11</v>
      </c>
      <c r="D16717" s="19">
        <v>28</v>
      </c>
      <c r="E16717" s="19">
        <v>11</v>
      </c>
      <c r="F16717" s="69">
        <v>25284</v>
      </c>
      <c r="G16717" s="52">
        <f t="shared" si="261"/>
        <v>28926</v>
      </c>
      <c r="H16717" s="34">
        <v>258.49189173600001</v>
      </c>
      <c r="I16717" s="35">
        <v>3017.581538548</v>
      </c>
      <c r="J16717" s="35">
        <f>H16717/(INDEX(Installed_Capacity!$H$6:$S$11,MATCH(Source_Data!B16717,Installed_Capacity!$G$6:$G$11,0),MATCH(Source_Data!C16717,Installed_Capacity!$H$5:$S$5,0)))</f>
        <v>0.15757088884716669</v>
      </c>
      <c r="K16717" s="36">
        <f>I16717/(INDEX(Installed_Capacity!$H$15:$S$20,MATCH(Source_Data!B16717,Installed_Capacity!$G$15:$G$20,0),MATCH(Source_Data!C16717,Installed_Capacity!$H$14:$S$14,0)))</f>
        <v>0.75373398306685879</v>
      </c>
      <c r="L16717" s="39">
        <v>163.84923764199999</v>
      </c>
      <c r="M16717" s="40">
        <v>1693.8606895630001</v>
      </c>
      <c r="N16717" s="40">
        <f>L16717/(INDEX(Installed_Capacity!$V$6:$AG$11,MATCH(Source_Data!B16717,Installed_Capacity!$U$6:$U$11,0),MATCH(Source_Data!C16717,Installed_Capacity!$V$5:$AG$5,0)))</f>
        <v>0.10364825700712288</v>
      </c>
      <c r="O16717" s="41">
        <f>M16717/(INDEX(Installed_Capacity!$V$15:$AG$20,MATCH(Source_Data!B16717,Installed_Capacity!$U$15:$U$20,0),MATCH(Source_Data!C16717,Installed_Capacity!$V$14:$AG$14,0)))</f>
        <v>0.61233544917197791</v>
      </c>
      <c r="P16717" s="37">
        <v>365.13037457399997</v>
      </c>
      <c r="Q16717" s="38">
        <f>P16717/(INDEX(Installed_Capacity!$AJ$15:$AU$20,MATCH(Source_Data!B16717,Installed_Capacity!$AI$15:$AI$20,0),MATCH(Source_Data!C16717,Installed_Capacity!$AJ$14:$AU$14,0)))</f>
        <v>0.3981792525343511</v>
      </c>
      <c r="R16717" s="63">
        <v>48.241268499999997</v>
      </c>
      <c r="S16717" s="42">
        <v>1300.1176987189999</v>
      </c>
      <c r="T16717" s="42">
        <f>R16717/(INDEX(Installed_Capacity!$H$25:$S$30,MATCH(Source_Data!B16717,Installed_Capacity!$G$25:$G$30,0),MATCH(Source_Data!C16717,Installed_Capacity!$H$24:$S$24,0)))</f>
        <v>3.5018342407084777E-2</v>
      </c>
      <c r="U16717" s="43">
        <f>S16717/(INDEX(Installed_Capacity!$H$33:$S$38,MATCH(Source_Data!B16717,Installed_Capacity!$G$33:$G$38,0),MATCH(Source_Data!C16717,Installed_Capacity!$H$32:$S$32,0)))</f>
        <v>0.36201162751791099</v>
      </c>
      <c r="V16717" s="21"/>
      <c r="W16717" s="2"/>
    </row>
    <row r="16718" spans="1:23" x14ac:dyDescent="0.25">
      <c r="A16718" s="17">
        <v>43432</v>
      </c>
      <c r="B16718" s="19">
        <v>2018</v>
      </c>
      <c r="C16718" s="19">
        <v>11</v>
      </c>
      <c r="D16718" s="19">
        <v>28</v>
      </c>
      <c r="E16718" s="19">
        <v>12</v>
      </c>
      <c r="F16718" s="69">
        <v>25029</v>
      </c>
      <c r="G16718" s="52">
        <f t="shared" si="261"/>
        <v>28926</v>
      </c>
      <c r="H16718" s="34">
        <v>252.87077607800001</v>
      </c>
      <c r="I16718" s="35">
        <v>3120.0639078019999</v>
      </c>
      <c r="J16718" s="35">
        <f>H16718/(INDEX(Installed_Capacity!$H$6:$S$11,MATCH(Source_Data!B16718,Installed_Capacity!$G$6:$G$11,0),MATCH(Source_Data!C16718,Installed_Capacity!$H$5:$S$5,0)))</f>
        <v>0.15414438217960597</v>
      </c>
      <c r="K16718" s="36">
        <f>I16718/(INDEX(Installed_Capacity!$H$15:$S$20,MATCH(Source_Data!B16718,Installed_Capacity!$G$15:$G$20,0),MATCH(Source_Data!C16718,Installed_Capacity!$H$14:$S$14,0)))</f>
        <v>0.77933211302132377</v>
      </c>
      <c r="L16718" s="39">
        <v>189.563094011</v>
      </c>
      <c r="M16718" s="40">
        <v>1623.898615736</v>
      </c>
      <c r="N16718" s="40">
        <f>L16718/(INDEX(Installed_Capacity!$V$6:$AG$11,MATCH(Source_Data!B16718,Installed_Capacity!$U$6:$U$11,0),MATCH(Source_Data!C16718,Installed_Capacity!$V$5:$AG$5,0)))</f>
        <v>0.11991440771941145</v>
      </c>
      <c r="O16718" s="41">
        <f>M16718/(INDEX(Installed_Capacity!$V$15:$AG$20,MATCH(Source_Data!B16718,Installed_Capacity!$U$15:$U$20,0),MATCH(Source_Data!C16718,Installed_Capacity!$V$14:$AG$14,0)))</f>
        <v>0.58704396081887633</v>
      </c>
      <c r="P16718" s="37">
        <v>456.27203369699998</v>
      </c>
      <c r="Q16718" s="38">
        <f>P16718/(INDEX(Installed_Capacity!$AJ$15:$AU$20,MATCH(Source_Data!B16718,Installed_Capacity!$AI$15:$AI$20,0),MATCH(Source_Data!C16718,Installed_Capacity!$AJ$14:$AU$14,0)))</f>
        <v>0.49757037480588873</v>
      </c>
      <c r="R16718" s="63">
        <v>31.665328185</v>
      </c>
      <c r="S16718" s="42">
        <v>2007.1752329169999</v>
      </c>
      <c r="T16718" s="42">
        <f>R16718/(INDEX(Installed_Capacity!$H$25:$S$30,MATCH(Source_Data!B16718,Installed_Capacity!$G$25:$G$30,0),MATCH(Source_Data!C16718,Installed_Capacity!$H$24:$S$24,0)))</f>
        <v>2.2985865407229963E-2</v>
      </c>
      <c r="U16718" s="43">
        <f>S16718/(INDEX(Installed_Capacity!$H$33:$S$38,MATCH(Source_Data!B16718,Installed_Capacity!$G$33:$G$38,0),MATCH(Source_Data!C16718,Installed_Capacity!$H$32:$S$32,0)))</f>
        <v>0.55888845563587153</v>
      </c>
      <c r="V16718" s="21"/>
      <c r="W16718" s="2"/>
    </row>
    <row r="16719" spans="1:23" x14ac:dyDescent="0.25">
      <c r="A16719" s="17">
        <v>43432</v>
      </c>
      <c r="B16719" s="19">
        <v>2018</v>
      </c>
      <c r="C16719" s="19">
        <v>11</v>
      </c>
      <c r="D16719" s="19">
        <v>28</v>
      </c>
      <c r="E16719" s="19">
        <v>13</v>
      </c>
      <c r="F16719" s="69">
        <v>24970</v>
      </c>
      <c r="G16719" s="52">
        <f t="shared" si="261"/>
        <v>28926</v>
      </c>
      <c r="H16719" s="34">
        <v>229.67237223399999</v>
      </c>
      <c r="I16719" s="35">
        <v>3018.185341549</v>
      </c>
      <c r="J16719" s="35">
        <f>H16719/(INDEX(Installed_Capacity!$H$6:$S$11,MATCH(Source_Data!B16719,Installed_Capacity!$G$6:$G$11,0),MATCH(Source_Data!C16719,Installed_Capacity!$H$5:$S$5,0)))</f>
        <v>0.14000315287842582</v>
      </c>
      <c r="K16719" s="36">
        <f>I16719/(INDEX(Installed_Capacity!$H$15:$S$20,MATCH(Source_Data!B16719,Installed_Capacity!$G$15:$G$20,0),MATCH(Source_Data!C16719,Installed_Capacity!$H$14:$S$14,0)))</f>
        <v>0.75388480147395653</v>
      </c>
      <c r="L16719" s="39">
        <v>186.045008645</v>
      </c>
      <c r="M16719" s="40">
        <v>1672.9700795589999</v>
      </c>
      <c r="N16719" s="40">
        <f>L16719/(INDEX(Installed_Capacity!$V$6:$AG$11,MATCH(Source_Data!B16719,Installed_Capacity!$U$6:$U$11,0),MATCH(Source_Data!C16719,Installed_Capacity!$V$5:$AG$5,0)))</f>
        <v>0.11768892640844625</v>
      </c>
      <c r="O16719" s="41">
        <f>M16719/(INDEX(Installed_Capacity!$V$15:$AG$20,MATCH(Source_Data!B16719,Installed_Capacity!$U$15:$U$20,0),MATCH(Source_Data!C16719,Installed_Capacity!$V$14:$AG$14,0)))</f>
        <v>0.60478343433445525</v>
      </c>
      <c r="P16719" s="37">
        <v>377.83916004100001</v>
      </c>
      <c r="Q16719" s="38">
        <f>P16719/(INDEX(Installed_Capacity!$AJ$15:$AU$20,MATCH(Source_Data!B16719,Installed_Capacity!$AI$15:$AI$20,0),MATCH(Source_Data!C16719,Installed_Capacity!$AJ$14:$AU$14,0)))</f>
        <v>0.41203834246564885</v>
      </c>
      <c r="R16719" s="63">
        <v>43.338242866000002</v>
      </c>
      <c r="S16719" s="42">
        <v>2259.6463890999999</v>
      </c>
      <c r="T16719" s="42">
        <f>R16719/(INDEX(Installed_Capacity!$H$25:$S$30,MATCH(Source_Data!B16719,Installed_Capacity!$G$25:$G$30,0),MATCH(Source_Data!C16719,Installed_Capacity!$H$24:$S$24,0)))</f>
        <v>3.1459235529907086E-2</v>
      </c>
      <c r="U16719" s="43">
        <f>S16719/(INDEX(Installed_Capacity!$H$33:$S$38,MATCH(Source_Data!B16719,Installed_Capacity!$G$33:$G$38,0),MATCH(Source_Data!C16719,Installed_Capacity!$H$32:$S$32,0)))</f>
        <v>0.62918785563726376</v>
      </c>
      <c r="V16719" s="21"/>
      <c r="W16719" s="2"/>
    </row>
    <row r="16720" spans="1:23" x14ac:dyDescent="0.25">
      <c r="A16720" s="17">
        <v>43432</v>
      </c>
      <c r="B16720" s="19">
        <v>2018</v>
      </c>
      <c r="C16720" s="19">
        <v>11</v>
      </c>
      <c r="D16720" s="19">
        <v>28</v>
      </c>
      <c r="E16720" s="19">
        <v>14</v>
      </c>
      <c r="F16720" s="69">
        <v>25076</v>
      </c>
      <c r="G16720" s="52">
        <f t="shared" si="261"/>
        <v>28926</v>
      </c>
      <c r="H16720" s="34">
        <v>164.680960298</v>
      </c>
      <c r="I16720" s="35">
        <v>2790.6196647390002</v>
      </c>
      <c r="J16720" s="35">
        <f>H16720/(INDEX(Installed_Capacity!$H$6:$S$11,MATCH(Source_Data!B16720,Installed_Capacity!$G$6:$G$11,0),MATCH(Source_Data!C16720,Installed_Capacity!$H$5:$S$5,0)))</f>
        <v>0.10038583847288599</v>
      </c>
      <c r="K16720" s="36">
        <f>I16720/(INDEX(Installed_Capacity!$H$15:$S$20,MATCH(Source_Data!B16720,Installed_Capacity!$G$15:$G$20,0),MATCH(Source_Data!C16720,Installed_Capacity!$H$14:$S$14,0)))</f>
        <v>0.69704326072346512</v>
      </c>
      <c r="L16720" s="39">
        <v>154.371037113</v>
      </c>
      <c r="M16720" s="40">
        <v>1653.643759774</v>
      </c>
      <c r="N16720" s="40">
        <f>L16720/(INDEX(Installed_Capacity!$V$6:$AG$11,MATCH(Source_Data!B16720,Installed_Capacity!$U$6:$U$11,0),MATCH(Source_Data!C16720,Installed_Capacity!$V$5:$AG$5,0)))</f>
        <v>9.7652507630849816E-2</v>
      </c>
      <c r="O16720" s="41">
        <f>M16720/(INDEX(Installed_Capacity!$V$15:$AG$20,MATCH(Source_Data!B16720,Installed_Capacity!$U$15:$U$20,0),MATCH(Source_Data!C16720,Installed_Capacity!$V$14:$AG$14,0)))</f>
        <v>0.5977969148530673</v>
      </c>
      <c r="P16720" s="37">
        <v>414.99041199099997</v>
      </c>
      <c r="Q16720" s="38">
        <f>P16720/(INDEX(Installed_Capacity!$AJ$15:$AU$20,MATCH(Source_Data!B16720,Installed_Capacity!$AI$15:$AI$20,0),MATCH(Source_Data!C16720,Installed_Capacity!$AJ$14:$AU$14,0)))</f>
        <v>0.45255224862704468</v>
      </c>
      <c r="R16720" s="63">
        <v>35.495145061000002</v>
      </c>
      <c r="S16720" s="42">
        <v>2110.9733592030002</v>
      </c>
      <c r="T16720" s="42">
        <f>R16720/(INDEX(Installed_Capacity!$H$25:$S$30,MATCH(Source_Data!B16720,Installed_Capacity!$G$25:$G$30,0),MATCH(Source_Data!C16720,Installed_Capacity!$H$24:$S$24,0)))</f>
        <v>2.5765929922328686E-2</v>
      </c>
      <c r="U16720" s="43">
        <f>S16720/(INDEX(Installed_Capacity!$H$33:$S$38,MATCH(Source_Data!B16720,Installed_Capacity!$G$33:$G$38,0),MATCH(Source_Data!C16720,Installed_Capacity!$H$32:$S$32,0)))</f>
        <v>0.58779055324374829</v>
      </c>
      <c r="V16720" s="21"/>
      <c r="W16720" s="2"/>
    </row>
    <row r="16721" spans="1:23" x14ac:dyDescent="0.25">
      <c r="A16721" s="17">
        <v>43432</v>
      </c>
      <c r="B16721" s="19">
        <v>2018</v>
      </c>
      <c r="C16721" s="19">
        <v>11</v>
      </c>
      <c r="D16721" s="19">
        <v>28</v>
      </c>
      <c r="E16721" s="19">
        <v>15</v>
      </c>
      <c r="F16721" s="69">
        <v>25267</v>
      </c>
      <c r="G16721" s="52">
        <f t="shared" si="261"/>
        <v>28926</v>
      </c>
      <c r="H16721" s="34">
        <v>103.66241535100001</v>
      </c>
      <c r="I16721" s="35">
        <v>2063.5243315289999</v>
      </c>
      <c r="J16721" s="35">
        <f>H16721/(INDEX(Installed_Capacity!$H$6:$S$11,MATCH(Source_Data!B16721,Installed_Capacity!$G$6:$G$11,0),MATCH(Source_Data!C16721,Installed_Capacity!$H$5:$S$5,0)))</f>
        <v>6.3190295127645568E-2</v>
      </c>
      <c r="K16721" s="36">
        <f>I16721/(INDEX(Installed_Capacity!$H$15:$S$20,MATCH(Source_Data!B16721,Installed_Capacity!$G$15:$G$20,0),MATCH(Source_Data!C16721,Installed_Capacity!$H$14:$S$14,0)))</f>
        <v>0.51542879411541365</v>
      </c>
      <c r="L16721" s="39">
        <v>129.791817538</v>
      </c>
      <c r="M16721" s="40">
        <v>1099.5653387039999</v>
      </c>
      <c r="N16721" s="40">
        <f>L16721/(INDEX(Installed_Capacity!$V$6:$AG$11,MATCH(Source_Data!B16721,Installed_Capacity!$U$6:$U$11,0),MATCH(Source_Data!C16721,Installed_Capacity!$V$5:$AG$5,0)))</f>
        <v>8.2104108967497882E-2</v>
      </c>
      <c r="O16721" s="41">
        <f>M16721/(INDEX(Installed_Capacity!$V$15:$AG$20,MATCH(Source_Data!B16721,Installed_Capacity!$U$15:$U$20,0),MATCH(Source_Data!C16721,Installed_Capacity!$V$14:$AG$14,0)))</f>
        <v>0.39749599227251536</v>
      </c>
      <c r="P16721" s="37">
        <v>458.65391992799999</v>
      </c>
      <c r="Q16721" s="38">
        <f>P16721/(INDEX(Installed_Capacity!$AJ$15:$AU$20,MATCH(Source_Data!B16721,Installed_Capacity!$AI$15:$AI$20,0),MATCH(Source_Data!C16721,Installed_Capacity!$AJ$14:$AU$14,0)))</f>
        <v>0.50016785161177757</v>
      </c>
      <c r="R16721" s="63">
        <v>120.477677043</v>
      </c>
      <c r="S16721" s="42">
        <v>2182.1360587519998</v>
      </c>
      <c r="T16721" s="42">
        <f>R16721/(INDEX(Installed_Capacity!$H$25:$S$30,MATCH(Source_Data!B16721,Installed_Capacity!$G$25:$G$30,0),MATCH(Source_Data!C16721,Installed_Capacity!$H$24:$S$24,0)))</f>
        <v>8.7454759758275255E-2</v>
      </c>
      <c r="U16721" s="43">
        <f>S16721/(INDEX(Installed_Capacity!$H$33:$S$38,MATCH(Source_Data!B16721,Installed_Capacity!$G$33:$G$38,0),MATCH(Source_Data!C16721,Installed_Capacity!$H$32:$S$32,0)))</f>
        <v>0.60760547054522362</v>
      </c>
      <c r="V16721" s="21"/>
      <c r="W16721" s="2"/>
    </row>
    <row r="16722" spans="1:23" x14ac:dyDescent="0.25">
      <c r="A16722" s="17">
        <v>43432</v>
      </c>
      <c r="B16722" s="19">
        <v>2018</v>
      </c>
      <c r="C16722" s="19">
        <v>11</v>
      </c>
      <c r="D16722" s="19">
        <v>28</v>
      </c>
      <c r="E16722" s="19">
        <v>16</v>
      </c>
      <c r="F16722" s="69">
        <v>25762</v>
      </c>
      <c r="G16722" s="52">
        <f t="shared" si="261"/>
        <v>28926</v>
      </c>
      <c r="H16722" s="34">
        <v>57.540304249000002</v>
      </c>
      <c r="I16722" s="35">
        <v>823.955549711</v>
      </c>
      <c r="J16722" s="35">
        <f>H16722/(INDEX(Installed_Capacity!$H$6:$S$11,MATCH(Source_Data!B16722,Installed_Capacity!$G$6:$G$11,0),MATCH(Source_Data!C16722,Installed_Capacity!$H$5:$S$5,0)))</f>
        <v>3.5075285434141228E-2</v>
      </c>
      <c r="K16722" s="36">
        <f>I16722/(INDEX(Installed_Capacity!$H$15:$S$20,MATCH(Source_Data!B16722,Installed_Capacity!$G$15:$G$20,0),MATCH(Source_Data!C16722,Installed_Capacity!$H$14:$S$14,0)))</f>
        <v>0.20580829065270223</v>
      </c>
      <c r="L16722" s="39">
        <v>76.311184525000002</v>
      </c>
      <c r="M16722" s="40">
        <v>391.64793703499998</v>
      </c>
      <c r="N16722" s="40">
        <f>L16722/(INDEX(Installed_Capacity!$V$6:$AG$11,MATCH(Source_Data!B16722,Installed_Capacity!$U$6:$U$11,0),MATCH(Source_Data!C16722,Installed_Capacity!$V$5:$AG$5,0)))</f>
        <v>4.8273164892271105E-2</v>
      </c>
      <c r="O16722" s="41">
        <f>M16722/(INDEX(Installed_Capacity!$V$15:$AG$20,MATCH(Source_Data!B16722,Installed_Capacity!$U$15:$U$20,0),MATCH(Source_Data!C16722,Installed_Capacity!$V$14:$AG$14,0)))</f>
        <v>0.14158184136351643</v>
      </c>
      <c r="P16722" s="37">
        <v>257.56638859999998</v>
      </c>
      <c r="Q16722" s="38">
        <f>P16722/(INDEX(Installed_Capacity!$AJ$15:$AU$20,MATCH(Source_Data!B16722,Installed_Capacity!$AI$15:$AI$20,0),MATCH(Source_Data!C16722,Installed_Capacity!$AJ$14:$AU$14,0)))</f>
        <v>0.28087937688113412</v>
      </c>
      <c r="R16722" s="63">
        <v>232.93574470600001</v>
      </c>
      <c r="S16722" s="42">
        <v>1852.627747729</v>
      </c>
      <c r="T16722" s="42">
        <f>R16722/(INDEX(Installed_Capacity!$H$25:$S$30,MATCH(Source_Data!B16722,Installed_Capacity!$G$25:$G$30,0),MATCH(Source_Data!C16722,Installed_Capacity!$H$24:$S$24,0)))</f>
        <v>0.16908808413617885</v>
      </c>
      <c r="U16722" s="43">
        <f>S16722/(INDEX(Installed_Capacity!$H$33:$S$38,MATCH(Source_Data!B16722,Installed_Capacity!$G$33:$G$38,0),MATCH(Source_Data!C16722,Installed_Capacity!$H$32:$S$32,0)))</f>
        <v>0.51585543893528096</v>
      </c>
      <c r="V16722" s="21"/>
      <c r="W16722" s="2"/>
    </row>
    <row r="16723" spans="1:23" x14ac:dyDescent="0.25">
      <c r="A16723" s="17">
        <v>43432</v>
      </c>
      <c r="B16723" s="19">
        <v>2018</v>
      </c>
      <c r="C16723" s="19">
        <v>11</v>
      </c>
      <c r="D16723" s="19">
        <v>28</v>
      </c>
      <c r="E16723" s="19">
        <v>17</v>
      </c>
      <c r="F16723" s="69">
        <v>26971</v>
      </c>
      <c r="G16723" s="52">
        <f t="shared" si="261"/>
        <v>28926</v>
      </c>
      <c r="H16723" s="34">
        <v>6.2766128700000001</v>
      </c>
      <c r="I16723" s="35">
        <v>49.679184081000002</v>
      </c>
      <c r="J16723" s="35">
        <f>H16723/(INDEX(Installed_Capacity!$H$6:$S$11,MATCH(Source_Data!B16723,Installed_Capacity!$G$6:$G$11,0),MATCH(Source_Data!C16723,Installed_Capacity!$H$5:$S$5,0)))</f>
        <v>3.8260831403003999E-3</v>
      </c>
      <c r="K16723" s="36">
        <f>I16723/(INDEX(Installed_Capacity!$H$15:$S$20,MATCH(Source_Data!B16723,Installed_Capacity!$G$15:$G$20,0),MATCH(Source_Data!C16723,Installed_Capacity!$H$14:$S$14,0)))</f>
        <v>1.2408907204178334E-2</v>
      </c>
      <c r="L16723" s="39">
        <v>10.989792061999999</v>
      </c>
      <c r="M16723" s="40">
        <v>31.083513829000001</v>
      </c>
      <c r="N16723" s="40">
        <f>L16723/(INDEX(Installed_Capacity!$V$6:$AG$11,MATCH(Source_Data!B16723,Installed_Capacity!$U$6:$U$11,0),MATCH(Source_Data!C16723,Installed_Capacity!$V$5:$AG$5,0)))</f>
        <v>6.9519566187168681E-3</v>
      </c>
      <c r="O16723" s="41">
        <f>M16723/(INDEX(Installed_Capacity!$V$15:$AG$20,MATCH(Source_Data!B16723,Installed_Capacity!$U$15:$U$20,0),MATCH(Source_Data!C16723,Installed_Capacity!$V$14:$AG$14,0)))</f>
        <v>1.123677851407873E-2</v>
      </c>
      <c r="P16723" s="37">
        <v>80.974098971999993</v>
      </c>
      <c r="Q16723" s="38">
        <f>P16723/(INDEX(Installed_Capacity!$AJ$15:$AU$20,MATCH(Source_Data!B16723,Installed_Capacity!$AI$15:$AI$20,0),MATCH(Source_Data!C16723,Installed_Capacity!$AJ$14:$AU$14,0)))</f>
        <v>8.8303270416575777E-2</v>
      </c>
      <c r="R16723" s="63">
        <v>304.91425228000003</v>
      </c>
      <c r="S16723" s="42">
        <v>1459.8757701489999</v>
      </c>
      <c r="T16723" s="42">
        <f>R16723/(INDEX(Installed_Capacity!$H$25:$S$30,MATCH(Source_Data!B16723,Installed_Capacity!$G$25:$G$30,0),MATCH(Source_Data!C16723,Installed_Capacity!$H$24:$S$24,0)))</f>
        <v>0.22133729114401859</v>
      </c>
      <c r="U16723" s="43">
        <f>S16723/(INDEX(Installed_Capacity!$H$33:$S$38,MATCH(Source_Data!B16723,Installed_Capacity!$G$33:$G$38,0),MATCH(Source_Data!C16723,Installed_Capacity!$H$32:$S$32,0)))</f>
        <v>0.4064955073270089</v>
      </c>
      <c r="V16723" s="21"/>
      <c r="W16723" s="2"/>
    </row>
    <row r="16724" spans="1:23" x14ac:dyDescent="0.25">
      <c r="A16724" s="17">
        <v>43432</v>
      </c>
      <c r="B16724" s="19">
        <v>2018</v>
      </c>
      <c r="C16724" s="19">
        <v>11</v>
      </c>
      <c r="D16724" s="19">
        <v>28</v>
      </c>
      <c r="E16724" s="19">
        <v>18</v>
      </c>
      <c r="F16724" s="69">
        <v>28926</v>
      </c>
      <c r="G16724" s="52">
        <f t="shared" si="261"/>
        <v>28926</v>
      </c>
      <c r="H16724" s="34">
        <v>0</v>
      </c>
      <c r="I16724" s="35">
        <v>1.2131806E-2</v>
      </c>
      <c r="J16724" s="35">
        <f>H16724/(INDEX(Installed_Capacity!$H$6:$S$11,MATCH(Source_Data!B16724,Installed_Capacity!$G$6:$G$11,0),MATCH(Source_Data!C16724,Installed_Capacity!$H$5:$S$5,0)))</f>
        <v>0</v>
      </c>
      <c r="K16724" s="36">
        <f>I16724/(INDEX(Installed_Capacity!$H$15:$S$20,MATCH(Source_Data!B16724,Installed_Capacity!$G$15:$G$20,0),MATCH(Source_Data!C16724,Installed_Capacity!$H$14:$S$14,0)))</f>
        <v>3.0302924184028512E-6</v>
      </c>
      <c r="L16724" s="39">
        <v>0</v>
      </c>
      <c r="M16724" s="40">
        <v>0</v>
      </c>
      <c r="N16724" s="40">
        <f>L16724/(INDEX(Installed_Capacity!$V$6:$AG$11,MATCH(Source_Data!B16724,Installed_Capacity!$U$6:$U$11,0),MATCH(Source_Data!C16724,Installed_Capacity!$V$5:$AG$5,0)))</f>
        <v>0</v>
      </c>
      <c r="O16724" s="41">
        <f>M16724/(INDEX(Installed_Capacity!$V$15:$AG$20,MATCH(Source_Data!B16724,Installed_Capacity!$U$15:$U$20,0),MATCH(Source_Data!C16724,Installed_Capacity!$V$14:$AG$14,0)))</f>
        <v>0</v>
      </c>
      <c r="P16724" s="37">
        <v>0</v>
      </c>
      <c r="Q16724" s="38">
        <f>P16724/(INDEX(Installed_Capacity!$AJ$15:$AU$20,MATCH(Source_Data!B16724,Installed_Capacity!$AI$15:$AI$20,0),MATCH(Source_Data!C16724,Installed_Capacity!$AJ$14:$AU$14,0)))</f>
        <v>0</v>
      </c>
      <c r="R16724" s="63">
        <v>283.75539949199998</v>
      </c>
      <c r="S16724" s="42">
        <v>1179.57919229</v>
      </c>
      <c r="T16724" s="42">
        <f>R16724/(INDEX(Installed_Capacity!$H$25:$S$30,MATCH(Source_Data!B16724,Installed_Capacity!$G$25:$G$30,0),MATCH(Source_Data!C16724,Installed_Capacity!$H$24:$S$24,0)))</f>
        <v>0.20597807744773516</v>
      </c>
      <c r="U16724" s="43">
        <f>S16724/(INDEX(Installed_Capacity!$H$33:$S$38,MATCH(Source_Data!B16724,Installed_Capacity!$G$33:$G$38,0),MATCH(Source_Data!C16724,Installed_Capacity!$H$32:$S$32,0)))</f>
        <v>0.32844825019143115</v>
      </c>
      <c r="V16724" s="21"/>
      <c r="W16724" s="2"/>
    </row>
    <row r="16725" spans="1:23" x14ac:dyDescent="0.25">
      <c r="A16725" s="17">
        <v>43432</v>
      </c>
      <c r="B16725" s="19">
        <v>2018</v>
      </c>
      <c r="C16725" s="19">
        <v>11</v>
      </c>
      <c r="D16725" s="19">
        <v>28</v>
      </c>
      <c r="E16725" s="19">
        <v>19</v>
      </c>
      <c r="F16725" s="69">
        <v>28827</v>
      </c>
      <c r="G16725" s="52">
        <f t="shared" si="261"/>
        <v>28926</v>
      </c>
      <c r="H16725" s="34">
        <v>0</v>
      </c>
      <c r="I16725" s="35">
        <v>8.6886180000000004E-3</v>
      </c>
      <c r="J16725" s="35">
        <f>H16725/(INDEX(Installed_Capacity!$H$6:$S$11,MATCH(Source_Data!B16725,Installed_Capacity!$G$6:$G$11,0),MATCH(Source_Data!C16725,Installed_Capacity!$H$5:$S$5,0)))</f>
        <v>0</v>
      </c>
      <c r="K16725" s="36">
        <f>I16725/(INDEX(Installed_Capacity!$H$15:$S$20,MATCH(Source_Data!B16725,Installed_Capacity!$G$15:$G$20,0),MATCH(Source_Data!C16725,Installed_Capacity!$H$14:$S$14,0)))</f>
        <v>2.1702501055323953E-6</v>
      </c>
      <c r="L16725" s="39">
        <v>0</v>
      </c>
      <c r="M16725" s="40">
        <v>0</v>
      </c>
      <c r="N16725" s="40">
        <f>L16725/(INDEX(Installed_Capacity!$V$6:$AG$11,MATCH(Source_Data!B16725,Installed_Capacity!$U$6:$U$11,0),MATCH(Source_Data!C16725,Installed_Capacity!$V$5:$AG$5,0)))</f>
        <v>0</v>
      </c>
      <c r="O16725" s="41">
        <f>M16725/(INDEX(Installed_Capacity!$V$15:$AG$20,MATCH(Source_Data!B16725,Installed_Capacity!$U$15:$U$20,0),MATCH(Source_Data!C16725,Installed_Capacity!$V$14:$AG$14,0)))</f>
        <v>0</v>
      </c>
      <c r="P16725" s="37">
        <v>2.8780070000000001E-3</v>
      </c>
      <c r="Q16725" s="38">
        <f>P16725/(INDEX(Installed_Capacity!$AJ$15:$AU$20,MATCH(Source_Data!B16725,Installed_Capacity!$AI$15:$AI$20,0),MATCH(Source_Data!C16725,Installed_Capacity!$AJ$14:$AU$14,0)))</f>
        <v>3.1385027262813522E-6</v>
      </c>
      <c r="R16725" s="63">
        <v>423.83554885799998</v>
      </c>
      <c r="S16725" s="42">
        <v>743.48591380100004</v>
      </c>
      <c r="T16725" s="42">
        <f>R16725/(INDEX(Installed_Capacity!$H$25:$S$30,MATCH(Source_Data!B16725,Installed_Capacity!$G$25:$G$30,0),MATCH(Source_Data!C16725,Installed_Capacity!$H$24:$S$24,0)))</f>
        <v>0.30766227414198599</v>
      </c>
      <c r="U16725" s="43">
        <f>S16725/(INDEX(Installed_Capacity!$H$33:$S$38,MATCH(Source_Data!B16725,Installed_Capacity!$G$33:$G$38,0),MATCH(Source_Data!C16725,Installed_Capacity!$H$32:$S$32,0)))</f>
        <v>0.20702013822051196</v>
      </c>
      <c r="V16725" s="21"/>
      <c r="W16725" s="2"/>
    </row>
    <row r="16726" spans="1:23" x14ac:dyDescent="0.25">
      <c r="A16726" s="17">
        <v>43432</v>
      </c>
      <c r="B16726" s="19">
        <v>2018</v>
      </c>
      <c r="C16726" s="19">
        <v>11</v>
      </c>
      <c r="D16726" s="19">
        <v>28</v>
      </c>
      <c r="E16726" s="19">
        <v>20</v>
      </c>
      <c r="F16726" s="69">
        <v>28197</v>
      </c>
      <c r="G16726" s="52">
        <f t="shared" si="261"/>
        <v>28926</v>
      </c>
      <c r="H16726" s="34">
        <v>0</v>
      </c>
      <c r="I16726" s="35">
        <v>1.4719141E-2</v>
      </c>
      <c r="J16726" s="35">
        <f>H16726/(INDEX(Installed_Capacity!$H$6:$S$11,MATCH(Source_Data!B16726,Installed_Capacity!$G$6:$G$11,0),MATCH(Source_Data!C16726,Installed_Capacity!$H$5:$S$5,0)))</f>
        <v>0</v>
      </c>
      <c r="K16726" s="36">
        <f>I16726/(INDEX(Installed_Capacity!$H$15:$S$20,MATCH(Source_Data!B16726,Installed_Capacity!$G$15:$G$20,0),MATCH(Source_Data!C16726,Installed_Capacity!$H$14:$S$14,0)))</f>
        <v>3.6765590694165866E-6</v>
      </c>
      <c r="L16726" s="39">
        <v>0</v>
      </c>
      <c r="M16726" s="40">
        <v>0</v>
      </c>
      <c r="N16726" s="40">
        <f>L16726/(INDEX(Installed_Capacity!$V$6:$AG$11,MATCH(Source_Data!B16726,Installed_Capacity!$U$6:$U$11,0),MATCH(Source_Data!C16726,Installed_Capacity!$V$5:$AG$5,0)))</f>
        <v>0</v>
      </c>
      <c r="O16726" s="41">
        <f>M16726/(INDEX(Installed_Capacity!$V$15:$AG$20,MATCH(Source_Data!B16726,Installed_Capacity!$U$15:$U$20,0),MATCH(Source_Data!C16726,Installed_Capacity!$V$14:$AG$14,0)))</f>
        <v>0</v>
      </c>
      <c r="P16726" s="37">
        <v>0</v>
      </c>
      <c r="Q16726" s="38">
        <f>P16726/(INDEX(Installed_Capacity!$AJ$15:$AU$20,MATCH(Source_Data!B16726,Installed_Capacity!$AI$15:$AI$20,0),MATCH(Source_Data!C16726,Installed_Capacity!$AJ$14:$AU$14,0)))</f>
        <v>0</v>
      </c>
      <c r="R16726" s="63">
        <v>573.41225609100002</v>
      </c>
      <c r="S16726" s="42">
        <v>643.98080156000003</v>
      </c>
      <c r="T16726" s="42">
        <f>R16726/(INDEX(Installed_Capacity!$H$25:$S$30,MATCH(Source_Data!B16726,Installed_Capacity!$G$25:$G$30,0),MATCH(Source_Data!C16726,Installed_Capacity!$H$24:$S$24,0)))</f>
        <v>0.41624002329486059</v>
      </c>
      <c r="U16726" s="43">
        <f>S16726/(INDEX(Installed_Capacity!$H$33:$S$38,MATCH(Source_Data!B16726,Installed_Capacity!$G$33:$G$38,0),MATCH(Source_Data!C16726,Installed_Capacity!$H$32:$S$32,0)))</f>
        <v>0.17931341008027579</v>
      </c>
      <c r="V16726" s="21"/>
      <c r="W16726" s="2"/>
    </row>
    <row r="16727" spans="1:23" x14ac:dyDescent="0.25">
      <c r="A16727" s="17">
        <v>43432</v>
      </c>
      <c r="B16727" s="19">
        <v>2018</v>
      </c>
      <c r="C16727" s="19">
        <v>11</v>
      </c>
      <c r="D16727" s="19">
        <v>28</v>
      </c>
      <c r="E16727" s="19">
        <v>21</v>
      </c>
      <c r="F16727" s="69">
        <v>27332</v>
      </c>
      <c r="G16727" s="52">
        <f t="shared" si="261"/>
        <v>28926</v>
      </c>
      <c r="H16727" s="34">
        <v>0</v>
      </c>
      <c r="I16727" s="35">
        <v>1.1623499000000001E-2</v>
      </c>
      <c r="J16727" s="35">
        <f>H16727/(INDEX(Installed_Capacity!$H$6:$S$11,MATCH(Source_Data!B16727,Installed_Capacity!$G$6:$G$11,0),MATCH(Source_Data!C16727,Installed_Capacity!$H$5:$S$5,0)))</f>
        <v>0</v>
      </c>
      <c r="K16727" s="36">
        <f>I16727/(INDEX(Installed_Capacity!$H$15:$S$20,MATCH(Source_Data!B16727,Installed_Capacity!$G$15:$G$20,0),MATCH(Source_Data!C16727,Installed_Capacity!$H$14:$S$14,0)))</f>
        <v>2.9033270804868726E-6</v>
      </c>
      <c r="L16727" s="39">
        <v>0</v>
      </c>
      <c r="M16727" s="40">
        <v>0</v>
      </c>
      <c r="N16727" s="40">
        <f>L16727/(INDEX(Installed_Capacity!$V$6:$AG$11,MATCH(Source_Data!B16727,Installed_Capacity!$U$6:$U$11,0),MATCH(Source_Data!C16727,Installed_Capacity!$V$5:$AG$5,0)))</f>
        <v>0</v>
      </c>
      <c r="O16727" s="41">
        <f>M16727/(INDEX(Installed_Capacity!$V$15:$AG$20,MATCH(Source_Data!B16727,Installed_Capacity!$U$15:$U$20,0),MATCH(Source_Data!C16727,Installed_Capacity!$V$14:$AG$14,0)))</f>
        <v>0</v>
      </c>
      <c r="P16727" s="37">
        <v>0</v>
      </c>
      <c r="Q16727" s="38">
        <f>P16727/(INDEX(Installed_Capacity!$AJ$15:$AU$20,MATCH(Source_Data!B16727,Installed_Capacity!$AI$15:$AI$20,0),MATCH(Source_Data!C16727,Installed_Capacity!$AJ$14:$AU$14,0)))</f>
        <v>0</v>
      </c>
      <c r="R16727" s="63">
        <v>818.98943128999997</v>
      </c>
      <c r="S16727" s="42">
        <v>554.64315183500003</v>
      </c>
      <c r="T16727" s="42">
        <f>R16727/(INDEX(Installed_Capacity!$H$25:$S$30,MATCH(Source_Data!B16727,Installed_Capacity!$G$25:$G$30,0),MATCH(Source_Data!C16727,Installed_Capacity!$H$24:$S$24,0)))</f>
        <v>0.59450452329413461</v>
      </c>
      <c r="U16727" s="43">
        <f>S16727/(INDEX(Installed_Capacity!$H$33:$S$38,MATCH(Source_Data!B16727,Installed_Capacity!$G$33:$G$38,0),MATCH(Source_Data!C16727,Installed_Capacity!$H$32:$S$32,0)))</f>
        <v>0.15443776381575836</v>
      </c>
      <c r="V16727" s="21"/>
      <c r="W16727" s="2"/>
    </row>
    <row r="16728" spans="1:23" x14ac:dyDescent="0.25">
      <c r="A16728" s="17">
        <v>43432</v>
      </c>
      <c r="B16728" s="19">
        <v>2018</v>
      </c>
      <c r="C16728" s="19">
        <v>11</v>
      </c>
      <c r="D16728" s="19">
        <v>28</v>
      </c>
      <c r="E16728" s="19">
        <v>22</v>
      </c>
      <c r="F16728" s="69">
        <v>25849</v>
      </c>
      <c r="G16728" s="52">
        <f t="shared" si="261"/>
        <v>28926</v>
      </c>
      <c r="H16728" s="34">
        <v>0</v>
      </c>
      <c r="I16728" s="35">
        <v>6.9020710000000001E-3</v>
      </c>
      <c r="J16728" s="35">
        <f>H16728/(INDEX(Installed_Capacity!$H$6:$S$11,MATCH(Source_Data!B16728,Installed_Capacity!$G$6:$G$11,0),MATCH(Source_Data!C16728,Installed_Capacity!$H$5:$S$5,0)))</f>
        <v>0</v>
      </c>
      <c r="K16728" s="36">
        <f>I16728/(INDEX(Installed_Capacity!$H$15:$S$20,MATCH(Source_Data!B16728,Installed_Capacity!$G$15:$G$20,0),MATCH(Source_Data!C16728,Installed_Capacity!$H$14:$S$14,0)))</f>
        <v>1.7240049356689503E-6</v>
      </c>
      <c r="L16728" s="39">
        <v>0</v>
      </c>
      <c r="M16728" s="40">
        <v>0</v>
      </c>
      <c r="N16728" s="40">
        <f>L16728/(INDEX(Installed_Capacity!$V$6:$AG$11,MATCH(Source_Data!B16728,Installed_Capacity!$U$6:$U$11,0),MATCH(Source_Data!C16728,Installed_Capacity!$V$5:$AG$5,0)))</f>
        <v>0</v>
      </c>
      <c r="O16728" s="41">
        <f>M16728/(INDEX(Installed_Capacity!$V$15:$AG$20,MATCH(Source_Data!B16728,Installed_Capacity!$U$15:$U$20,0),MATCH(Source_Data!C16728,Installed_Capacity!$V$14:$AG$14,0)))</f>
        <v>0</v>
      </c>
      <c r="P16728" s="37">
        <v>0</v>
      </c>
      <c r="Q16728" s="38">
        <f>P16728/(INDEX(Installed_Capacity!$AJ$15:$AU$20,MATCH(Source_Data!B16728,Installed_Capacity!$AI$15:$AI$20,0),MATCH(Source_Data!C16728,Installed_Capacity!$AJ$14:$AU$14,0)))</f>
        <v>0</v>
      </c>
      <c r="R16728" s="63">
        <v>984.35659765599996</v>
      </c>
      <c r="S16728" s="42">
        <v>663.36974907800004</v>
      </c>
      <c r="T16728" s="42">
        <f>R16728/(INDEX(Installed_Capacity!$H$25:$S$30,MATCH(Source_Data!B16728,Installed_Capacity!$G$25:$G$30,0),MATCH(Source_Data!C16728,Installed_Capacity!$H$24:$S$24,0)))</f>
        <v>0.71454456856562132</v>
      </c>
      <c r="U16728" s="43">
        <f>S16728/(INDEX(Installed_Capacity!$H$33:$S$38,MATCH(Source_Data!B16728,Installed_Capacity!$G$33:$G$38,0),MATCH(Source_Data!C16728,Installed_Capacity!$H$32:$S$32,0)))</f>
        <v>0.18471217086460043</v>
      </c>
      <c r="V16728" s="21"/>
      <c r="W16728" s="2"/>
    </row>
    <row r="16729" spans="1:23" x14ac:dyDescent="0.25">
      <c r="A16729" s="17">
        <v>43432</v>
      </c>
      <c r="B16729" s="19">
        <v>2018</v>
      </c>
      <c r="C16729" s="19">
        <v>11</v>
      </c>
      <c r="D16729" s="19">
        <v>28</v>
      </c>
      <c r="E16729" s="19">
        <v>23</v>
      </c>
      <c r="F16729" s="69">
        <v>23924</v>
      </c>
      <c r="G16729" s="52">
        <f t="shared" si="261"/>
        <v>28926</v>
      </c>
      <c r="H16729" s="34">
        <v>0</v>
      </c>
      <c r="I16729" s="35">
        <v>2.4589880000000001E-3</v>
      </c>
      <c r="J16729" s="35">
        <f>H16729/(INDEX(Installed_Capacity!$H$6:$S$11,MATCH(Source_Data!B16729,Installed_Capacity!$G$6:$G$11,0),MATCH(Source_Data!C16729,Installed_Capacity!$H$5:$S$5,0)))</f>
        <v>0</v>
      </c>
      <c r="K16729" s="36">
        <f>I16729/(INDEX(Installed_Capacity!$H$15:$S$20,MATCH(Source_Data!B16729,Installed_Capacity!$G$15:$G$20,0),MATCH(Source_Data!C16729,Installed_Capacity!$H$14:$S$14,0)))</f>
        <v>6.1420803245152372E-7</v>
      </c>
      <c r="L16729" s="39">
        <v>0</v>
      </c>
      <c r="M16729" s="40">
        <v>0</v>
      </c>
      <c r="N16729" s="40">
        <f>L16729/(INDEX(Installed_Capacity!$V$6:$AG$11,MATCH(Source_Data!B16729,Installed_Capacity!$U$6:$U$11,0),MATCH(Source_Data!C16729,Installed_Capacity!$V$5:$AG$5,0)))</f>
        <v>0</v>
      </c>
      <c r="O16729" s="41">
        <f>M16729/(INDEX(Installed_Capacity!$V$15:$AG$20,MATCH(Source_Data!B16729,Installed_Capacity!$U$15:$U$20,0),MATCH(Source_Data!C16729,Installed_Capacity!$V$14:$AG$14,0)))</f>
        <v>0</v>
      </c>
      <c r="P16729" s="37">
        <v>0</v>
      </c>
      <c r="Q16729" s="38">
        <f>P16729/(INDEX(Installed_Capacity!$AJ$15:$AU$20,MATCH(Source_Data!B16729,Installed_Capacity!$AI$15:$AI$20,0),MATCH(Source_Data!C16729,Installed_Capacity!$AJ$14:$AU$14,0)))</f>
        <v>0</v>
      </c>
      <c r="R16729" s="63">
        <v>908.64455771200005</v>
      </c>
      <c r="S16729" s="42">
        <v>847.39419905199998</v>
      </c>
      <c r="T16729" s="42">
        <f>R16729/(INDEX(Installed_Capacity!$H$25:$S$30,MATCH(Source_Data!B16729,Installed_Capacity!$G$25:$G$30,0),MATCH(Source_Data!C16729,Installed_Capacity!$H$24:$S$24,0)))</f>
        <v>0.65958518997677118</v>
      </c>
      <c r="U16729" s="43">
        <f>S16729/(INDEX(Installed_Capacity!$H$33:$S$38,MATCH(Source_Data!B16729,Installed_Capacity!$G$33:$G$38,0),MATCH(Source_Data!C16729,Installed_Capacity!$H$32:$S$32,0)))</f>
        <v>0.23595290907146854</v>
      </c>
      <c r="V16729" s="21"/>
      <c r="W16729" s="2"/>
    </row>
    <row r="16730" spans="1:23" x14ac:dyDescent="0.25">
      <c r="A16730" s="17">
        <v>43432</v>
      </c>
      <c r="B16730" s="19">
        <v>2018</v>
      </c>
      <c r="C16730" s="19">
        <v>11</v>
      </c>
      <c r="D16730" s="19">
        <v>28</v>
      </c>
      <c r="E16730" s="19">
        <v>24</v>
      </c>
      <c r="F16730" s="69">
        <v>22318</v>
      </c>
      <c r="G16730" s="52">
        <f t="shared" si="261"/>
        <v>28926</v>
      </c>
      <c r="H16730" s="34">
        <v>0</v>
      </c>
      <c r="I16730" s="35">
        <v>-1.231502E-3</v>
      </c>
      <c r="J16730" s="35">
        <f>H16730/(INDEX(Installed_Capacity!$H$6:$S$11,MATCH(Source_Data!B16730,Installed_Capacity!$G$6:$G$11,0),MATCH(Source_Data!C16730,Installed_Capacity!$H$5:$S$5,0)))</f>
        <v>0</v>
      </c>
      <c r="K16730" s="36">
        <f>I16730/(INDEX(Installed_Capacity!$H$15:$S$20,MATCH(Source_Data!B16730,Installed_Capacity!$G$15:$G$20,0),MATCH(Source_Data!C16730,Installed_Capacity!$H$14:$S$14,0)))</f>
        <v>-3.0760557610696611E-7</v>
      </c>
      <c r="L16730" s="39">
        <v>0</v>
      </c>
      <c r="M16730" s="40">
        <v>0</v>
      </c>
      <c r="N16730" s="40">
        <f>L16730/(INDEX(Installed_Capacity!$V$6:$AG$11,MATCH(Source_Data!B16730,Installed_Capacity!$U$6:$U$11,0),MATCH(Source_Data!C16730,Installed_Capacity!$V$5:$AG$5,0)))</f>
        <v>0</v>
      </c>
      <c r="O16730" s="41">
        <f>M16730/(INDEX(Installed_Capacity!$V$15:$AG$20,MATCH(Source_Data!B16730,Installed_Capacity!$U$15:$U$20,0),MATCH(Source_Data!C16730,Installed_Capacity!$V$14:$AG$14,0)))</f>
        <v>0</v>
      </c>
      <c r="P16730" s="37">
        <v>0</v>
      </c>
      <c r="Q16730" s="38">
        <f>P16730/(INDEX(Installed_Capacity!$AJ$15:$AU$20,MATCH(Source_Data!B16730,Installed_Capacity!$AI$15:$AI$20,0),MATCH(Source_Data!C16730,Installed_Capacity!$AJ$14:$AU$14,0)))</f>
        <v>0</v>
      </c>
      <c r="R16730" s="63">
        <v>801.01059992499995</v>
      </c>
      <c r="S16730" s="42">
        <v>873.49815417299999</v>
      </c>
      <c r="T16730" s="42">
        <f>R16730/(INDEX(Installed_Capacity!$H$25:$S$30,MATCH(Source_Data!B16730,Installed_Capacity!$G$25:$G$30,0),MATCH(Source_Data!C16730,Installed_Capacity!$H$24:$S$24,0)))</f>
        <v>0.58145368751814741</v>
      </c>
      <c r="U16730" s="43">
        <f>S16730/(INDEX(Installed_Capacity!$H$33:$S$38,MATCH(Source_Data!B16730,Installed_Capacity!$G$33:$G$38,0),MATCH(Source_Data!C16730,Installed_Capacity!$H$32:$S$32,0)))</f>
        <v>0.24322143198083182</v>
      </c>
      <c r="V16730" s="21"/>
      <c r="W16730" s="2"/>
    </row>
    <row r="16731" spans="1:23" x14ac:dyDescent="0.25">
      <c r="A16731" s="17">
        <v>43433</v>
      </c>
      <c r="B16731" s="19">
        <v>2018</v>
      </c>
      <c r="C16731" s="19">
        <v>11</v>
      </c>
      <c r="D16731" s="19">
        <v>29</v>
      </c>
      <c r="E16731" s="19">
        <v>1</v>
      </c>
      <c r="F16731" s="69">
        <v>21134</v>
      </c>
      <c r="G16731" s="52">
        <f t="shared" si="261"/>
        <v>28837</v>
      </c>
      <c r="H16731" s="34">
        <v>0</v>
      </c>
      <c r="I16731" s="35">
        <v>-5.2132489999999997E-3</v>
      </c>
      <c r="J16731" s="35">
        <f>H16731/(INDEX(Installed_Capacity!$H$6:$S$11,MATCH(Source_Data!B16731,Installed_Capacity!$G$6:$G$11,0),MATCH(Source_Data!C16731,Installed_Capacity!$H$5:$S$5,0)))</f>
        <v>0</v>
      </c>
      <c r="K16731" s="36">
        <f>I16731/(INDEX(Installed_Capacity!$H$15:$S$20,MATCH(Source_Data!B16731,Installed_Capacity!$G$15:$G$20,0),MATCH(Source_Data!C16731,Installed_Capacity!$H$14:$S$14,0)))</f>
        <v>-1.3021695961793525E-6</v>
      </c>
      <c r="L16731" s="39">
        <v>0</v>
      </c>
      <c r="M16731" s="40">
        <v>0</v>
      </c>
      <c r="N16731" s="40">
        <f>L16731/(INDEX(Installed_Capacity!$V$6:$AG$11,MATCH(Source_Data!B16731,Installed_Capacity!$U$6:$U$11,0),MATCH(Source_Data!C16731,Installed_Capacity!$V$5:$AG$5,0)))</f>
        <v>0</v>
      </c>
      <c r="O16731" s="41">
        <f>M16731/(INDEX(Installed_Capacity!$V$15:$AG$20,MATCH(Source_Data!B16731,Installed_Capacity!$U$15:$U$20,0),MATCH(Source_Data!C16731,Installed_Capacity!$V$14:$AG$14,0)))</f>
        <v>0</v>
      </c>
      <c r="P16731" s="37">
        <v>0</v>
      </c>
      <c r="Q16731" s="38">
        <f>P16731/(INDEX(Installed_Capacity!$AJ$15:$AU$20,MATCH(Source_Data!B16731,Installed_Capacity!$AI$15:$AI$20,0),MATCH(Source_Data!C16731,Installed_Capacity!$AJ$14:$AU$14,0)))</f>
        <v>0</v>
      </c>
      <c r="R16731" s="63">
        <v>972.01528643699999</v>
      </c>
      <c r="S16731" s="42">
        <v>867.10621140299997</v>
      </c>
      <c r="T16731" s="42">
        <f>R16731/(INDEX(Installed_Capacity!$H$25:$S$30,MATCH(Source_Data!B16731,Installed_Capacity!$G$25:$G$30,0),MATCH(Source_Data!C16731,Installed_Capacity!$H$24:$S$24,0)))</f>
        <v>0.70558600931837967</v>
      </c>
      <c r="U16731" s="43">
        <f>S16731/(INDEX(Installed_Capacity!$H$33:$S$38,MATCH(Source_Data!B16731,Installed_Capacity!$G$33:$G$38,0),MATCH(Source_Data!C16731,Installed_Capacity!$H$32:$S$32,0)))</f>
        <v>0.24144162573140612</v>
      </c>
      <c r="V16731" s="21"/>
      <c r="W16731" s="2"/>
    </row>
    <row r="16732" spans="1:23" x14ac:dyDescent="0.25">
      <c r="A16732" s="17">
        <v>43433</v>
      </c>
      <c r="B16732" s="19">
        <v>2018</v>
      </c>
      <c r="C16732" s="19">
        <v>11</v>
      </c>
      <c r="D16732" s="19">
        <v>29</v>
      </c>
      <c r="E16732" s="19">
        <v>2</v>
      </c>
      <c r="F16732" s="69">
        <v>20440</v>
      </c>
      <c r="G16732" s="52">
        <f t="shared" si="261"/>
        <v>28837</v>
      </c>
      <c r="H16732" s="34">
        <v>0</v>
      </c>
      <c r="I16732" s="35">
        <v>-8.5463440000000009E-3</v>
      </c>
      <c r="J16732" s="35">
        <f>H16732/(INDEX(Installed_Capacity!$H$6:$S$11,MATCH(Source_Data!B16732,Installed_Capacity!$G$6:$G$11,0),MATCH(Source_Data!C16732,Installed_Capacity!$H$5:$S$5,0)))</f>
        <v>0</v>
      </c>
      <c r="K16732" s="36">
        <f>I16732/(INDEX(Installed_Capacity!$H$15:$S$20,MATCH(Source_Data!B16732,Installed_Capacity!$G$15:$G$20,0),MATCH(Source_Data!C16732,Installed_Capacity!$H$14:$S$14,0)))</f>
        <v>-2.1347127895271901E-6</v>
      </c>
      <c r="L16732" s="39">
        <v>0</v>
      </c>
      <c r="M16732" s="40">
        <v>0</v>
      </c>
      <c r="N16732" s="40">
        <f>L16732/(INDEX(Installed_Capacity!$V$6:$AG$11,MATCH(Source_Data!B16732,Installed_Capacity!$U$6:$U$11,0),MATCH(Source_Data!C16732,Installed_Capacity!$V$5:$AG$5,0)))</f>
        <v>0</v>
      </c>
      <c r="O16732" s="41">
        <f>M16732/(INDEX(Installed_Capacity!$V$15:$AG$20,MATCH(Source_Data!B16732,Installed_Capacity!$U$15:$U$20,0),MATCH(Source_Data!C16732,Installed_Capacity!$V$14:$AG$14,0)))</f>
        <v>0</v>
      </c>
      <c r="P16732" s="37">
        <v>0</v>
      </c>
      <c r="Q16732" s="38">
        <f>P16732/(INDEX(Installed_Capacity!$AJ$15:$AU$20,MATCH(Source_Data!B16732,Installed_Capacity!$AI$15:$AI$20,0),MATCH(Source_Data!C16732,Installed_Capacity!$AJ$14:$AU$14,0)))</f>
        <v>0</v>
      </c>
      <c r="R16732" s="63">
        <v>653.85117334799997</v>
      </c>
      <c r="S16732" s="42">
        <v>917.13624442699995</v>
      </c>
      <c r="T16732" s="42">
        <f>R16732/(INDEX(Installed_Capacity!$H$25:$S$30,MATCH(Source_Data!B16732,Installed_Capacity!$G$25:$G$30,0),MATCH(Source_Data!C16732,Installed_Capacity!$H$24:$S$24,0)))</f>
        <v>0.47463064267421595</v>
      </c>
      <c r="U16732" s="43">
        <f>S16732/(INDEX(Installed_Capacity!$H$33:$S$38,MATCH(Source_Data!B16732,Installed_Capacity!$G$33:$G$38,0),MATCH(Source_Data!C16732,Installed_Capacity!$H$32:$S$32,0)))</f>
        <v>0.2553722519336632</v>
      </c>
      <c r="V16732" s="21"/>
      <c r="W16732" s="2"/>
    </row>
    <row r="16733" spans="1:23" x14ac:dyDescent="0.25">
      <c r="A16733" s="17">
        <v>43433</v>
      </c>
      <c r="B16733" s="19">
        <v>2018</v>
      </c>
      <c r="C16733" s="19">
        <v>11</v>
      </c>
      <c r="D16733" s="19">
        <v>29</v>
      </c>
      <c r="E16733" s="19">
        <v>3</v>
      </c>
      <c r="F16733" s="69">
        <v>19935</v>
      </c>
      <c r="G16733" s="52">
        <f t="shared" si="261"/>
        <v>28837</v>
      </c>
      <c r="H16733" s="34">
        <v>0</v>
      </c>
      <c r="I16733" s="35">
        <v>-8.7114789999999994E-3</v>
      </c>
      <c r="J16733" s="35">
        <f>H16733/(INDEX(Installed_Capacity!$H$6:$S$11,MATCH(Source_Data!B16733,Installed_Capacity!$G$6:$G$11,0),MATCH(Source_Data!C16733,Installed_Capacity!$H$5:$S$5,0)))</f>
        <v>0</v>
      </c>
      <c r="K16733" s="36">
        <f>I16733/(INDEX(Installed_Capacity!$H$15:$S$20,MATCH(Source_Data!B16733,Installed_Capacity!$G$15:$G$20,0),MATCH(Source_Data!C16733,Installed_Capacity!$H$14:$S$14,0)))</f>
        <v>-2.1759603447974402E-6</v>
      </c>
      <c r="L16733" s="39">
        <v>0</v>
      </c>
      <c r="M16733" s="40">
        <v>0</v>
      </c>
      <c r="N16733" s="40">
        <f>L16733/(INDEX(Installed_Capacity!$V$6:$AG$11,MATCH(Source_Data!B16733,Installed_Capacity!$U$6:$U$11,0),MATCH(Source_Data!C16733,Installed_Capacity!$V$5:$AG$5,0)))</f>
        <v>0</v>
      </c>
      <c r="O16733" s="41">
        <f>M16733/(INDEX(Installed_Capacity!$V$15:$AG$20,MATCH(Source_Data!B16733,Installed_Capacity!$U$15:$U$20,0),MATCH(Source_Data!C16733,Installed_Capacity!$V$14:$AG$14,0)))</f>
        <v>0</v>
      </c>
      <c r="P16733" s="37">
        <v>0</v>
      </c>
      <c r="Q16733" s="38">
        <f>P16733/(INDEX(Installed_Capacity!$AJ$15:$AU$20,MATCH(Source_Data!B16733,Installed_Capacity!$AI$15:$AI$20,0),MATCH(Source_Data!C16733,Installed_Capacity!$AJ$14:$AU$14,0)))</f>
        <v>0</v>
      </c>
      <c r="R16733" s="63">
        <v>387.71723637600002</v>
      </c>
      <c r="S16733" s="42">
        <v>1071.124124189</v>
      </c>
      <c r="T16733" s="42">
        <f>R16733/(INDEX(Installed_Capacity!$H$25:$S$30,MATCH(Source_Data!B16733,Installed_Capacity!$G$25:$G$30,0),MATCH(Source_Data!C16733,Installed_Capacity!$H$24:$S$24,0)))</f>
        <v>0.28144398691637629</v>
      </c>
      <c r="U16733" s="43">
        <f>S16733/(INDEX(Installed_Capacity!$H$33:$S$38,MATCH(Source_Data!B16733,Installed_Capacity!$G$33:$G$38,0),MATCH(Source_Data!C16733,Installed_Capacity!$H$32:$S$32,0)))</f>
        <v>0.29824944914865359</v>
      </c>
      <c r="V16733" s="21"/>
      <c r="W16733" s="2"/>
    </row>
    <row r="16734" spans="1:23" x14ac:dyDescent="0.25">
      <c r="A16734" s="17">
        <v>43433</v>
      </c>
      <c r="B16734" s="19">
        <v>2018</v>
      </c>
      <c r="C16734" s="19">
        <v>11</v>
      </c>
      <c r="D16734" s="19">
        <v>29</v>
      </c>
      <c r="E16734" s="19">
        <v>4</v>
      </c>
      <c r="F16734" s="69">
        <v>20043</v>
      </c>
      <c r="G16734" s="52">
        <f t="shared" si="261"/>
        <v>28837</v>
      </c>
      <c r="H16734" s="34">
        <v>0</v>
      </c>
      <c r="I16734" s="35">
        <v>-8.1068849999999994E-3</v>
      </c>
      <c r="J16734" s="35">
        <f>H16734/(INDEX(Installed_Capacity!$H$6:$S$11,MATCH(Source_Data!B16734,Installed_Capacity!$G$6:$G$11,0),MATCH(Source_Data!C16734,Installed_Capacity!$H$5:$S$5,0)))</f>
        <v>0</v>
      </c>
      <c r="K16734" s="36">
        <f>I16734/(INDEX(Installed_Capacity!$H$15:$S$20,MATCH(Source_Data!B16734,Installed_Capacity!$G$15:$G$20,0),MATCH(Source_Data!C16734,Installed_Capacity!$H$14:$S$14,0)))</f>
        <v>-2.0249443613229387E-6</v>
      </c>
      <c r="L16734" s="39">
        <v>0</v>
      </c>
      <c r="M16734" s="40">
        <v>0</v>
      </c>
      <c r="N16734" s="40">
        <f>L16734/(INDEX(Installed_Capacity!$V$6:$AG$11,MATCH(Source_Data!B16734,Installed_Capacity!$U$6:$U$11,0),MATCH(Source_Data!C16734,Installed_Capacity!$V$5:$AG$5,0)))</f>
        <v>0</v>
      </c>
      <c r="O16734" s="41">
        <f>M16734/(INDEX(Installed_Capacity!$V$15:$AG$20,MATCH(Source_Data!B16734,Installed_Capacity!$U$15:$U$20,0),MATCH(Source_Data!C16734,Installed_Capacity!$V$14:$AG$14,0)))</f>
        <v>0</v>
      </c>
      <c r="P16734" s="37">
        <v>0</v>
      </c>
      <c r="Q16734" s="38">
        <f>P16734/(INDEX(Installed_Capacity!$AJ$15:$AU$20,MATCH(Source_Data!B16734,Installed_Capacity!$AI$15:$AI$20,0),MATCH(Source_Data!C16734,Installed_Capacity!$AJ$14:$AU$14,0)))</f>
        <v>0</v>
      </c>
      <c r="R16734" s="63">
        <v>448.15792339699999</v>
      </c>
      <c r="S16734" s="42">
        <v>925.29575418000002</v>
      </c>
      <c r="T16734" s="42">
        <f>R16734/(INDEX(Installed_Capacity!$H$25:$S$30,MATCH(Source_Data!B16734,Installed_Capacity!$G$25:$G$30,0),MATCH(Source_Data!C16734,Installed_Capacity!$H$24:$S$24,0)))</f>
        <v>0.32531788864474442</v>
      </c>
      <c r="U16734" s="43">
        <f>S16734/(INDEX(Installed_Capacity!$H$33:$S$38,MATCH(Source_Data!B16734,Installed_Capacity!$G$33:$G$38,0),MATCH(Source_Data!C16734,Installed_Capacity!$H$32:$S$32,0)))</f>
        <v>0.25764422885416988</v>
      </c>
      <c r="V16734" s="21"/>
      <c r="W16734" s="2"/>
    </row>
    <row r="16735" spans="1:23" x14ac:dyDescent="0.25">
      <c r="A16735" s="17">
        <v>43433</v>
      </c>
      <c r="B16735" s="19">
        <v>2018</v>
      </c>
      <c r="C16735" s="19">
        <v>11</v>
      </c>
      <c r="D16735" s="19">
        <v>29</v>
      </c>
      <c r="E16735" s="19">
        <v>5</v>
      </c>
      <c r="F16735" s="69">
        <v>20616</v>
      </c>
      <c r="G16735" s="52">
        <f t="shared" si="261"/>
        <v>28837</v>
      </c>
      <c r="H16735" s="34">
        <v>0</v>
      </c>
      <c r="I16735" s="35">
        <v>-9.7653219999999999E-3</v>
      </c>
      <c r="J16735" s="35">
        <f>H16735/(INDEX(Installed_Capacity!$H$6:$S$11,MATCH(Source_Data!B16735,Installed_Capacity!$G$6:$G$11,0),MATCH(Source_Data!C16735,Installed_Capacity!$H$5:$S$5,0)))</f>
        <v>0</v>
      </c>
      <c r="K16735" s="36">
        <f>I16735/(INDEX(Installed_Capacity!$H$15:$S$20,MATCH(Source_Data!B16735,Installed_Capacity!$G$15:$G$20,0),MATCH(Source_Data!C16735,Installed_Capacity!$H$14:$S$14,0)))</f>
        <v>-2.4391901106778798E-6</v>
      </c>
      <c r="L16735" s="39">
        <v>0</v>
      </c>
      <c r="M16735" s="40">
        <v>0</v>
      </c>
      <c r="N16735" s="40">
        <f>L16735/(INDEX(Installed_Capacity!$V$6:$AG$11,MATCH(Source_Data!B16735,Installed_Capacity!$U$6:$U$11,0),MATCH(Source_Data!C16735,Installed_Capacity!$V$5:$AG$5,0)))</f>
        <v>0</v>
      </c>
      <c r="O16735" s="41">
        <f>M16735/(INDEX(Installed_Capacity!$V$15:$AG$20,MATCH(Source_Data!B16735,Installed_Capacity!$U$15:$U$20,0),MATCH(Source_Data!C16735,Installed_Capacity!$V$14:$AG$14,0)))</f>
        <v>0</v>
      </c>
      <c r="P16735" s="37">
        <v>0</v>
      </c>
      <c r="Q16735" s="38">
        <f>P16735/(INDEX(Installed_Capacity!$AJ$15:$AU$20,MATCH(Source_Data!B16735,Installed_Capacity!$AI$15:$AI$20,0),MATCH(Source_Data!C16735,Installed_Capacity!$AJ$14:$AU$14,0)))</f>
        <v>0</v>
      </c>
      <c r="R16735" s="63">
        <v>489.36058148299998</v>
      </c>
      <c r="S16735" s="42">
        <v>1213.4012159060001</v>
      </c>
      <c r="T16735" s="42">
        <f>R16735/(INDEX(Installed_Capacity!$H$25:$S$30,MATCH(Source_Data!B16735,Installed_Capacity!$G$25:$G$30,0),MATCH(Source_Data!C16735,Installed_Capacity!$H$24:$S$24,0)))</f>
        <v>0.35522690293481413</v>
      </c>
      <c r="U16735" s="43">
        <f>S16735/(INDEX(Installed_Capacity!$H$33:$S$38,MATCH(Source_Data!B16735,Installed_Capacity!$G$33:$G$38,0),MATCH(Source_Data!C16735,Installed_Capacity!$H$32:$S$32,0)))</f>
        <v>0.33786583278971538</v>
      </c>
      <c r="V16735" s="21"/>
      <c r="W16735" s="2"/>
    </row>
    <row r="16736" spans="1:23" x14ac:dyDescent="0.25">
      <c r="A16736" s="17">
        <v>43433</v>
      </c>
      <c r="B16736" s="19">
        <v>2018</v>
      </c>
      <c r="C16736" s="19">
        <v>11</v>
      </c>
      <c r="D16736" s="19">
        <v>29</v>
      </c>
      <c r="E16736" s="19">
        <v>6</v>
      </c>
      <c r="F16736" s="69">
        <v>21877</v>
      </c>
      <c r="G16736" s="52">
        <f t="shared" si="261"/>
        <v>28837</v>
      </c>
      <c r="H16736" s="34">
        <v>0</v>
      </c>
      <c r="I16736" s="35">
        <v>0.15686926700000001</v>
      </c>
      <c r="J16736" s="35">
        <f>H16736/(INDEX(Installed_Capacity!$H$6:$S$11,MATCH(Source_Data!B16736,Installed_Capacity!$G$6:$G$11,0),MATCH(Source_Data!C16736,Installed_Capacity!$H$5:$S$5,0)))</f>
        <v>0</v>
      </c>
      <c r="K16736" s="36">
        <f>I16736/(INDEX(Installed_Capacity!$H$15:$S$20,MATCH(Source_Data!B16736,Installed_Capacity!$G$15:$G$20,0),MATCH(Source_Data!C16736,Installed_Capacity!$H$14:$S$14,0)))</f>
        <v>3.9182933725655739E-5</v>
      </c>
      <c r="L16736" s="39">
        <v>0</v>
      </c>
      <c r="M16736" s="40">
        <v>0</v>
      </c>
      <c r="N16736" s="40">
        <f>L16736/(INDEX(Installed_Capacity!$V$6:$AG$11,MATCH(Source_Data!B16736,Installed_Capacity!$U$6:$U$11,0),MATCH(Source_Data!C16736,Installed_Capacity!$V$5:$AG$5,0)))</f>
        <v>0</v>
      </c>
      <c r="O16736" s="41">
        <f>M16736/(INDEX(Installed_Capacity!$V$15:$AG$20,MATCH(Source_Data!B16736,Installed_Capacity!$U$15:$U$20,0),MATCH(Source_Data!C16736,Installed_Capacity!$V$14:$AG$14,0)))</f>
        <v>0</v>
      </c>
      <c r="P16736" s="37">
        <v>0</v>
      </c>
      <c r="Q16736" s="38">
        <f>P16736/(INDEX(Installed_Capacity!$AJ$15:$AU$20,MATCH(Source_Data!B16736,Installed_Capacity!$AI$15:$AI$20,0),MATCH(Source_Data!C16736,Installed_Capacity!$AJ$14:$AU$14,0)))</f>
        <v>0</v>
      </c>
      <c r="R16736" s="63">
        <v>541.70097725000005</v>
      </c>
      <c r="S16736" s="42">
        <v>970.603741034</v>
      </c>
      <c r="T16736" s="42">
        <f>R16736/(INDEX(Installed_Capacity!$H$25:$S$30,MATCH(Source_Data!B16736,Installed_Capacity!$G$25:$G$30,0),MATCH(Source_Data!C16736,Installed_Capacity!$H$24:$S$24,0)))</f>
        <v>0.39322080230110334</v>
      </c>
      <c r="U16736" s="43">
        <f>S16736/(INDEX(Installed_Capacity!$H$33:$S$38,MATCH(Source_Data!B16736,Installed_Capacity!$G$33:$G$38,0),MATCH(Source_Data!C16736,Installed_Capacity!$H$32:$S$32,0)))</f>
        <v>0.27026002362162632</v>
      </c>
      <c r="V16736" s="21"/>
      <c r="W16736" s="2"/>
    </row>
    <row r="16737" spans="1:23" x14ac:dyDescent="0.25">
      <c r="A16737" s="17">
        <v>43433</v>
      </c>
      <c r="B16737" s="19">
        <v>2018</v>
      </c>
      <c r="C16737" s="19">
        <v>11</v>
      </c>
      <c r="D16737" s="19">
        <v>29</v>
      </c>
      <c r="E16737" s="19">
        <v>7</v>
      </c>
      <c r="F16737" s="69">
        <v>24068</v>
      </c>
      <c r="G16737" s="52">
        <f t="shared" si="261"/>
        <v>28837</v>
      </c>
      <c r="H16737" s="34">
        <v>7.5700121999999995E-2</v>
      </c>
      <c r="I16737" s="35">
        <v>21.008761275000001</v>
      </c>
      <c r="J16737" s="35">
        <f>H16737/(INDEX(Installed_Capacity!$H$6:$S$11,MATCH(Source_Data!B16737,Installed_Capacity!$G$6:$G$11,0),MATCH(Source_Data!C16737,Installed_Capacity!$H$5:$S$5,0)))</f>
        <v>4.6145105091192821E-5</v>
      </c>
      <c r="K16737" s="36">
        <f>I16737/(INDEX(Installed_Capacity!$H$15:$S$20,MATCH(Source_Data!B16737,Installed_Capacity!$G$15:$G$20,0),MATCH(Source_Data!C16737,Installed_Capacity!$H$14:$S$14,0)))</f>
        <v>5.2475855624189776E-3</v>
      </c>
      <c r="L16737" s="39">
        <v>0.179072806</v>
      </c>
      <c r="M16737" s="40">
        <v>1.8048346340000001</v>
      </c>
      <c r="N16737" s="40">
        <f>L16737/(INDEX(Installed_Capacity!$V$6:$AG$11,MATCH(Source_Data!B16737,Installed_Capacity!$U$6:$U$11,0),MATCH(Source_Data!C16737,Installed_Capacity!$V$5:$AG$5,0)))</f>
        <v>1.132784289166382E-4</v>
      </c>
      <c r="O16737" s="41">
        <f>M16737/(INDEX(Installed_Capacity!$V$15:$AG$20,MATCH(Source_Data!B16737,Installed_Capacity!$U$15:$U$20,0),MATCH(Source_Data!C16737,Installed_Capacity!$V$14:$AG$14,0)))</f>
        <v>6.5245284520809924E-4</v>
      </c>
      <c r="P16737" s="37">
        <v>0</v>
      </c>
      <c r="Q16737" s="38">
        <f>P16737/(INDEX(Installed_Capacity!$AJ$15:$AU$20,MATCH(Source_Data!B16737,Installed_Capacity!$AI$15:$AI$20,0),MATCH(Source_Data!C16737,Installed_Capacity!$AJ$14:$AU$14,0)))</f>
        <v>0</v>
      </c>
      <c r="R16737" s="63">
        <v>517.07204321100005</v>
      </c>
      <c r="S16737" s="42">
        <v>942.33823096399999</v>
      </c>
      <c r="T16737" s="42">
        <f>R16737/(INDEX(Installed_Capacity!$H$25:$S$30,MATCH(Source_Data!B16737,Installed_Capacity!$G$25:$G$30,0),MATCH(Source_Data!C16737,Installed_Capacity!$H$24:$S$24,0)))</f>
        <v>0.37534265622168989</v>
      </c>
      <c r="U16737" s="43">
        <f>S16737/(INDEX(Installed_Capacity!$H$33:$S$38,MATCH(Source_Data!B16737,Installed_Capacity!$G$33:$G$38,0),MATCH(Source_Data!C16737,Installed_Capacity!$H$32:$S$32,0)))</f>
        <v>0.26238962595444076</v>
      </c>
      <c r="V16737" s="21"/>
      <c r="W16737" s="2"/>
    </row>
    <row r="16738" spans="1:23" x14ac:dyDescent="0.25">
      <c r="A16738" s="17">
        <v>43433</v>
      </c>
      <c r="B16738" s="19">
        <v>2018</v>
      </c>
      <c r="C16738" s="19">
        <v>11</v>
      </c>
      <c r="D16738" s="19">
        <v>29</v>
      </c>
      <c r="E16738" s="19">
        <v>8</v>
      </c>
      <c r="F16738" s="69">
        <v>25388</v>
      </c>
      <c r="G16738" s="52">
        <f t="shared" si="261"/>
        <v>28837</v>
      </c>
      <c r="H16738" s="34">
        <v>80.866241739000003</v>
      </c>
      <c r="I16738" s="35">
        <v>337.17106182100002</v>
      </c>
      <c r="J16738" s="35">
        <f>H16738/(INDEX(Installed_Capacity!$H$6:$S$11,MATCH(Source_Data!B16738,Installed_Capacity!$G$6:$G$11,0),MATCH(Source_Data!C16738,Installed_Capacity!$H$5:$S$5,0)))</f>
        <v>4.9294256399956111E-2</v>
      </c>
      <c r="K16738" s="36">
        <f>I16738/(INDEX(Installed_Capacity!$H$15:$S$20,MATCH(Source_Data!B16738,Installed_Capacity!$G$15:$G$20,0),MATCH(Source_Data!C16738,Installed_Capacity!$H$14:$S$14,0)))</f>
        <v>8.4218863402614211E-2</v>
      </c>
      <c r="L16738" s="39">
        <v>140.166125056</v>
      </c>
      <c r="M16738" s="40">
        <v>137.42252910400001</v>
      </c>
      <c r="N16738" s="40">
        <f>L16738/(INDEX(Installed_Capacity!$V$6:$AG$11,MATCH(Source_Data!B16738,Installed_Capacity!$U$6:$U$11,0),MATCH(Source_Data!C16738,Installed_Capacity!$V$5:$AG$5,0)))</f>
        <v>8.8666720471653956E-2</v>
      </c>
      <c r="O16738" s="41">
        <f>M16738/(INDEX(Installed_Capacity!$V$15:$AG$20,MATCH(Source_Data!B16738,Installed_Capacity!$U$15:$U$20,0),MATCH(Source_Data!C16738,Installed_Capacity!$V$14:$AG$14,0)))</f>
        <v>4.9678634496769986E-2</v>
      </c>
      <c r="P16738" s="37">
        <v>0</v>
      </c>
      <c r="Q16738" s="38">
        <f>P16738/(INDEX(Installed_Capacity!$AJ$15:$AU$20,MATCH(Source_Data!B16738,Installed_Capacity!$AI$15:$AI$20,0),MATCH(Source_Data!C16738,Installed_Capacity!$AJ$14:$AU$14,0)))</f>
        <v>0</v>
      </c>
      <c r="R16738" s="63">
        <v>587.95223585500003</v>
      </c>
      <c r="S16738" s="42">
        <v>1082.075618739</v>
      </c>
      <c r="T16738" s="42">
        <f>R16738/(INDEX(Installed_Capacity!$H$25:$S$30,MATCH(Source_Data!B16738,Installed_Capacity!$G$25:$G$30,0),MATCH(Source_Data!C16738,Installed_Capacity!$H$24:$S$24,0)))</f>
        <v>0.4267945962942799</v>
      </c>
      <c r="U16738" s="43">
        <f>S16738/(INDEX(Installed_Capacity!$H$33:$S$38,MATCH(Source_Data!B16738,Installed_Capacity!$G$33:$G$38,0),MATCH(Source_Data!C16738,Installed_Capacity!$H$32:$S$32,0)))</f>
        <v>0.30129884103809967</v>
      </c>
      <c r="V16738" s="21"/>
      <c r="W16738" s="2"/>
    </row>
    <row r="16739" spans="1:23" x14ac:dyDescent="0.25">
      <c r="A16739" s="17">
        <v>43433</v>
      </c>
      <c r="B16739" s="19">
        <v>2018</v>
      </c>
      <c r="C16739" s="19">
        <v>11</v>
      </c>
      <c r="D16739" s="19">
        <v>29</v>
      </c>
      <c r="E16739" s="19">
        <v>9</v>
      </c>
      <c r="F16739" s="69">
        <v>26026</v>
      </c>
      <c r="G16739" s="52">
        <f t="shared" si="261"/>
        <v>28837</v>
      </c>
      <c r="H16739" s="34">
        <v>313.31480961900002</v>
      </c>
      <c r="I16739" s="35">
        <v>1013.870042326</v>
      </c>
      <c r="J16739" s="35">
        <f>H16739/(INDEX(Installed_Capacity!$H$6:$S$11,MATCH(Source_Data!B16739,Installed_Capacity!$G$6:$G$11,0),MATCH(Source_Data!C16739,Installed_Capacity!$H$5:$S$5,0)))</f>
        <v>0.19098971619221206</v>
      </c>
      <c r="K16739" s="36">
        <f>I16739/(INDEX(Installed_Capacity!$H$15:$S$20,MATCH(Source_Data!B16739,Installed_Capacity!$G$15:$G$20,0),MATCH(Source_Data!C16739,Installed_Capacity!$H$14:$S$14,0)))</f>
        <v>0.25324528784141914</v>
      </c>
      <c r="L16739" s="39">
        <v>506.69484794499999</v>
      </c>
      <c r="M16739" s="40">
        <v>417.95492346399999</v>
      </c>
      <c r="N16739" s="40">
        <f>L16739/(INDEX(Installed_Capacity!$V$6:$AG$11,MATCH(Source_Data!B16739,Installed_Capacity!$U$6:$U$11,0),MATCH(Source_Data!C16739,Installed_Capacity!$V$5:$AG$5,0)))</f>
        <v>0.32052659249313648</v>
      </c>
      <c r="O16739" s="41">
        <f>M16739/(INDEX(Installed_Capacity!$V$15:$AG$20,MATCH(Source_Data!B16739,Installed_Capacity!$U$15:$U$20,0),MATCH(Source_Data!C16739,Installed_Capacity!$V$14:$AG$14,0)))</f>
        <v>0.15109189165904499</v>
      </c>
      <c r="P16739" s="37">
        <v>0</v>
      </c>
      <c r="Q16739" s="38">
        <f>P16739/(INDEX(Installed_Capacity!$AJ$15:$AU$20,MATCH(Source_Data!B16739,Installed_Capacity!$AI$15:$AI$20,0),MATCH(Source_Data!C16739,Installed_Capacity!$AJ$14:$AU$14,0)))</f>
        <v>0</v>
      </c>
      <c r="R16739" s="63">
        <v>988.29693692900003</v>
      </c>
      <c r="S16739" s="42">
        <v>1158.510262064</v>
      </c>
      <c r="T16739" s="42">
        <f>R16739/(INDEX(Installed_Capacity!$H$25:$S$30,MATCH(Source_Data!B16739,Installed_Capacity!$G$25:$G$30,0),MATCH(Source_Data!C16739,Installed_Capacity!$H$24:$S$24,0)))</f>
        <v>0.71740486130153891</v>
      </c>
      <c r="U16739" s="43">
        <f>S16739/(INDEX(Installed_Capacity!$H$33:$S$38,MATCH(Source_Data!B16739,Installed_Capacity!$G$33:$G$38,0),MATCH(Source_Data!C16739,Installed_Capacity!$H$32:$S$32,0)))</f>
        <v>0.32258170616338611</v>
      </c>
      <c r="V16739" s="21"/>
      <c r="W16739" s="2"/>
    </row>
    <row r="16740" spans="1:23" x14ac:dyDescent="0.25">
      <c r="A16740" s="17">
        <v>43433</v>
      </c>
      <c r="B16740" s="19">
        <v>2018</v>
      </c>
      <c r="C16740" s="19">
        <v>11</v>
      </c>
      <c r="D16740" s="19">
        <v>29</v>
      </c>
      <c r="E16740" s="19">
        <v>10</v>
      </c>
      <c r="F16740" s="69">
        <v>26290</v>
      </c>
      <c r="G16740" s="52">
        <f t="shared" si="261"/>
        <v>28837</v>
      </c>
      <c r="H16740" s="34">
        <v>432.99895033400003</v>
      </c>
      <c r="I16740" s="35">
        <v>1720.632839139</v>
      </c>
      <c r="J16740" s="35">
        <f>H16740/(INDEX(Installed_Capacity!$H$6:$S$11,MATCH(Source_Data!B16740,Installed_Capacity!$G$6:$G$11,0),MATCH(Source_Data!C16740,Installed_Capacity!$H$5:$S$5,0)))</f>
        <v>0.26394649757022337</v>
      </c>
      <c r="K16740" s="36">
        <f>I16740/(INDEX(Installed_Capacity!$H$15:$S$20,MATCH(Source_Data!B16740,Installed_Capacity!$G$15:$G$20,0),MATCH(Source_Data!C16740,Installed_Capacity!$H$14:$S$14,0)))</f>
        <v>0.42978107688977918</v>
      </c>
      <c r="L16740" s="39">
        <v>545.82165448199999</v>
      </c>
      <c r="M16740" s="40">
        <v>817.52383123799996</v>
      </c>
      <c r="N16740" s="40">
        <f>L16740/(INDEX(Installed_Capacity!$V$6:$AG$11,MATCH(Source_Data!B16740,Installed_Capacity!$U$6:$U$11,0),MATCH(Source_Data!C16740,Installed_Capacity!$V$5:$AG$5,0)))</f>
        <v>0.34527754866588228</v>
      </c>
      <c r="O16740" s="41">
        <f>M16740/(INDEX(Installed_Capacity!$V$15:$AG$20,MATCH(Source_Data!B16740,Installed_Capacity!$U$15:$U$20,0),MATCH(Source_Data!C16740,Installed_Capacity!$V$14:$AG$14,0)))</f>
        <v>0.2955371864371365</v>
      </c>
      <c r="P16740" s="37">
        <v>0</v>
      </c>
      <c r="Q16740" s="38">
        <f>P16740/(INDEX(Installed_Capacity!$AJ$15:$AU$20,MATCH(Source_Data!B16740,Installed_Capacity!$AI$15:$AI$20,0),MATCH(Source_Data!C16740,Installed_Capacity!$AJ$14:$AU$14,0)))</f>
        <v>0</v>
      </c>
      <c r="R16740" s="63">
        <v>751.36719716799996</v>
      </c>
      <c r="S16740" s="42">
        <v>1303.3201081669999</v>
      </c>
      <c r="T16740" s="42">
        <f>R16740/(INDEX(Installed_Capacity!$H$25:$S$30,MATCH(Source_Data!B16740,Installed_Capacity!$G$25:$G$30,0),MATCH(Source_Data!C16740,Installed_Capacity!$H$24:$S$24,0)))</f>
        <v>0.54541753569105678</v>
      </c>
      <c r="U16740" s="43">
        <f>S16740/(INDEX(Installed_Capacity!$H$33:$S$38,MATCH(Source_Data!B16740,Installed_Capacity!$G$33:$G$38,0),MATCH(Source_Data!C16740,Installed_Capacity!$H$32:$S$32,0)))</f>
        <v>0.3629033232908333</v>
      </c>
      <c r="V16740" s="21"/>
      <c r="W16740" s="2"/>
    </row>
    <row r="16741" spans="1:23" x14ac:dyDescent="0.25">
      <c r="A16741" s="17">
        <v>43433</v>
      </c>
      <c r="B16741" s="19">
        <v>2018</v>
      </c>
      <c r="C16741" s="19">
        <v>11</v>
      </c>
      <c r="D16741" s="19">
        <v>29</v>
      </c>
      <c r="E16741" s="19">
        <v>11</v>
      </c>
      <c r="F16741" s="69">
        <v>26320</v>
      </c>
      <c r="G16741" s="52">
        <f t="shared" si="261"/>
        <v>28837</v>
      </c>
      <c r="H16741" s="34">
        <v>373.53738191999997</v>
      </c>
      <c r="I16741" s="35">
        <v>2187.0885109199999</v>
      </c>
      <c r="J16741" s="35">
        <f>H16741/(INDEX(Installed_Capacity!$H$6:$S$11,MATCH(Source_Data!B16741,Installed_Capacity!$G$6:$G$11,0),MATCH(Source_Data!C16741,Installed_Capacity!$H$5:$S$5,0)))</f>
        <v>0.22770005237491464</v>
      </c>
      <c r="K16741" s="36">
        <f>I16741/(INDEX(Installed_Capacity!$H$15:$S$20,MATCH(Source_Data!B16741,Installed_Capacity!$G$15:$G$20,0),MATCH(Source_Data!C16741,Installed_Capacity!$H$14:$S$14,0)))</f>
        <v>0.54629275583675319</v>
      </c>
      <c r="L16741" s="39">
        <v>371.004992657</v>
      </c>
      <c r="M16741" s="40">
        <v>1374.145627222</v>
      </c>
      <c r="N16741" s="40">
        <f>L16741/(INDEX(Installed_Capacity!$V$6:$AG$11,MATCH(Source_Data!B16741,Installed_Capacity!$U$6:$U$11,0),MATCH(Source_Data!C16741,Installed_Capacity!$V$5:$AG$5,0)))</f>
        <v>0.23469148458205236</v>
      </c>
      <c r="O16741" s="41">
        <f>M16741/(INDEX(Installed_Capacity!$V$15:$AG$20,MATCH(Source_Data!B16741,Installed_Capacity!$U$15:$U$20,0),MATCH(Source_Data!C16741,Installed_Capacity!$V$14:$AG$14,0)))</f>
        <v>0.49675754627127905</v>
      </c>
      <c r="P16741" s="37">
        <v>0</v>
      </c>
      <c r="Q16741" s="38">
        <f>P16741/(INDEX(Installed_Capacity!$AJ$15:$AU$20,MATCH(Source_Data!B16741,Installed_Capacity!$AI$15:$AI$20,0),MATCH(Source_Data!C16741,Installed_Capacity!$AJ$14:$AU$14,0)))</f>
        <v>0</v>
      </c>
      <c r="R16741" s="63">
        <v>493.875139725</v>
      </c>
      <c r="S16741" s="42">
        <v>1668.131533641</v>
      </c>
      <c r="T16741" s="42">
        <f>R16741/(INDEX(Installed_Capacity!$H$25:$S$30,MATCH(Source_Data!B16741,Installed_Capacity!$G$25:$G$30,0),MATCH(Source_Data!C16741,Installed_Capacity!$H$24:$S$24,0)))</f>
        <v>0.35850402128702086</v>
      </c>
      <c r="U16741" s="43">
        <f>S16741/(INDEX(Installed_Capacity!$H$33:$S$38,MATCH(Source_Data!B16741,Installed_Capacity!$G$33:$G$38,0),MATCH(Source_Data!C16741,Installed_Capacity!$H$32:$S$32,0)))</f>
        <v>0.46448334024091087</v>
      </c>
      <c r="V16741" s="21"/>
      <c r="W16741" s="2"/>
    </row>
    <row r="16742" spans="1:23" x14ac:dyDescent="0.25">
      <c r="A16742" s="17">
        <v>43433</v>
      </c>
      <c r="B16742" s="19">
        <v>2018</v>
      </c>
      <c r="C16742" s="19">
        <v>11</v>
      </c>
      <c r="D16742" s="19">
        <v>29</v>
      </c>
      <c r="E16742" s="19">
        <v>12</v>
      </c>
      <c r="F16742" s="69">
        <v>26239</v>
      </c>
      <c r="G16742" s="52">
        <f t="shared" si="261"/>
        <v>28837</v>
      </c>
      <c r="H16742" s="34">
        <v>684.39181783100003</v>
      </c>
      <c r="I16742" s="35">
        <v>1803.0576186000001</v>
      </c>
      <c r="J16742" s="35">
        <f>H16742/(INDEX(Installed_Capacity!$H$6:$S$11,MATCH(Source_Data!B16742,Installed_Capacity!$G$6:$G$11,0),MATCH(Source_Data!C16742,Installed_Capacity!$H$5:$S$5,0)))</f>
        <v>0.41718997965900223</v>
      </c>
      <c r="K16742" s="36">
        <f>I16742/(INDEX(Installed_Capacity!$H$15:$S$20,MATCH(Source_Data!B16742,Installed_Capacity!$G$15:$G$20,0),MATCH(Source_Data!C16742,Installed_Capacity!$H$14:$S$14,0)))</f>
        <v>0.45036920567202277</v>
      </c>
      <c r="L16742" s="39">
        <v>528.70640049400004</v>
      </c>
      <c r="M16742" s="40">
        <v>1115.342524122</v>
      </c>
      <c r="N16742" s="40">
        <f>L16742/(INDEX(Installed_Capacity!$V$6:$AG$11,MATCH(Source_Data!B16742,Installed_Capacity!$U$6:$U$11,0),MATCH(Source_Data!C16742,Installed_Capacity!$V$5:$AG$5,0)))</f>
        <v>0.33445072841563245</v>
      </c>
      <c r="O16742" s="41">
        <f>M16742/(INDEX(Installed_Capacity!$V$15:$AG$20,MATCH(Source_Data!B16742,Installed_Capacity!$U$15:$U$20,0),MATCH(Source_Data!C16742,Installed_Capacity!$V$14:$AG$14,0)))</f>
        <v>0.4031994896020939</v>
      </c>
      <c r="P16742" s="37">
        <v>4.1159346320000001</v>
      </c>
      <c r="Q16742" s="38">
        <f>P16742/(INDEX(Installed_Capacity!$AJ$15:$AU$20,MATCH(Source_Data!B16742,Installed_Capacity!$AI$15:$AI$20,0),MATCH(Source_Data!C16742,Installed_Capacity!$AJ$14:$AU$14,0)))</f>
        <v>4.4884783336968373E-3</v>
      </c>
      <c r="R16742" s="63">
        <v>451.11762545900001</v>
      </c>
      <c r="S16742" s="42">
        <v>1476.3582215839999</v>
      </c>
      <c r="T16742" s="42">
        <f>R16742/(INDEX(Installed_Capacity!$H$25:$S$30,MATCH(Source_Data!B16742,Installed_Capacity!$G$25:$G$30,0),MATCH(Source_Data!C16742,Installed_Capacity!$H$24:$S$24,0)))</f>
        <v>0.32746633671530195</v>
      </c>
      <c r="U16742" s="43">
        <f>S16742/(INDEX(Installed_Capacity!$H$33:$S$38,MATCH(Source_Data!B16742,Installed_Capacity!$G$33:$G$38,0),MATCH(Source_Data!C16742,Installed_Capacity!$H$32:$S$32,0)))</f>
        <v>0.41108496801610528</v>
      </c>
      <c r="V16742" s="21"/>
      <c r="W16742" s="2"/>
    </row>
    <row r="16743" spans="1:23" x14ac:dyDescent="0.25">
      <c r="A16743" s="17">
        <v>43433</v>
      </c>
      <c r="B16743" s="19">
        <v>2018</v>
      </c>
      <c r="C16743" s="19">
        <v>11</v>
      </c>
      <c r="D16743" s="19">
        <v>29</v>
      </c>
      <c r="E16743" s="19">
        <v>13</v>
      </c>
      <c r="F16743" s="69">
        <v>25763</v>
      </c>
      <c r="G16743" s="52">
        <f t="shared" si="261"/>
        <v>28837</v>
      </c>
      <c r="H16743" s="34">
        <v>441.97643469600001</v>
      </c>
      <c r="I16743" s="35">
        <v>1904.9041008060001</v>
      </c>
      <c r="J16743" s="35">
        <f>H16743/(INDEX(Installed_Capacity!$H$6:$S$11,MATCH(Source_Data!B16743,Installed_Capacity!$G$6:$G$11,0),MATCH(Source_Data!C16743,Installed_Capacity!$H$5:$S$5,0)))</f>
        <v>0.26941897170096557</v>
      </c>
      <c r="K16743" s="36">
        <f>I16743/(INDEX(Installed_Capacity!$H$15:$S$20,MATCH(Source_Data!B16743,Installed_Capacity!$G$15:$G$20,0),MATCH(Source_Data!C16743,Installed_Capacity!$H$14:$S$14,0)))</f>
        <v>0.47580850323990698</v>
      </c>
      <c r="L16743" s="39">
        <v>375.176150071</v>
      </c>
      <c r="M16743" s="40">
        <v>1074.3294629239999</v>
      </c>
      <c r="N16743" s="40">
        <f>L16743/(INDEX(Installed_Capacity!$V$6:$AG$11,MATCH(Source_Data!B16743,Installed_Capacity!$U$6:$U$11,0),MATCH(Source_Data!C16743,Installed_Capacity!$V$5:$AG$5,0)))</f>
        <v>0.23733008822699611</v>
      </c>
      <c r="O16743" s="41">
        <f>M16743/(INDEX(Installed_Capacity!$V$15:$AG$20,MATCH(Source_Data!B16743,Installed_Capacity!$U$15:$U$20,0),MATCH(Source_Data!C16743,Installed_Capacity!$V$14:$AG$14,0)))</f>
        <v>0.38837315151813123</v>
      </c>
      <c r="P16743" s="37">
        <v>6.6751547550000003</v>
      </c>
      <c r="Q16743" s="38">
        <f>P16743/(INDEX(Installed_Capacity!$AJ$15:$AU$20,MATCH(Source_Data!B16743,Installed_Capacity!$AI$15:$AI$20,0),MATCH(Source_Data!C16743,Installed_Capacity!$AJ$14:$AU$14,0)))</f>
        <v>7.2793399727371869E-3</v>
      </c>
      <c r="R16743" s="63">
        <v>254.24973880799999</v>
      </c>
      <c r="S16743" s="42">
        <v>1496.824406874</v>
      </c>
      <c r="T16743" s="42">
        <f>R16743/(INDEX(Installed_Capacity!$H$25:$S$30,MATCH(Source_Data!B16743,Installed_Capacity!$G$25:$G$30,0),MATCH(Source_Data!C16743,Installed_Capacity!$H$24:$S$24,0)))</f>
        <v>0.18455991493031357</v>
      </c>
      <c r="U16743" s="43">
        <f>S16743/(INDEX(Installed_Capacity!$H$33:$S$38,MATCH(Source_Data!B16743,Installed_Capacity!$G$33:$G$38,0),MATCH(Source_Data!C16743,Installed_Capacity!$H$32:$S$32,0)))</f>
        <v>0.4167836805659122</v>
      </c>
      <c r="V16743" s="21"/>
      <c r="W16743" s="2"/>
    </row>
    <row r="16744" spans="1:23" x14ac:dyDescent="0.25">
      <c r="A16744" s="17">
        <v>43433</v>
      </c>
      <c r="B16744" s="19">
        <v>2018</v>
      </c>
      <c r="C16744" s="19">
        <v>11</v>
      </c>
      <c r="D16744" s="19">
        <v>29</v>
      </c>
      <c r="E16744" s="19">
        <v>14</v>
      </c>
      <c r="F16744" s="69">
        <v>25685</v>
      </c>
      <c r="G16744" s="52">
        <f t="shared" si="261"/>
        <v>28837</v>
      </c>
      <c r="H16744" s="34">
        <v>302.31928790799998</v>
      </c>
      <c r="I16744" s="35">
        <v>1523.609310819</v>
      </c>
      <c r="J16744" s="35">
        <f>H16744/(INDEX(Installed_Capacity!$H$6:$S$11,MATCH(Source_Data!B16744,Installed_Capacity!$G$6:$G$11,0),MATCH(Source_Data!C16744,Installed_Capacity!$H$5:$S$5,0)))</f>
        <v>0.18428709152687017</v>
      </c>
      <c r="K16744" s="36">
        <f>I16744/(INDEX(Installed_Capacity!$H$15:$S$20,MATCH(Source_Data!B16744,Installed_Capacity!$G$15:$G$20,0),MATCH(Source_Data!C16744,Installed_Capacity!$H$14:$S$14,0)))</f>
        <v>0.3805683789522194</v>
      </c>
      <c r="L16744" s="39">
        <v>417.33481287199999</v>
      </c>
      <c r="M16744" s="40">
        <v>1011.776533087</v>
      </c>
      <c r="N16744" s="40">
        <f>L16744/(INDEX(Installed_Capacity!$V$6:$AG$11,MATCH(Source_Data!B16744,Installed_Capacity!$U$6:$U$11,0),MATCH(Source_Data!C16744,Installed_Capacity!$V$5:$AG$5,0)))</f>
        <v>0.26399894540301871</v>
      </c>
      <c r="O16744" s="41">
        <f>M16744/(INDEX(Installed_Capacity!$V$15:$AG$20,MATCH(Source_Data!B16744,Installed_Capacity!$U$15:$U$20,0),MATCH(Source_Data!C16744,Installed_Capacity!$V$14:$AG$14,0)))</f>
        <v>0.36576008975645558</v>
      </c>
      <c r="P16744" s="37">
        <v>0</v>
      </c>
      <c r="Q16744" s="38">
        <f>P16744/(INDEX(Installed_Capacity!$AJ$15:$AU$20,MATCH(Source_Data!B16744,Installed_Capacity!$AI$15:$AI$20,0),MATCH(Source_Data!C16744,Installed_Capacity!$AJ$14:$AU$14,0)))</f>
        <v>0</v>
      </c>
      <c r="R16744" s="63">
        <v>204.65575584999999</v>
      </c>
      <c r="S16744" s="42">
        <v>1517.161017095</v>
      </c>
      <c r="T16744" s="42">
        <f>R16744/(INDEX(Installed_Capacity!$H$25:$S$30,MATCH(Source_Data!B16744,Installed_Capacity!$G$25:$G$30,0),MATCH(Source_Data!C16744,Installed_Capacity!$H$24:$S$24,0)))</f>
        <v>0.14855963694105689</v>
      </c>
      <c r="U16744" s="43">
        <f>S16744/(INDEX(Installed_Capacity!$H$33:$S$38,MATCH(Source_Data!B16744,Installed_Capacity!$G$33:$G$38,0),MATCH(Source_Data!C16744,Installed_Capacity!$H$32:$S$32,0)))</f>
        <v>0.4224463135502608</v>
      </c>
      <c r="V16744" s="21"/>
      <c r="W16744" s="2"/>
    </row>
    <row r="16745" spans="1:23" x14ac:dyDescent="0.25">
      <c r="A16745" s="17">
        <v>43433</v>
      </c>
      <c r="B16745" s="19">
        <v>2018</v>
      </c>
      <c r="C16745" s="19">
        <v>11</v>
      </c>
      <c r="D16745" s="19">
        <v>29</v>
      </c>
      <c r="E16745" s="19">
        <v>15</v>
      </c>
      <c r="F16745" s="69">
        <v>25387</v>
      </c>
      <c r="G16745" s="52">
        <f t="shared" si="261"/>
        <v>28837</v>
      </c>
      <c r="H16745" s="34">
        <v>255.01078875100001</v>
      </c>
      <c r="I16745" s="35">
        <v>1109.733202569</v>
      </c>
      <c r="J16745" s="35">
        <f>H16745/(INDEX(Installed_Capacity!$H$6:$S$11,MATCH(Source_Data!B16745,Installed_Capacity!$G$6:$G$11,0),MATCH(Source_Data!C16745,Installed_Capacity!$H$5:$S$5,0)))</f>
        <v>0.15544888614978544</v>
      </c>
      <c r="K16745" s="36">
        <f>I16745/(INDEX(Installed_Capacity!$H$15:$S$20,MATCH(Source_Data!B16745,Installed_Capacity!$G$15:$G$20,0),MATCH(Source_Data!C16745,Installed_Capacity!$H$14:$S$14,0)))</f>
        <v>0.27719006635901994</v>
      </c>
      <c r="L16745" s="39">
        <v>291.065844443</v>
      </c>
      <c r="M16745" s="40">
        <v>1039.690430482</v>
      </c>
      <c r="N16745" s="40">
        <f>L16745/(INDEX(Installed_Capacity!$V$6:$AG$11,MATCH(Source_Data!B16745,Installed_Capacity!$U$6:$U$11,0),MATCH(Source_Data!C16745,Installed_Capacity!$V$5:$AG$5,0)))</f>
        <v>0.18412333120975191</v>
      </c>
      <c r="O16745" s="41">
        <f>M16745/(INDEX(Installed_Capacity!$V$15:$AG$20,MATCH(Source_Data!B16745,Installed_Capacity!$U$15:$U$20,0),MATCH(Source_Data!C16745,Installed_Capacity!$V$14:$AG$14,0)))</f>
        <v>0.37585104292918525</v>
      </c>
      <c r="P16745" s="37">
        <v>0</v>
      </c>
      <c r="Q16745" s="38">
        <f>P16745/(INDEX(Installed_Capacity!$AJ$15:$AU$20,MATCH(Source_Data!B16745,Installed_Capacity!$AI$15:$AI$20,0),MATCH(Source_Data!C16745,Installed_Capacity!$AJ$14:$AU$14,0)))</f>
        <v>0</v>
      </c>
      <c r="R16745" s="63">
        <v>197.89372165200001</v>
      </c>
      <c r="S16745" s="42">
        <v>1585.3226521270001</v>
      </c>
      <c r="T16745" s="42">
        <f>R16745/(INDEX(Installed_Capacity!$H$25:$S$30,MATCH(Source_Data!B16745,Installed_Capacity!$G$25:$G$30,0),MATCH(Source_Data!C16745,Installed_Capacity!$H$24:$S$24,0)))</f>
        <v>0.14365107553135889</v>
      </c>
      <c r="U16745" s="43">
        <f>S16745/(INDEX(Installed_Capacity!$H$33:$S$38,MATCH(Source_Data!B16745,Installed_Capacity!$G$33:$G$38,0),MATCH(Source_Data!C16745,Installed_Capacity!$H$32:$S$32,0)))</f>
        <v>0.44142559862308817</v>
      </c>
      <c r="V16745" s="21"/>
      <c r="W16745" s="2"/>
    </row>
    <row r="16746" spans="1:23" x14ac:dyDescent="0.25">
      <c r="A16746" s="17">
        <v>43433</v>
      </c>
      <c r="B16746" s="19">
        <v>2018</v>
      </c>
      <c r="C16746" s="19">
        <v>11</v>
      </c>
      <c r="D16746" s="19">
        <v>29</v>
      </c>
      <c r="E16746" s="19">
        <v>16</v>
      </c>
      <c r="F16746" s="69">
        <v>25876</v>
      </c>
      <c r="G16746" s="52">
        <f t="shared" si="261"/>
        <v>28837</v>
      </c>
      <c r="H16746" s="34">
        <v>136.457455686</v>
      </c>
      <c r="I16746" s="35">
        <v>331.16945929899998</v>
      </c>
      <c r="J16746" s="35">
        <f>H16746/(INDEX(Installed_Capacity!$H$6:$S$11,MATCH(Source_Data!B16746,Installed_Capacity!$G$6:$G$11,0),MATCH(Source_Data!C16746,Installed_Capacity!$H$5:$S$5,0)))</f>
        <v>8.3181419880766605E-2</v>
      </c>
      <c r="K16746" s="36">
        <f>I16746/(INDEX(Installed_Capacity!$H$15:$S$20,MATCH(Source_Data!B16746,Installed_Capacity!$G$15:$G$20,0),MATCH(Source_Data!C16746,Installed_Capacity!$H$14:$S$14,0)))</f>
        <v>8.2719778219362494E-2</v>
      </c>
      <c r="L16746" s="39">
        <v>171.06165717100001</v>
      </c>
      <c r="M16746" s="40">
        <v>232.33797344199999</v>
      </c>
      <c r="N16746" s="40">
        <f>L16746/(INDEX(Installed_Capacity!$V$6:$AG$11,MATCH(Source_Data!B16746,Installed_Capacity!$U$6:$U$11,0),MATCH(Source_Data!C16746,Installed_Capacity!$V$5:$AG$5,0)))</f>
        <v>0.10821071163763112</v>
      </c>
      <c r="O16746" s="41">
        <f>M16746/(INDEX(Installed_Capacity!$V$15:$AG$20,MATCH(Source_Data!B16746,Installed_Capacity!$U$15:$U$20,0),MATCH(Source_Data!C16746,Installed_Capacity!$V$14:$AG$14,0)))</f>
        <v>8.3990837147308803E-2</v>
      </c>
      <c r="P16746" s="37">
        <v>0</v>
      </c>
      <c r="Q16746" s="38">
        <f>P16746/(INDEX(Installed_Capacity!$AJ$15:$AU$20,MATCH(Source_Data!B16746,Installed_Capacity!$AI$15:$AI$20,0),MATCH(Source_Data!C16746,Installed_Capacity!$AJ$14:$AU$14,0)))</f>
        <v>0</v>
      </c>
      <c r="R16746" s="63">
        <v>217.88993055899999</v>
      </c>
      <c r="S16746" s="42">
        <v>1604.417740507</v>
      </c>
      <c r="T16746" s="42">
        <f>R16746/(INDEX(Installed_Capacity!$H$25:$S$30,MATCH(Source_Data!B16746,Installed_Capacity!$G$25:$G$30,0),MATCH(Source_Data!C16746,Installed_Capacity!$H$24:$S$24,0)))</f>
        <v>0.15816632589939023</v>
      </c>
      <c r="U16746" s="43">
        <f>S16746/(INDEX(Installed_Capacity!$H$33:$S$38,MATCH(Source_Data!B16746,Installed_Capacity!$G$33:$G$38,0),MATCH(Source_Data!C16746,Installed_Capacity!$H$32:$S$32,0)))</f>
        <v>0.4467425357195165</v>
      </c>
      <c r="V16746" s="21"/>
      <c r="W16746" s="2"/>
    </row>
    <row r="16747" spans="1:23" x14ac:dyDescent="0.25">
      <c r="A16747" s="17">
        <v>43433</v>
      </c>
      <c r="B16747" s="19">
        <v>2018</v>
      </c>
      <c r="C16747" s="19">
        <v>11</v>
      </c>
      <c r="D16747" s="19">
        <v>29</v>
      </c>
      <c r="E16747" s="19">
        <v>17</v>
      </c>
      <c r="F16747" s="69">
        <v>27093</v>
      </c>
      <c r="G16747" s="52">
        <f t="shared" si="261"/>
        <v>28837</v>
      </c>
      <c r="H16747" s="34">
        <v>14.589205681999999</v>
      </c>
      <c r="I16747" s="35">
        <v>31.410386224</v>
      </c>
      <c r="J16747" s="35">
        <f>H16747/(INDEX(Installed_Capacity!$H$6:$S$11,MATCH(Source_Data!B16747,Installed_Capacity!$G$6:$G$11,0),MATCH(Source_Data!C16747,Installed_Capacity!$H$5:$S$5,0)))</f>
        <v>8.893254219496733E-3</v>
      </c>
      <c r="K16747" s="36">
        <f>I16747/(INDEX(Installed_Capacity!$H$15:$S$20,MATCH(Source_Data!B16747,Installed_Capacity!$G$15:$G$20,0),MATCH(Source_Data!C16747,Installed_Capacity!$H$14:$S$14,0)))</f>
        <v>7.8457119437693422E-3</v>
      </c>
      <c r="L16747" s="39">
        <v>15.513553066</v>
      </c>
      <c r="M16747" s="40">
        <v>46.881561159</v>
      </c>
      <c r="N16747" s="40">
        <f>L16747/(INDEX(Installed_Capacity!$V$6:$AG$11,MATCH(Source_Data!B16747,Installed_Capacity!$U$6:$U$11,0),MATCH(Source_Data!C16747,Installed_Capacity!$V$5:$AG$5,0)))</f>
        <v>9.8136113320934706E-3</v>
      </c>
      <c r="O16747" s="41">
        <f>M16747/(INDEX(Installed_Capacity!$V$15:$AG$20,MATCH(Source_Data!B16747,Installed_Capacity!$U$15:$U$20,0),MATCH(Source_Data!C16747,Installed_Capacity!$V$14:$AG$14,0)))</f>
        <v>1.6947817484084839E-2</v>
      </c>
      <c r="P16747" s="37">
        <v>0</v>
      </c>
      <c r="Q16747" s="38">
        <f>P16747/(INDEX(Installed_Capacity!$AJ$15:$AU$20,MATCH(Source_Data!B16747,Installed_Capacity!$AI$15:$AI$20,0),MATCH(Source_Data!C16747,Installed_Capacity!$AJ$14:$AU$14,0)))</f>
        <v>0</v>
      </c>
      <c r="R16747" s="63">
        <v>232.31068842400001</v>
      </c>
      <c r="S16747" s="42">
        <v>1152.031283519</v>
      </c>
      <c r="T16747" s="42">
        <f>R16747/(INDEX(Installed_Capacity!$H$25:$S$30,MATCH(Source_Data!B16747,Installed_Capacity!$G$25:$G$30,0),MATCH(Source_Data!C16747,Installed_Capacity!$H$24:$S$24,0)))</f>
        <v>0.16863435570847851</v>
      </c>
      <c r="U16747" s="43">
        <f>S16747/(INDEX(Installed_Capacity!$H$33:$S$38,MATCH(Source_Data!B16747,Installed_Capacity!$G$33:$G$38,0),MATCH(Source_Data!C16747,Installed_Capacity!$H$32:$S$32,0)))</f>
        <v>0.32077766521383205</v>
      </c>
      <c r="V16747" s="21"/>
      <c r="W16747" s="2"/>
    </row>
    <row r="16748" spans="1:23" x14ac:dyDescent="0.25">
      <c r="A16748" s="17">
        <v>43433</v>
      </c>
      <c r="B16748" s="19">
        <v>2018</v>
      </c>
      <c r="C16748" s="19">
        <v>11</v>
      </c>
      <c r="D16748" s="19">
        <v>29</v>
      </c>
      <c r="E16748" s="19">
        <v>18</v>
      </c>
      <c r="F16748" s="69">
        <v>28837</v>
      </c>
      <c r="G16748" s="52">
        <f t="shared" si="261"/>
        <v>28837</v>
      </c>
      <c r="H16748" s="34">
        <v>0</v>
      </c>
      <c r="I16748" s="35">
        <v>9.6250414000000006E-2</v>
      </c>
      <c r="J16748" s="35">
        <f>H16748/(INDEX(Installed_Capacity!$H$6:$S$11,MATCH(Source_Data!B16748,Installed_Capacity!$G$6:$G$11,0),MATCH(Source_Data!C16748,Installed_Capacity!$H$5:$S$5,0)))</f>
        <v>0</v>
      </c>
      <c r="K16748" s="36">
        <f>I16748/(INDEX(Installed_Capacity!$H$15:$S$20,MATCH(Source_Data!B16748,Installed_Capacity!$G$15:$G$20,0),MATCH(Source_Data!C16748,Installed_Capacity!$H$14:$S$14,0)))</f>
        <v>2.4041507077539459E-5</v>
      </c>
      <c r="L16748" s="39">
        <v>0</v>
      </c>
      <c r="M16748" s="40">
        <v>0</v>
      </c>
      <c r="N16748" s="40">
        <f>L16748/(INDEX(Installed_Capacity!$V$6:$AG$11,MATCH(Source_Data!B16748,Installed_Capacity!$U$6:$U$11,0),MATCH(Source_Data!C16748,Installed_Capacity!$V$5:$AG$5,0)))</f>
        <v>0</v>
      </c>
      <c r="O16748" s="41">
        <f>M16748/(INDEX(Installed_Capacity!$V$15:$AG$20,MATCH(Source_Data!B16748,Installed_Capacity!$U$15:$U$20,0),MATCH(Source_Data!C16748,Installed_Capacity!$V$14:$AG$14,0)))</f>
        <v>0</v>
      </c>
      <c r="P16748" s="37">
        <v>0</v>
      </c>
      <c r="Q16748" s="38">
        <f>P16748/(INDEX(Installed_Capacity!$AJ$15:$AU$20,MATCH(Source_Data!B16748,Installed_Capacity!$AI$15:$AI$20,0),MATCH(Source_Data!C16748,Installed_Capacity!$AJ$14:$AU$14,0)))</f>
        <v>0</v>
      </c>
      <c r="R16748" s="63">
        <v>371.68104510400002</v>
      </c>
      <c r="S16748" s="42">
        <v>1021.61797387</v>
      </c>
      <c r="T16748" s="42">
        <f>R16748/(INDEX(Installed_Capacity!$H$25:$S$30,MATCH(Source_Data!B16748,Installed_Capacity!$G$25:$G$30,0),MATCH(Source_Data!C16748,Installed_Capacity!$H$24:$S$24,0)))</f>
        <v>0.26980331380952377</v>
      </c>
      <c r="U16748" s="43">
        <f>S16748/(INDEX(Installed_Capacity!$H$33:$S$38,MATCH(Source_Data!B16748,Installed_Capacity!$G$33:$G$38,0),MATCH(Source_Data!C16748,Installed_Capacity!$H$32:$S$32,0)))</f>
        <v>0.28446469560919652</v>
      </c>
      <c r="V16748" s="21"/>
      <c r="W16748" s="2"/>
    </row>
    <row r="16749" spans="1:23" x14ac:dyDescent="0.25">
      <c r="A16749" s="17">
        <v>43433</v>
      </c>
      <c r="B16749" s="19">
        <v>2018</v>
      </c>
      <c r="C16749" s="19">
        <v>11</v>
      </c>
      <c r="D16749" s="19">
        <v>29</v>
      </c>
      <c r="E16749" s="19">
        <v>19</v>
      </c>
      <c r="F16749" s="69">
        <v>28755</v>
      </c>
      <c r="G16749" s="52">
        <f t="shared" si="261"/>
        <v>28837</v>
      </c>
      <c r="H16749" s="34">
        <v>0</v>
      </c>
      <c r="I16749" s="35">
        <v>1.6579501E-2</v>
      </c>
      <c r="J16749" s="35">
        <f>H16749/(INDEX(Installed_Capacity!$H$6:$S$11,MATCH(Source_Data!B16749,Installed_Capacity!$G$6:$G$11,0),MATCH(Source_Data!C16749,Installed_Capacity!$H$5:$S$5,0)))</f>
        <v>0</v>
      </c>
      <c r="K16749" s="36">
        <f>I16749/(INDEX(Installed_Capacity!$H$15:$S$20,MATCH(Source_Data!B16749,Installed_Capacity!$G$15:$G$20,0),MATCH(Source_Data!C16749,Installed_Capacity!$H$14:$S$14,0)))</f>
        <v>4.1412413107498168E-6</v>
      </c>
      <c r="L16749" s="39">
        <v>0</v>
      </c>
      <c r="M16749" s="40">
        <v>0</v>
      </c>
      <c r="N16749" s="40">
        <f>L16749/(INDEX(Installed_Capacity!$V$6:$AG$11,MATCH(Source_Data!B16749,Installed_Capacity!$U$6:$U$11,0),MATCH(Source_Data!C16749,Installed_Capacity!$V$5:$AG$5,0)))</f>
        <v>0</v>
      </c>
      <c r="O16749" s="41">
        <f>M16749/(INDEX(Installed_Capacity!$V$15:$AG$20,MATCH(Source_Data!B16749,Installed_Capacity!$U$15:$U$20,0),MATCH(Source_Data!C16749,Installed_Capacity!$V$14:$AG$14,0)))</f>
        <v>0</v>
      </c>
      <c r="P16749" s="37">
        <v>0</v>
      </c>
      <c r="Q16749" s="38">
        <f>P16749/(INDEX(Installed_Capacity!$AJ$15:$AU$20,MATCH(Source_Data!B16749,Installed_Capacity!$AI$15:$AI$20,0),MATCH(Source_Data!C16749,Installed_Capacity!$AJ$14:$AU$14,0)))</f>
        <v>0</v>
      </c>
      <c r="R16749" s="63">
        <v>433.75789738100002</v>
      </c>
      <c r="S16749" s="42">
        <v>1156.987703023</v>
      </c>
      <c r="T16749" s="42">
        <f>R16749/(INDEX(Installed_Capacity!$H$25:$S$30,MATCH(Source_Data!B16749,Installed_Capacity!$G$25:$G$30,0),MATCH(Source_Data!C16749,Installed_Capacity!$H$24:$S$24,0)))</f>
        <v>0.3148649080872532</v>
      </c>
      <c r="U16749" s="43">
        <f>S16749/(INDEX(Installed_Capacity!$H$33:$S$38,MATCH(Source_Data!B16749,Installed_Capacity!$G$33:$G$38,0),MATCH(Source_Data!C16749,Installed_Capacity!$H$32:$S$32,0)))</f>
        <v>0.32215775679559611</v>
      </c>
      <c r="V16749" s="21"/>
      <c r="W16749" s="2"/>
    </row>
    <row r="16750" spans="1:23" x14ac:dyDescent="0.25">
      <c r="A16750" s="17">
        <v>43433</v>
      </c>
      <c r="B16750" s="19">
        <v>2018</v>
      </c>
      <c r="C16750" s="19">
        <v>11</v>
      </c>
      <c r="D16750" s="19">
        <v>29</v>
      </c>
      <c r="E16750" s="19">
        <v>20</v>
      </c>
      <c r="F16750" s="69">
        <v>28262</v>
      </c>
      <c r="G16750" s="52">
        <f t="shared" si="261"/>
        <v>28837</v>
      </c>
      <c r="H16750" s="34">
        <v>0</v>
      </c>
      <c r="I16750" s="35">
        <v>1.5747713999999999E-2</v>
      </c>
      <c r="J16750" s="35">
        <f>H16750/(INDEX(Installed_Capacity!$H$6:$S$11,MATCH(Source_Data!B16750,Installed_Capacity!$G$6:$G$11,0),MATCH(Source_Data!C16750,Installed_Capacity!$H$5:$S$5,0)))</f>
        <v>0</v>
      </c>
      <c r="K16750" s="36">
        <f>I16750/(INDEX(Installed_Capacity!$H$15:$S$20,MATCH(Source_Data!B16750,Installed_Capacity!$G$15:$G$20,0),MATCH(Source_Data!C16750,Installed_Capacity!$H$14:$S$14,0)))</f>
        <v>3.933476874043027E-6</v>
      </c>
      <c r="L16750" s="39">
        <v>0</v>
      </c>
      <c r="M16750" s="40">
        <v>0</v>
      </c>
      <c r="N16750" s="40">
        <f>L16750/(INDEX(Installed_Capacity!$V$6:$AG$11,MATCH(Source_Data!B16750,Installed_Capacity!$U$6:$U$11,0),MATCH(Source_Data!C16750,Installed_Capacity!$V$5:$AG$5,0)))</f>
        <v>0</v>
      </c>
      <c r="O16750" s="41">
        <f>M16750/(INDEX(Installed_Capacity!$V$15:$AG$20,MATCH(Source_Data!B16750,Installed_Capacity!$U$15:$U$20,0),MATCH(Source_Data!C16750,Installed_Capacity!$V$14:$AG$14,0)))</f>
        <v>0</v>
      </c>
      <c r="P16750" s="37">
        <v>0</v>
      </c>
      <c r="Q16750" s="38">
        <f>P16750/(INDEX(Installed_Capacity!$AJ$15:$AU$20,MATCH(Source_Data!B16750,Installed_Capacity!$AI$15:$AI$20,0),MATCH(Source_Data!C16750,Installed_Capacity!$AJ$14:$AU$14,0)))</f>
        <v>0</v>
      </c>
      <c r="R16750" s="63">
        <v>300.40893201699998</v>
      </c>
      <c r="S16750" s="42">
        <v>1365.732635353</v>
      </c>
      <c r="T16750" s="42">
        <f>R16750/(INDEX(Installed_Capacity!$H$25:$S$30,MATCH(Source_Data!B16750,Installed_Capacity!$G$25:$G$30,0),MATCH(Source_Data!C16750,Installed_Capacity!$H$24:$S$24,0)))</f>
        <v>0.21806687864184085</v>
      </c>
      <c r="U16750" s="43">
        <f>S16750/(INDEX(Installed_Capacity!$H$33:$S$38,MATCH(Source_Data!B16750,Installed_Capacity!$G$33:$G$38,0),MATCH(Source_Data!C16750,Installed_Capacity!$H$32:$S$32,0)))</f>
        <v>0.38028179646012528</v>
      </c>
      <c r="V16750" s="21"/>
      <c r="W16750" s="2"/>
    </row>
    <row r="16751" spans="1:23" x14ac:dyDescent="0.25">
      <c r="A16751" s="17">
        <v>43433</v>
      </c>
      <c r="B16751" s="19">
        <v>2018</v>
      </c>
      <c r="C16751" s="19">
        <v>11</v>
      </c>
      <c r="D16751" s="19">
        <v>29</v>
      </c>
      <c r="E16751" s="19">
        <v>21</v>
      </c>
      <c r="F16751" s="69">
        <v>27436</v>
      </c>
      <c r="G16751" s="52">
        <f t="shared" si="261"/>
        <v>28837</v>
      </c>
      <c r="H16751" s="34">
        <v>0</v>
      </c>
      <c r="I16751" s="35">
        <v>1.5897758000000001E-2</v>
      </c>
      <c r="J16751" s="35">
        <f>H16751/(INDEX(Installed_Capacity!$H$6:$S$11,MATCH(Source_Data!B16751,Installed_Capacity!$G$6:$G$11,0),MATCH(Source_Data!C16751,Installed_Capacity!$H$5:$S$5,0)))</f>
        <v>0</v>
      </c>
      <c r="K16751" s="36">
        <f>I16751/(INDEX(Installed_Capacity!$H$15:$S$20,MATCH(Source_Data!B16751,Installed_Capacity!$G$15:$G$20,0),MATCH(Source_Data!C16751,Installed_Capacity!$H$14:$S$14,0)))</f>
        <v>3.9709549869989082E-6</v>
      </c>
      <c r="L16751" s="39">
        <v>0</v>
      </c>
      <c r="M16751" s="40">
        <v>0</v>
      </c>
      <c r="N16751" s="40">
        <f>L16751/(INDEX(Installed_Capacity!$V$6:$AG$11,MATCH(Source_Data!B16751,Installed_Capacity!$U$6:$U$11,0),MATCH(Source_Data!C16751,Installed_Capacity!$V$5:$AG$5,0)))</f>
        <v>0</v>
      </c>
      <c r="O16751" s="41">
        <f>M16751/(INDEX(Installed_Capacity!$V$15:$AG$20,MATCH(Source_Data!B16751,Installed_Capacity!$U$15:$U$20,0),MATCH(Source_Data!C16751,Installed_Capacity!$V$14:$AG$14,0)))</f>
        <v>0</v>
      </c>
      <c r="P16751" s="37">
        <v>0</v>
      </c>
      <c r="Q16751" s="38">
        <f>P16751/(INDEX(Installed_Capacity!$AJ$15:$AU$20,MATCH(Source_Data!B16751,Installed_Capacity!$AI$15:$AI$20,0),MATCH(Source_Data!C16751,Installed_Capacity!$AJ$14:$AU$14,0)))</f>
        <v>0</v>
      </c>
      <c r="R16751" s="63">
        <v>162.07310608</v>
      </c>
      <c r="S16751" s="42">
        <v>1803.9942436609999</v>
      </c>
      <c r="T16751" s="42">
        <f>R16751/(INDEX(Installed_Capacity!$H$25:$S$30,MATCH(Source_Data!B16751,Installed_Capacity!$G$25:$G$30,0),MATCH(Source_Data!C16751,Installed_Capacity!$H$24:$S$24,0)))</f>
        <v>0.11764888652729383</v>
      </c>
      <c r="U16751" s="43">
        <f>S16751/(INDEX(Installed_Capacity!$H$33:$S$38,MATCH(Source_Data!B16751,Installed_Capacity!$G$33:$G$38,0),MATCH(Source_Data!C16751,Installed_Capacity!$H$32:$S$32,0)))</f>
        <v>0.50231366961939317</v>
      </c>
      <c r="V16751" s="21"/>
      <c r="W16751" s="2"/>
    </row>
    <row r="16752" spans="1:23" x14ac:dyDescent="0.25">
      <c r="A16752" s="17">
        <v>43433</v>
      </c>
      <c r="B16752" s="19">
        <v>2018</v>
      </c>
      <c r="C16752" s="19">
        <v>11</v>
      </c>
      <c r="D16752" s="19">
        <v>29</v>
      </c>
      <c r="E16752" s="19">
        <v>22</v>
      </c>
      <c r="F16752" s="69">
        <v>25937</v>
      </c>
      <c r="G16752" s="52">
        <f t="shared" si="261"/>
        <v>28837</v>
      </c>
      <c r="H16752" s="34">
        <v>0</v>
      </c>
      <c r="I16752" s="35">
        <v>8.1058580000000005E-3</v>
      </c>
      <c r="J16752" s="35">
        <f>H16752/(INDEX(Installed_Capacity!$H$6:$S$11,MATCH(Source_Data!B16752,Installed_Capacity!$G$6:$G$11,0),MATCH(Source_Data!C16752,Installed_Capacity!$H$5:$S$5,0)))</f>
        <v>0</v>
      </c>
      <c r="K16752" s="36">
        <f>I16752/(INDEX(Installed_Capacity!$H$15:$S$20,MATCH(Source_Data!B16752,Installed_Capacity!$G$15:$G$20,0),MATCH(Source_Data!C16752,Installed_Capacity!$H$14:$S$14,0)))</f>
        <v>2.0246878364235383E-6</v>
      </c>
      <c r="L16752" s="39">
        <v>0</v>
      </c>
      <c r="M16752" s="40">
        <v>0</v>
      </c>
      <c r="N16752" s="40">
        <f>L16752/(INDEX(Installed_Capacity!$V$6:$AG$11,MATCH(Source_Data!B16752,Installed_Capacity!$U$6:$U$11,0),MATCH(Source_Data!C16752,Installed_Capacity!$V$5:$AG$5,0)))</f>
        <v>0</v>
      </c>
      <c r="O16752" s="41">
        <f>M16752/(INDEX(Installed_Capacity!$V$15:$AG$20,MATCH(Source_Data!B16752,Installed_Capacity!$U$15:$U$20,0),MATCH(Source_Data!C16752,Installed_Capacity!$V$14:$AG$14,0)))</f>
        <v>0</v>
      </c>
      <c r="P16752" s="37">
        <v>0</v>
      </c>
      <c r="Q16752" s="38">
        <f>P16752/(INDEX(Installed_Capacity!$AJ$15:$AU$20,MATCH(Source_Data!B16752,Installed_Capacity!$AI$15:$AI$20,0),MATCH(Source_Data!C16752,Installed_Capacity!$AJ$14:$AU$14,0)))</f>
        <v>0</v>
      </c>
      <c r="R16752" s="63">
        <v>210.75200729100001</v>
      </c>
      <c r="S16752" s="42">
        <v>2234.7420716749998</v>
      </c>
      <c r="T16752" s="42">
        <f>R16752/(INDEX(Installed_Capacity!$H$25:$S$30,MATCH(Source_Data!B16752,Installed_Capacity!$G$25:$G$30,0),MATCH(Source_Data!C16752,Installed_Capacity!$H$24:$S$24,0)))</f>
        <v>0.15298490657012195</v>
      </c>
      <c r="U16752" s="43">
        <f>S16752/(INDEX(Installed_Capacity!$H$33:$S$38,MATCH(Source_Data!B16752,Installed_Capacity!$G$33:$G$38,0),MATCH(Source_Data!C16752,Installed_Capacity!$H$32:$S$32,0)))</f>
        <v>0.62225336617363292</v>
      </c>
      <c r="V16752" s="21"/>
      <c r="W16752" s="2"/>
    </row>
    <row r="16753" spans="1:23" x14ac:dyDescent="0.25">
      <c r="A16753" s="17">
        <v>43433</v>
      </c>
      <c r="B16753" s="19">
        <v>2018</v>
      </c>
      <c r="C16753" s="19">
        <v>11</v>
      </c>
      <c r="D16753" s="19">
        <v>29</v>
      </c>
      <c r="E16753" s="19">
        <v>23</v>
      </c>
      <c r="F16753" s="69">
        <v>23954</v>
      </c>
      <c r="G16753" s="52">
        <f t="shared" si="261"/>
        <v>28837</v>
      </c>
      <c r="H16753" s="34">
        <v>0</v>
      </c>
      <c r="I16753" s="35">
        <v>5.1550670000000002E-3</v>
      </c>
      <c r="J16753" s="35">
        <f>H16753/(INDEX(Installed_Capacity!$H$6:$S$11,MATCH(Source_Data!B16753,Installed_Capacity!$G$6:$G$11,0),MATCH(Source_Data!C16753,Installed_Capacity!$H$5:$S$5,0)))</f>
        <v>0</v>
      </c>
      <c r="K16753" s="36">
        <f>I16753/(INDEX(Installed_Capacity!$H$15:$S$20,MATCH(Source_Data!B16753,Installed_Capacity!$G$15:$G$20,0),MATCH(Source_Data!C16753,Installed_Capacity!$H$14:$S$14,0)))</f>
        <v>1.2876368486652961E-6</v>
      </c>
      <c r="L16753" s="39">
        <v>0</v>
      </c>
      <c r="M16753" s="40">
        <v>0</v>
      </c>
      <c r="N16753" s="40">
        <f>L16753/(INDEX(Installed_Capacity!$V$6:$AG$11,MATCH(Source_Data!B16753,Installed_Capacity!$U$6:$U$11,0),MATCH(Source_Data!C16753,Installed_Capacity!$V$5:$AG$5,0)))</f>
        <v>0</v>
      </c>
      <c r="O16753" s="41">
        <f>M16753/(INDEX(Installed_Capacity!$V$15:$AG$20,MATCH(Source_Data!B16753,Installed_Capacity!$U$15:$U$20,0),MATCH(Source_Data!C16753,Installed_Capacity!$V$14:$AG$14,0)))</f>
        <v>0</v>
      </c>
      <c r="P16753" s="37">
        <v>0</v>
      </c>
      <c r="Q16753" s="38">
        <f>P16753/(INDEX(Installed_Capacity!$AJ$15:$AU$20,MATCH(Source_Data!B16753,Installed_Capacity!$AI$15:$AI$20,0),MATCH(Source_Data!C16753,Installed_Capacity!$AJ$14:$AU$14,0)))</f>
        <v>0</v>
      </c>
      <c r="R16753" s="63">
        <v>391.57522465699998</v>
      </c>
      <c r="S16753" s="42">
        <v>2444.0260882349999</v>
      </c>
      <c r="T16753" s="42">
        <f>R16753/(INDEX(Installed_Capacity!$H$25:$S$30,MATCH(Source_Data!B16753,Installed_Capacity!$G$25:$G$30,0),MATCH(Source_Data!C16753,Installed_Capacity!$H$24:$S$24,0)))</f>
        <v>0.28424450105763643</v>
      </c>
      <c r="U16753" s="43">
        <f>S16753/(INDEX(Installed_Capacity!$H$33:$S$38,MATCH(Source_Data!B16753,Installed_Capacity!$G$33:$G$38,0),MATCH(Source_Data!C16753,Installed_Capacity!$H$32:$S$32,0)))</f>
        <v>0.68052751129374023</v>
      </c>
      <c r="V16753" s="21"/>
      <c r="W16753" s="2"/>
    </row>
    <row r="16754" spans="1:23" x14ac:dyDescent="0.25">
      <c r="A16754" s="17">
        <v>43433</v>
      </c>
      <c r="B16754" s="19">
        <v>2018</v>
      </c>
      <c r="C16754" s="19">
        <v>11</v>
      </c>
      <c r="D16754" s="19">
        <v>29</v>
      </c>
      <c r="E16754" s="19">
        <v>24</v>
      </c>
      <c r="F16754" s="69">
        <v>22426</v>
      </c>
      <c r="G16754" s="52">
        <f t="shared" si="261"/>
        <v>28837</v>
      </c>
      <c r="H16754" s="34">
        <v>0</v>
      </c>
      <c r="I16754" s="35">
        <v>1.291426E-3</v>
      </c>
      <c r="J16754" s="35">
        <f>H16754/(INDEX(Installed_Capacity!$H$6:$S$11,MATCH(Source_Data!B16754,Installed_Capacity!$G$6:$G$11,0),MATCH(Source_Data!C16754,Installed_Capacity!$H$5:$S$5,0)))</f>
        <v>0</v>
      </c>
      <c r="K16754" s="36">
        <f>I16754/(INDEX(Installed_Capacity!$H$15:$S$20,MATCH(Source_Data!B16754,Installed_Capacity!$G$15:$G$20,0),MATCH(Source_Data!C16754,Installed_Capacity!$H$14:$S$14,0)))</f>
        <v>3.2257344180481624E-7</v>
      </c>
      <c r="L16754" s="39">
        <v>0</v>
      </c>
      <c r="M16754" s="40">
        <v>0</v>
      </c>
      <c r="N16754" s="40">
        <f>L16754/(INDEX(Installed_Capacity!$V$6:$AG$11,MATCH(Source_Data!B16754,Installed_Capacity!$U$6:$U$11,0),MATCH(Source_Data!C16754,Installed_Capacity!$V$5:$AG$5,0)))</f>
        <v>0</v>
      </c>
      <c r="O16754" s="41">
        <f>M16754/(INDEX(Installed_Capacity!$V$15:$AG$20,MATCH(Source_Data!B16754,Installed_Capacity!$U$15:$U$20,0),MATCH(Source_Data!C16754,Installed_Capacity!$V$14:$AG$14,0)))</f>
        <v>0</v>
      </c>
      <c r="P16754" s="37">
        <v>0</v>
      </c>
      <c r="Q16754" s="38">
        <f>P16754/(INDEX(Installed_Capacity!$AJ$15:$AU$20,MATCH(Source_Data!B16754,Installed_Capacity!$AI$15:$AI$20,0),MATCH(Source_Data!C16754,Installed_Capacity!$AJ$14:$AU$14,0)))</f>
        <v>0</v>
      </c>
      <c r="R16754" s="63">
        <v>465.11762122599998</v>
      </c>
      <c r="S16754" s="42">
        <v>2534.2591356180001</v>
      </c>
      <c r="T16754" s="42">
        <f>R16754/(INDEX(Installed_Capacity!$H$25:$S$30,MATCH(Source_Data!B16754,Installed_Capacity!$G$25:$G$30,0),MATCH(Source_Data!C16754,Installed_Capacity!$H$24:$S$24,0)))</f>
        <v>0.33762893526858301</v>
      </c>
      <c r="U16754" s="43">
        <f>S16754/(INDEX(Installed_Capacity!$H$33:$S$38,MATCH(Source_Data!B16754,Installed_Capacity!$G$33:$G$38,0),MATCH(Source_Data!C16754,Installed_Capacity!$H$32:$S$32,0)))</f>
        <v>0.70565247680355969</v>
      </c>
      <c r="V16754" s="21"/>
      <c r="W16754" s="2"/>
    </row>
    <row r="16755" spans="1:23" x14ac:dyDescent="0.25">
      <c r="A16755" s="17">
        <v>43434</v>
      </c>
      <c r="B16755" s="19">
        <v>2018</v>
      </c>
      <c r="C16755" s="19">
        <v>11</v>
      </c>
      <c r="D16755" s="19">
        <v>30</v>
      </c>
      <c r="E16755" s="19">
        <v>1</v>
      </c>
      <c r="F16755" s="69">
        <v>21596</v>
      </c>
      <c r="G16755" s="52">
        <f t="shared" si="261"/>
        <v>28121</v>
      </c>
      <c r="H16755" s="34">
        <v>0</v>
      </c>
      <c r="I16755" s="35">
        <v>-2.1472169999999999E-3</v>
      </c>
      <c r="J16755" s="35">
        <f>H16755/(INDEX(Installed_Capacity!$H$6:$S$11,MATCH(Source_Data!B16755,Installed_Capacity!$G$6:$G$11,0),MATCH(Source_Data!C16755,Installed_Capacity!$H$5:$S$5,0)))</f>
        <v>0</v>
      </c>
      <c r="K16755" s="36">
        <f>I16755/(INDEX(Installed_Capacity!$H$15:$S$20,MATCH(Source_Data!B16755,Installed_Capacity!$G$15:$G$20,0),MATCH(Source_Data!C16755,Installed_Capacity!$H$14:$S$14,0)))</f>
        <v>-5.3633361725086228E-7</v>
      </c>
      <c r="L16755" s="39">
        <v>0</v>
      </c>
      <c r="M16755" s="40">
        <v>0</v>
      </c>
      <c r="N16755" s="40">
        <f>L16755/(INDEX(Installed_Capacity!$V$6:$AG$11,MATCH(Source_Data!B16755,Installed_Capacity!$U$6:$U$11,0),MATCH(Source_Data!C16755,Installed_Capacity!$V$5:$AG$5,0)))</f>
        <v>0</v>
      </c>
      <c r="O16755" s="41">
        <f>M16755/(INDEX(Installed_Capacity!$V$15:$AG$20,MATCH(Source_Data!B16755,Installed_Capacity!$U$15:$U$20,0),MATCH(Source_Data!C16755,Installed_Capacity!$V$14:$AG$14,0)))</f>
        <v>0</v>
      </c>
      <c r="P16755" s="37">
        <v>0</v>
      </c>
      <c r="Q16755" s="38">
        <f>P16755/(INDEX(Installed_Capacity!$AJ$15:$AU$20,MATCH(Source_Data!B16755,Installed_Capacity!$AI$15:$AI$20,0),MATCH(Source_Data!C16755,Installed_Capacity!$AJ$14:$AU$14,0)))</f>
        <v>0</v>
      </c>
      <c r="R16755" s="63">
        <v>428.97238310300003</v>
      </c>
      <c r="S16755" s="42">
        <v>2173.1787495859999</v>
      </c>
      <c r="T16755" s="42">
        <f>R16755/(INDEX(Installed_Capacity!$H$25:$S$30,MATCH(Source_Data!B16755,Installed_Capacity!$G$25:$G$30,0),MATCH(Source_Data!C16755,Installed_Capacity!$H$24:$S$24,0)))</f>
        <v>0.31139110271704412</v>
      </c>
      <c r="U16755" s="43">
        <f>S16755/(INDEX(Installed_Capacity!$H$33:$S$38,MATCH(Source_Data!B16755,Installed_Capacity!$G$33:$G$38,0),MATCH(Source_Data!C16755,Installed_Capacity!$H$32:$S$32,0)))</f>
        <v>0.60511135014938588</v>
      </c>
      <c r="V16755" s="21"/>
      <c r="W16755" s="2"/>
    </row>
    <row r="16756" spans="1:23" x14ac:dyDescent="0.25">
      <c r="A16756" s="17">
        <v>43434</v>
      </c>
      <c r="B16756" s="19">
        <v>2018</v>
      </c>
      <c r="C16756" s="19">
        <v>11</v>
      </c>
      <c r="D16756" s="19">
        <v>30</v>
      </c>
      <c r="E16756" s="19">
        <v>2</v>
      </c>
      <c r="F16756" s="69">
        <v>20912</v>
      </c>
      <c r="G16756" s="52">
        <f t="shared" si="261"/>
        <v>28121</v>
      </c>
      <c r="H16756" s="34">
        <v>0</v>
      </c>
      <c r="I16756" s="35">
        <v>-6.5026939999999998E-3</v>
      </c>
      <c r="J16756" s="35">
        <f>H16756/(INDEX(Installed_Capacity!$H$6:$S$11,MATCH(Source_Data!B16756,Installed_Capacity!$G$6:$G$11,0),MATCH(Source_Data!C16756,Installed_Capacity!$H$5:$S$5,0)))</f>
        <v>0</v>
      </c>
      <c r="K16756" s="36">
        <f>I16756/(INDEX(Installed_Capacity!$H$15:$S$20,MATCH(Source_Data!B16756,Installed_Capacity!$G$15:$G$20,0),MATCH(Source_Data!C16756,Installed_Capacity!$H$14:$S$14,0)))</f>
        <v>-1.6242482221850325E-6</v>
      </c>
      <c r="L16756" s="39">
        <v>0</v>
      </c>
      <c r="M16756" s="40">
        <v>0</v>
      </c>
      <c r="N16756" s="40">
        <f>L16756/(INDEX(Installed_Capacity!$V$6:$AG$11,MATCH(Source_Data!B16756,Installed_Capacity!$U$6:$U$11,0),MATCH(Source_Data!C16756,Installed_Capacity!$V$5:$AG$5,0)))</f>
        <v>0</v>
      </c>
      <c r="O16756" s="41">
        <f>M16756/(INDEX(Installed_Capacity!$V$15:$AG$20,MATCH(Source_Data!B16756,Installed_Capacity!$U$15:$U$20,0),MATCH(Source_Data!C16756,Installed_Capacity!$V$14:$AG$14,0)))</f>
        <v>0</v>
      </c>
      <c r="P16756" s="37">
        <v>0</v>
      </c>
      <c r="Q16756" s="38">
        <f>P16756/(INDEX(Installed_Capacity!$AJ$15:$AU$20,MATCH(Source_Data!B16756,Installed_Capacity!$AI$15:$AI$20,0),MATCH(Source_Data!C16756,Installed_Capacity!$AJ$14:$AU$14,0)))</f>
        <v>0</v>
      </c>
      <c r="R16756" s="63">
        <v>428.31047320200003</v>
      </c>
      <c r="S16756" s="42">
        <v>1801.9894672349999</v>
      </c>
      <c r="T16756" s="42">
        <f>R16756/(INDEX(Installed_Capacity!$H$25:$S$30,MATCH(Source_Data!B16756,Installed_Capacity!$G$25:$G$30,0),MATCH(Source_Data!C16756,Installed_Capacity!$H$24:$S$24,0)))</f>
        <v>0.31091062224303134</v>
      </c>
      <c r="U16756" s="43">
        <f>S16756/(INDEX(Installed_Capacity!$H$33:$S$38,MATCH(Source_Data!B16756,Installed_Capacity!$G$33:$G$38,0),MATCH(Source_Data!C16756,Installed_Capacity!$H$32:$S$32,0)))</f>
        <v>0.50175544910020409</v>
      </c>
      <c r="V16756" s="21"/>
      <c r="W16756" s="2"/>
    </row>
    <row r="16757" spans="1:23" x14ac:dyDescent="0.25">
      <c r="A16757" s="17">
        <v>43434</v>
      </c>
      <c r="B16757" s="19">
        <v>2018</v>
      </c>
      <c r="C16757" s="19">
        <v>11</v>
      </c>
      <c r="D16757" s="19">
        <v>30</v>
      </c>
      <c r="E16757" s="19">
        <v>3</v>
      </c>
      <c r="F16757" s="69">
        <v>20482</v>
      </c>
      <c r="G16757" s="52">
        <f t="shared" si="261"/>
        <v>28121</v>
      </c>
      <c r="H16757" s="34">
        <v>0</v>
      </c>
      <c r="I16757" s="35">
        <v>-6.6106139999999999E-3</v>
      </c>
      <c r="J16757" s="35">
        <f>H16757/(INDEX(Installed_Capacity!$H$6:$S$11,MATCH(Source_Data!B16757,Installed_Capacity!$G$6:$G$11,0),MATCH(Source_Data!C16757,Installed_Capacity!$H$5:$S$5,0)))</f>
        <v>0</v>
      </c>
      <c r="K16757" s="36">
        <f>I16757/(INDEX(Installed_Capacity!$H$15:$S$20,MATCH(Source_Data!B16757,Installed_Capacity!$G$15:$G$20,0),MATCH(Source_Data!C16757,Installed_Capacity!$H$14:$S$14,0)))</f>
        <v>-1.6512045679915873E-6</v>
      </c>
      <c r="L16757" s="39">
        <v>0</v>
      </c>
      <c r="M16757" s="40">
        <v>0</v>
      </c>
      <c r="N16757" s="40">
        <f>L16757/(INDEX(Installed_Capacity!$V$6:$AG$11,MATCH(Source_Data!B16757,Installed_Capacity!$U$6:$U$11,0),MATCH(Source_Data!C16757,Installed_Capacity!$V$5:$AG$5,0)))</f>
        <v>0</v>
      </c>
      <c r="O16757" s="41">
        <f>M16757/(INDEX(Installed_Capacity!$V$15:$AG$20,MATCH(Source_Data!B16757,Installed_Capacity!$U$15:$U$20,0),MATCH(Source_Data!C16757,Installed_Capacity!$V$14:$AG$14,0)))</f>
        <v>0</v>
      </c>
      <c r="P16757" s="37">
        <v>0</v>
      </c>
      <c r="Q16757" s="38">
        <f>P16757/(INDEX(Installed_Capacity!$AJ$15:$AU$20,MATCH(Source_Data!B16757,Installed_Capacity!$AI$15:$AI$20,0),MATCH(Source_Data!C16757,Installed_Capacity!$AJ$14:$AU$14,0)))</f>
        <v>0</v>
      </c>
      <c r="R16757" s="63">
        <v>400.40030229299998</v>
      </c>
      <c r="S16757" s="42">
        <v>1907.6255644150001</v>
      </c>
      <c r="T16757" s="42">
        <f>R16757/(INDEX(Installed_Capacity!$H$25:$S$30,MATCH(Source_Data!B16757,Installed_Capacity!$G$25:$G$30,0),MATCH(Source_Data!C16757,Installed_Capacity!$H$24:$S$24,0)))</f>
        <v>0.29065062593858881</v>
      </c>
      <c r="U16757" s="43">
        <f>S16757/(INDEX(Installed_Capacity!$H$33:$S$38,MATCH(Source_Data!B16757,Installed_Capacity!$G$33:$G$38,0),MATCH(Source_Data!C16757,Installed_Capacity!$H$32:$S$32,0)))</f>
        <v>0.53116932101537861</v>
      </c>
      <c r="V16757" s="21"/>
      <c r="W16757" s="2"/>
    </row>
    <row r="16758" spans="1:23" x14ac:dyDescent="0.25">
      <c r="A16758" s="17">
        <v>43434</v>
      </c>
      <c r="B16758" s="19">
        <v>2018</v>
      </c>
      <c r="C16758" s="19">
        <v>11</v>
      </c>
      <c r="D16758" s="19">
        <v>30</v>
      </c>
      <c r="E16758" s="19">
        <v>4</v>
      </c>
      <c r="F16758" s="69">
        <v>20358</v>
      </c>
      <c r="G16758" s="52">
        <f t="shared" si="261"/>
        <v>28121</v>
      </c>
      <c r="H16758" s="34">
        <v>0</v>
      </c>
      <c r="I16758" s="35">
        <v>-5.5870640000000001E-3</v>
      </c>
      <c r="J16758" s="35">
        <f>H16758/(INDEX(Installed_Capacity!$H$6:$S$11,MATCH(Source_Data!B16758,Installed_Capacity!$G$6:$G$11,0),MATCH(Source_Data!C16758,Installed_Capacity!$H$5:$S$5,0)))</f>
        <v>0</v>
      </c>
      <c r="K16758" s="36">
        <f>I16758/(INDEX(Installed_Capacity!$H$15:$S$20,MATCH(Source_Data!B16758,Installed_Capacity!$G$15:$G$20,0),MATCH(Source_Data!C16758,Installed_Capacity!$H$14:$S$14,0)))</f>
        <v>-1.3955414124106097E-6</v>
      </c>
      <c r="L16758" s="39">
        <v>0</v>
      </c>
      <c r="M16758" s="40">
        <v>0</v>
      </c>
      <c r="N16758" s="40">
        <f>L16758/(INDEX(Installed_Capacity!$V$6:$AG$11,MATCH(Source_Data!B16758,Installed_Capacity!$U$6:$U$11,0),MATCH(Source_Data!C16758,Installed_Capacity!$V$5:$AG$5,0)))</f>
        <v>0</v>
      </c>
      <c r="O16758" s="41">
        <f>M16758/(INDEX(Installed_Capacity!$V$15:$AG$20,MATCH(Source_Data!B16758,Installed_Capacity!$U$15:$U$20,0),MATCH(Source_Data!C16758,Installed_Capacity!$V$14:$AG$14,0)))</f>
        <v>0</v>
      </c>
      <c r="P16758" s="37">
        <v>0</v>
      </c>
      <c r="Q16758" s="38">
        <f>P16758/(INDEX(Installed_Capacity!$AJ$15:$AU$20,MATCH(Source_Data!B16758,Installed_Capacity!$AI$15:$AI$20,0),MATCH(Source_Data!C16758,Installed_Capacity!$AJ$14:$AU$14,0)))</f>
        <v>0</v>
      </c>
      <c r="R16758" s="63">
        <v>326.19323123800001</v>
      </c>
      <c r="S16758" s="42">
        <v>2162.9488993909999</v>
      </c>
      <c r="T16758" s="42">
        <f>R16758/(INDEX(Installed_Capacity!$H$25:$S$30,MATCH(Source_Data!B16758,Installed_Capacity!$G$25:$G$30,0),MATCH(Source_Data!C16758,Installed_Capacity!$H$24:$S$24,0)))</f>
        <v>0.2367837044410569</v>
      </c>
      <c r="U16758" s="43">
        <f>S16758/(INDEX(Installed_Capacity!$H$33:$S$38,MATCH(Source_Data!B16758,Installed_Capacity!$G$33:$G$38,0),MATCH(Source_Data!C16758,Installed_Capacity!$H$32:$S$32,0)))</f>
        <v>0.60226289671935784</v>
      </c>
      <c r="V16758" s="21"/>
      <c r="W16758" s="2"/>
    </row>
    <row r="16759" spans="1:23" x14ac:dyDescent="0.25">
      <c r="A16759" s="17">
        <v>43434</v>
      </c>
      <c r="B16759" s="19">
        <v>2018</v>
      </c>
      <c r="C16759" s="19">
        <v>11</v>
      </c>
      <c r="D16759" s="19">
        <v>30</v>
      </c>
      <c r="E16759" s="19">
        <v>5</v>
      </c>
      <c r="F16759" s="69">
        <v>20707</v>
      </c>
      <c r="G16759" s="52">
        <f t="shared" si="261"/>
        <v>28121</v>
      </c>
      <c r="H16759" s="34">
        <v>0</v>
      </c>
      <c r="I16759" s="35">
        <v>0.84137535699999999</v>
      </c>
      <c r="J16759" s="35">
        <f>H16759/(INDEX(Installed_Capacity!$H$6:$S$11,MATCH(Source_Data!B16759,Installed_Capacity!$G$6:$G$11,0),MATCH(Source_Data!C16759,Installed_Capacity!$H$5:$S$5,0)))</f>
        <v>0</v>
      </c>
      <c r="K16759" s="36">
        <f>I16759/(INDEX(Installed_Capacity!$H$15:$S$20,MATCH(Source_Data!B16759,Installed_Capacity!$G$15:$G$20,0),MATCH(Source_Data!C16759,Installed_Capacity!$H$14:$S$14,0)))</f>
        <v>2.1015942435512837E-4</v>
      </c>
      <c r="L16759" s="39">
        <v>0</v>
      </c>
      <c r="M16759" s="40">
        <v>0</v>
      </c>
      <c r="N16759" s="40">
        <f>L16759/(INDEX(Installed_Capacity!$V$6:$AG$11,MATCH(Source_Data!B16759,Installed_Capacity!$U$6:$U$11,0),MATCH(Source_Data!C16759,Installed_Capacity!$V$5:$AG$5,0)))</f>
        <v>0</v>
      </c>
      <c r="O16759" s="41">
        <f>M16759/(INDEX(Installed_Capacity!$V$15:$AG$20,MATCH(Source_Data!B16759,Installed_Capacity!$U$15:$U$20,0),MATCH(Source_Data!C16759,Installed_Capacity!$V$14:$AG$14,0)))</f>
        <v>0</v>
      </c>
      <c r="P16759" s="37">
        <v>0</v>
      </c>
      <c r="Q16759" s="38">
        <f>P16759/(INDEX(Installed_Capacity!$AJ$15:$AU$20,MATCH(Source_Data!B16759,Installed_Capacity!$AI$15:$AI$20,0),MATCH(Source_Data!C16759,Installed_Capacity!$AJ$14:$AU$14,0)))</f>
        <v>0</v>
      </c>
      <c r="R16759" s="63">
        <v>267.57922405300002</v>
      </c>
      <c r="S16759" s="42">
        <v>2195.2232779810001</v>
      </c>
      <c r="T16759" s="42">
        <f>R16759/(INDEX(Installed_Capacity!$H$25:$S$30,MATCH(Source_Data!B16759,Installed_Capacity!$G$25:$G$30,0),MATCH(Source_Data!C16759,Installed_Capacity!$H$24:$S$24,0)))</f>
        <v>0.19423578981779907</v>
      </c>
      <c r="U16759" s="43">
        <f>S16759/(INDEX(Installed_Capacity!$H$33:$S$38,MATCH(Source_Data!B16759,Installed_Capacity!$G$33:$G$38,0),MATCH(Source_Data!C16759,Installed_Capacity!$H$32:$S$32,0)))</f>
        <v>0.61124954487591088</v>
      </c>
      <c r="V16759" s="21"/>
      <c r="W16759" s="2"/>
    </row>
    <row r="16760" spans="1:23" x14ac:dyDescent="0.25">
      <c r="A16760" s="17">
        <v>43434</v>
      </c>
      <c r="B16760" s="19">
        <v>2018</v>
      </c>
      <c r="C16760" s="19">
        <v>11</v>
      </c>
      <c r="D16760" s="19">
        <v>30</v>
      </c>
      <c r="E16760" s="19">
        <v>6</v>
      </c>
      <c r="F16760" s="69">
        <v>22274</v>
      </c>
      <c r="G16760" s="52">
        <f t="shared" si="261"/>
        <v>28121</v>
      </c>
      <c r="H16760" s="34">
        <v>0</v>
      </c>
      <c r="I16760" s="35">
        <v>6.9322630719999996</v>
      </c>
      <c r="J16760" s="35">
        <f>H16760/(INDEX(Installed_Capacity!$H$6:$S$11,MATCH(Source_Data!B16760,Installed_Capacity!$G$6:$G$11,0),MATCH(Source_Data!C16760,Installed_Capacity!$H$5:$S$5,0)))</f>
        <v>0</v>
      </c>
      <c r="K16760" s="36">
        <f>I16760/(INDEX(Installed_Capacity!$H$15:$S$20,MATCH(Source_Data!B16760,Installed_Capacity!$G$15:$G$20,0),MATCH(Source_Data!C16760,Installed_Capacity!$H$14:$S$14,0)))</f>
        <v>1.7315463360900807E-3</v>
      </c>
      <c r="L16760" s="39">
        <v>0</v>
      </c>
      <c r="M16760" s="40">
        <v>1.4E-8</v>
      </c>
      <c r="N16760" s="40">
        <f>L16760/(INDEX(Installed_Capacity!$V$6:$AG$11,MATCH(Source_Data!B16760,Installed_Capacity!$U$6:$U$11,0),MATCH(Source_Data!C16760,Installed_Capacity!$V$5:$AG$5,0)))</f>
        <v>0</v>
      </c>
      <c r="O16760" s="41">
        <f>M16760/(INDEX(Installed_Capacity!$V$15:$AG$20,MATCH(Source_Data!B16760,Installed_Capacity!$U$15:$U$20,0),MATCH(Source_Data!C16760,Installed_Capacity!$V$14:$AG$14,0)))</f>
        <v>5.061039754467272E-12</v>
      </c>
      <c r="P16760" s="37">
        <v>0</v>
      </c>
      <c r="Q16760" s="38">
        <f>P16760/(INDEX(Installed_Capacity!$AJ$15:$AU$20,MATCH(Source_Data!B16760,Installed_Capacity!$AI$15:$AI$20,0),MATCH(Source_Data!C16760,Installed_Capacity!$AJ$14:$AU$14,0)))</f>
        <v>0</v>
      </c>
      <c r="R16760" s="63">
        <v>347.93788698200001</v>
      </c>
      <c r="S16760" s="42">
        <v>1945.5592422570001</v>
      </c>
      <c r="T16760" s="42">
        <f>R16760/(INDEX(Installed_Capacity!$H$25:$S$30,MATCH(Source_Data!B16760,Installed_Capacity!$G$25:$G$30,0),MATCH(Source_Data!C16760,Installed_Capacity!$H$24:$S$24,0)))</f>
        <v>0.25256815257113818</v>
      </c>
      <c r="U16760" s="43">
        <f>S16760/(INDEX(Installed_Capacity!$H$33:$S$38,MATCH(Source_Data!B16760,Installed_Capacity!$G$33:$G$38,0),MATCH(Source_Data!C16760,Installed_Capacity!$H$32:$S$32,0)))</f>
        <v>0.54173177429699537</v>
      </c>
      <c r="V16760" s="21"/>
      <c r="W16760" s="2"/>
    </row>
    <row r="16761" spans="1:23" x14ac:dyDescent="0.25">
      <c r="A16761" s="17">
        <v>43434</v>
      </c>
      <c r="B16761" s="19">
        <v>2018</v>
      </c>
      <c r="C16761" s="19">
        <v>11</v>
      </c>
      <c r="D16761" s="19">
        <v>30</v>
      </c>
      <c r="E16761" s="19">
        <v>7</v>
      </c>
      <c r="F16761" s="69">
        <v>24501</v>
      </c>
      <c r="G16761" s="52">
        <f t="shared" si="261"/>
        <v>28121</v>
      </c>
      <c r="H16761" s="34">
        <v>0.299699253</v>
      </c>
      <c r="I16761" s="35">
        <v>59.364278087000002</v>
      </c>
      <c r="J16761" s="35">
        <f>H16761/(INDEX(Installed_Capacity!$H$6:$S$11,MATCH(Source_Data!B16761,Installed_Capacity!$G$6:$G$11,0),MATCH(Source_Data!C16761,Installed_Capacity!$H$5:$S$5,0)))</f>
        <v>1.8268997671413244E-4</v>
      </c>
      <c r="K16761" s="36">
        <f>I16761/(INDEX(Installed_Capacity!$H$15:$S$20,MATCH(Source_Data!B16761,Installed_Capacity!$G$15:$G$20,0),MATCH(Source_Data!C16761,Installed_Capacity!$H$14:$S$14,0)))</f>
        <v>1.4828057900941924E-2</v>
      </c>
      <c r="L16761" s="39">
        <v>0.27644505400000002</v>
      </c>
      <c r="M16761" s="40">
        <v>22.078159768999999</v>
      </c>
      <c r="N16761" s="40">
        <f>L16761/(INDEX(Installed_Capacity!$V$6:$AG$11,MATCH(Source_Data!B16761,Installed_Capacity!$U$6:$U$11,0),MATCH(Source_Data!C16761,Installed_Capacity!$V$5:$AG$5,0)))</f>
        <v>1.748744664161638E-4</v>
      </c>
      <c r="O16761" s="41">
        <f>M16761/(INDEX(Installed_Capacity!$V$15:$AG$20,MATCH(Source_Data!B16761,Installed_Capacity!$U$15:$U$20,0),MATCH(Source_Data!C16761,Installed_Capacity!$V$14:$AG$14,0)))</f>
        <v>7.9813174497420682E-3</v>
      </c>
      <c r="P16761" s="37">
        <v>0</v>
      </c>
      <c r="Q16761" s="38">
        <f>P16761/(INDEX(Installed_Capacity!$AJ$15:$AU$20,MATCH(Source_Data!B16761,Installed_Capacity!$AI$15:$AI$20,0),MATCH(Source_Data!C16761,Installed_Capacity!$AJ$14:$AU$14,0)))</f>
        <v>0</v>
      </c>
      <c r="R16761" s="63">
        <v>358.69949968600002</v>
      </c>
      <c r="S16761" s="42">
        <v>1797.8897600289999</v>
      </c>
      <c r="T16761" s="42">
        <f>R16761/(INDEX(Installed_Capacity!$H$25:$S$30,MATCH(Source_Data!B16761,Installed_Capacity!$G$25:$G$30,0),MATCH(Source_Data!C16761,Installed_Capacity!$H$24:$S$24,0)))</f>
        <v>0.26038000848286874</v>
      </c>
      <c r="U16761" s="43">
        <f>S16761/(INDEX(Installed_Capacity!$H$33:$S$38,MATCH(Source_Data!B16761,Installed_Capacity!$G$33:$G$38,0),MATCH(Source_Data!C16761,Installed_Capacity!$H$32:$S$32,0)))</f>
        <v>0.50061390500811664</v>
      </c>
      <c r="V16761" s="21"/>
      <c r="W16761" s="2"/>
    </row>
    <row r="16762" spans="1:23" x14ac:dyDescent="0.25">
      <c r="A16762" s="17">
        <v>43434</v>
      </c>
      <c r="B16762" s="19">
        <v>2018</v>
      </c>
      <c r="C16762" s="19">
        <v>11</v>
      </c>
      <c r="D16762" s="19">
        <v>30</v>
      </c>
      <c r="E16762" s="19">
        <v>8</v>
      </c>
      <c r="F16762" s="69">
        <v>25497</v>
      </c>
      <c r="G16762" s="52">
        <f t="shared" si="261"/>
        <v>28121</v>
      </c>
      <c r="H16762" s="34">
        <v>143.674736263</v>
      </c>
      <c r="I16762" s="35">
        <v>983.80556839099995</v>
      </c>
      <c r="J16762" s="35">
        <f>H16762/(INDEX(Installed_Capacity!$H$6:$S$11,MATCH(Source_Data!B16762,Installed_Capacity!$G$6:$G$11,0),MATCH(Source_Data!C16762,Installed_Capacity!$H$5:$S$5,0)))</f>
        <v>8.7580913063859359E-2</v>
      </c>
      <c r="K16762" s="36">
        <f>I16762/(INDEX(Installed_Capacity!$H$15:$S$20,MATCH(Source_Data!B16762,Installed_Capacity!$G$15:$G$20,0),MATCH(Source_Data!C16762,Installed_Capacity!$H$14:$S$14,0)))</f>
        <v>0.24573575896925445</v>
      </c>
      <c r="L16762" s="39">
        <v>76.759637538000007</v>
      </c>
      <c r="M16762" s="40">
        <v>451.63361802999998</v>
      </c>
      <c r="N16762" s="40">
        <f>L16762/(INDEX(Installed_Capacity!$V$6:$AG$11,MATCH(Source_Data!B16762,Installed_Capacity!$U$6:$U$11,0),MATCH(Source_Data!C16762,Installed_Capacity!$V$5:$AG$5,0)))</f>
        <v>4.8556848684859766E-2</v>
      </c>
      <c r="O16762" s="41">
        <f>M16762/(INDEX(Installed_Capacity!$V$15:$AG$20,MATCH(Source_Data!B16762,Installed_Capacity!$U$15:$U$20,0),MATCH(Source_Data!C16762,Installed_Capacity!$V$14:$AG$14,0)))</f>
        <v>0.16326683537883691</v>
      </c>
      <c r="P16762" s="37">
        <v>0</v>
      </c>
      <c r="Q16762" s="38">
        <f>P16762/(INDEX(Installed_Capacity!$AJ$15:$AU$20,MATCH(Source_Data!B16762,Installed_Capacity!$AI$15:$AI$20,0),MATCH(Source_Data!C16762,Installed_Capacity!$AJ$14:$AU$14,0)))</f>
        <v>0</v>
      </c>
      <c r="R16762" s="63">
        <v>280.35622729900001</v>
      </c>
      <c r="S16762" s="42">
        <v>2012.498617062</v>
      </c>
      <c r="T16762" s="42">
        <f>R16762/(INDEX(Installed_Capacity!$H$25:$S$30,MATCH(Source_Data!B16762,Installed_Capacity!$G$25:$G$30,0),MATCH(Source_Data!C16762,Installed_Capacity!$H$24:$S$24,0)))</f>
        <v>0.20351061795804296</v>
      </c>
      <c r="U16762" s="43">
        <f>S16762/(INDEX(Installed_Capacity!$H$33:$S$38,MATCH(Source_Data!B16762,Installed_Capacity!$G$33:$G$38,0),MATCH(Source_Data!C16762,Installed_Capacity!$H$32:$S$32,0)))</f>
        <v>0.56037072678727062</v>
      </c>
      <c r="V16762" s="21"/>
      <c r="W16762" s="2"/>
    </row>
    <row r="16763" spans="1:23" x14ac:dyDescent="0.25">
      <c r="A16763" s="17">
        <v>43434</v>
      </c>
      <c r="B16763" s="19">
        <v>2018</v>
      </c>
      <c r="C16763" s="19">
        <v>11</v>
      </c>
      <c r="D16763" s="19">
        <v>30</v>
      </c>
      <c r="E16763" s="19">
        <v>9</v>
      </c>
      <c r="F16763" s="69">
        <v>25471</v>
      </c>
      <c r="G16763" s="52">
        <f t="shared" si="261"/>
        <v>28121</v>
      </c>
      <c r="H16763" s="34">
        <v>619.36198036300004</v>
      </c>
      <c r="I16763" s="35">
        <v>2162.0622953789998</v>
      </c>
      <c r="J16763" s="35">
        <f>H16763/(INDEX(Installed_Capacity!$H$6:$S$11,MATCH(Source_Data!B16763,Installed_Capacity!$G$6:$G$11,0),MATCH(Source_Data!C16763,Installed_Capacity!$H$5:$S$5,0)))</f>
        <v>0.37754924190663708</v>
      </c>
      <c r="K16763" s="36">
        <f>I16763/(INDEX(Installed_Capacity!$H$15:$S$20,MATCH(Source_Data!B16763,Installed_Capacity!$G$15:$G$20,0),MATCH(Source_Data!C16763,Installed_Capacity!$H$14:$S$14,0)))</f>
        <v>0.54004168726417556</v>
      </c>
      <c r="L16763" s="39">
        <v>447.31762217199997</v>
      </c>
      <c r="M16763" s="40">
        <v>1198.3086826860001</v>
      </c>
      <c r="N16763" s="40">
        <f>L16763/(INDEX(Installed_Capacity!$V$6:$AG$11,MATCH(Source_Data!B16763,Installed_Capacity!$U$6:$U$11,0),MATCH(Source_Data!C16763,Installed_Capacity!$V$5:$AG$5,0)))</f>
        <v>0.28296556355056235</v>
      </c>
      <c r="O16763" s="41">
        <f>M16763/(INDEX(Installed_Capacity!$V$15:$AG$20,MATCH(Source_Data!B16763,Installed_Capacity!$U$15:$U$20,0),MATCH(Source_Data!C16763,Installed_Capacity!$V$14:$AG$14,0)))</f>
        <v>0.43319199151408244</v>
      </c>
      <c r="P16763" s="37">
        <v>124.732815159</v>
      </c>
      <c r="Q16763" s="38">
        <f>P16763/(INDEX(Installed_Capacity!$AJ$15:$AU$20,MATCH(Source_Data!B16763,Installed_Capacity!$AI$15:$AI$20,0),MATCH(Source_Data!C16763,Installed_Capacity!$AJ$14:$AU$14,0)))</f>
        <v>0.13602269919193019</v>
      </c>
      <c r="R16763" s="63">
        <v>231.643348008</v>
      </c>
      <c r="S16763" s="42">
        <v>2034.818254731</v>
      </c>
      <c r="T16763" s="42">
        <f>R16763/(INDEX(Installed_Capacity!$H$25:$S$30,MATCH(Source_Data!B16763,Installed_Capacity!$G$25:$G$30,0),MATCH(Source_Data!C16763,Installed_Capacity!$H$24:$S$24,0)))</f>
        <v>0.16814993322299651</v>
      </c>
      <c r="U16763" s="43">
        <f>S16763/(INDEX(Installed_Capacity!$H$33:$S$38,MATCH(Source_Data!B16763,Installed_Capacity!$G$33:$G$38,0),MATCH(Source_Data!C16763,Installed_Capacity!$H$32:$S$32,0)))</f>
        <v>0.56658552439069221</v>
      </c>
      <c r="V16763" s="21"/>
      <c r="W16763" s="2"/>
    </row>
    <row r="16764" spans="1:23" x14ac:dyDescent="0.25">
      <c r="A16764" s="17">
        <v>43434</v>
      </c>
      <c r="B16764" s="19">
        <v>2018</v>
      </c>
      <c r="C16764" s="19">
        <v>11</v>
      </c>
      <c r="D16764" s="19">
        <v>30</v>
      </c>
      <c r="E16764" s="19">
        <v>10</v>
      </c>
      <c r="F16764" s="69">
        <v>25002</v>
      </c>
      <c r="G16764" s="52">
        <f t="shared" si="261"/>
        <v>28121</v>
      </c>
      <c r="H16764" s="34">
        <v>1043.429456222</v>
      </c>
      <c r="I16764" s="35">
        <v>2568.7598611990002</v>
      </c>
      <c r="J16764" s="35">
        <f>H16764/(INDEX(Installed_Capacity!$H$6:$S$11,MATCH(Source_Data!B16764,Installed_Capacity!$G$6:$G$11,0),MATCH(Source_Data!C16764,Installed_Capacity!$H$5:$S$5,0)))</f>
        <v>0.63605131194650344</v>
      </c>
      <c r="K16764" s="36">
        <f>I16764/(INDEX(Installed_Capacity!$H$15:$S$20,MATCH(Source_Data!B16764,Installed_Capacity!$G$15:$G$20,0),MATCH(Source_Data!C16764,Installed_Capacity!$H$14:$S$14,0)))</f>
        <v>0.64162693766195167</v>
      </c>
      <c r="L16764" s="39">
        <v>695.85054814900002</v>
      </c>
      <c r="M16764" s="40">
        <v>1390.047527833</v>
      </c>
      <c r="N16764" s="40">
        <f>L16764/(INDEX(Installed_Capacity!$V$6:$AG$11,MATCH(Source_Data!B16764,Installed_Capacity!$U$6:$U$11,0),MATCH(Source_Data!C16764,Installed_Capacity!$V$5:$AG$5,0)))</f>
        <v>0.44018328977935506</v>
      </c>
      <c r="O16764" s="41">
        <f>M16764/(INDEX(Installed_Capacity!$V$15:$AG$20,MATCH(Source_Data!B16764,Installed_Capacity!$U$15:$U$20,0),MATCH(Source_Data!C16764,Installed_Capacity!$V$14:$AG$14,0)))</f>
        <v>0.50250612849726894</v>
      </c>
      <c r="P16764" s="37">
        <v>500.15181690100002</v>
      </c>
      <c r="Q16764" s="38">
        <f>P16764/(INDEX(Installed_Capacity!$AJ$15:$AU$20,MATCH(Source_Data!B16764,Installed_Capacity!$AI$15:$AI$20,0),MATCH(Source_Data!C16764,Installed_Capacity!$AJ$14:$AU$14,0)))</f>
        <v>0.54542182868157041</v>
      </c>
      <c r="R16764" s="63">
        <v>176.92024106299999</v>
      </c>
      <c r="S16764" s="42">
        <v>1837.4430347770001</v>
      </c>
      <c r="T16764" s="42">
        <f>R16764/(INDEX(Installed_Capacity!$H$25:$S$30,MATCH(Source_Data!B16764,Installed_Capacity!$G$25:$G$30,0),MATCH(Source_Data!C16764,Installed_Capacity!$H$24:$S$24,0)))</f>
        <v>0.12842642353585945</v>
      </c>
      <c r="U16764" s="43">
        <f>S16764/(INDEX(Installed_Capacity!$H$33:$S$38,MATCH(Source_Data!B16764,Installed_Capacity!$G$33:$G$38,0),MATCH(Source_Data!C16764,Installed_Capacity!$H$32:$S$32,0)))</f>
        <v>0.51162732739233219</v>
      </c>
      <c r="V16764" s="21"/>
      <c r="W16764" s="2"/>
    </row>
    <row r="16765" spans="1:23" x14ac:dyDescent="0.25">
      <c r="A16765" s="17">
        <v>43434</v>
      </c>
      <c r="B16765" s="19">
        <v>2018</v>
      </c>
      <c r="C16765" s="19">
        <v>11</v>
      </c>
      <c r="D16765" s="19">
        <v>30</v>
      </c>
      <c r="E16765" s="19">
        <v>11</v>
      </c>
      <c r="F16765" s="69">
        <v>24268</v>
      </c>
      <c r="G16765" s="52">
        <f t="shared" si="261"/>
        <v>28121</v>
      </c>
      <c r="H16765" s="34">
        <v>1152.0055007620001</v>
      </c>
      <c r="I16765" s="35">
        <v>2759.954024356</v>
      </c>
      <c r="J16765" s="35">
        <f>H16765/(INDEX(Installed_Capacity!$H$6:$S$11,MATCH(Source_Data!B16765,Installed_Capacity!$G$6:$G$11,0),MATCH(Source_Data!C16765,Installed_Capacity!$H$5:$S$5,0)))</f>
        <v>0.702236845778065</v>
      </c>
      <c r="K16765" s="36">
        <f>I16765/(INDEX(Installed_Capacity!$H$15:$S$20,MATCH(Source_Data!B16765,Installed_Capacity!$G$15:$G$20,0),MATCH(Source_Data!C16765,Installed_Capacity!$H$14:$S$14,0)))</f>
        <v>0.6893835720045659</v>
      </c>
      <c r="L16765" s="39">
        <v>780.73951788199997</v>
      </c>
      <c r="M16765" s="40">
        <v>1430.857629757</v>
      </c>
      <c r="N16765" s="40">
        <f>L16765/(INDEX(Installed_Capacity!$V$6:$AG$11,MATCH(Source_Data!B16765,Installed_Capacity!$U$6:$U$11,0),MATCH(Source_Data!C16765,Installed_Capacity!$V$5:$AG$5,0)))</f>
        <v>0.49388261654204779</v>
      </c>
      <c r="O16765" s="41">
        <f>M16765/(INDEX(Installed_Capacity!$V$15:$AG$20,MATCH(Source_Data!B16765,Installed_Capacity!$U$15:$U$20,0),MATCH(Source_Data!C16765,Installed_Capacity!$V$14:$AG$14,0)))</f>
        <v>0.51725909622735644</v>
      </c>
      <c r="P16765" s="37">
        <v>506.94833008400002</v>
      </c>
      <c r="Q16765" s="38">
        <f>P16765/(INDEX(Installed_Capacity!$AJ$15:$AU$20,MATCH(Source_Data!B16765,Installed_Capacity!$AI$15:$AI$20,0),MATCH(Source_Data!C16765,Installed_Capacity!$AJ$14:$AU$14,0)))</f>
        <v>0.55283351154198479</v>
      </c>
      <c r="R16765" s="63">
        <v>136.04710435999999</v>
      </c>
      <c r="S16765" s="42">
        <v>1585.7973255439999</v>
      </c>
      <c r="T16765" s="42">
        <f>R16765/(INDEX(Installed_Capacity!$H$25:$S$30,MATCH(Source_Data!B16765,Installed_Capacity!$G$25:$G$30,0),MATCH(Source_Data!C16765,Installed_Capacity!$H$24:$S$24,0)))</f>
        <v>9.8756608855981406E-2</v>
      </c>
      <c r="U16765" s="43">
        <f>S16765/(INDEX(Installed_Capacity!$H$33:$S$38,MATCH(Source_Data!B16765,Installed_Capacity!$G$33:$G$38,0),MATCH(Source_Data!C16765,Installed_Capacity!$H$32:$S$32,0)))</f>
        <v>0.44155776919225809</v>
      </c>
      <c r="V16765" s="21"/>
      <c r="W16765" s="2"/>
    </row>
    <row r="16766" spans="1:23" x14ac:dyDescent="0.25">
      <c r="A16766" s="17">
        <v>43434</v>
      </c>
      <c r="B16766" s="19">
        <v>2018</v>
      </c>
      <c r="C16766" s="19">
        <v>11</v>
      </c>
      <c r="D16766" s="19">
        <v>30</v>
      </c>
      <c r="E16766" s="19">
        <v>12</v>
      </c>
      <c r="F16766" s="69">
        <v>24164</v>
      </c>
      <c r="G16766" s="52">
        <f t="shared" si="261"/>
        <v>28121</v>
      </c>
      <c r="H16766" s="34">
        <v>932.59824719300002</v>
      </c>
      <c r="I16766" s="35">
        <v>2863.7762875839999</v>
      </c>
      <c r="J16766" s="35">
        <f>H16766/(INDEX(Installed_Capacity!$H$6:$S$11,MATCH(Source_Data!B16766,Installed_Capacity!$G$6:$G$11,0),MATCH(Source_Data!C16766,Installed_Capacity!$H$5:$S$5,0)))</f>
        <v>0.56849108016739003</v>
      </c>
      <c r="K16766" s="36">
        <f>I16766/(INDEX(Installed_Capacity!$H$15:$S$20,MATCH(Source_Data!B16766,Installed_Capacity!$G$15:$G$20,0),MATCH(Source_Data!C16766,Installed_Capacity!$H$14:$S$14,0)))</f>
        <v>0.71531638177099588</v>
      </c>
      <c r="L16766" s="39">
        <v>759.43285966600001</v>
      </c>
      <c r="M16766" s="40">
        <v>1514.117526712</v>
      </c>
      <c r="N16766" s="40">
        <f>L16766/(INDEX(Installed_Capacity!$V$6:$AG$11,MATCH(Source_Data!B16766,Installed_Capacity!$U$6:$U$11,0),MATCH(Source_Data!C16766,Installed_Capacity!$V$5:$AG$5,0)))</f>
        <v>0.48040438485469567</v>
      </c>
      <c r="O16766" s="41">
        <f>M16766/(INDEX(Installed_Capacity!$V$15:$AG$20,MATCH(Source_Data!B16766,Installed_Capacity!$U$15:$U$20,0),MATCH(Source_Data!C16766,Installed_Capacity!$V$14:$AG$14,0)))</f>
        <v>0.54735778540179236</v>
      </c>
      <c r="P16766" s="37">
        <v>474.56752100300002</v>
      </c>
      <c r="Q16766" s="38">
        <f>P16766/(INDEX(Installed_Capacity!$AJ$15:$AU$20,MATCH(Source_Data!B16766,Installed_Capacity!$AI$15:$AI$20,0),MATCH(Source_Data!C16766,Installed_Capacity!$AJ$14:$AU$14,0)))</f>
        <v>0.51752183315485278</v>
      </c>
      <c r="R16766" s="63">
        <v>125.517932731</v>
      </c>
      <c r="S16766" s="42">
        <v>1644.6945384359999</v>
      </c>
      <c r="T16766" s="42">
        <f>R16766/(INDEX(Installed_Capacity!$H$25:$S$30,MATCH(Source_Data!B16766,Installed_Capacity!$G$25:$G$30,0),MATCH(Source_Data!C16766,Installed_Capacity!$H$24:$S$24,0)))</f>
        <v>9.1113481947590003E-2</v>
      </c>
      <c r="U16766" s="43">
        <f>S16766/(INDEX(Installed_Capacity!$H$33:$S$38,MATCH(Source_Data!B16766,Installed_Capacity!$G$33:$G$38,0),MATCH(Source_Data!C16766,Installed_Capacity!$H$32:$S$32,0)))</f>
        <v>0.4579574197133684</v>
      </c>
      <c r="V16766" s="21"/>
      <c r="W16766" s="2"/>
    </row>
    <row r="16767" spans="1:23" x14ac:dyDescent="0.25">
      <c r="A16767" s="17">
        <v>43434</v>
      </c>
      <c r="B16767" s="19">
        <v>2018</v>
      </c>
      <c r="C16767" s="19">
        <v>11</v>
      </c>
      <c r="D16767" s="19">
        <v>30</v>
      </c>
      <c r="E16767" s="19">
        <v>13</v>
      </c>
      <c r="F16767" s="69">
        <v>24095</v>
      </c>
      <c r="G16767" s="52">
        <f t="shared" si="261"/>
        <v>28121</v>
      </c>
      <c r="H16767" s="34">
        <v>814.70101589800004</v>
      </c>
      <c r="I16767" s="35">
        <v>2637.512065762</v>
      </c>
      <c r="J16767" s="35">
        <f>H16767/(INDEX(Installed_Capacity!$H$6:$S$11,MATCH(Source_Data!B16767,Installed_Capacity!$G$6:$G$11,0),MATCH(Source_Data!C16767,Installed_Capacity!$H$5:$S$5,0)))</f>
        <v>0.49662355889617676</v>
      </c>
      <c r="K16767" s="36">
        <f>I16767/(INDEX(Installed_Capacity!$H$15:$S$20,MATCH(Source_Data!B16767,Installed_Capacity!$G$15:$G$20,0),MATCH(Source_Data!C16767,Installed_Capacity!$H$14:$S$14,0)))</f>
        <v>0.65879991951112893</v>
      </c>
      <c r="L16767" s="39">
        <v>746.78211390800004</v>
      </c>
      <c r="M16767" s="40">
        <v>1356.892778572</v>
      </c>
      <c r="N16767" s="40">
        <f>L16767/(INDEX(Installed_Capacity!$V$6:$AG$11,MATCH(Source_Data!B16767,Installed_Capacity!$U$6:$U$11,0),MATCH(Source_Data!C16767,Installed_Capacity!$V$5:$AG$5,0)))</f>
        <v>0.47240173701496696</v>
      </c>
      <c r="O16767" s="41">
        <f>M16767/(INDEX(Installed_Capacity!$V$15:$AG$20,MATCH(Source_Data!B16767,Installed_Capacity!$U$15:$U$20,0),MATCH(Source_Data!C16767,Installed_Capacity!$V$14:$AG$14,0)))</f>
        <v>0.49052059249303209</v>
      </c>
      <c r="P16767" s="37">
        <v>453.040364512</v>
      </c>
      <c r="Q16767" s="38">
        <f>P16767/(INDEX(Installed_Capacity!$AJ$15:$AU$20,MATCH(Source_Data!B16767,Installed_Capacity!$AI$15:$AI$20,0),MATCH(Source_Data!C16767,Installed_Capacity!$AJ$14:$AU$14,0)))</f>
        <v>0.49404619903162483</v>
      </c>
      <c r="R16767" s="63">
        <v>91.387723653999998</v>
      </c>
      <c r="S16767" s="42">
        <v>1605.4732550829999</v>
      </c>
      <c r="T16767" s="42">
        <f>R16767/(INDEX(Installed_Capacity!$H$25:$S$30,MATCH(Source_Data!B16767,Installed_Capacity!$G$25:$G$30,0),MATCH(Source_Data!C16767,Installed_Capacity!$H$24:$S$24,0)))</f>
        <v>6.6338359214576065E-2</v>
      </c>
      <c r="U16767" s="43">
        <f>S16767/(INDEX(Installed_Capacity!$H$33:$S$38,MATCH(Source_Data!B16767,Installed_Capacity!$G$33:$G$38,0),MATCH(Source_Data!C16767,Installed_Capacity!$H$32:$S$32,0)))</f>
        <v>0.44703643876375865</v>
      </c>
      <c r="V16767" s="21"/>
      <c r="W16767" s="2"/>
    </row>
    <row r="16768" spans="1:23" x14ac:dyDescent="0.25">
      <c r="A16768" s="17">
        <v>43434</v>
      </c>
      <c r="B16768" s="19">
        <v>2018</v>
      </c>
      <c r="C16768" s="19">
        <v>11</v>
      </c>
      <c r="D16768" s="19">
        <v>30</v>
      </c>
      <c r="E16768" s="19">
        <v>14</v>
      </c>
      <c r="F16768" s="69">
        <v>24179</v>
      </c>
      <c r="G16768" s="52">
        <f t="shared" si="261"/>
        <v>28121</v>
      </c>
      <c r="H16768" s="34">
        <v>823.70657394700004</v>
      </c>
      <c r="I16768" s="35">
        <v>2369.4322842010001</v>
      </c>
      <c r="J16768" s="35">
        <f>H16768/(INDEX(Installed_Capacity!$H$6:$S$11,MATCH(Source_Data!B16768,Installed_Capacity!$G$6:$G$11,0),MATCH(Source_Data!C16768,Installed_Capacity!$H$5:$S$5,0)))</f>
        <v>0.5021131461200381</v>
      </c>
      <c r="K16768" s="36">
        <f>I16768/(INDEX(Installed_Capacity!$H$15:$S$20,MATCH(Source_Data!B16768,Installed_Capacity!$G$15:$G$20,0),MATCH(Source_Data!C16768,Installed_Capacity!$H$14:$S$14,0)))</f>
        <v>0.59183873256242647</v>
      </c>
      <c r="L16768" s="39">
        <v>819.23547895800004</v>
      </c>
      <c r="M16768" s="40">
        <v>1385.3142802780001</v>
      </c>
      <c r="N16768" s="40">
        <f>L16768/(INDEX(Installed_Capacity!$V$6:$AG$11,MATCH(Source_Data!B16768,Installed_Capacity!$U$6:$U$11,0),MATCH(Source_Data!C16768,Installed_Capacity!$V$5:$AG$5,0)))</f>
        <v>0.51823451054389502</v>
      </c>
      <c r="O16768" s="41">
        <f>M16768/(INDEX(Installed_Capacity!$V$15:$AG$20,MATCH(Source_Data!B16768,Installed_Capacity!$U$15:$U$20,0),MATCH(Source_Data!C16768,Installed_Capacity!$V$14:$AG$14,0)))</f>
        <v>0.500795046065584</v>
      </c>
      <c r="P16768" s="37">
        <v>453.79446192</v>
      </c>
      <c r="Q16768" s="38">
        <f>P16768/(INDEX(Installed_Capacity!$AJ$15:$AU$20,MATCH(Source_Data!B16768,Installed_Capacity!$AI$15:$AI$20,0),MATCH(Source_Data!C16768,Installed_Capacity!$AJ$14:$AU$14,0)))</f>
        <v>0.4948685517121047</v>
      </c>
      <c r="R16768" s="63">
        <v>67.289362840999999</v>
      </c>
      <c r="S16768" s="42">
        <v>1667.3777388799999</v>
      </c>
      <c r="T16768" s="42">
        <f>R16768/(INDEX(Installed_Capacity!$H$25:$S$30,MATCH(Source_Data!B16768,Installed_Capacity!$G$25:$G$30,0),MATCH(Source_Data!C16768,Installed_Capacity!$H$24:$S$24,0)))</f>
        <v>4.8845356301538904E-2</v>
      </c>
      <c r="U16768" s="43">
        <f>S16768/(INDEX(Installed_Capacity!$H$33:$S$38,MATCH(Source_Data!B16768,Installed_Capacity!$G$33:$G$38,0),MATCH(Source_Data!C16768,Installed_Capacity!$H$32:$S$32,0)))</f>
        <v>0.46427344965291795</v>
      </c>
      <c r="V16768" s="21"/>
      <c r="W16768" s="2"/>
    </row>
    <row r="16769" spans="1:23" x14ac:dyDescent="0.25">
      <c r="A16769" s="17">
        <v>43434</v>
      </c>
      <c r="B16769" s="19">
        <v>2018</v>
      </c>
      <c r="C16769" s="19">
        <v>11</v>
      </c>
      <c r="D16769" s="19">
        <v>30</v>
      </c>
      <c r="E16769" s="19">
        <v>15</v>
      </c>
      <c r="F16769" s="69">
        <v>24273</v>
      </c>
      <c r="G16769" s="52">
        <f t="shared" si="261"/>
        <v>28121</v>
      </c>
      <c r="H16769" s="34">
        <v>670.67864526300002</v>
      </c>
      <c r="I16769" s="35">
        <v>1709.5500796050001</v>
      </c>
      <c r="J16769" s="35">
        <f>H16769/(INDEX(Installed_Capacity!$H$6:$S$11,MATCH(Source_Data!B16769,Installed_Capacity!$G$6:$G$11,0),MATCH(Source_Data!C16769,Installed_Capacity!$H$5:$S$5,0)))</f>
        <v>0.40883073567675315</v>
      </c>
      <c r="K16769" s="36">
        <f>I16769/(INDEX(Installed_Capacity!$H$15:$S$20,MATCH(Source_Data!B16769,Installed_Capacity!$G$15:$G$20,0),MATCH(Source_Data!C16769,Installed_Capacity!$H$14:$S$14,0)))</f>
        <v>0.42701281615507392</v>
      </c>
      <c r="L16769" s="39">
        <v>800.45201497599999</v>
      </c>
      <c r="M16769" s="40">
        <v>1247.090201173</v>
      </c>
      <c r="N16769" s="40">
        <f>L16769/(INDEX(Installed_Capacity!$V$6:$AG$11,MATCH(Source_Data!B16769,Installed_Capacity!$U$6:$U$11,0),MATCH(Source_Data!C16769,Installed_Capacity!$V$5:$AG$5,0)))</f>
        <v>0.5063524088612239</v>
      </c>
      <c r="O16769" s="41">
        <f>M16769/(INDEX(Installed_Capacity!$V$15:$AG$20,MATCH(Source_Data!B16769,Installed_Capacity!$U$15:$U$20,0),MATCH(Source_Data!C16769,Installed_Capacity!$V$14:$AG$14,0)))</f>
        <v>0.45082664896736718</v>
      </c>
      <c r="P16769" s="37">
        <v>384.82855542900001</v>
      </c>
      <c r="Q16769" s="38">
        <f>P16769/(INDEX(Installed_Capacity!$AJ$15:$AU$20,MATCH(Source_Data!B16769,Installed_Capacity!$AI$15:$AI$20,0),MATCH(Source_Data!C16769,Installed_Capacity!$AJ$14:$AU$14,0)))</f>
        <v>0.41966036578953109</v>
      </c>
      <c r="R16769" s="63">
        <v>84.229472259000005</v>
      </c>
      <c r="S16769" s="42">
        <v>1527.7291791770001</v>
      </c>
      <c r="T16769" s="42">
        <f>R16769/(INDEX(Installed_Capacity!$H$25:$S$30,MATCH(Source_Data!B16769,Installed_Capacity!$G$25:$G$30,0),MATCH(Source_Data!C16769,Installed_Capacity!$H$24:$S$24,0)))</f>
        <v>6.1142183695557489E-2</v>
      </c>
      <c r="U16769" s="43">
        <f>S16769/(INDEX(Installed_Capacity!$H$33:$S$38,MATCH(Source_Data!B16769,Installed_Capacity!$G$33:$G$38,0),MATCH(Source_Data!C16769,Installed_Capacity!$H$32:$S$32,0)))</f>
        <v>0.42538896832601492</v>
      </c>
      <c r="V16769" s="21"/>
      <c r="W16769" s="2"/>
    </row>
    <row r="16770" spans="1:23" x14ac:dyDescent="0.25">
      <c r="A16770" s="17">
        <v>43434</v>
      </c>
      <c r="B16770" s="19">
        <v>2018</v>
      </c>
      <c r="C16770" s="19">
        <v>11</v>
      </c>
      <c r="D16770" s="19">
        <v>30</v>
      </c>
      <c r="E16770" s="19">
        <v>16</v>
      </c>
      <c r="F16770" s="69">
        <v>24734</v>
      </c>
      <c r="G16770" s="52">
        <f t="shared" si="261"/>
        <v>28121</v>
      </c>
      <c r="H16770" s="34">
        <v>501.16623255299999</v>
      </c>
      <c r="I16770" s="35">
        <v>682.00827019500002</v>
      </c>
      <c r="J16770" s="35">
        <f>H16770/(INDEX(Installed_Capacity!$H$6:$S$11,MATCH(Source_Data!B16770,Installed_Capacity!$G$6:$G$11,0),MATCH(Source_Data!C16770,Installed_Capacity!$H$5:$S$5,0)))</f>
        <v>0.30549975162940113</v>
      </c>
      <c r="K16770" s="36">
        <f>I16770/(INDEX(Installed_Capacity!$H$15:$S$20,MATCH(Source_Data!B16770,Installed_Capacity!$G$15:$G$20,0),MATCH(Source_Data!C16770,Installed_Capacity!$H$14:$S$14,0)))</f>
        <v>0.1703525831570297</v>
      </c>
      <c r="L16770" s="39">
        <v>461.82549065199998</v>
      </c>
      <c r="M16770" s="40">
        <v>585.121155036</v>
      </c>
      <c r="N16770" s="40">
        <f>L16770/(INDEX(Installed_Capacity!$V$6:$AG$11,MATCH(Source_Data!B16770,Installed_Capacity!$U$6:$U$11,0),MATCH(Source_Data!C16770,Installed_Capacity!$V$5:$AG$5,0)))</f>
        <v>0.29214299581989095</v>
      </c>
      <c r="O16770" s="41">
        <f>M16770/(INDEX(Installed_Capacity!$V$15:$AG$20,MATCH(Source_Data!B16770,Installed_Capacity!$U$15:$U$20,0),MATCH(Source_Data!C16770,Installed_Capacity!$V$14:$AG$14,0)))</f>
        <v>0.21152295905835744</v>
      </c>
      <c r="P16770" s="37">
        <v>232.53226187000001</v>
      </c>
      <c r="Q16770" s="38">
        <f>P16770/(INDEX(Installed_Capacity!$AJ$15:$AU$20,MATCH(Source_Data!B16770,Installed_Capacity!$AI$15:$AI$20,0),MATCH(Source_Data!C16770,Installed_Capacity!$AJ$14:$AU$14,0)))</f>
        <v>0.25357934773173391</v>
      </c>
      <c r="R16770" s="63">
        <v>94.056816331999997</v>
      </c>
      <c r="S16770" s="42">
        <v>1565.4034149659999</v>
      </c>
      <c r="T16770" s="42">
        <f>R16770/(INDEX(Installed_Capacity!$H$25:$S$30,MATCH(Source_Data!B16770,Installed_Capacity!$G$25:$G$30,0),MATCH(Source_Data!C16770,Installed_Capacity!$H$24:$S$24,0)))</f>
        <v>6.8275853899535416E-2</v>
      </c>
      <c r="U16770" s="43">
        <f>S16770/(INDEX(Installed_Capacity!$H$33:$S$38,MATCH(Source_Data!B16770,Installed_Capacity!$G$33:$G$38,0),MATCH(Source_Data!C16770,Installed_Capacity!$H$32:$S$32,0)))</f>
        <v>0.43587918119436314</v>
      </c>
      <c r="V16770" s="21"/>
      <c r="W16770" s="2"/>
    </row>
    <row r="16771" spans="1:23" x14ac:dyDescent="0.25">
      <c r="A16771" s="17">
        <v>43434</v>
      </c>
      <c r="B16771" s="19">
        <v>2018</v>
      </c>
      <c r="C16771" s="19">
        <v>11</v>
      </c>
      <c r="D16771" s="19">
        <v>30</v>
      </c>
      <c r="E16771" s="19">
        <v>17</v>
      </c>
      <c r="F16771" s="69">
        <v>25934</v>
      </c>
      <c r="G16771" s="52">
        <f t="shared" ref="G16771:G16834" si="262">_xlfn.MAXIFS($F:$F,$B:$B,B16771,$C:$C,C16771,$D:$D,D16771)</f>
        <v>28121</v>
      </c>
      <c r="H16771" s="34">
        <v>53.240525515000002</v>
      </c>
      <c r="I16771" s="35">
        <v>36.564637257999998</v>
      </c>
      <c r="J16771" s="35">
        <f>H16771/(INDEX(Installed_Capacity!$H$6:$S$11,MATCH(Source_Data!B16771,Installed_Capacity!$G$6:$G$11,0),MATCH(Source_Data!C16771,Installed_Capacity!$H$5:$S$5,0)))</f>
        <v>3.2454236269262658E-2</v>
      </c>
      <c r="K16771" s="36">
        <f>I16771/(INDEX(Installed_Capacity!$H$15:$S$20,MATCH(Source_Data!B16771,Installed_Capacity!$G$15:$G$20,0),MATCH(Source_Data!C16771,Installed_Capacity!$H$14:$S$14,0)))</f>
        <v>9.1331449797802423E-3</v>
      </c>
      <c r="L16771" s="39">
        <v>37.239833853999997</v>
      </c>
      <c r="M16771" s="40">
        <v>33.410915584999998</v>
      </c>
      <c r="N16771" s="40">
        <f>L16771/(INDEX(Installed_Capacity!$V$6:$AG$11,MATCH(Source_Data!B16771,Installed_Capacity!$U$6:$U$11,0),MATCH(Source_Data!C16771,Installed_Capacity!$V$5:$AG$5,0)))</f>
        <v>2.3557289162586505E-2</v>
      </c>
      <c r="O16771" s="41">
        <f>M16771/(INDEX(Installed_Capacity!$V$15:$AG$20,MATCH(Source_Data!B16771,Installed_Capacity!$U$15:$U$20,0),MATCH(Source_Data!C16771,Installed_Capacity!$V$14:$AG$14,0)))</f>
        <v>1.207814085777394E-2</v>
      </c>
      <c r="P16771" s="37">
        <v>51.659945192000002</v>
      </c>
      <c r="Q16771" s="38">
        <f>P16771/(INDEX(Installed_Capacity!$AJ$15:$AU$20,MATCH(Source_Data!B16771,Installed_Capacity!$AI$15:$AI$20,0),MATCH(Source_Data!C16771,Installed_Capacity!$AJ$14:$AU$14,0)))</f>
        <v>5.6335818093784081E-2</v>
      </c>
      <c r="R16771" s="63">
        <v>114.168109175</v>
      </c>
      <c r="S16771" s="42">
        <v>1551.9815261650001</v>
      </c>
      <c r="T16771" s="42">
        <f>R16771/(INDEX(Installed_Capacity!$H$25:$S$30,MATCH(Source_Data!B16771,Installed_Capacity!$G$25:$G$30,0),MATCH(Source_Data!C16771,Installed_Capacity!$H$24:$S$24,0)))</f>
        <v>8.2874643710075482E-2</v>
      </c>
      <c r="U16771" s="43">
        <f>S16771/(INDEX(Installed_Capacity!$H$33:$S$38,MATCH(Source_Data!B16771,Installed_Capacity!$G$33:$G$38,0),MATCH(Source_Data!C16771,Installed_Capacity!$H$32:$S$32,0)))</f>
        <v>0.43214191970334442</v>
      </c>
      <c r="V16771" s="21"/>
      <c r="W16771" s="2"/>
    </row>
    <row r="16772" spans="1:23" x14ac:dyDescent="0.25">
      <c r="A16772" s="17">
        <v>43434</v>
      </c>
      <c r="B16772" s="19">
        <v>2018</v>
      </c>
      <c r="C16772" s="19">
        <v>11</v>
      </c>
      <c r="D16772" s="19">
        <v>30</v>
      </c>
      <c r="E16772" s="19">
        <v>18</v>
      </c>
      <c r="F16772" s="69">
        <v>28121</v>
      </c>
      <c r="G16772" s="52">
        <f t="shared" si="262"/>
        <v>28121</v>
      </c>
      <c r="H16772" s="34">
        <v>0</v>
      </c>
      <c r="I16772" s="35">
        <v>9.0352613999999998E-2</v>
      </c>
      <c r="J16772" s="35">
        <f>H16772/(INDEX(Installed_Capacity!$H$6:$S$11,MATCH(Source_Data!B16772,Installed_Capacity!$G$6:$G$11,0),MATCH(Source_Data!C16772,Installed_Capacity!$H$5:$S$5,0)))</f>
        <v>0</v>
      </c>
      <c r="K16772" s="36">
        <f>I16772/(INDEX(Installed_Capacity!$H$15:$S$20,MATCH(Source_Data!B16772,Installed_Capacity!$G$15:$G$20,0),MATCH(Source_Data!C16772,Installed_Capacity!$H$14:$S$14,0)))</f>
        <v>2.2568349773074126E-5</v>
      </c>
      <c r="L16772" s="39">
        <v>0</v>
      </c>
      <c r="M16772" s="40">
        <v>0</v>
      </c>
      <c r="N16772" s="40">
        <f>L16772/(INDEX(Installed_Capacity!$V$6:$AG$11,MATCH(Source_Data!B16772,Installed_Capacity!$U$6:$U$11,0),MATCH(Source_Data!C16772,Installed_Capacity!$V$5:$AG$5,0)))</f>
        <v>0</v>
      </c>
      <c r="O16772" s="41">
        <f>M16772/(INDEX(Installed_Capacity!$V$15:$AG$20,MATCH(Source_Data!B16772,Installed_Capacity!$U$15:$U$20,0),MATCH(Source_Data!C16772,Installed_Capacity!$V$14:$AG$14,0)))</f>
        <v>0</v>
      </c>
      <c r="P16772" s="37">
        <v>0.96349367900000005</v>
      </c>
      <c r="Q16772" s="38">
        <f>P16772/(INDEX(Installed_Capacity!$AJ$15:$AU$20,MATCH(Source_Data!B16772,Installed_Capacity!$AI$15:$AI$20,0),MATCH(Source_Data!C16772,Installed_Capacity!$AJ$14:$AU$14,0)))</f>
        <v>1.0507019400218102E-3</v>
      </c>
      <c r="R16772" s="63">
        <v>214.605559726</v>
      </c>
      <c r="S16772" s="42">
        <v>1488.756491523</v>
      </c>
      <c r="T16772" s="42">
        <f>R16772/(INDEX(Installed_Capacity!$H$25:$S$30,MATCH(Source_Data!B16772,Installed_Capacity!$G$25:$G$30,0),MATCH(Source_Data!C16772,Installed_Capacity!$H$24:$S$24,0)))</f>
        <v>0.1557822007302555</v>
      </c>
      <c r="U16772" s="43">
        <f>S16772/(INDEX(Installed_Capacity!$H$33:$S$38,MATCH(Source_Data!B16772,Installed_Capacity!$G$33:$G$38,0),MATCH(Source_Data!C16772,Installed_Capacity!$H$32:$S$32,0)))</f>
        <v>0.4145372076736733</v>
      </c>
      <c r="V16772" s="21"/>
      <c r="W16772" s="2"/>
    </row>
    <row r="16773" spans="1:23" x14ac:dyDescent="0.25">
      <c r="A16773" s="17">
        <v>43434</v>
      </c>
      <c r="B16773" s="19">
        <v>2018</v>
      </c>
      <c r="C16773" s="19">
        <v>11</v>
      </c>
      <c r="D16773" s="19">
        <v>30</v>
      </c>
      <c r="E16773" s="19">
        <v>19</v>
      </c>
      <c r="F16773" s="69">
        <v>28052</v>
      </c>
      <c r="G16773" s="52">
        <f t="shared" si="262"/>
        <v>28121</v>
      </c>
      <c r="H16773" s="34">
        <v>0</v>
      </c>
      <c r="I16773" s="35">
        <v>1.0984041E-2</v>
      </c>
      <c r="J16773" s="35">
        <f>H16773/(INDEX(Installed_Capacity!$H$6:$S$11,MATCH(Source_Data!B16773,Installed_Capacity!$G$6:$G$11,0),MATCH(Source_Data!C16773,Installed_Capacity!$H$5:$S$5,0)))</f>
        <v>0</v>
      </c>
      <c r="K16773" s="36">
        <f>I16773/(INDEX(Installed_Capacity!$H$15:$S$20,MATCH(Source_Data!B16773,Installed_Capacity!$G$15:$G$20,0),MATCH(Source_Data!C16773,Installed_Capacity!$H$14:$S$14,0)))</f>
        <v>2.7436027385968811E-6</v>
      </c>
      <c r="L16773" s="39">
        <v>0</v>
      </c>
      <c r="M16773" s="40">
        <v>0</v>
      </c>
      <c r="N16773" s="40">
        <f>L16773/(INDEX(Installed_Capacity!$V$6:$AG$11,MATCH(Source_Data!B16773,Installed_Capacity!$U$6:$U$11,0),MATCH(Source_Data!C16773,Installed_Capacity!$V$5:$AG$5,0)))</f>
        <v>0</v>
      </c>
      <c r="O16773" s="41">
        <f>M16773/(INDEX(Installed_Capacity!$V$15:$AG$20,MATCH(Source_Data!B16773,Installed_Capacity!$U$15:$U$20,0),MATCH(Source_Data!C16773,Installed_Capacity!$V$14:$AG$14,0)))</f>
        <v>0</v>
      </c>
      <c r="P16773" s="37">
        <v>0</v>
      </c>
      <c r="Q16773" s="38">
        <f>P16773/(INDEX(Installed_Capacity!$AJ$15:$AU$20,MATCH(Source_Data!B16773,Installed_Capacity!$AI$15:$AI$20,0),MATCH(Source_Data!C16773,Installed_Capacity!$AJ$14:$AU$14,0)))</f>
        <v>0</v>
      </c>
      <c r="R16773" s="63">
        <v>325.22013455699999</v>
      </c>
      <c r="S16773" s="42">
        <v>1518.7163178390001</v>
      </c>
      <c r="T16773" s="42">
        <f>R16773/(INDEX(Installed_Capacity!$H$25:$S$30,MATCH(Source_Data!B16773,Installed_Capacity!$G$25:$G$30,0),MATCH(Source_Data!C16773,Installed_Capacity!$H$24:$S$24,0)))</f>
        <v>0.23607733344729961</v>
      </c>
      <c r="U16773" s="43">
        <f>S16773/(INDEX(Installed_Capacity!$H$33:$S$38,MATCH(Source_Data!B16773,Installed_Capacity!$G$33:$G$38,0),MATCH(Source_Data!C16773,Installed_Capacity!$H$32:$S$32,0)))</f>
        <v>0.42287937969048028</v>
      </c>
      <c r="V16773" s="21"/>
      <c r="W16773" s="2"/>
    </row>
    <row r="16774" spans="1:23" x14ac:dyDescent="0.25">
      <c r="A16774" s="17">
        <v>43434</v>
      </c>
      <c r="B16774" s="19">
        <v>2018</v>
      </c>
      <c r="C16774" s="19">
        <v>11</v>
      </c>
      <c r="D16774" s="19">
        <v>30</v>
      </c>
      <c r="E16774" s="19">
        <v>20</v>
      </c>
      <c r="F16774" s="69">
        <v>27468</v>
      </c>
      <c r="G16774" s="52">
        <f t="shared" si="262"/>
        <v>28121</v>
      </c>
      <c r="H16774" s="34">
        <v>0</v>
      </c>
      <c r="I16774" s="35">
        <v>1.1717169E-2</v>
      </c>
      <c r="J16774" s="35">
        <f>H16774/(INDEX(Installed_Capacity!$H$6:$S$11,MATCH(Source_Data!B16774,Installed_Capacity!$G$6:$G$11,0),MATCH(Source_Data!C16774,Installed_Capacity!$H$5:$S$5,0)))</f>
        <v>0</v>
      </c>
      <c r="K16774" s="36">
        <f>I16774/(INDEX(Installed_Capacity!$H$15:$S$20,MATCH(Source_Data!B16774,Installed_Capacity!$G$15:$G$20,0),MATCH(Source_Data!C16774,Installed_Capacity!$H$14:$S$14,0)))</f>
        <v>2.926724049646435E-6</v>
      </c>
      <c r="L16774" s="39">
        <v>0</v>
      </c>
      <c r="M16774" s="40">
        <v>0</v>
      </c>
      <c r="N16774" s="40">
        <f>L16774/(INDEX(Installed_Capacity!$V$6:$AG$11,MATCH(Source_Data!B16774,Installed_Capacity!$U$6:$U$11,0),MATCH(Source_Data!C16774,Installed_Capacity!$V$5:$AG$5,0)))</f>
        <v>0</v>
      </c>
      <c r="O16774" s="41">
        <f>M16774/(INDEX(Installed_Capacity!$V$15:$AG$20,MATCH(Source_Data!B16774,Installed_Capacity!$U$15:$U$20,0),MATCH(Source_Data!C16774,Installed_Capacity!$V$14:$AG$14,0)))</f>
        <v>0</v>
      </c>
      <c r="P16774" s="37">
        <v>0</v>
      </c>
      <c r="Q16774" s="38">
        <f>P16774/(INDEX(Installed_Capacity!$AJ$15:$AU$20,MATCH(Source_Data!B16774,Installed_Capacity!$AI$15:$AI$20,0),MATCH(Source_Data!C16774,Installed_Capacity!$AJ$14:$AU$14,0)))</f>
        <v>0</v>
      </c>
      <c r="R16774" s="63">
        <v>406.47187129500003</v>
      </c>
      <c r="S16774" s="42">
        <v>1688.899284825</v>
      </c>
      <c r="T16774" s="42">
        <f>R16774/(INDEX(Installed_Capacity!$H$25:$S$30,MATCH(Source_Data!B16774,Installed_Capacity!$G$25:$G$30,0),MATCH(Source_Data!C16774,Installed_Capacity!$H$24:$S$24,0)))</f>
        <v>0.29505797858231708</v>
      </c>
      <c r="U16774" s="43">
        <f>S16774/(INDEX(Installed_Capacity!$H$33:$S$38,MATCH(Source_Data!B16774,Installed_Capacity!$G$33:$G$38,0),MATCH(Source_Data!C16774,Installed_Capacity!$H$32:$S$32,0)))</f>
        <v>0.47026602238839221</v>
      </c>
      <c r="V16774" s="21"/>
      <c r="W16774" s="2"/>
    </row>
    <row r="16775" spans="1:23" x14ac:dyDescent="0.25">
      <c r="A16775" s="17">
        <v>43434</v>
      </c>
      <c r="B16775" s="19">
        <v>2018</v>
      </c>
      <c r="C16775" s="19">
        <v>11</v>
      </c>
      <c r="D16775" s="19">
        <v>30</v>
      </c>
      <c r="E16775" s="19">
        <v>21</v>
      </c>
      <c r="F16775" s="69">
        <v>26829</v>
      </c>
      <c r="G16775" s="52">
        <f t="shared" si="262"/>
        <v>28121</v>
      </c>
      <c r="H16775" s="34">
        <v>0</v>
      </c>
      <c r="I16775" s="35">
        <v>1.1891676E-2</v>
      </c>
      <c r="J16775" s="35">
        <f>H16775/(INDEX(Installed_Capacity!$H$6:$S$11,MATCH(Source_Data!B16775,Installed_Capacity!$G$6:$G$11,0),MATCH(Source_Data!C16775,Installed_Capacity!$H$5:$S$5,0)))</f>
        <v>0</v>
      </c>
      <c r="K16775" s="36">
        <f>I16775/(INDEX(Installed_Capacity!$H$15:$S$20,MATCH(Source_Data!B16775,Installed_Capacity!$G$15:$G$20,0),MATCH(Source_Data!C16775,Installed_Capacity!$H$14:$S$14,0)))</f>
        <v>2.9703125507367283E-6</v>
      </c>
      <c r="L16775" s="39">
        <v>0</v>
      </c>
      <c r="M16775" s="40">
        <v>0</v>
      </c>
      <c r="N16775" s="40">
        <f>L16775/(INDEX(Installed_Capacity!$V$6:$AG$11,MATCH(Source_Data!B16775,Installed_Capacity!$U$6:$U$11,0),MATCH(Source_Data!C16775,Installed_Capacity!$V$5:$AG$5,0)))</f>
        <v>0</v>
      </c>
      <c r="O16775" s="41">
        <f>M16775/(INDEX(Installed_Capacity!$V$15:$AG$20,MATCH(Source_Data!B16775,Installed_Capacity!$U$15:$U$20,0),MATCH(Source_Data!C16775,Installed_Capacity!$V$14:$AG$14,0)))</f>
        <v>0</v>
      </c>
      <c r="P16775" s="37">
        <v>0</v>
      </c>
      <c r="Q16775" s="38">
        <f>P16775/(INDEX(Installed_Capacity!$AJ$15:$AU$20,MATCH(Source_Data!B16775,Installed_Capacity!$AI$15:$AI$20,0),MATCH(Source_Data!C16775,Installed_Capacity!$AJ$14:$AU$14,0)))</f>
        <v>0</v>
      </c>
      <c r="R16775" s="63">
        <v>404.81093159300002</v>
      </c>
      <c r="S16775" s="42">
        <v>1862.722294104</v>
      </c>
      <c r="T16775" s="42">
        <f>R16775/(INDEX(Installed_Capacity!$H$25:$S$30,MATCH(Source_Data!B16775,Installed_Capacity!$G$25:$G$30,0),MATCH(Source_Data!C16775,Installed_Capacity!$H$24:$S$24,0)))</f>
        <v>0.29385230225972703</v>
      </c>
      <c r="U16775" s="43">
        <f>S16775/(INDEX(Installed_Capacity!$H$33:$S$38,MATCH(Source_Data!B16775,Installed_Capacity!$G$33:$G$38,0),MATCH(Source_Data!C16775,Installed_Capacity!$H$32:$S$32,0)))</f>
        <v>0.51866621765621479</v>
      </c>
      <c r="V16775" s="21"/>
      <c r="W16775" s="2"/>
    </row>
    <row r="16776" spans="1:23" x14ac:dyDescent="0.25">
      <c r="A16776" s="17">
        <v>43434</v>
      </c>
      <c r="B16776" s="19">
        <v>2018</v>
      </c>
      <c r="C16776" s="19">
        <v>11</v>
      </c>
      <c r="D16776" s="19">
        <v>30</v>
      </c>
      <c r="E16776" s="19">
        <v>22</v>
      </c>
      <c r="F16776" s="69">
        <v>25737</v>
      </c>
      <c r="G16776" s="52">
        <f t="shared" si="262"/>
        <v>28121</v>
      </c>
      <c r="H16776" s="34">
        <v>0</v>
      </c>
      <c r="I16776" s="35">
        <v>1.296337E-2</v>
      </c>
      <c r="J16776" s="35">
        <f>H16776/(INDEX(Installed_Capacity!$H$6:$S$11,MATCH(Source_Data!B16776,Installed_Capacity!$G$6:$G$11,0),MATCH(Source_Data!C16776,Installed_Capacity!$H$5:$S$5,0)))</f>
        <v>0</v>
      </c>
      <c r="K16776" s="36">
        <f>I16776/(INDEX(Installed_Capacity!$H$15:$S$20,MATCH(Source_Data!B16776,Installed_Capacity!$G$15:$G$20,0),MATCH(Source_Data!C16776,Installed_Capacity!$H$14:$S$14,0)))</f>
        <v>3.2380011539873757E-6</v>
      </c>
      <c r="L16776" s="39">
        <v>0</v>
      </c>
      <c r="M16776" s="40">
        <v>0</v>
      </c>
      <c r="N16776" s="40">
        <f>L16776/(INDEX(Installed_Capacity!$V$6:$AG$11,MATCH(Source_Data!B16776,Installed_Capacity!$U$6:$U$11,0),MATCH(Source_Data!C16776,Installed_Capacity!$V$5:$AG$5,0)))</f>
        <v>0</v>
      </c>
      <c r="O16776" s="41">
        <f>M16776/(INDEX(Installed_Capacity!$V$15:$AG$20,MATCH(Source_Data!B16776,Installed_Capacity!$U$15:$U$20,0),MATCH(Source_Data!C16776,Installed_Capacity!$V$14:$AG$14,0)))</f>
        <v>0</v>
      </c>
      <c r="P16776" s="37">
        <v>0</v>
      </c>
      <c r="Q16776" s="38">
        <f>P16776/(INDEX(Installed_Capacity!$AJ$15:$AU$20,MATCH(Source_Data!B16776,Installed_Capacity!$AI$15:$AI$20,0),MATCH(Source_Data!C16776,Installed_Capacity!$AJ$14:$AU$14,0)))</f>
        <v>0</v>
      </c>
      <c r="R16776" s="63">
        <v>392.65097410800001</v>
      </c>
      <c r="S16776" s="42">
        <v>2403.5052215710002</v>
      </c>
      <c r="T16776" s="42">
        <f>R16776/(INDEX(Installed_Capacity!$H$25:$S$30,MATCH(Source_Data!B16776,Installed_Capacity!$G$25:$G$30,0),MATCH(Source_Data!C16776,Installed_Capacity!$H$24:$S$24,0)))</f>
        <v>0.28502538770905922</v>
      </c>
      <c r="U16776" s="43">
        <f>S16776/(INDEX(Installed_Capacity!$H$33:$S$38,MATCH(Source_Data!B16776,Installed_Capacity!$G$33:$G$38,0),MATCH(Source_Data!C16776,Installed_Capacity!$H$32:$S$32,0)))</f>
        <v>0.66924466751434697</v>
      </c>
      <c r="V16776" s="21"/>
      <c r="W16776" s="2"/>
    </row>
    <row r="16777" spans="1:23" x14ac:dyDescent="0.25">
      <c r="A16777" s="17">
        <v>43434</v>
      </c>
      <c r="B16777" s="19">
        <v>2018</v>
      </c>
      <c r="C16777" s="19">
        <v>11</v>
      </c>
      <c r="D16777" s="19">
        <v>30</v>
      </c>
      <c r="E16777" s="19">
        <v>23</v>
      </c>
      <c r="F16777" s="69">
        <v>24258</v>
      </c>
      <c r="G16777" s="52">
        <f t="shared" si="262"/>
        <v>28121</v>
      </c>
      <c r="H16777" s="34">
        <v>0</v>
      </c>
      <c r="I16777" s="35">
        <v>6.9075860000000003E-3</v>
      </c>
      <c r="J16777" s="35">
        <f>H16777/(INDEX(Installed_Capacity!$H$6:$S$11,MATCH(Source_Data!B16777,Installed_Capacity!$G$6:$G$11,0),MATCH(Source_Data!C16777,Installed_Capacity!$H$5:$S$5,0)))</f>
        <v>0</v>
      </c>
      <c r="K16777" s="36">
        <f>I16777/(INDEX(Installed_Capacity!$H$15:$S$20,MATCH(Source_Data!B16777,Installed_Capacity!$G$15:$G$20,0),MATCH(Source_Data!C16777,Installed_Capacity!$H$14:$S$14,0)))</f>
        <v>1.7253824768765408E-6</v>
      </c>
      <c r="L16777" s="39">
        <v>0</v>
      </c>
      <c r="M16777" s="40">
        <v>0</v>
      </c>
      <c r="N16777" s="40">
        <f>L16777/(INDEX(Installed_Capacity!$V$6:$AG$11,MATCH(Source_Data!B16777,Installed_Capacity!$U$6:$U$11,0),MATCH(Source_Data!C16777,Installed_Capacity!$V$5:$AG$5,0)))</f>
        <v>0</v>
      </c>
      <c r="O16777" s="41">
        <f>M16777/(INDEX(Installed_Capacity!$V$15:$AG$20,MATCH(Source_Data!B16777,Installed_Capacity!$U$15:$U$20,0),MATCH(Source_Data!C16777,Installed_Capacity!$V$14:$AG$14,0)))</f>
        <v>0</v>
      </c>
      <c r="P16777" s="37">
        <v>0</v>
      </c>
      <c r="Q16777" s="38">
        <f>P16777/(INDEX(Installed_Capacity!$AJ$15:$AU$20,MATCH(Source_Data!B16777,Installed_Capacity!$AI$15:$AI$20,0),MATCH(Source_Data!C16777,Installed_Capacity!$AJ$14:$AU$14,0)))</f>
        <v>0</v>
      </c>
      <c r="R16777" s="63">
        <v>386.317570999</v>
      </c>
      <c r="S16777" s="42">
        <v>2217.348786861</v>
      </c>
      <c r="T16777" s="42">
        <f>R16777/(INDEX(Installed_Capacity!$H$25:$S$30,MATCH(Source_Data!B16777,Installed_Capacity!$G$25:$G$30,0),MATCH(Source_Data!C16777,Installed_Capacity!$H$24:$S$24,0)))</f>
        <v>0.28042796965664923</v>
      </c>
      <c r="U16777" s="43">
        <f>S16777/(INDEX(Installed_Capacity!$H$33:$S$38,MATCH(Source_Data!B16777,Installed_Capacity!$G$33:$G$38,0),MATCH(Source_Data!C16777,Installed_Capacity!$H$32:$S$32,0)))</f>
        <v>0.61741028823568722</v>
      </c>
      <c r="V16777" s="21"/>
      <c r="W16777" s="2"/>
    </row>
    <row r="16778" spans="1:23" x14ac:dyDescent="0.25">
      <c r="A16778" s="17">
        <v>43434</v>
      </c>
      <c r="B16778" s="19">
        <v>2018</v>
      </c>
      <c r="C16778" s="19">
        <v>11</v>
      </c>
      <c r="D16778" s="19">
        <v>30</v>
      </c>
      <c r="E16778" s="19">
        <v>24</v>
      </c>
      <c r="F16778" s="69">
        <v>22537</v>
      </c>
      <c r="G16778" s="52">
        <f t="shared" si="262"/>
        <v>28121</v>
      </c>
      <c r="H16778" s="34">
        <v>0</v>
      </c>
      <c r="I16778" s="35">
        <v>3.5618540000000001E-3</v>
      </c>
      <c r="J16778" s="35">
        <f>H16778/(INDEX(Installed_Capacity!$H$6:$S$11,MATCH(Source_Data!B16778,Installed_Capacity!$G$6:$G$11,0),MATCH(Source_Data!C16778,Installed_Capacity!$H$5:$S$5,0)))</f>
        <v>0</v>
      </c>
      <c r="K16778" s="36">
        <f>I16778/(INDEX(Installed_Capacity!$H$15:$S$20,MATCH(Source_Data!B16778,Installed_Capacity!$G$15:$G$20,0),MATCH(Source_Data!C16778,Installed_Capacity!$H$14:$S$14,0)))</f>
        <v>8.8968280334006913E-7</v>
      </c>
      <c r="L16778" s="39">
        <v>0</v>
      </c>
      <c r="M16778" s="40">
        <v>0</v>
      </c>
      <c r="N16778" s="40">
        <f>L16778/(INDEX(Installed_Capacity!$V$6:$AG$11,MATCH(Source_Data!B16778,Installed_Capacity!$U$6:$U$11,0),MATCH(Source_Data!C16778,Installed_Capacity!$V$5:$AG$5,0)))</f>
        <v>0</v>
      </c>
      <c r="O16778" s="41">
        <f>M16778/(INDEX(Installed_Capacity!$V$15:$AG$20,MATCH(Source_Data!B16778,Installed_Capacity!$U$15:$U$20,0),MATCH(Source_Data!C16778,Installed_Capacity!$V$14:$AG$14,0)))</f>
        <v>0</v>
      </c>
      <c r="P16778" s="37">
        <v>0</v>
      </c>
      <c r="Q16778" s="38">
        <f>P16778/(INDEX(Installed_Capacity!$AJ$15:$AU$20,MATCH(Source_Data!B16778,Installed_Capacity!$AI$15:$AI$20,0),MATCH(Source_Data!C16778,Installed_Capacity!$AJ$14:$AU$14,0)))</f>
        <v>0</v>
      </c>
      <c r="R16778" s="63">
        <v>411.35848100599998</v>
      </c>
      <c r="S16778" s="42">
        <v>2682.729837764</v>
      </c>
      <c r="T16778" s="42">
        <f>R16778/(INDEX(Installed_Capacity!$H$25:$S$30,MATCH(Source_Data!B16778,Installed_Capacity!$G$25:$G$30,0),MATCH(Source_Data!C16778,Installed_Capacity!$H$24:$S$24,0)))</f>
        <v>0.29860516913908242</v>
      </c>
      <c r="U16778" s="43">
        <f>S16778/(INDEX(Installed_Capacity!$H$33:$S$38,MATCH(Source_Data!B16778,Installed_Capacity!$G$33:$G$38,0),MATCH(Source_Data!C16778,Installed_Capacity!$H$32:$S$32,0)))</f>
        <v>0.74699344199121787</v>
      </c>
      <c r="V16778" s="21"/>
      <c r="W16778" s="2"/>
    </row>
    <row r="16779" spans="1:23" x14ac:dyDescent="0.25">
      <c r="A16779" s="17">
        <v>43435</v>
      </c>
      <c r="B16779" s="19">
        <v>2018</v>
      </c>
      <c r="C16779" s="19">
        <v>12</v>
      </c>
      <c r="D16779" s="19">
        <v>1</v>
      </c>
      <c r="E16779" s="19">
        <v>1</v>
      </c>
      <c r="F16779" s="69">
        <v>21539</v>
      </c>
      <c r="G16779" s="52">
        <f t="shared" si="262"/>
        <v>26789</v>
      </c>
      <c r="H16779" s="34">
        <v>0</v>
      </c>
      <c r="I16779" s="35">
        <v>5.5726000000000001E-5</v>
      </c>
      <c r="J16779" s="35">
        <f>H16779/(INDEX(Installed_Capacity!$H$6:$S$11,MATCH(Source_Data!B16779,Installed_Capacity!$G$6:$G$11,0),MATCH(Source_Data!C16779,Installed_Capacity!$H$5:$S$5,0)))</f>
        <v>0</v>
      </c>
      <c r="K16779" s="36">
        <f>I16779/(INDEX(Installed_Capacity!$H$15:$S$20,MATCH(Source_Data!B16779,Installed_Capacity!$G$15:$G$20,0),MATCH(Source_Data!C16779,Installed_Capacity!$H$14:$S$14,0)))</f>
        <v>1.3663993173643005E-8</v>
      </c>
      <c r="L16779" s="39">
        <v>0</v>
      </c>
      <c r="M16779" s="40">
        <v>0</v>
      </c>
      <c r="N16779" s="40">
        <f>L16779/(INDEX(Installed_Capacity!$V$6:$AG$11,MATCH(Source_Data!B16779,Installed_Capacity!$U$6:$U$11,0),MATCH(Source_Data!C16779,Installed_Capacity!$V$5:$AG$5,0)))</f>
        <v>0</v>
      </c>
      <c r="O16779" s="41">
        <f>M16779/(INDEX(Installed_Capacity!$V$15:$AG$20,MATCH(Source_Data!B16779,Installed_Capacity!$U$15:$U$20,0),MATCH(Source_Data!C16779,Installed_Capacity!$V$14:$AG$14,0)))</f>
        <v>0</v>
      </c>
      <c r="P16779" s="37">
        <v>0</v>
      </c>
      <c r="Q16779" s="38">
        <f>P16779/(INDEX(Installed_Capacity!$AJ$15:$AU$20,MATCH(Source_Data!B16779,Installed_Capacity!$AI$15:$AI$20,0),MATCH(Source_Data!C16779,Installed_Capacity!$AJ$14:$AU$14,0)))</f>
        <v>0</v>
      </c>
      <c r="R16779" s="63">
        <v>337.70499200099999</v>
      </c>
      <c r="S16779" s="42">
        <v>2831.5692408119999</v>
      </c>
      <c r="T16779" s="42">
        <f>R16779/(INDEX(Installed_Capacity!$H$25:$S$30,MATCH(Source_Data!B16779,Installed_Capacity!$G$25:$G$30,0),MATCH(Source_Data!C16779,Installed_Capacity!$H$24:$S$24,0)))</f>
        <v>0.24514009291594074</v>
      </c>
      <c r="U16779" s="43">
        <f>S16779/(INDEX(Installed_Capacity!$H$33:$S$38,MATCH(Source_Data!B16779,Installed_Capacity!$G$33:$G$38,0),MATCH(Source_Data!C16779,Installed_Capacity!$H$32:$S$32,0)))</f>
        <v>0.74885862106855527</v>
      </c>
      <c r="V16779" s="21"/>
      <c r="W16779" s="2"/>
    </row>
    <row r="16780" spans="1:23" x14ac:dyDescent="0.25">
      <c r="A16780" s="17">
        <v>43435</v>
      </c>
      <c r="B16780" s="19">
        <v>2018</v>
      </c>
      <c r="C16780" s="19">
        <v>12</v>
      </c>
      <c r="D16780" s="19">
        <v>1</v>
      </c>
      <c r="E16780" s="19">
        <v>2</v>
      </c>
      <c r="F16780" s="69">
        <v>21082</v>
      </c>
      <c r="G16780" s="52">
        <f t="shared" si="262"/>
        <v>26789</v>
      </c>
      <c r="H16780" s="34">
        <v>0</v>
      </c>
      <c r="I16780" s="35">
        <v>-1.77586E-3</v>
      </c>
      <c r="J16780" s="35">
        <f>H16780/(INDEX(Installed_Capacity!$H$6:$S$11,MATCH(Source_Data!B16780,Installed_Capacity!$G$6:$G$11,0),MATCH(Source_Data!C16780,Installed_Capacity!$H$5:$S$5,0)))</f>
        <v>0</v>
      </c>
      <c r="K16780" s="36">
        <f>I16780/(INDEX(Installed_Capacity!$H$15:$S$20,MATCH(Source_Data!B16780,Installed_Capacity!$G$15:$G$20,0),MATCH(Source_Data!C16780,Installed_Capacity!$H$14:$S$14,0)))</f>
        <v>-4.3544017007044585E-7</v>
      </c>
      <c r="L16780" s="39">
        <v>0</v>
      </c>
      <c r="M16780" s="40">
        <v>0</v>
      </c>
      <c r="N16780" s="40">
        <f>L16780/(INDEX(Installed_Capacity!$V$6:$AG$11,MATCH(Source_Data!B16780,Installed_Capacity!$U$6:$U$11,0),MATCH(Source_Data!C16780,Installed_Capacity!$V$5:$AG$5,0)))</f>
        <v>0</v>
      </c>
      <c r="O16780" s="41">
        <f>M16780/(INDEX(Installed_Capacity!$V$15:$AG$20,MATCH(Source_Data!B16780,Installed_Capacity!$U$15:$U$20,0),MATCH(Source_Data!C16780,Installed_Capacity!$V$14:$AG$14,0)))</f>
        <v>0</v>
      </c>
      <c r="P16780" s="37">
        <v>0</v>
      </c>
      <c r="Q16780" s="38">
        <f>P16780/(INDEX(Installed_Capacity!$AJ$15:$AU$20,MATCH(Source_Data!B16780,Installed_Capacity!$AI$15:$AI$20,0),MATCH(Source_Data!C16780,Installed_Capacity!$AJ$14:$AU$14,0)))</f>
        <v>0</v>
      </c>
      <c r="R16780" s="63">
        <v>381.79240501800001</v>
      </c>
      <c r="S16780" s="42">
        <v>2707.3601701419998</v>
      </c>
      <c r="T16780" s="42">
        <f>R16780/(INDEX(Installed_Capacity!$H$25:$S$30,MATCH(Source_Data!B16780,Installed_Capacity!$G$25:$G$30,0),MATCH(Source_Data!C16780,Installed_Capacity!$H$24:$S$24,0)))</f>
        <v>0.27714315114547039</v>
      </c>
      <c r="U16780" s="43">
        <f>S16780/(INDEX(Installed_Capacity!$H$33:$S$38,MATCH(Source_Data!B16780,Installed_Capacity!$G$33:$G$38,0),MATCH(Source_Data!C16780,Installed_Capacity!$H$32:$S$32,0)))</f>
        <v>0.71600933310289383</v>
      </c>
      <c r="V16780" s="21"/>
      <c r="W16780" s="2"/>
    </row>
    <row r="16781" spans="1:23" x14ac:dyDescent="0.25">
      <c r="A16781" s="17">
        <v>43435</v>
      </c>
      <c r="B16781" s="19">
        <v>2018</v>
      </c>
      <c r="C16781" s="19">
        <v>12</v>
      </c>
      <c r="D16781" s="19">
        <v>1</v>
      </c>
      <c r="E16781" s="19">
        <v>3</v>
      </c>
      <c r="F16781" s="69">
        <v>20673</v>
      </c>
      <c r="G16781" s="52">
        <f t="shared" si="262"/>
        <v>26789</v>
      </c>
      <c r="H16781" s="34">
        <v>0</v>
      </c>
      <c r="I16781" s="35">
        <v>-4.674971E-3</v>
      </c>
      <c r="J16781" s="35">
        <f>H16781/(INDEX(Installed_Capacity!$H$6:$S$11,MATCH(Source_Data!B16781,Installed_Capacity!$G$6:$G$11,0),MATCH(Source_Data!C16781,Installed_Capacity!$H$5:$S$5,0)))</f>
        <v>0</v>
      </c>
      <c r="K16781" s="36">
        <f>I16781/(INDEX(Installed_Capacity!$H$15:$S$20,MATCH(Source_Data!B16781,Installed_Capacity!$G$15:$G$20,0),MATCH(Source_Data!C16781,Installed_Capacity!$H$14:$S$14,0)))</f>
        <v>-1.1463010413627213E-6</v>
      </c>
      <c r="L16781" s="39">
        <v>0</v>
      </c>
      <c r="M16781" s="40">
        <v>0</v>
      </c>
      <c r="N16781" s="40">
        <f>L16781/(INDEX(Installed_Capacity!$V$6:$AG$11,MATCH(Source_Data!B16781,Installed_Capacity!$U$6:$U$11,0),MATCH(Source_Data!C16781,Installed_Capacity!$V$5:$AG$5,0)))</f>
        <v>0</v>
      </c>
      <c r="O16781" s="41">
        <f>M16781/(INDEX(Installed_Capacity!$V$15:$AG$20,MATCH(Source_Data!B16781,Installed_Capacity!$U$15:$U$20,0),MATCH(Source_Data!C16781,Installed_Capacity!$V$14:$AG$14,0)))</f>
        <v>0</v>
      </c>
      <c r="P16781" s="37">
        <v>0</v>
      </c>
      <c r="Q16781" s="38">
        <f>P16781/(INDEX(Installed_Capacity!$AJ$15:$AU$20,MATCH(Source_Data!B16781,Installed_Capacity!$AI$15:$AI$20,0),MATCH(Source_Data!C16781,Installed_Capacity!$AJ$14:$AU$14,0)))</f>
        <v>0</v>
      </c>
      <c r="R16781" s="63">
        <v>374.124170666</v>
      </c>
      <c r="S16781" s="42">
        <v>2430.1705080860002</v>
      </c>
      <c r="T16781" s="42">
        <f>R16781/(INDEX(Installed_Capacity!$H$25:$S$30,MATCH(Source_Data!B16781,Installed_Capacity!$G$25:$G$30,0),MATCH(Source_Data!C16781,Installed_Capacity!$H$24:$S$24,0)))</f>
        <v>0.271576778938734</v>
      </c>
      <c r="U16781" s="43">
        <f>S16781/(INDEX(Installed_Capacity!$H$33:$S$38,MATCH(Source_Data!B16781,Installed_Capacity!$G$33:$G$38,0),MATCH(Source_Data!C16781,Installed_Capacity!$H$32:$S$32,0)))</f>
        <v>0.64270161909403944</v>
      </c>
      <c r="V16781" s="21"/>
      <c r="W16781" s="2"/>
    </row>
    <row r="16782" spans="1:23" x14ac:dyDescent="0.25">
      <c r="A16782" s="17">
        <v>43435</v>
      </c>
      <c r="B16782" s="19">
        <v>2018</v>
      </c>
      <c r="C16782" s="19">
        <v>12</v>
      </c>
      <c r="D16782" s="19">
        <v>1</v>
      </c>
      <c r="E16782" s="19">
        <v>4</v>
      </c>
      <c r="F16782" s="69">
        <v>20512</v>
      </c>
      <c r="G16782" s="52">
        <f t="shared" si="262"/>
        <v>26789</v>
      </c>
      <c r="H16782" s="34">
        <v>0</v>
      </c>
      <c r="I16782" s="35">
        <v>-5.4949229999999996E-3</v>
      </c>
      <c r="J16782" s="35">
        <f>H16782/(INDEX(Installed_Capacity!$H$6:$S$11,MATCH(Source_Data!B16782,Installed_Capacity!$G$6:$G$11,0),MATCH(Source_Data!C16782,Installed_Capacity!$H$5:$S$5,0)))</f>
        <v>0</v>
      </c>
      <c r="K16782" s="36">
        <f>I16782/(INDEX(Installed_Capacity!$H$15:$S$20,MATCH(Source_Data!B16782,Installed_Capacity!$G$15:$G$20,0),MATCH(Source_Data!C16782,Installed_Capacity!$H$14:$S$14,0)))</f>
        <v>-1.3473529476670483E-6</v>
      </c>
      <c r="L16782" s="39">
        <v>0</v>
      </c>
      <c r="M16782" s="40">
        <v>0</v>
      </c>
      <c r="N16782" s="40">
        <f>L16782/(INDEX(Installed_Capacity!$V$6:$AG$11,MATCH(Source_Data!B16782,Installed_Capacity!$U$6:$U$11,0),MATCH(Source_Data!C16782,Installed_Capacity!$V$5:$AG$5,0)))</f>
        <v>0</v>
      </c>
      <c r="O16782" s="41">
        <f>M16782/(INDEX(Installed_Capacity!$V$15:$AG$20,MATCH(Source_Data!B16782,Installed_Capacity!$U$15:$U$20,0),MATCH(Source_Data!C16782,Installed_Capacity!$V$14:$AG$14,0)))</f>
        <v>0</v>
      </c>
      <c r="P16782" s="37">
        <v>0</v>
      </c>
      <c r="Q16782" s="38">
        <f>P16782/(INDEX(Installed_Capacity!$AJ$15:$AU$20,MATCH(Source_Data!B16782,Installed_Capacity!$AI$15:$AI$20,0),MATCH(Source_Data!C16782,Installed_Capacity!$AJ$14:$AU$14,0)))</f>
        <v>0</v>
      </c>
      <c r="R16782" s="63">
        <v>447.58707167400001</v>
      </c>
      <c r="S16782" s="42">
        <v>1997.3481869300001</v>
      </c>
      <c r="T16782" s="42">
        <f>R16782/(INDEX(Installed_Capacity!$H$25:$S$30,MATCH(Source_Data!B16782,Installed_Capacity!$G$25:$G$30,0),MATCH(Source_Data!C16782,Installed_Capacity!$H$24:$S$24,0)))</f>
        <v>0.32490350731271772</v>
      </c>
      <c r="U16782" s="43">
        <f>S16782/(INDEX(Installed_Capacity!$H$33:$S$38,MATCH(Source_Data!B16782,Installed_Capacity!$G$33:$G$38,0),MATCH(Source_Data!C16782,Installed_Capacity!$H$32:$S$32,0)))</f>
        <v>0.52823409277791589</v>
      </c>
      <c r="V16782" s="21"/>
      <c r="W16782" s="2"/>
    </row>
    <row r="16783" spans="1:23" x14ac:dyDescent="0.25">
      <c r="A16783" s="17">
        <v>43435</v>
      </c>
      <c r="B16783" s="19">
        <v>2018</v>
      </c>
      <c r="C16783" s="19">
        <v>12</v>
      </c>
      <c r="D16783" s="19">
        <v>1</v>
      </c>
      <c r="E16783" s="19">
        <v>5</v>
      </c>
      <c r="F16783" s="69">
        <v>20636</v>
      </c>
      <c r="G16783" s="52">
        <f t="shared" si="262"/>
        <v>26789</v>
      </c>
      <c r="H16783" s="34">
        <v>0</v>
      </c>
      <c r="I16783" s="35">
        <v>0.83286024400000003</v>
      </c>
      <c r="J16783" s="35">
        <f>H16783/(INDEX(Installed_Capacity!$H$6:$S$11,MATCH(Source_Data!B16783,Installed_Capacity!$G$6:$G$11,0),MATCH(Source_Data!C16783,Installed_Capacity!$H$5:$S$5,0)))</f>
        <v>0</v>
      </c>
      <c r="K16783" s="36">
        <f>I16783/(INDEX(Installed_Capacity!$H$15:$S$20,MATCH(Source_Data!B16783,Installed_Capacity!$G$15:$G$20,0),MATCH(Source_Data!C16783,Installed_Capacity!$H$14:$S$14,0)))</f>
        <v>2.0421700263099178E-4</v>
      </c>
      <c r="L16783" s="39">
        <v>0</v>
      </c>
      <c r="M16783" s="40">
        <v>0</v>
      </c>
      <c r="N16783" s="40">
        <f>L16783/(INDEX(Installed_Capacity!$V$6:$AG$11,MATCH(Source_Data!B16783,Installed_Capacity!$U$6:$U$11,0),MATCH(Source_Data!C16783,Installed_Capacity!$V$5:$AG$5,0)))</f>
        <v>0</v>
      </c>
      <c r="O16783" s="41">
        <f>M16783/(INDEX(Installed_Capacity!$V$15:$AG$20,MATCH(Source_Data!B16783,Installed_Capacity!$U$15:$U$20,0),MATCH(Source_Data!C16783,Installed_Capacity!$V$14:$AG$14,0)))</f>
        <v>0</v>
      </c>
      <c r="P16783" s="37">
        <v>0</v>
      </c>
      <c r="Q16783" s="38">
        <f>P16783/(INDEX(Installed_Capacity!$AJ$15:$AU$20,MATCH(Source_Data!B16783,Installed_Capacity!$AI$15:$AI$20,0),MATCH(Source_Data!C16783,Installed_Capacity!$AJ$14:$AU$14,0)))</f>
        <v>0</v>
      </c>
      <c r="R16783" s="63">
        <v>682.29690611399997</v>
      </c>
      <c r="S16783" s="42">
        <v>1850.6488297599999</v>
      </c>
      <c r="T16783" s="42">
        <f>R16783/(INDEX(Installed_Capacity!$H$25:$S$30,MATCH(Source_Data!B16783,Installed_Capacity!$G$25:$G$30,0),MATCH(Source_Data!C16783,Installed_Capacity!$H$24:$S$24,0)))</f>
        <v>0.49527940339285709</v>
      </c>
      <c r="U16783" s="43">
        <f>S16783/(INDEX(Installed_Capacity!$H$33:$S$38,MATCH(Source_Data!B16783,Installed_Capacity!$G$33:$G$38,0),MATCH(Source_Data!C16783,Installed_Capacity!$H$32:$S$32,0)))</f>
        <v>0.48943685033772527</v>
      </c>
      <c r="V16783" s="21"/>
      <c r="W16783" s="2"/>
    </row>
    <row r="16784" spans="1:23" x14ac:dyDescent="0.25">
      <c r="A16784" s="17">
        <v>43435</v>
      </c>
      <c r="B16784" s="19">
        <v>2018</v>
      </c>
      <c r="C16784" s="19">
        <v>12</v>
      </c>
      <c r="D16784" s="19">
        <v>1</v>
      </c>
      <c r="E16784" s="19">
        <v>6</v>
      </c>
      <c r="F16784" s="69">
        <v>21241</v>
      </c>
      <c r="G16784" s="52">
        <f t="shared" si="262"/>
        <v>26789</v>
      </c>
      <c r="H16784" s="34">
        <v>0</v>
      </c>
      <c r="I16784" s="35">
        <v>6.6228138049999998</v>
      </c>
      <c r="J16784" s="35">
        <f>H16784/(INDEX(Installed_Capacity!$H$6:$S$11,MATCH(Source_Data!B16784,Installed_Capacity!$G$6:$G$11,0),MATCH(Source_Data!C16784,Installed_Capacity!$H$5:$S$5,0)))</f>
        <v>0</v>
      </c>
      <c r="K16784" s="36">
        <f>I16784/(INDEX(Installed_Capacity!$H$15:$S$20,MATCH(Source_Data!B16784,Installed_Capacity!$G$15:$G$20,0),MATCH(Source_Data!C16784,Installed_Capacity!$H$14:$S$14,0)))</f>
        <v>1.6239113272409405E-3</v>
      </c>
      <c r="L16784" s="39">
        <v>0</v>
      </c>
      <c r="M16784" s="40">
        <v>0</v>
      </c>
      <c r="N16784" s="40">
        <f>L16784/(INDEX(Installed_Capacity!$V$6:$AG$11,MATCH(Source_Data!B16784,Installed_Capacity!$U$6:$U$11,0),MATCH(Source_Data!C16784,Installed_Capacity!$V$5:$AG$5,0)))</f>
        <v>0</v>
      </c>
      <c r="O16784" s="41">
        <f>M16784/(INDEX(Installed_Capacity!$V$15:$AG$20,MATCH(Source_Data!B16784,Installed_Capacity!$U$15:$U$20,0),MATCH(Source_Data!C16784,Installed_Capacity!$V$14:$AG$14,0)))</f>
        <v>0</v>
      </c>
      <c r="P16784" s="37">
        <v>0</v>
      </c>
      <c r="Q16784" s="38">
        <f>P16784/(INDEX(Installed_Capacity!$AJ$15:$AU$20,MATCH(Source_Data!B16784,Installed_Capacity!$AI$15:$AI$20,0),MATCH(Source_Data!C16784,Installed_Capacity!$AJ$14:$AU$14,0)))</f>
        <v>0</v>
      </c>
      <c r="R16784" s="63">
        <v>467.62902515500002</v>
      </c>
      <c r="S16784" s="42">
        <v>1970.1873291229999</v>
      </c>
      <c r="T16784" s="42">
        <f>R16784/(INDEX(Installed_Capacity!$H$25:$S$30,MATCH(Source_Data!B16784,Installed_Capacity!$G$25:$G$30,0),MATCH(Source_Data!C16784,Installed_Capacity!$H$24:$S$24,0)))</f>
        <v>0.33945196367232866</v>
      </c>
      <c r="U16784" s="43">
        <f>S16784/(INDEX(Installed_Capacity!$H$33:$S$38,MATCH(Source_Data!B16784,Installed_Capacity!$G$33:$G$38,0),MATCH(Source_Data!C16784,Installed_Capacity!$H$32:$S$32,0)))</f>
        <v>0.52105092302482292</v>
      </c>
      <c r="V16784" s="21"/>
      <c r="W16784" s="2"/>
    </row>
    <row r="16785" spans="1:23" x14ac:dyDescent="0.25">
      <c r="A16785" s="17">
        <v>43435</v>
      </c>
      <c r="B16785" s="19">
        <v>2018</v>
      </c>
      <c r="C16785" s="19">
        <v>12</v>
      </c>
      <c r="D16785" s="19">
        <v>1</v>
      </c>
      <c r="E16785" s="19">
        <v>7</v>
      </c>
      <c r="F16785" s="69">
        <v>22243</v>
      </c>
      <c r="G16785" s="52">
        <f t="shared" si="262"/>
        <v>26789</v>
      </c>
      <c r="H16785" s="34">
        <v>0.142276343</v>
      </c>
      <c r="I16785" s="35">
        <v>53.153268550999996</v>
      </c>
      <c r="J16785" s="35">
        <f>H16785/(INDEX(Installed_Capacity!$H$6:$S$11,MATCH(Source_Data!B16785,Installed_Capacity!$G$6:$G$11,0),MATCH(Source_Data!C16785,Installed_Capacity!$H$5:$S$5,0)))</f>
        <v>8.6728483736467373E-5</v>
      </c>
      <c r="K16785" s="36">
        <f>I16785/(INDEX(Installed_Capacity!$H$15:$S$20,MATCH(Source_Data!B16785,Installed_Capacity!$G$15:$G$20,0),MATCH(Source_Data!C16785,Installed_Capacity!$H$14:$S$14,0)))</f>
        <v>1.3033160439250572E-2</v>
      </c>
      <c r="L16785" s="39">
        <v>0.227941123</v>
      </c>
      <c r="M16785" s="40">
        <v>20.700853441</v>
      </c>
      <c r="N16785" s="40">
        <f>L16785/(INDEX(Installed_Capacity!$V$6:$AG$11,MATCH(Source_Data!B16785,Installed_Capacity!$U$6:$U$11,0),MATCH(Source_Data!C16785,Installed_Capacity!$V$5:$AG$5,0)))</f>
        <v>1.4419169987727888E-4</v>
      </c>
      <c r="O16785" s="41">
        <f>M16785/(INDEX(Installed_Capacity!$V$15:$AG$20,MATCH(Source_Data!B16785,Installed_Capacity!$U$15:$U$20,0),MATCH(Source_Data!C16785,Installed_Capacity!$V$14:$AG$14,0)))</f>
        <v>7.1947162517421266E-3</v>
      </c>
      <c r="P16785" s="37">
        <v>0</v>
      </c>
      <c r="Q16785" s="38">
        <f>P16785/(INDEX(Installed_Capacity!$AJ$15:$AU$20,MATCH(Source_Data!B16785,Installed_Capacity!$AI$15:$AI$20,0),MATCH(Source_Data!C16785,Installed_Capacity!$AJ$14:$AU$14,0)))</f>
        <v>0</v>
      </c>
      <c r="R16785" s="63">
        <v>319.196037397</v>
      </c>
      <c r="S16785" s="42">
        <v>1872.7089350389999</v>
      </c>
      <c r="T16785" s="42">
        <f>R16785/(INDEX(Installed_Capacity!$H$25:$S$30,MATCH(Source_Data!B16785,Installed_Capacity!$G$25:$G$30,0),MATCH(Source_Data!C16785,Installed_Capacity!$H$24:$S$24,0)))</f>
        <v>0.23170444061919276</v>
      </c>
      <c r="U16785" s="43">
        <f>S16785/(INDEX(Installed_Capacity!$H$33:$S$38,MATCH(Source_Data!B16785,Installed_Capacity!$G$33:$G$38,0),MATCH(Source_Data!C16785,Installed_Capacity!$H$32:$S$32,0)))</f>
        <v>0.49527103577163745</v>
      </c>
      <c r="V16785" s="21"/>
      <c r="W16785" s="2"/>
    </row>
    <row r="16786" spans="1:23" x14ac:dyDescent="0.25">
      <c r="A16786" s="17">
        <v>43435</v>
      </c>
      <c r="B16786" s="19">
        <v>2018</v>
      </c>
      <c r="C16786" s="19">
        <v>12</v>
      </c>
      <c r="D16786" s="19">
        <v>1</v>
      </c>
      <c r="E16786" s="19">
        <v>8</v>
      </c>
      <c r="F16786" s="69">
        <v>22566</v>
      </c>
      <c r="G16786" s="52">
        <f t="shared" si="262"/>
        <v>26789</v>
      </c>
      <c r="H16786" s="34">
        <v>110.759821593</v>
      </c>
      <c r="I16786" s="35">
        <v>983.62231802600002</v>
      </c>
      <c r="J16786" s="35">
        <f>H16786/(INDEX(Installed_Capacity!$H$6:$S$11,MATCH(Source_Data!B16786,Installed_Capacity!$G$6:$G$11,0),MATCH(Source_Data!C16786,Installed_Capacity!$H$5:$S$5,0)))</f>
        <v>6.7516715591168439E-2</v>
      </c>
      <c r="K16786" s="36">
        <f>I16786/(INDEX(Installed_Capacity!$H$15:$S$20,MATCH(Source_Data!B16786,Installed_Capacity!$G$15:$G$20,0),MATCH(Source_Data!C16786,Installed_Capacity!$H$14:$S$14,0)))</f>
        <v>0.24118380359168382</v>
      </c>
      <c r="L16786" s="39">
        <v>107.405108266</v>
      </c>
      <c r="M16786" s="40">
        <v>696.67858430800004</v>
      </c>
      <c r="N16786" s="40">
        <f>L16786/(INDEX(Installed_Capacity!$V$6:$AG$11,MATCH(Source_Data!B16786,Installed_Capacity!$U$6:$U$11,0),MATCH(Source_Data!C16786,Installed_Capacity!$V$5:$AG$5,0)))</f>
        <v>6.7942655246011563E-2</v>
      </c>
      <c r="O16786" s="41">
        <f>M16786/(INDEX(Installed_Capacity!$V$15:$AG$20,MATCH(Source_Data!B16786,Installed_Capacity!$U$15:$U$20,0),MATCH(Source_Data!C16786,Installed_Capacity!$V$14:$AG$14,0)))</f>
        <v>0.24213517317280858</v>
      </c>
      <c r="P16786" s="37">
        <v>23.434748497000001</v>
      </c>
      <c r="Q16786" s="38">
        <f>P16786/(INDEX(Installed_Capacity!$AJ$15:$AU$20,MATCH(Source_Data!B16786,Installed_Capacity!$AI$15:$AI$20,0),MATCH(Source_Data!C16786,Installed_Capacity!$AJ$14:$AU$14,0)))</f>
        <v>2.5555887128680482E-2</v>
      </c>
      <c r="R16786" s="63">
        <v>228.40793987399999</v>
      </c>
      <c r="S16786" s="42">
        <v>1885.7130366060001</v>
      </c>
      <c r="T16786" s="42">
        <f>R16786/(INDEX(Installed_Capacity!$H$25:$S$30,MATCH(Source_Data!B16786,Installed_Capacity!$G$25:$G$30,0),MATCH(Source_Data!C16786,Installed_Capacity!$H$24:$S$24,0)))</f>
        <v>0.1658013500827526</v>
      </c>
      <c r="U16786" s="43">
        <f>S16786/(INDEX(Installed_Capacity!$H$33:$S$38,MATCH(Source_Data!B16786,Installed_Capacity!$G$33:$G$38,0),MATCH(Source_Data!C16786,Installed_Capacity!$H$32:$S$32,0)))</f>
        <v>0.49871020067968203</v>
      </c>
      <c r="V16786" s="21"/>
      <c r="W16786" s="2"/>
    </row>
    <row r="16787" spans="1:23" x14ac:dyDescent="0.25">
      <c r="A16787" s="17">
        <v>43435</v>
      </c>
      <c r="B16787" s="19">
        <v>2018</v>
      </c>
      <c r="C16787" s="19">
        <v>12</v>
      </c>
      <c r="D16787" s="19">
        <v>1</v>
      </c>
      <c r="E16787" s="19">
        <v>9</v>
      </c>
      <c r="F16787" s="69">
        <v>22655</v>
      </c>
      <c r="G16787" s="52">
        <f t="shared" si="262"/>
        <v>26789</v>
      </c>
      <c r="H16787" s="34">
        <v>415.55772112699998</v>
      </c>
      <c r="I16787" s="35">
        <v>2382.2347201329999</v>
      </c>
      <c r="J16787" s="35">
        <f>H16787/(INDEX(Installed_Capacity!$H$6:$S$11,MATCH(Source_Data!B16787,Installed_Capacity!$G$6:$G$11,0),MATCH(Source_Data!C16787,Installed_Capacity!$H$5:$S$5,0)))</f>
        <v>0.25331471345398904</v>
      </c>
      <c r="K16787" s="36">
        <f>I16787/(INDEX(Installed_Capacity!$H$15:$S$20,MATCH(Source_Data!B16787,Installed_Capacity!$G$15:$G$20,0),MATCH(Source_Data!C16787,Installed_Capacity!$H$14:$S$14,0)))</f>
        <v>0.58412301177031656</v>
      </c>
      <c r="L16787" s="39">
        <v>437.876653019</v>
      </c>
      <c r="M16787" s="40">
        <v>1776.9425112869999</v>
      </c>
      <c r="N16787" s="40">
        <f>L16787/(INDEX(Installed_Capacity!$V$6:$AG$11,MATCH(Source_Data!B16787,Installed_Capacity!$U$6:$U$11,0),MATCH(Source_Data!C16787,Installed_Capacity!$V$5:$AG$5,0)))</f>
        <v>0.2769933661131565</v>
      </c>
      <c r="O16787" s="41">
        <f>M16787/(INDEX(Installed_Capacity!$V$15:$AG$20,MATCH(Source_Data!B16787,Installed_Capacity!$U$15:$U$20,0),MATCH(Source_Data!C16787,Installed_Capacity!$V$14:$AG$14,0)))</f>
        <v>0.6175879270294693</v>
      </c>
      <c r="P16787" s="37">
        <v>262.164573217</v>
      </c>
      <c r="Q16787" s="38">
        <f>P16787/(INDEX(Installed_Capacity!$AJ$15:$AU$20,MATCH(Source_Data!B16787,Installed_Capacity!$AI$15:$AI$20,0),MATCH(Source_Data!C16787,Installed_Capacity!$AJ$14:$AU$14,0)))</f>
        <v>0.28589375487131952</v>
      </c>
      <c r="R16787" s="63">
        <v>183.26275023400001</v>
      </c>
      <c r="S16787" s="42">
        <v>1980.183236114</v>
      </c>
      <c r="T16787" s="42">
        <f>R16787/(INDEX(Installed_Capacity!$H$25:$S$30,MATCH(Source_Data!B16787,Installed_Capacity!$G$25:$G$30,0),MATCH(Source_Data!C16787,Installed_Capacity!$H$24:$S$24,0)))</f>
        <v>0.13303045167973288</v>
      </c>
      <c r="U16787" s="43">
        <f>S16787/(INDEX(Installed_Capacity!$H$33:$S$38,MATCH(Source_Data!B16787,Installed_Capacity!$G$33:$G$38,0),MATCH(Source_Data!C16787,Installed_Capacity!$H$32:$S$32,0)))</f>
        <v>0.52369451761460706</v>
      </c>
      <c r="V16787" s="21"/>
      <c r="W16787" s="2"/>
    </row>
    <row r="16788" spans="1:23" x14ac:dyDescent="0.25">
      <c r="A16788" s="17">
        <v>43435</v>
      </c>
      <c r="B16788" s="19">
        <v>2018</v>
      </c>
      <c r="C16788" s="19">
        <v>12</v>
      </c>
      <c r="D16788" s="19">
        <v>1</v>
      </c>
      <c r="E16788" s="19">
        <v>10</v>
      </c>
      <c r="F16788" s="69">
        <v>22889</v>
      </c>
      <c r="G16788" s="52">
        <f t="shared" si="262"/>
        <v>26789</v>
      </c>
      <c r="H16788" s="34">
        <v>719.18797821999999</v>
      </c>
      <c r="I16788" s="35">
        <v>2995.5182549599999</v>
      </c>
      <c r="J16788" s="35">
        <f>H16788/(INDEX(Installed_Capacity!$H$6:$S$11,MATCH(Source_Data!B16788,Installed_Capacity!$G$6:$G$11,0),MATCH(Source_Data!C16788,Installed_Capacity!$H$5:$S$5,0)))</f>
        <v>0.43840094254120743</v>
      </c>
      <c r="K16788" s="36">
        <f>I16788/(INDEX(Installed_Capacity!$H$15:$S$20,MATCH(Source_Data!B16788,Installed_Capacity!$G$15:$G$20,0),MATCH(Source_Data!C16788,Installed_Capacity!$H$14:$S$14,0)))</f>
        <v>0.73449989210236588</v>
      </c>
      <c r="L16788" s="39">
        <v>632.89418255199996</v>
      </c>
      <c r="M16788" s="40">
        <v>2007.757851398</v>
      </c>
      <c r="N16788" s="40">
        <f>L16788/(INDEX(Installed_Capacity!$V$6:$AG$11,MATCH(Source_Data!B16788,Installed_Capacity!$U$6:$U$11,0),MATCH(Source_Data!C16788,Installed_Capacity!$V$5:$AG$5,0)))</f>
        <v>0.4003581575081287</v>
      </c>
      <c r="O16788" s="41">
        <f>M16788/(INDEX(Installed_Capacity!$V$15:$AG$20,MATCH(Source_Data!B16788,Installed_Capacity!$U$15:$U$20,0),MATCH(Source_Data!C16788,Installed_Capacity!$V$14:$AG$14,0)))</f>
        <v>0.697809299707705</v>
      </c>
      <c r="P16788" s="37">
        <v>455.99414014199999</v>
      </c>
      <c r="Q16788" s="38">
        <f>P16788/(INDEX(Installed_Capacity!$AJ$15:$AU$20,MATCH(Source_Data!B16788,Installed_Capacity!$AI$15:$AI$20,0),MATCH(Source_Data!C16788,Installed_Capacity!$AJ$14:$AU$14,0)))</f>
        <v>0.49726732839912757</v>
      </c>
      <c r="R16788" s="63">
        <v>241.28590602700001</v>
      </c>
      <c r="S16788" s="42">
        <v>1731.340010594</v>
      </c>
      <c r="T16788" s="42">
        <f>R16788/(INDEX(Installed_Capacity!$H$25:$S$30,MATCH(Source_Data!B16788,Installed_Capacity!$G$25:$G$30,0),MATCH(Source_Data!C16788,Installed_Capacity!$H$24:$S$24,0)))</f>
        <v>0.17514946720891406</v>
      </c>
      <c r="U16788" s="43">
        <f>S16788/(INDEX(Installed_Capacity!$H$33:$S$38,MATCH(Source_Data!B16788,Installed_Capacity!$G$33:$G$38,0),MATCH(Source_Data!C16788,Installed_Capacity!$H$32:$S$32,0)))</f>
        <v>0.45788352064540699</v>
      </c>
      <c r="V16788" s="21"/>
      <c r="W16788" s="2"/>
    </row>
    <row r="16789" spans="1:23" x14ac:dyDescent="0.25">
      <c r="A16789" s="17">
        <v>43435</v>
      </c>
      <c r="B16789" s="19">
        <v>2018</v>
      </c>
      <c r="C16789" s="19">
        <v>12</v>
      </c>
      <c r="D16789" s="19">
        <v>1</v>
      </c>
      <c r="E16789" s="19">
        <v>11</v>
      </c>
      <c r="F16789" s="69">
        <v>22423</v>
      </c>
      <c r="G16789" s="52">
        <f t="shared" si="262"/>
        <v>26789</v>
      </c>
      <c r="H16789" s="34">
        <v>1095.160191233</v>
      </c>
      <c r="I16789" s="35">
        <v>3078.7340446849998</v>
      </c>
      <c r="J16789" s="35">
        <f>H16789/(INDEX(Installed_Capacity!$H$6:$S$11,MATCH(Source_Data!B16789,Installed_Capacity!$G$6:$G$11,0),MATCH(Source_Data!C16789,Installed_Capacity!$H$5:$S$5,0)))</f>
        <v>0.66758521361613676</v>
      </c>
      <c r="K16789" s="36">
        <f>I16789/(INDEX(Installed_Capacity!$H$15:$S$20,MATCH(Source_Data!B16789,Installed_Capacity!$G$15:$G$20,0),MATCH(Source_Data!C16789,Installed_Capacity!$H$14:$S$14,0)))</f>
        <v>0.75490437085091611</v>
      </c>
      <c r="L16789" s="39">
        <v>752.30000924499996</v>
      </c>
      <c r="M16789" s="40">
        <v>1891.620609025</v>
      </c>
      <c r="N16789" s="40">
        <f>L16789/(INDEX(Installed_Capacity!$V$6:$AG$11,MATCH(Source_Data!B16789,Installed_Capacity!$U$6:$U$11,0),MATCH(Source_Data!C16789,Installed_Capacity!$V$5:$AG$5,0)))</f>
        <v>0.47589226429637782</v>
      </c>
      <c r="O16789" s="41">
        <f>M16789/(INDEX(Installed_Capacity!$V$15:$AG$20,MATCH(Source_Data!B16789,Installed_Capacity!$U$15:$U$20,0),MATCH(Source_Data!C16789,Installed_Capacity!$V$14:$AG$14,0)))</f>
        <v>0.65744504576450269</v>
      </c>
      <c r="P16789" s="37">
        <v>478.84651196700003</v>
      </c>
      <c r="Q16789" s="38">
        <f>P16789/(INDEX(Installed_Capacity!$AJ$15:$AU$20,MATCH(Source_Data!B16789,Installed_Capacity!$AI$15:$AI$20,0),MATCH(Source_Data!C16789,Installed_Capacity!$AJ$14:$AU$14,0)))</f>
        <v>0.52218812646346791</v>
      </c>
      <c r="R16789" s="63">
        <v>337.90325201600001</v>
      </c>
      <c r="S16789" s="42">
        <v>1871.2093362630001</v>
      </c>
      <c r="T16789" s="42">
        <f>R16789/(INDEX(Installed_Capacity!$H$25:$S$30,MATCH(Source_Data!B16789,Installed_Capacity!$G$25:$G$30,0),MATCH(Source_Data!C16789,Installed_Capacity!$H$24:$S$24,0)))</f>
        <v>0.24528400988385596</v>
      </c>
      <c r="U16789" s="43">
        <f>S16789/(INDEX(Installed_Capacity!$H$33:$S$38,MATCH(Source_Data!B16789,Installed_Capacity!$G$33:$G$38,0),MATCH(Source_Data!C16789,Installed_Capacity!$H$32:$S$32,0)))</f>
        <v>0.49487444032365563</v>
      </c>
      <c r="V16789" s="21"/>
      <c r="W16789" s="2"/>
    </row>
    <row r="16790" spans="1:23" x14ac:dyDescent="0.25">
      <c r="A16790" s="17">
        <v>43435</v>
      </c>
      <c r="B16790" s="19">
        <v>2018</v>
      </c>
      <c r="C16790" s="19">
        <v>12</v>
      </c>
      <c r="D16790" s="19">
        <v>1</v>
      </c>
      <c r="E16790" s="19">
        <v>12</v>
      </c>
      <c r="F16790" s="69">
        <v>22086</v>
      </c>
      <c r="G16790" s="52">
        <f t="shared" si="262"/>
        <v>26789</v>
      </c>
      <c r="H16790" s="34">
        <v>1023.874809511</v>
      </c>
      <c r="I16790" s="35">
        <v>2954.1298946319998</v>
      </c>
      <c r="J16790" s="35">
        <f>H16790/(INDEX(Installed_Capacity!$H$6:$S$11,MATCH(Source_Data!B16790,Installed_Capacity!$G$6:$G$11,0),MATCH(Source_Data!C16790,Installed_Capacity!$H$5:$S$5,0)))</f>
        <v>0.62413123568162976</v>
      </c>
      <c r="K16790" s="36">
        <f>I16790/(INDEX(Installed_Capacity!$H$15:$S$20,MATCH(Source_Data!B16790,Installed_Capacity!$G$15:$G$20,0),MATCH(Source_Data!C16790,Installed_Capacity!$H$14:$S$14,0)))</f>
        <v>0.72435148250917658</v>
      </c>
      <c r="L16790" s="39">
        <v>609.23807998699999</v>
      </c>
      <c r="M16790" s="40">
        <v>1780.6623250509999</v>
      </c>
      <c r="N16790" s="40">
        <f>L16790/(INDEX(Installed_Capacity!$V$6:$AG$11,MATCH(Source_Data!B16790,Installed_Capacity!$U$6:$U$11,0),MATCH(Source_Data!C16790,Installed_Capacity!$V$5:$AG$5,0)))</f>
        <v>0.38539370705519921</v>
      </c>
      <c r="O16790" s="41">
        <f>M16790/(INDEX(Installed_Capacity!$V$15:$AG$20,MATCH(Source_Data!B16790,Installed_Capacity!$U$15:$U$20,0),MATCH(Source_Data!C16790,Installed_Capacity!$V$14:$AG$14,0)))</f>
        <v>0.61888077249681117</v>
      </c>
      <c r="P16790" s="37">
        <v>373.46641810099999</v>
      </c>
      <c r="Q16790" s="38">
        <f>P16790/(INDEX(Installed_Capacity!$AJ$15:$AU$20,MATCH(Source_Data!B16790,Installed_Capacity!$AI$15:$AI$20,0),MATCH(Source_Data!C16790,Installed_Capacity!$AJ$14:$AU$14,0)))</f>
        <v>0.40726981254198474</v>
      </c>
      <c r="R16790" s="63">
        <v>542.91123528000003</v>
      </c>
      <c r="S16790" s="42">
        <v>2135.812143135</v>
      </c>
      <c r="T16790" s="42">
        <f>R16790/(INDEX(Installed_Capacity!$H$25:$S$30,MATCH(Source_Data!B16790,Installed_Capacity!$G$25:$G$30,0),MATCH(Source_Data!C16790,Installed_Capacity!$H$24:$S$24,0)))</f>
        <v>0.39409932874564457</v>
      </c>
      <c r="U16790" s="43">
        <f>S16790/(INDEX(Installed_Capacity!$H$33:$S$38,MATCH(Source_Data!B16790,Installed_Capacity!$G$33:$G$38,0),MATCH(Source_Data!C16790,Installed_Capacity!$H$32:$S$32,0)))</f>
        <v>0.56485333761815093</v>
      </c>
      <c r="V16790" s="21"/>
      <c r="W16790" s="2"/>
    </row>
    <row r="16791" spans="1:23" x14ac:dyDescent="0.25">
      <c r="A16791" s="17">
        <v>43435</v>
      </c>
      <c r="B16791" s="19">
        <v>2018</v>
      </c>
      <c r="C16791" s="19">
        <v>12</v>
      </c>
      <c r="D16791" s="19">
        <v>1</v>
      </c>
      <c r="E16791" s="19">
        <v>13</v>
      </c>
      <c r="F16791" s="69">
        <v>22090</v>
      </c>
      <c r="G16791" s="52">
        <f t="shared" si="262"/>
        <v>26789</v>
      </c>
      <c r="H16791" s="34">
        <v>681.87760196199997</v>
      </c>
      <c r="I16791" s="35">
        <v>2972.144572485</v>
      </c>
      <c r="J16791" s="35">
        <f>H16791/(INDEX(Installed_Capacity!$H$6:$S$11,MATCH(Source_Data!B16791,Installed_Capacity!$G$6:$G$11,0),MATCH(Source_Data!C16791,Installed_Capacity!$H$5:$S$5,0)))</f>
        <v>0.41565736977104262</v>
      </c>
      <c r="K16791" s="36">
        <f>I16791/(INDEX(Installed_Capacity!$H$15:$S$20,MATCH(Source_Data!B16791,Installed_Capacity!$G$15:$G$20,0),MATCH(Source_Data!C16791,Installed_Capacity!$H$14:$S$14,0)))</f>
        <v>0.72876867439821891</v>
      </c>
      <c r="L16791" s="39">
        <v>513.86721848699995</v>
      </c>
      <c r="M16791" s="40">
        <v>1861.7061510609999</v>
      </c>
      <c r="N16791" s="40">
        <f>L16791/(INDEX(Installed_Capacity!$V$6:$AG$11,MATCH(Source_Data!B16791,Installed_Capacity!$U$6:$U$11,0),MATCH(Source_Data!C16791,Installed_Capacity!$V$5:$AG$5,0)))</f>
        <v>0.32506371281170532</v>
      </c>
      <c r="O16791" s="41">
        <f>M16791/(INDEX(Installed_Capacity!$V$15:$AG$20,MATCH(Source_Data!B16791,Installed_Capacity!$U$15:$U$20,0),MATCH(Source_Data!C16791,Installed_Capacity!$V$14:$AG$14,0)))</f>
        <v>0.64704808133552061</v>
      </c>
      <c r="P16791" s="37">
        <v>329.370722661</v>
      </c>
      <c r="Q16791" s="38">
        <f>P16791/(INDEX(Installed_Capacity!$AJ$15:$AU$20,MATCH(Source_Data!B16791,Installed_Capacity!$AI$15:$AI$20,0),MATCH(Source_Data!C16791,Installed_Capacity!$AJ$14:$AU$14,0)))</f>
        <v>0.35918290366521266</v>
      </c>
      <c r="R16791" s="63">
        <v>541.39369065699998</v>
      </c>
      <c r="S16791" s="42">
        <v>1966.8323368429999</v>
      </c>
      <c r="T16791" s="42">
        <f>R16791/(INDEX(Installed_Capacity!$H$25:$S$30,MATCH(Source_Data!B16791,Installed_Capacity!$G$25:$G$30,0),MATCH(Source_Data!C16791,Installed_Capacity!$H$24:$S$24,0)))</f>
        <v>0.39299774292755513</v>
      </c>
      <c r="U16791" s="43">
        <f>S16791/(INDEX(Installed_Capacity!$H$33:$S$38,MATCH(Source_Data!B16791,Installed_Capacity!$G$33:$G$38,0),MATCH(Source_Data!C16791,Installed_Capacity!$H$32:$S$32,0)))</f>
        <v>0.5201636359133921</v>
      </c>
      <c r="V16791" s="21"/>
      <c r="W16791" s="2"/>
    </row>
    <row r="16792" spans="1:23" x14ac:dyDescent="0.25">
      <c r="A16792" s="17">
        <v>43435</v>
      </c>
      <c r="B16792" s="19">
        <v>2018</v>
      </c>
      <c r="C16792" s="19">
        <v>12</v>
      </c>
      <c r="D16792" s="19">
        <v>1</v>
      </c>
      <c r="E16792" s="19">
        <v>14</v>
      </c>
      <c r="F16792" s="69">
        <v>22030</v>
      </c>
      <c r="G16792" s="52">
        <f t="shared" si="262"/>
        <v>26789</v>
      </c>
      <c r="H16792" s="34">
        <v>620.95446213800005</v>
      </c>
      <c r="I16792" s="35">
        <v>2849.5796266010002</v>
      </c>
      <c r="J16792" s="35">
        <f>H16792/(INDEX(Installed_Capacity!$H$6:$S$11,MATCH(Source_Data!B16792,Installed_Capacity!$G$6:$G$11,0),MATCH(Source_Data!C16792,Installed_Capacity!$H$5:$S$5,0)))</f>
        <v>0.37851998325977765</v>
      </c>
      <c r="K16792" s="36">
        <f>I16792/(INDEX(Installed_Capacity!$H$15:$S$20,MATCH(Source_Data!B16792,Installed_Capacity!$G$15:$G$20,0),MATCH(Source_Data!C16792,Installed_Capacity!$H$14:$S$14,0)))</f>
        <v>0.69871579811269868</v>
      </c>
      <c r="L16792" s="39">
        <v>400.93026084000002</v>
      </c>
      <c r="M16792" s="40">
        <v>1874.674857989</v>
      </c>
      <c r="N16792" s="40">
        <f>L16792/(INDEX(Installed_Capacity!$V$6:$AG$11,MATCH(Source_Data!B16792,Installed_Capacity!$U$6:$U$11,0),MATCH(Source_Data!C16792,Installed_Capacity!$V$5:$AG$5,0)))</f>
        <v>0.25362170319201427</v>
      </c>
      <c r="O16792" s="41">
        <f>M16792/(INDEX(Installed_Capacity!$V$15:$AG$20,MATCH(Source_Data!B16792,Installed_Capacity!$U$15:$U$20,0),MATCH(Source_Data!C16792,Installed_Capacity!$V$14:$AG$14,0)))</f>
        <v>0.65155543977679919</v>
      </c>
      <c r="P16792" s="37">
        <v>186.39827740999999</v>
      </c>
      <c r="Q16792" s="38">
        <f>P16792/(INDEX(Installed_Capacity!$AJ$15:$AU$20,MATCH(Source_Data!B16792,Installed_Capacity!$AI$15:$AI$20,0),MATCH(Source_Data!C16792,Installed_Capacity!$AJ$14:$AU$14,0)))</f>
        <v>0.20326965911668482</v>
      </c>
      <c r="R16792" s="63">
        <v>424.822218319</v>
      </c>
      <c r="S16792" s="42">
        <v>1835.361236818</v>
      </c>
      <c r="T16792" s="42">
        <f>R16792/(INDEX(Installed_Capacity!$H$25:$S$30,MATCH(Source_Data!B16792,Installed_Capacity!$G$25:$G$30,0),MATCH(Source_Data!C16792,Installed_Capacity!$H$24:$S$24,0)))</f>
        <v>0.3083784976183217</v>
      </c>
      <c r="U16792" s="43">
        <f>S16792/(INDEX(Installed_Capacity!$H$33:$S$38,MATCH(Source_Data!B16792,Installed_Capacity!$G$33:$G$38,0),MATCH(Source_Data!C16792,Installed_Capacity!$H$32:$S$32,0)))</f>
        <v>0.48539377570440972</v>
      </c>
      <c r="V16792" s="21"/>
      <c r="W16792" s="2"/>
    </row>
    <row r="16793" spans="1:23" x14ac:dyDescent="0.25">
      <c r="A16793" s="17">
        <v>43435</v>
      </c>
      <c r="B16793" s="19">
        <v>2018</v>
      </c>
      <c r="C16793" s="19">
        <v>12</v>
      </c>
      <c r="D16793" s="19">
        <v>1</v>
      </c>
      <c r="E16793" s="19">
        <v>15</v>
      </c>
      <c r="F16793" s="69">
        <v>22340</v>
      </c>
      <c r="G16793" s="52">
        <f t="shared" si="262"/>
        <v>26789</v>
      </c>
      <c r="H16793" s="34">
        <v>288.02763531199997</v>
      </c>
      <c r="I16793" s="35">
        <v>2307.9396070990001</v>
      </c>
      <c r="J16793" s="35">
        <f>H16793/(INDEX(Installed_Capacity!$H$6:$S$11,MATCH(Source_Data!B16793,Installed_Capacity!$G$6:$G$11,0),MATCH(Source_Data!C16793,Installed_Capacity!$H$5:$S$5,0)))</f>
        <v>0.17557521902857698</v>
      </c>
      <c r="K16793" s="36">
        <f>I16793/(INDEX(Installed_Capacity!$H$15:$S$20,MATCH(Source_Data!B16793,Installed_Capacity!$G$15:$G$20,0),MATCH(Source_Data!C16793,Installed_Capacity!$H$14:$S$14,0)))</f>
        <v>0.56590587942039716</v>
      </c>
      <c r="L16793" s="39">
        <v>366.77288368299998</v>
      </c>
      <c r="M16793" s="40">
        <v>1707.525564432</v>
      </c>
      <c r="N16793" s="40">
        <f>L16793/(INDEX(Installed_Capacity!$V$6:$AG$11,MATCH(Source_Data!B16793,Installed_Capacity!$U$6:$U$11,0),MATCH(Source_Data!C16793,Installed_Capacity!$V$5:$AG$5,0)))</f>
        <v>0.23201432401095634</v>
      </c>
      <c r="O16793" s="41">
        <f>M16793/(INDEX(Installed_Capacity!$V$15:$AG$20,MATCH(Source_Data!B16793,Installed_Capacity!$U$15:$U$20,0),MATCH(Source_Data!C16793,Installed_Capacity!$V$14:$AG$14,0)))</f>
        <v>0.59346161566228628</v>
      </c>
      <c r="P16793" s="37">
        <v>165.26755414499999</v>
      </c>
      <c r="Q16793" s="38">
        <f>P16793/(INDEX(Installed_Capacity!$AJ$15:$AU$20,MATCH(Source_Data!B16793,Installed_Capacity!$AI$15:$AI$20,0),MATCH(Source_Data!C16793,Installed_Capacity!$AJ$14:$AU$14,0)))</f>
        <v>0.18022634039803706</v>
      </c>
      <c r="R16793" s="63">
        <v>318.64816090099998</v>
      </c>
      <c r="S16793" s="42">
        <v>1904.7873024349999</v>
      </c>
      <c r="T16793" s="42">
        <f>R16793/(INDEX(Installed_Capacity!$H$25:$S$30,MATCH(Source_Data!B16793,Installed_Capacity!$G$25:$G$30,0),MATCH(Source_Data!C16793,Installed_Capacity!$H$24:$S$24,0)))</f>
        <v>0.23130673700711379</v>
      </c>
      <c r="U16793" s="43">
        <f>S16793/(INDEX(Installed_Capacity!$H$33:$S$38,MATCH(Source_Data!B16793,Installed_Capacity!$G$33:$G$38,0),MATCH(Source_Data!C16793,Installed_Capacity!$H$32:$S$32,0)))</f>
        <v>0.50375472800422094</v>
      </c>
      <c r="V16793" s="21"/>
      <c r="W16793" s="2"/>
    </row>
    <row r="16794" spans="1:23" x14ac:dyDescent="0.25">
      <c r="A16794" s="17">
        <v>43435</v>
      </c>
      <c r="B16794" s="19">
        <v>2018</v>
      </c>
      <c r="C16794" s="19">
        <v>12</v>
      </c>
      <c r="D16794" s="19">
        <v>1</v>
      </c>
      <c r="E16794" s="19">
        <v>16</v>
      </c>
      <c r="F16794" s="69">
        <v>23161</v>
      </c>
      <c r="G16794" s="52">
        <f t="shared" si="262"/>
        <v>26789</v>
      </c>
      <c r="H16794" s="34">
        <v>99.785002583999997</v>
      </c>
      <c r="I16794" s="35">
        <v>977.78547475599999</v>
      </c>
      <c r="J16794" s="35">
        <f>H16794/(INDEX(Installed_Capacity!$H$6:$S$11,MATCH(Source_Data!B16794,Installed_Capacity!$G$6:$G$11,0),MATCH(Source_Data!C16794,Installed_Capacity!$H$5:$S$5,0)))</f>
        <v>6.0826710830976294E-2</v>
      </c>
      <c r="K16794" s="36">
        <f>I16794/(INDEX(Installed_Capacity!$H$15:$S$20,MATCH(Source_Data!B16794,Installed_Capacity!$G$15:$G$20,0),MATCH(Source_Data!C16794,Installed_Capacity!$H$14:$S$14,0)))</f>
        <v>0.23975261192896077</v>
      </c>
      <c r="L16794" s="39">
        <v>184.80766283299999</v>
      </c>
      <c r="M16794" s="40">
        <v>812.59211161899998</v>
      </c>
      <c r="N16794" s="40">
        <f>L16794/(INDEX(Installed_Capacity!$V$6:$AG$11,MATCH(Source_Data!B16794,Installed_Capacity!$U$6:$U$11,0),MATCH(Source_Data!C16794,Installed_Capacity!$V$5:$AG$5,0)))</f>
        <v>0.11690620237155401</v>
      </c>
      <c r="O16794" s="41">
        <f>M16794/(INDEX(Installed_Capacity!$V$15:$AG$20,MATCH(Source_Data!B16794,Installed_Capacity!$U$15:$U$20,0),MATCH(Source_Data!C16794,Installed_Capacity!$V$14:$AG$14,0)))</f>
        <v>0.28242167349117031</v>
      </c>
      <c r="P16794" s="37">
        <v>119.912297517</v>
      </c>
      <c r="Q16794" s="38">
        <f>P16794/(INDEX(Installed_Capacity!$AJ$15:$AU$20,MATCH(Source_Data!B16794,Installed_Capacity!$AI$15:$AI$20,0),MATCH(Source_Data!C16794,Installed_Capacity!$AJ$14:$AU$14,0)))</f>
        <v>0.13076586424972736</v>
      </c>
      <c r="R16794" s="63">
        <v>352.28038219699999</v>
      </c>
      <c r="S16794" s="42">
        <v>1824.1682067429999</v>
      </c>
      <c r="T16794" s="42">
        <f>R16794/(INDEX(Installed_Capacity!$H$25:$S$30,MATCH(Source_Data!B16794,Installed_Capacity!$G$25:$G$30,0),MATCH(Source_Data!C16794,Installed_Capacity!$H$24:$S$24,0)))</f>
        <v>0.25572037035206152</v>
      </c>
      <c r="U16794" s="43">
        <f>S16794/(INDEX(Installed_Capacity!$H$33:$S$38,MATCH(Source_Data!B16794,Installed_Capacity!$G$33:$G$38,0),MATCH(Source_Data!C16794,Installed_Capacity!$H$32:$S$32,0)))</f>
        <v>0.4824335807189819</v>
      </c>
      <c r="V16794" s="21"/>
      <c r="W16794" s="2"/>
    </row>
    <row r="16795" spans="1:23" x14ac:dyDescent="0.25">
      <c r="A16795" s="17">
        <v>43435</v>
      </c>
      <c r="B16795" s="19">
        <v>2018</v>
      </c>
      <c r="C16795" s="19">
        <v>12</v>
      </c>
      <c r="D16795" s="19">
        <v>1</v>
      </c>
      <c r="E16795" s="19">
        <v>17</v>
      </c>
      <c r="F16795" s="69">
        <v>24408</v>
      </c>
      <c r="G16795" s="52">
        <f t="shared" si="262"/>
        <v>26789</v>
      </c>
      <c r="H16795" s="34">
        <v>15.192898835999999</v>
      </c>
      <c r="I16795" s="35">
        <v>42.483216485</v>
      </c>
      <c r="J16795" s="35">
        <f>H16795/(INDEX(Installed_Capacity!$H$6:$S$11,MATCH(Source_Data!B16795,Installed_Capacity!$G$6:$G$11,0),MATCH(Source_Data!C16795,Installed_Capacity!$H$5:$S$5,0)))</f>
        <v>9.2612520945089243E-3</v>
      </c>
      <c r="K16795" s="36">
        <f>I16795/(INDEX(Installed_Capacity!$H$15:$S$20,MATCH(Source_Data!B16795,Installed_Capacity!$G$15:$G$20,0),MATCH(Source_Data!C16795,Installed_Capacity!$H$14:$S$14,0)))</f>
        <v>1.0416867890130962E-2</v>
      </c>
      <c r="L16795" s="39">
        <v>21.121279183999999</v>
      </c>
      <c r="M16795" s="40">
        <v>35.686343051000001</v>
      </c>
      <c r="N16795" s="40">
        <f>L16795/(INDEX(Installed_Capacity!$V$6:$AG$11,MATCH(Source_Data!B16795,Installed_Capacity!$U$6:$U$11,0),MATCH(Source_Data!C16795,Installed_Capacity!$V$5:$AG$5,0)))</f>
        <v>1.3360964046507509E-2</v>
      </c>
      <c r="O16795" s="41">
        <f>M16795/(INDEX(Installed_Capacity!$V$15:$AG$20,MATCH(Source_Data!B16795,Installed_Capacity!$U$15:$U$20,0),MATCH(Source_Data!C16795,Installed_Capacity!$V$14:$AG$14,0)))</f>
        <v>1.2403020631301635E-2</v>
      </c>
      <c r="P16795" s="37">
        <v>31.168115113999999</v>
      </c>
      <c r="Q16795" s="38">
        <f>P16795/(INDEX(Installed_Capacity!$AJ$15:$AU$20,MATCH(Source_Data!B16795,Installed_Capacity!$AI$15:$AI$20,0),MATCH(Source_Data!C16795,Installed_Capacity!$AJ$14:$AU$14,0)))</f>
        <v>3.398922040785169E-2</v>
      </c>
      <c r="R16795" s="63">
        <v>385.073853504</v>
      </c>
      <c r="S16795" s="42">
        <v>1738.0456209060001</v>
      </c>
      <c r="T16795" s="42">
        <f>R16795/(INDEX(Installed_Capacity!$H$25:$S$30,MATCH(Source_Data!B16795,Installed_Capacity!$G$25:$G$30,0),MATCH(Source_Data!C16795,Installed_Capacity!$H$24:$S$24,0)))</f>
        <v>0.27952515498257835</v>
      </c>
      <c r="U16795" s="43">
        <f>S16795/(INDEX(Installed_Capacity!$H$33:$S$38,MATCH(Source_Data!B16795,Installed_Capacity!$G$33:$G$38,0),MATCH(Source_Data!C16795,Installed_Capacity!$H$32:$S$32,0)))</f>
        <v>0.45965693802093532</v>
      </c>
      <c r="V16795" s="21"/>
      <c r="W16795" s="2"/>
    </row>
    <row r="16796" spans="1:23" x14ac:dyDescent="0.25">
      <c r="A16796" s="17">
        <v>43435</v>
      </c>
      <c r="B16796" s="19">
        <v>2018</v>
      </c>
      <c r="C16796" s="19">
        <v>12</v>
      </c>
      <c r="D16796" s="19">
        <v>1</v>
      </c>
      <c r="E16796" s="19">
        <v>18</v>
      </c>
      <c r="F16796" s="69">
        <v>26756</v>
      </c>
      <c r="G16796" s="52">
        <f t="shared" si="262"/>
        <v>26789</v>
      </c>
      <c r="H16796" s="34">
        <v>0</v>
      </c>
      <c r="I16796" s="35">
        <v>6.4097139999999997E-2</v>
      </c>
      <c r="J16796" s="35">
        <f>H16796/(INDEX(Installed_Capacity!$H$6:$S$11,MATCH(Source_Data!B16796,Installed_Capacity!$G$6:$G$11,0),MATCH(Source_Data!C16796,Installed_Capacity!$H$5:$S$5,0)))</f>
        <v>0</v>
      </c>
      <c r="K16796" s="36">
        <f>I16796/(INDEX(Installed_Capacity!$H$15:$S$20,MATCH(Source_Data!B16796,Installed_Capacity!$G$15:$G$20,0),MATCH(Source_Data!C16796,Installed_Capacity!$H$14:$S$14,0)))</f>
        <v>1.571659339285145E-5</v>
      </c>
      <c r="L16796" s="39">
        <v>0</v>
      </c>
      <c r="M16796" s="40">
        <v>0</v>
      </c>
      <c r="N16796" s="40">
        <f>L16796/(INDEX(Installed_Capacity!$V$6:$AG$11,MATCH(Source_Data!B16796,Installed_Capacity!$U$6:$U$11,0),MATCH(Source_Data!C16796,Installed_Capacity!$V$5:$AG$5,0)))</f>
        <v>0</v>
      </c>
      <c r="O16796" s="41">
        <f>M16796/(INDEX(Installed_Capacity!$V$15:$AG$20,MATCH(Source_Data!B16796,Installed_Capacity!$U$15:$U$20,0),MATCH(Source_Data!C16796,Installed_Capacity!$V$14:$AG$14,0)))</f>
        <v>0</v>
      </c>
      <c r="P16796" s="37">
        <v>0</v>
      </c>
      <c r="Q16796" s="38">
        <f>P16796/(INDEX(Installed_Capacity!$AJ$15:$AU$20,MATCH(Source_Data!B16796,Installed_Capacity!$AI$15:$AI$20,0),MATCH(Source_Data!C16796,Installed_Capacity!$AJ$14:$AU$14,0)))</f>
        <v>0</v>
      </c>
      <c r="R16796" s="63">
        <v>370.09767435999998</v>
      </c>
      <c r="S16796" s="42">
        <v>1656.9510827649999</v>
      </c>
      <c r="T16796" s="42">
        <f>R16796/(INDEX(Installed_Capacity!$H$25:$S$30,MATCH(Source_Data!B16796,Installed_Capacity!$G$25:$G$30,0),MATCH(Source_Data!C16796,Installed_Capacity!$H$24:$S$24,0)))</f>
        <v>0.26865394480255511</v>
      </c>
      <c r="U16796" s="43">
        <f>S16796/(INDEX(Installed_Capacity!$H$33:$S$38,MATCH(Source_Data!B16796,Installed_Capacity!$G$33:$G$38,0),MATCH(Source_Data!C16796,Installed_Capacity!$H$32:$S$32,0)))</f>
        <v>0.43821005156194626</v>
      </c>
      <c r="V16796" s="21"/>
      <c r="W16796" s="2"/>
    </row>
    <row r="16797" spans="1:23" x14ac:dyDescent="0.25">
      <c r="A16797" s="17">
        <v>43435</v>
      </c>
      <c r="B16797" s="19">
        <v>2018</v>
      </c>
      <c r="C16797" s="19">
        <v>12</v>
      </c>
      <c r="D16797" s="19">
        <v>1</v>
      </c>
      <c r="E16797" s="19">
        <v>19</v>
      </c>
      <c r="F16797" s="69">
        <v>26789</v>
      </c>
      <c r="G16797" s="52">
        <f t="shared" si="262"/>
        <v>26789</v>
      </c>
      <c r="H16797" s="34">
        <v>0</v>
      </c>
      <c r="I16797" s="35">
        <v>1.538429E-2</v>
      </c>
      <c r="J16797" s="35">
        <f>H16797/(INDEX(Installed_Capacity!$H$6:$S$11,MATCH(Source_Data!B16797,Installed_Capacity!$G$6:$G$11,0),MATCH(Source_Data!C16797,Installed_Capacity!$H$5:$S$5,0)))</f>
        <v>0</v>
      </c>
      <c r="K16797" s="36">
        <f>I16797/(INDEX(Installed_Capacity!$H$15:$S$20,MATCH(Source_Data!B16797,Installed_Capacity!$G$15:$G$20,0),MATCH(Source_Data!C16797,Installed_Capacity!$H$14:$S$14,0)))</f>
        <v>3.7722218271784145E-6</v>
      </c>
      <c r="L16797" s="39">
        <v>0</v>
      </c>
      <c r="M16797" s="40">
        <v>0</v>
      </c>
      <c r="N16797" s="40">
        <f>L16797/(INDEX(Installed_Capacity!$V$6:$AG$11,MATCH(Source_Data!B16797,Installed_Capacity!$U$6:$U$11,0),MATCH(Source_Data!C16797,Installed_Capacity!$V$5:$AG$5,0)))</f>
        <v>0</v>
      </c>
      <c r="O16797" s="41">
        <f>M16797/(INDEX(Installed_Capacity!$V$15:$AG$20,MATCH(Source_Data!B16797,Installed_Capacity!$U$15:$U$20,0),MATCH(Source_Data!C16797,Installed_Capacity!$V$14:$AG$14,0)))</f>
        <v>0</v>
      </c>
      <c r="P16797" s="37">
        <v>0</v>
      </c>
      <c r="Q16797" s="38">
        <f>P16797/(INDEX(Installed_Capacity!$AJ$15:$AU$20,MATCH(Source_Data!B16797,Installed_Capacity!$AI$15:$AI$20,0),MATCH(Source_Data!C16797,Installed_Capacity!$AJ$14:$AU$14,0)))</f>
        <v>0</v>
      </c>
      <c r="R16797" s="63">
        <v>346.35500904600002</v>
      </c>
      <c r="S16797" s="42">
        <v>1631.4274890910001</v>
      </c>
      <c r="T16797" s="42">
        <f>R16797/(INDEX(Installed_Capacity!$H$25:$S$30,MATCH(Source_Data!B16797,Installed_Capacity!$G$25:$G$30,0),MATCH(Source_Data!C16797,Installed_Capacity!$H$24:$S$24,0)))</f>
        <v>0.25141914129355397</v>
      </c>
      <c r="U16797" s="43">
        <f>S16797/(INDEX(Installed_Capacity!$H$33:$S$38,MATCH(Source_Data!B16797,Installed_Capacity!$G$33:$G$38,0),MATCH(Source_Data!C16797,Installed_Capacity!$H$32:$S$32,0)))</f>
        <v>0.4314598852979758</v>
      </c>
      <c r="V16797" s="21"/>
      <c r="W16797" s="2"/>
    </row>
    <row r="16798" spans="1:23" x14ac:dyDescent="0.25">
      <c r="A16798" s="17">
        <v>43435</v>
      </c>
      <c r="B16798" s="19">
        <v>2018</v>
      </c>
      <c r="C16798" s="19">
        <v>12</v>
      </c>
      <c r="D16798" s="19">
        <v>1</v>
      </c>
      <c r="E16798" s="19">
        <v>20</v>
      </c>
      <c r="F16798" s="69">
        <v>26329</v>
      </c>
      <c r="G16798" s="52">
        <f t="shared" si="262"/>
        <v>26789</v>
      </c>
      <c r="H16798" s="34">
        <v>0</v>
      </c>
      <c r="I16798" s="35">
        <v>1.4611524000000001E-2</v>
      </c>
      <c r="J16798" s="35">
        <f>H16798/(INDEX(Installed_Capacity!$H$6:$S$11,MATCH(Source_Data!B16798,Installed_Capacity!$G$6:$G$11,0),MATCH(Source_Data!C16798,Installed_Capacity!$H$5:$S$5,0)))</f>
        <v>0</v>
      </c>
      <c r="K16798" s="36">
        <f>I16798/(INDEX(Installed_Capacity!$H$15:$S$20,MATCH(Source_Data!B16798,Installed_Capacity!$G$15:$G$20,0),MATCH(Source_Data!C16798,Installed_Capacity!$H$14:$S$14,0)))</f>
        <v>3.5827399094232664E-6</v>
      </c>
      <c r="L16798" s="39">
        <v>0</v>
      </c>
      <c r="M16798" s="40">
        <v>0</v>
      </c>
      <c r="N16798" s="40">
        <f>L16798/(INDEX(Installed_Capacity!$V$6:$AG$11,MATCH(Source_Data!B16798,Installed_Capacity!$U$6:$U$11,0),MATCH(Source_Data!C16798,Installed_Capacity!$V$5:$AG$5,0)))</f>
        <v>0</v>
      </c>
      <c r="O16798" s="41">
        <f>M16798/(INDEX(Installed_Capacity!$V$15:$AG$20,MATCH(Source_Data!B16798,Installed_Capacity!$U$15:$U$20,0),MATCH(Source_Data!C16798,Installed_Capacity!$V$14:$AG$14,0)))</f>
        <v>0</v>
      </c>
      <c r="P16798" s="37">
        <v>0</v>
      </c>
      <c r="Q16798" s="38">
        <f>P16798/(INDEX(Installed_Capacity!$AJ$15:$AU$20,MATCH(Source_Data!B16798,Installed_Capacity!$AI$15:$AI$20,0),MATCH(Source_Data!C16798,Installed_Capacity!$AJ$14:$AU$14,0)))</f>
        <v>0</v>
      </c>
      <c r="R16798" s="63">
        <v>403.434067707</v>
      </c>
      <c r="S16798" s="42">
        <v>1669.2077708849999</v>
      </c>
      <c r="T16798" s="42">
        <f>R16798/(INDEX(Installed_Capacity!$H$25:$S$30,MATCH(Source_Data!B16798,Installed_Capacity!$G$25:$G$30,0),MATCH(Source_Data!C16798,Installed_Capacity!$H$24:$S$24,0)))</f>
        <v>0.29285283660496514</v>
      </c>
      <c r="U16798" s="43">
        <f>S16798/(INDEX(Installed_Capacity!$H$33:$S$38,MATCH(Source_Data!B16798,Installed_Capacity!$G$33:$G$38,0),MATCH(Source_Data!C16798,Installed_Capacity!$H$32:$S$32,0)))</f>
        <v>0.44145154975034251</v>
      </c>
      <c r="V16798" s="21"/>
      <c r="W16798" s="2"/>
    </row>
    <row r="16799" spans="1:23" x14ac:dyDescent="0.25">
      <c r="A16799" s="17">
        <v>43435</v>
      </c>
      <c r="B16799" s="19">
        <v>2018</v>
      </c>
      <c r="C16799" s="19">
        <v>12</v>
      </c>
      <c r="D16799" s="19">
        <v>1</v>
      </c>
      <c r="E16799" s="19">
        <v>21</v>
      </c>
      <c r="F16799" s="69">
        <v>25852</v>
      </c>
      <c r="G16799" s="52">
        <f t="shared" si="262"/>
        <v>26789</v>
      </c>
      <c r="H16799" s="34">
        <v>0</v>
      </c>
      <c r="I16799" s="35">
        <v>1.1316026E-2</v>
      </c>
      <c r="J16799" s="35">
        <f>H16799/(INDEX(Installed_Capacity!$H$6:$S$11,MATCH(Source_Data!B16799,Installed_Capacity!$G$6:$G$11,0),MATCH(Source_Data!C16799,Installed_Capacity!$H$5:$S$5,0)))</f>
        <v>0</v>
      </c>
      <c r="K16799" s="36">
        <f>I16799/(INDEX(Installed_Capacity!$H$15:$S$20,MATCH(Source_Data!B16799,Installed_Capacity!$G$15:$G$20,0),MATCH(Source_Data!C16799,Installed_Capacity!$H$14:$S$14,0)))</f>
        <v>2.774685102407615E-6</v>
      </c>
      <c r="L16799" s="39">
        <v>2.9999999999999997E-8</v>
      </c>
      <c r="M16799" s="40">
        <v>0</v>
      </c>
      <c r="N16799" s="40">
        <f>L16799/(INDEX(Installed_Capacity!$V$6:$AG$11,MATCH(Source_Data!B16799,Installed_Capacity!$U$6:$U$11,0),MATCH(Source_Data!C16799,Installed_Capacity!$V$5:$AG$5,0)))</f>
        <v>1.8977492693665311E-11</v>
      </c>
      <c r="O16799" s="41">
        <f>M16799/(INDEX(Installed_Capacity!$V$15:$AG$20,MATCH(Source_Data!B16799,Installed_Capacity!$U$15:$U$20,0),MATCH(Source_Data!C16799,Installed_Capacity!$V$14:$AG$14,0)))</f>
        <v>0</v>
      </c>
      <c r="P16799" s="37">
        <v>0</v>
      </c>
      <c r="Q16799" s="38">
        <f>P16799/(INDEX(Installed_Capacity!$AJ$15:$AU$20,MATCH(Source_Data!B16799,Installed_Capacity!$AI$15:$AI$20,0),MATCH(Source_Data!C16799,Installed_Capacity!$AJ$14:$AU$14,0)))</f>
        <v>0</v>
      </c>
      <c r="R16799" s="63">
        <v>411.36692217299998</v>
      </c>
      <c r="S16799" s="42">
        <v>1754.8895278089999</v>
      </c>
      <c r="T16799" s="42">
        <f>R16799/(INDEX(Installed_Capacity!$H$25:$S$30,MATCH(Source_Data!B16799,Installed_Capacity!$G$25:$G$30,0),MATCH(Source_Data!C16799,Installed_Capacity!$H$24:$S$24,0)))</f>
        <v>0.29861129658318813</v>
      </c>
      <c r="U16799" s="43">
        <f>S16799/(INDEX(Installed_Capacity!$H$33:$S$38,MATCH(Source_Data!B16799,Installed_Capacity!$G$33:$G$38,0),MATCH(Source_Data!C16799,Installed_Capacity!$H$32:$S$32,0)))</f>
        <v>0.46411160743709634</v>
      </c>
      <c r="V16799" s="21"/>
      <c r="W16799" s="2"/>
    </row>
    <row r="16800" spans="1:23" x14ac:dyDescent="0.25">
      <c r="A16800" s="17">
        <v>43435</v>
      </c>
      <c r="B16800" s="19">
        <v>2018</v>
      </c>
      <c r="C16800" s="19">
        <v>12</v>
      </c>
      <c r="D16800" s="19">
        <v>1</v>
      </c>
      <c r="E16800" s="19">
        <v>22</v>
      </c>
      <c r="F16800" s="69">
        <v>24964</v>
      </c>
      <c r="G16800" s="52">
        <f t="shared" si="262"/>
        <v>26789</v>
      </c>
      <c r="H16800" s="34">
        <v>0</v>
      </c>
      <c r="I16800" s="35">
        <v>8.9500150000000004E-3</v>
      </c>
      <c r="J16800" s="35">
        <f>H16800/(INDEX(Installed_Capacity!$H$6:$S$11,MATCH(Source_Data!B16800,Installed_Capacity!$G$6:$G$11,0),MATCH(Source_Data!C16800,Installed_Capacity!$H$5:$S$5,0)))</f>
        <v>0</v>
      </c>
      <c r="K16800" s="36">
        <f>I16800/(INDEX(Installed_Capacity!$H$15:$S$20,MATCH(Source_Data!B16800,Installed_Capacity!$G$15:$G$20,0),MATCH(Source_Data!C16800,Installed_Capacity!$H$14:$S$14,0)))</f>
        <v>2.194540140401294E-6</v>
      </c>
      <c r="L16800" s="39">
        <v>0</v>
      </c>
      <c r="M16800" s="40">
        <v>0</v>
      </c>
      <c r="N16800" s="40">
        <f>L16800/(INDEX(Installed_Capacity!$V$6:$AG$11,MATCH(Source_Data!B16800,Installed_Capacity!$U$6:$U$11,0),MATCH(Source_Data!C16800,Installed_Capacity!$V$5:$AG$5,0)))</f>
        <v>0</v>
      </c>
      <c r="O16800" s="41">
        <f>M16800/(INDEX(Installed_Capacity!$V$15:$AG$20,MATCH(Source_Data!B16800,Installed_Capacity!$U$15:$U$20,0),MATCH(Source_Data!C16800,Installed_Capacity!$V$14:$AG$14,0)))</f>
        <v>0</v>
      </c>
      <c r="P16800" s="37">
        <v>0</v>
      </c>
      <c r="Q16800" s="38">
        <f>P16800/(INDEX(Installed_Capacity!$AJ$15:$AU$20,MATCH(Source_Data!B16800,Installed_Capacity!$AI$15:$AI$20,0),MATCH(Source_Data!C16800,Installed_Capacity!$AJ$14:$AU$14,0)))</f>
        <v>0</v>
      </c>
      <c r="R16800" s="63">
        <v>383.71029469899997</v>
      </c>
      <c r="S16800" s="42">
        <v>1674.3709936979999</v>
      </c>
      <c r="T16800" s="42">
        <f>R16800/(INDEX(Installed_Capacity!$H$25:$S$30,MATCH(Source_Data!B16800,Installed_Capacity!$G$25:$G$30,0),MATCH(Source_Data!C16800,Installed_Capacity!$H$24:$S$24,0)))</f>
        <v>0.27853534748765962</v>
      </c>
      <c r="U16800" s="43">
        <f>S16800/(INDEX(Installed_Capacity!$H$33:$S$38,MATCH(Source_Data!B16800,Installed_Capacity!$G$33:$G$38,0),MATCH(Source_Data!C16800,Installed_Capacity!$H$32:$S$32,0)))</f>
        <v>0.4428170554424809</v>
      </c>
      <c r="V16800" s="21"/>
      <c r="W16800" s="2"/>
    </row>
    <row r="16801" spans="1:23" x14ac:dyDescent="0.25">
      <c r="A16801" s="17">
        <v>43435</v>
      </c>
      <c r="B16801" s="19">
        <v>2018</v>
      </c>
      <c r="C16801" s="19">
        <v>12</v>
      </c>
      <c r="D16801" s="19">
        <v>1</v>
      </c>
      <c r="E16801" s="19">
        <v>23</v>
      </c>
      <c r="F16801" s="69">
        <v>23572</v>
      </c>
      <c r="G16801" s="52">
        <f t="shared" si="262"/>
        <v>26789</v>
      </c>
      <c r="H16801" s="34">
        <v>0</v>
      </c>
      <c r="I16801" s="35">
        <v>7.8775440000000002E-3</v>
      </c>
      <c r="J16801" s="35">
        <f>H16801/(INDEX(Installed_Capacity!$H$6:$S$11,MATCH(Source_Data!B16801,Installed_Capacity!$G$6:$G$11,0),MATCH(Source_Data!C16801,Installed_Capacity!$H$5:$S$5,0)))</f>
        <v>0</v>
      </c>
      <c r="K16801" s="36">
        <f>I16801/(INDEX(Installed_Capacity!$H$15:$S$20,MATCH(Source_Data!B16801,Installed_Capacity!$G$15:$G$20,0),MATCH(Source_Data!C16801,Installed_Capacity!$H$14:$S$14,0)))</f>
        <v>1.931570675108072E-6</v>
      </c>
      <c r="L16801" s="39">
        <v>0</v>
      </c>
      <c r="M16801" s="40">
        <v>0</v>
      </c>
      <c r="N16801" s="40">
        <f>L16801/(INDEX(Installed_Capacity!$V$6:$AG$11,MATCH(Source_Data!B16801,Installed_Capacity!$U$6:$U$11,0),MATCH(Source_Data!C16801,Installed_Capacity!$V$5:$AG$5,0)))</f>
        <v>0</v>
      </c>
      <c r="O16801" s="41">
        <f>M16801/(INDEX(Installed_Capacity!$V$15:$AG$20,MATCH(Source_Data!B16801,Installed_Capacity!$U$15:$U$20,0),MATCH(Source_Data!C16801,Installed_Capacity!$V$14:$AG$14,0)))</f>
        <v>0</v>
      </c>
      <c r="P16801" s="37">
        <v>0</v>
      </c>
      <c r="Q16801" s="38">
        <f>P16801/(INDEX(Installed_Capacity!$AJ$15:$AU$20,MATCH(Source_Data!B16801,Installed_Capacity!$AI$15:$AI$20,0),MATCH(Source_Data!C16801,Installed_Capacity!$AJ$14:$AU$14,0)))</f>
        <v>0</v>
      </c>
      <c r="R16801" s="63">
        <v>330.805641659</v>
      </c>
      <c r="S16801" s="42">
        <v>1507.8009937270001</v>
      </c>
      <c r="T16801" s="42">
        <f>R16801/(INDEX(Installed_Capacity!$H$25:$S$30,MATCH(Source_Data!B16801,Installed_Capacity!$G$25:$G$30,0),MATCH(Source_Data!C16801,Installed_Capacity!$H$24:$S$24,0)))</f>
        <v>0.24013185370136467</v>
      </c>
      <c r="U16801" s="43">
        <f>S16801/(INDEX(Installed_Capacity!$H$33:$S$38,MATCH(Source_Data!B16801,Installed_Capacity!$G$33:$G$38,0),MATCH(Source_Data!C16801,Installed_Capacity!$H$32:$S$32,0)))</f>
        <v>0.39876466968697605</v>
      </c>
      <c r="V16801" s="21"/>
      <c r="W16801" s="2"/>
    </row>
    <row r="16802" spans="1:23" x14ac:dyDescent="0.25">
      <c r="A16802" s="17">
        <v>43435</v>
      </c>
      <c r="B16802" s="19">
        <v>2018</v>
      </c>
      <c r="C16802" s="19">
        <v>12</v>
      </c>
      <c r="D16802" s="19">
        <v>1</v>
      </c>
      <c r="E16802" s="19">
        <v>24</v>
      </c>
      <c r="F16802" s="69">
        <v>22456</v>
      </c>
      <c r="G16802" s="52">
        <f t="shared" si="262"/>
        <v>26789</v>
      </c>
      <c r="H16802" s="34">
        <v>0</v>
      </c>
      <c r="I16802" s="35">
        <v>2.2333040000000002E-3</v>
      </c>
      <c r="J16802" s="35">
        <f>H16802/(INDEX(Installed_Capacity!$H$6:$S$11,MATCH(Source_Data!B16802,Installed_Capacity!$G$6:$G$11,0),MATCH(Source_Data!C16802,Installed_Capacity!$H$5:$S$5,0)))</f>
        <v>0</v>
      </c>
      <c r="K16802" s="36">
        <f>I16802/(INDEX(Installed_Capacity!$H$15:$S$20,MATCH(Source_Data!B16802,Installed_Capacity!$G$15:$G$20,0),MATCH(Source_Data!C16802,Installed_Capacity!$H$14:$S$14,0)))</f>
        <v>5.4760525806032407E-7</v>
      </c>
      <c r="L16802" s="39">
        <v>0</v>
      </c>
      <c r="M16802" s="40">
        <v>0</v>
      </c>
      <c r="N16802" s="40">
        <f>L16802/(INDEX(Installed_Capacity!$V$6:$AG$11,MATCH(Source_Data!B16802,Installed_Capacity!$U$6:$U$11,0),MATCH(Source_Data!C16802,Installed_Capacity!$V$5:$AG$5,0)))</f>
        <v>0</v>
      </c>
      <c r="O16802" s="41">
        <f>M16802/(INDEX(Installed_Capacity!$V$15:$AG$20,MATCH(Source_Data!B16802,Installed_Capacity!$U$15:$U$20,0),MATCH(Source_Data!C16802,Installed_Capacity!$V$14:$AG$14,0)))</f>
        <v>0</v>
      </c>
      <c r="P16802" s="37">
        <v>0</v>
      </c>
      <c r="Q16802" s="38">
        <f>P16802/(INDEX(Installed_Capacity!$AJ$15:$AU$20,MATCH(Source_Data!B16802,Installed_Capacity!$AI$15:$AI$20,0),MATCH(Source_Data!C16802,Installed_Capacity!$AJ$14:$AU$14,0)))</f>
        <v>0</v>
      </c>
      <c r="R16802" s="63">
        <v>312.48490442399998</v>
      </c>
      <c r="S16802" s="42">
        <v>1453.207413436</v>
      </c>
      <c r="T16802" s="42">
        <f>R16802/(INDEX(Installed_Capacity!$H$25:$S$30,MATCH(Source_Data!B16802,Installed_Capacity!$G$25:$G$30,0),MATCH(Source_Data!C16802,Installed_Capacity!$H$24:$S$24,0)))</f>
        <v>0.22683282841463412</v>
      </c>
      <c r="U16802" s="43">
        <f>S16802/(INDEX(Installed_Capacity!$H$33:$S$38,MATCH(Source_Data!B16802,Installed_Capacity!$G$33:$G$38,0),MATCH(Source_Data!C16802,Installed_Capacity!$H$32:$S$32,0)))</f>
        <v>0.3843264307533627</v>
      </c>
      <c r="V16802" s="21"/>
      <c r="W16802" s="2"/>
    </row>
    <row r="16803" spans="1:23" x14ac:dyDescent="0.25">
      <c r="A16803" s="17">
        <v>43436</v>
      </c>
      <c r="B16803" s="19">
        <v>2018</v>
      </c>
      <c r="C16803" s="19">
        <v>12</v>
      </c>
      <c r="D16803" s="19">
        <v>2</v>
      </c>
      <c r="E16803" s="19">
        <v>1</v>
      </c>
      <c r="F16803" s="69">
        <v>21523</v>
      </c>
      <c r="G16803" s="52">
        <f t="shared" si="262"/>
        <v>27536</v>
      </c>
      <c r="H16803" s="34">
        <v>0</v>
      </c>
      <c r="I16803" s="35">
        <v>3.0764200000000001E-4</v>
      </c>
      <c r="J16803" s="35">
        <f>H16803/(INDEX(Installed_Capacity!$H$6:$S$11,MATCH(Source_Data!B16803,Installed_Capacity!$G$6:$G$11,0),MATCH(Source_Data!C16803,Installed_Capacity!$H$5:$S$5,0)))</f>
        <v>0</v>
      </c>
      <c r="K16803" s="36">
        <f>I16803/(INDEX(Installed_Capacity!$H$15:$S$20,MATCH(Source_Data!B16803,Installed_Capacity!$G$15:$G$20,0),MATCH(Source_Data!C16803,Installed_Capacity!$H$14:$S$14,0)))</f>
        <v>7.5433696800880764E-8</v>
      </c>
      <c r="L16803" s="39">
        <v>0</v>
      </c>
      <c r="M16803" s="40">
        <v>0</v>
      </c>
      <c r="N16803" s="40">
        <f>L16803/(INDEX(Installed_Capacity!$V$6:$AG$11,MATCH(Source_Data!B16803,Installed_Capacity!$U$6:$U$11,0),MATCH(Source_Data!C16803,Installed_Capacity!$V$5:$AG$5,0)))</f>
        <v>0</v>
      </c>
      <c r="O16803" s="41">
        <f>M16803/(INDEX(Installed_Capacity!$V$15:$AG$20,MATCH(Source_Data!B16803,Installed_Capacity!$U$15:$U$20,0),MATCH(Source_Data!C16803,Installed_Capacity!$V$14:$AG$14,0)))</f>
        <v>0</v>
      </c>
      <c r="P16803" s="37">
        <v>0</v>
      </c>
      <c r="Q16803" s="38">
        <f>P16803/(INDEX(Installed_Capacity!$AJ$15:$AU$20,MATCH(Source_Data!B16803,Installed_Capacity!$AI$15:$AI$20,0),MATCH(Source_Data!C16803,Installed_Capacity!$AJ$14:$AU$14,0)))</f>
        <v>0</v>
      </c>
      <c r="R16803" s="63">
        <v>278.61960108699998</v>
      </c>
      <c r="S16803" s="42">
        <v>1479.4035747539999</v>
      </c>
      <c r="T16803" s="42">
        <f>R16803/(INDEX(Installed_Capacity!$H$25:$S$30,MATCH(Source_Data!B16803,Installed_Capacity!$G$25:$G$30,0),MATCH(Source_Data!C16803,Installed_Capacity!$H$24:$S$24,0)))</f>
        <v>0.20225000078905339</v>
      </c>
      <c r="U16803" s="43">
        <f>S16803/(INDEX(Installed_Capacity!$H$33:$S$38,MATCH(Source_Data!B16803,Installed_Capacity!$G$33:$G$38,0),MATCH(Source_Data!C16803,Installed_Capacity!$H$32:$S$32,0)))</f>
        <v>0.39125446943916981</v>
      </c>
      <c r="V16803" s="21"/>
      <c r="W16803" s="2"/>
    </row>
    <row r="16804" spans="1:23" x14ac:dyDescent="0.25">
      <c r="A16804" s="17">
        <v>43436</v>
      </c>
      <c r="B16804" s="19">
        <v>2018</v>
      </c>
      <c r="C16804" s="19">
        <v>12</v>
      </c>
      <c r="D16804" s="19">
        <v>2</v>
      </c>
      <c r="E16804" s="19">
        <v>2</v>
      </c>
      <c r="F16804" s="69">
        <v>20831</v>
      </c>
      <c r="G16804" s="52">
        <f t="shared" si="262"/>
        <v>27536</v>
      </c>
      <c r="H16804" s="34">
        <v>0</v>
      </c>
      <c r="I16804" s="35">
        <v>-1.1174010000000001E-3</v>
      </c>
      <c r="J16804" s="35">
        <f>H16804/(INDEX(Installed_Capacity!$H$6:$S$11,MATCH(Source_Data!B16804,Installed_Capacity!$G$6:$G$11,0),MATCH(Source_Data!C16804,Installed_Capacity!$H$5:$S$5,0)))</f>
        <v>0</v>
      </c>
      <c r="K16804" s="36">
        <f>I16804/(INDEX(Installed_Capacity!$H$15:$S$20,MATCH(Source_Data!B16804,Installed_Capacity!$G$15:$G$20,0),MATCH(Source_Data!C16804,Installed_Capacity!$H$14:$S$14,0)))</f>
        <v>-2.7398628353411097E-7</v>
      </c>
      <c r="L16804" s="39">
        <v>0</v>
      </c>
      <c r="M16804" s="40">
        <v>0</v>
      </c>
      <c r="N16804" s="40">
        <f>L16804/(INDEX(Installed_Capacity!$V$6:$AG$11,MATCH(Source_Data!B16804,Installed_Capacity!$U$6:$U$11,0),MATCH(Source_Data!C16804,Installed_Capacity!$V$5:$AG$5,0)))</f>
        <v>0</v>
      </c>
      <c r="O16804" s="41">
        <f>M16804/(INDEX(Installed_Capacity!$V$15:$AG$20,MATCH(Source_Data!B16804,Installed_Capacity!$U$15:$U$20,0),MATCH(Source_Data!C16804,Installed_Capacity!$V$14:$AG$14,0)))</f>
        <v>0</v>
      </c>
      <c r="P16804" s="37">
        <v>0</v>
      </c>
      <c r="Q16804" s="38">
        <f>P16804/(INDEX(Installed_Capacity!$AJ$15:$AU$20,MATCH(Source_Data!B16804,Installed_Capacity!$AI$15:$AI$20,0),MATCH(Source_Data!C16804,Installed_Capacity!$AJ$14:$AU$14,0)))</f>
        <v>0</v>
      </c>
      <c r="R16804" s="63">
        <v>144.54392190900001</v>
      </c>
      <c r="S16804" s="42">
        <v>1544.1714844400001</v>
      </c>
      <c r="T16804" s="42">
        <f>R16804/(INDEX(Installed_Capacity!$H$25:$S$30,MATCH(Source_Data!B16804,Installed_Capacity!$G$25:$G$30,0),MATCH(Source_Data!C16804,Installed_Capacity!$H$24:$S$24,0)))</f>
        <v>0.10492444970165504</v>
      </c>
      <c r="U16804" s="43">
        <f>S16804/(INDEX(Installed_Capacity!$H$33:$S$38,MATCH(Source_Data!B16804,Installed_Capacity!$G$33:$G$38,0),MATCH(Source_Data!C16804,Installed_Capacity!$H$32:$S$32,0)))</f>
        <v>0.40838348992642515</v>
      </c>
      <c r="V16804" s="21"/>
      <c r="W16804" s="2"/>
    </row>
    <row r="16805" spans="1:23" x14ac:dyDescent="0.25">
      <c r="A16805" s="17">
        <v>43436</v>
      </c>
      <c r="B16805" s="19">
        <v>2018</v>
      </c>
      <c r="C16805" s="19">
        <v>12</v>
      </c>
      <c r="D16805" s="19">
        <v>2</v>
      </c>
      <c r="E16805" s="19">
        <v>3</v>
      </c>
      <c r="F16805" s="69">
        <v>20319</v>
      </c>
      <c r="G16805" s="52">
        <f t="shared" si="262"/>
        <v>27536</v>
      </c>
      <c r="H16805" s="34">
        <v>0</v>
      </c>
      <c r="I16805" s="35">
        <v>-4.1351169999999998E-3</v>
      </c>
      <c r="J16805" s="35">
        <f>H16805/(INDEX(Installed_Capacity!$H$6:$S$11,MATCH(Source_Data!B16805,Installed_Capacity!$G$6:$G$11,0),MATCH(Source_Data!C16805,Installed_Capacity!$H$5:$S$5,0)))</f>
        <v>0</v>
      </c>
      <c r="K16805" s="36">
        <f>I16805/(INDEX(Installed_Capacity!$H$15:$S$20,MATCH(Source_Data!B16805,Installed_Capacity!$G$15:$G$20,0),MATCH(Source_Data!C16805,Installed_Capacity!$H$14:$S$14,0)))</f>
        <v>-1.0139290539463649E-6</v>
      </c>
      <c r="L16805" s="39">
        <v>0</v>
      </c>
      <c r="M16805" s="40">
        <v>0</v>
      </c>
      <c r="N16805" s="40">
        <f>L16805/(INDEX(Installed_Capacity!$V$6:$AG$11,MATCH(Source_Data!B16805,Installed_Capacity!$U$6:$U$11,0),MATCH(Source_Data!C16805,Installed_Capacity!$V$5:$AG$5,0)))</f>
        <v>0</v>
      </c>
      <c r="O16805" s="41">
        <f>M16805/(INDEX(Installed_Capacity!$V$15:$AG$20,MATCH(Source_Data!B16805,Installed_Capacity!$U$15:$U$20,0),MATCH(Source_Data!C16805,Installed_Capacity!$V$14:$AG$14,0)))</f>
        <v>0</v>
      </c>
      <c r="P16805" s="37">
        <v>0</v>
      </c>
      <c r="Q16805" s="38">
        <f>P16805/(INDEX(Installed_Capacity!$AJ$15:$AU$20,MATCH(Source_Data!B16805,Installed_Capacity!$AI$15:$AI$20,0),MATCH(Source_Data!C16805,Installed_Capacity!$AJ$14:$AU$14,0)))</f>
        <v>0</v>
      </c>
      <c r="R16805" s="63">
        <v>125.72369030599999</v>
      </c>
      <c r="S16805" s="42">
        <v>1461.168628076</v>
      </c>
      <c r="T16805" s="42">
        <f>R16805/(INDEX(Installed_Capacity!$H$25:$S$30,MATCH(Source_Data!B16805,Installed_Capacity!$G$25:$G$30,0),MATCH(Source_Data!C16805,Installed_Capacity!$H$24:$S$24,0)))</f>
        <v>9.1262841395180011E-2</v>
      </c>
      <c r="U16805" s="43">
        <f>S16805/(INDEX(Installed_Capacity!$H$33:$S$38,MATCH(Source_Data!B16805,Installed_Capacity!$G$33:$G$38,0),MATCH(Source_Data!C16805,Installed_Capacity!$H$32:$S$32,0)))</f>
        <v>0.38643191492497053</v>
      </c>
      <c r="V16805" s="21"/>
      <c r="W16805" s="2"/>
    </row>
    <row r="16806" spans="1:23" x14ac:dyDescent="0.25">
      <c r="A16806" s="17">
        <v>43436</v>
      </c>
      <c r="B16806" s="19">
        <v>2018</v>
      </c>
      <c r="C16806" s="19">
        <v>12</v>
      </c>
      <c r="D16806" s="19">
        <v>2</v>
      </c>
      <c r="E16806" s="19">
        <v>4</v>
      </c>
      <c r="F16806" s="69">
        <v>20095</v>
      </c>
      <c r="G16806" s="52">
        <f t="shared" si="262"/>
        <v>27536</v>
      </c>
      <c r="H16806" s="34">
        <v>0</v>
      </c>
      <c r="I16806" s="35">
        <v>-3.6512620000000002E-3</v>
      </c>
      <c r="J16806" s="35">
        <f>H16806/(INDEX(Installed_Capacity!$H$6:$S$11,MATCH(Source_Data!B16806,Installed_Capacity!$G$6:$G$11,0),MATCH(Source_Data!C16806,Installed_Capacity!$H$5:$S$5,0)))</f>
        <v>0</v>
      </c>
      <c r="K16806" s="36">
        <f>I16806/(INDEX(Installed_Capacity!$H$15:$S$20,MATCH(Source_Data!B16806,Installed_Capacity!$G$15:$G$20,0),MATCH(Source_Data!C16806,Installed_Capacity!$H$14:$S$14,0)))</f>
        <v>-8.952879991957453E-7</v>
      </c>
      <c r="L16806" s="39">
        <v>0</v>
      </c>
      <c r="M16806" s="40">
        <v>0</v>
      </c>
      <c r="N16806" s="40">
        <f>L16806/(INDEX(Installed_Capacity!$V$6:$AG$11,MATCH(Source_Data!B16806,Installed_Capacity!$U$6:$U$11,0),MATCH(Source_Data!C16806,Installed_Capacity!$V$5:$AG$5,0)))</f>
        <v>0</v>
      </c>
      <c r="O16806" s="41">
        <f>M16806/(INDEX(Installed_Capacity!$V$15:$AG$20,MATCH(Source_Data!B16806,Installed_Capacity!$U$15:$U$20,0),MATCH(Source_Data!C16806,Installed_Capacity!$V$14:$AG$14,0)))</f>
        <v>0</v>
      </c>
      <c r="P16806" s="37">
        <v>0</v>
      </c>
      <c r="Q16806" s="38">
        <f>P16806/(INDEX(Installed_Capacity!$AJ$15:$AU$20,MATCH(Source_Data!B16806,Installed_Capacity!$AI$15:$AI$20,0),MATCH(Source_Data!C16806,Installed_Capacity!$AJ$14:$AU$14,0)))</f>
        <v>0</v>
      </c>
      <c r="R16806" s="63">
        <v>146.374611074</v>
      </c>
      <c r="S16806" s="42">
        <v>1474.6822264689999</v>
      </c>
      <c r="T16806" s="42">
        <f>R16806/(INDEX(Installed_Capacity!$H$25:$S$30,MATCH(Source_Data!B16806,Installed_Capacity!$G$25:$G$30,0),MATCH(Source_Data!C16806,Installed_Capacity!$H$24:$S$24,0)))</f>
        <v>0.10625334717915214</v>
      </c>
      <c r="U16806" s="43">
        <f>S16806/(INDEX(Installed_Capacity!$H$33:$S$38,MATCH(Source_Data!B16806,Installed_Capacity!$G$33:$G$38,0),MATCH(Source_Data!C16806,Installed_Capacity!$H$32:$S$32,0)))</f>
        <v>0.39000582528972438</v>
      </c>
      <c r="V16806" s="21"/>
      <c r="W16806" s="2"/>
    </row>
    <row r="16807" spans="1:23" x14ac:dyDescent="0.25">
      <c r="A16807" s="17">
        <v>43436</v>
      </c>
      <c r="B16807" s="19">
        <v>2018</v>
      </c>
      <c r="C16807" s="19">
        <v>12</v>
      </c>
      <c r="D16807" s="19">
        <v>2</v>
      </c>
      <c r="E16807" s="19">
        <v>5</v>
      </c>
      <c r="F16807" s="69">
        <v>20180</v>
      </c>
      <c r="G16807" s="52">
        <f t="shared" si="262"/>
        <v>27536</v>
      </c>
      <c r="H16807" s="34">
        <v>0</v>
      </c>
      <c r="I16807" s="35">
        <v>0.87101349100000003</v>
      </c>
      <c r="J16807" s="35">
        <f>H16807/(INDEX(Installed_Capacity!$H$6:$S$11,MATCH(Source_Data!B16807,Installed_Capacity!$G$6:$G$11,0),MATCH(Source_Data!C16807,Installed_Capacity!$H$5:$S$5,0)))</f>
        <v>0</v>
      </c>
      <c r="K16807" s="36">
        <f>I16807/(INDEX(Installed_Capacity!$H$15:$S$20,MATCH(Source_Data!B16807,Installed_Capacity!$G$15:$G$20,0),MATCH(Source_Data!C16807,Installed_Capacity!$H$14:$S$14,0)))</f>
        <v>2.135721637148721E-4</v>
      </c>
      <c r="L16807" s="39">
        <v>0</v>
      </c>
      <c r="M16807" s="40">
        <v>0</v>
      </c>
      <c r="N16807" s="40">
        <f>L16807/(INDEX(Installed_Capacity!$V$6:$AG$11,MATCH(Source_Data!B16807,Installed_Capacity!$U$6:$U$11,0),MATCH(Source_Data!C16807,Installed_Capacity!$V$5:$AG$5,0)))</f>
        <v>0</v>
      </c>
      <c r="O16807" s="41">
        <f>M16807/(INDEX(Installed_Capacity!$V$15:$AG$20,MATCH(Source_Data!B16807,Installed_Capacity!$U$15:$U$20,0),MATCH(Source_Data!C16807,Installed_Capacity!$V$14:$AG$14,0)))</f>
        <v>0</v>
      </c>
      <c r="P16807" s="37">
        <v>0</v>
      </c>
      <c r="Q16807" s="38">
        <f>P16807/(INDEX(Installed_Capacity!$AJ$15:$AU$20,MATCH(Source_Data!B16807,Installed_Capacity!$AI$15:$AI$20,0),MATCH(Source_Data!C16807,Installed_Capacity!$AJ$14:$AU$14,0)))</f>
        <v>0</v>
      </c>
      <c r="R16807" s="63">
        <v>134.15332560100001</v>
      </c>
      <c r="S16807" s="42">
        <v>1430.1035259089999</v>
      </c>
      <c r="T16807" s="42">
        <f>R16807/(INDEX(Installed_Capacity!$H$25:$S$30,MATCH(Source_Data!B16807,Installed_Capacity!$G$25:$G$30,0),MATCH(Source_Data!C16807,Installed_Capacity!$H$24:$S$24,0)))</f>
        <v>9.7381914634872238E-2</v>
      </c>
      <c r="U16807" s="43">
        <f>S16807/(INDEX(Installed_Capacity!$H$33:$S$38,MATCH(Source_Data!B16807,Installed_Capacity!$G$33:$G$38,0),MATCH(Source_Data!C16807,Installed_Capacity!$H$32:$S$32,0)))</f>
        <v>0.37821619862291667</v>
      </c>
      <c r="V16807" s="21"/>
      <c r="W16807" s="2"/>
    </row>
    <row r="16808" spans="1:23" x14ac:dyDescent="0.25">
      <c r="A16808" s="17">
        <v>43436</v>
      </c>
      <c r="B16808" s="19">
        <v>2018</v>
      </c>
      <c r="C16808" s="19">
        <v>12</v>
      </c>
      <c r="D16808" s="19">
        <v>2</v>
      </c>
      <c r="E16808" s="19">
        <v>6</v>
      </c>
      <c r="F16808" s="69">
        <v>20628</v>
      </c>
      <c r="G16808" s="52">
        <f t="shared" si="262"/>
        <v>27536</v>
      </c>
      <c r="H16808" s="34">
        <v>0</v>
      </c>
      <c r="I16808" s="35">
        <v>6.763091974</v>
      </c>
      <c r="J16808" s="35">
        <f>H16808/(INDEX(Installed_Capacity!$H$6:$S$11,MATCH(Source_Data!B16808,Installed_Capacity!$G$6:$G$11,0),MATCH(Source_Data!C16808,Installed_Capacity!$H$5:$S$5,0)))</f>
        <v>0</v>
      </c>
      <c r="K16808" s="36">
        <f>I16808/(INDEX(Installed_Capacity!$H$15:$S$20,MATCH(Source_Data!B16808,Installed_Capacity!$G$15:$G$20,0),MATCH(Source_Data!C16808,Installed_Capacity!$H$14:$S$14,0)))</f>
        <v>1.6583074788331441E-3</v>
      </c>
      <c r="L16808" s="39">
        <v>0</v>
      </c>
      <c r="M16808" s="40">
        <v>0</v>
      </c>
      <c r="N16808" s="40">
        <f>L16808/(INDEX(Installed_Capacity!$V$6:$AG$11,MATCH(Source_Data!B16808,Installed_Capacity!$U$6:$U$11,0),MATCH(Source_Data!C16808,Installed_Capacity!$V$5:$AG$5,0)))</f>
        <v>0</v>
      </c>
      <c r="O16808" s="41">
        <f>M16808/(INDEX(Installed_Capacity!$V$15:$AG$20,MATCH(Source_Data!B16808,Installed_Capacity!$U$15:$U$20,0),MATCH(Source_Data!C16808,Installed_Capacity!$V$14:$AG$14,0)))</f>
        <v>0</v>
      </c>
      <c r="P16808" s="37">
        <v>0</v>
      </c>
      <c r="Q16808" s="38">
        <f>P16808/(INDEX(Installed_Capacity!$AJ$15:$AU$20,MATCH(Source_Data!B16808,Installed_Capacity!$AI$15:$AI$20,0),MATCH(Source_Data!C16808,Installed_Capacity!$AJ$14:$AU$14,0)))</f>
        <v>0</v>
      </c>
      <c r="R16808" s="63">
        <v>103.949117055</v>
      </c>
      <c r="S16808" s="42">
        <v>1209.9243053499999</v>
      </c>
      <c r="T16808" s="42">
        <f>R16808/(INDEX(Installed_Capacity!$H$25:$S$30,MATCH(Source_Data!B16808,Installed_Capacity!$G$25:$G$30,0),MATCH(Source_Data!C16808,Installed_Capacity!$H$24:$S$24,0)))</f>
        <v>7.5456676143292684E-2</v>
      </c>
      <c r="U16808" s="43">
        <f>S16808/(INDEX(Installed_Capacity!$H$33:$S$38,MATCH(Source_Data!B16808,Installed_Capacity!$G$33:$G$38,0),MATCH(Source_Data!C16808,Installed_Capacity!$H$32:$S$32,0)))</f>
        <v>0.31998590528618048</v>
      </c>
      <c r="V16808" s="21"/>
      <c r="W16808" s="2"/>
    </row>
    <row r="16809" spans="1:23" x14ac:dyDescent="0.25">
      <c r="A16809" s="17">
        <v>43436</v>
      </c>
      <c r="B16809" s="19">
        <v>2018</v>
      </c>
      <c r="C16809" s="19">
        <v>12</v>
      </c>
      <c r="D16809" s="19">
        <v>2</v>
      </c>
      <c r="E16809" s="19">
        <v>7</v>
      </c>
      <c r="F16809" s="69">
        <v>21293</v>
      </c>
      <c r="G16809" s="52">
        <f t="shared" si="262"/>
        <v>27536</v>
      </c>
      <c r="H16809" s="34">
        <v>4.1537112000000001E-2</v>
      </c>
      <c r="I16809" s="35">
        <v>44.237725320000003</v>
      </c>
      <c r="J16809" s="35">
        <f>H16809/(INDEX(Installed_Capacity!$H$6:$S$11,MATCH(Source_Data!B16809,Installed_Capacity!$G$6:$G$11,0),MATCH(Source_Data!C16809,Installed_Capacity!$H$5:$S$5,0)))</f>
        <v>2.5320096557105239E-5</v>
      </c>
      <c r="K16809" s="36">
        <f>I16809/(INDEX(Installed_Capacity!$H$15:$S$20,MATCH(Source_Data!B16809,Installed_Capacity!$G$15:$G$20,0),MATCH(Source_Data!C16809,Installed_Capacity!$H$14:$S$14,0)))</f>
        <v>1.0847072762982708E-2</v>
      </c>
      <c r="L16809" s="39">
        <v>0.15991491599999999</v>
      </c>
      <c r="M16809" s="40">
        <v>20.873745095</v>
      </c>
      <c r="N16809" s="40">
        <f>L16809/(INDEX(Installed_Capacity!$V$6:$AG$11,MATCH(Source_Data!B16809,Installed_Capacity!$U$6:$U$11,0),MATCH(Source_Data!C16809,Installed_Capacity!$V$5:$AG$5,0)))</f>
        <v>1.0115947166660341E-4</v>
      </c>
      <c r="O16809" s="41">
        <f>M16809/(INDEX(Installed_Capacity!$V$15:$AG$20,MATCH(Source_Data!B16809,Installed_Capacity!$U$15:$U$20,0),MATCH(Source_Data!C16809,Installed_Capacity!$V$14:$AG$14,0)))</f>
        <v>7.2548058705769088E-3</v>
      </c>
      <c r="P16809" s="37">
        <v>0</v>
      </c>
      <c r="Q16809" s="38">
        <f>P16809/(INDEX(Installed_Capacity!$AJ$15:$AU$20,MATCH(Source_Data!B16809,Installed_Capacity!$AI$15:$AI$20,0),MATCH(Source_Data!C16809,Installed_Capacity!$AJ$14:$AU$14,0)))</f>
        <v>0</v>
      </c>
      <c r="R16809" s="63">
        <v>86.554868248999995</v>
      </c>
      <c r="S16809" s="42">
        <v>1126.430682252</v>
      </c>
      <c r="T16809" s="42">
        <f>R16809/(INDEX(Installed_Capacity!$H$25:$S$30,MATCH(Source_Data!B16809,Installed_Capacity!$G$25:$G$30,0),MATCH(Source_Data!C16809,Installed_Capacity!$H$24:$S$24,0)))</f>
        <v>6.2830188914779317E-2</v>
      </c>
      <c r="U16809" s="43">
        <f>S16809/(INDEX(Installed_Capacity!$H$33:$S$38,MATCH(Source_Data!B16809,Installed_Capacity!$G$33:$G$38,0),MATCH(Source_Data!C16809,Installed_Capacity!$H$32:$S$32,0)))</f>
        <v>0.29790453833247821</v>
      </c>
      <c r="V16809" s="21"/>
      <c r="W16809" s="2"/>
    </row>
    <row r="16810" spans="1:23" x14ac:dyDescent="0.25">
      <c r="A16810" s="17">
        <v>43436</v>
      </c>
      <c r="B16810" s="19">
        <v>2018</v>
      </c>
      <c r="C16810" s="19">
        <v>12</v>
      </c>
      <c r="D16810" s="19">
        <v>2</v>
      </c>
      <c r="E16810" s="19">
        <v>8</v>
      </c>
      <c r="F16810" s="69">
        <v>21573</v>
      </c>
      <c r="G16810" s="52">
        <f t="shared" si="262"/>
        <v>27536</v>
      </c>
      <c r="H16810" s="34">
        <v>107.48201358599999</v>
      </c>
      <c r="I16810" s="35">
        <v>921.420235112</v>
      </c>
      <c r="J16810" s="35">
        <f>H16810/(INDEX(Installed_Capacity!$H$6:$S$11,MATCH(Source_Data!B16810,Installed_Capacity!$G$6:$G$11,0),MATCH(Source_Data!C16810,Installed_Capacity!$H$5:$S$5,0)))</f>
        <v>6.5518636975763184E-2</v>
      </c>
      <c r="K16810" s="36">
        <f>I16810/(INDEX(Installed_Capacity!$H$15:$S$20,MATCH(Source_Data!B16810,Installed_Capacity!$G$15:$G$20,0),MATCH(Source_Data!C16810,Installed_Capacity!$H$14:$S$14,0)))</f>
        <v>0.22593187744727597</v>
      </c>
      <c r="L16810" s="39">
        <v>152.386375937</v>
      </c>
      <c r="M16810" s="40">
        <v>692.071069739</v>
      </c>
      <c r="N16810" s="40">
        <f>L16810/(INDEX(Installed_Capacity!$V$6:$AG$11,MATCH(Source_Data!B16810,Installed_Capacity!$U$6:$U$11,0),MATCH(Source_Data!C16810,Installed_Capacity!$V$5:$AG$5,0)))</f>
        <v>9.6397044531951775E-2</v>
      </c>
      <c r="O16810" s="41">
        <f>M16810/(INDEX(Installed_Capacity!$V$15:$AG$20,MATCH(Source_Data!B16810,Installed_Capacity!$U$15:$U$20,0),MATCH(Source_Data!C16810,Installed_Capacity!$V$14:$AG$14,0)))</f>
        <v>0.24053380151708414</v>
      </c>
      <c r="P16810" s="37">
        <v>39.144144476000001</v>
      </c>
      <c r="Q16810" s="38">
        <f>P16810/(INDEX(Installed_Capacity!$AJ$15:$AU$20,MATCH(Source_Data!B16810,Installed_Capacity!$AI$15:$AI$20,0),MATCH(Source_Data!C16810,Installed_Capacity!$AJ$14:$AU$14,0)))</f>
        <v>4.2687180453653217E-2</v>
      </c>
      <c r="R16810" s="63">
        <v>57.786337154999998</v>
      </c>
      <c r="S16810" s="42">
        <v>1186.630923938</v>
      </c>
      <c r="T16810" s="42">
        <f>R16810/(INDEX(Installed_Capacity!$H$25:$S$30,MATCH(Source_Data!B16810,Installed_Capacity!$G$25:$G$30,0),MATCH(Source_Data!C16810,Installed_Capacity!$H$24:$S$24,0)))</f>
        <v>4.1947108852351908E-2</v>
      </c>
      <c r="U16810" s="43">
        <f>S16810/(INDEX(Installed_Capacity!$H$33:$S$38,MATCH(Source_Data!B16810,Installed_Capacity!$G$33:$G$38,0),MATCH(Source_Data!C16810,Installed_Capacity!$H$32:$S$32,0)))</f>
        <v>0.31382555814269619</v>
      </c>
      <c r="V16810" s="21"/>
      <c r="W16810" s="2"/>
    </row>
    <row r="16811" spans="1:23" x14ac:dyDescent="0.25">
      <c r="A16811" s="17">
        <v>43436</v>
      </c>
      <c r="B16811" s="19">
        <v>2018</v>
      </c>
      <c r="C16811" s="19">
        <v>12</v>
      </c>
      <c r="D16811" s="19">
        <v>2</v>
      </c>
      <c r="E16811" s="19">
        <v>9</v>
      </c>
      <c r="F16811" s="69">
        <v>21282</v>
      </c>
      <c r="G16811" s="52">
        <f t="shared" si="262"/>
        <v>27536</v>
      </c>
      <c r="H16811" s="34">
        <v>479.13768526600001</v>
      </c>
      <c r="I16811" s="35">
        <v>2212.9562870159998</v>
      </c>
      <c r="J16811" s="35">
        <f>H16811/(INDEX(Installed_Capacity!$H$6:$S$11,MATCH(Source_Data!B16811,Installed_Capacity!$G$6:$G$11,0),MATCH(Source_Data!C16811,Installed_Capacity!$H$5:$S$5,0)))</f>
        <v>0.29207164077952796</v>
      </c>
      <c r="K16811" s="36">
        <f>I16811/(INDEX(Installed_Capacity!$H$15:$S$20,MATCH(Source_Data!B16811,Installed_Capacity!$G$15:$G$20,0),MATCH(Source_Data!C16811,Installed_Capacity!$H$14:$S$14,0)))</f>
        <v>0.5426160068793201</v>
      </c>
      <c r="L16811" s="39">
        <v>699.74330142600002</v>
      </c>
      <c r="M16811" s="40">
        <v>1721.2103054639999</v>
      </c>
      <c r="N16811" s="40">
        <f>L16811/(INDEX(Installed_Capacity!$V$6:$AG$11,MATCH(Source_Data!B16811,Installed_Capacity!$U$6:$U$11,0),MATCH(Source_Data!C16811,Installed_Capacity!$V$5:$AG$5,0)))</f>
        <v>0.44264577967510538</v>
      </c>
      <c r="O16811" s="41">
        <f>M16811/(INDEX(Installed_Capacity!$V$15:$AG$20,MATCH(Source_Data!B16811,Installed_Capacity!$U$15:$U$20,0),MATCH(Source_Data!C16811,Installed_Capacity!$V$14:$AG$14,0)))</f>
        <v>0.59821783641349491</v>
      </c>
      <c r="P16811" s="37">
        <v>321.80871574600002</v>
      </c>
      <c r="Q16811" s="38">
        <f>P16811/(INDEX(Installed_Capacity!$AJ$15:$AU$20,MATCH(Source_Data!B16811,Installed_Capacity!$AI$15:$AI$20,0),MATCH(Source_Data!C16811,Installed_Capacity!$AJ$14:$AU$14,0)))</f>
        <v>0.35093644029007637</v>
      </c>
      <c r="R16811" s="63">
        <v>66.692176001000007</v>
      </c>
      <c r="S16811" s="42">
        <v>1551.0601383870001</v>
      </c>
      <c r="T16811" s="42">
        <f>R16811/(INDEX(Installed_Capacity!$H$25:$S$30,MATCH(Source_Data!B16811,Installed_Capacity!$G$25:$G$30,0),MATCH(Source_Data!C16811,Installed_Capacity!$H$24:$S$24,0)))</f>
        <v>4.8411858305023231E-2</v>
      </c>
      <c r="U16811" s="43">
        <f>S16811/(INDEX(Installed_Capacity!$H$33:$S$38,MATCH(Source_Data!B16811,Installed_Capacity!$G$33:$G$38,0),MATCH(Source_Data!C16811,Installed_Capacity!$H$32:$S$32,0)))</f>
        <v>0.41020531643217201</v>
      </c>
      <c r="V16811" s="21"/>
      <c r="W16811" s="2"/>
    </row>
    <row r="16812" spans="1:23" x14ac:dyDescent="0.25">
      <c r="A16812" s="17">
        <v>43436</v>
      </c>
      <c r="B16812" s="19">
        <v>2018</v>
      </c>
      <c r="C16812" s="19">
        <v>12</v>
      </c>
      <c r="D16812" s="19">
        <v>2</v>
      </c>
      <c r="E16812" s="19">
        <v>10</v>
      </c>
      <c r="F16812" s="69">
        <v>21138</v>
      </c>
      <c r="G16812" s="52">
        <f t="shared" si="262"/>
        <v>27536</v>
      </c>
      <c r="H16812" s="34">
        <v>797.19033907000005</v>
      </c>
      <c r="I16812" s="35">
        <v>2962.9160988120002</v>
      </c>
      <c r="J16812" s="35">
        <f>H16812/(INDEX(Installed_Capacity!$H$6:$S$11,MATCH(Source_Data!B16812,Installed_Capacity!$G$6:$G$11,0),MATCH(Source_Data!C16812,Installed_Capacity!$H$5:$S$5,0)))</f>
        <v>0.48594944105993371</v>
      </c>
      <c r="K16812" s="36">
        <f>I16812/(INDEX(Installed_Capacity!$H$15:$S$20,MATCH(Source_Data!B16812,Installed_Capacity!$G$15:$G$20,0),MATCH(Source_Data!C16812,Installed_Capacity!$H$14:$S$14,0)))</f>
        <v>0.72650585630126208</v>
      </c>
      <c r="L16812" s="39">
        <v>866.067531659</v>
      </c>
      <c r="M16812" s="40">
        <v>1962.5720493389999</v>
      </c>
      <c r="N16812" s="40">
        <f>L16812/(INDEX(Installed_Capacity!$V$6:$AG$11,MATCH(Source_Data!B16812,Installed_Capacity!$U$6:$U$11,0),MATCH(Source_Data!C16812,Installed_Capacity!$V$5:$AG$5,0)))</f>
        <v>0.54785967514264755</v>
      </c>
      <c r="O16812" s="41">
        <f>M16812/(INDEX(Installed_Capacity!$V$15:$AG$20,MATCH(Source_Data!B16812,Installed_Capacity!$U$15:$U$20,0),MATCH(Source_Data!C16812,Installed_Capacity!$V$14:$AG$14,0)))</f>
        <v>0.68210468031370453</v>
      </c>
      <c r="P16812" s="37">
        <v>474.86378662599998</v>
      </c>
      <c r="Q16812" s="38">
        <f>P16812/(INDEX(Installed_Capacity!$AJ$15:$AU$20,MATCH(Source_Data!B16812,Installed_Capacity!$AI$15:$AI$20,0),MATCH(Source_Data!C16812,Installed_Capacity!$AJ$14:$AU$14,0)))</f>
        <v>0.51784491453217008</v>
      </c>
      <c r="R16812" s="63">
        <v>35.761152031000002</v>
      </c>
      <c r="S16812" s="42">
        <v>1529.6972612550001</v>
      </c>
      <c r="T16812" s="42">
        <f>R16812/(INDEX(Installed_Capacity!$H$25:$S$30,MATCH(Source_Data!B16812,Installed_Capacity!$G$25:$G$30,0),MATCH(Source_Data!C16812,Installed_Capacity!$H$24:$S$24,0)))</f>
        <v>2.5959024412746806E-2</v>
      </c>
      <c r="U16812" s="43">
        <f>S16812/(INDEX(Installed_Capacity!$H$33:$S$38,MATCH(Source_Data!B16812,Installed_Capacity!$G$33:$G$38,0),MATCH(Source_Data!C16812,Installed_Capacity!$H$32:$S$32,0)))</f>
        <v>0.40455552532674988</v>
      </c>
      <c r="V16812" s="21"/>
      <c r="W16812" s="2"/>
    </row>
    <row r="16813" spans="1:23" x14ac:dyDescent="0.25">
      <c r="A16813" s="17">
        <v>43436</v>
      </c>
      <c r="B16813" s="19">
        <v>2018</v>
      </c>
      <c r="C16813" s="19">
        <v>12</v>
      </c>
      <c r="D16813" s="19">
        <v>2</v>
      </c>
      <c r="E16813" s="19">
        <v>11</v>
      </c>
      <c r="F16813" s="69">
        <v>20648</v>
      </c>
      <c r="G16813" s="52">
        <f t="shared" si="262"/>
        <v>27536</v>
      </c>
      <c r="H16813" s="34">
        <v>1117.7459453419999</v>
      </c>
      <c r="I16813" s="35">
        <v>3231.6825415339999</v>
      </c>
      <c r="J16813" s="35">
        <f>H16813/(INDEX(Installed_Capacity!$H$6:$S$11,MATCH(Source_Data!B16813,Installed_Capacity!$G$6:$G$11,0),MATCH(Source_Data!C16813,Installed_Capacity!$H$5:$S$5,0)))</f>
        <v>0.6813529853103969</v>
      </c>
      <c r="K16813" s="36">
        <f>I16813/(INDEX(Installed_Capacity!$H$15:$S$20,MATCH(Source_Data!B16813,Installed_Capacity!$G$15:$G$20,0),MATCH(Source_Data!C16813,Installed_Capacity!$H$14:$S$14,0)))</f>
        <v>0.79240728182359854</v>
      </c>
      <c r="L16813" s="39">
        <v>877.935069806</v>
      </c>
      <c r="M16813" s="40">
        <v>1946.9546352980001</v>
      </c>
      <c r="N16813" s="40">
        <f>L16813/(INDEX(Installed_Capacity!$V$6:$AG$11,MATCH(Source_Data!B16813,Installed_Capacity!$U$6:$U$11,0),MATCH(Source_Data!C16813,Installed_Capacity!$V$5:$AG$5,0)))</f>
        <v>0.55536687909186377</v>
      </c>
      <c r="O16813" s="41">
        <f>M16813/(INDEX(Installed_Capacity!$V$15:$AG$20,MATCH(Source_Data!B16813,Installed_Capacity!$U$15:$U$20,0),MATCH(Source_Data!C16813,Installed_Capacity!$V$14:$AG$14,0)))</f>
        <v>0.67667674648811538</v>
      </c>
      <c r="P16813" s="37">
        <v>492.97205029700001</v>
      </c>
      <c r="Q16813" s="38">
        <f>P16813/(INDEX(Installed_Capacity!$AJ$15:$AU$20,MATCH(Source_Data!B16813,Installed_Capacity!$AI$15:$AI$20,0),MATCH(Source_Data!C16813,Installed_Capacity!$AJ$14:$AU$14,0)))</f>
        <v>0.53759220315921485</v>
      </c>
      <c r="R16813" s="63">
        <v>18.084122300000001</v>
      </c>
      <c r="S16813" s="42">
        <v>1610.542270315</v>
      </c>
      <c r="T16813" s="42">
        <f>R16813/(INDEX(Installed_Capacity!$H$25:$S$30,MATCH(Source_Data!B16813,Installed_Capacity!$G$25:$G$30,0),MATCH(Source_Data!C16813,Installed_Capacity!$H$24:$S$24,0)))</f>
        <v>1.3127266477932636E-2</v>
      </c>
      <c r="U16813" s="43">
        <f>S16813/(INDEX(Installed_Capacity!$H$33:$S$38,MATCH(Source_Data!B16813,Installed_Capacity!$G$33:$G$38,0),MATCH(Source_Data!C16813,Installed_Capacity!$H$32:$S$32,0)))</f>
        <v>0.42593641940214433</v>
      </c>
      <c r="V16813" s="21"/>
      <c r="W16813" s="2"/>
    </row>
    <row r="16814" spans="1:23" x14ac:dyDescent="0.25">
      <c r="A16814" s="17">
        <v>43436</v>
      </c>
      <c r="B16814" s="19">
        <v>2018</v>
      </c>
      <c r="C16814" s="19">
        <v>12</v>
      </c>
      <c r="D16814" s="19">
        <v>2</v>
      </c>
      <c r="E16814" s="19">
        <v>12</v>
      </c>
      <c r="F16814" s="69">
        <v>20054</v>
      </c>
      <c r="G16814" s="52">
        <f t="shared" si="262"/>
        <v>27536</v>
      </c>
      <c r="H16814" s="34">
        <v>1074.0596525809999</v>
      </c>
      <c r="I16814" s="35">
        <v>3262.3005293810002</v>
      </c>
      <c r="J16814" s="35">
        <f>H16814/(INDEX(Installed_Capacity!$H$6:$S$11,MATCH(Source_Data!B16814,Installed_Capacity!$G$6:$G$11,0),MATCH(Source_Data!C16814,Installed_Capacity!$H$5:$S$5,0)))</f>
        <v>0.65472279612125717</v>
      </c>
      <c r="K16814" s="36">
        <f>I16814/(INDEX(Installed_Capacity!$H$15:$S$20,MATCH(Source_Data!B16814,Installed_Capacity!$G$15:$G$20,0),MATCH(Source_Data!C16814,Installed_Capacity!$H$14:$S$14,0)))</f>
        <v>0.79991480034156315</v>
      </c>
      <c r="L16814" s="39">
        <v>888.21953232800001</v>
      </c>
      <c r="M16814" s="40">
        <v>1926.264503741</v>
      </c>
      <c r="N16814" s="40">
        <f>L16814/(INDEX(Installed_Capacity!$V$6:$AG$11,MATCH(Source_Data!B16814,Installed_Capacity!$U$6:$U$11,0),MATCH(Source_Data!C16814,Installed_Capacity!$V$5:$AG$5,0)))</f>
        <v>0.56187265617084803</v>
      </c>
      <c r="O16814" s="41">
        <f>M16814/(INDEX(Installed_Capacity!$V$15:$AG$20,MATCH(Source_Data!B16814,Installed_Capacity!$U$15:$U$20,0),MATCH(Source_Data!C16814,Installed_Capacity!$V$14:$AG$14,0)))</f>
        <v>0.66948575669689248</v>
      </c>
      <c r="P16814" s="37">
        <v>481.91536792699998</v>
      </c>
      <c r="Q16814" s="38">
        <f>P16814/(INDEX(Installed_Capacity!$AJ$15:$AU$20,MATCH(Source_Data!B16814,Installed_Capacity!$AI$15:$AI$20,0),MATCH(Source_Data!C16814,Installed_Capacity!$AJ$14:$AU$14,0)))</f>
        <v>0.52553475237404579</v>
      </c>
      <c r="R16814" s="63">
        <v>2.2361951329999998</v>
      </c>
      <c r="S16814" s="42">
        <v>1518.2794968170001</v>
      </c>
      <c r="T16814" s="42">
        <f>R16814/(INDEX(Installed_Capacity!$H$25:$S$30,MATCH(Source_Data!B16814,Installed_Capacity!$G$25:$G$30,0),MATCH(Source_Data!C16814,Installed_Capacity!$H$24:$S$24,0)))</f>
        <v>1.6232543067653889E-3</v>
      </c>
      <c r="U16814" s="43">
        <f>S16814/(INDEX(Installed_Capacity!$H$33:$S$38,MATCH(Source_Data!B16814,Installed_Capacity!$G$33:$G$38,0),MATCH(Source_Data!C16814,Installed_Capacity!$H$32:$S$32,0)))</f>
        <v>0.40153589535991413</v>
      </c>
      <c r="V16814" s="21"/>
      <c r="W16814" s="2"/>
    </row>
    <row r="16815" spans="1:23" x14ac:dyDescent="0.25">
      <c r="A16815" s="17">
        <v>43436</v>
      </c>
      <c r="B16815" s="19">
        <v>2018</v>
      </c>
      <c r="C16815" s="19">
        <v>12</v>
      </c>
      <c r="D16815" s="19">
        <v>2</v>
      </c>
      <c r="E16815" s="19">
        <v>13</v>
      </c>
      <c r="F16815" s="69">
        <v>20033</v>
      </c>
      <c r="G16815" s="52">
        <f t="shared" si="262"/>
        <v>27536</v>
      </c>
      <c r="H16815" s="34">
        <v>1132.297972119</v>
      </c>
      <c r="I16815" s="35">
        <v>3250.5213465789998</v>
      </c>
      <c r="J16815" s="35">
        <f>H16815/(INDEX(Installed_Capacity!$H$6:$S$11,MATCH(Source_Data!B16815,Installed_Capacity!$G$6:$G$11,0),MATCH(Source_Data!C16815,Installed_Capacity!$H$5:$S$5,0)))</f>
        <v>0.69022357609906848</v>
      </c>
      <c r="K16815" s="36">
        <f>I16815/(INDEX(Installed_Capacity!$H$15:$S$20,MATCH(Source_Data!B16815,Installed_Capacity!$G$15:$G$20,0),MATCH(Source_Data!C16815,Installed_Capacity!$H$14:$S$14,0)))</f>
        <v>0.79702654937437312</v>
      </c>
      <c r="L16815" s="39">
        <v>913.73578920099999</v>
      </c>
      <c r="M16815" s="40">
        <v>1975.9805023179999</v>
      </c>
      <c r="N16815" s="40">
        <f>L16815/(INDEX(Installed_Capacity!$V$6:$AG$11,MATCH(Source_Data!B16815,Installed_Capacity!$U$6:$U$11,0),MATCH(Source_Data!C16815,Installed_Capacity!$V$5:$AG$5,0)))</f>
        <v>0.57801380878341624</v>
      </c>
      <c r="O16815" s="41">
        <f>M16815/(INDEX(Installed_Capacity!$V$15:$AG$20,MATCH(Source_Data!B16815,Installed_Capacity!$U$15:$U$20,0),MATCH(Source_Data!C16815,Installed_Capacity!$V$14:$AG$14,0)))</f>
        <v>0.68676487535511588</v>
      </c>
      <c r="P16815" s="37">
        <v>486.52414306899999</v>
      </c>
      <c r="Q16815" s="38">
        <f>P16815/(INDEX(Installed_Capacity!$AJ$15:$AU$20,MATCH(Source_Data!B16815,Installed_Capacity!$AI$15:$AI$20,0),MATCH(Source_Data!C16815,Installed_Capacity!$AJ$14:$AU$14,0)))</f>
        <v>0.53056067946455832</v>
      </c>
      <c r="R16815" s="63">
        <v>13.860470782</v>
      </c>
      <c r="S16815" s="42">
        <v>1306.458758793</v>
      </c>
      <c r="T16815" s="42">
        <f>R16815/(INDEX(Installed_Capacity!$H$25:$S$30,MATCH(Source_Data!B16815,Installed_Capacity!$G$25:$G$30,0),MATCH(Source_Data!C16815,Installed_Capacity!$H$24:$S$24,0)))</f>
        <v>1.0061317350464576E-2</v>
      </c>
      <c r="U16815" s="43">
        <f>S16815/(INDEX(Installed_Capacity!$H$33:$S$38,MATCH(Source_Data!B16815,Installed_Capacity!$G$33:$G$38,0),MATCH(Source_Data!C16815,Installed_Capacity!$H$32:$S$32,0)))</f>
        <v>0.34551615072358366</v>
      </c>
      <c r="V16815" s="21"/>
      <c r="W16815" s="2"/>
    </row>
    <row r="16816" spans="1:23" x14ac:dyDescent="0.25">
      <c r="A16816" s="17">
        <v>43436</v>
      </c>
      <c r="B16816" s="19">
        <v>2018</v>
      </c>
      <c r="C16816" s="19">
        <v>12</v>
      </c>
      <c r="D16816" s="19">
        <v>2</v>
      </c>
      <c r="E16816" s="19">
        <v>14</v>
      </c>
      <c r="F16816" s="69">
        <v>20134</v>
      </c>
      <c r="G16816" s="52">
        <f t="shared" si="262"/>
        <v>27536</v>
      </c>
      <c r="H16816" s="34">
        <v>1162.2780459579999</v>
      </c>
      <c r="I16816" s="35">
        <v>3116.032598797</v>
      </c>
      <c r="J16816" s="35">
        <f>H16816/(INDEX(Installed_Capacity!$H$6:$S$11,MATCH(Source_Data!B16816,Installed_Capacity!$G$6:$G$11,0),MATCH(Source_Data!C16816,Installed_Capacity!$H$5:$S$5,0)))</f>
        <v>0.70849876009338719</v>
      </c>
      <c r="K16816" s="36">
        <f>I16816/(INDEX(Installed_Capacity!$H$15:$S$20,MATCH(Source_Data!B16816,Installed_Capacity!$G$15:$G$20,0),MATCH(Source_Data!C16816,Installed_Capacity!$H$14:$S$14,0)))</f>
        <v>0.7640499615764863</v>
      </c>
      <c r="L16816" s="39">
        <v>962.933044204</v>
      </c>
      <c r="M16816" s="40">
        <v>2027.827426246</v>
      </c>
      <c r="N16816" s="40">
        <f>L16816/(INDEX(Installed_Capacity!$V$6:$AG$11,MATCH(Source_Data!B16816,Installed_Capacity!$U$6:$U$11,0),MATCH(Source_Data!C16816,Installed_Capacity!$V$5:$AG$5,0)))</f>
        <v>0.60913516036234361</v>
      </c>
      <c r="O16816" s="41">
        <f>M16816/(INDEX(Installed_Capacity!$V$15:$AG$20,MATCH(Source_Data!B16816,Installed_Capacity!$U$15:$U$20,0),MATCH(Source_Data!C16816,Installed_Capacity!$V$14:$AG$14,0)))</f>
        <v>0.70478461097861478</v>
      </c>
      <c r="P16816" s="37">
        <v>495.14845069299997</v>
      </c>
      <c r="Q16816" s="38">
        <f>P16816/(INDEX(Installed_Capacity!$AJ$15:$AU$20,MATCH(Source_Data!B16816,Installed_Capacity!$AI$15:$AI$20,0),MATCH(Source_Data!C16816,Installed_Capacity!$AJ$14:$AU$14,0)))</f>
        <v>0.53996559508505992</v>
      </c>
      <c r="R16816" s="63">
        <v>17.864583297999999</v>
      </c>
      <c r="S16816" s="42">
        <v>1148.4314571289999</v>
      </c>
      <c r="T16816" s="42">
        <f>R16816/(INDEX(Installed_Capacity!$H$25:$S$30,MATCH(Source_Data!B16816,Installed_Capacity!$G$25:$G$30,0),MATCH(Source_Data!C16816,Installed_Capacity!$H$24:$S$24,0)))</f>
        <v>1.2967903090882693E-2</v>
      </c>
      <c r="U16816" s="43">
        <f>S16816/(INDEX(Installed_Capacity!$H$33:$S$38,MATCH(Source_Data!B16816,Installed_Capacity!$G$33:$G$38,0),MATCH(Source_Data!C16816,Installed_Capacity!$H$32:$S$32,0)))</f>
        <v>0.30372303279108637</v>
      </c>
      <c r="V16816" s="21"/>
      <c r="W16816" s="2"/>
    </row>
    <row r="16817" spans="1:23" x14ac:dyDescent="0.25">
      <c r="A16817" s="17">
        <v>43436</v>
      </c>
      <c r="B16817" s="19">
        <v>2018</v>
      </c>
      <c r="C16817" s="19">
        <v>12</v>
      </c>
      <c r="D16817" s="19">
        <v>2</v>
      </c>
      <c r="E16817" s="19">
        <v>15</v>
      </c>
      <c r="F16817" s="69">
        <v>20983</v>
      </c>
      <c r="G16817" s="52">
        <f t="shared" si="262"/>
        <v>27536</v>
      </c>
      <c r="H16817" s="34">
        <v>1013.800202676</v>
      </c>
      <c r="I16817" s="35">
        <v>2532.4773963809998</v>
      </c>
      <c r="J16817" s="35">
        <f>H16817/(INDEX(Installed_Capacity!$H$6:$S$11,MATCH(Source_Data!B16817,Installed_Capacity!$G$6:$G$11,0),MATCH(Source_Data!C16817,Installed_Capacity!$H$5:$S$5,0)))</f>
        <v>0.61798998017409534</v>
      </c>
      <c r="K16817" s="36">
        <f>I16817/(INDEX(Installed_Capacity!$H$15:$S$20,MATCH(Source_Data!B16817,Installed_Capacity!$G$15:$G$20,0),MATCH(Source_Data!C16817,Installed_Capacity!$H$14:$S$14,0)))</f>
        <v>0.62096245660114113</v>
      </c>
      <c r="L16817" s="39">
        <v>796.94620731999998</v>
      </c>
      <c r="M16817" s="40">
        <v>1885.5650910659999</v>
      </c>
      <c r="N16817" s="40">
        <f>L16817/(INDEX(Installed_Capacity!$V$6:$AG$11,MATCH(Source_Data!B16817,Installed_Capacity!$U$6:$U$11,0),MATCH(Source_Data!C16817,Installed_Capacity!$V$5:$AG$5,0)))</f>
        <v>0.50413469422198609</v>
      </c>
      <c r="O16817" s="41">
        <f>M16817/(INDEX(Installed_Capacity!$V$15:$AG$20,MATCH(Source_Data!B16817,Installed_Capacity!$U$15:$U$20,0),MATCH(Source_Data!C16817,Installed_Capacity!$V$14:$AG$14,0)))</f>
        <v>0.65534041111277164</v>
      </c>
      <c r="P16817" s="37">
        <v>470.05503467300002</v>
      </c>
      <c r="Q16817" s="38">
        <f>P16817/(INDEX(Installed_Capacity!$AJ$15:$AU$20,MATCH(Source_Data!B16817,Installed_Capacity!$AI$15:$AI$20,0),MATCH(Source_Data!C16817,Installed_Capacity!$AJ$14:$AU$14,0)))</f>
        <v>0.51260091022137411</v>
      </c>
      <c r="R16817" s="63">
        <v>11.276809634999999</v>
      </c>
      <c r="S16817" s="42">
        <v>999.75001755799997</v>
      </c>
      <c r="T16817" s="42">
        <f>R16817/(INDEX(Installed_Capacity!$H$25:$S$30,MATCH(Source_Data!B16817,Installed_Capacity!$G$25:$G$30,0),MATCH(Source_Data!C16817,Installed_Capacity!$H$24:$S$24,0)))</f>
        <v>8.185837423780486E-3</v>
      </c>
      <c r="U16817" s="43">
        <f>S16817/(INDEX(Installed_Capacity!$H$33:$S$38,MATCH(Source_Data!B16817,Installed_Capacity!$G$33:$G$38,0),MATCH(Source_Data!C16817,Installed_Capacity!$H$32:$S$32,0)))</f>
        <v>0.26440159356550069</v>
      </c>
      <c r="V16817" s="21"/>
      <c r="W16817" s="2"/>
    </row>
    <row r="16818" spans="1:23" x14ac:dyDescent="0.25">
      <c r="A16818" s="17">
        <v>43436</v>
      </c>
      <c r="B16818" s="19">
        <v>2018</v>
      </c>
      <c r="C16818" s="19">
        <v>12</v>
      </c>
      <c r="D16818" s="19">
        <v>2</v>
      </c>
      <c r="E16818" s="19">
        <v>16</v>
      </c>
      <c r="F16818" s="69">
        <v>22083</v>
      </c>
      <c r="G16818" s="52">
        <f t="shared" si="262"/>
        <v>27536</v>
      </c>
      <c r="H16818" s="34">
        <v>529.51863351199995</v>
      </c>
      <c r="I16818" s="35">
        <v>1103.140614226</v>
      </c>
      <c r="J16818" s="35">
        <f>H16818/(INDEX(Installed_Capacity!$H$6:$S$11,MATCH(Source_Data!B16818,Installed_Capacity!$G$6:$G$11,0),MATCH(Source_Data!C16818,Installed_Capacity!$H$5:$S$5,0)))</f>
        <v>0.3227827425582756</v>
      </c>
      <c r="K16818" s="36">
        <f>I16818/(INDEX(Installed_Capacity!$H$15:$S$20,MATCH(Source_Data!B16818,Installed_Capacity!$G$15:$G$20,0),MATCH(Source_Data!C16818,Installed_Capacity!$H$14:$S$14,0)))</f>
        <v>0.27048964257891139</v>
      </c>
      <c r="L16818" s="39">
        <v>404.827009256</v>
      </c>
      <c r="M16818" s="40">
        <v>1001.1017349909999</v>
      </c>
      <c r="N16818" s="40">
        <f>L16818/(INDEX(Installed_Capacity!$V$6:$AG$11,MATCH(Source_Data!B16818,Installed_Capacity!$U$6:$U$11,0),MATCH(Source_Data!C16818,Installed_Capacity!$V$5:$AG$5,0)))</f>
        <v>0.25608672034513735</v>
      </c>
      <c r="O16818" s="41">
        <f>M16818/(INDEX(Installed_Capacity!$V$15:$AG$20,MATCH(Source_Data!B16818,Installed_Capacity!$U$15:$U$20,0),MATCH(Source_Data!C16818,Installed_Capacity!$V$14:$AG$14,0)))</f>
        <v>0.34793941916044246</v>
      </c>
      <c r="P16818" s="37">
        <v>292.79344580600002</v>
      </c>
      <c r="Q16818" s="38">
        <f>P16818/(INDEX(Installed_Capacity!$AJ$15:$AU$20,MATCH(Source_Data!B16818,Installed_Capacity!$AI$15:$AI$20,0),MATCH(Source_Data!C16818,Installed_Capacity!$AJ$14:$AU$14,0)))</f>
        <v>0.31929492454307529</v>
      </c>
      <c r="R16818" s="63">
        <v>5.9845688490000004</v>
      </c>
      <c r="S16818" s="42">
        <v>1033.7193321059999</v>
      </c>
      <c r="T16818" s="42">
        <f>R16818/(INDEX(Installed_Capacity!$H$25:$S$30,MATCH(Source_Data!B16818,Installed_Capacity!$G$25:$G$30,0),MATCH(Source_Data!C16818,Installed_Capacity!$H$24:$S$24,0)))</f>
        <v>4.3441992225609757E-3</v>
      </c>
      <c r="U16818" s="43">
        <f>S16818/(INDEX(Installed_Capacity!$H$33:$S$38,MATCH(Source_Data!B16818,Installed_Capacity!$G$33:$G$38,0),MATCH(Source_Data!C16818,Installed_Capacity!$H$32:$S$32,0)))</f>
        <v>0.27338538025325426</v>
      </c>
      <c r="V16818" s="21"/>
      <c r="W16818" s="2"/>
    </row>
    <row r="16819" spans="1:23" x14ac:dyDescent="0.25">
      <c r="A16819" s="17">
        <v>43436</v>
      </c>
      <c r="B16819" s="19">
        <v>2018</v>
      </c>
      <c r="C16819" s="19">
        <v>12</v>
      </c>
      <c r="D16819" s="19">
        <v>2</v>
      </c>
      <c r="E16819" s="19">
        <v>17</v>
      </c>
      <c r="F16819" s="69">
        <v>24240</v>
      </c>
      <c r="G16819" s="52">
        <f t="shared" si="262"/>
        <v>27536</v>
      </c>
      <c r="H16819" s="34">
        <v>65.829784000000004</v>
      </c>
      <c r="I16819" s="35">
        <v>62.511752825000002</v>
      </c>
      <c r="J16819" s="35">
        <f>H16819/(INDEX(Installed_Capacity!$H$6:$S$11,MATCH(Source_Data!B16819,Installed_Capacity!$G$6:$G$11,0),MATCH(Source_Data!C16819,Installed_Capacity!$H$5:$S$5,0)))</f>
        <v>4.0128367307129625E-2</v>
      </c>
      <c r="K16819" s="36">
        <f>I16819/(INDEX(Installed_Capacity!$H$15:$S$20,MATCH(Source_Data!B16819,Installed_Capacity!$G$15:$G$20,0),MATCH(Source_Data!C16819,Installed_Capacity!$H$14:$S$14,0)))</f>
        <v>1.532785708418438E-2</v>
      </c>
      <c r="L16819" s="39">
        <v>51.183669643000002</v>
      </c>
      <c r="M16819" s="40">
        <v>81.259948346000002</v>
      </c>
      <c r="N16819" s="40">
        <f>L16819/(INDEX(Installed_Capacity!$V$6:$AG$11,MATCH(Source_Data!B16819,Installed_Capacity!$U$6:$U$11,0),MATCH(Source_Data!C16819,Installed_Capacity!$V$5:$AG$5,0)))</f>
        <v>3.2377923889500386E-2</v>
      </c>
      <c r="O16819" s="41">
        <f>M16819/(INDEX(Installed_Capacity!$V$15:$AG$20,MATCH(Source_Data!B16819,Installed_Capacity!$U$15:$U$20,0),MATCH(Source_Data!C16819,Installed_Capacity!$V$14:$AG$14,0)))</f>
        <v>2.8242423562245631E-2</v>
      </c>
      <c r="P16819" s="37">
        <v>40.811379702000004</v>
      </c>
      <c r="Q16819" s="38">
        <f>P16819/(INDEX(Installed_Capacity!$AJ$15:$AU$20,MATCH(Source_Data!B16819,Installed_Capacity!$AI$15:$AI$20,0),MATCH(Source_Data!C16819,Installed_Capacity!$AJ$14:$AU$14,0)))</f>
        <v>4.4505321376226828E-2</v>
      </c>
      <c r="R16819" s="63">
        <v>5.9803819479999998</v>
      </c>
      <c r="S16819" s="42">
        <v>1099.2843709240001</v>
      </c>
      <c r="T16819" s="42">
        <f>R16819/(INDEX(Installed_Capacity!$H$25:$S$30,MATCH(Source_Data!B16819,Installed_Capacity!$G$25:$G$30,0),MATCH(Source_Data!C16819,Installed_Capacity!$H$24:$S$24,0)))</f>
        <v>4.3411599506387915E-3</v>
      </c>
      <c r="U16819" s="43">
        <f>S16819/(INDEX(Installed_Capacity!$H$33:$S$38,MATCH(Source_Data!B16819,Installed_Capacity!$G$33:$G$38,0),MATCH(Source_Data!C16819,Installed_Capacity!$H$32:$S$32,0)))</f>
        <v>0.29072521565331461</v>
      </c>
      <c r="V16819" s="21"/>
      <c r="W16819" s="2"/>
    </row>
    <row r="16820" spans="1:23" x14ac:dyDescent="0.25">
      <c r="A16820" s="17">
        <v>43436</v>
      </c>
      <c r="B16820" s="19">
        <v>2018</v>
      </c>
      <c r="C16820" s="19">
        <v>12</v>
      </c>
      <c r="D16820" s="19">
        <v>2</v>
      </c>
      <c r="E16820" s="19">
        <v>18</v>
      </c>
      <c r="F16820" s="69">
        <v>27206</v>
      </c>
      <c r="G16820" s="52">
        <f t="shared" si="262"/>
        <v>27536</v>
      </c>
      <c r="H16820" s="34">
        <v>0</v>
      </c>
      <c r="I16820" s="35">
        <v>8.5634572000000006E-2</v>
      </c>
      <c r="J16820" s="35">
        <f>H16820/(INDEX(Installed_Capacity!$H$6:$S$11,MATCH(Source_Data!B16820,Installed_Capacity!$G$6:$G$11,0),MATCH(Source_Data!C16820,Installed_Capacity!$H$5:$S$5,0)))</f>
        <v>0</v>
      </c>
      <c r="K16820" s="36">
        <f>I16820/(INDEX(Installed_Capacity!$H$15:$S$20,MATCH(Source_Data!B16820,Installed_Capacity!$G$15:$G$20,0),MATCH(Source_Data!C16820,Installed_Capacity!$H$14:$S$14,0)))</f>
        <v>2.0997563206328114E-5</v>
      </c>
      <c r="L16820" s="39">
        <v>0</v>
      </c>
      <c r="M16820" s="40">
        <v>0</v>
      </c>
      <c r="N16820" s="40">
        <f>L16820/(INDEX(Installed_Capacity!$V$6:$AG$11,MATCH(Source_Data!B16820,Installed_Capacity!$U$6:$U$11,0),MATCH(Source_Data!C16820,Installed_Capacity!$V$5:$AG$5,0)))</f>
        <v>0</v>
      </c>
      <c r="O16820" s="41">
        <f>M16820/(INDEX(Installed_Capacity!$V$15:$AG$20,MATCH(Source_Data!B16820,Installed_Capacity!$U$15:$U$20,0),MATCH(Source_Data!C16820,Installed_Capacity!$V$14:$AG$14,0)))</f>
        <v>0</v>
      </c>
      <c r="P16820" s="37">
        <v>0</v>
      </c>
      <c r="Q16820" s="38">
        <f>P16820/(INDEX(Installed_Capacity!$AJ$15:$AU$20,MATCH(Source_Data!B16820,Installed_Capacity!$AI$15:$AI$20,0),MATCH(Source_Data!C16820,Installed_Capacity!$AJ$14:$AU$14,0)))</f>
        <v>0</v>
      </c>
      <c r="R16820" s="63">
        <v>4.541139458</v>
      </c>
      <c r="S16820" s="42">
        <v>1030.726756535</v>
      </c>
      <c r="T16820" s="42">
        <f>R16820/(INDEX(Installed_Capacity!$H$25:$S$30,MATCH(Source_Data!B16820,Installed_Capacity!$G$25:$G$30,0),MATCH(Source_Data!C16820,Installed_Capacity!$H$24:$S$24,0)))</f>
        <v>3.2964136599883853E-3</v>
      </c>
      <c r="U16820" s="43">
        <f>S16820/(INDEX(Installed_Capacity!$H$33:$S$38,MATCH(Source_Data!B16820,Installed_Capacity!$G$33:$G$38,0),MATCH(Source_Data!C16820,Installed_Capacity!$H$32:$S$32,0)))</f>
        <v>0.27259394065741382</v>
      </c>
      <c r="V16820" s="21"/>
      <c r="W16820" s="2"/>
    </row>
    <row r="16821" spans="1:23" x14ac:dyDescent="0.25">
      <c r="A16821" s="17">
        <v>43436</v>
      </c>
      <c r="B16821" s="19">
        <v>2018</v>
      </c>
      <c r="C16821" s="19">
        <v>12</v>
      </c>
      <c r="D16821" s="19">
        <v>2</v>
      </c>
      <c r="E16821" s="19">
        <v>19</v>
      </c>
      <c r="F16821" s="69">
        <v>27536</v>
      </c>
      <c r="G16821" s="52">
        <f t="shared" si="262"/>
        <v>27536</v>
      </c>
      <c r="H16821" s="34">
        <v>0</v>
      </c>
      <c r="I16821" s="35">
        <v>2.4464027999999999E-2</v>
      </c>
      <c r="J16821" s="35">
        <f>H16821/(INDEX(Installed_Capacity!$H$6:$S$11,MATCH(Source_Data!B16821,Installed_Capacity!$G$6:$G$11,0),MATCH(Source_Data!C16821,Installed_Capacity!$H$5:$S$5,0)))</f>
        <v>0</v>
      </c>
      <c r="K16821" s="36">
        <f>I16821/(INDEX(Installed_Capacity!$H$15:$S$20,MATCH(Source_Data!B16821,Installed_Capacity!$G$15:$G$20,0),MATCH(Source_Data!C16821,Installed_Capacity!$H$14:$S$14,0)))</f>
        <v>5.9985699959051667E-6</v>
      </c>
      <c r="L16821" s="39">
        <v>0</v>
      </c>
      <c r="M16821" s="40">
        <v>0</v>
      </c>
      <c r="N16821" s="40">
        <f>L16821/(INDEX(Installed_Capacity!$V$6:$AG$11,MATCH(Source_Data!B16821,Installed_Capacity!$U$6:$U$11,0),MATCH(Source_Data!C16821,Installed_Capacity!$V$5:$AG$5,0)))</f>
        <v>0</v>
      </c>
      <c r="O16821" s="41">
        <f>M16821/(INDEX(Installed_Capacity!$V$15:$AG$20,MATCH(Source_Data!B16821,Installed_Capacity!$U$15:$U$20,0),MATCH(Source_Data!C16821,Installed_Capacity!$V$14:$AG$14,0)))</f>
        <v>0</v>
      </c>
      <c r="P16821" s="37">
        <v>0</v>
      </c>
      <c r="Q16821" s="38">
        <f>P16821/(INDEX(Installed_Capacity!$AJ$15:$AU$20,MATCH(Source_Data!B16821,Installed_Capacity!$AI$15:$AI$20,0),MATCH(Source_Data!C16821,Installed_Capacity!$AJ$14:$AU$14,0)))</f>
        <v>0</v>
      </c>
      <c r="R16821" s="63">
        <v>2.7849685769999999</v>
      </c>
      <c r="S16821" s="42">
        <v>851.10796638500005</v>
      </c>
      <c r="T16821" s="42">
        <f>R16821/(INDEX(Installed_Capacity!$H$25:$S$30,MATCH(Source_Data!B16821,Installed_Capacity!$G$25:$G$30,0),MATCH(Source_Data!C16821,Installed_Capacity!$H$24:$S$24,0)))</f>
        <v>2.021609013501742E-3</v>
      </c>
      <c r="U16821" s="43">
        <f>S16821/(INDEX(Installed_Capacity!$H$33:$S$38,MATCH(Source_Data!B16821,Installed_Capacity!$G$33:$G$38,0),MATCH(Source_Data!C16821,Installed_Capacity!$H$32:$S$32,0)))</f>
        <v>0.22509057129917118</v>
      </c>
      <c r="V16821" s="21"/>
      <c r="W16821" s="2"/>
    </row>
    <row r="16822" spans="1:23" x14ac:dyDescent="0.25">
      <c r="A16822" s="17">
        <v>43436</v>
      </c>
      <c r="B16822" s="19">
        <v>2018</v>
      </c>
      <c r="C16822" s="19">
        <v>12</v>
      </c>
      <c r="D16822" s="19">
        <v>2</v>
      </c>
      <c r="E16822" s="19">
        <v>20</v>
      </c>
      <c r="F16822" s="69">
        <v>27238</v>
      </c>
      <c r="G16822" s="52">
        <f t="shared" si="262"/>
        <v>27536</v>
      </c>
      <c r="H16822" s="34">
        <v>0</v>
      </c>
      <c r="I16822" s="35">
        <v>3.0068505999999998E-2</v>
      </c>
      <c r="J16822" s="35">
        <f>H16822/(INDEX(Installed_Capacity!$H$6:$S$11,MATCH(Source_Data!B16822,Installed_Capacity!$G$6:$G$11,0),MATCH(Source_Data!C16822,Installed_Capacity!$H$5:$S$5,0)))</f>
        <v>0</v>
      </c>
      <c r="K16822" s="36">
        <f>I16822/(INDEX(Installed_Capacity!$H$15:$S$20,MATCH(Source_Data!B16822,Installed_Capacity!$G$15:$G$20,0),MATCH(Source_Data!C16822,Installed_Capacity!$H$14:$S$14,0)))</f>
        <v>7.3727857862693123E-6</v>
      </c>
      <c r="L16822" s="39">
        <v>0</v>
      </c>
      <c r="M16822" s="40">
        <v>0</v>
      </c>
      <c r="N16822" s="40">
        <f>L16822/(INDEX(Installed_Capacity!$V$6:$AG$11,MATCH(Source_Data!B16822,Installed_Capacity!$U$6:$U$11,0),MATCH(Source_Data!C16822,Installed_Capacity!$V$5:$AG$5,0)))</f>
        <v>0</v>
      </c>
      <c r="O16822" s="41">
        <f>M16822/(INDEX(Installed_Capacity!$V$15:$AG$20,MATCH(Source_Data!B16822,Installed_Capacity!$U$15:$U$20,0),MATCH(Source_Data!C16822,Installed_Capacity!$V$14:$AG$14,0)))</f>
        <v>0</v>
      </c>
      <c r="P16822" s="37">
        <v>0</v>
      </c>
      <c r="Q16822" s="38">
        <f>P16822/(INDEX(Installed_Capacity!$AJ$15:$AU$20,MATCH(Source_Data!B16822,Installed_Capacity!$AI$15:$AI$20,0),MATCH(Source_Data!C16822,Installed_Capacity!$AJ$14:$AU$14,0)))</f>
        <v>0</v>
      </c>
      <c r="R16822" s="63">
        <v>1.5987345E-2</v>
      </c>
      <c r="S16822" s="42">
        <v>997.57962973799999</v>
      </c>
      <c r="T16822" s="42">
        <f>R16822/(INDEX(Installed_Capacity!$H$25:$S$30,MATCH(Source_Data!B16822,Installed_Capacity!$G$25:$G$30,0),MATCH(Source_Data!C16822,Installed_Capacity!$H$24:$S$24,0)))</f>
        <v>1.1605215592334493E-5</v>
      </c>
      <c r="U16822" s="43">
        <f>S16822/(INDEX(Installed_Capacity!$H$33:$S$38,MATCH(Source_Data!B16822,Installed_Capacity!$G$33:$G$38,0),MATCH(Source_Data!C16822,Installed_Capacity!$H$32:$S$32,0)))</f>
        <v>0.26382759607794393</v>
      </c>
      <c r="V16822" s="21"/>
      <c r="W16822" s="2"/>
    </row>
    <row r="16823" spans="1:23" x14ac:dyDescent="0.25">
      <c r="A16823" s="17">
        <v>43436</v>
      </c>
      <c r="B16823" s="19">
        <v>2018</v>
      </c>
      <c r="C16823" s="19">
        <v>12</v>
      </c>
      <c r="D16823" s="19">
        <v>2</v>
      </c>
      <c r="E16823" s="19">
        <v>21</v>
      </c>
      <c r="F16823" s="69">
        <v>26693</v>
      </c>
      <c r="G16823" s="52">
        <f t="shared" si="262"/>
        <v>27536</v>
      </c>
      <c r="H16823" s="34">
        <v>0</v>
      </c>
      <c r="I16823" s="35">
        <v>2.8340743000000002E-2</v>
      </c>
      <c r="J16823" s="35">
        <f>H16823/(INDEX(Installed_Capacity!$H$6:$S$11,MATCH(Source_Data!B16823,Installed_Capacity!$G$6:$G$11,0),MATCH(Source_Data!C16823,Installed_Capacity!$H$5:$S$5,0)))</f>
        <v>0</v>
      </c>
      <c r="K16823" s="36">
        <f>I16823/(INDEX(Installed_Capacity!$H$15:$S$20,MATCH(Source_Data!B16823,Installed_Capacity!$G$15:$G$20,0),MATCH(Source_Data!C16823,Installed_Capacity!$H$14:$S$14,0)))</f>
        <v>6.9491389815879619E-6</v>
      </c>
      <c r="L16823" s="39">
        <v>0</v>
      </c>
      <c r="M16823" s="40">
        <v>0</v>
      </c>
      <c r="N16823" s="40">
        <f>L16823/(INDEX(Installed_Capacity!$V$6:$AG$11,MATCH(Source_Data!B16823,Installed_Capacity!$U$6:$U$11,0),MATCH(Source_Data!C16823,Installed_Capacity!$V$5:$AG$5,0)))</f>
        <v>0</v>
      </c>
      <c r="O16823" s="41">
        <f>M16823/(INDEX(Installed_Capacity!$V$15:$AG$20,MATCH(Source_Data!B16823,Installed_Capacity!$U$15:$U$20,0),MATCH(Source_Data!C16823,Installed_Capacity!$V$14:$AG$14,0)))</f>
        <v>0</v>
      </c>
      <c r="P16823" s="37">
        <v>0</v>
      </c>
      <c r="Q16823" s="38">
        <f>P16823/(INDEX(Installed_Capacity!$AJ$15:$AU$20,MATCH(Source_Data!B16823,Installed_Capacity!$AI$15:$AI$20,0),MATCH(Source_Data!C16823,Installed_Capacity!$AJ$14:$AU$14,0)))</f>
        <v>0</v>
      </c>
      <c r="R16823" s="63">
        <v>1.3148425930000001</v>
      </c>
      <c r="S16823" s="42">
        <v>1113.6686748679999</v>
      </c>
      <c r="T16823" s="42">
        <f>R16823/(INDEX(Installed_Capacity!$H$25:$S$30,MATCH(Source_Data!B16823,Installed_Capacity!$G$25:$G$30,0),MATCH(Source_Data!C16823,Installed_Capacity!$H$24:$S$24,0)))</f>
        <v>9.5444439096980247E-4</v>
      </c>
      <c r="U16823" s="43">
        <f>S16823/(INDEX(Installed_Capacity!$H$33:$S$38,MATCH(Source_Data!B16823,Installed_Capacity!$G$33:$G$38,0),MATCH(Source_Data!C16823,Installed_Capacity!$H$32:$S$32,0)))</f>
        <v>0.29452939951761092</v>
      </c>
      <c r="V16823" s="21"/>
      <c r="W16823" s="2"/>
    </row>
    <row r="16824" spans="1:23" x14ac:dyDescent="0.25">
      <c r="A16824" s="17">
        <v>43436</v>
      </c>
      <c r="B16824" s="19">
        <v>2018</v>
      </c>
      <c r="C16824" s="19">
        <v>12</v>
      </c>
      <c r="D16824" s="19">
        <v>2</v>
      </c>
      <c r="E16824" s="19">
        <v>22</v>
      </c>
      <c r="F16824" s="69">
        <v>25474</v>
      </c>
      <c r="G16824" s="52">
        <f t="shared" si="262"/>
        <v>27536</v>
      </c>
      <c r="H16824" s="34">
        <v>0</v>
      </c>
      <c r="I16824" s="35">
        <v>2.2868058E-2</v>
      </c>
      <c r="J16824" s="35">
        <f>H16824/(INDEX(Installed_Capacity!$H$6:$S$11,MATCH(Source_Data!B16824,Installed_Capacity!$G$6:$G$11,0),MATCH(Source_Data!C16824,Installed_Capacity!$H$5:$S$5,0)))</f>
        <v>0</v>
      </c>
      <c r="K16824" s="36">
        <f>I16824/(INDEX(Installed_Capacity!$H$15:$S$20,MATCH(Source_Data!B16824,Installed_Capacity!$G$15:$G$20,0),MATCH(Source_Data!C16824,Installed_Capacity!$H$14:$S$14,0)))</f>
        <v>5.6072387827310823E-6</v>
      </c>
      <c r="L16824" s="39">
        <v>0</v>
      </c>
      <c r="M16824" s="40">
        <v>0</v>
      </c>
      <c r="N16824" s="40">
        <f>L16824/(INDEX(Installed_Capacity!$V$6:$AG$11,MATCH(Source_Data!B16824,Installed_Capacity!$U$6:$U$11,0),MATCH(Source_Data!C16824,Installed_Capacity!$V$5:$AG$5,0)))</f>
        <v>0</v>
      </c>
      <c r="O16824" s="41">
        <f>M16824/(INDEX(Installed_Capacity!$V$15:$AG$20,MATCH(Source_Data!B16824,Installed_Capacity!$U$15:$U$20,0),MATCH(Source_Data!C16824,Installed_Capacity!$V$14:$AG$14,0)))</f>
        <v>0</v>
      </c>
      <c r="P16824" s="37">
        <v>0</v>
      </c>
      <c r="Q16824" s="38">
        <f>P16824/(INDEX(Installed_Capacity!$AJ$15:$AU$20,MATCH(Source_Data!B16824,Installed_Capacity!$AI$15:$AI$20,0),MATCH(Source_Data!C16824,Installed_Capacity!$AJ$14:$AU$14,0)))</f>
        <v>0</v>
      </c>
      <c r="R16824" s="63">
        <v>4.6005356739999996</v>
      </c>
      <c r="S16824" s="42">
        <v>787.86924740300003</v>
      </c>
      <c r="T16824" s="42">
        <f>R16824/(INDEX(Installed_Capacity!$H$25:$S$30,MATCH(Source_Data!B16824,Installed_Capacity!$G$25:$G$30,0),MATCH(Source_Data!C16824,Installed_Capacity!$H$24:$S$24,0)))</f>
        <v>3.3395293800813001E-3</v>
      </c>
      <c r="U16824" s="43">
        <f>S16824/(INDEX(Installed_Capacity!$H$33:$S$38,MATCH(Source_Data!B16824,Installed_Capacity!$G$33:$G$38,0),MATCH(Source_Data!C16824,Installed_Capacity!$H$32:$S$32,0)))</f>
        <v>0.20836597236920751</v>
      </c>
      <c r="V16824" s="21"/>
      <c r="W16824" s="2"/>
    </row>
    <row r="16825" spans="1:23" x14ac:dyDescent="0.25">
      <c r="A16825" s="17">
        <v>43436</v>
      </c>
      <c r="B16825" s="19">
        <v>2018</v>
      </c>
      <c r="C16825" s="19">
        <v>12</v>
      </c>
      <c r="D16825" s="19">
        <v>2</v>
      </c>
      <c r="E16825" s="19">
        <v>23</v>
      </c>
      <c r="F16825" s="69">
        <v>23653</v>
      </c>
      <c r="G16825" s="52">
        <f t="shared" si="262"/>
        <v>27536</v>
      </c>
      <c r="H16825" s="34">
        <v>0</v>
      </c>
      <c r="I16825" s="35">
        <v>1.2512301999999999E-2</v>
      </c>
      <c r="J16825" s="35">
        <f>H16825/(INDEX(Installed_Capacity!$H$6:$S$11,MATCH(Source_Data!B16825,Installed_Capacity!$G$6:$G$11,0),MATCH(Source_Data!C16825,Installed_Capacity!$H$5:$S$5,0)))</f>
        <v>0</v>
      </c>
      <c r="K16825" s="36">
        <f>I16825/(INDEX(Installed_Capacity!$H$15:$S$20,MATCH(Source_Data!B16825,Installed_Capacity!$G$15:$G$20,0),MATCH(Source_Data!C16825,Installed_Capacity!$H$14:$S$14,0)))</f>
        <v>3.0680115047654543E-6</v>
      </c>
      <c r="L16825" s="39">
        <v>0</v>
      </c>
      <c r="M16825" s="40">
        <v>0</v>
      </c>
      <c r="N16825" s="40">
        <f>L16825/(INDEX(Installed_Capacity!$V$6:$AG$11,MATCH(Source_Data!B16825,Installed_Capacity!$U$6:$U$11,0),MATCH(Source_Data!C16825,Installed_Capacity!$V$5:$AG$5,0)))</f>
        <v>0</v>
      </c>
      <c r="O16825" s="41">
        <f>M16825/(INDEX(Installed_Capacity!$V$15:$AG$20,MATCH(Source_Data!B16825,Installed_Capacity!$U$15:$U$20,0),MATCH(Source_Data!C16825,Installed_Capacity!$V$14:$AG$14,0)))</f>
        <v>0</v>
      </c>
      <c r="P16825" s="37">
        <v>0</v>
      </c>
      <c r="Q16825" s="38">
        <f>P16825/(INDEX(Installed_Capacity!$AJ$15:$AU$20,MATCH(Source_Data!B16825,Installed_Capacity!$AI$15:$AI$20,0),MATCH(Source_Data!C16825,Installed_Capacity!$AJ$14:$AU$14,0)))</f>
        <v>0</v>
      </c>
      <c r="R16825" s="63">
        <v>10.921713019</v>
      </c>
      <c r="S16825" s="42">
        <v>451.63498901000003</v>
      </c>
      <c r="T16825" s="42">
        <f>R16825/(INDEX(Installed_Capacity!$H$25:$S$30,MATCH(Source_Data!B16825,Installed_Capacity!$G$25:$G$30,0),MATCH(Source_Data!C16825,Installed_Capacity!$H$24:$S$24,0)))</f>
        <v>7.9280727489837392E-3</v>
      </c>
      <c r="U16825" s="43">
        <f>S16825/(INDEX(Installed_Capacity!$H$33:$S$38,MATCH(Source_Data!B16825,Installed_Capacity!$G$33:$G$38,0),MATCH(Source_Data!C16825,Installed_Capacity!$H$32:$S$32,0)))</f>
        <v>0.11944286942435961</v>
      </c>
      <c r="V16825" s="21"/>
      <c r="W16825" s="2"/>
    </row>
    <row r="16826" spans="1:23" x14ac:dyDescent="0.25">
      <c r="A16826" s="17">
        <v>43436</v>
      </c>
      <c r="B16826" s="19">
        <v>2018</v>
      </c>
      <c r="C16826" s="19">
        <v>12</v>
      </c>
      <c r="D16826" s="19">
        <v>2</v>
      </c>
      <c r="E16826" s="19">
        <v>24</v>
      </c>
      <c r="F16826" s="69">
        <v>22349</v>
      </c>
      <c r="G16826" s="52">
        <f t="shared" si="262"/>
        <v>27536</v>
      </c>
      <c r="H16826" s="34">
        <v>0</v>
      </c>
      <c r="I16826" s="35">
        <v>6.1774389999999998E-3</v>
      </c>
      <c r="J16826" s="35">
        <f>H16826/(INDEX(Installed_Capacity!$H$6:$S$11,MATCH(Source_Data!B16826,Installed_Capacity!$G$6:$G$11,0),MATCH(Source_Data!C16826,Installed_Capacity!$H$5:$S$5,0)))</f>
        <v>0</v>
      </c>
      <c r="K16826" s="36">
        <f>I16826/(INDEX(Installed_Capacity!$H$15:$S$20,MATCH(Source_Data!B16826,Installed_Capacity!$G$15:$G$20,0),MATCH(Source_Data!C16826,Installed_Capacity!$H$14:$S$14,0)))</f>
        <v>1.514705601094571E-6</v>
      </c>
      <c r="L16826" s="39">
        <v>0</v>
      </c>
      <c r="M16826" s="40">
        <v>0</v>
      </c>
      <c r="N16826" s="40">
        <f>L16826/(INDEX(Installed_Capacity!$V$6:$AG$11,MATCH(Source_Data!B16826,Installed_Capacity!$U$6:$U$11,0),MATCH(Source_Data!C16826,Installed_Capacity!$V$5:$AG$5,0)))</f>
        <v>0</v>
      </c>
      <c r="O16826" s="41">
        <f>M16826/(INDEX(Installed_Capacity!$V$15:$AG$20,MATCH(Source_Data!B16826,Installed_Capacity!$U$15:$U$20,0),MATCH(Source_Data!C16826,Installed_Capacity!$V$14:$AG$14,0)))</f>
        <v>0</v>
      </c>
      <c r="P16826" s="37">
        <v>0</v>
      </c>
      <c r="Q16826" s="38">
        <f>P16826/(INDEX(Installed_Capacity!$AJ$15:$AU$20,MATCH(Source_Data!B16826,Installed_Capacity!$AI$15:$AI$20,0),MATCH(Source_Data!C16826,Installed_Capacity!$AJ$14:$AU$14,0)))</f>
        <v>0</v>
      </c>
      <c r="R16826" s="63">
        <v>27.340447953999998</v>
      </c>
      <c r="S16826" s="42">
        <v>225.576535995</v>
      </c>
      <c r="T16826" s="42">
        <f>R16826/(INDEX(Installed_Capacity!$H$25:$S$30,MATCH(Source_Data!B16826,Installed_Capacity!$G$25:$G$30,0),MATCH(Source_Data!C16826,Installed_Capacity!$H$24:$S$24,0)))</f>
        <v>1.9846434345238091E-2</v>
      </c>
      <c r="U16826" s="43">
        <f>S16826/(INDEX(Installed_Capacity!$H$33:$S$38,MATCH(Source_Data!B16826,Installed_Capacity!$G$33:$G$38,0),MATCH(Source_Data!C16826,Installed_Capacity!$H$32:$S$32,0)))</f>
        <v>5.9657708967835441E-2</v>
      </c>
      <c r="V16826" s="21"/>
      <c r="W16826" s="2"/>
    </row>
    <row r="16827" spans="1:23" x14ac:dyDescent="0.25">
      <c r="A16827" s="17">
        <v>43437</v>
      </c>
      <c r="B16827" s="19">
        <v>2018</v>
      </c>
      <c r="C16827" s="19">
        <v>12</v>
      </c>
      <c r="D16827" s="19">
        <v>3</v>
      </c>
      <c r="E16827" s="19">
        <v>1</v>
      </c>
      <c r="F16827" s="69">
        <v>21281</v>
      </c>
      <c r="G16827" s="52">
        <f t="shared" si="262"/>
        <v>29564</v>
      </c>
      <c r="H16827" s="34">
        <v>0</v>
      </c>
      <c r="I16827" s="35">
        <v>1.1100200000000001E-4</v>
      </c>
      <c r="J16827" s="35">
        <f>H16827/(INDEX(Installed_Capacity!$H$6:$S$11,MATCH(Source_Data!B16827,Installed_Capacity!$G$6:$G$11,0),MATCH(Source_Data!C16827,Installed_Capacity!$H$5:$S$5,0)))</f>
        <v>0</v>
      </c>
      <c r="K16827" s="36">
        <f>I16827/(INDEX(Installed_Capacity!$H$15:$S$20,MATCH(Source_Data!B16827,Installed_Capacity!$G$15:$G$20,0),MATCH(Source_Data!C16827,Installed_Capacity!$H$14:$S$14,0)))</f>
        <v>2.7217646525153802E-8</v>
      </c>
      <c r="L16827" s="39">
        <v>0</v>
      </c>
      <c r="M16827" s="40">
        <v>0</v>
      </c>
      <c r="N16827" s="40">
        <f>L16827/(INDEX(Installed_Capacity!$V$6:$AG$11,MATCH(Source_Data!B16827,Installed_Capacity!$U$6:$U$11,0),MATCH(Source_Data!C16827,Installed_Capacity!$V$5:$AG$5,0)))</f>
        <v>0</v>
      </c>
      <c r="O16827" s="41">
        <f>M16827/(INDEX(Installed_Capacity!$V$15:$AG$20,MATCH(Source_Data!B16827,Installed_Capacity!$U$15:$U$20,0),MATCH(Source_Data!C16827,Installed_Capacity!$V$14:$AG$14,0)))</f>
        <v>0</v>
      </c>
      <c r="P16827" s="37">
        <v>0</v>
      </c>
      <c r="Q16827" s="38">
        <f>P16827/(INDEX(Installed_Capacity!$AJ$15:$AU$20,MATCH(Source_Data!B16827,Installed_Capacity!$AI$15:$AI$20,0),MATCH(Source_Data!C16827,Installed_Capacity!$AJ$14:$AU$14,0)))</f>
        <v>0</v>
      </c>
      <c r="R16827" s="63">
        <v>32.681587436999997</v>
      </c>
      <c r="S16827" s="42">
        <v>92.153225371000005</v>
      </c>
      <c r="T16827" s="42">
        <f>R16827/(INDEX(Installed_Capacity!$H$25:$S$30,MATCH(Source_Data!B16827,Installed_Capacity!$G$25:$G$30,0),MATCH(Source_Data!C16827,Installed_Capacity!$H$24:$S$24,0)))</f>
        <v>2.3723568116289194E-2</v>
      </c>
      <c r="U16827" s="43">
        <f>S16827/(INDEX(Installed_Capacity!$H$33:$S$38,MATCH(Source_Data!B16827,Installed_Capacity!$G$33:$G$38,0),MATCH(Source_Data!C16827,Installed_Capacity!$H$32:$S$32,0)))</f>
        <v>2.4371552100402521E-2</v>
      </c>
      <c r="V16827" s="21"/>
      <c r="W16827" s="2"/>
    </row>
    <row r="16828" spans="1:23" x14ac:dyDescent="0.25">
      <c r="A16828" s="17">
        <v>43437</v>
      </c>
      <c r="B16828" s="19">
        <v>2018</v>
      </c>
      <c r="C16828" s="19">
        <v>12</v>
      </c>
      <c r="D16828" s="19">
        <v>3</v>
      </c>
      <c r="E16828" s="19">
        <v>2</v>
      </c>
      <c r="F16828" s="69">
        <v>20686</v>
      </c>
      <c r="G16828" s="52">
        <f t="shared" si="262"/>
        <v>29564</v>
      </c>
      <c r="H16828" s="34">
        <v>0</v>
      </c>
      <c r="I16828" s="35">
        <v>-8.5662300000000004E-4</v>
      </c>
      <c r="J16828" s="35">
        <f>H16828/(INDEX(Installed_Capacity!$H$6:$S$11,MATCH(Source_Data!B16828,Installed_Capacity!$G$6:$G$11,0),MATCH(Source_Data!C16828,Installed_Capacity!$H$5:$S$5,0)))</f>
        <v>0</v>
      </c>
      <c r="K16828" s="36">
        <f>I16828/(INDEX(Installed_Capacity!$H$15:$S$20,MATCH(Source_Data!B16828,Installed_Capacity!$G$15:$G$20,0),MATCH(Source_Data!C16828,Installed_Capacity!$H$14:$S$14,0)))</f>
        <v>-2.1004362100968294E-7</v>
      </c>
      <c r="L16828" s="39">
        <v>0</v>
      </c>
      <c r="M16828" s="40">
        <v>0</v>
      </c>
      <c r="N16828" s="40">
        <f>L16828/(INDEX(Installed_Capacity!$V$6:$AG$11,MATCH(Source_Data!B16828,Installed_Capacity!$U$6:$U$11,0),MATCH(Source_Data!C16828,Installed_Capacity!$V$5:$AG$5,0)))</f>
        <v>0</v>
      </c>
      <c r="O16828" s="41">
        <f>M16828/(INDEX(Installed_Capacity!$V$15:$AG$20,MATCH(Source_Data!B16828,Installed_Capacity!$U$15:$U$20,0),MATCH(Source_Data!C16828,Installed_Capacity!$V$14:$AG$14,0)))</f>
        <v>0</v>
      </c>
      <c r="P16828" s="37">
        <v>0</v>
      </c>
      <c r="Q16828" s="38">
        <f>P16828/(INDEX(Installed_Capacity!$AJ$15:$AU$20,MATCH(Source_Data!B16828,Installed_Capacity!$AI$15:$AI$20,0),MATCH(Source_Data!C16828,Installed_Capacity!$AJ$14:$AU$14,0)))</f>
        <v>0</v>
      </c>
      <c r="R16828" s="63">
        <v>62.803297288000003</v>
      </c>
      <c r="S16828" s="42">
        <v>28.147640278000001</v>
      </c>
      <c r="T16828" s="42">
        <f>R16828/(INDEX(Installed_Capacity!$H$25:$S$30,MATCH(Source_Data!B16828,Installed_Capacity!$G$25:$G$30,0),MATCH(Source_Data!C16828,Installed_Capacity!$H$24:$S$24,0)))</f>
        <v>4.5588920795586525E-2</v>
      </c>
      <c r="U16828" s="43">
        <f>S16828/(INDEX(Installed_Capacity!$H$33:$S$38,MATCH(Source_Data!B16828,Installed_Capacity!$G$33:$G$38,0),MATCH(Source_Data!C16828,Installed_Capacity!$H$32:$S$32,0)))</f>
        <v>7.4441418493697738E-3</v>
      </c>
      <c r="V16828" s="21"/>
      <c r="W16828" s="2"/>
    </row>
    <row r="16829" spans="1:23" x14ac:dyDescent="0.25">
      <c r="A16829" s="17">
        <v>43437</v>
      </c>
      <c r="B16829" s="19">
        <v>2018</v>
      </c>
      <c r="C16829" s="19">
        <v>12</v>
      </c>
      <c r="D16829" s="19">
        <v>3</v>
      </c>
      <c r="E16829" s="19">
        <v>3</v>
      </c>
      <c r="F16829" s="69">
        <v>20382</v>
      </c>
      <c r="G16829" s="52">
        <f t="shared" si="262"/>
        <v>29564</v>
      </c>
      <c r="H16829" s="34">
        <v>0</v>
      </c>
      <c r="I16829" s="35">
        <v>-3.7906429999999998E-3</v>
      </c>
      <c r="J16829" s="35">
        <f>H16829/(INDEX(Installed_Capacity!$H$6:$S$11,MATCH(Source_Data!B16829,Installed_Capacity!$G$6:$G$11,0),MATCH(Source_Data!C16829,Installed_Capacity!$H$5:$S$5,0)))</f>
        <v>0</v>
      </c>
      <c r="K16829" s="36">
        <f>I16829/(INDEX(Installed_Capacity!$H$15:$S$20,MATCH(Source_Data!B16829,Installed_Capacity!$G$15:$G$20,0),MATCH(Source_Data!C16829,Installed_Capacity!$H$14:$S$14,0)))</f>
        <v>-9.2946416530376548E-7</v>
      </c>
      <c r="L16829" s="39">
        <v>0</v>
      </c>
      <c r="M16829" s="40">
        <v>0</v>
      </c>
      <c r="N16829" s="40">
        <f>L16829/(INDEX(Installed_Capacity!$V$6:$AG$11,MATCH(Source_Data!B16829,Installed_Capacity!$U$6:$U$11,0),MATCH(Source_Data!C16829,Installed_Capacity!$V$5:$AG$5,0)))</f>
        <v>0</v>
      </c>
      <c r="O16829" s="41">
        <f>M16829/(INDEX(Installed_Capacity!$V$15:$AG$20,MATCH(Source_Data!B16829,Installed_Capacity!$U$15:$U$20,0),MATCH(Source_Data!C16829,Installed_Capacity!$V$14:$AG$14,0)))</f>
        <v>0</v>
      </c>
      <c r="P16829" s="37">
        <v>0</v>
      </c>
      <c r="Q16829" s="38">
        <f>P16829/(INDEX(Installed_Capacity!$AJ$15:$AU$20,MATCH(Source_Data!B16829,Installed_Capacity!$AI$15:$AI$20,0),MATCH(Source_Data!C16829,Installed_Capacity!$AJ$14:$AU$14,0)))</f>
        <v>0</v>
      </c>
      <c r="R16829" s="63">
        <v>64.423017698999999</v>
      </c>
      <c r="S16829" s="42">
        <v>14.353847421999999</v>
      </c>
      <c r="T16829" s="42">
        <f>R16829/(INDEX(Installed_Capacity!$H$25:$S$30,MATCH(Source_Data!B16829,Installed_Capacity!$G$25:$G$30,0),MATCH(Source_Data!C16829,Installed_Capacity!$H$24:$S$24,0)))</f>
        <v>4.6764676030052257E-2</v>
      </c>
      <c r="U16829" s="43">
        <f>S16829/(INDEX(Installed_Capacity!$H$33:$S$38,MATCH(Source_Data!B16829,Installed_Capacity!$G$33:$G$38,0),MATCH(Source_Data!C16829,Installed_Capacity!$H$32:$S$32,0)))</f>
        <v>3.7961290977948682E-3</v>
      </c>
      <c r="V16829" s="21"/>
      <c r="W16829" s="2"/>
    </row>
    <row r="16830" spans="1:23" x14ac:dyDescent="0.25">
      <c r="A16830" s="17">
        <v>43437</v>
      </c>
      <c r="B16830" s="19">
        <v>2018</v>
      </c>
      <c r="C16830" s="19">
        <v>12</v>
      </c>
      <c r="D16830" s="19">
        <v>3</v>
      </c>
      <c r="E16830" s="19">
        <v>4</v>
      </c>
      <c r="F16830" s="69">
        <v>20435</v>
      </c>
      <c r="G16830" s="52">
        <f t="shared" si="262"/>
        <v>29564</v>
      </c>
      <c r="H16830" s="34">
        <v>0</v>
      </c>
      <c r="I16830" s="35">
        <v>-3.1617360000000001E-3</v>
      </c>
      <c r="J16830" s="35">
        <f>H16830/(INDEX(Installed_Capacity!$H$6:$S$11,MATCH(Source_Data!B16830,Installed_Capacity!$G$6:$G$11,0),MATCH(Source_Data!C16830,Installed_Capacity!$H$5:$S$5,0)))</f>
        <v>0</v>
      </c>
      <c r="K16830" s="36">
        <f>I16830/(INDEX(Installed_Capacity!$H$15:$S$20,MATCH(Source_Data!B16830,Installed_Capacity!$G$15:$G$20,0),MATCH(Source_Data!C16830,Installed_Capacity!$H$14:$S$14,0)))</f>
        <v>-7.7525641748665505E-7</v>
      </c>
      <c r="L16830" s="39">
        <v>0</v>
      </c>
      <c r="M16830" s="40">
        <v>0</v>
      </c>
      <c r="N16830" s="40">
        <f>L16830/(INDEX(Installed_Capacity!$V$6:$AG$11,MATCH(Source_Data!B16830,Installed_Capacity!$U$6:$U$11,0),MATCH(Source_Data!C16830,Installed_Capacity!$V$5:$AG$5,0)))</f>
        <v>0</v>
      </c>
      <c r="O16830" s="41">
        <f>M16830/(INDEX(Installed_Capacity!$V$15:$AG$20,MATCH(Source_Data!B16830,Installed_Capacity!$U$15:$U$20,0),MATCH(Source_Data!C16830,Installed_Capacity!$V$14:$AG$14,0)))</f>
        <v>0</v>
      </c>
      <c r="P16830" s="37">
        <v>0</v>
      </c>
      <c r="Q16830" s="38">
        <f>P16830/(INDEX(Installed_Capacity!$AJ$15:$AU$20,MATCH(Source_Data!B16830,Installed_Capacity!$AI$15:$AI$20,0),MATCH(Source_Data!C16830,Installed_Capacity!$AJ$14:$AU$14,0)))</f>
        <v>0</v>
      </c>
      <c r="R16830" s="63">
        <v>67.885198610000003</v>
      </c>
      <c r="S16830" s="42">
        <v>13.418244265</v>
      </c>
      <c r="T16830" s="42">
        <f>R16830/(INDEX(Installed_Capacity!$H$25:$S$30,MATCH(Source_Data!B16830,Installed_Capacity!$G$25:$G$30,0),MATCH(Source_Data!C16830,Installed_Capacity!$H$24:$S$24,0)))</f>
        <v>4.9277873555458769E-2</v>
      </c>
      <c r="U16830" s="43">
        <f>S16830/(INDEX(Installed_Capacity!$H$33:$S$38,MATCH(Source_Data!B16830,Installed_Capacity!$G$33:$G$38,0),MATCH(Source_Data!C16830,Installed_Capacity!$H$32:$S$32,0)))</f>
        <v>3.5486922772785217E-3</v>
      </c>
      <c r="V16830" s="21"/>
      <c r="W16830" s="2"/>
    </row>
    <row r="16831" spans="1:23" x14ac:dyDescent="0.25">
      <c r="A16831" s="17">
        <v>43437</v>
      </c>
      <c r="B16831" s="19">
        <v>2018</v>
      </c>
      <c r="C16831" s="19">
        <v>12</v>
      </c>
      <c r="D16831" s="19">
        <v>3</v>
      </c>
      <c r="E16831" s="19">
        <v>5</v>
      </c>
      <c r="F16831" s="69">
        <v>21166</v>
      </c>
      <c r="G16831" s="52">
        <f t="shared" si="262"/>
        <v>29564</v>
      </c>
      <c r="H16831" s="34">
        <v>0</v>
      </c>
      <c r="I16831" s="35">
        <v>1.1779790880000001</v>
      </c>
      <c r="J16831" s="35">
        <f>H16831/(INDEX(Installed_Capacity!$H$6:$S$11,MATCH(Source_Data!B16831,Installed_Capacity!$G$6:$G$11,0),MATCH(Source_Data!C16831,Installed_Capacity!$H$5:$S$5,0)))</f>
        <v>0</v>
      </c>
      <c r="K16831" s="36">
        <f>I16831/(INDEX(Installed_Capacity!$H$15:$S$20,MATCH(Source_Data!B16831,Installed_Capacity!$G$15:$G$20,0),MATCH(Source_Data!C16831,Installed_Capacity!$H$14:$S$14,0)))</f>
        <v>2.8884000676750909E-4</v>
      </c>
      <c r="L16831" s="39">
        <v>0</v>
      </c>
      <c r="M16831" s="40">
        <v>0</v>
      </c>
      <c r="N16831" s="40">
        <f>L16831/(INDEX(Installed_Capacity!$V$6:$AG$11,MATCH(Source_Data!B16831,Installed_Capacity!$U$6:$U$11,0),MATCH(Source_Data!C16831,Installed_Capacity!$V$5:$AG$5,0)))</f>
        <v>0</v>
      </c>
      <c r="O16831" s="41">
        <f>M16831/(INDEX(Installed_Capacity!$V$15:$AG$20,MATCH(Source_Data!B16831,Installed_Capacity!$U$15:$U$20,0),MATCH(Source_Data!C16831,Installed_Capacity!$V$14:$AG$14,0)))</f>
        <v>0</v>
      </c>
      <c r="P16831" s="37">
        <v>0</v>
      </c>
      <c r="Q16831" s="38">
        <f>P16831/(INDEX(Installed_Capacity!$AJ$15:$AU$20,MATCH(Source_Data!B16831,Installed_Capacity!$AI$15:$AI$20,0),MATCH(Source_Data!C16831,Installed_Capacity!$AJ$14:$AU$14,0)))</f>
        <v>0</v>
      </c>
      <c r="R16831" s="63">
        <v>75.967938931999996</v>
      </c>
      <c r="S16831" s="42">
        <v>9.4705747129999995</v>
      </c>
      <c r="T16831" s="42">
        <f>R16831/(INDEX(Installed_Capacity!$H$25:$S$30,MATCH(Source_Data!B16831,Installed_Capacity!$G$25:$G$30,0),MATCH(Source_Data!C16831,Installed_Capacity!$H$24:$S$24,0)))</f>
        <v>5.5145135693960505E-2</v>
      </c>
      <c r="U16831" s="43">
        <f>S16831/(INDEX(Installed_Capacity!$H$33:$S$38,MATCH(Source_Data!B16831,Installed_Capacity!$G$33:$G$38,0),MATCH(Source_Data!C16831,Installed_Capacity!$H$32:$S$32,0)))</f>
        <v>2.5046611674133471E-3</v>
      </c>
      <c r="V16831" s="21"/>
      <c r="W16831" s="2"/>
    </row>
    <row r="16832" spans="1:23" x14ac:dyDescent="0.25">
      <c r="A16832" s="17">
        <v>43437</v>
      </c>
      <c r="B16832" s="19">
        <v>2018</v>
      </c>
      <c r="C16832" s="19">
        <v>12</v>
      </c>
      <c r="D16832" s="19">
        <v>3</v>
      </c>
      <c r="E16832" s="19">
        <v>6</v>
      </c>
      <c r="F16832" s="69">
        <v>22790</v>
      </c>
      <c r="G16832" s="52">
        <f t="shared" si="262"/>
        <v>29564</v>
      </c>
      <c r="H16832" s="34">
        <v>0</v>
      </c>
      <c r="I16832" s="35">
        <v>2.2643510240000002</v>
      </c>
      <c r="J16832" s="35">
        <f>H16832/(INDEX(Installed_Capacity!$H$6:$S$11,MATCH(Source_Data!B16832,Installed_Capacity!$G$6:$G$11,0),MATCH(Source_Data!C16832,Installed_Capacity!$H$5:$S$5,0)))</f>
        <v>0</v>
      </c>
      <c r="K16832" s="36">
        <f>I16832/(INDEX(Installed_Capacity!$H$15:$S$20,MATCH(Source_Data!B16832,Installed_Capacity!$G$15:$G$20,0),MATCH(Source_Data!C16832,Installed_Capacity!$H$14:$S$14,0)))</f>
        <v>5.552179760734226E-4</v>
      </c>
      <c r="L16832" s="39">
        <v>0</v>
      </c>
      <c r="M16832" s="40">
        <v>0</v>
      </c>
      <c r="N16832" s="40">
        <f>L16832/(INDEX(Installed_Capacity!$V$6:$AG$11,MATCH(Source_Data!B16832,Installed_Capacity!$U$6:$U$11,0),MATCH(Source_Data!C16832,Installed_Capacity!$V$5:$AG$5,0)))</f>
        <v>0</v>
      </c>
      <c r="O16832" s="41">
        <f>M16832/(INDEX(Installed_Capacity!$V$15:$AG$20,MATCH(Source_Data!B16832,Installed_Capacity!$U$15:$U$20,0),MATCH(Source_Data!C16832,Installed_Capacity!$V$14:$AG$14,0)))</f>
        <v>0</v>
      </c>
      <c r="P16832" s="37">
        <v>0</v>
      </c>
      <c r="Q16832" s="38">
        <f>P16832/(INDEX(Installed_Capacity!$AJ$15:$AU$20,MATCH(Source_Data!B16832,Installed_Capacity!$AI$15:$AI$20,0),MATCH(Source_Data!C16832,Installed_Capacity!$AJ$14:$AU$14,0)))</f>
        <v>0</v>
      </c>
      <c r="R16832" s="63">
        <v>132.75216227199999</v>
      </c>
      <c r="S16832" s="42">
        <v>18.169760733</v>
      </c>
      <c r="T16832" s="42">
        <f>R16832/(INDEX(Installed_Capacity!$H$25:$S$30,MATCH(Source_Data!B16832,Installed_Capacity!$G$25:$G$30,0),MATCH(Source_Data!C16832,Installed_Capacity!$H$24:$S$24,0)))</f>
        <v>9.6364810011614385E-2</v>
      </c>
      <c r="U16832" s="43">
        <f>S16832/(INDEX(Installed_Capacity!$H$33:$S$38,MATCH(Source_Data!B16832,Installed_Capacity!$G$33:$G$38,0),MATCH(Source_Data!C16832,Installed_Capacity!$H$32:$S$32,0)))</f>
        <v>4.8053149368715593E-3</v>
      </c>
      <c r="V16832" s="21"/>
      <c r="W16832" s="2"/>
    </row>
    <row r="16833" spans="1:23" x14ac:dyDescent="0.25">
      <c r="A16833" s="17">
        <v>43437</v>
      </c>
      <c r="B16833" s="19">
        <v>2018</v>
      </c>
      <c r="C16833" s="19">
        <v>12</v>
      </c>
      <c r="D16833" s="19">
        <v>3</v>
      </c>
      <c r="E16833" s="19">
        <v>7</v>
      </c>
      <c r="F16833" s="69">
        <v>25180</v>
      </c>
      <c r="G16833" s="52">
        <f t="shared" si="262"/>
        <v>29564</v>
      </c>
      <c r="H16833" s="34">
        <v>2.5392912E-2</v>
      </c>
      <c r="I16833" s="35">
        <v>53.272637219000003</v>
      </c>
      <c r="J16833" s="35">
        <f>H16833/(INDEX(Installed_Capacity!$H$6:$S$11,MATCH(Source_Data!B16833,Installed_Capacity!$G$6:$G$11,0),MATCH(Source_Data!C16833,Installed_Capacity!$H$5:$S$5,0)))</f>
        <v>1.5478952501706818E-5</v>
      </c>
      <c r="K16833" s="36">
        <f>I16833/(INDEX(Installed_Capacity!$H$15:$S$20,MATCH(Source_Data!B16833,Installed_Capacity!$G$15:$G$20,0),MATCH(Source_Data!C16833,Installed_Capacity!$H$14:$S$14,0)))</f>
        <v>1.3062429589462302E-2</v>
      </c>
      <c r="L16833" s="39">
        <v>0.116822496</v>
      </c>
      <c r="M16833" s="40">
        <v>18.677066111999999</v>
      </c>
      <c r="N16833" s="40">
        <f>L16833/(INDEX(Installed_Capacity!$V$6:$AG$11,MATCH(Source_Data!B16833,Installed_Capacity!$U$6:$U$11,0),MATCH(Source_Data!C16833,Installed_Capacity!$V$5:$AG$5,0)))</f>
        <v>7.3899935476524849E-5</v>
      </c>
      <c r="O16833" s="41">
        <f>M16833/(INDEX(Installed_Capacity!$V$15:$AG$20,MATCH(Source_Data!B16833,Installed_Capacity!$U$15:$U$20,0),MATCH(Source_Data!C16833,Installed_Capacity!$V$14:$AG$14,0)))</f>
        <v>6.4913358028381458E-3</v>
      </c>
      <c r="P16833" s="37">
        <v>0</v>
      </c>
      <c r="Q16833" s="38">
        <f>P16833/(INDEX(Installed_Capacity!$AJ$15:$AU$20,MATCH(Source_Data!B16833,Installed_Capacity!$AI$15:$AI$20,0),MATCH(Source_Data!C16833,Installed_Capacity!$AJ$14:$AU$14,0)))</f>
        <v>0</v>
      </c>
      <c r="R16833" s="63">
        <v>143.81490561699999</v>
      </c>
      <c r="S16833" s="42">
        <v>29.308726708999998</v>
      </c>
      <c r="T16833" s="42">
        <f>R16833/(INDEX(Installed_Capacity!$H$25:$S$30,MATCH(Source_Data!B16833,Installed_Capacity!$G$25:$G$30,0),MATCH(Source_Data!C16833,Installed_Capacity!$H$24:$S$24,0)))</f>
        <v>0.10439525669062136</v>
      </c>
      <c r="U16833" s="43">
        <f>S16833/(INDEX(Installed_Capacity!$H$33:$S$38,MATCH(Source_Data!B16833,Installed_Capacity!$G$33:$G$38,0),MATCH(Source_Data!C16833,Installed_Capacity!$H$32:$S$32,0)))</f>
        <v>7.7512117140680946E-3</v>
      </c>
      <c r="V16833" s="21"/>
      <c r="W16833" s="2"/>
    </row>
    <row r="16834" spans="1:23" x14ac:dyDescent="0.25">
      <c r="A16834" s="17">
        <v>43437</v>
      </c>
      <c r="B16834" s="19">
        <v>2018</v>
      </c>
      <c r="C16834" s="19">
        <v>12</v>
      </c>
      <c r="D16834" s="19">
        <v>3</v>
      </c>
      <c r="E16834" s="19">
        <v>8</v>
      </c>
      <c r="F16834" s="69">
        <v>26393</v>
      </c>
      <c r="G16834" s="52">
        <f t="shared" si="262"/>
        <v>29564</v>
      </c>
      <c r="H16834" s="34">
        <v>177.263169745</v>
      </c>
      <c r="I16834" s="35">
        <v>801.723719179</v>
      </c>
      <c r="J16834" s="35">
        <f>H16834/(INDEX(Installed_Capacity!$H$6:$S$11,MATCH(Source_Data!B16834,Installed_Capacity!$G$6:$G$11,0),MATCH(Source_Data!C16834,Installed_Capacity!$H$5:$S$5,0)))</f>
        <v>0.10805567257449039</v>
      </c>
      <c r="K16834" s="36">
        <f>I16834/(INDEX(Installed_Capacity!$H$15:$S$20,MATCH(Source_Data!B16834,Installed_Capacity!$G$15:$G$20,0),MATCH(Source_Data!C16834,Installed_Capacity!$H$14:$S$14,0)))</f>
        <v>0.19658233905196026</v>
      </c>
      <c r="L16834" s="39">
        <v>147.14751194300001</v>
      </c>
      <c r="M16834" s="40">
        <v>479.929324635</v>
      </c>
      <c r="N16834" s="40">
        <f>L16834/(INDEX(Installed_Capacity!$V$6:$AG$11,MATCH(Source_Data!B16834,Installed_Capacity!$U$6:$U$11,0),MATCH(Source_Data!C16834,Installed_Capacity!$V$5:$AG$5,0)))</f>
        <v>9.3083027759643736E-2</v>
      </c>
      <c r="O16834" s="41">
        <f>M16834/(INDEX(Installed_Capacity!$V$15:$AG$20,MATCH(Source_Data!B16834,Installed_Capacity!$U$15:$U$20,0),MATCH(Source_Data!C16834,Installed_Capacity!$V$14:$AG$14,0)))</f>
        <v>0.16680255823656781</v>
      </c>
      <c r="P16834" s="37">
        <v>0</v>
      </c>
      <c r="Q16834" s="38">
        <f>P16834/(INDEX(Installed_Capacity!$AJ$15:$AU$20,MATCH(Source_Data!B16834,Installed_Capacity!$AI$15:$AI$20,0),MATCH(Source_Data!C16834,Installed_Capacity!$AJ$14:$AU$14,0)))</f>
        <v>0</v>
      </c>
      <c r="R16834" s="63">
        <v>161.708011038</v>
      </c>
      <c r="S16834" s="42">
        <v>38.424548537</v>
      </c>
      <c r="T16834" s="42">
        <f>R16834/(INDEX(Installed_Capacity!$H$25:$S$30,MATCH(Source_Data!B16834,Installed_Capacity!$G$25:$G$30,0),MATCH(Source_Data!C16834,Installed_Capacity!$H$24:$S$24,0)))</f>
        <v>0.11738386399390242</v>
      </c>
      <c r="U16834" s="43">
        <f>S16834/(INDEX(Installed_Capacity!$H$33:$S$38,MATCH(Source_Data!B16834,Installed_Capacity!$G$33:$G$38,0),MATCH(Source_Data!C16834,Installed_Capacity!$H$32:$S$32,0)))</f>
        <v>1.0162052199842378E-2</v>
      </c>
      <c r="V16834" s="21"/>
      <c r="W16834" s="2"/>
    </row>
    <row r="16835" spans="1:23" x14ac:dyDescent="0.25">
      <c r="A16835" s="17">
        <v>43437</v>
      </c>
      <c r="B16835" s="19">
        <v>2018</v>
      </c>
      <c r="C16835" s="19">
        <v>12</v>
      </c>
      <c r="D16835" s="19">
        <v>3</v>
      </c>
      <c r="E16835" s="19">
        <v>9</v>
      </c>
      <c r="F16835" s="69">
        <v>25649</v>
      </c>
      <c r="G16835" s="52">
        <f t="shared" ref="G16835:G16898" si="263">_xlfn.MAXIFS($F:$F,$B:$B,B16835,$C:$C,C16835,$D:$D,D16835)</f>
        <v>29564</v>
      </c>
      <c r="H16835" s="34">
        <v>810.68290770399994</v>
      </c>
      <c r="I16835" s="35">
        <v>2310.799592544</v>
      </c>
      <c r="J16835" s="35">
        <f>H16835/(INDEX(Installed_Capacity!$H$6:$S$11,MATCH(Source_Data!B16835,Installed_Capacity!$G$6:$G$11,0),MATCH(Source_Data!C16835,Installed_Capacity!$H$5:$S$5,0)))</f>
        <v>0.49417420980688576</v>
      </c>
      <c r="K16835" s="36">
        <f>I16835/(INDEX(Installed_Capacity!$H$15:$S$20,MATCH(Source_Data!B16835,Installed_Capacity!$G$15:$G$20,0),MATCH(Source_Data!C16835,Installed_Capacity!$H$14:$S$14,0)))</f>
        <v>0.56660714672106827</v>
      </c>
      <c r="L16835" s="39">
        <v>830.169405192</v>
      </c>
      <c r="M16835" s="40">
        <v>1641.3305898860001</v>
      </c>
      <c r="N16835" s="40">
        <f>L16835/(INDEX(Installed_Capacity!$V$6:$AG$11,MATCH(Source_Data!B16835,Installed_Capacity!$U$6:$U$11,0),MATCH(Source_Data!C16835,Installed_Capacity!$V$5:$AG$5,0)))</f>
        <v>0.52515112738452197</v>
      </c>
      <c r="O16835" s="41">
        <f>M16835/(INDEX(Installed_Capacity!$V$15:$AG$20,MATCH(Source_Data!B16835,Installed_Capacity!$U$15:$U$20,0),MATCH(Source_Data!C16835,Installed_Capacity!$V$14:$AG$14,0)))</f>
        <v>0.5704551217267998</v>
      </c>
      <c r="P16835" s="37">
        <v>164.300178114</v>
      </c>
      <c r="Q16835" s="38">
        <f>P16835/(INDEX(Installed_Capacity!$AJ$15:$AU$20,MATCH(Source_Data!B16835,Installed_Capacity!$AI$15:$AI$20,0),MATCH(Source_Data!C16835,Installed_Capacity!$AJ$14:$AU$14,0)))</f>
        <v>0.1791714047044711</v>
      </c>
      <c r="R16835" s="63">
        <v>89.868402696999993</v>
      </c>
      <c r="S16835" s="42">
        <v>61.907432987</v>
      </c>
      <c r="T16835" s="42">
        <f>R16835/(INDEX(Installed_Capacity!$H$25:$S$30,MATCH(Source_Data!B16835,Installed_Capacity!$G$25:$G$30,0),MATCH(Source_Data!C16835,Installed_Capacity!$H$24:$S$24,0)))</f>
        <v>6.5235483955429718E-2</v>
      </c>
      <c r="U16835" s="43">
        <f>S16835/(INDEX(Installed_Capacity!$H$33:$S$38,MATCH(Source_Data!B16835,Installed_Capacity!$G$33:$G$38,0),MATCH(Source_Data!C16835,Installed_Capacity!$H$32:$S$32,0)))</f>
        <v>1.6372516777037858E-2</v>
      </c>
      <c r="V16835" s="21"/>
      <c r="W16835" s="2"/>
    </row>
    <row r="16836" spans="1:23" x14ac:dyDescent="0.25">
      <c r="A16836" s="17">
        <v>43437</v>
      </c>
      <c r="B16836" s="19">
        <v>2018</v>
      </c>
      <c r="C16836" s="19">
        <v>12</v>
      </c>
      <c r="D16836" s="19">
        <v>3</v>
      </c>
      <c r="E16836" s="19">
        <v>10</v>
      </c>
      <c r="F16836" s="69">
        <v>24536</v>
      </c>
      <c r="G16836" s="52">
        <f t="shared" si="263"/>
        <v>29564</v>
      </c>
      <c r="H16836" s="34">
        <v>1159.7769576220001</v>
      </c>
      <c r="I16836" s="35">
        <v>2833.8271934290001</v>
      </c>
      <c r="J16836" s="35">
        <f>H16836/(INDEX(Installed_Capacity!$H$6:$S$11,MATCH(Source_Data!B16836,Installed_Capacity!$G$6:$G$11,0),MATCH(Source_Data!C16836,Installed_Capacity!$H$5:$S$5,0)))</f>
        <v>0.70697415245659812</v>
      </c>
      <c r="K16836" s="36">
        <f>I16836/(INDEX(Installed_Capacity!$H$15:$S$20,MATCH(Source_Data!B16836,Installed_Capacity!$G$15:$G$20,0),MATCH(Source_Data!C16836,Installed_Capacity!$H$14:$S$14,0)))</f>
        <v>0.69485330772525877</v>
      </c>
      <c r="L16836" s="39">
        <v>1035.3052160330001</v>
      </c>
      <c r="M16836" s="40">
        <v>2021.634841797</v>
      </c>
      <c r="N16836" s="40">
        <f>L16836/(INDEX(Installed_Capacity!$V$6:$AG$11,MATCH(Source_Data!B16836,Installed_Capacity!$U$6:$U$11,0),MATCH(Source_Data!C16836,Installed_Capacity!$V$5:$AG$5,0)))</f>
        <v>0.65491657243266166</v>
      </c>
      <c r="O16836" s="41">
        <f>M16836/(INDEX(Installed_Capacity!$V$15:$AG$20,MATCH(Source_Data!B16836,Installed_Capacity!$U$15:$U$20,0),MATCH(Source_Data!C16836,Installed_Capacity!$V$14:$AG$14,0)))</f>
        <v>0.70263233797680413</v>
      </c>
      <c r="P16836" s="37">
        <v>423.43103744799998</v>
      </c>
      <c r="Q16836" s="38">
        <f>P16836/(INDEX(Installed_Capacity!$AJ$15:$AU$20,MATCH(Source_Data!B16836,Installed_Capacity!$AI$15:$AI$20,0),MATCH(Source_Data!C16836,Installed_Capacity!$AJ$14:$AU$14,0)))</f>
        <v>0.46175685654089421</v>
      </c>
      <c r="R16836" s="63">
        <v>54.581369557999999</v>
      </c>
      <c r="S16836" s="42">
        <v>113.380348631</v>
      </c>
      <c r="T16836" s="42">
        <f>R16836/(INDEX(Installed_Capacity!$H$25:$S$30,MATCH(Source_Data!B16836,Installed_Capacity!$G$25:$G$30,0),MATCH(Source_Data!C16836,Installed_Capacity!$H$24:$S$24,0)))</f>
        <v>3.9620622501451798E-2</v>
      </c>
      <c r="U16836" s="43">
        <f>S16836/(INDEX(Installed_Capacity!$H$33:$S$38,MATCH(Source_Data!B16836,Installed_Capacity!$G$33:$G$38,0),MATCH(Source_Data!C16836,Installed_Capacity!$H$32:$S$32,0)))</f>
        <v>2.9985440690736758E-2</v>
      </c>
      <c r="V16836" s="21"/>
      <c r="W16836" s="2"/>
    </row>
    <row r="16837" spans="1:23" x14ac:dyDescent="0.25">
      <c r="A16837" s="17">
        <v>43437</v>
      </c>
      <c r="B16837" s="19">
        <v>2018</v>
      </c>
      <c r="C16837" s="19">
        <v>12</v>
      </c>
      <c r="D16837" s="19">
        <v>3</v>
      </c>
      <c r="E16837" s="19">
        <v>11</v>
      </c>
      <c r="F16837" s="69">
        <v>23795</v>
      </c>
      <c r="G16837" s="52">
        <f t="shared" si="263"/>
        <v>29564</v>
      </c>
      <c r="H16837" s="34">
        <v>1237.55811986</v>
      </c>
      <c r="I16837" s="35">
        <v>3066.5083964989999</v>
      </c>
      <c r="J16837" s="35">
        <f>H16837/(INDEX(Installed_Capacity!$H$6:$S$11,MATCH(Source_Data!B16837,Installed_Capacity!$G$6:$G$11,0),MATCH(Source_Data!C16837,Installed_Capacity!$H$5:$S$5,0)))</f>
        <v>0.75438781323758897</v>
      </c>
      <c r="K16837" s="36">
        <f>I16837/(INDEX(Installed_Capacity!$H$15:$S$20,MATCH(Source_Data!B16837,Installed_Capacity!$G$15:$G$20,0),MATCH(Source_Data!C16837,Installed_Capacity!$H$14:$S$14,0)))</f>
        <v>0.7519066467480402</v>
      </c>
      <c r="L16837" s="39">
        <v>1015.755297159</v>
      </c>
      <c r="M16837" s="40">
        <v>1851.4070826530001</v>
      </c>
      <c r="N16837" s="40">
        <f>L16837/(INDEX(Installed_Capacity!$V$6:$AG$11,MATCH(Source_Data!B16837,Installed_Capacity!$U$6:$U$11,0),MATCH(Source_Data!C16837,Installed_Capacity!$V$5:$AG$5,0)))</f>
        <v>0.64254962434622542</v>
      </c>
      <c r="O16837" s="41">
        <f>M16837/(INDEX(Installed_Capacity!$V$15:$AG$20,MATCH(Source_Data!B16837,Installed_Capacity!$U$15:$U$20,0),MATCH(Source_Data!C16837,Installed_Capacity!$V$14:$AG$14,0)))</f>
        <v>0.64346857312519334</v>
      </c>
      <c r="P16837" s="37">
        <v>487.38372143999999</v>
      </c>
      <c r="Q16837" s="38">
        <f>P16837/(INDEX(Installed_Capacity!$AJ$15:$AU$20,MATCH(Source_Data!B16837,Installed_Capacity!$AI$15:$AI$20,0),MATCH(Source_Data!C16837,Installed_Capacity!$AJ$14:$AU$14,0)))</f>
        <v>0.53149806045801529</v>
      </c>
      <c r="R16837" s="63">
        <v>39.15810278</v>
      </c>
      <c r="S16837" s="42">
        <v>234.48817260199999</v>
      </c>
      <c r="T16837" s="42">
        <f>R16837/(INDEX(Installed_Capacity!$H$25:$S$30,MATCH(Source_Data!B16837,Installed_Capacity!$G$25:$G$30,0),MATCH(Source_Data!C16837,Installed_Capacity!$H$24:$S$24,0)))</f>
        <v>2.8424871355981415E-2</v>
      </c>
      <c r="U16837" s="43">
        <f>S16837/(INDEX(Installed_Capacity!$H$33:$S$38,MATCH(Source_Data!B16837,Installed_Capacity!$G$33:$G$38,0),MATCH(Source_Data!C16837,Installed_Capacity!$H$32:$S$32,0)))</f>
        <v>6.2014549056643692E-2</v>
      </c>
      <c r="V16837" s="21"/>
      <c r="W16837" s="2"/>
    </row>
    <row r="16838" spans="1:23" x14ac:dyDescent="0.25">
      <c r="A16838" s="17">
        <v>43437</v>
      </c>
      <c r="B16838" s="19">
        <v>2018</v>
      </c>
      <c r="C16838" s="19">
        <v>12</v>
      </c>
      <c r="D16838" s="19">
        <v>3</v>
      </c>
      <c r="E16838" s="19">
        <v>12</v>
      </c>
      <c r="F16838" s="69">
        <v>23625</v>
      </c>
      <c r="G16838" s="52">
        <f t="shared" si="263"/>
        <v>29564</v>
      </c>
      <c r="H16838" s="34">
        <v>1228.5606817949999</v>
      </c>
      <c r="I16838" s="35">
        <v>3093.0360798209999</v>
      </c>
      <c r="J16838" s="35">
        <f>H16838/(INDEX(Installed_Capacity!$H$6:$S$11,MATCH(Source_Data!B16838,Installed_Capacity!$G$6:$G$11,0),MATCH(Source_Data!C16838,Installed_Capacity!$H$5:$S$5,0)))</f>
        <v>0.74890317577477317</v>
      </c>
      <c r="K16838" s="36">
        <f>I16838/(INDEX(Installed_Capacity!$H$15:$S$20,MATCH(Source_Data!B16838,Installed_Capacity!$G$15:$G$20,0),MATCH(Source_Data!C16838,Installed_Capacity!$H$14:$S$14,0)))</f>
        <v>0.75841122421321572</v>
      </c>
      <c r="L16838" s="39">
        <v>949.17680473500002</v>
      </c>
      <c r="M16838" s="40">
        <v>1815.153932078</v>
      </c>
      <c r="N16838" s="40">
        <f>L16838/(INDEX(Installed_Capacity!$V$6:$AG$11,MATCH(Source_Data!B16838,Installed_Capacity!$U$6:$U$11,0),MATCH(Source_Data!C16838,Installed_Capacity!$V$5:$AG$5,0)))</f>
        <v>0.60043319589516841</v>
      </c>
      <c r="O16838" s="41">
        <f>M16838/(INDEX(Installed_Capacity!$V$15:$AG$20,MATCH(Source_Data!B16838,Installed_Capacity!$U$15:$U$20,0),MATCH(Source_Data!C16838,Installed_Capacity!$V$14:$AG$14,0)))</f>
        <v>0.63086855485241011</v>
      </c>
      <c r="P16838" s="37">
        <v>488.13883765399999</v>
      </c>
      <c r="Q16838" s="38">
        <f>P16838/(INDEX(Installed_Capacity!$AJ$15:$AU$20,MATCH(Source_Data!B16838,Installed_Capacity!$AI$15:$AI$20,0),MATCH(Source_Data!C16838,Installed_Capacity!$AJ$14:$AU$14,0)))</f>
        <v>0.53232152415921485</v>
      </c>
      <c r="R16838" s="63">
        <v>37.484545959999998</v>
      </c>
      <c r="S16838" s="42">
        <v>276.13581203299998</v>
      </c>
      <c r="T16838" s="42">
        <f>R16838/(INDEX(Installed_Capacity!$H$25:$S$30,MATCH(Source_Data!B16838,Installed_Capacity!$G$25:$G$30,0),MATCH(Source_Data!C16838,Installed_Capacity!$H$24:$S$24,0)))</f>
        <v>2.7210036265969798E-2</v>
      </c>
      <c r="U16838" s="43">
        <f>S16838/(INDEX(Installed_Capacity!$H$33:$S$38,MATCH(Source_Data!B16838,Installed_Capacity!$G$33:$G$38,0),MATCH(Source_Data!C16838,Installed_Capacity!$H$32:$S$32,0)))</f>
        <v>7.3029004710963241E-2</v>
      </c>
      <c r="V16838" s="21"/>
      <c r="W16838" s="2"/>
    </row>
    <row r="16839" spans="1:23" x14ac:dyDescent="0.25">
      <c r="A16839" s="17">
        <v>43437</v>
      </c>
      <c r="B16839" s="19">
        <v>2018</v>
      </c>
      <c r="C16839" s="19">
        <v>12</v>
      </c>
      <c r="D16839" s="19">
        <v>3</v>
      </c>
      <c r="E16839" s="19">
        <v>13</v>
      </c>
      <c r="F16839" s="69">
        <v>23444</v>
      </c>
      <c r="G16839" s="52">
        <f t="shared" si="263"/>
        <v>29564</v>
      </c>
      <c r="H16839" s="34">
        <v>1190.299155075</v>
      </c>
      <c r="I16839" s="35">
        <v>3149.6540898960002</v>
      </c>
      <c r="J16839" s="35">
        <f>H16839/(INDEX(Installed_Capacity!$H$6:$S$11,MATCH(Source_Data!B16839,Installed_Capacity!$G$6:$G$11,0),MATCH(Source_Data!C16839,Installed_Capacity!$H$5:$S$5,0)))</f>
        <v>0.72557980290829516</v>
      </c>
      <c r="K16839" s="36">
        <f>I16839/(INDEX(Installed_Capacity!$H$15:$S$20,MATCH(Source_Data!B16839,Installed_Capacity!$G$15:$G$20,0),MATCH(Source_Data!C16839,Installed_Capacity!$H$14:$S$14,0)))</f>
        <v>0.77229393790467138</v>
      </c>
      <c r="L16839" s="39">
        <v>944.44792594</v>
      </c>
      <c r="M16839" s="40">
        <v>1903.5985152640001</v>
      </c>
      <c r="N16839" s="40">
        <f>L16839/(INDEX(Installed_Capacity!$V$6:$AG$11,MATCH(Source_Data!B16839,Installed_Capacity!$U$6:$U$11,0),MATCH(Source_Data!C16839,Installed_Capacity!$V$5:$AG$5,0)))</f>
        <v>0.59744178713579033</v>
      </c>
      <c r="O16839" s="41">
        <f>M16839/(INDEX(Installed_Capacity!$V$15:$AG$20,MATCH(Source_Data!B16839,Installed_Capacity!$U$15:$U$20,0),MATCH(Source_Data!C16839,Installed_Capacity!$V$14:$AG$14,0)))</f>
        <v>0.66160804498215298</v>
      </c>
      <c r="P16839" s="37">
        <v>488.709148685</v>
      </c>
      <c r="Q16839" s="38">
        <f>P16839/(INDEX(Installed_Capacity!$AJ$15:$AU$20,MATCH(Source_Data!B16839,Installed_Capacity!$AI$15:$AI$20,0),MATCH(Source_Data!C16839,Installed_Capacity!$AJ$14:$AU$14,0)))</f>
        <v>0.53294345549073063</v>
      </c>
      <c r="R16839" s="63">
        <v>52.095604149000003</v>
      </c>
      <c r="S16839" s="42">
        <v>245.12321018200001</v>
      </c>
      <c r="T16839" s="42">
        <f>R16839/(INDEX(Installed_Capacity!$H$25:$S$30,MATCH(Source_Data!B16839,Installed_Capacity!$G$25:$G$30,0),MATCH(Source_Data!C16839,Installed_Capacity!$H$24:$S$24,0)))</f>
        <v>3.7816205102351917E-2</v>
      </c>
      <c r="U16839" s="43">
        <f>S16839/(INDEX(Installed_Capacity!$H$33:$S$38,MATCH(Source_Data!B16839,Installed_Capacity!$G$33:$G$38,0),MATCH(Source_Data!C16839,Installed_Capacity!$H$32:$S$32,0)))</f>
        <v>6.4827173047038236E-2</v>
      </c>
      <c r="V16839" s="21"/>
      <c r="W16839" s="2"/>
    </row>
    <row r="16840" spans="1:23" x14ac:dyDescent="0.25">
      <c r="A16840" s="17">
        <v>43437</v>
      </c>
      <c r="B16840" s="19">
        <v>2018</v>
      </c>
      <c r="C16840" s="19">
        <v>12</v>
      </c>
      <c r="D16840" s="19">
        <v>3</v>
      </c>
      <c r="E16840" s="19">
        <v>14</v>
      </c>
      <c r="F16840" s="69">
        <v>23639</v>
      </c>
      <c r="G16840" s="52">
        <f t="shared" si="263"/>
        <v>29564</v>
      </c>
      <c r="H16840" s="34">
        <v>1018.229877521</v>
      </c>
      <c r="I16840" s="35">
        <v>3004.9039068860002</v>
      </c>
      <c r="J16840" s="35">
        <f>H16840/(INDEX(Installed_Capacity!$H$6:$S$11,MATCH(Source_Data!B16840,Installed_Capacity!$G$6:$G$11,0),MATCH(Source_Data!C16840,Installed_Capacity!$H$5:$S$5,0)))</f>
        <v>0.62069021110955336</v>
      </c>
      <c r="K16840" s="36">
        <f>I16840/(INDEX(Installed_Capacity!$H$15:$S$20,MATCH(Source_Data!B16840,Installed_Capacity!$G$15:$G$20,0),MATCH(Source_Data!C16840,Installed_Capacity!$H$14:$S$14,0)))</f>
        <v>0.7368012502448319</v>
      </c>
      <c r="L16840" s="39">
        <v>764.37238849699997</v>
      </c>
      <c r="M16840" s="40">
        <v>1936.1164671700001</v>
      </c>
      <c r="N16840" s="40">
        <f>L16840/(INDEX(Installed_Capacity!$V$6:$AG$11,MATCH(Source_Data!B16840,Installed_Capacity!$U$6:$U$11,0),MATCH(Source_Data!C16840,Installed_Capacity!$V$5:$AG$5,0)))</f>
        <v>0.48352904726471074</v>
      </c>
      <c r="O16840" s="41">
        <f>M16840/(INDEX(Installed_Capacity!$V$15:$AG$20,MATCH(Source_Data!B16840,Installed_Capacity!$U$15:$U$20,0),MATCH(Source_Data!C16840,Installed_Capacity!$V$14:$AG$14,0)))</f>
        <v>0.67290987066379815</v>
      </c>
      <c r="P16840" s="37">
        <v>497.63286377700001</v>
      </c>
      <c r="Q16840" s="38">
        <f>P16840/(INDEX(Installed_Capacity!$AJ$15:$AU$20,MATCH(Source_Data!B16840,Installed_Capacity!$AI$15:$AI$20,0),MATCH(Source_Data!C16840,Installed_Capacity!$AJ$14:$AU$14,0)))</f>
        <v>0.5426748787099237</v>
      </c>
      <c r="R16840" s="63">
        <v>62.327649389999998</v>
      </c>
      <c r="S16840" s="42">
        <v>172.64202533900001</v>
      </c>
      <c r="T16840" s="42">
        <f>R16840/(INDEX(Installed_Capacity!$H$25:$S$30,MATCH(Source_Data!B16840,Installed_Capacity!$G$25:$G$30,0),MATCH(Source_Data!C16840,Installed_Capacity!$H$24:$S$24,0)))</f>
        <v>4.5243647931184662E-2</v>
      </c>
      <c r="U16840" s="43">
        <f>S16840/(INDEX(Installed_Capacity!$H$33:$S$38,MATCH(Source_Data!B16840,Installed_Capacity!$G$33:$G$38,0),MATCH(Source_Data!C16840,Installed_Capacity!$H$32:$S$32,0)))</f>
        <v>4.5658240374433383E-2</v>
      </c>
      <c r="V16840" s="21"/>
      <c r="W16840" s="2"/>
    </row>
    <row r="16841" spans="1:23" x14ac:dyDescent="0.25">
      <c r="A16841" s="17">
        <v>43437</v>
      </c>
      <c r="B16841" s="19">
        <v>2018</v>
      </c>
      <c r="C16841" s="19">
        <v>12</v>
      </c>
      <c r="D16841" s="19">
        <v>3</v>
      </c>
      <c r="E16841" s="19">
        <v>15</v>
      </c>
      <c r="F16841" s="69">
        <v>24425</v>
      </c>
      <c r="G16841" s="52">
        <f t="shared" si="263"/>
        <v>29564</v>
      </c>
      <c r="H16841" s="34">
        <v>850.86684111900001</v>
      </c>
      <c r="I16841" s="35">
        <v>2520.2033345189998</v>
      </c>
      <c r="J16841" s="35">
        <f>H16841/(INDEX(Installed_Capacity!$H$6:$S$11,MATCH(Source_Data!B16841,Installed_Capacity!$G$6:$G$11,0),MATCH(Source_Data!C16841,Installed_Capacity!$H$5:$S$5,0)))</f>
        <v>0.51866943889532335</v>
      </c>
      <c r="K16841" s="36">
        <f>I16841/(INDEX(Installed_Capacity!$H$15:$S$20,MATCH(Source_Data!B16841,Installed_Capacity!$G$15:$G$20,0),MATCH(Source_Data!C16841,Installed_Capacity!$H$14:$S$14,0)))</f>
        <v>0.61795286148404605</v>
      </c>
      <c r="L16841" s="39">
        <v>522.58411258299998</v>
      </c>
      <c r="M16841" s="40">
        <v>1883.9329261349999</v>
      </c>
      <c r="N16841" s="40">
        <f>L16841/(INDEX(Installed_Capacity!$V$6:$AG$11,MATCH(Source_Data!B16841,Installed_Capacity!$U$6:$U$11,0),MATCH(Source_Data!C16841,Installed_Capacity!$V$5:$AG$5,0)))</f>
        <v>0.33057787261231514</v>
      </c>
      <c r="O16841" s="41">
        <f>M16841/(INDEX(Installed_Capacity!$V$15:$AG$20,MATCH(Source_Data!B16841,Installed_Capacity!$U$15:$U$20,0),MATCH(Source_Data!C16841,Installed_Capacity!$V$14:$AG$14,0)))</f>
        <v>0.65477314157540412</v>
      </c>
      <c r="P16841" s="37">
        <v>447.17304102200001</v>
      </c>
      <c r="Q16841" s="38">
        <f>P16841/(INDEX(Installed_Capacity!$AJ$15:$AU$20,MATCH(Source_Data!B16841,Installed_Capacity!$AI$15:$AI$20,0),MATCH(Source_Data!C16841,Installed_Capacity!$AJ$14:$AU$14,0)))</f>
        <v>0.48764780918429662</v>
      </c>
      <c r="R16841" s="63">
        <v>58.419753835000002</v>
      </c>
      <c r="S16841" s="42">
        <v>169.19019481399999</v>
      </c>
      <c r="T16841" s="42">
        <f>R16841/(INDEX(Installed_Capacity!$H$25:$S$30,MATCH(Source_Data!B16841,Installed_Capacity!$G$25:$G$30,0),MATCH(Source_Data!C16841,Installed_Capacity!$H$24:$S$24,0)))</f>
        <v>4.2406906093931475E-2</v>
      </c>
      <c r="U16841" s="43">
        <f>S16841/(INDEX(Installed_Capacity!$H$33:$S$38,MATCH(Source_Data!B16841,Installed_Capacity!$G$33:$G$38,0),MATCH(Source_Data!C16841,Installed_Capacity!$H$32:$S$32,0)))</f>
        <v>4.4745342674509019E-2</v>
      </c>
      <c r="V16841" s="21"/>
      <c r="W16841" s="2"/>
    </row>
    <row r="16842" spans="1:23" x14ac:dyDescent="0.25">
      <c r="A16842" s="17">
        <v>43437</v>
      </c>
      <c r="B16842" s="19">
        <v>2018</v>
      </c>
      <c r="C16842" s="19">
        <v>12</v>
      </c>
      <c r="D16842" s="19">
        <v>3</v>
      </c>
      <c r="E16842" s="19">
        <v>16</v>
      </c>
      <c r="F16842" s="69">
        <v>25231</v>
      </c>
      <c r="G16842" s="52">
        <f t="shared" si="263"/>
        <v>29564</v>
      </c>
      <c r="H16842" s="34">
        <v>399.60732977200001</v>
      </c>
      <c r="I16842" s="35">
        <v>1139.1266938179999</v>
      </c>
      <c r="J16842" s="35">
        <f>H16842/(INDEX(Installed_Capacity!$H$6:$S$11,MATCH(Source_Data!B16842,Installed_Capacity!$G$6:$G$11,0),MATCH(Source_Data!C16842,Installed_Capacity!$H$5:$S$5,0)))</f>
        <v>0.24359171082366138</v>
      </c>
      <c r="K16842" s="36">
        <f>I16842/(INDEX(Installed_Capacity!$H$15:$S$20,MATCH(Source_Data!B16842,Installed_Capacity!$G$15:$G$20,0),MATCH(Source_Data!C16842,Installed_Capacity!$H$14:$S$14,0)))</f>
        <v>0.27931341507094848</v>
      </c>
      <c r="L16842" s="39">
        <v>316.956217568</v>
      </c>
      <c r="M16842" s="40">
        <v>1020.99831492</v>
      </c>
      <c r="N16842" s="40">
        <f>L16842/(INDEX(Installed_Capacity!$V$6:$AG$11,MATCH(Source_Data!B16842,Installed_Capacity!$U$6:$U$11,0),MATCH(Source_Data!C16842,Installed_Capacity!$V$5:$AG$5,0)))</f>
        <v>0.20050114343695044</v>
      </c>
      <c r="O16842" s="41">
        <f>M16842/(INDEX(Installed_Capacity!$V$15:$AG$20,MATCH(Source_Data!B16842,Installed_Capacity!$U$15:$U$20,0),MATCH(Source_Data!C16842,Installed_Capacity!$V$14:$AG$14,0)))</f>
        <v>0.3548546049220952</v>
      </c>
      <c r="P16842" s="37">
        <v>283.06892321599997</v>
      </c>
      <c r="Q16842" s="38">
        <f>P16842/(INDEX(Installed_Capacity!$AJ$15:$AU$20,MATCH(Source_Data!B16842,Installed_Capacity!$AI$15:$AI$20,0),MATCH(Source_Data!C16842,Installed_Capacity!$AJ$14:$AU$14,0)))</f>
        <v>0.30869021070447106</v>
      </c>
      <c r="R16842" s="63">
        <v>59.919248166999999</v>
      </c>
      <c r="S16842" s="42">
        <v>199.65438478600001</v>
      </c>
      <c r="T16842" s="42">
        <f>R16842/(INDEX(Installed_Capacity!$H$25:$S$30,MATCH(Source_Data!B16842,Installed_Capacity!$G$25:$G$30,0),MATCH(Source_Data!C16842,Installed_Capacity!$H$24:$S$24,0)))</f>
        <v>4.3495389203687569E-2</v>
      </c>
      <c r="U16842" s="43">
        <f>S16842/(INDEX(Installed_Capacity!$H$33:$S$38,MATCH(Source_Data!B16842,Installed_Capacity!$G$33:$G$38,0),MATCH(Source_Data!C16842,Installed_Capacity!$H$32:$S$32,0)))</f>
        <v>5.2802137106934877E-2</v>
      </c>
      <c r="V16842" s="21"/>
      <c r="W16842" s="2"/>
    </row>
    <row r="16843" spans="1:23" x14ac:dyDescent="0.25">
      <c r="A16843" s="17">
        <v>43437</v>
      </c>
      <c r="B16843" s="19">
        <v>2018</v>
      </c>
      <c r="C16843" s="19">
        <v>12</v>
      </c>
      <c r="D16843" s="19">
        <v>3</v>
      </c>
      <c r="E16843" s="19">
        <v>17</v>
      </c>
      <c r="F16843" s="69">
        <v>27033</v>
      </c>
      <c r="G16843" s="52">
        <f t="shared" si="263"/>
        <v>29564</v>
      </c>
      <c r="H16843" s="34">
        <v>41.745524521999997</v>
      </c>
      <c r="I16843" s="35">
        <v>60.377867475000002</v>
      </c>
      <c r="J16843" s="35">
        <f>H16843/(INDEX(Installed_Capacity!$H$6:$S$11,MATCH(Source_Data!B16843,Installed_Capacity!$G$6:$G$11,0),MATCH(Source_Data!C16843,Installed_Capacity!$H$5:$S$5,0)))</f>
        <v>2.5447140179703499E-2</v>
      </c>
      <c r="K16843" s="36">
        <f>I16843/(INDEX(Installed_Capacity!$H$15:$S$20,MATCH(Source_Data!B16843,Installed_Capacity!$G$15:$G$20,0),MATCH(Source_Data!C16843,Installed_Capacity!$H$14:$S$14,0)))</f>
        <v>1.4804629239807666E-2</v>
      </c>
      <c r="L16843" s="39">
        <v>45.572625193</v>
      </c>
      <c r="M16843" s="40">
        <v>64.271963611000004</v>
      </c>
      <c r="N16843" s="40">
        <f>L16843/(INDEX(Installed_Capacity!$V$6:$AG$11,MATCH(Source_Data!B16843,Installed_Capacity!$U$6:$U$11,0),MATCH(Source_Data!C16843,Installed_Capacity!$V$5:$AG$5,0)))</f>
        <v>2.8828472054376844E-2</v>
      </c>
      <c r="O16843" s="41">
        <f>M16843/(INDEX(Installed_Capacity!$V$15:$AG$20,MATCH(Source_Data!B16843,Installed_Capacity!$U$15:$U$20,0),MATCH(Source_Data!C16843,Installed_Capacity!$V$14:$AG$14,0)))</f>
        <v>2.2338138977766812E-2</v>
      </c>
      <c r="P16843" s="37">
        <v>51.744767091999996</v>
      </c>
      <c r="Q16843" s="38">
        <f>P16843/(INDEX(Installed_Capacity!$AJ$15:$AU$20,MATCH(Source_Data!B16843,Installed_Capacity!$AI$15:$AI$20,0),MATCH(Source_Data!C16843,Installed_Capacity!$AJ$14:$AU$14,0)))</f>
        <v>5.6428317439476551E-2</v>
      </c>
      <c r="R16843" s="63">
        <v>87.948172204000002</v>
      </c>
      <c r="S16843" s="42">
        <v>115.87641535500001</v>
      </c>
      <c r="T16843" s="42">
        <f>R16843/(INDEX(Installed_Capacity!$H$25:$S$30,MATCH(Source_Data!B16843,Installed_Capacity!$G$25:$G$30,0),MATCH(Source_Data!C16843,Installed_Capacity!$H$24:$S$24,0)))</f>
        <v>6.3841588417537745E-2</v>
      </c>
      <c r="U16843" s="43">
        <f>S16843/(INDEX(Installed_Capacity!$H$33:$S$38,MATCH(Source_Data!B16843,Installed_Capacity!$G$33:$G$38,0),MATCH(Source_Data!C16843,Installed_Capacity!$H$32:$S$32,0)))</f>
        <v>3.0645569730877665E-2</v>
      </c>
      <c r="V16843" s="21"/>
      <c r="W16843" s="2"/>
    </row>
    <row r="16844" spans="1:23" x14ac:dyDescent="0.25">
      <c r="A16844" s="17">
        <v>43437</v>
      </c>
      <c r="B16844" s="19">
        <v>2018</v>
      </c>
      <c r="C16844" s="19">
        <v>12</v>
      </c>
      <c r="D16844" s="19">
        <v>3</v>
      </c>
      <c r="E16844" s="19">
        <v>18</v>
      </c>
      <c r="F16844" s="69">
        <v>29410</v>
      </c>
      <c r="G16844" s="52">
        <f t="shared" si="263"/>
        <v>29564</v>
      </c>
      <c r="H16844" s="34">
        <v>0</v>
      </c>
      <c r="I16844" s="35">
        <v>5.8919951999999998E-2</v>
      </c>
      <c r="J16844" s="35">
        <f>H16844/(INDEX(Installed_Capacity!$H$6:$S$11,MATCH(Source_Data!B16844,Installed_Capacity!$G$6:$G$11,0),MATCH(Source_Data!C16844,Installed_Capacity!$H$5:$S$5,0)))</f>
        <v>0</v>
      </c>
      <c r="K16844" s="36">
        <f>I16844/(INDEX(Installed_Capacity!$H$15:$S$20,MATCH(Source_Data!B16844,Installed_Capacity!$G$15:$G$20,0),MATCH(Source_Data!C16844,Installed_Capacity!$H$14:$S$14,0)))</f>
        <v>1.4447148941595906E-5</v>
      </c>
      <c r="L16844" s="39">
        <v>0</v>
      </c>
      <c r="M16844" s="40">
        <v>0</v>
      </c>
      <c r="N16844" s="40">
        <f>L16844/(INDEX(Installed_Capacity!$V$6:$AG$11,MATCH(Source_Data!B16844,Installed_Capacity!$U$6:$U$11,0),MATCH(Source_Data!C16844,Installed_Capacity!$V$5:$AG$5,0)))</f>
        <v>0</v>
      </c>
      <c r="O16844" s="41">
        <f>M16844/(INDEX(Installed_Capacity!$V$15:$AG$20,MATCH(Source_Data!B16844,Installed_Capacity!$U$15:$U$20,0),MATCH(Source_Data!C16844,Installed_Capacity!$V$14:$AG$14,0)))</f>
        <v>0</v>
      </c>
      <c r="P16844" s="37">
        <v>0</v>
      </c>
      <c r="Q16844" s="38">
        <f>P16844/(INDEX(Installed_Capacity!$AJ$15:$AU$20,MATCH(Source_Data!B16844,Installed_Capacity!$AI$15:$AI$20,0),MATCH(Source_Data!C16844,Installed_Capacity!$AJ$14:$AU$14,0)))</f>
        <v>0</v>
      </c>
      <c r="R16844" s="63">
        <v>142.00318784999999</v>
      </c>
      <c r="S16844" s="42">
        <v>78.928520993999996</v>
      </c>
      <c r="T16844" s="42">
        <f>R16844/(INDEX(Installed_Capacity!$H$25:$S$30,MATCH(Source_Data!B16844,Installed_Capacity!$G$25:$G$30,0),MATCH(Source_Data!C16844,Installed_Capacity!$H$24:$S$24,0)))</f>
        <v>0.10308013055313588</v>
      </c>
      <c r="U16844" s="43">
        <f>S16844/(INDEX(Installed_Capacity!$H$33:$S$38,MATCH(Source_Data!B16844,Installed_Capacity!$G$33:$G$38,0),MATCH(Source_Data!C16844,Installed_Capacity!$H$32:$S$32,0)))</f>
        <v>2.0874044873293522E-2</v>
      </c>
      <c r="V16844" s="21"/>
      <c r="W16844" s="2"/>
    </row>
    <row r="16845" spans="1:23" x14ac:dyDescent="0.25">
      <c r="A16845" s="17">
        <v>43437</v>
      </c>
      <c r="B16845" s="19">
        <v>2018</v>
      </c>
      <c r="C16845" s="19">
        <v>12</v>
      </c>
      <c r="D16845" s="19">
        <v>3</v>
      </c>
      <c r="E16845" s="19">
        <v>19</v>
      </c>
      <c r="F16845" s="69">
        <v>29564</v>
      </c>
      <c r="G16845" s="52">
        <f t="shared" si="263"/>
        <v>29564</v>
      </c>
      <c r="H16845" s="34">
        <v>0</v>
      </c>
      <c r="I16845" s="35">
        <v>2.0773690000000001E-2</v>
      </c>
      <c r="J16845" s="35">
        <f>H16845/(INDEX(Installed_Capacity!$H$6:$S$11,MATCH(Source_Data!B16845,Installed_Capacity!$G$6:$G$11,0),MATCH(Source_Data!C16845,Installed_Capacity!$H$5:$S$5,0)))</f>
        <v>0</v>
      </c>
      <c r="K16845" s="36">
        <f>I16845/(INDEX(Installed_Capacity!$H$15:$S$20,MATCH(Source_Data!B16845,Installed_Capacity!$G$15:$G$20,0),MATCH(Source_Data!C16845,Installed_Capacity!$H$14:$S$14,0)))</f>
        <v>5.0937005769546701E-6</v>
      </c>
      <c r="L16845" s="39">
        <v>0</v>
      </c>
      <c r="M16845" s="40">
        <v>0</v>
      </c>
      <c r="N16845" s="40">
        <f>L16845/(INDEX(Installed_Capacity!$V$6:$AG$11,MATCH(Source_Data!B16845,Installed_Capacity!$U$6:$U$11,0),MATCH(Source_Data!C16845,Installed_Capacity!$V$5:$AG$5,0)))</f>
        <v>0</v>
      </c>
      <c r="O16845" s="41">
        <f>M16845/(INDEX(Installed_Capacity!$V$15:$AG$20,MATCH(Source_Data!B16845,Installed_Capacity!$U$15:$U$20,0),MATCH(Source_Data!C16845,Installed_Capacity!$V$14:$AG$14,0)))</f>
        <v>0</v>
      </c>
      <c r="P16845" s="37">
        <v>0</v>
      </c>
      <c r="Q16845" s="38">
        <f>P16845/(INDEX(Installed_Capacity!$AJ$15:$AU$20,MATCH(Source_Data!B16845,Installed_Capacity!$AI$15:$AI$20,0),MATCH(Source_Data!C16845,Installed_Capacity!$AJ$14:$AU$14,0)))</f>
        <v>0</v>
      </c>
      <c r="R16845" s="63">
        <v>166.82821842000001</v>
      </c>
      <c r="S16845" s="42">
        <v>94.960214769999993</v>
      </c>
      <c r="T16845" s="42">
        <f>R16845/(INDEX(Installed_Capacity!$H$25:$S$30,MATCH(Source_Data!B16845,Installed_Capacity!$G$25:$G$30,0),MATCH(Source_Data!C16845,Installed_Capacity!$H$24:$S$24,0)))</f>
        <v>0.1211006231271777</v>
      </c>
      <c r="U16845" s="43">
        <f>S16845/(INDEX(Installed_Capacity!$H$33:$S$38,MATCH(Source_Data!B16845,Installed_Capacity!$G$33:$G$38,0),MATCH(Source_Data!C16845,Installed_Capacity!$H$32:$S$32,0)))</f>
        <v>2.5113910147096939E-2</v>
      </c>
      <c r="V16845" s="21"/>
      <c r="W16845" s="2"/>
    </row>
    <row r="16846" spans="1:23" x14ac:dyDescent="0.25">
      <c r="A16846" s="17">
        <v>43437</v>
      </c>
      <c r="B16846" s="19">
        <v>2018</v>
      </c>
      <c r="C16846" s="19">
        <v>12</v>
      </c>
      <c r="D16846" s="19">
        <v>3</v>
      </c>
      <c r="E16846" s="19">
        <v>20</v>
      </c>
      <c r="F16846" s="69">
        <v>29124</v>
      </c>
      <c r="G16846" s="52">
        <f t="shared" si="263"/>
        <v>29564</v>
      </c>
      <c r="H16846" s="34">
        <v>0</v>
      </c>
      <c r="I16846" s="35">
        <v>2.2977646000000001E-2</v>
      </c>
      <c r="J16846" s="35">
        <f>H16846/(INDEX(Installed_Capacity!$H$6:$S$11,MATCH(Source_Data!B16846,Installed_Capacity!$G$6:$G$11,0),MATCH(Source_Data!C16846,Installed_Capacity!$H$5:$S$5,0)))</f>
        <v>0</v>
      </c>
      <c r="K16846" s="36">
        <f>I16846/(INDEX(Installed_Capacity!$H$15:$S$20,MATCH(Source_Data!B16846,Installed_Capacity!$G$15:$G$20,0),MATCH(Source_Data!C16846,Installed_Capacity!$H$14:$S$14,0)))</f>
        <v>5.6341097170151369E-6</v>
      </c>
      <c r="L16846" s="39">
        <v>0</v>
      </c>
      <c r="M16846" s="40">
        <v>0</v>
      </c>
      <c r="N16846" s="40">
        <f>L16846/(INDEX(Installed_Capacity!$V$6:$AG$11,MATCH(Source_Data!B16846,Installed_Capacity!$U$6:$U$11,0),MATCH(Source_Data!C16846,Installed_Capacity!$V$5:$AG$5,0)))</f>
        <v>0</v>
      </c>
      <c r="O16846" s="41">
        <f>M16846/(INDEX(Installed_Capacity!$V$15:$AG$20,MATCH(Source_Data!B16846,Installed_Capacity!$U$15:$U$20,0),MATCH(Source_Data!C16846,Installed_Capacity!$V$14:$AG$14,0)))</f>
        <v>0</v>
      </c>
      <c r="P16846" s="37">
        <v>0</v>
      </c>
      <c r="Q16846" s="38">
        <f>P16846/(INDEX(Installed_Capacity!$AJ$15:$AU$20,MATCH(Source_Data!B16846,Installed_Capacity!$AI$15:$AI$20,0),MATCH(Source_Data!C16846,Installed_Capacity!$AJ$14:$AU$14,0)))</f>
        <v>0</v>
      </c>
      <c r="R16846" s="63">
        <v>171.15019059900001</v>
      </c>
      <c r="S16846" s="42">
        <v>132.137587513</v>
      </c>
      <c r="T16846" s="42">
        <f>R16846/(INDEX(Installed_Capacity!$H$25:$S$30,MATCH(Source_Data!B16846,Installed_Capacity!$G$25:$G$30,0),MATCH(Source_Data!C16846,Installed_Capacity!$H$24:$S$24,0)))</f>
        <v>0.12423794323388501</v>
      </c>
      <c r="U16846" s="43">
        <f>S16846/(INDEX(Installed_Capacity!$H$33:$S$38,MATCH(Source_Data!B16846,Installed_Capacity!$G$33:$G$38,0),MATCH(Source_Data!C16846,Installed_Capacity!$H$32:$S$32,0)))</f>
        <v>3.494612462591043E-2</v>
      </c>
      <c r="V16846" s="21"/>
      <c r="W16846" s="2"/>
    </row>
    <row r="16847" spans="1:23" x14ac:dyDescent="0.25">
      <c r="A16847" s="17">
        <v>43437</v>
      </c>
      <c r="B16847" s="19">
        <v>2018</v>
      </c>
      <c r="C16847" s="19">
        <v>12</v>
      </c>
      <c r="D16847" s="19">
        <v>3</v>
      </c>
      <c r="E16847" s="19">
        <v>21</v>
      </c>
      <c r="F16847" s="69">
        <v>28353</v>
      </c>
      <c r="G16847" s="52">
        <f t="shared" si="263"/>
        <v>29564</v>
      </c>
      <c r="H16847" s="34">
        <v>0</v>
      </c>
      <c r="I16847" s="35">
        <v>1.9134077999999999E-2</v>
      </c>
      <c r="J16847" s="35">
        <f>H16847/(INDEX(Installed_Capacity!$H$6:$S$11,MATCH(Source_Data!B16847,Installed_Capacity!$G$6:$G$11,0),MATCH(Source_Data!C16847,Installed_Capacity!$H$5:$S$5,0)))</f>
        <v>0</v>
      </c>
      <c r="K16847" s="36">
        <f>I16847/(INDEX(Installed_Capacity!$H$15:$S$20,MATCH(Source_Data!B16847,Installed_Capacity!$G$15:$G$20,0),MATCH(Source_Data!C16847,Installed_Capacity!$H$14:$S$14,0)))</f>
        <v>4.6916683626305988E-6</v>
      </c>
      <c r="L16847" s="39">
        <v>0</v>
      </c>
      <c r="M16847" s="40">
        <v>0</v>
      </c>
      <c r="N16847" s="40">
        <f>L16847/(INDEX(Installed_Capacity!$V$6:$AG$11,MATCH(Source_Data!B16847,Installed_Capacity!$U$6:$U$11,0),MATCH(Source_Data!C16847,Installed_Capacity!$V$5:$AG$5,0)))</f>
        <v>0</v>
      </c>
      <c r="O16847" s="41">
        <f>M16847/(INDEX(Installed_Capacity!$V$15:$AG$20,MATCH(Source_Data!B16847,Installed_Capacity!$U$15:$U$20,0),MATCH(Source_Data!C16847,Installed_Capacity!$V$14:$AG$14,0)))</f>
        <v>0</v>
      </c>
      <c r="P16847" s="37">
        <v>0</v>
      </c>
      <c r="Q16847" s="38">
        <f>P16847/(INDEX(Installed_Capacity!$AJ$15:$AU$20,MATCH(Source_Data!B16847,Installed_Capacity!$AI$15:$AI$20,0),MATCH(Source_Data!C16847,Installed_Capacity!$AJ$14:$AU$14,0)))</f>
        <v>0</v>
      </c>
      <c r="R16847" s="63">
        <v>195.134974309</v>
      </c>
      <c r="S16847" s="42">
        <v>189.42778286399999</v>
      </c>
      <c r="T16847" s="42">
        <f>R16847/(INDEX(Installed_Capacity!$H$25:$S$30,MATCH(Source_Data!B16847,Installed_Capacity!$G$25:$G$30,0),MATCH(Source_Data!C16847,Installed_Capacity!$H$24:$S$24,0)))</f>
        <v>0.14164850051466316</v>
      </c>
      <c r="U16847" s="43">
        <f>S16847/(INDEX(Installed_Capacity!$H$33:$S$38,MATCH(Source_Data!B16847,Installed_Capacity!$G$33:$G$38,0),MATCH(Source_Data!C16847,Installed_Capacity!$H$32:$S$32,0)))</f>
        <v>5.0097531157998296E-2</v>
      </c>
      <c r="V16847" s="21"/>
      <c r="W16847" s="2"/>
    </row>
    <row r="16848" spans="1:23" x14ac:dyDescent="0.25">
      <c r="A16848" s="17">
        <v>43437</v>
      </c>
      <c r="B16848" s="19">
        <v>2018</v>
      </c>
      <c r="C16848" s="19">
        <v>12</v>
      </c>
      <c r="D16848" s="19">
        <v>3</v>
      </c>
      <c r="E16848" s="19">
        <v>22</v>
      </c>
      <c r="F16848" s="69">
        <v>26816</v>
      </c>
      <c r="G16848" s="52">
        <f t="shared" si="263"/>
        <v>29564</v>
      </c>
      <c r="H16848" s="34">
        <v>0</v>
      </c>
      <c r="I16848" s="35">
        <v>1.9274181000000001E-2</v>
      </c>
      <c r="J16848" s="35">
        <f>H16848/(INDEX(Installed_Capacity!$H$6:$S$11,MATCH(Source_Data!B16848,Installed_Capacity!$G$6:$G$11,0),MATCH(Source_Data!C16848,Installed_Capacity!$H$5:$S$5,0)))</f>
        <v>0</v>
      </c>
      <c r="K16848" s="36">
        <f>I16848/(INDEX(Installed_Capacity!$H$15:$S$20,MATCH(Source_Data!B16848,Installed_Capacity!$G$15:$G$20,0),MATCH(Source_Data!C16848,Installed_Capacity!$H$14:$S$14,0)))</f>
        <v>4.7260215628532411E-6</v>
      </c>
      <c r="L16848" s="39">
        <v>0</v>
      </c>
      <c r="M16848" s="40">
        <v>0</v>
      </c>
      <c r="N16848" s="40">
        <f>L16848/(INDEX(Installed_Capacity!$V$6:$AG$11,MATCH(Source_Data!B16848,Installed_Capacity!$U$6:$U$11,0),MATCH(Source_Data!C16848,Installed_Capacity!$V$5:$AG$5,0)))</f>
        <v>0</v>
      </c>
      <c r="O16848" s="41">
        <f>M16848/(INDEX(Installed_Capacity!$V$15:$AG$20,MATCH(Source_Data!B16848,Installed_Capacity!$U$15:$U$20,0),MATCH(Source_Data!C16848,Installed_Capacity!$V$14:$AG$14,0)))</f>
        <v>0</v>
      </c>
      <c r="P16848" s="37">
        <v>0</v>
      </c>
      <c r="Q16848" s="38">
        <f>P16848/(INDEX(Installed_Capacity!$AJ$15:$AU$20,MATCH(Source_Data!B16848,Installed_Capacity!$AI$15:$AI$20,0),MATCH(Source_Data!C16848,Installed_Capacity!$AJ$14:$AU$14,0)))</f>
        <v>0</v>
      </c>
      <c r="R16848" s="63">
        <v>196.27600111300001</v>
      </c>
      <c r="S16848" s="42">
        <v>221.43475139700001</v>
      </c>
      <c r="T16848" s="42">
        <f>R16848/(INDEX(Installed_Capacity!$H$25:$S$30,MATCH(Source_Data!B16848,Installed_Capacity!$G$25:$G$30,0),MATCH(Source_Data!C16848,Installed_Capacity!$H$24:$S$24,0)))</f>
        <v>0.14247677200421022</v>
      </c>
      <c r="U16848" s="43">
        <f>S16848/(INDEX(Installed_Capacity!$H$33:$S$38,MATCH(Source_Data!B16848,Installed_Capacity!$G$33:$G$38,0),MATCH(Source_Data!C16848,Installed_Capacity!$H$32:$S$32,0)))</f>
        <v>5.8562340697083985E-2</v>
      </c>
      <c r="V16848" s="21"/>
      <c r="W16848" s="2"/>
    </row>
    <row r="16849" spans="1:23" x14ac:dyDescent="0.25">
      <c r="A16849" s="17">
        <v>43437</v>
      </c>
      <c r="B16849" s="19">
        <v>2018</v>
      </c>
      <c r="C16849" s="19">
        <v>12</v>
      </c>
      <c r="D16849" s="19">
        <v>3</v>
      </c>
      <c r="E16849" s="19">
        <v>23</v>
      </c>
      <c r="F16849" s="69">
        <v>24786</v>
      </c>
      <c r="G16849" s="52">
        <f t="shared" si="263"/>
        <v>29564</v>
      </c>
      <c r="H16849" s="34">
        <v>0</v>
      </c>
      <c r="I16849" s="35">
        <v>1.2751458E-2</v>
      </c>
      <c r="J16849" s="35">
        <f>H16849/(INDEX(Installed_Capacity!$H$6:$S$11,MATCH(Source_Data!B16849,Installed_Capacity!$G$6:$G$11,0),MATCH(Source_Data!C16849,Installed_Capacity!$H$5:$S$5,0)))</f>
        <v>0</v>
      </c>
      <c r="K16849" s="36">
        <f>I16849/(INDEX(Installed_Capacity!$H$15:$S$20,MATCH(Source_Data!B16849,Installed_Capacity!$G$15:$G$20,0),MATCH(Source_Data!C16849,Installed_Capacity!$H$14:$S$14,0)))</f>
        <v>3.1266524614362324E-6</v>
      </c>
      <c r="L16849" s="39">
        <v>0</v>
      </c>
      <c r="M16849" s="40">
        <v>0</v>
      </c>
      <c r="N16849" s="40">
        <f>L16849/(INDEX(Installed_Capacity!$V$6:$AG$11,MATCH(Source_Data!B16849,Installed_Capacity!$U$6:$U$11,0),MATCH(Source_Data!C16849,Installed_Capacity!$V$5:$AG$5,0)))</f>
        <v>0</v>
      </c>
      <c r="O16849" s="41">
        <f>M16849/(INDEX(Installed_Capacity!$V$15:$AG$20,MATCH(Source_Data!B16849,Installed_Capacity!$U$15:$U$20,0),MATCH(Source_Data!C16849,Installed_Capacity!$V$14:$AG$14,0)))</f>
        <v>0</v>
      </c>
      <c r="P16849" s="37">
        <v>0</v>
      </c>
      <c r="Q16849" s="38">
        <f>P16849/(INDEX(Installed_Capacity!$AJ$15:$AU$20,MATCH(Source_Data!B16849,Installed_Capacity!$AI$15:$AI$20,0),MATCH(Source_Data!C16849,Installed_Capacity!$AJ$14:$AU$14,0)))</f>
        <v>0</v>
      </c>
      <c r="R16849" s="63">
        <v>325.932601992</v>
      </c>
      <c r="S16849" s="42">
        <v>224.022975785</v>
      </c>
      <c r="T16849" s="42">
        <f>R16849/(INDEX(Installed_Capacity!$H$25:$S$30,MATCH(Source_Data!B16849,Installed_Capacity!$G$25:$G$30,0),MATCH(Source_Data!C16849,Installed_Capacity!$H$24:$S$24,0)))</f>
        <v>0.23659451364111497</v>
      </c>
      <c r="U16849" s="43">
        <f>S16849/(INDEX(Installed_Capacity!$H$33:$S$38,MATCH(Source_Data!B16849,Installed_Capacity!$G$33:$G$38,0),MATCH(Source_Data!C16849,Installed_Capacity!$H$32:$S$32,0)))</f>
        <v>5.924684246319932E-2</v>
      </c>
      <c r="V16849" s="21"/>
      <c r="W16849" s="2"/>
    </row>
    <row r="16850" spans="1:23" x14ac:dyDescent="0.25">
      <c r="A16850" s="17">
        <v>43437</v>
      </c>
      <c r="B16850" s="19">
        <v>2018</v>
      </c>
      <c r="C16850" s="19">
        <v>12</v>
      </c>
      <c r="D16850" s="19">
        <v>3</v>
      </c>
      <c r="E16850" s="19">
        <v>24</v>
      </c>
      <c r="F16850" s="69">
        <v>22786</v>
      </c>
      <c r="G16850" s="52">
        <f t="shared" si="263"/>
        <v>29564</v>
      </c>
      <c r="H16850" s="34">
        <v>0</v>
      </c>
      <c r="I16850" s="35">
        <v>2.818091E-3</v>
      </c>
      <c r="J16850" s="35">
        <f>H16850/(INDEX(Installed_Capacity!$H$6:$S$11,MATCH(Source_Data!B16850,Installed_Capacity!$G$6:$G$11,0),MATCH(Source_Data!C16850,Installed_Capacity!$H$5:$S$5,0)))</f>
        <v>0</v>
      </c>
      <c r="K16850" s="36">
        <f>I16850/(INDEX(Installed_Capacity!$H$15:$S$20,MATCH(Source_Data!B16850,Installed_Capacity!$G$15:$G$20,0),MATCH(Source_Data!C16850,Installed_Capacity!$H$14:$S$14,0)))</f>
        <v>6.9099479931638355E-7</v>
      </c>
      <c r="L16850" s="39">
        <v>0</v>
      </c>
      <c r="M16850" s="40">
        <v>0</v>
      </c>
      <c r="N16850" s="40">
        <f>L16850/(INDEX(Installed_Capacity!$V$6:$AG$11,MATCH(Source_Data!B16850,Installed_Capacity!$U$6:$U$11,0),MATCH(Source_Data!C16850,Installed_Capacity!$V$5:$AG$5,0)))</f>
        <v>0</v>
      </c>
      <c r="O16850" s="41">
        <f>M16850/(INDEX(Installed_Capacity!$V$15:$AG$20,MATCH(Source_Data!B16850,Installed_Capacity!$U$15:$U$20,0),MATCH(Source_Data!C16850,Installed_Capacity!$V$14:$AG$14,0)))</f>
        <v>0</v>
      </c>
      <c r="P16850" s="37">
        <v>0</v>
      </c>
      <c r="Q16850" s="38">
        <f>P16850/(INDEX(Installed_Capacity!$AJ$15:$AU$20,MATCH(Source_Data!B16850,Installed_Capacity!$AI$15:$AI$20,0),MATCH(Source_Data!C16850,Installed_Capacity!$AJ$14:$AU$14,0)))</f>
        <v>0</v>
      </c>
      <c r="R16850" s="63">
        <v>220.868790112</v>
      </c>
      <c r="S16850" s="42">
        <v>248.89410084599999</v>
      </c>
      <c r="T16850" s="42">
        <f>R16850/(INDEX(Installed_Capacity!$H$25:$S$30,MATCH(Source_Data!B16850,Installed_Capacity!$G$25:$G$30,0),MATCH(Source_Data!C16850,Installed_Capacity!$H$24:$S$24,0)))</f>
        <v>0.16032868039488965</v>
      </c>
      <c r="U16850" s="43">
        <f>S16850/(INDEX(Installed_Capacity!$H$33:$S$38,MATCH(Source_Data!B16850,Installed_Capacity!$G$33:$G$38,0),MATCH(Source_Data!C16850,Installed_Capacity!$H$32:$S$32,0)))</f>
        <v>6.5824451849951601E-2</v>
      </c>
      <c r="V16850" s="21"/>
      <c r="W16850" s="2"/>
    </row>
    <row r="16851" spans="1:23" x14ac:dyDescent="0.25">
      <c r="A16851" s="17">
        <v>43438</v>
      </c>
      <c r="B16851" s="19">
        <v>2018</v>
      </c>
      <c r="C16851" s="19">
        <v>12</v>
      </c>
      <c r="D16851" s="19">
        <v>4</v>
      </c>
      <c r="E16851" s="19">
        <v>1</v>
      </c>
      <c r="F16851" s="69">
        <v>21707</v>
      </c>
      <c r="G16851" s="52">
        <f t="shared" si="263"/>
        <v>29539</v>
      </c>
      <c r="H16851" s="34">
        <v>0</v>
      </c>
      <c r="I16851" s="35">
        <v>-6.1834900000000003E-4</v>
      </c>
      <c r="J16851" s="35">
        <f>H16851/(INDEX(Installed_Capacity!$H$6:$S$11,MATCH(Source_Data!B16851,Installed_Capacity!$G$6:$G$11,0),MATCH(Source_Data!C16851,Installed_Capacity!$H$5:$S$5,0)))</f>
        <v>0</v>
      </c>
      <c r="K16851" s="36">
        <f>I16851/(INDEX(Installed_Capacity!$H$15:$S$20,MATCH(Source_Data!B16851,Installed_Capacity!$G$15:$G$20,0),MATCH(Source_Data!C16851,Installed_Capacity!$H$14:$S$14,0)))</f>
        <v>-1.5161893039028421E-7</v>
      </c>
      <c r="L16851" s="39">
        <v>0</v>
      </c>
      <c r="M16851" s="40">
        <v>0</v>
      </c>
      <c r="N16851" s="40">
        <f>L16851/(INDEX(Installed_Capacity!$V$6:$AG$11,MATCH(Source_Data!B16851,Installed_Capacity!$U$6:$U$11,0),MATCH(Source_Data!C16851,Installed_Capacity!$V$5:$AG$5,0)))</f>
        <v>0</v>
      </c>
      <c r="O16851" s="41">
        <f>M16851/(INDEX(Installed_Capacity!$V$15:$AG$20,MATCH(Source_Data!B16851,Installed_Capacity!$U$15:$U$20,0),MATCH(Source_Data!C16851,Installed_Capacity!$V$14:$AG$14,0)))</f>
        <v>0</v>
      </c>
      <c r="P16851" s="37">
        <v>0</v>
      </c>
      <c r="Q16851" s="38">
        <f>P16851/(INDEX(Installed_Capacity!$AJ$15:$AU$20,MATCH(Source_Data!B16851,Installed_Capacity!$AI$15:$AI$20,0),MATCH(Source_Data!C16851,Installed_Capacity!$AJ$14:$AU$14,0)))</f>
        <v>0</v>
      </c>
      <c r="R16851" s="63">
        <v>230.710231599</v>
      </c>
      <c r="S16851" s="42">
        <v>280.13610976699999</v>
      </c>
      <c r="T16851" s="42">
        <f>R16851/(INDEX(Installed_Capacity!$H$25:$S$30,MATCH(Source_Data!B16851,Installed_Capacity!$G$25:$G$30,0),MATCH(Source_Data!C16851,Installed_Capacity!$H$24:$S$24,0)))</f>
        <v>0.16747258391332751</v>
      </c>
      <c r="U16851" s="43">
        <f>S16851/(INDEX(Installed_Capacity!$H$33:$S$38,MATCH(Source_Data!B16851,Installed_Capacity!$G$33:$G$38,0),MATCH(Source_Data!C16851,Installed_Capacity!$H$32:$S$32,0)))</f>
        <v>7.4086954275384934E-2</v>
      </c>
      <c r="V16851" s="21"/>
      <c r="W16851" s="2"/>
    </row>
    <row r="16852" spans="1:23" x14ac:dyDescent="0.25">
      <c r="A16852" s="17">
        <v>43438</v>
      </c>
      <c r="B16852" s="19">
        <v>2018</v>
      </c>
      <c r="C16852" s="19">
        <v>12</v>
      </c>
      <c r="D16852" s="19">
        <v>4</v>
      </c>
      <c r="E16852" s="19">
        <v>2</v>
      </c>
      <c r="F16852" s="69">
        <v>20863</v>
      </c>
      <c r="G16852" s="52">
        <f t="shared" si="263"/>
        <v>29539</v>
      </c>
      <c r="H16852" s="34">
        <v>0</v>
      </c>
      <c r="I16852" s="35">
        <v>-2.9470960000000002E-3</v>
      </c>
      <c r="J16852" s="35">
        <f>H16852/(INDEX(Installed_Capacity!$H$6:$S$11,MATCH(Source_Data!B16852,Installed_Capacity!$G$6:$G$11,0),MATCH(Source_Data!C16852,Installed_Capacity!$H$5:$S$5,0)))</f>
        <v>0</v>
      </c>
      <c r="K16852" s="36">
        <f>I16852/(INDEX(Installed_Capacity!$H$15:$S$20,MATCH(Source_Data!B16852,Installed_Capacity!$G$15:$G$20,0),MATCH(Source_Data!C16852,Installed_Capacity!$H$14:$S$14,0)))</f>
        <v>-7.2262677432563981E-7</v>
      </c>
      <c r="L16852" s="39">
        <v>0</v>
      </c>
      <c r="M16852" s="40">
        <v>0</v>
      </c>
      <c r="N16852" s="40">
        <f>L16852/(INDEX(Installed_Capacity!$V$6:$AG$11,MATCH(Source_Data!B16852,Installed_Capacity!$U$6:$U$11,0),MATCH(Source_Data!C16852,Installed_Capacity!$V$5:$AG$5,0)))</f>
        <v>0</v>
      </c>
      <c r="O16852" s="41">
        <f>M16852/(INDEX(Installed_Capacity!$V$15:$AG$20,MATCH(Source_Data!B16852,Installed_Capacity!$U$15:$U$20,0),MATCH(Source_Data!C16852,Installed_Capacity!$V$14:$AG$14,0)))</f>
        <v>0</v>
      </c>
      <c r="P16852" s="37">
        <v>0</v>
      </c>
      <c r="Q16852" s="38">
        <f>P16852/(INDEX(Installed_Capacity!$AJ$15:$AU$20,MATCH(Source_Data!B16852,Installed_Capacity!$AI$15:$AI$20,0),MATCH(Source_Data!C16852,Installed_Capacity!$AJ$14:$AU$14,0)))</f>
        <v>0</v>
      </c>
      <c r="R16852" s="63">
        <v>154.66328530999999</v>
      </c>
      <c r="S16852" s="42">
        <v>293.61548582799998</v>
      </c>
      <c r="T16852" s="42">
        <f>R16852/(INDEX(Installed_Capacity!$H$25:$S$30,MATCH(Source_Data!B16852,Installed_Capacity!$G$25:$G$30,0),MATCH(Source_Data!C16852,Installed_Capacity!$H$24:$S$24,0)))</f>
        <v>0.11227009676974446</v>
      </c>
      <c r="U16852" s="43">
        <f>S16852/(INDEX(Installed_Capacity!$H$33:$S$38,MATCH(Source_Data!B16852,Installed_Capacity!$G$33:$G$38,0),MATCH(Source_Data!C16852,Installed_Capacity!$H$32:$S$32,0)))</f>
        <v>7.7651813938505967E-2</v>
      </c>
      <c r="V16852" s="21"/>
      <c r="W16852" s="2"/>
    </row>
    <row r="16853" spans="1:23" x14ac:dyDescent="0.25">
      <c r="A16853" s="17">
        <v>43438</v>
      </c>
      <c r="B16853" s="19">
        <v>2018</v>
      </c>
      <c r="C16853" s="19">
        <v>12</v>
      </c>
      <c r="D16853" s="19">
        <v>4</v>
      </c>
      <c r="E16853" s="19">
        <v>3</v>
      </c>
      <c r="F16853" s="69">
        <v>20419</v>
      </c>
      <c r="G16853" s="52">
        <f t="shared" si="263"/>
        <v>29539</v>
      </c>
      <c r="H16853" s="34">
        <v>0</v>
      </c>
      <c r="I16853" s="35">
        <v>-3.3807429999999999E-3</v>
      </c>
      <c r="J16853" s="35">
        <f>H16853/(INDEX(Installed_Capacity!$H$6:$S$11,MATCH(Source_Data!B16853,Installed_Capacity!$G$6:$G$11,0),MATCH(Source_Data!C16853,Installed_Capacity!$H$5:$S$5,0)))</f>
        <v>0</v>
      </c>
      <c r="K16853" s="36">
        <f>I16853/(INDEX(Installed_Capacity!$H$15:$S$20,MATCH(Source_Data!B16853,Installed_Capacity!$G$15:$G$20,0),MATCH(Source_Data!C16853,Installed_Capacity!$H$14:$S$14,0)))</f>
        <v>-8.2895684732156206E-7</v>
      </c>
      <c r="L16853" s="39">
        <v>0</v>
      </c>
      <c r="M16853" s="40">
        <v>0</v>
      </c>
      <c r="N16853" s="40">
        <f>L16853/(INDEX(Installed_Capacity!$V$6:$AG$11,MATCH(Source_Data!B16853,Installed_Capacity!$U$6:$U$11,0),MATCH(Source_Data!C16853,Installed_Capacity!$V$5:$AG$5,0)))</f>
        <v>0</v>
      </c>
      <c r="O16853" s="41">
        <f>M16853/(INDEX(Installed_Capacity!$V$15:$AG$20,MATCH(Source_Data!B16853,Installed_Capacity!$U$15:$U$20,0),MATCH(Source_Data!C16853,Installed_Capacity!$V$14:$AG$14,0)))</f>
        <v>0</v>
      </c>
      <c r="P16853" s="37">
        <v>0</v>
      </c>
      <c r="Q16853" s="38">
        <f>P16853/(INDEX(Installed_Capacity!$AJ$15:$AU$20,MATCH(Source_Data!B16853,Installed_Capacity!$AI$15:$AI$20,0),MATCH(Source_Data!C16853,Installed_Capacity!$AJ$14:$AU$14,0)))</f>
        <v>0</v>
      </c>
      <c r="R16853" s="63">
        <v>135.80168327199999</v>
      </c>
      <c r="S16853" s="42">
        <v>299.22651111499999</v>
      </c>
      <c r="T16853" s="42">
        <f>R16853/(INDEX(Installed_Capacity!$H$25:$S$30,MATCH(Source_Data!B16853,Installed_Capacity!$G$25:$G$30,0),MATCH(Source_Data!C16853,Installed_Capacity!$H$24:$S$24,0)))</f>
        <v>9.8578457659698013E-2</v>
      </c>
      <c r="U16853" s="43">
        <f>S16853/(INDEX(Installed_Capacity!$H$33:$S$38,MATCH(Source_Data!B16853,Installed_Capacity!$G$33:$G$38,0),MATCH(Source_Data!C16853,Installed_Capacity!$H$32:$S$32,0)))</f>
        <v>7.9135748923616439E-2</v>
      </c>
      <c r="V16853" s="21"/>
      <c r="W16853" s="2"/>
    </row>
    <row r="16854" spans="1:23" x14ac:dyDescent="0.25">
      <c r="A16854" s="17">
        <v>43438</v>
      </c>
      <c r="B16854" s="19">
        <v>2018</v>
      </c>
      <c r="C16854" s="19">
        <v>12</v>
      </c>
      <c r="D16854" s="19">
        <v>4</v>
      </c>
      <c r="E16854" s="19">
        <v>4</v>
      </c>
      <c r="F16854" s="69">
        <v>20665</v>
      </c>
      <c r="G16854" s="52">
        <f t="shared" si="263"/>
        <v>29539</v>
      </c>
      <c r="H16854" s="34">
        <v>0</v>
      </c>
      <c r="I16854" s="35">
        <v>-5.100945E-3</v>
      </c>
      <c r="J16854" s="35">
        <f>H16854/(INDEX(Installed_Capacity!$H$6:$S$11,MATCH(Source_Data!B16854,Installed_Capacity!$G$6:$G$11,0),MATCH(Source_Data!C16854,Installed_Capacity!$H$5:$S$5,0)))</f>
        <v>0</v>
      </c>
      <c r="K16854" s="36">
        <f>I16854/(INDEX(Installed_Capacity!$H$15:$S$20,MATCH(Source_Data!B16854,Installed_Capacity!$G$15:$G$20,0),MATCH(Source_Data!C16854,Installed_Capacity!$H$14:$S$14,0)))</f>
        <v>-1.2507496977914872E-6</v>
      </c>
      <c r="L16854" s="39">
        <v>0</v>
      </c>
      <c r="M16854" s="40">
        <v>0</v>
      </c>
      <c r="N16854" s="40">
        <f>L16854/(INDEX(Installed_Capacity!$V$6:$AG$11,MATCH(Source_Data!B16854,Installed_Capacity!$U$6:$U$11,0),MATCH(Source_Data!C16854,Installed_Capacity!$V$5:$AG$5,0)))</f>
        <v>0</v>
      </c>
      <c r="O16854" s="41">
        <f>M16854/(INDEX(Installed_Capacity!$V$15:$AG$20,MATCH(Source_Data!B16854,Installed_Capacity!$U$15:$U$20,0),MATCH(Source_Data!C16854,Installed_Capacity!$V$14:$AG$14,0)))</f>
        <v>0</v>
      </c>
      <c r="P16854" s="37">
        <v>0</v>
      </c>
      <c r="Q16854" s="38">
        <f>P16854/(INDEX(Installed_Capacity!$AJ$15:$AU$20,MATCH(Source_Data!B16854,Installed_Capacity!$AI$15:$AI$20,0),MATCH(Source_Data!C16854,Installed_Capacity!$AJ$14:$AU$14,0)))</f>
        <v>0</v>
      </c>
      <c r="R16854" s="63">
        <v>208.52582324400001</v>
      </c>
      <c r="S16854" s="42">
        <v>312.88664451900001</v>
      </c>
      <c r="T16854" s="42">
        <f>R16854/(INDEX(Installed_Capacity!$H$25:$S$30,MATCH(Source_Data!B16854,Installed_Capacity!$G$25:$G$30,0),MATCH(Source_Data!C16854,Installed_Capacity!$H$24:$S$24,0)))</f>
        <v>0.15136891931184668</v>
      </c>
      <c r="U16854" s="43">
        <f>S16854/(INDEX(Installed_Capacity!$H$33:$S$38,MATCH(Source_Data!B16854,Installed_Capacity!$G$33:$G$38,0),MATCH(Source_Data!C16854,Installed_Capacity!$H$32:$S$32,0)))</f>
        <v>8.2748413066555948E-2</v>
      </c>
      <c r="V16854" s="21"/>
      <c r="W16854" s="2"/>
    </row>
    <row r="16855" spans="1:23" x14ac:dyDescent="0.25">
      <c r="A16855" s="17">
        <v>43438</v>
      </c>
      <c r="B16855" s="19">
        <v>2018</v>
      </c>
      <c r="C16855" s="19">
        <v>12</v>
      </c>
      <c r="D16855" s="19">
        <v>4</v>
      </c>
      <c r="E16855" s="19">
        <v>5</v>
      </c>
      <c r="F16855" s="69">
        <v>21282</v>
      </c>
      <c r="G16855" s="52">
        <f t="shared" si="263"/>
        <v>29539</v>
      </c>
      <c r="H16855" s="34">
        <v>0</v>
      </c>
      <c r="I16855" s="35">
        <v>0.30025795599999999</v>
      </c>
      <c r="J16855" s="35">
        <f>H16855/(INDEX(Installed_Capacity!$H$6:$S$11,MATCH(Source_Data!B16855,Installed_Capacity!$G$6:$G$11,0),MATCH(Source_Data!C16855,Installed_Capacity!$H$5:$S$5,0)))</f>
        <v>0</v>
      </c>
      <c r="K16855" s="36">
        <f>I16855/(INDEX(Installed_Capacity!$H$15:$S$20,MATCH(Source_Data!B16855,Installed_Capacity!$G$15:$G$20,0),MATCH(Source_Data!C16855,Installed_Capacity!$H$14:$S$14,0)))</f>
        <v>7.3623132130711005E-5</v>
      </c>
      <c r="L16855" s="39">
        <v>0</v>
      </c>
      <c r="M16855" s="40">
        <v>0</v>
      </c>
      <c r="N16855" s="40">
        <f>L16855/(INDEX(Installed_Capacity!$V$6:$AG$11,MATCH(Source_Data!B16855,Installed_Capacity!$U$6:$U$11,0),MATCH(Source_Data!C16855,Installed_Capacity!$V$5:$AG$5,0)))</f>
        <v>0</v>
      </c>
      <c r="O16855" s="41">
        <f>M16855/(INDEX(Installed_Capacity!$V$15:$AG$20,MATCH(Source_Data!B16855,Installed_Capacity!$U$15:$U$20,0),MATCH(Source_Data!C16855,Installed_Capacity!$V$14:$AG$14,0)))</f>
        <v>0</v>
      </c>
      <c r="P16855" s="37">
        <v>0</v>
      </c>
      <c r="Q16855" s="38">
        <f>P16855/(INDEX(Installed_Capacity!$AJ$15:$AU$20,MATCH(Source_Data!B16855,Installed_Capacity!$AI$15:$AI$20,0),MATCH(Source_Data!C16855,Installed_Capacity!$AJ$14:$AU$14,0)))</f>
        <v>0</v>
      </c>
      <c r="R16855" s="63">
        <v>158.780035234</v>
      </c>
      <c r="S16855" s="42">
        <v>366.39078531400003</v>
      </c>
      <c r="T16855" s="42">
        <f>R16855/(INDEX(Installed_Capacity!$H$25:$S$30,MATCH(Source_Data!B16855,Installed_Capacity!$G$25:$G$30,0),MATCH(Source_Data!C16855,Installed_Capacity!$H$24:$S$24,0)))</f>
        <v>0.11525844601771194</v>
      </c>
      <c r="U16855" s="43">
        <f>S16855/(INDEX(Installed_Capacity!$H$33:$S$38,MATCH(Source_Data!B16855,Installed_Capacity!$G$33:$G$38,0),MATCH(Source_Data!C16855,Installed_Capacity!$H$32:$S$32,0)))</f>
        <v>9.6898530436001468E-2</v>
      </c>
      <c r="V16855" s="21"/>
      <c r="W16855" s="2"/>
    </row>
    <row r="16856" spans="1:23" x14ac:dyDescent="0.25">
      <c r="A16856" s="17">
        <v>43438</v>
      </c>
      <c r="B16856" s="19">
        <v>2018</v>
      </c>
      <c r="C16856" s="19">
        <v>12</v>
      </c>
      <c r="D16856" s="19">
        <v>4</v>
      </c>
      <c r="E16856" s="19">
        <v>6</v>
      </c>
      <c r="F16856" s="69">
        <v>22781</v>
      </c>
      <c r="G16856" s="52">
        <f t="shared" si="263"/>
        <v>29539</v>
      </c>
      <c r="H16856" s="34">
        <v>0</v>
      </c>
      <c r="I16856" s="35">
        <v>1.7090506299999999</v>
      </c>
      <c r="J16856" s="35">
        <f>H16856/(INDEX(Installed_Capacity!$H$6:$S$11,MATCH(Source_Data!B16856,Installed_Capacity!$G$6:$G$11,0),MATCH(Source_Data!C16856,Installed_Capacity!$H$5:$S$5,0)))</f>
        <v>0</v>
      </c>
      <c r="K16856" s="36">
        <f>I16856/(INDEX(Installed_Capacity!$H$15:$S$20,MATCH(Source_Data!B16856,Installed_Capacity!$G$15:$G$20,0),MATCH(Source_Data!C16856,Installed_Capacity!$H$14:$S$14,0)))</f>
        <v>4.1905853895363518E-4</v>
      </c>
      <c r="L16856" s="39">
        <v>0</v>
      </c>
      <c r="M16856" s="40">
        <v>0</v>
      </c>
      <c r="N16856" s="40">
        <f>L16856/(INDEX(Installed_Capacity!$V$6:$AG$11,MATCH(Source_Data!B16856,Installed_Capacity!$U$6:$U$11,0),MATCH(Source_Data!C16856,Installed_Capacity!$V$5:$AG$5,0)))</f>
        <v>0</v>
      </c>
      <c r="O16856" s="41">
        <f>M16856/(INDEX(Installed_Capacity!$V$15:$AG$20,MATCH(Source_Data!B16856,Installed_Capacity!$U$15:$U$20,0),MATCH(Source_Data!C16856,Installed_Capacity!$V$14:$AG$14,0)))</f>
        <v>0</v>
      </c>
      <c r="P16856" s="37">
        <v>0</v>
      </c>
      <c r="Q16856" s="38">
        <f>P16856/(INDEX(Installed_Capacity!$AJ$15:$AU$20,MATCH(Source_Data!B16856,Installed_Capacity!$AI$15:$AI$20,0),MATCH(Source_Data!C16856,Installed_Capacity!$AJ$14:$AU$14,0)))</f>
        <v>0</v>
      </c>
      <c r="R16856" s="63">
        <v>161.781016413</v>
      </c>
      <c r="S16856" s="42">
        <v>341.42411286499998</v>
      </c>
      <c r="T16856" s="42">
        <f>R16856/(INDEX(Installed_Capacity!$H$25:$S$30,MATCH(Source_Data!B16856,Installed_Capacity!$G$25:$G$30,0),MATCH(Source_Data!C16856,Installed_Capacity!$H$24:$S$24,0)))</f>
        <v>0.11743685860409407</v>
      </c>
      <c r="U16856" s="43">
        <f>S16856/(INDEX(Installed_Capacity!$H$33:$S$38,MATCH(Source_Data!B16856,Installed_Capacity!$G$33:$G$38,0),MATCH(Source_Data!C16856,Installed_Capacity!$H$32:$S$32,0)))</f>
        <v>9.0295651850745007E-2</v>
      </c>
      <c r="V16856" s="21"/>
      <c r="W16856" s="2"/>
    </row>
    <row r="16857" spans="1:23" x14ac:dyDescent="0.25">
      <c r="A16857" s="17">
        <v>43438</v>
      </c>
      <c r="B16857" s="19">
        <v>2018</v>
      </c>
      <c r="C16857" s="19">
        <v>12</v>
      </c>
      <c r="D16857" s="19">
        <v>4</v>
      </c>
      <c r="E16857" s="19">
        <v>7</v>
      </c>
      <c r="F16857" s="69">
        <v>25136</v>
      </c>
      <c r="G16857" s="52">
        <f t="shared" si="263"/>
        <v>29539</v>
      </c>
      <c r="H16857" s="34">
        <v>0.22129241699999999</v>
      </c>
      <c r="I16857" s="35">
        <v>26.336541660999998</v>
      </c>
      <c r="J16857" s="35">
        <f>H16857/(INDEX(Installed_Capacity!$H$6:$S$11,MATCH(Source_Data!B16857,Installed_Capacity!$G$6:$G$11,0),MATCH(Source_Data!C16857,Installed_Capacity!$H$5:$S$5,0)))</f>
        <v>1.3489491916999902E-4</v>
      </c>
      <c r="K16857" s="36">
        <f>I16857/(INDEX(Installed_Capacity!$H$15:$S$20,MATCH(Source_Data!B16857,Installed_Capacity!$G$15:$G$20,0),MATCH(Source_Data!C16857,Installed_Capacity!$H$14:$S$14,0)))</f>
        <v>6.4577096054493155E-3</v>
      </c>
      <c r="L16857" s="39">
        <v>0.21748384900000001</v>
      </c>
      <c r="M16857" s="40">
        <v>3.455247054</v>
      </c>
      <c r="N16857" s="40">
        <f>L16857/(INDEX(Installed_Capacity!$V$6:$AG$11,MATCH(Source_Data!B16857,Installed_Capacity!$U$6:$U$11,0),MATCH(Source_Data!C16857,Installed_Capacity!$V$5:$AG$5,0)))</f>
        <v>1.3757660517959035E-4</v>
      </c>
      <c r="O16857" s="41">
        <f>M16857/(INDEX(Installed_Capacity!$V$15:$AG$20,MATCH(Source_Data!B16857,Installed_Capacity!$U$15:$U$20,0),MATCH(Source_Data!C16857,Installed_Capacity!$V$14:$AG$14,0)))</f>
        <v>1.2008935865398316E-3</v>
      </c>
      <c r="P16857" s="37">
        <v>0</v>
      </c>
      <c r="Q16857" s="38">
        <f>P16857/(INDEX(Installed_Capacity!$AJ$15:$AU$20,MATCH(Source_Data!B16857,Installed_Capacity!$AI$15:$AI$20,0),MATCH(Source_Data!C16857,Installed_Capacity!$AJ$14:$AU$14,0)))</f>
        <v>0</v>
      </c>
      <c r="R16857" s="63">
        <v>184.01833984300001</v>
      </c>
      <c r="S16857" s="42">
        <v>370.41656902199998</v>
      </c>
      <c r="T16857" s="42">
        <f>R16857/(INDEX(Installed_Capacity!$H$25:$S$30,MATCH(Source_Data!B16857,Installed_Capacity!$G$25:$G$30,0),MATCH(Source_Data!C16857,Installed_Capacity!$H$24:$S$24,0)))</f>
        <v>0.13357893426466316</v>
      </c>
      <c r="U16857" s="43">
        <f>S16857/(INDEX(Installed_Capacity!$H$33:$S$38,MATCH(Source_Data!B16857,Installed_Capacity!$G$33:$G$38,0),MATCH(Source_Data!C16857,Installed_Capacity!$H$32:$S$32,0)))</f>
        <v>9.7963220217498245E-2</v>
      </c>
      <c r="V16857" s="21"/>
      <c r="W16857" s="2"/>
    </row>
    <row r="16858" spans="1:23" x14ac:dyDescent="0.25">
      <c r="A16858" s="17">
        <v>43438</v>
      </c>
      <c r="B16858" s="19">
        <v>2018</v>
      </c>
      <c r="C16858" s="19">
        <v>12</v>
      </c>
      <c r="D16858" s="19">
        <v>4</v>
      </c>
      <c r="E16858" s="19">
        <v>8</v>
      </c>
      <c r="F16858" s="69">
        <v>26443</v>
      </c>
      <c r="G16858" s="52">
        <f t="shared" si="263"/>
        <v>29539</v>
      </c>
      <c r="H16858" s="34">
        <v>86.184551361999993</v>
      </c>
      <c r="I16858" s="35">
        <v>605.34353676299997</v>
      </c>
      <c r="J16858" s="35">
        <f>H16858/(INDEX(Installed_Capacity!$H$6:$S$11,MATCH(Source_Data!B16858,Installed_Capacity!$G$6:$G$11,0),MATCH(Source_Data!C16858,Installed_Capacity!$H$5:$S$5,0)))</f>
        <v>5.2536179265824635E-2</v>
      </c>
      <c r="K16858" s="36">
        <f>I16858/(INDEX(Installed_Capacity!$H$15:$S$20,MATCH(Source_Data!B16858,Installed_Capacity!$G$15:$G$20,0),MATCH(Source_Data!C16858,Installed_Capacity!$H$14:$S$14,0)))</f>
        <v>0.14842999594513412</v>
      </c>
      <c r="L16858" s="39">
        <v>69.295213511</v>
      </c>
      <c r="M16858" s="40">
        <v>528.08301010900004</v>
      </c>
      <c r="N16858" s="40">
        <f>L16858/(INDEX(Installed_Capacity!$V$6:$AG$11,MATCH(Source_Data!B16858,Installed_Capacity!$U$6:$U$11,0),MATCH(Source_Data!C16858,Installed_Capacity!$V$5:$AG$5,0)))</f>
        <v>4.3834980270366017E-2</v>
      </c>
      <c r="O16858" s="41">
        <f>M16858/(INDEX(Installed_Capacity!$V$15:$AG$20,MATCH(Source_Data!B16858,Installed_Capacity!$U$15:$U$20,0),MATCH(Source_Data!C16858,Installed_Capacity!$V$14:$AG$14,0)))</f>
        <v>0.18353868481456123</v>
      </c>
      <c r="P16858" s="37">
        <v>0</v>
      </c>
      <c r="Q16858" s="38">
        <f>P16858/(INDEX(Installed_Capacity!$AJ$15:$AU$20,MATCH(Source_Data!B16858,Installed_Capacity!$AI$15:$AI$20,0),MATCH(Source_Data!C16858,Installed_Capacity!$AJ$14:$AU$14,0)))</f>
        <v>0</v>
      </c>
      <c r="R16858" s="63">
        <v>130.154434458</v>
      </c>
      <c r="S16858" s="42">
        <v>442.51665548599999</v>
      </c>
      <c r="T16858" s="42">
        <f>R16858/(INDEX(Installed_Capacity!$H$25:$S$30,MATCH(Source_Data!B16858,Installed_Capacity!$G$25:$G$30,0),MATCH(Source_Data!C16858,Installed_Capacity!$H$24:$S$24,0)))</f>
        <v>9.4479119089721245E-2</v>
      </c>
      <c r="U16858" s="43">
        <f>S16858/(INDEX(Installed_Capacity!$H$33:$S$38,MATCH(Source_Data!B16858,Installed_Capacity!$G$33:$G$38,0),MATCH(Source_Data!C16858,Installed_Capacity!$H$32:$S$32,0)))</f>
        <v>0.11703136467610641</v>
      </c>
      <c r="V16858" s="21"/>
      <c r="W16858" s="2"/>
    </row>
    <row r="16859" spans="1:23" x14ac:dyDescent="0.25">
      <c r="A16859" s="17">
        <v>43438</v>
      </c>
      <c r="B16859" s="19">
        <v>2018</v>
      </c>
      <c r="C16859" s="19">
        <v>12</v>
      </c>
      <c r="D16859" s="19">
        <v>4</v>
      </c>
      <c r="E16859" s="19">
        <v>9</v>
      </c>
      <c r="F16859" s="69">
        <v>26255</v>
      </c>
      <c r="G16859" s="52">
        <f t="shared" si="263"/>
        <v>29539</v>
      </c>
      <c r="H16859" s="34">
        <v>169.30544803699999</v>
      </c>
      <c r="I16859" s="35">
        <v>1517.616534284</v>
      </c>
      <c r="J16859" s="35">
        <f>H16859/(INDEX(Installed_Capacity!$H$6:$S$11,MATCH(Source_Data!B16859,Installed_Capacity!$G$6:$G$11,0),MATCH(Source_Data!C16859,Installed_Capacity!$H$5:$S$5,0)))</f>
        <v>0.10320482300119477</v>
      </c>
      <c r="K16859" s="36">
        <f>I16859/(INDEX(Installed_Capacity!$H$15:$S$20,MATCH(Source_Data!B16859,Installed_Capacity!$G$15:$G$20,0),MATCH(Source_Data!C16859,Installed_Capacity!$H$14:$S$14,0)))</f>
        <v>0.37211897435065017</v>
      </c>
      <c r="L16859" s="39">
        <v>202.628873841</v>
      </c>
      <c r="M16859" s="40">
        <v>1395.5429256699999</v>
      </c>
      <c r="N16859" s="40">
        <f>L16859/(INDEX(Installed_Capacity!$V$6:$AG$11,MATCH(Source_Data!B16859,Installed_Capacity!$U$6:$U$11,0),MATCH(Source_Data!C16859,Installed_Capacity!$V$5:$AG$5,0)))</f>
        <v>0.12817959909477361</v>
      </c>
      <c r="O16859" s="41">
        <f>M16859/(INDEX(Installed_Capacity!$V$15:$AG$20,MATCH(Source_Data!B16859,Installed_Capacity!$U$15:$U$20,0),MATCH(Source_Data!C16859,Installed_Capacity!$V$14:$AG$14,0)))</f>
        <v>0.48503002042589571</v>
      </c>
      <c r="P16859" s="37">
        <v>13.745544525</v>
      </c>
      <c r="Q16859" s="38">
        <f>P16859/(INDEX(Installed_Capacity!$AJ$15:$AU$20,MATCH(Source_Data!B16859,Installed_Capacity!$AI$15:$AI$20,0),MATCH(Source_Data!C16859,Installed_Capacity!$AJ$14:$AU$14,0)))</f>
        <v>1.4989688685932388E-2</v>
      </c>
      <c r="R16859" s="63">
        <v>109.305963581</v>
      </c>
      <c r="S16859" s="42">
        <v>553.33395078000001</v>
      </c>
      <c r="T16859" s="42">
        <f>R16859/(INDEX(Installed_Capacity!$H$25:$S$30,MATCH(Source_Data!B16859,Installed_Capacity!$G$25:$G$30,0),MATCH(Source_Data!C16859,Installed_Capacity!$H$24:$S$24,0)))</f>
        <v>7.9345211658681761E-2</v>
      </c>
      <c r="U16859" s="43">
        <f>S16859/(INDEX(Installed_Capacity!$H$33:$S$38,MATCH(Source_Data!B16859,Installed_Capacity!$G$33:$G$38,0),MATCH(Source_Data!C16859,Installed_Capacity!$H$32:$S$32,0)))</f>
        <v>0.14633896053083958</v>
      </c>
      <c r="V16859" s="21"/>
      <c r="W16859" s="2"/>
    </row>
    <row r="16860" spans="1:23" x14ac:dyDescent="0.25">
      <c r="A16860" s="17">
        <v>43438</v>
      </c>
      <c r="B16860" s="19">
        <v>2018</v>
      </c>
      <c r="C16860" s="19">
        <v>12</v>
      </c>
      <c r="D16860" s="19">
        <v>4</v>
      </c>
      <c r="E16860" s="19">
        <v>10</v>
      </c>
      <c r="F16860" s="69">
        <v>25876</v>
      </c>
      <c r="G16860" s="52">
        <f t="shared" si="263"/>
        <v>29539</v>
      </c>
      <c r="H16860" s="34">
        <v>349.80621587399997</v>
      </c>
      <c r="I16860" s="35">
        <v>2114.2096680919999</v>
      </c>
      <c r="J16860" s="35">
        <f>H16860/(INDEX(Installed_Capacity!$H$6:$S$11,MATCH(Source_Data!B16860,Installed_Capacity!$G$6:$G$11,0),MATCH(Source_Data!C16860,Installed_Capacity!$H$5:$S$5,0)))</f>
        <v>0.21323406312420753</v>
      </c>
      <c r="K16860" s="36">
        <f>I16860/(INDEX(Installed_Capacity!$H$15:$S$20,MATCH(Source_Data!B16860,Installed_Capacity!$G$15:$G$20,0),MATCH(Source_Data!C16860,Installed_Capacity!$H$14:$S$14,0)))</f>
        <v>0.51840337494991795</v>
      </c>
      <c r="L16860" s="39">
        <v>289.40394141100001</v>
      </c>
      <c r="M16860" s="40">
        <v>1770.3426396780001</v>
      </c>
      <c r="N16860" s="40">
        <f>L16860/(INDEX(Installed_Capacity!$V$6:$AG$11,MATCH(Source_Data!B16860,Installed_Capacity!$U$6:$U$11,0),MATCH(Source_Data!C16860,Installed_Capacity!$V$5:$AG$5,0)))</f>
        <v>0.18307203945483991</v>
      </c>
      <c r="O16860" s="41">
        <f>M16860/(INDEX(Installed_Capacity!$V$15:$AG$20,MATCH(Source_Data!B16860,Installed_Capacity!$U$15:$U$20,0),MATCH(Source_Data!C16860,Installed_Capacity!$V$14:$AG$14,0)))</f>
        <v>0.61529409872620544</v>
      </c>
      <c r="P16860" s="37">
        <v>84.340083734000004</v>
      </c>
      <c r="Q16860" s="38">
        <f>P16860/(INDEX(Installed_Capacity!$AJ$15:$AU$20,MATCH(Source_Data!B16860,Installed_Capacity!$AI$15:$AI$20,0),MATCH(Source_Data!C16860,Installed_Capacity!$AJ$14:$AU$14,0)))</f>
        <v>9.1973919011995642E-2</v>
      </c>
      <c r="R16860" s="63">
        <v>90.157648609999995</v>
      </c>
      <c r="S16860" s="42">
        <v>875.81236344299998</v>
      </c>
      <c r="T16860" s="42">
        <f>R16860/(INDEX(Installed_Capacity!$H$25:$S$30,MATCH(Source_Data!B16860,Installed_Capacity!$G$25:$G$30,0),MATCH(Source_Data!C16860,Installed_Capacity!$H$24:$S$24,0)))</f>
        <v>6.5445447597270612E-2</v>
      </c>
      <c r="U16860" s="43">
        <f>S16860/(INDEX(Installed_Capacity!$H$33:$S$38,MATCH(Source_Data!B16860,Installed_Capacity!$G$33:$G$38,0),MATCH(Source_Data!C16860,Installed_Capacity!$H$32:$S$32,0)))</f>
        <v>0.23162408651346936</v>
      </c>
      <c r="V16860" s="21"/>
      <c r="W16860" s="2"/>
    </row>
    <row r="16861" spans="1:23" x14ac:dyDescent="0.25">
      <c r="A16861" s="17">
        <v>43438</v>
      </c>
      <c r="B16861" s="19">
        <v>2018</v>
      </c>
      <c r="C16861" s="19">
        <v>12</v>
      </c>
      <c r="D16861" s="19">
        <v>4</v>
      </c>
      <c r="E16861" s="19">
        <v>11</v>
      </c>
      <c r="F16861" s="69">
        <v>25854</v>
      </c>
      <c r="G16861" s="52">
        <f t="shared" si="263"/>
        <v>29539</v>
      </c>
      <c r="H16861" s="34">
        <v>391.419234883</v>
      </c>
      <c r="I16861" s="35">
        <v>2573.4848826920002</v>
      </c>
      <c r="J16861" s="35">
        <f>H16861/(INDEX(Installed_Capacity!$H$6:$S$11,MATCH(Source_Data!B16861,Installed_Capacity!$G$6:$G$11,0),MATCH(Source_Data!C16861,Installed_Capacity!$H$5:$S$5,0)))</f>
        <v>0.23860043090010241</v>
      </c>
      <c r="K16861" s="36">
        <f>I16861/(INDEX(Installed_Capacity!$H$15:$S$20,MATCH(Source_Data!B16861,Installed_Capacity!$G$15:$G$20,0),MATCH(Source_Data!C16861,Installed_Capacity!$H$14:$S$14,0)))</f>
        <v>0.63101747603590708</v>
      </c>
      <c r="L16861" s="39">
        <v>414.538452409</v>
      </c>
      <c r="M16861" s="40">
        <v>1742.9936559979999</v>
      </c>
      <c r="N16861" s="40">
        <f>L16861/(INDEX(Installed_Capacity!$V$6:$AG$11,MATCH(Source_Data!B16861,Installed_Capacity!$U$6:$U$11,0),MATCH(Source_Data!C16861,Installed_Capacity!$V$5:$AG$5,0)))</f>
        <v>0.26223001506117077</v>
      </c>
      <c r="O16861" s="41">
        <f>M16861/(INDEX(Installed_Capacity!$V$15:$AG$20,MATCH(Source_Data!B16861,Installed_Capacity!$U$15:$U$20,0),MATCH(Source_Data!C16861,Installed_Capacity!$V$14:$AG$14,0)))</f>
        <v>0.60578878157046878</v>
      </c>
      <c r="P16861" s="37">
        <v>158.31831184699999</v>
      </c>
      <c r="Q16861" s="38">
        <f>P16861/(INDEX(Installed_Capacity!$AJ$15:$AU$20,MATCH(Source_Data!B16861,Installed_Capacity!$AI$15:$AI$20,0),MATCH(Source_Data!C16861,Installed_Capacity!$AJ$14:$AU$14,0)))</f>
        <v>0.17264810452235549</v>
      </c>
      <c r="R16861" s="63">
        <v>104.92992756699999</v>
      </c>
      <c r="S16861" s="42">
        <v>1091.6184627949999</v>
      </c>
      <c r="T16861" s="42">
        <f>R16861/(INDEX(Installed_Capacity!$H$25:$S$30,MATCH(Source_Data!B16861,Installed_Capacity!$G$25:$G$30,0),MATCH(Source_Data!C16861,Installed_Capacity!$H$24:$S$24,0)))</f>
        <v>7.6168646607868748E-2</v>
      </c>
      <c r="U16861" s="43">
        <f>S16861/(INDEX(Installed_Capacity!$H$33:$S$38,MATCH(Source_Data!B16861,Installed_Capacity!$G$33:$G$38,0),MATCH(Source_Data!C16861,Installed_Capacity!$H$32:$S$32,0)))</f>
        <v>0.28869783051719305</v>
      </c>
      <c r="V16861" s="21"/>
      <c r="W16861" s="2"/>
    </row>
    <row r="16862" spans="1:23" x14ac:dyDescent="0.25">
      <c r="A16862" s="17">
        <v>43438</v>
      </c>
      <c r="B16862" s="19">
        <v>2018</v>
      </c>
      <c r="C16862" s="19">
        <v>12</v>
      </c>
      <c r="D16862" s="19">
        <v>4</v>
      </c>
      <c r="E16862" s="19">
        <v>12</v>
      </c>
      <c r="F16862" s="69">
        <v>25824</v>
      </c>
      <c r="G16862" s="52">
        <f t="shared" si="263"/>
        <v>29539</v>
      </c>
      <c r="H16862" s="34">
        <v>413.81311470700001</v>
      </c>
      <c r="I16862" s="35">
        <v>2391.1129117310002</v>
      </c>
      <c r="J16862" s="35">
        <f>H16862/(INDEX(Installed_Capacity!$H$6:$S$11,MATCH(Source_Data!B16862,Installed_Capacity!$G$6:$G$11,0),MATCH(Source_Data!C16862,Installed_Capacity!$H$5:$S$5,0)))</f>
        <v>0.25225124031198187</v>
      </c>
      <c r="K16862" s="36">
        <f>I16862/(INDEX(Installed_Capacity!$H$15:$S$20,MATCH(Source_Data!B16862,Installed_Capacity!$G$15:$G$20,0),MATCH(Source_Data!C16862,Installed_Capacity!$H$14:$S$14,0)))</f>
        <v>0.58629994084093662</v>
      </c>
      <c r="L16862" s="39">
        <v>378.63796210100003</v>
      </c>
      <c r="M16862" s="40">
        <v>1740.214913299</v>
      </c>
      <c r="N16862" s="40">
        <f>L16862/(INDEX(Installed_Capacity!$V$6:$AG$11,MATCH(Source_Data!B16862,Installed_Capacity!$U$6:$U$11,0),MATCH(Source_Data!C16862,Installed_Capacity!$V$5:$AG$5,0)))</f>
        <v>0.23951997197720173</v>
      </c>
      <c r="O16862" s="41">
        <f>M16862/(INDEX(Installed_Capacity!$V$15:$AG$20,MATCH(Source_Data!B16862,Installed_Capacity!$U$15:$U$20,0),MATCH(Source_Data!C16862,Installed_Capacity!$V$14:$AG$14,0)))</f>
        <v>0.60482301147249262</v>
      </c>
      <c r="P16862" s="37">
        <v>277.58756995099998</v>
      </c>
      <c r="Q16862" s="38">
        <f>P16862/(INDEX(Installed_Capacity!$AJ$15:$AU$20,MATCH(Source_Data!B16862,Installed_Capacity!$AI$15:$AI$20,0),MATCH(Source_Data!C16862,Installed_Capacity!$AJ$14:$AU$14,0)))</f>
        <v>0.30271272622791712</v>
      </c>
      <c r="R16862" s="63">
        <v>79.768423521000003</v>
      </c>
      <c r="S16862" s="42">
        <v>1241.426014808</v>
      </c>
      <c r="T16862" s="42">
        <f>R16862/(INDEX(Installed_Capacity!$H$25:$S$30,MATCH(Source_Data!B16862,Installed_Capacity!$G$25:$G$30,0),MATCH(Source_Data!C16862,Installed_Capacity!$H$24:$S$24,0)))</f>
        <v>5.7903907898519159E-2</v>
      </c>
      <c r="U16862" s="43">
        <f>S16862/(INDEX(Installed_Capacity!$H$33:$S$38,MATCH(Source_Data!B16862,Installed_Capacity!$G$33:$G$38,0),MATCH(Source_Data!C16862,Installed_Capacity!$H$32:$S$32,0)))</f>
        <v>0.32831709011684185</v>
      </c>
      <c r="V16862" s="21"/>
      <c r="W16862" s="2"/>
    </row>
    <row r="16863" spans="1:23" x14ac:dyDescent="0.25">
      <c r="A16863" s="17">
        <v>43438</v>
      </c>
      <c r="B16863" s="19">
        <v>2018</v>
      </c>
      <c r="C16863" s="19">
        <v>12</v>
      </c>
      <c r="D16863" s="19">
        <v>4</v>
      </c>
      <c r="E16863" s="19">
        <v>13</v>
      </c>
      <c r="F16863" s="69">
        <v>25717</v>
      </c>
      <c r="G16863" s="52">
        <f t="shared" si="263"/>
        <v>29539</v>
      </c>
      <c r="H16863" s="34">
        <v>338.83753411499998</v>
      </c>
      <c r="I16863" s="35">
        <v>2300.1951185299999</v>
      </c>
      <c r="J16863" s="35">
        <f>H16863/(INDEX(Installed_Capacity!$H$6:$S$11,MATCH(Source_Data!B16863,Installed_Capacity!$G$6:$G$11,0),MATCH(Source_Data!C16863,Installed_Capacity!$H$5:$S$5,0)))</f>
        <v>0.20654779949466009</v>
      </c>
      <c r="K16863" s="36">
        <f>I16863/(INDEX(Installed_Capacity!$H$15:$S$20,MATCH(Source_Data!B16863,Installed_Capacity!$G$15:$G$20,0),MATCH(Source_Data!C16863,Installed_Capacity!$H$14:$S$14,0)))</f>
        <v>0.56400693388437861</v>
      </c>
      <c r="L16863" s="39">
        <v>355.46396363100001</v>
      </c>
      <c r="M16863" s="40">
        <v>1767.5646695549999</v>
      </c>
      <c r="N16863" s="40">
        <f>L16863/(INDEX(Installed_Capacity!$V$6:$AG$11,MATCH(Source_Data!B16863,Installed_Capacity!$U$6:$U$11,0),MATCH(Source_Data!C16863,Installed_Capacity!$V$5:$AG$5,0)))</f>
        <v>0.22486049242228717</v>
      </c>
      <c r="O16863" s="41">
        <f>M16863/(INDEX(Installed_Capacity!$V$15:$AG$20,MATCH(Source_Data!B16863,Installed_Capacity!$U$15:$U$20,0),MATCH(Source_Data!C16863,Installed_Capacity!$V$14:$AG$14,0)))</f>
        <v>0.6143285971420428</v>
      </c>
      <c r="P16863" s="37">
        <v>319.70018579999999</v>
      </c>
      <c r="Q16863" s="38">
        <f>P16863/(INDEX(Installed_Capacity!$AJ$15:$AU$20,MATCH(Source_Data!B16863,Installed_Capacity!$AI$15:$AI$20,0),MATCH(Source_Data!C16863,Installed_Capacity!$AJ$14:$AU$14,0)))</f>
        <v>0.34863706194111233</v>
      </c>
      <c r="R16863" s="63">
        <v>65.672649754999995</v>
      </c>
      <c r="S16863" s="42">
        <v>1353.0045881860001</v>
      </c>
      <c r="T16863" s="42">
        <f>R16863/(INDEX(Installed_Capacity!$H$25:$S$30,MATCH(Source_Data!B16863,Installed_Capacity!$G$25:$G$30,0),MATCH(Source_Data!C16863,Installed_Capacity!$H$24:$S$24,0)))</f>
        <v>4.7671784084639943E-2</v>
      </c>
      <c r="U16863" s="43">
        <f>S16863/(INDEX(Installed_Capacity!$H$33:$S$38,MATCH(Source_Data!B16863,Installed_Capacity!$G$33:$G$38,0),MATCH(Source_Data!C16863,Installed_Capacity!$H$32:$S$32,0)))</f>
        <v>0.35782601943996323</v>
      </c>
      <c r="V16863" s="21"/>
      <c r="W16863" s="2"/>
    </row>
    <row r="16864" spans="1:23" x14ac:dyDescent="0.25">
      <c r="A16864" s="17">
        <v>43438</v>
      </c>
      <c r="B16864" s="19">
        <v>2018</v>
      </c>
      <c r="C16864" s="19">
        <v>12</v>
      </c>
      <c r="D16864" s="19">
        <v>4</v>
      </c>
      <c r="E16864" s="19">
        <v>14</v>
      </c>
      <c r="F16864" s="69">
        <v>25624</v>
      </c>
      <c r="G16864" s="52">
        <f t="shared" si="263"/>
        <v>29539</v>
      </c>
      <c r="H16864" s="34">
        <v>145.94775704700001</v>
      </c>
      <c r="I16864" s="35">
        <v>2207.4493562739999</v>
      </c>
      <c r="J16864" s="35">
        <f>H16864/(INDEX(Installed_Capacity!$H$6:$S$11,MATCH(Source_Data!B16864,Installed_Capacity!$G$6:$G$11,0),MATCH(Source_Data!C16864,Installed_Capacity!$H$5:$S$5,0)))</f>
        <v>8.8966495810372581E-2</v>
      </c>
      <c r="K16864" s="36">
        <f>I16864/(INDEX(Installed_Capacity!$H$15:$S$20,MATCH(Source_Data!B16864,Installed_Capacity!$G$15:$G$20,0),MATCH(Source_Data!C16864,Installed_Capacity!$H$14:$S$14,0)))</f>
        <v>0.54126570963806087</v>
      </c>
      <c r="L16864" s="39">
        <v>178.11432153300001</v>
      </c>
      <c r="M16864" s="40">
        <v>1711.4256846000001</v>
      </c>
      <c r="N16864" s="40">
        <f>L16864/(INDEX(Installed_Capacity!$V$6:$AG$11,MATCH(Source_Data!B16864,Installed_Capacity!$U$6:$U$11,0),MATCH(Source_Data!C16864,Installed_Capacity!$V$5:$AG$5,0)))</f>
        <v>0.11267210785098873</v>
      </c>
      <c r="O16864" s="41">
        <f>M16864/(INDEX(Installed_Capacity!$V$15:$AG$20,MATCH(Source_Data!B16864,Installed_Capacity!$U$15:$U$20,0),MATCH(Source_Data!C16864,Installed_Capacity!$V$14:$AG$14,0)))</f>
        <v>0.59481712779305096</v>
      </c>
      <c r="P16864" s="37">
        <v>413.85022967700002</v>
      </c>
      <c r="Q16864" s="38">
        <f>P16864/(INDEX(Installed_Capacity!$AJ$15:$AU$20,MATCH(Source_Data!B16864,Installed_Capacity!$AI$15:$AI$20,0),MATCH(Source_Data!C16864,Installed_Capacity!$AJ$14:$AU$14,0)))</f>
        <v>0.45130886551472194</v>
      </c>
      <c r="R16864" s="63">
        <v>51.952415387999999</v>
      </c>
      <c r="S16864" s="42">
        <v>1241.3739134780001</v>
      </c>
      <c r="T16864" s="42">
        <f>R16864/(INDEX(Installed_Capacity!$H$25:$S$30,MATCH(Source_Data!B16864,Installed_Capacity!$G$25:$G$30,0),MATCH(Source_Data!C16864,Installed_Capacity!$H$24:$S$24,0)))</f>
        <v>3.7712264364111493E-2</v>
      </c>
      <c r="U16864" s="43">
        <f>S16864/(INDEX(Installed_Capacity!$H$33:$S$38,MATCH(Source_Data!B16864,Installed_Capacity!$G$33:$G$38,0),MATCH(Source_Data!C16864,Installed_Capacity!$H$32:$S$32,0)))</f>
        <v>0.32830331099762511</v>
      </c>
      <c r="V16864" s="21"/>
      <c r="W16864" s="2"/>
    </row>
    <row r="16865" spans="1:23" x14ac:dyDescent="0.25">
      <c r="A16865" s="17">
        <v>43438</v>
      </c>
      <c r="B16865" s="19">
        <v>2018</v>
      </c>
      <c r="C16865" s="19">
        <v>12</v>
      </c>
      <c r="D16865" s="19">
        <v>4</v>
      </c>
      <c r="E16865" s="19">
        <v>15</v>
      </c>
      <c r="F16865" s="69">
        <v>25703</v>
      </c>
      <c r="G16865" s="52">
        <f t="shared" si="263"/>
        <v>29539</v>
      </c>
      <c r="H16865" s="34">
        <v>71.533815599999997</v>
      </c>
      <c r="I16865" s="35">
        <v>1870.9991106959999</v>
      </c>
      <c r="J16865" s="35">
        <f>H16865/(INDEX(Installed_Capacity!$H$6:$S$11,MATCH(Source_Data!B16865,Installed_Capacity!$G$6:$G$11,0),MATCH(Source_Data!C16865,Installed_Capacity!$H$5:$S$5,0)))</f>
        <v>4.3605417682629474E-2</v>
      </c>
      <c r="K16865" s="36">
        <f>I16865/(INDEX(Installed_Capacity!$H$15:$S$20,MATCH(Source_Data!B16865,Installed_Capacity!$G$15:$G$20,0),MATCH(Source_Data!C16865,Installed_Capacity!$H$14:$S$14,0)))</f>
        <v>0.45876824240825242</v>
      </c>
      <c r="L16865" s="39">
        <v>100.669158677</v>
      </c>
      <c r="M16865" s="40">
        <v>1676.1403289089999</v>
      </c>
      <c r="N16865" s="40">
        <f>L16865/(INDEX(Installed_Capacity!$V$6:$AG$11,MATCH(Source_Data!B16865,Installed_Capacity!$U$6:$U$11,0),MATCH(Source_Data!C16865,Installed_Capacity!$V$5:$AG$5,0)))</f>
        <v>6.3681607442340055E-2</v>
      </c>
      <c r="O16865" s="41">
        <f>M16865/(INDEX(Installed_Capacity!$V$15:$AG$20,MATCH(Source_Data!B16865,Installed_Capacity!$U$15:$U$20,0),MATCH(Source_Data!C16865,Installed_Capacity!$V$14:$AG$14,0)))</f>
        <v>0.58255347292673854</v>
      </c>
      <c r="P16865" s="37">
        <v>392.28135809700001</v>
      </c>
      <c r="Q16865" s="38">
        <f>P16865/(INDEX(Installed_Capacity!$AJ$15:$AU$20,MATCH(Source_Data!B16865,Installed_Capacity!$AI$15:$AI$20,0),MATCH(Source_Data!C16865,Installed_Capacity!$AJ$14:$AU$14,0)))</f>
        <v>0.42778774056379498</v>
      </c>
      <c r="R16865" s="63">
        <v>72.077169673</v>
      </c>
      <c r="S16865" s="42">
        <v>1156.516337129</v>
      </c>
      <c r="T16865" s="42">
        <f>R16865/(INDEX(Installed_Capacity!$H$25:$S$30,MATCH(Source_Data!B16865,Installed_Capacity!$G$25:$G$30,0),MATCH(Source_Data!C16865,Installed_Capacity!$H$24:$S$24,0)))</f>
        <v>5.2320825836962827E-2</v>
      </c>
      <c r="U16865" s="43">
        <f>S16865/(INDEX(Installed_Capacity!$H$33:$S$38,MATCH(Source_Data!B16865,Installed_Capacity!$G$33:$G$38,0),MATCH(Source_Data!C16865,Installed_Capacity!$H$32:$S$32,0)))</f>
        <v>0.30586122245674635</v>
      </c>
      <c r="V16865" s="21"/>
      <c r="W16865" s="2"/>
    </row>
    <row r="16866" spans="1:23" x14ac:dyDescent="0.25">
      <c r="A16866" s="17">
        <v>43438</v>
      </c>
      <c r="B16866" s="19">
        <v>2018</v>
      </c>
      <c r="C16866" s="19">
        <v>12</v>
      </c>
      <c r="D16866" s="19">
        <v>4</v>
      </c>
      <c r="E16866" s="19">
        <v>16</v>
      </c>
      <c r="F16866" s="69">
        <v>26074</v>
      </c>
      <c r="G16866" s="52">
        <f t="shared" si="263"/>
        <v>29539</v>
      </c>
      <c r="H16866" s="34">
        <v>40.317318206000003</v>
      </c>
      <c r="I16866" s="35">
        <v>937.833699508</v>
      </c>
      <c r="J16866" s="35">
        <f>H16866/(INDEX(Installed_Capacity!$H$6:$S$11,MATCH(Source_Data!B16866,Installed_Capacity!$G$6:$G$11,0),MATCH(Source_Data!C16866,Installed_Capacity!$H$5:$S$5,0)))</f>
        <v>2.4576537480493515E-2</v>
      </c>
      <c r="K16866" s="36">
        <f>I16866/(INDEX(Installed_Capacity!$H$15:$S$20,MATCH(Source_Data!B16866,Installed_Capacity!$G$15:$G$20,0),MATCH(Source_Data!C16866,Installed_Capacity!$H$14:$S$14,0)))</f>
        <v>0.22995645242956028</v>
      </c>
      <c r="L16866" s="39">
        <v>56.997591346</v>
      </c>
      <c r="M16866" s="40">
        <v>861.71166192600003</v>
      </c>
      <c r="N16866" s="40">
        <f>L16866/(INDEX(Installed_Capacity!$V$6:$AG$11,MATCH(Source_Data!B16866,Installed_Capacity!$U$6:$U$11,0),MATCH(Source_Data!C16866,Installed_Capacity!$V$5:$AG$5,0)))</f>
        <v>3.6055712444174541E-2</v>
      </c>
      <c r="O16866" s="41">
        <f>M16866/(INDEX(Installed_Capacity!$V$15:$AG$20,MATCH(Source_Data!B16866,Installed_Capacity!$U$15:$U$20,0),MATCH(Source_Data!C16866,Installed_Capacity!$V$14:$AG$14,0)))</f>
        <v>0.29949349267385644</v>
      </c>
      <c r="P16866" s="37">
        <v>242.19898395499999</v>
      </c>
      <c r="Q16866" s="38">
        <f>P16866/(INDEX(Installed_Capacity!$AJ$15:$AU$20,MATCH(Source_Data!B16866,Installed_Capacity!$AI$15:$AI$20,0),MATCH(Source_Data!C16866,Installed_Capacity!$AJ$14:$AU$14,0)))</f>
        <v>0.26412102939476551</v>
      </c>
      <c r="R16866" s="63">
        <v>19.628674060000002</v>
      </c>
      <c r="S16866" s="42">
        <v>1165.788059732</v>
      </c>
      <c r="T16866" s="42">
        <f>R16866/(INDEX(Installed_Capacity!$H$25:$S$30,MATCH(Source_Data!B16866,Installed_Capacity!$G$25:$G$30,0),MATCH(Source_Data!C16866,Installed_Capacity!$H$24:$S$24,0)))</f>
        <v>1.4248456779907085E-2</v>
      </c>
      <c r="U16866" s="43">
        <f>S16866/(INDEX(Installed_Capacity!$H$33:$S$38,MATCH(Source_Data!B16866,Installed_Capacity!$G$33:$G$38,0),MATCH(Source_Data!C16866,Installed_Capacity!$H$32:$S$32,0)))</f>
        <v>0.30831329366282484</v>
      </c>
      <c r="V16866" s="21"/>
      <c r="W16866" s="2"/>
    </row>
    <row r="16867" spans="1:23" x14ac:dyDescent="0.25">
      <c r="A16867" s="17">
        <v>43438</v>
      </c>
      <c r="B16867" s="19">
        <v>2018</v>
      </c>
      <c r="C16867" s="19">
        <v>12</v>
      </c>
      <c r="D16867" s="19">
        <v>4</v>
      </c>
      <c r="E16867" s="19">
        <v>17</v>
      </c>
      <c r="F16867" s="69">
        <v>27306</v>
      </c>
      <c r="G16867" s="52">
        <f t="shared" si="263"/>
        <v>29539</v>
      </c>
      <c r="H16867" s="34">
        <v>2.4260672919999999</v>
      </c>
      <c r="I16867" s="35">
        <v>51.958052244999998</v>
      </c>
      <c r="J16867" s="35">
        <f>H16867/(INDEX(Installed_Capacity!$H$6:$S$11,MATCH(Source_Data!B16867,Installed_Capacity!$G$6:$G$11,0),MATCH(Source_Data!C16867,Installed_Capacity!$H$5:$S$5,0)))</f>
        <v>1.4788764824929289E-3</v>
      </c>
      <c r="K16867" s="36">
        <f>I16867/(INDEX(Installed_Capacity!$H$15:$S$20,MATCH(Source_Data!B16867,Installed_Capacity!$G$15:$G$20,0),MATCH(Source_Data!C16867,Installed_Capacity!$H$14:$S$14,0)))</f>
        <v>1.2740093873442675E-2</v>
      </c>
      <c r="L16867" s="39">
        <v>3.7404787559999999</v>
      </c>
      <c r="M16867" s="40">
        <v>43.244328961000001</v>
      </c>
      <c r="N16867" s="40">
        <f>L16867/(INDEX(Installed_Capacity!$V$6:$AG$11,MATCH(Source_Data!B16867,Installed_Capacity!$U$6:$U$11,0),MATCH(Source_Data!C16867,Installed_Capacity!$V$5:$AG$5,0)))</f>
        <v>2.3661636087600108E-3</v>
      </c>
      <c r="O16867" s="41">
        <f>M16867/(INDEX(Installed_Capacity!$V$15:$AG$20,MATCH(Source_Data!B16867,Installed_Capacity!$U$15:$U$20,0),MATCH(Source_Data!C16867,Installed_Capacity!$V$14:$AG$14,0)))</f>
        <v>1.5029847791452196E-2</v>
      </c>
      <c r="P16867" s="37">
        <v>38.095738341999997</v>
      </c>
      <c r="Q16867" s="38">
        <f>P16867/(INDEX(Installed_Capacity!$AJ$15:$AU$20,MATCH(Source_Data!B16867,Installed_Capacity!$AI$15:$AI$20,0),MATCH(Source_Data!C16867,Installed_Capacity!$AJ$14:$AU$14,0)))</f>
        <v>4.1543880416575786E-2</v>
      </c>
      <c r="R16867" s="63">
        <v>36.151405259000001</v>
      </c>
      <c r="S16867" s="42">
        <v>1173.3363690369999</v>
      </c>
      <c r="T16867" s="42">
        <f>R16867/(INDEX(Installed_Capacity!$H$25:$S$30,MATCH(Source_Data!B16867,Installed_Capacity!$G$25:$G$30,0),MATCH(Source_Data!C16867,Installed_Capacity!$H$24:$S$24,0)))</f>
        <v>2.6242309276277583E-2</v>
      </c>
      <c r="U16867" s="43">
        <f>S16867/(INDEX(Installed_Capacity!$H$33:$S$38,MATCH(Source_Data!B16867,Installed_Capacity!$G$33:$G$38,0),MATCH(Source_Data!C16867,Installed_Capacity!$H$32:$S$32,0)))</f>
        <v>0.31030957770775258</v>
      </c>
      <c r="V16867" s="21"/>
      <c r="W16867" s="2"/>
    </row>
    <row r="16868" spans="1:23" x14ac:dyDescent="0.25">
      <c r="A16868" s="17">
        <v>43438</v>
      </c>
      <c r="B16868" s="19">
        <v>2018</v>
      </c>
      <c r="C16868" s="19">
        <v>12</v>
      </c>
      <c r="D16868" s="19">
        <v>4</v>
      </c>
      <c r="E16868" s="19">
        <v>18</v>
      </c>
      <c r="F16868" s="69">
        <v>29427</v>
      </c>
      <c r="G16868" s="52">
        <f t="shared" si="263"/>
        <v>29539</v>
      </c>
      <c r="H16868" s="34">
        <v>0</v>
      </c>
      <c r="I16868" s="35">
        <v>0.58166120600000004</v>
      </c>
      <c r="J16868" s="35">
        <f>H16868/(INDEX(Installed_Capacity!$H$6:$S$11,MATCH(Source_Data!B16868,Installed_Capacity!$G$6:$G$11,0),MATCH(Source_Data!C16868,Installed_Capacity!$H$5:$S$5,0)))</f>
        <v>0</v>
      </c>
      <c r="K16868" s="36">
        <f>I16868/(INDEX(Installed_Capacity!$H$15:$S$20,MATCH(Source_Data!B16868,Installed_Capacity!$G$15:$G$20,0),MATCH(Source_Data!C16868,Installed_Capacity!$H$14:$S$14,0)))</f>
        <v>1.4262309780276635E-4</v>
      </c>
      <c r="L16868" s="39">
        <v>0</v>
      </c>
      <c r="M16868" s="40">
        <v>1.27007E-4</v>
      </c>
      <c r="N16868" s="40">
        <f>L16868/(INDEX(Installed_Capacity!$V$6:$AG$11,MATCH(Source_Data!B16868,Installed_Capacity!$U$6:$U$11,0),MATCH(Source_Data!C16868,Installed_Capacity!$V$5:$AG$5,0)))</f>
        <v>0</v>
      </c>
      <c r="O16868" s="41">
        <f>M16868/(INDEX(Installed_Capacity!$V$15:$AG$20,MATCH(Source_Data!B16868,Installed_Capacity!$U$15:$U$20,0),MATCH(Source_Data!C16868,Installed_Capacity!$V$14:$AG$14,0)))</f>
        <v>4.4142108903354961E-8</v>
      </c>
      <c r="P16868" s="37">
        <v>0</v>
      </c>
      <c r="Q16868" s="38">
        <f>P16868/(INDEX(Installed_Capacity!$AJ$15:$AU$20,MATCH(Source_Data!B16868,Installed_Capacity!$AI$15:$AI$20,0),MATCH(Source_Data!C16868,Installed_Capacity!$AJ$14:$AU$14,0)))</f>
        <v>0</v>
      </c>
      <c r="R16868" s="63">
        <v>76.856484262999999</v>
      </c>
      <c r="S16868" s="42">
        <v>1062.2776753359999</v>
      </c>
      <c r="T16868" s="42">
        <f>R16868/(INDEX(Installed_Capacity!$H$25:$S$30,MATCH(Source_Data!B16868,Installed_Capacity!$G$25:$G$30,0),MATCH(Source_Data!C16868,Installed_Capacity!$H$24:$S$24,0)))</f>
        <v>5.5790130852932628E-2</v>
      </c>
      <c r="U16868" s="43">
        <f>S16868/(INDEX(Installed_Capacity!$H$33:$S$38,MATCH(Source_Data!B16868,Installed_Capacity!$G$33:$G$38,0),MATCH(Source_Data!C16868,Installed_Capacity!$H$32:$S$32,0)))</f>
        <v>0.28093813977012466</v>
      </c>
      <c r="V16868" s="21"/>
      <c r="W16868" s="2"/>
    </row>
    <row r="16869" spans="1:23" x14ac:dyDescent="0.25">
      <c r="A16869" s="17">
        <v>43438</v>
      </c>
      <c r="B16869" s="19">
        <v>2018</v>
      </c>
      <c r="C16869" s="19">
        <v>12</v>
      </c>
      <c r="D16869" s="19">
        <v>4</v>
      </c>
      <c r="E16869" s="19">
        <v>19</v>
      </c>
      <c r="F16869" s="69">
        <v>29539</v>
      </c>
      <c r="G16869" s="52">
        <f t="shared" si="263"/>
        <v>29539</v>
      </c>
      <c r="H16869" s="34">
        <v>0</v>
      </c>
      <c r="I16869" s="35">
        <v>1.9759362999999999E-2</v>
      </c>
      <c r="J16869" s="35">
        <f>H16869/(INDEX(Installed_Capacity!$H$6:$S$11,MATCH(Source_Data!B16869,Installed_Capacity!$G$6:$G$11,0),MATCH(Source_Data!C16869,Installed_Capacity!$H$5:$S$5,0)))</f>
        <v>0</v>
      </c>
      <c r="K16869" s="36">
        <f>I16869/(INDEX(Installed_Capacity!$H$15:$S$20,MATCH(Source_Data!B16869,Installed_Capacity!$G$15:$G$20,0),MATCH(Source_Data!C16869,Installed_Capacity!$H$14:$S$14,0)))</f>
        <v>4.8449879974793476E-6</v>
      </c>
      <c r="L16869" s="39">
        <v>0</v>
      </c>
      <c r="M16869" s="40">
        <v>1.2873100000000001E-4</v>
      </c>
      <c r="N16869" s="40">
        <f>L16869/(INDEX(Installed_Capacity!$V$6:$AG$11,MATCH(Source_Data!B16869,Installed_Capacity!$U$6:$U$11,0),MATCH(Source_Data!C16869,Installed_Capacity!$V$5:$AG$5,0)))</f>
        <v>0</v>
      </c>
      <c r="O16869" s="41">
        <f>M16869/(INDEX(Installed_Capacity!$V$15:$AG$20,MATCH(Source_Data!B16869,Installed_Capacity!$U$15:$U$20,0),MATCH(Source_Data!C16869,Installed_Capacity!$V$14:$AG$14,0)))</f>
        <v>4.4741296316248617E-8</v>
      </c>
      <c r="P16869" s="37">
        <v>0</v>
      </c>
      <c r="Q16869" s="38">
        <f>P16869/(INDEX(Installed_Capacity!$AJ$15:$AU$20,MATCH(Source_Data!B16869,Installed_Capacity!$AI$15:$AI$20,0),MATCH(Source_Data!C16869,Installed_Capacity!$AJ$14:$AU$14,0)))</f>
        <v>0</v>
      </c>
      <c r="R16869" s="63">
        <v>95.877794463000001</v>
      </c>
      <c r="S16869" s="42">
        <v>1123.4524511550001</v>
      </c>
      <c r="T16869" s="42">
        <f>R16869/(INDEX(Installed_Capacity!$H$25:$S$30,MATCH(Source_Data!B16869,Installed_Capacity!$G$25:$G$30,0),MATCH(Source_Data!C16869,Installed_Capacity!$H$24:$S$24,0)))</f>
        <v>6.9597702136324033E-2</v>
      </c>
      <c r="U16869" s="43">
        <f>S16869/(INDEX(Installed_Capacity!$H$33:$S$38,MATCH(Source_Data!B16869,Installed_Capacity!$G$33:$G$38,0),MATCH(Source_Data!C16869,Installed_Capacity!$H$32:$S$32,0)))</f>
        <v>0.29711689238676819</v>
      </c>
      <c r="V16869" s="21"/>
      <c r="W16869" s="2"/>
    </row>
    <row r="16870" spans="1:23" x14ac:dyDescent="0.25">
      <c r="A16870" s="17">
        <v>43438</v>
      </c>
      <c r="B16870" s="19">
        <v>2018</v>
      </c>
      <c r="C16870" s="19">
        <v>12</v>
      </c>
      <c r="D16870" s="19">
        <v>4</v>
      </c>
      <c r="E16870" s="19">
        <v>20</v>
      </c>
      <c r="F16870" s="69">
        <v>29101</v>
      </c>
      <c r="G16870" s="52">
        <f t="shared" si="263"/>
        <v>29539</v>
      </c>
      <c r="H16870" s="34">
        <v>0</v>
      </c>
      <c r="I16870" s="35">
        <v>2.1504023000000001E-2</v>
      </c>
      <c r="J16870" s="35">
        <f>H16870/(INDEX(Installed_Capacity!$H$6:$S$11,MATCH(Source_Data!B16870,Installed_Capacity!$G$6:$G$11,0),MATCH(Source_Data!C16870,Installed_Capacity!$H$5:$S$5,0)))</f>
        <v>0</v>
      </c>
      <c r="K16870" s="36">
        <f>I16870/(INDEX(Installed_Capacity!$H$15:$S$20,MATCH(Source_Data!B16870,Installed_Capacity!$G$15:$G$20,0),MATCH(Source_Data!C16870,Installed_Capacity!$H$14:$S$14,0)))</f>
        <v>5.2727779398819615E-6</v>
      </c>
      <c r="L16870" s="39">
        <v>0</v>
      </c>
      <c r="M16870" s="40">
        <v>1.2629899999999999E-4</v>
      </c>
      <c r="N16870" s="40">
        <f>L16870/(INDEX(Installed_Capacity!$V$6:$AG$11,MATCH(Source_Data!B16870,Installed_Capacity!$U$6:$U$11,0),MATCH(Source_Data!C16870,Installed_Capacity!$V$5:$AG$5,0)))</f>
        <v>0</v>
      </c>
      <c r="O16870" s="41">
        <f>M16870/(INDEX(Installed_Capacity!$V$15:$AG$20,MATCH(Source_Data!B16870,Installed_Capacity!$U$15:$U$20,0),MATCH(Source_Data!C16870,Installed_Capacity!$V$14:$AG$14,0)))</f>
        <v>4.3896038898523925E-8</v>
      </c>
      <c r="P16870" s="37">
        <v>0</v>
      </c>
      <c r="Q16870" s="38">
        <f>P16870/(INDEX(Installed_Capacity!$AJ$15:$AU$20,MATCH(Source_Data!B16870,Installed_Capacity!$AI$15:$AI$20,0),MATCH(Source_Data!C16870,Installed_Capacity!$AJ$14:$AU$14,0)))</f>
        <v>0</v>
      </c>
      <c r="R16870" s="63">
        <v>109.52161050399999</v>
      </c>
      <c r="S16870" s="42">
        <v>991.95481235099999</v>
      </c>
      <c r="T16870" s="42">
        <f>R16870/(INDEX(Installed_Capacity!$H$25:$S$30,MATCH(Source_Data!B16870,Installed_Capacity!$G$25:$G$30,0),MATCH(Source_Data!C16870,Installed_Capacity!$H$24:$S$24,0)))</f>
        <v>7.9501749785133552E-2</v>
      </c>
      <c r="U16870" s="43">
        <f>S16870/(INDEX(Installed_Capacity!$H$33:$S$38,MATCH(Source_Data!B16870,Installed_Capacity!$G$33:$G$38,0),MATCH(Source_Data!C16870,Installed_Capacity!$H$32:$S$32,0)))</f>
        <v>0.26234001352778763</v>
      </c>
      <c r="V16870" s="21"/>
      <c r="W16870" s="2"/>
    </row>
    <row r="16871" spans="1:23" x14ac:dyDescent="0.25">
      <c r="A16871" s="17">
        <v>43438</v>
      </c>
      <c r="B16871" s="19">
        <v>2018</v>
      </c>
      <c r="C16871" s="19">
        <v>12</v>
      </c>
      <c r="D16871" s="19">
        <v>4</v>
      </c>
      <c r="E16871" s="19">
        <v>21</v>
      </c>
      <c r="F16871" s="69">
        <v>28380</v>
      </c>
      <c r="G16871" s="52">
        <f t="shared" si="263"/>
        <v>29539</v>
      </c>
      <c r="H16871" s="34">
        <v>0</v>
      </c>
      <c r="I16871" s="35">
        <v>2.0224302E-2</v>
      </c>
      <c r="J16871" s="35">
        <f>H16871/(INDEX(Installed_Capacity!$H$6:$S$11,MATCH(Source_Data!B16871,Installed_Capacity!$G$6:$G$11,0),MATCH(Source_Data!C16871,Installed_Capacity!$H$5:$S$5,0)))</f>
        <v>0</v>
      </c>
      <c r="K16871" s="36">
        <f>I16871/(INDEX(Installed_Capacity!$H$15:$S$20,MATCH(Source_Data!B16871,Installed_Capacity!$G$15:$G$20,0),MATCH(Source_Data!C16871,Installed_Capacity!$H$14:$S$14,0)))</f>
        <v>4.9589908565067393E-6</v>
      </c>
      <c r="L16871" s="39">
        <v>0</v>
      </c>
      <c r="M16871" s="40">
        <v>1.2848300000000001E-4</v>
      </c>
      <c r="N16871" s="40">
        <f>L16871/(INDEX(Installed_Capacity!$V$6:$AG$11,MATCH(Source_Data!B16871,Installed_Capacity!$U$6:$U$11,0),MATCH(Source_Data!C16871,Installed_Capacity!$V$5:$AG$5,0)))</f>
        <v>0</v>
      </c>
      <c r="O16871" s="41">
        <f>M16871/(INDEX(Installed_Capacity!$V$15:$AG$20,MATCH(Source_Data!B16871,Installed_Capacity!$U$15:$U$20,0),MATCH(Source_Data!C16871,Installed_Capacity!$V$14:$AG$14,0)))</f>
        <v>4.4655102303256957E-8</v>
      </c>
      <c r="P16871" s="37">
        <v>0</v>
      </c>
      <c r="Q16871" s="38">
        <f>P16871/(INDEX(Installed_Capacity!$AJ$15:$AU$20,MATCH(Source_Data!B16871,Installed_Capacity!$AI$15:$AI$20,0),MATCH(Source_Data!C16871,Installed_Capacity!$AJ$14:$AU$14,0)))</f>
        <v>0</v>
      </c>
      <c r="R16871" s="63">
        <v>290.55282234600003</v>
      </c>
      <c r="S16871" s="42">
        <v>823.71123376800006</v>
      </c>
      <c r="T16871" s="42">
        <f>R16871/(INDEX(Installed_Capacity!$H$25:$S$30,MATCH(Source_Data!B16871,Installed_Capacity!$G$25:$G$30,0),MATCH(Source_Data!C16871,Installed_Capacity!$H$24:$S$24,0)))</f>
        <v>0.21091232748693381</v>
      </c>
      <c r="U16871" s="43">
        <f>S16871/(INDEX(Installed_Capacity!$H$33:$S$38,MATCH(Source_Data!B16871,Installed_Capacity!$G$33:$G$38,0),MATCH(Source_Data!C16871,Installed_Capacity!$H$32:$S$32,0)))</f>
        <v>0.21784502027621008</v>
      </c>
      <c r="V16871" s="21"/>
      <c r="W16871" s="2"/>
    </row>
    <row r="16872" spans="1:23" x14ac:dyDescent="0.25">
      <c r="A16872" s="17">
        <v>43438</v>
      </c>
      <c r="B16872" s="19">
        <v>2018</v>
      </c>
      <c r="C16872" s="19">
        <v>12</v>
      </c>
      <c r="D16872" s="19">
        <v>4</v>
      </c>
      <c r="E16872" s="19">
        <v>22</v>
      </c>
      <c r="F16872" s="69">
        <v>26916</v>
      </c>
      <c r="G16872" s="52">
        <f t="shared" si="263"/>
        <v>29539</v>
      </c>
      <c r="H16872" s="34">
        <v>0</v>
      </c>
      <c r="I16872" s="35">
        <v>1.5119591999999999E-2</v>
      </c>
      <c r="J16872" s="35">
        <f>H16872/(INDEX(Installed_Capacity!$H$6:$S$11,MATCH(Source_Data!B16872,Installed_Capacity!$G$6:$G$11,0),MATCH(Source_Data!C16872,Installed_Capacity!$H$5:$S$5,0)))</f>
        <v>0</v>
      </c>
      <c r="K16872" s="36">
        <f>I16872/(INDEX(Installed_Capacity!$H$15:$S$20,MATCH(Source_Data!B16872,Installed_Capacity!$G$15:$G$20,0),MATCH(Source_Data!C16872,Installed_Capacity!$H$14:$S$14,0)))</f>
        <v>3.7073179822034127E-6</v>
      </c>
      <c r="L16872" s="39">
        <v>0</v>
      </c>
      <c r="M16872" s="40">
        <v>1.3407999999999999E-4</v>
      </c>
      <c r="N16872" s="40">
        <f>L16872/(INDEX(Installed_Capacity!$V$6:$AG$11,MATCH(Source_Data!B16872,Installed_Capacity!$U$6:$U$11,0),MATCH(Source_Data!C16872,Installed_Capacity!$V$5:$AG$5,0)))</f>
        <v>0</v>
      </c>
      <c r="O16872" s="41">
        <f>M16872/(INDEX(Installed_Capacity!$V$15:$AG$20,MATCH(Source_Data!B16872,Installed_Capacity!$U$15:$U$20,0),MATCH(Source_Data!C16872,Installed_Capacity!$V$14:$AG$14,0)))</f>
        <v>4.6600376056137321E-8</v>
      </c>
      <c r="P16872" s="37">
        <v>0</v>
      </c>
      <c r="Q16872" s="38">
        <f>P16872/(INDEX(Installed_Capacity!$AJ$15:$AU$20,MATCH(Source_Data!B16872,Installed_Capacity!$AI$15:$AI$20,0),MATCH(Source_Data!C16872,Installed_Capacity!$AJ$14:$AU$14,0)))</f>
        <v>0</v>
      </c>
      <c r="R16872" s="63">
        <v>133.55885097000001</v>
      </c>
      <c r="S16872" s="42">
        <v>655.92334494900001</v>
      </c>
      <c r="T16872" s="42">
        <f>R16872/(INDEX(Installed_Capacity!$H$25:$S$30,MATCH(Source_Data!B16872,Installed_Capacity!$G$25:$G$30,0),MATCH(Source_Data!C16872,Installed_Capacity!$H$24:$S$24,0)))</f>
        <v>9.6950385431184671E-2</v>
      </c>
      <c r="U16872" s="43">
        <f>S16872/(INDEX(Installed_Capacity!$H$33:$S$38,MATCH(Source_Data!B16872,Installed_Capacity!$G$33:$G$38,0),MATCH(Source_Data!C16872,Installed_Capacity!$H$32:$S$32,0)))</f>
        <v>0.17347054225109623</v>
      </c>
      <c r="V16872" s="21"/>
      <c r="W16872" s="2"/>
    </row>
    <row r="16873" spans="1:23" x14ac:dyDescent="0.25">
      <c r="A16873" s="17">
        <v>43438</v>
      </c>
      <c r="B16873" s="19">
        <v>2018</v>
      </c>
      <c r="C16873" s="19">
        <v>12</v>
      </c>
      <c r="D16873" s="19">
        <v>4</v>
      </c>
      <c r="E16873" s="19">
        <v>23</v>
      </c>
      <c r="F16873" s="69">
        <v>24862</v>
      </c>
      <c r="G16873" s="52">
        <f t="shared" si="263"/>
        <v>29539</v>
      </c>
      <c r="H16873" s="34">
        <v>0</v>
      </c>
      <c r="I16873" s="35">
        <v>6.7534179999999997E-3</v>
      </c>
      <c r="J16873" s="35">
        <f>H16873/(INDEX(Installed_Capacity!$H$6:$S$11,MATCH(Source_Data!B16873,Installed_Capacity!$G$6:$G$11,0),MATCH(Source_Data!C16873,Installed_Capacity!$H$5:$S$5,0)))</f>
        <v>0</v>
      </c>
      <c r="K16873" s="36">
        <f>I16873/(INDEX(Installed_Capacity!$H$15:$S$20,MATCH(Source_Data!B16873,Installed_Capacity!$G$15:$G$20,0),MATCH(Source_Data!C16873,Installed_Capacity!$H$14:$S$14,0)))</f>
        <v>1.6559354242320962E-6</v>
      </c>
      <c r="L16873" s="39">
        <v>0</v>
      </c>
      <c r="M16873" s="40">
        <v>1.3471300000000001E-4</v>
      </c>
      <c r="N16873" s="40">
        <f>L16873/(INDEX(Installed_Capacity!$V$6:$AG$11,MATCH(Source_Data!B16873,Installed_Capacity!$U$6:$U$11,0),MATCH(Source_Data!C16873,Installed_Capacity!$V$5:$AG$5,0)))</f>
        <v>0</v>
      </c>
      <c r="O16873" s="41">
        <f>M16873/(INDEX(Installed_Capacity!$V$15:$AG$20,MATCH(Source_Data!B16873,Installed_Capacity!$U$15:$U$20,0),MATCH(Source_Data!C16873,Installed_Capacity!$V$14:$AG$14,0)))</f>
        <v>4.6820379323168464E-8</v>
      </c>
      <c r="P16873" s="37">
        <v>0</v>
      </c>
      <c r="Q16873" s="38">
        <f>P16873/(INDEX(Installed_Capacity!$AJ$15:$AU$20,MATCH(Source_Data!B16873,Installed_Capacity!$AI$15:$AI$20,0),MATCH(Source_Data!C16873,Installed_Capacity!$AJ$14:$AU$14,0)))</f>
        <v>0</v>
      </c>
      <c r="R16873" s="63">
        <v>98.022275914000005</v>
      </c>
      <c r="S16873" s="42">
        <v>394.72512517799998</v>
      </c>
      <c r="T16873" s="42">
        <f>R16873/(INDEX(Installed_Capacity!$H$25:$S$30,MATCH(Source_Data!B16873,Installed_Capacity!$G$25:$G$30,0),MATCH(Source_Data!C16873,Installed_Capacity!$H$24:$S$24,0)))</f>
        <v>7.1154381470673628E-2</v>
      </c>
      <c r="U16873" s="43">
        <f>S16873/(INDEX(Installed_Capacity!$H$33:$S$38,MATCH(Source_Data!B16873,Installed_Capacity!$G$33:$G$38,0),MATCH(Source_Data!C16873,Installed_Capacity!$H$32:$S$32,0)))</f>
        <v>0.10439204829656351</v>
      </c>
      <c r="V16873" s="21"/>
      <c r="W16873" s="2"/>
    </row>
    <row r="16874" spans="1:23" x14ac:dyDescent="0.25">
      <c r="A16874" s="17">
        <v>43438</v>
      </c>
      <c r="B16874" s="19">
        <v>2018</v>
      </c>
      <c r="C16874" s="19">
        <v>12</v>
      </c>
      <c r="D16874" s="19">
        <v>4</v>
      </c>
      <c r="E16874" s="19">
        <v>24</v>
      </c>
      <c r="F16874" s="69">
        <v>22881</v>
      </c>
      <c r="G16874" s="52">
        <f t="shared" si="263"/>
        <v>29539</v>
      </c>
      <c r="H16874" s="34">
        <v>0</v>
      </c>
      <c r="I16874" s="35">
        <v>4.3034279999999998E-3</v>
      </c>
      <c r="J16874" s="35">
        <f>H16874/(INDEX(Installed_Capacity!$H$6:$S$11,MATCH(Source_Data!B16874,Installed_Capacity!$G$6:$G$11,0),MATCH(Source_Data!C16874,Installed_Capacity!$H$5:$S$5,0)))</f>
        <v>0</v>
      </c>
      <c r="K16874" s="36">
        <f>I16874/(INDEX(Installed_Capacity!$H$15:$S$20,MATCH(Source_Data!B16874,Installed_Capacity!$G$15:$G$20,0),MATCH(Source_Data!C16874,Installed_Capacity!$H$14:$S$14,0)))</f>
        <v>1.0551988446194624E-6</v>
      </c>
      <c r="L16874" s="39">
        <v>0</v>
      </c>
      <c r="M16874" s="40">
        <v>1.36954E-4</v>
      </c>
      <c r="N16874" s="40">
        <f>L16874/(INDEX(Installed_Capacity!$V$6:$AG$11,MATCH(Source_Data!B16874,Installed_Capacity!$U$6:$U$11,0),MATCH(Source_Data!C16874,Installed_Capacity!$V$5:$AG$5,0)))</f>
        <v>0</v>
      </c>
      <c r="O16874" s="41">
        <f>M16874/(INDEX(Installed_Capacity!$V$15:$AG$20,MATCH(Source_Data!B16874,Installed_Capacity!$U$15:$U$20,0),MATCH(Source_Data!C16874,Installed_Capacity!$V$14:$AG$14,0)))</f>
        <v>4.7599253448629412E-8</v>
      </c>
      <c r="P16874" s="37">
        <v>0</v>
      </c>
      <c r="Q16874" s="38">
        <f>P16874/(INDEX(Installed_Capacity!$AJ$15:$AU$20,MATCH(Source_Data!B16874,Installed_Capacity!$AI$15:$AI$20,0),MATCH(Source_Data!C16874,Installed_Capacity!$AJ$14:$AU$14,0)))</f>
        <v>0</v>
      </c>
      <c r="R16874" s="63">
        <v>56.791174122000001</v>
      </c>
      <c r="S16874" s="42">
        <v>327.07748454199998</v>
      </c>
      <c r="T16874" s="42">
        <f>R16874/(INDEX(Installed_Capacity!$H$25:$S$30,MATCH(Source_Data!B16874,Installed_Capacity!$G$25:$G$30,0),MATCH(Source_Data!C16874,Installed_Capacity!$H$24:$S$24,0)))</f>
        <v>4.122471989111498E-2</v>
      </c>
      <c r="U16874" s="43">
        <f>S16874/(INDEX(Installed_Capacity!$H$33:$S$38,MATCH(Source_Data!B16874,Installed_Capacity!$G$33:$G$38,0),MATCH(Source_Data!C16874,Installed_Capacity!$H$32:$S$32,0)))</f>
        <v>8.6501431971500953E-2</v>
      </c>
      <c r="V16874" s="21"/>
      <c r="W16874" s="2"/>
    </row>
    <row r="16875" spans="1:23" x14ac:dyDescent="0.25">
      <c r="A16875" s="17">
        <v>43439</v>
      </c>
      <c r="B16875" s="19">
        <v>2018</v>
      </c>
      <c r="C16875" s="19">
        <v>12</v>
      </c>
      <c r="D16875" s="19">
        <v>5</v>
      </c>
      <c r="E16875" s="19">
        <v>1</v>
      </c>
      <c r="F16875" s="69">
        <v>21587</v>
      </c>
      <c r="G16875" s="52">
        <f t="shared" si="263"/>
        <v>30118</v>
      </c>
      <c r="H16875" s="34">
        <v>0</v>
      </c>
      <c r="I16875" s="35">
        <v>-1.247665E-3</v>
      </c>
      <c r="J16875" s="35">
        <f>H16875/(INDEX(Installed_Capacity!$H$6:$S$11,MATCH(Source_Data!B16875,Installed_Capacity!$G$6:$G$11,0),MATCH(Source_Data!C16875,Installed_Capacity!$H$5:$S$5,0)))</f>
        <v>0</v>
      </c>
      <c r="K16875" s="36">
        <f>I16875/(INDEX(Installed_Capacity!$H$15:$S$20,MATCH(Source_Data!B16875,Installed_Capacity!$G$15:$G$20,0),MATCH(Source_Data!C16875,Installed_Capacity!$H$14:$S$14,0)))</f>
        <v>-3.0592696484573268E-7</v>
      </c>
      <c r="L16875" s="39">
        <v>0</v>
      </c>
      <c r="M16875" s="40">
        <v>1.39608E-4</v>
      </c>
      <c r="N16875" s="40">
        <f>L16875/(INDEX(Installed_Capacity!$V$6:$AG$11,MATCH(Source_Data!B16875,Installed_Capacity!$U$6:$U$11,0),MATCH(Source_Data!C16875,Installed_Capacity!$V$5:$AG$5,0)))</f>
        <v>0</v>
      </c>
      <c r="O16875" s="41">
        <f>M16875/(INDEX(Installed_Capacity!$V$15:$AG$20,MATCH(Source_Data!B16875,Installed_Capacity!$U$15:$U$20,0),MATCH(Source_Data!C16875,Installed_Capacity!$V$14:$AG$14,0)))</f>
        <v>4.8521668410241796E-8</v>
      </c>
      <c r="P16875" s="37">
        <v>0</v>
      </c>
      <c r="Q16875" s="38">
        <f>P16875/(INDEX(Installed_Capacity!$AJ$15:$AU$20,MATCH(Source_Data!B16875,Installed_Capacity!$AI$15:$AI$20,0),MATCH(Source_Data!C16875,Installed_Capacity!$AJ$14:$AU$14,0)))</f>
        <v>0</v>
      </c>
      <c r="R16875" s="63">
        <v>80.523593568999999</v>
      </c>
      <c r="S16875" s="42">
        <v>204.72803135199999</v>
      </c>
      <c r="T16875" s="42">
        <f>R16875/(INDEX(Installed_Capacity!$H$25:$S$30,MATCH(Source_Data!B16875,Installed_Capacity!$G$25:$G$30,0),MATCH(Source_Data!C16875,Installed_Capacity!$H$24:$S$24,0)))</f>
        <v>5.8452085924070842E-2</v>
      </c>
      <c r="U16875" s="43">
        <f>S16875/(INDEX(Installed_Capacity!$H$33:$S$38,MATCH(Source_Data!B16875,Installed_Capacity!$G$33:$G$38,0),MATCH(Source_Data!C16875,Installed_Capacity!$H$32:$S$32,0)))</f>
        <v>5.4143952774530699E-2</v>
      </c>
      <c r="V16875" s="21"/>
      <c r="W16875" s="2"/>
    </row>
    <row r="16876" spans="1:23" x14ac:dyDescent="0.25">
      <c r="A16876" s="17">
        <v>43439</v>
      </c>
      <c r="B16876" s="19">
        <v>2018</v>
      </c>
      <c r="C16876" s="19">
        <v>12</v>
      </c>
      <c r="D16876" s="19">
        <v>5</v>
      </c>
      <c r="E16876" s="19">
        <v>2</v>
      </c>
      <c r="F16876" s="69">
        <v>20701</v>
      </c>
      <c r="G16876" s="52">
        <f t="shared" si="263"/>
        <v>30118</v>
      </c>
      <c r="H16876" s="34">
        <v>0</v>
      </c>
      <c r="I16876" s="35">
        <v>-3.7373039999999999E-3</v>
      </c>
      <c r="J16876" s="35">
        <f>H16876/(INDEX(Installed_Capacity!$H$6:$S$11,MATCH(Source_Data!B16876,Installed_Capacity!$G$6:$G$11,0),MATCH(Source_Data!C16876,Installed_Capacity!$H$5:$S$5,0)))</f>
        <v>0</v>
      </c>
      <c r="K16876" s="36">
        <f>I16876/(INDEX(Installed_Capacity!$H$15:$S$20,MATCH(Source_Data!B16876,Installed_Capacity!$G$15:$G$20,0),MATCH(Source_Data!C16876,Installed_Capacity!$H$14:$S$14,0)))</f>
        <v>-9.163854635866327E-7</v>
      </c>
      <c r="L16876" s="39">
        <v>0</v>
      </c>
      <c r="M16876" s="40">
        <v>1.40538E-4</v>
      </c>
      <c r="N16876" s="40">
        <f>L16876/(INDEX(Installed_Capacity!$V$6:$AG$11,MATCH(Source_Data!B16876,Installed_Capacity!$U$6:$U$11,0),MATCH(Source_Data!C16876,Installed_Capacity!$V$5:$AG$5,0)))</f>
        <v>0</v>
      </c>
      <c r="O16876" s="41">
        <f>M16876/(INDEX(Installed_Capacity!$V$15:$AG$20,MATCH(Source_Data!B16876,Installed_Capacity!$U$15:$U$20,0),MATCH(Source_Data!C16876,Installed_Capacity!$V$14:$AG$14,0)))</f>
        <v>4.8844895958960531E-8</v>
      </c>
      <c r="P16876" s="37">
        <v>0</v>
      </c>
      <c r="Q16876" s="38">
        <f>P16876/(INDEX(Installed_Capacity!$AJ$15:$AU$20,MATCH(Source_Data!B16876,Installed_Capacity!$AI$15:$AI$20,0),MATCH(Source_Data!C16876,Installed_Capacity!$AJ$14:$AU$14,0)))</f>
        <v>0</v>
      </c>
      <c r="R16876" s="63">
        <v>81.327249813999998</v>
      </c>
      <c r="S16876" s="42">
        <v>266.03696502899999</v>
      </c>
      <c r="T16876" s="42">
        <f>R16876/(INDEX(Installed_Capacity!$H$25:$S$30,MATCH(Source_Data!B16876,Installed_Capacity!$G$25:$G$30,0),MATCH(Source_Data!C16876,Installed_Capacity!$H$24:$S$24,0)))</f>
        <v>5.9035460085656209E-2</v>
      </c>
      <c r="U16876" s="43">
        <f>S16876/(INDEX(Installed_Capacity!$H$33:$S$38,MATCH(Source_Data!B16876,Installed_Capacity!$G$33:$G$38,0),MATCH(Source_Data!C16876,Installed_Capacity!$H$32:$S$32,0)))</f>
        <v>7.0358185812100987E-2</v>
      </c>
      <c r="V16876" s="21"/>
      <c r="W16876" s="2"/>
    </row>
    <row r="16877" spans="1:23" x14ac:dyDescent="0.25">
      <c r="A16877" s="17">
        <v>43439</v>
      </c>
      <c r="B16877" s="19">
        <v>2018</v>
      </c>
      <c r="C16877" s="19">
        <v>12</v>
      </c>
      <c r="D16877" s="19">
        <v>5</v>
      </c>
      <c r="E16877" s="19">
        <v>3</v>
      </c>
      <c r="F16877" s="69">
        <v>20288</v>
      </c>
      <c r="G16877" s="52">
        <f t="shared" si="263"/>
        <v>30118</v>
      </c>
      <c r="H16877" s="34">
        <v>0</v>
      </c>
      <c r="I16877" s="35">
        <v>-5.2176339999999996E-3</v>
      </c>
      <c r="J16877" s="35">
        <f>H16877/(INDEX(Installed_Capacity!$H$6:$S$11,MATCH(Source_Data!B16877,Installed_Capacity!$G$6:$G$11,0),MATCH(Source_Data!C16877,Installed_Capacity!$H$5:$S$5,0)))</f>
        <v>0</v>
      </c>
      <c r="K16877" s="36">
        <f>I16877/(INDEX(Installed_Capacity!$H$15:$S$20,MATCH(Source_Data!B16877,Installed_Capacity!$G$15:$G$20,0),MATCH(Source_Data!C16877,Installed_Capacity!$H$14:$S$14,0)))</f>
        <v>-1.2793617944687873E-6</v>
      </c>
      <c r="L16877" s="39">
        <v>0</v>
      </c>
      <c r="M16877" s="40">
        <v>1.3955900000000001E-4</v>
      </c>
      <c r="N16877" s="40">
        <f>L16877/(INDEX(Installed_Capacity!$V$6:$AG$11,MATCH(Source_Data!B16877,Installed_Capacity!$U$6:$U$11,0),MATCH(Source_Data!C16877,Installed_Capacity!$V$5:$AG$5,0)))</f>
        <v>0</v>
      </c>
      <c r="O16877" s="41">
        <f>M16877/(INDEX(Installed_Capacity!$V$15:$AG$20,MATCH(Source_Data!B16877,Installed_Capacity!$U$15:$U$20,0),MATCH(Source_Data!C16877,Installed_Capacity!$V$14:$AG$14,0)))</f>
        <v>4.8504638141545863E-8</v>
      </c>
      <c r="P16877" s="37">
        <v>0</v>
      </c>
      <c r="Q16877" s="38">
        <f>P16877/(INDEX(Installed_Capacity!$AJ$15:$AU$20,MATCH(Source_Data!B16877,Installed_Capacity!$AI$15:$AI$20,0),MATCH(Source_Data!C16877,Installed_Capacity!$AJ$14:$AU$14,0)))</f>
        <v>0</v>
      </c>
      <c r="R16877" s="63">
        <v>181.55457822599999</v>
      </c>
      <c r="S16877" s="42">
        <v>255.61532928099999</v>
      </c>
      <c r="T16877" s="42">
        <f>R16877/(INDEX(Installed_Capacity!$H$25:$S$30,MATCH(Source_Data!B16877,Installed_Capacity!$G$25:$G$30,0),MATCH(Source_Data!C16877,Installed_Capacity!$H$24:$S$24,0)))</f>
        <v>0.13179048942073168</v>
      </c>
      <c r="U16877" s="43">
        <f>S16877/(INDEX(Installed_Capacity!$H$33:$S$38,MATCH(Source_Data!B16877,Installed_Capacity!$G$33:$G$38,0),MATCH(Source_Data!C16877,Installed_Capacity!$H$32:$S$32,0)))</f>
        <v>6.7601999714639344E-2</v>
      </c>
      <c r="V16877" s="21"/>
      <c r="W16877" s="2"/>
    </row>
    <row r="16878" spans="1:23" x14ac:dyDescent="0.25">
      <c r="A16878" s="17">
        <v>43439</v>
      </c>
      <c r="B16878" s="19">
        <v>2018</v>
      </c>
      <c r="C16878" s="19">
        <v>12</v>
      </c>
      <c r="D16878" s="19">
        <v>5</v>
      </c>
      <c r="E16878" s="19">
        <v>4</v>
      </c>
      <c r="F16878" s="69">
        <v>20467</v>
      </c>
      <c r="G16878" s="52">
        <f t="shared" si="263"/>
        <v>30118</v>
      </c>
      <c r="H16878" s="34">
        <v>0</v>
      </c>
      <c r="I16878" s="35">
        <v>-4.4825749999999999E-3</v>
      </c>
      <c r="J16878" s="35">
        <f>H16878/(INDEX(Installed_Capacity!$H$6:$S$11,MATCH(Source_Data!B16878,Installed_Capacity!$G$6:$G$11,0),MATCH(Source_Data!C16878,Installed_Capacity!$H$5:$S$5,0)))</f>
        <v>0</v>
      </c>
      <c r="K16878" s="36">
        <f>I16878/(INDEX(Installed_Capacity!$H$15:$S$20,MATCH(Source_Data!B16878,Installed_Capacity!$G$15:$G$20,0),MATCH(Source_Data!C16878,Installed_Capacity!$H$14:$S$14,0)))</f>
        <v>-1.0991256182095034E-6</v>
      </c>
      <c r="L16878" s="39">
        <v>0</v>
      </c>
      <c r="M16878" s="40">
        <v>1.3577199999999999E-4</v>
      </c>
      <c r="N16878" s="40">
        <f>L16878/(INDEX(Installed_Capacity!$V$6:$AG$11,MATCH(Source_Data!B16878,Installed_Capacity!$U$6:$U$11,0),MATCH(Source_Data!C16878,Installed_Capacity!$V$5:$AG$5,0)))</f>
        <v>0</v>
      </c>
      <c r="O16878" s="41">
        <f>M16878/(INDEX(Installed_Capacity!$V$15:$AG$20,MATCH(Source_Data!B16878,Installed_Capacity!$U$15:$U$20,0),MATCH(Source_Data!C16878,Installed_Capacity!$V$14:$AG$14,0)))</f>
        <v>4.7188441660903019E-8</v>
      </c>
      <c r="P16878" s="37">
        <v>0</v>
      </c>
      <c r="Q16878" s="38">
        <f>P16878/(INDEX(Installed_Capacity!$AJ$15:$AU$20,MATCH(Source_Data!B16878,Installed_Capacity!$AI$15:$AI$20,0),MATCH(Source_Data!C16878,Installed_Capacity!$AJ$14:$AU$14,0)))</f>
        <v>0</v>
      </c>
      <c r="R16878" s="63">
        <v>134.10824928100001</v>
      </c>
      <c r="S16878" s="42">
        <v>174.93957594899999</v>
      </c>
      <c r="T16878" s="42">
        <f>R16878/(INDEX(Installed_Capacity!$H$25:$S$30,MATCH(Source_Data!B16878,Installed_Capacity!$G$25:$G$30,0),MATCH(Source_Data!C16878,Installed_Capacity!$H$24:$S$24,0)))</f>
        <v>9.7349193728948902E-2</v>
      </c>
      <c r="U16878" s="43">
        <f>S16878/(INDEX(Installed_Capacity!$H$33:$S$38,MATCH(Source_Data!B16878,Installed_Capacity!$G$33:$G$38,0),MATCH(Source_Data!C16878,Installed_Capacity!$H$32:$S$32,0)))</f>
        <v>4.6265868313330759E-2</v>
      </c>
      <c r="V16878" s="21"/>
      <c r="W16878" s="2"/>
    </row>
    <row r="16879" spans="1:23" x14ac:dyDescent="0.25">
      <c r="A16879" s="17">
        <v>43439</v>
      </c>
      <c r="B16879" s="19">
        <v>2018</v>
      </c>
      <c r="C16879" s="19">
        <v>12</v>
      </c>
      <c r="D16879" s="19">
        <v>5</v>
      </c>
      <c r="E16879" s="19">
        <v>5</v>
      </c>
      <c r="F16879" s="69">
        <v>21457</v>
      </c>
      <c r="G16879" s="52">
        <f t="shared" si="263"/>
        <v>30118</v>
      </c>
      <c r="H16879" s="34">
        <v>0</v>
      </c>
      <c r="I16879" s="35">
        <v>0.79052515300000004</v>
      </c>
      <c r="J16879" s="35">
        <f>H16879/(INDEX(Installed_Capacity!$H$6:$S$11,MATCH(Source_Data!B16879,Installed_Capacity!$G$6:$G$11,0),MATCH(Source_Data!C16879,Installed_Capacity!$H$5:$S$5,0)))</f>
        <v>0</v>
      </c>
      <c r="K16879" s="36">
        <f>I16879/(INDEX(Installed_Capacity!$H$15:$S$20,MATCH(Source_Data!B16879,Installed_Capacity!$G$15:$G$20,0),MATCH(Source_Data!C16879,Installed_Capacity!$H$14:$S$14,0)))</f>
        <v>1.9383645505123448E-4</v>
      </c>
      <c r="L16879" s="39">
        <v>0</v>
      </c>
      <c r="M16879" s="40">
        <v>1.3487300000000001E-4</v>
      </c>
      <c r="N16879" s="40">
        <f>L16879/(INDEX(Installed_Capacity!$V$6:$AG$11,MATCH(Source_Data!B16879,Installed_Capacity!$U$6:$U$11,0),MATCH(Source_Data!C16879,Installed_Capacity!$V$5:$AG$5,0)))</f>
        <v>0</v>
      </c>
      <c r="O16879" s="41">
        <f>M16879/(INDEX(Installed_Capacity!$V$15:$AG$20,MATCH(Source_Data!B16879,Installed_Capacity!$U$15:$U$20,0),MATCH(Source_Data!C16879,Installed_Capacity!$V$14:$AG$14,0)))</f>
        <v>4.6875988363808246E-8</v>
      </c>
      <c r="P16879" s="37">
        <v>0</v>
      </c>
      <c r="Q16879" s="38">
        <f>P16879/(INDEX(Installed_Capacity!$AJ$15:$AU$20,MATCH(Source_Data!B16879,Installed_Capacity!$AI$15:$AI$20,0),MATCH(Source_Data!C16879,Installed_Capacity!$AJ$14:$AU$14,0)))</f>
        <v>0</v>
      </c>
      <c r="R16879" s="63">
        <v>225.271675587</v>
      </c>
      <c r="S16879" s="42">
        <v>165.415974678</v>
      </c>
      <c r="T16879" s="42">
        <f>R16879/(INDEX(Installed_Capacity!$H$25:$S$30,MATCH(Source_Data!B16879,Installed_Capacity!$G$25:$G$30,0),MATCH(Source_Data!C16879,Installed_Capacity!$H$24:$S$24,0)))</f>
        <v>0.16352473547256097</v>
      </c>
      <c r="U16879" s="43">
        <f>S16879/(INDEX(Installed_Capacity!$H$33:$S$38,MATCH(Source_Data!B16879,Installed_Capacity!$G$33:$G$38,0),MATCH(Source_Data!C16879,Installed_Capacity!$H$32:$S$32,0)))</f>
        <v>4.3747183333774114E-2</v>
      </c>
      <c r="V16879" s="21"/>
      <c r="W16879" s="2"/>
    </row>
    <row r="16880" spans="1:23" x14ac:dyDescent="0.25">
      <c r="A16880" s="17">
        <v>43439</v>
      </c>
      <c r="B16880" s="19">
        <v>2018</v>
      </c>
      <c r="C16880" s="19">
        <v>12</v>
      </c>
      <c r="D16880" s="19">
        <v>5</v>
      </c>
      <c r="E16880" s="19">
        <v>6</v>
      </c>
      <c r="F16880" s="69">
        <v>22801</v>
      </c>
      <c r="G16880" s="52">
        <f t="shared" si="263"/>
        <v>30118</v>
      </c>
      <c r="H16880" s="34">
        <v>0</v>
      </c>
      <c r="I16880" s="35">
        <v>6.7307066000000004</v>
      </c>
      <c r="J16880" s="35">
        <f>H16880/(INDEX(Installed_Capacity!$H$6:$S$11,MATCH(Source_Data!B16880,Installed_Capacity!$G$6:$G$11,0),MATCH(Source_Data!C16880,Installed_Capacity!$H$5:$S$5,0)))</f>
        <v>0</v>
      </c>
      <c r="K16880" s="36">
        <f>I16880/(INDEX(Installed_Capacity!$H$15:$S$20,MATCH(Source_Data!B16880,Installed_Capacity!$G$15:$G$20,0),MATCH(Source_Data!C16880,Installed_Capacity!$H$14:$S$14,0)))</f>
        <v>1.6503665979290443E-3</v>
      </c>
      <c r="L16880" s="39">
        <v>0</v>
      </c>
      <c r="M16880" s="40">
        <v>1.3705299999999999E-4</v>
      </c>
      <c r="N16880" s="40">
        <f>L16880/(INDEX(Installed_Capacity!$V$6:$AG$11,MATCH(Source_Data!B16880,Installed_Capacity!$U$6:$U$11,0),MATCH(Source_Data!C16880,Installed_Capacity!$V$5:$AG$5,0)))</f>
        <v>0</v>
      </c>
      <c r="O16880" s="41">
        <f>M16880/(INDEX(Installed_Capacity!$V$15:$AG$20,MATCH(Source_Data!B16880,Installed_Capacity!$U$15:$U$20,0),MATCH(Source_Data!C16880,Installed_Capacity!$V$14:$AG$14,0)))</f>
        <v>4.7633661542525274E-8</v>
      </c>
      <c r="P16880" s="37">
        <v>0</v>
      </c>
      <c r="Q16880" s="38">
        <f>P16880/(INDEX(Installed_Capacity!$AJ$15:$AU$20,MATCH(Source_Data!B16880,Installed_Capacity!$AI$15:$AI$20,0),MATCH(Source_Data!C16880,Installed_Capacity!$AJ$14:$AU$14,0)))</f>
        <v>0</v>
      </c>
      <c r="R16880" s="63">
        <v>253.389722242</v>
      </c>
      <c r="S16880" s="42">
        <v>117.085112954</v>
      </c>
      <c r="T16880" s="42">
        <f>R16880/(INDEX(Installed_Capacity!$H$25:$S$30,MATCH(Source_Data!B16880,Installed_Capacity!$G$25:$G$30,0),MATCH(Source_Data!C16880,Installed_Capacity!$H$24:$S$24,0)))</f>
        <v>0.18393562880516839</v>
      </c>
      <c r="U16880" s="43">
        <f>S16880/(INDEX(Installed_Capacity!$H$33:$S$38,MATCH(Source_Data!B16880,Installed_Capacity!$G$33:$G$38,0),MATCH(Source_Data!C16880,Installed_Capacity!$H$32:$S$32,0)))</f>
        <v>3.0965231211949711E-2</v>
      </c>
      <c r="V16880" s="21"/>
      <c r="W16880" s="2"/>
    </row>
    <row r="16881" spans="1:23" x14ac:dyDescent="0.25">
      <c r="A16881" s="17">
        <v>43439</v>
      </c>
      <c r="B16881" s="19">
        <v>2018</v>
      </c>
      <c r="C16881" s="19">
        <v>12</v>
      </c>
      <c r="D16881" s="19">
        <v>5</v>
      </c>
      <c r="E16881" s="19">
        <v>7</v>
      </c>
      <c r="F16881" s="69">
        <v>25245</v>
      </c>
      <c r="G16881" s="52">
        <f t="shared" si="263"/>
        <v>30118</v>
      </c>
      <c r="H16881" s="34">
        <v>0</v>
      </c>
      <c r="I16881" s="35">
        <v>39.701713542</v>
      </c>
      <c r="J16881" s="35">
        <f>H16881/(INDEX(Installed_Capacity!$H$6:$S$11,MATCH(Source_Data!B16881,Installed_Capacity!$G$6:$G$11,0),MATCH(Source_Data!C16881,Installed_Capacity!$H$5:$S$5,0)))</f>
        <v>0</v>
      </c>
      <c r="K16881" s="36">
        <f>I16881/(INDEX(Installed_Capacity!$H$15:$S$20,MATCH(Source_Data!B16881,Installed_Capacity!$G$15:$G$20,0),MATCH(Source_Data!C16881,Installed_Capacity!$H$14:$S$14,0)))</f>
        <v>9.7348444679291185E-3</v>
      </c>
      <c r="L16881" s="39">
        <v>2.634314E-3</v>
      </c>
      <c r="M16881" s="40">
        <v>13.823024993000001</v>
      </c>
      <c r="N16881" s="40">
        <f>L16881/(INDEX(Installed_Capacity!$V$6:$AG$11,MATCH(Source_Data!B16881,Installed_Capacity!$U$6:$U$11,0),MATCH(Source_Data!C16881,Installed_Capacity!$V$5:$AG$5,0)))</f>
        <v>1.6664224895940083E-6</v>
      </c>
      <c r="O16881" s="41">
        <f>M16881/(INDEX(Installed_Capacity!$V$15:$AG$20,MATCH(Source_Data!B16881,Installed_Capacity!$U$15:$U$20,0),MATCH(Source_Data!C16881,Installed_Capacity!$V$14:$AG$14,0)))</f>
        <v>4.8042822412528718E-3</v>
      </c>
      <c r="P16881" s="37">
        <v>0</v>
      </c>
      <c r="Q16881" s="38">
        <f>P16881/(INDEX(Installed_Capacity!$AJ$15:$AU$20,MATCH(Source_Data!B16881,Installed_Capacity!$AI$15:$AI$20,0),MATCH(Source_Data!C16881,Installed_Capacity!$AJ$14:$AU$14,0)))</f>
        <v>0</v>
      </c>
      <c r="R16881" s="63">
        <v>282.55606983199999</v>
      </c>
      <c r="S16881" s="42">
        <v>104.043770532</v>
      </c>
      <c r="T16881" s="42">
        <f>R16881/(INDEX(Installed_Capacity!$H$25:$S$30,MATCH(Source_Data!B16881,Installed_Capacity!$G$25:$G$30,0),MATCH(Source_Data!C16881,Installed_Capacity!$H$24:$S$24,0)))</f>
        <v>0.20510748390824621</v>
      </c>
      <c r="U16881" s="43">
        <f>S16881/(INDEX(Installed_Capacity!$H$33:$S$38,MATCH(Source_Data!B16881,Installed_Capacity!$G$33:$G$38,0),MATCH(Source_Data!C16881,Installed_Capacity!$H$32:$S$32,0)))</f>
        <v>2.7516217300419445E-2</v>
      </c>
      <c r="V16881" s="21"/>
      <c r="W16881" s="2"/>
    </row>
    <row r="16882" spans="1:23" x14ac:dyDescent="0.25">
      <c r="A16882" s="17">
        <v>43439</v>
      </c>
      <c r="B16882" s="19">
        <v>2018</v>
      </c>
      <c r="C16882" s="19">
        <v>12</v>
      </c>
      <c r="D16882" s="19">
        <v>5</v>
      </c>
      <c r="E16882" s="19">
        <v>8</v>
      </c>
      <c r="F16882" s="69">
        <v>26359</v>
      </c>
      <c r="G16882" s="52">
        <f t="shared" si="263"/>
        <v>30118</v>
      </c>
      <c r="H16882" s="34">
        <v>41.025012015999998</v>
      </c>
      <c r="I16882" s="35">
        <v>783.79473672699999</v>
      </c>
      <c r="J16882" s="35">
        <f>H16882/(INDEX(Installed_Capacity!$H$6:$S$11,MATCH(Source_Data!B16882,Installed_Capacity!$G$6:$G$11,0),MATCH(Source_Data!C16882,Installed_Capacity!$H$5:$S$5,0)))</f>
        <v>2.5007931834584999E-2</v>
      </c>
      <c r="K16882" s="36">
        <f>I16882/(INDEX(Installed_Capacity!$H$15:$S$20,MATCH(Source_Data!B16882,Installed_Capacity!$G$15:$G$20,0),MATCH(Source_Data!C16882,Installed_Capacity!$H$14:$S$14,0)))</f>
        <v>0.19218615964137106</v>
      </c>
      <c r="L16882" s="39">
        <v>32.216586710999998</v>
      </c>
      <c r="M16882" s="40">
        <v>283.10499463500003</v>
      </c>
      <c r="N16882" s="40">
        <f>L16882/(INDEX(Installed_Capacity!$V$6:$AG$11,MATCH(Source_Data!B16882,Installed_Capacity!$U$6:$U$11,0),MATCH(Source_Data!C16882,Installed_Capacity!$V$5:$AG$5,0)))</f>
        <v>2.0379667964094583E-2</v>
      </c>
      <c r="O16882" s="41">
        <f>M16882/(INDEX(Installed_Capacity!$V$15:$AG$20,MATCH(Source_Data!B16882,Installed_Capacity!$U$15:$U$20,0),MATCH(Source_Data!C16882,Installed_Capacity!$V$14:$AG$14,0)))</f>
        <v>9.8394982199893649E-2</v>
      </c>
      <c r="P16882" s="37">
        <v>0</v>
      </c>
      <c r="Q16882" s="38">
        <f>P16882/(INDEX(Installed_Capacity!$AJ$15:$AU$20,MATCH(Source_Data!B16882,Installed_Capacity!$AI$15:$AI$20,0),MATCH(Source_Data!C16882,Installed_Capacity!$AJ$14:$AU$14,0)))</f>
        <v>0</v>
      </c>
      <c r="R16882" s="63">
        <v>380.20687174699998</v>
      </c>
      <c r="S16882" s="42">
        <v>114.714122472</v>
      </c>
      <c r="T16882" s="42">
        <f>R16882/(INDEX(Installed_Capacity!$H$25:$S$30,MATCH(Source_Data!B16882,Installed_Capacity!$G$25:$G$30,0),MATCH(Source_Data!C16882,Installed_Capacity!$H$24:$S$24,0)))</f>
        <v>0.27599221235990123</v>
      </c>
      <c r="U16882" s="43">
        <f>S16882/(INDEX(Installed_Capacity!$H$33:$S$38,MATCH(Source_Data!B16882,Installed_Capacity!$G$33:$G$38,0),MATCH(Source_Data!C16882,Installed_Capacity!$H$32:$S$32,0)))</f>
        <v>3.0338180798586686E-2</v>
      </c>
      <c r="V16882" s="21"/>
      <c r="W16882" s="2"/>
    </row>
    <row r="16883" spans="1:23" x14ac:dyDescent="0.25">
      <c r="A16883" s="17">
        <v>43439</v>
      </c>
      <c r="B16883" s="19">
        <v>2018</v>
      </c>
      <c r="C16883" s="19">
        <v>12</v>
      </c>
      <c r="D16883" s="19">
        <v>5</v>
      </c>
      <c r="E16883" s="19">
        <v>9</v>
      </c>
      <c r="F16883" s="69">
        <v>27001</v>
      </c>
      <c r="G16883" s="52">
        <f t="shared" si="263"/>
        <v>30118</v>
      </c>
      <c r="H16883" s="34">
        <v>163.49017024599999</v>
      </c>
      <c r="I16883" s="35">
        <v>1793.452234566</v>
      </c>
      <c r="J16883" s="35">
        <f>H16883/(INDEX(Installed_Capacity!$H$6:$S$11,MATCH(Source_Data!B16883,Installed_Capacity!$G$6:$G$11,0),MATCH(Source_Data!C16883,Installed_Capacity!$H$5:$S$5,0)))</f>
        <v>9.965995943016677E-2</v>
      </c>
      <c r="K16883" s="36">
        <f>I16883/(INDEX(Installed_Capacity!$H$15:$S$20,MATCH(Source_Data!B16883,Installed_Capacity!$G$15:$G$20,0),MATCH(Source_Data!C16883,Installed_Capacity!$H$14:$S$14,0)))</f>
        <v>0.43975377903249141</v>
      </c>
      <c r="L16883" s="39">
        <v>155.354676232</v>
      </c>
      <c r="M16883" s="40">
        <v>592.14730668699997</v>
      </c>
      <c r="N16883" s="40">
        <f>L16883/(INDEX(Installed_Capacity!$V$6:$AG$11,MATCH(Source_Data!B16883,Installed_Capacity!$U$6:$U$11,0),MATCH(Source_Data!C16883,Installed_Capacity!$V$5:$AG$5,0)))</f>
        <v>9.8274741103984015E-2</v>
      </c>
      <c r="O16883" s="41">
        <f>M16883/(INDEX(Installed_Capacity!$V$15:$AG$20,MATCH(Source_Data!B16883,Installed_Capacity!$U$15:$U$20,0),MATCH(Source_Data!C16883,Installed_Capacity!$V$14:$AG$14,0)))</f>
        <v>0.20580464776434276</v>
      </c>
      <c r="P16883" s="37">
        <v>18.513541445000001</v>
      </c>
      <c r="Q16883" s="38">
        <f>P16883/(INDEX(Installed_Capacity!$AJ$15:$AU$20,MATCH(Source_Data!B16883,Installed_Capacity!$AI$15:$AI$20,0),MATCH(Source_Data!C16883,Installed_Capacity!$AJ$14:$AU$14,0)))</f>
        <v>2.0189249122137407E-2</v>
      </c>
      <c r="R16883" s="63">
        <v>399.03431309699999</v>
      </c>
      <c r="S16883" s="42">
        <v>125.40491200699999</v>
      </c>
      <c r="T16883" s="42">
        <f>R16883/(INDEX(Installed_Capacity!$H$25:$S$30,MATCH(Source_Data!B16883,Installed_Capacity!$G$25:$G$30,0),MATCH(Source_Data!C16883,Installed_Capacity!$H$24:$S$24,0)))</f>
        <v>0.28965905422256094</v>
      </c>
      <c r="U16883" s="43">
        <f>S16883/(INDEX(Installed_Capacity!$H$33:$S$38,MATCH(Source_Data!B16883,Installed_Capacity!$G$33:$G$38,0),MATCH(Source_Data!C16883,Installed_Capacity!$H$32:$S$32,0)))</f>
        <v>3.3165549380616631E-2</v>
      </c>
      <c r="V16883" s="21"/>
      <c r="W16883" s="2"/>
    </row>
    <row r="16884" spans="1:23" x14ac:dyDescent="0.25">
      <c r="A16884" s="17">
        <v>43439</v>
      </c>
      <c r="B16884" s="19">
        <v>2018</v>
      </c>
      <c r="C16884" s="19">
        <v>12</v>
      </c>
      <c r="D16884" s="19">
        <v>5</v>
      </c>
      <c r="E16884" s="19">
        <v>10</v>
      </c>
      <c r="F16884" s="69">
        <v>26993</v>
      </c>
      <c r="G16884" s="52">
        <f t="shared" si="263"/>
        <v>30118</v>
      </c>
      <c r="H16884" s="34">
        <v>206.023234812</v>
      </c>
      <c r="I16884" s="35">
        <v>2298.3663106039999</v>
      </c>
      <c r="J16884" s="35">
        <f>H16884/(INDEX(Installed_Capacity!$H$6:$S$11,MATCH(Source_Data!B16884,Installed_Capacity!$G$6:$G$11,0),MATCH(Source_Data!C16884,Installed_Capacity!$H$5:$S$5,0)))</f>
        <v>0.12558716644640594</v>
      </c>
      <c r="K16884" s="36">
        <f>I16884/(INDEX(Installed_Capacity!$H$15:$S$20,MATCH(Source_Data!B16884,Installed_Capacity!$G$15:$G$20,0),MATCH(Source_Data!C16884,Installed_Capacity!$H$14:$S$14,0)))</f>
        <v>0.56355851090378117</v>
      </c>
      <c r="L16884" s="39">
        <v>226.281715784</v>
      </c>
      <c r="M16884" s="40">
        <v>817.74882620699998</v>
      </c>
      <c r="N16884" s="40">
        <f>L16884/(INDEX(Installed_Capacity!$V$6:$AG$11,MATCH(Source_Data!B16884,Installed_Capacity!$U$6:$U$11,0),MATCH(Source_Data!C16884,Installed_Capacity!$V$5:$AG$5,0)))</f>
        <v>0.14314198693336369</v>
      </c>
      <c r="O16884" s="41">
        <f>M16884/(INDEX(Installed_Capacity!$V$15:$AG$20,MATCH(Source_Data!B16884,Installed_Capacity!$U$15:$U$20,0),MATCH(Source_Data!C16884,Installed_Capacity!$V$14:$AG$14,0)))</f>
        <v>0.28421392318549438</v>
      </c>
      <c r="P16884" s="37">
        <v>44.575442383000002</v>
      </c>
      <c r="Q16884" s="38">
        <f>P16884/(INDEX(Installed_Capacity!$AJ$15:$AU$20,MATCH(Source_Data!B16884,Installed_Capacity!$AI$15:$AI$20,0),MATCH(Source_Data!C16884,Installed_Capacity!$AJ$14:$AU$14,0)))</f>
        <v>4.8610078934569249E-2</v>
      </c>
      <c r="R16884" s="63">
        <v>327.20785901099998</v>
      </c>
      <c r="S16884" s="42">
        <v>163.471038513</v>
      </c>
      <c r="T16884" s="42">
        <f>R16884/(INDEX(Installed_Capacity!$H$25:$S$30,MATCH(Source_Data!B16884,Installed_Capacity!$G$25:$G$30,0),MATCH(Source_Data!C16884,Installed_Capacity!$H$24:$S$24,0)))</f>
        <v>0.23752022285932053</v>
      </c>
      <c r="U16884" s="43">
        <f>S16884/(INDEX(Installed_Capacity!$H$33:$S$38,MATCH(Source_Data!B16884,Installed_Capacity!$G$33:$G$38,0),MATCH(Source_Data!C16884,Installed_Capacity!$H$32:$S$32,0)))</f>
        <v>4.3232810528194901E-2</v>
      </c>
      <c r="V16884" s="21"/>
      <c r="W16884" s="2"/>
    </row>
    <row r="16885" spans="1:23" x14ac:dyDescent="0.25">
      <c r="A16885" s="17">
        <v>43439</v>
      </c>
      <c r="B16885" s="19">
        <v>2018</v>
      </c>
      <c r="C16885" s="19">
        <v>12</v>
      </c>
      <c r="D16885" s="19">
        <v>5</v>
      </c>
      <c r="E16885" s="19">
        <v>11</v>
      </c>
      <c r="F16885" s="69">
        <v>26638</v>
      </c>
      <c r="G16885" s="52">
        <f t="shared" si="263"/>
        <v>30118</v>
      </c>
      <c r="H16885" s="34">
        <v>256.65551468500001</v>
      </c>
      <c r="I16885" s="35">
        <v>2619.2581921030001</v>
      </c>
      <c r="J16885" s="35">
        <f>H16885/(INDEX(Installed_Capacity!$H$6:$S$11,MATCH(Source_Data!B16885,Installed_Capacity!$G$6:$G$11,0),MATCH(Source_Data!C16885,Installed_Capacity!$H$5:$S$5,0)))</f>
        <v>0.15645147437640203</v>
      </c>
      <c r="K16885" s="36">
        <f>I16885/(INDEX(Installed_Capacity!$H$15:$S$20,MATCH(Source_Data!B16885,Installed_Capacity!$G$15:$G$20,0),MATCH(Source_Data!C16885,Installed_Capacity!$H$14:$S$14,0)))</f>
        <v>0.6422410734110453</v>
      </c>
      <c r="L16885" s="39">
        <v>321.39195306900001</v>
      </c>
      <c r="M16885" s="40">
        <v>1217.741741717</v>
      </c>
      <c r="N16885" s="40">
        <f>L16885/(INDEX(Installed_Capacity!$V$6:$AG$11,MATCH(Source_Data!B16885,Installed_Capacity!$U$6:$U$11,0),MATCH(Source_Data!C16885,Installed_Capacity!$V$5:$AG$5,0)))</f>
        <v>0.2033071147056591</v>
      </c>
      <c r="O16885" s="41">
        <f>M16885/(INDEX(Installed_Capacity!$V$15:$AG$20,MATCH(Source_Data!B16885,Installed_Capacity!$U$15:$U$20,0),MATCH(Source_Data!C16885,Installed_Capacity!$V$14:$AG$14,0)))</f>
        <v>0.4232340625243724</v>
      </c>
      <c r="P16885" s="37">
        <v>42.867387694999998</v>
      </c>
      <c r="Q16885" s="38">
        <f>P16885/(INDEX(Installed_Capacity!$AJ$15:$AU$20,MATCH(Source_Data!B16885,Installed_Capacity!$AI$15:$AI$20,0),MATCH(Source_Data!C16885,Installed_Capacity!$AJ$14:$AU$14,0)))</f>
        <v>4.6747423876772082E-2</v>
      </c>
      <c r="R16885" s="63">
        <v>313.60313745000002</v>
      </c>
      <c r="S16885" s="42">
        <v>121.52392755299999</v>
      </c>
      <c r="T16885" s="42">
        <f>R16885/(INDEX(Installed_Capacity!$H$25:$S$30,MATCH(Source_Data!B16885,Installed_Capacity!$G$25:$G$30,0),MATCH(Source_Data!C16885,Installed_Capacity!$H$24:$S$24,0)))</f>
        <v>0.22764455389808361</v>
      </c>
      <c r="U16885" s="43">
        <f>S16885/(INDEX(Installed_Capacity!$H$33:$S$38,MATCH(Source_Data!B16885,Installed_Capacity!$G$33:$G$38,0),MATCH(Source_Data!C16885,Installed_Capacity!$H$32:$S$32,0)))</f>
        <v>3.2139154325633794E-2</v>
      </c>
      <c r="V16885" s="21"/>
      <c r="W16885" s="2"/>
    </row>
    <row r="16886" spans="1:23" x14ac:dyDescent="0.25">
      <c r="A16886" s="17">
        <v>43439</v>
      </c>
      <c r="B16886" s="19">
        <v>2018</v>
      </c>
      <c r="C16886" s="19">
        <v>12</v>
      </c>
      <c r="D16886" s="19">
        <v>5</v>
      </c>
      <c r="E16886" s="19">
        <v>12</v>
      </c>
      <c r="F16886" s="69">
        <v>26641</v>
      </c>
      <c r="G16886" s="52">
        <f t="shared" si="263"/>
        <v>30118</v>
      </c>
      <c r="H16886" s="34">
        <v>370.38579050200002</v>
      </c>
      <c r="I16886" s="35">
        <v>2542.333392558</v>
      </c>
      <c r="J16886" s="35">
        <f>H16886/(INDEX(Installed_Capacity!$H$6:$S$11,MATCH(Source_Data!B16886,Installed_Capacity!$G$6:$G$11,0),MATCH(Source_Data!C16886,Installed_Capacity!$H$5:$S$5,0)))</f>
        <v>0.22577891257558763</v>
      </c>
      <c r="K16886" s="36">
        <f>I16886/(INDEX(Installed_Capacity!$H$15:$S$20,MATCH(Source_Data!B16886,Installed_Capacity!$G$15:$G$20,0),MATCH(Source_Data!C16886,Installed_Capacity!$H$14:$S$14,0)))</f>
        <v>0.6233791429680432</v>
      </c>
      <c r="L16886" s="39">
        <v>396.091022404</v>
      </c>
      <c r="M16886" s="40">
        <v>1270.3241933710001</v>
      </c>
      <c r="N16886" s="40">
        <f>L16886/(INDEX(Installed_Capacity!$V$6:$AG$11,MATCH(Source_Data!B16886,Installed_Capacity!$U$6:$U$11,0),MATCH(Source_Data!C16886,Installed_Capacity!$V$5:$AG$5,0)))</f>
        <v>0.25056048278994447</v>
      </c>
      <c r="O16886" s="41">
        <f>M16886/(INDEX(Installed_Capacity!$V$15:$AG$20,MATCH(Source_Data!B16886,Installed_Capacity!$U$15:$U$20,0),MATCH(Source_Data!C16886,Installed_Capacity!$V$14:$AG$14,0)))</f>
        <v>0.44150943559291406</v>
      </c>
      <c r="P16886" s="37">
        <v>45.084290527999997</v>
      </c>
      <c r="Q16886" s="38">
        <f>P16886/(INDEX(Installed_Capacity!$AJ$15:$AU$20,MATCH(Source_Data!B16886,Installed_Capacity!$AI$15:$AI$20,0),MATCH(Source_Data!C16886,Installed_Capacity!$AJ$14:$AU$14,0)))</f>
        <v>4.9164984218102503E-2</v>
      </c>
      <c r="R16886" s="63">
        <v>420.86160341599998</v>
      </c>
      <c r="S16886" s="42">
        <v>160.790147007</v>
      </c>
      <c r="T16886" s="42">
        <f>R16886/(INDEX(Installed_Capacity!$H$25:$S$30,MATCH(Source_Data!B16886,Installed_Capacity!$G$25:$G$30,0),MATCH(Source_Data!C16886,Installed_Capacity!$H$24:$S$24,0)))</f>
        <v>0.30550348680023226</v>
      </c>
      <c r="U16886" s="43">
        <f>S16886/(INDEX(Installed_Capacity!$H$33:$S$38,MATCH(Source_Data!B16886,Installed_Capacity!$G$33:$G$38,0),MATCH(Source_Data!C16886,Installed_Capacity!$H$32:$S$32,0)))</f>
        <v>4.2523801301974515E-2</v>
      </c>
      <c r="V16886" s="21"/>
      <c r="W16886" s="2"/>
    </row>
    <row r="16887" spans="1:23" x14ac:dyDescent="0.25">
      <c r="A16887" s="17">
        <v>43439</v>
      </c>
      <c r="B16887" s="19">
        <v>2018</v>
      </c>
      <c r="C16887" s="19">
        <v>12</v>
      </c>
      <c r="D16887" s="19">
        <v>5</v>
      </c>
      <c r="E16887" s="19">
        <v>13</v>
      </c>
      <c r="F16887" s="69">
        <v>26844</v>
      </c>
      <c r="G16887" s="52">
        <f t="shared" si="263"/>
        <v>30118</v>
      </c>
      <c r="H16887" s="34">
        <v>492.94200350099999</v>
      </c>
      <c r="I16887" s="35">
        <v>2196.122326961</v>
      </c>
      <c r="J16887" s="35">
        <f>H16887/(INDEX(Installed_Capacity!$H$6:$S$11,MATCH(Source_Data!B16887,Installed_Capacity!$G$6:$G$11,0),MATCH(Source_Data!C16887,Installed_Capacity!$H$5:$S$5,0)))</f>
        <v>0.30048644512642642</v>
      </c>
      <c r="K16887" s="36">
        <f>I16887/(INDEX(Installed_Capacity!$H$15:$S$20,MATCH(Source_Data!B16887,Installed_Capacity!$G$15:$G$20,0),MATCH(Source_Data!C16887,Installed_Capacity!$H$14:$S$14,0)))</f>
        <v>0.53848832652765488</v>
      </c>
      <c r="L16887" s="39">
        <v>325.55873928699998</v>
      </c>
      <c r="M16887" s="40">
        <v>1034.747474411</v>
      </c>
      <c r="N16887" s="40">
        <f>L16887/(INDEX(Installed_Capacity!$V$6:$AG$11,MATCH(Source_Data!B16887,Installed_Capacity!$U$6:$U$11,0),MATCH(Source_Data!C16887,Installed_Capacity!$V$5:$AG$5,0)))</f>
        <v>0.20594295320593109</v>
      </c>
      <c r="O16887" s="41">
        <f>M16887/(INDEX(Installed_Capacity!$V$15:$AG$20,MATCH(Source_Data!B16887,Installed_Capacity!$U$15:$U$20,0),MATCH(Source_Data!C16887,Installed_Capacity!$V$14:$AG$14,0)))</f>
        <v>0.35963321472770687</v>
      </c>
      <c r="P16887" s="37">
        <v>45.182849855000001</v>
      </c>
      <c r="Q16887" s="38">
        <f>P16887/(INDEX(Installed_Capacity!$AJ$15:$AU$20,MATCH(Source_Data!B16887,Installed_Capacity!$AI$15:$AI$20,0),MATCH(Source_Data!C16887,Installed_Capacity!$AJ$14:$AU$14,0)))</f>
        <v>4.9272464400218104E-2</v>
      </c>
      <c r="R16887" s="63">
        <v>389.90372617000003</v>
      </c>
      <c r="S16887" s="42">
        <v>230.80685400799999</v>
      </c>
      <c r="T16887" s="42">
        <f>R16887/(INDEX(Installed_Capacity!$H$25:$S$30,MATCH(Source_Data!B16887,Installed_Capacity!$G$25:$G$30,0),MATCH(Source_Data!C16887,Installed_Capacity!$H$24:$S$24,0)))</f>
        <v>0.28303116011178858</v>
      </c>
      <c r="U16887" s="43">
        <f>S16887/(INDEX(Installed_Capacity!$H$33:$S$38,MATCH(Source_Data!B16887,Installed_Capacity!$G$33:$G$38,0),MATCH(Source_Data!C16887,Installed_Capacity!$H$32:$S$32,0)))</f>
        <v>6.1040959173591314E-2</v>
      </c>
      <c r="V16887" s="21"/>
      <c r="W16887" s="2"/>
    </row>
    <row r="16888" spans="1:23" x14ac:dyDescent="0.25">
      <c r="A16888" s="17">
        <v>43439</v>
      </c>
      <c r="B16888" s="19">
        <v>2018</v>
      </c>
      <c r="C16888" s="19">
        <v>12</v>
      </c>
      <c r="D16888" s="19">
        <v>5</v>
      </c>
      <c r="E16888" s="19">
        <v>14</v>
      </c>
      <c r="F16888" s="69">
        <v>27025</v>
      </c>
      <c r="G16888" s="52">
        <f t="shared" si="263"/>
        <v>30118</v>
      </c>
      <c r="H16888" s="34">
        <v>441.70003493299998</v>
      </c>
      <c r="I16888" s="35">
        <v>1854.98458929</v>
      </c>
      <c r="J16888" s="35">
        <f>H16888/(INDEX(Installed_Capacity!$H$6:$S$11,MATCH(Source_Data!B16888,Installed_Capacity!$G$6:$G$11,0),MATCH(Source_Data!C16888,Installed_Capacity!$H$5:$S$5,0)))</f>
        <v>0.26925048457341755</v>
      </c>
      <c r="K16888" s="36">
        <f>I16888/(INDEX(Installed_Capacity!$H$15:$S$20,MATCH(Source_Data!B16888,Installed_Capacity!$G$15:$G$20,0),MATCH(Source_Data!C16888,Installed_Capacity!$H$14:$S$14,0)))</f>
        <v>0.4548414880894292</v>
      </c>
      <c r="L16888" s="39">
        <v>257.893565201</v>
      </c>
      <c r="M16888" s="40">
        <v>748.62921016600001</v>
      </c>
      <c r="N16888" s="40">
        <f>L16888/(INDEX(Installed_Capacity!$V$6:$AG$11,MATCH(Source_Data!B16888,Installed_Capacity!$U$6:$U$11,0),MATCH(Source_Data!C16888,Installed_Capacity!$V$5:$AG$5,0)))</f>
        <v>0.16313910831150921</v>
      </c>
      <c r="O16888" s="41">
        <f>M16888/(INDEX(Installed_Capacity!$V$15:$AG$20,MATCH(Source_Data!B16888,Installed_Capacity!$U$15:$U$20,0),MATCH(Source_Data!C16888,Installed_Capacity!$V$14:$AG$14,0)))</f>
        <v>0.26019095107655626</v>
      </c>
      <c r="P16888" s="37">
        <v>45.240728761</v>
      </c>
      <c r="Q16888" s="38">
        <f>P16888/(INDEX(Installed_Capacity!$AJ$15:$AU$20,MATCH(Source_Data!B16888,Installed_Capacity!$AI$15:$AI$20,0),MATCH(Source_Data!C16888,Installed_Capacity!$AJ$14:$AU$14,0)))</f>
        <v>4.9335582073064342E-2</v>
      </c>
      <c r="R16888" s="63">
        <v>357.97537361600001</v>
      </c>
      <c r="S16888" s="42">
        <v>185.206132414</v>
      </c>
      <c r="T16888" s="42">
        <f>R16888/(INDEX(Installed_Capacity!$H$25:$S$30,MATCH(Source_Data!B16888,Installed_Capacity!$G$25:$G$30,0),MATCH(Source_Data!C16888,Installed_Capacity!$H$24:$S$24,0)))</f>
        <v>0.2598543652845528</v>
      </c>
      <c r="U16888" s="43">
        <f>S16888/(INDEX(Installed_Capacity!$H$33:$S$38,MATCH(Source_Data!B16888,Installed_Capacity!$G$33:$G$38,0),MATCH(Source_Data!C16888,Installed_Capacity!$H$32:$S$32,0)))</f>
        <v>4.898104094859277E-2</v>
      </c>
      <c r="V16888" s="21"/>
      <c r="W16888" s="2"/>
    </row>
    <row r="16889" spans="1:23" x14ac:dyDescent="0.25">
      <c r="A16889" s="17">
        <v>43439</v>
      </c>
      <c r="B16889" s="19">
        <v>2018</v>
      </c>
      <c r="C16889" s="19">
        <v>12</v>
      </c>
      <c r="D16889" s="19">
        <v>5</v>
      </c>
      <c r="E16889" s="19">
        <v>15</v>
      </c>
      <c r="F16889" s="69">
        <v>26906</v>
      </c>
      <c r="G16889" s="52">
        <f t="shared" si="263"/>
        <v>30118</v>
      </c>
      <c r="H16889" s="34">
        <v>149.47994119000001</v>
      </c>
      <c r="I16889" s="35">
        <v>1389.143733479</v>
      </c>
      <c r="J16889" s="35">
        <f>H16889/(INDEX(Installed_Capacity!$H$6:$S$11,MATCH(Source_Data!B16889,Installed_Capacity!$G$6:$G$11,0),MATCH(Source_Data!C16889,Installed_Capacity!$H$5:$S$5,0)))</f>
        <v>9.1119636441773136E-2</v>
      </c>
      <c r="K16889" s="36">
        <f>I16889/(INDEX(Installed_Capacity!$H$15:$S$20,MATCH(Source_Data!B16889,Installed_Capacity!$G$15:$G$20,0),MATCH(Source_Data!C16889,Installed_Capacity!$H$14:$S$14,0)))</f>
        <v>0.34061749437364991</v>
      </c>
      <c r="L16889" s="39">
        <v>192.901626424</v>
      </c>
      <c r="M16889" s="40">
        <v>504.74008558100002</v>
      </c>
      <c r="N16889" s="40">
        <f>L16889/(INDEX(Installed_Capacity!$V$6:$AG$11,MATCH(Source_Data!B16889,Installed_Capacity!$U$6:$U$11,0),MATCH(Source_Data!C16889,Installed_Capacity!$V$5:$AG$5,0)))</f>
        <v>0.12202630686858719</v>
      </c>
      <c r="O16889" s="41">
        <f>M16889/(INDEX(Installed_Capacity!$V$15:$AG$20,MATCH(Source_Data!B16889,Installed_Capacity!$U$15:$U$20,0),MATCH(Source_Data!C16889,Installed_Capacity!$V$14:$AG$14,0)))</f>
        <v>0.17542569957250551</v>
      </c>
      <c r="P16889" s="37">
        <v>39.592576661999999</v>
      </c>
      <c r="Q16889" s="38">
        <f>P16889/(INDEX(Installed_Capacity!$AJ$15:$AU$20,MATCH(Source_Data!B16889,Installed_Capacity!$AI$15:$AI$20,0),MATCH(Source_Data!C16889,Installed_Capacity!$AJ$14:$AU$14,0)))</f>
        <v>4.3176201376226825E-2</v>
      </c>
      <c r="R16889" s="63">
        <v>419.86611753900002</v>
      </c>
      <c r="S16889" s="42">
        <v>109.008835623</v>
      </c>
      <c r="T16889" s="42">
        <f>R16889/(INDEX(Installed_Capacity!$H$25:$S$30,MATCH(Source_Data!B16889,Installed_Capacity!$G$25:$G$30,0),MATCH(Source_Data!C16889,Installed_Capacity!$H$24:$S$24,0)))</f>
        <v>0.30478086348649824</v>
      </c>
      <c r="U16889" s="43">
        <f>S16889/(INDEX(Installed_Capacity!$H$33:$S$38,MATCH(Source_Data!B16889,Installed_Capacity!$G$33:$G$38,0),MATCH(Source_Data!C16889,Installed_Capacity!$H$32:$S$32,0)))</f>
        <v>2.8829316674424385E-2</v>
      </c>
      <c r="V16889" s="21"/>
      <c r="W16889" s="2"/>
    </row>
    <row r="16890" spans="1:23" x14ac:dyDescent="0.25">
      <c r="A16890" s="17">
        <v>43439</v>
      </c>
      <c r="B16890" s="19">
        <v>2018</v>
      </c>
      <c r="C16890" s="19">
        <v>12</v>
      </c>
      <c r="D16890" s="19">
        <v>5</v>
      </c>
      <c r="E16890" s="19">
        <v>16</v>
      </c>
      <c r="F16890" s="69">
        <v>27189</v>
      </c>
      <c r="G16890" s="52">
        <f t="shared" si="263"/>
        <v>30118</v>
      </c>
      <c r="H16890" s="34">
        <v>83.512618965000001</v>
      </c>
      <c r="I16890" s="35">
        <v>441.82070408599998</v>
      </c>
      <c r="J16890" s="35">
        <f>H16890/(INDEX(Installed_Capacity!$H$6:$S$11,MATCH(Source_Data!B16890,Installed_Capacity!$G$6:$G$11,0),MATCH(Source_Data!C16890,Installed_Capacity!$H$5:$S$5,0)))</f>
        <v>5.0907428901906762E-2</v>
      </c>
      <c r="K16890" s="36">
        <f>I16890/(INDEX(Installed_Capacity!$H$15:$S$20,MATCH(Source_Data!B16890,Installed_Capacity!$G$15:$G$20,0),MATCH(Source_Data!C16890,Installed_Capacity!$H$14:$S$14,0)))</f>
        <v>0.10833426200705684</v>
      </c>
      <c r="L16890" s="39">
        <v>104.8883819</v>
      </c>
      <c r="M16890" s="40">
        <v>218.86384491000001</v>
      </c>
      <c r="N16890" s="40">
        <f>L16890/(INDEX(Installed_Capacity!$V$6:$AG$11,MATCH(Source_Data!B16890,Installed_Capacity!$U$6:$U$11,0),MATCH(Source_Data!C16890,Installed_Capacity!$V$5:$AG$5,0)))</f>
        <v>6.6350616705254231E-2</v>
      </c>
      <c r="O16890" s="41">
        <f>M16890/(INDEX(Installed_Capacity!$V$15:$AG$20,MATCH(Source_Data!B16890,Installed_Capacity!$U$15:$U$20,0),MATCH(Source_Data!C16890,Installed_Capacity!$V$14:$AG$14,0)))</f>
        <v>7.6067552788619611E-2</v>
      </c>
      <c r="P16890" s="37">
        <v>44.319581300000003</v>
      </c>
      <c r="Q16890" s="38">
        <f>P16890/(INDEX(Installed_Capacity!$AJ$15:$AU$20,MATCH(Source_Data!B16890,Installed_Capacity!$AI$15:$AI$20,0),MATCH(Source_Data!C16890,Installed_Capacity!$AJ$14:$AU$14,0)))</f>
        <v>4.8331059214830975E-2</v>
      </c>
      <c r="R16890" s="63">
        <v>372.98341259199998</v>
      </c>
      <c r="S16890" s="42">
        <v>66.078702930000006</v>
      </c>
      <c r="T16890" s="42">
        <f>R16890/(INDEX(Installed_Capacity!$H$25:$S$30,MATCH(Source_Data!B16890,Installed_Capacity!$G$25:$G$30,0),MATCH(Source_Data!C16890,Installed_Capacity!$H$24:$S$24,0)))</f>
        <v>0.27074870252032518</v>
      </c>
      <c r="U16890" s="43">
        <f>S16890/(INDEX(Installed_Capacity!$H$33:$S$38,MATCH(Source_Data!B16890,Installed_Capacity!$G$33:$G$38,0),MATCH(Source_Data!C16890,Installed_Capacity!$H$32:$S$32,0)))</f>
        <v>1.7475682969337616E-2</v>
      </c>
      <c r="V16890" s="21"/>
      <c r="W16890" s="2"/>
    </row>
    <row r="16891" spans="1:23" x14ac:dyDescent="0.25">
      <c r="A16891" s="17">
        <v>43439</v>
      </c>
      <c r="B16891" s="19">
        <v>2018</v>
      </c>
      <c r="C16891" s="19">
        <v>12</v>
      </c>
      <c r="D16891" s="19">
        <v>5</v>
      </c>
      <c r="E16891" s="19">
        <v>17</v>
      </c>
      <c r="F16891" s="69">
        <v>28333</v>
      </c>
      <c r="G16891" s="52">
        <f t="shared" si="263"/>
        <v>30118</v>
      </c>
      <c r="H16891" s="34">
        <v>7.33162556</v>
      </c>
      <c r="I16891" s="35">
        <v>17.843098721</v>
      </c>
      <c r="J16891" s="35">
        <f>H16891/(INDEX(Installed_Capacity!$H$6:$S$11,MATCH(Source_Data!B16891,Installed_Capacity!$G$6:$G$11,0),MATCH(Source_Data!C16891,Installed_Capacity!$H$5:$S$5,0)))</f>
        <v>4.4691953330732465E-3</v>
      </c>
      <c r="K16891" s="36">
        <f>I16891/(INDEX(Installed_Capacity!$H$15:$S$20,MATCH(Source_Data!B16891,Installed_Capacity!$G$15:$G$20,0),MATCH(Source_Data!C16891,Installed_Capacity!$H$14:$S$14,0)))</f>
        <v>4.3751207536945448E-3</v>
      </c>
      <c r="L16891" s="39">
        <v>8.5675276419999999</v>
      </c>
      <c r="M16891" s="40">
        <v>11.439896569</v>
      </c>
      <c r="N16891" s="40">
        <f>L16891/(INDEX(Installed_Capacity!$V$6:$AG$11,MATCH(Source_Data!B16891,Installed_Capacity!$U$6:$U$11,0),MATCH(Source_Data!C16891,Installed_Capacity!$V$5:$AG$5,0)))</f>
        <v>5.419673107627687E-3</v>
      </c>
      <c r="O16891" s="41">
        <f>M16891/(INDEX(Installed_Capacity!$V$15:$AG$20,MATCH(Source_Data!B16891,Installed_Capacity!$U$15:$U$20,0),MATCH(Source_Data!C16891,Installed_Capacity!$V$14:$AG$14,0)))</f>
        <v>3.9760104576276488E-3</v>
      </c>
      <c r="P16891" s="37">
        <v>0.34057952899999999</v>
      </c>
      <c r="Q16891" s="38">
        <f>P16891/(INDEX(Installed_Capacity!$AJ$15:$AU$20,MATCH(Source_Data!B16891,Installed_Capacity!$AI$15:$AI$20,0),MATCH(Source_Data!C16891,Installed_Capacity!$AJ$14:$AU$14,0)))</f>
        <v>3.7140624754634677E-4</v>
      </c>
      <c r="R16891" s="63">
        <v>410.719528142</v>
      </c>
      <c r="S16891" s="42">
        <v>32.023339516999997</v>
      </c>
      <c r="T16891" s="42">
        <f>R16891/(INDEX(Installed_Capacity!$H$25:$S$30,MATCH(Source_Data!B16891,Installed_Capacity!$G$25:$G$30,0),MATCH(Source_Data!C16891,Installed_Capacity!$H$24:$S$24,0)))</f>
        <v>0.2981413531808943</v>
      </c>
      <c r="U16891" s="43">
        <f>S16891/(INDEX(Installed_Capacity!$H$33:$S$38,MATCH(Source_Data!B16891,Installed_Capacity!$G$33:$G$38,0),MATCH(Source_Data!C16891,Installed_Capacity!$H$32:$S$32,0)))</f>
        <v>8.4691391356666434E-3</v>
      </c>
      <c r="V16891" s="21"/>
      <c r="W16891" s="2"/>
    </row>
    <row r="16892" spans="1:23" x14ac:dyDescent="0.25">
      <c r="A16892" s="17">
        <v>43439</v>
      </c>
      <c r="B16892" s="19">
        <v>2018</v>
      </c>
      <c r="C16892" s="19">
        <v>12</v>
      </c>
      <c r="D16892" s="19">
        <v>5</v>
      </c>
      <c r="E16892" s="19">
        <v>18</v>
      </c>
      <c r="F16892" s="69">
        <v>30118</v>
      </c>
      <c r="G16892" s="52">
        <f t="shared" si="263"/>
        <v>30118</v>
      </c>
      <c r="H16892" s="34">
        <v>0</v>
      </c>
      <c r="I16892" s="35">
        <v>5.3163227E-2</v>
      </c>
      <c r="J16892" s="35">
        <f>H16892/(INDEX(Installed_Capacity!$H$6:$S$11,MATCH(Source_Data!B16892,Installed_Capacity!$G$6:$G$11,0),MATCH(Source_Data!C16892,Installed_Capacity!$H$5:$S$5,0)))</f>
        <v>0</v>
      </c>
      <c r="K16892" s="36">
        <f>I16892/(INDEX(Installed_Capacity!$H$15:$S$20,MATCH(Source_Data!B16892,Installed_Capacity!$G$15:$G$20,0),MATCH(Source_Data!C16892,Installed_Capacity!$H$14:$S$14,0)))</f>
        <v>1.3035602247009178E-5</v>
      </c>
      <c r="L16892" s="39">
        <v>0</v>
      </c>
      <c r="M16892" s="40">
        <v>0</v>
      </c>
      <c r="N16892" s="40">
        <f>L16892/(INDEX(Installed_Capacity!$V$6:$AG$11,MATCH(Source_Data!B16892,Installed_Capacity!$U$6:$U$11,0),MATCH(Source_Data!C16892,Installed_Capacity!$V$5:$AG$5,0)))</f>
        <v>0</v>
      </c>
      <c r="O16892" s="41">
        <f>M16892/(INDEX(Installed_Capacity!$V$15:$AG$20,MATCH(Source_Data!B16892,Installed_Capacity!$U$15:$U$20,0),MATCH(Source_Data!C16892,Installed_Capacity!$V$14:$AG$14,0)))</f>
        <v>0</v>
      </c>
      <c r="P16892" s="37">
        <v>0</v>
      </c>
      <c r="Q16892" s="38">
        <f>P16892/(INDEX(Installed_Capacity!$AJ$15:$AU$20,MATCH(Source_Data!B16892,Installed_Capacity!$AI$15:$AI$20,0),MATCH(Source_Data!C16892,Installed_Capacity!$AJ$14:$AU$14,0)))</f>
        <v>0</v>
      </c>
      <c r="R16892" s="63">
        <v>407.16029864299998</v>
      </c>
      <c r="S16892" s="42">
        <v>63.092455786999999</v>
      </c>
      <c r="T16892" s="42">
        <f>R16892/(INDEX(Installed_Capacity!$H$25:$S$30,MATCH(Source_Data!B16892,Installed_Capacity!$G$25:$G$30,0),MATCH(Source_Data!C16892,Installed_Capacity!$H$24:$S$24,0)))</f>
        <v>0.29555770807418696</v>
      </c>
      <c r="U16892" s="43">
        <f>S16892/(INDEX(Installed_Capacity!$H$33:$S$38,MATCH(Source_Data!B16892,Installed_Capacity!$G$33:$G$38,0),MATCH(Source_Data!C16892,Installed_Capacity!$H$32:$S$32,0)))</f>
        <v>1.668591703833195E-2</v>
      </c>
      <c r="V16892" s="21"/>
      <c r="W16892" s="2"/>
    </row>
    <row r="16893" spans="1:23" x14ac:dyDescent="0.25">
      <c r="A16893" s="17">
        <v>43439</v>
      </c>
      <c r="B16893" s="19">
        <v>2018</v>
      </c>
      <c r="C16893" s="19">
        <v>12</v>
      </c>
      <c r="D16893" s="19">
        <v>5</v>
      </c>
      <c r="E16893" s="19">
        <v>19</v>
      </c>
      <c r="F16893" s="69">
        <v>30095</v>
      </c>
      <c r="G16893" s="52">
        <f t="shared" si="263"/>
        <v>30118</v>
      </c>
      <c r="H16893" s="34">
        <v>0</v>
      </c>
      <c r="I16893" s="35">
        <v>1.9446115E-2</v>
      </c>
      <c r="J16893" s="35">
        <f>H16893/(INDEX(Installed_Capacity!$H$6:$S$11,MATCH(Source_Data!B16893,Installed_Capacity!$G$6:$G$11,0),MATCH(Source_Data!C16893,Installed_Capacity!$H$5:$S$5,0)))</f>
        <v>0</v>
      </c>
      <c r="K16893" s="36">
        <f>I16893/(INDEX(Installed_Capacity!$H$15:$S$20,MATCH(Source_Data!B16893,Installed_Capacity!$G$15:$G$20,0),MATCH(Source_Data!C16893,Installed_Capacity!$H$14:$S$14,0)))</f>
        <v>4.7681797116943046E-6</v>
      </c>
      <c r="L16893" s="39">
        <v>0</v>
      </c>
      <c r="M16893" s="40">
        <v>0</v>
      </c>
      <c r="N16893" s="40">
        <f>L16893/(INDEX(Installed_Capacity!$V$6:$AG$11,MATCH(Source_Data!B16893,Installed_Capacity!$U$6:$U$11,0),MATCH(Source_Data!C16893,Installed_Capacity!$V$5:$AG$5,0)))</f>
        <v>0</v>
      </c>
      <c r="O16893" s="41">
        <f>M16893/(INDEX(Installed_Capacity!$V$15:$AG$20,MATCH(Source_Data!B16893,Installed_Capacity!$U$15:$U$20,0),MATCH(Source_Data!C16893,Installed_Capacity!$V$14:$AG$14,0)))</f>
        <v>0</v>
      </c>
      <c r="P16893" s="37">
        <v>0</v>
      </c>
      <c r="Q16893" s="38">
        <f>P16893/(INDEX(Installed_Capacity!$AJ$15:$AU$20,MATCH(Source_Data!B16893,Installed_Capacity!$AI$15:$AI$20,0),MATCH(Source_Data!C16893,Installed_Capacity!$AJ$14:$AU$14,0)))</f>
        <v>0</v>
      </c>
      <c r="R16893" s="63">
        <v>379.26913053499999</v>
      </c>
      <c r="S16893" s="42">
        <v>171.90007747499999</v>
      </c>
      <c r="T16893" s="42">
        <f>R16893/(INDEX(Installed_Capacity!$H$25:$S$30,MATCH(Source_Data!B16893,Installed_Capacity!$G$25:$G$30,0),MATCH(Source_Data!C16893,Installed_Capacity!$H$24:$S$24,0)))</f>
        <v>0.27531150590519743</v>
      </c>
      <c r="U16893" s="43">
        <f>S16893/(INDEX(Installed_Capacity!$H$33:$S$38,MATCH(Source_Data!B16893,Installed_Capacity!$G$33:$G$38,0),MATCH(Source_Data!C16893,Installed_Capacity!$H$32:$S$32,0)))</f>
        <v>4.5462019124982149E-2</v>
      </c>
      <c r="V16893" s="21"/>
      <c r="W16893" s="2"/>
    </row>
    <row r="16894" spans="1:23" x14ac:dyDescent="0.25">
      <c r="A16894" s="17">
        <v>43439</v>
      </c>
      <c r="B16894" s="19">
        <v>2018</v>
      </c>
      <c r="C16894" s="19">
        <v>12</v>
      </c>
      <c r="D16894" s="19">
        <v>5</v>
      </c>
      <c r="E16894" s="19">
        <v>20</v>
      </c>
      <c r="F16894" s="69">
        <v>29589</v>
      </c>
      <c r="G16894" s="52">
        <f t="shared" si="263"/>
        <v>30118</v>
      </c>
      <c r="H16894" s="34">
        <v>0</v>
      </c>
      <c r="I16894" s="35">
        <v>2.1233933E-2</v>
      </c>
      <c r="J16894" s="35">
        <f>H16894/(INDEX(Installed_Capacity!$H$6:$S$11,MATCH(Source_Data!B16894,Installed_Capacity!$G$6:$G$11,0),MATCH(Source_Data!C16894,Installed_Capacity!$H$5:$S$5,0)))</f>
        <v>0</v>
      </c>
      <c r="K16894" s="36">
        <f>I16894/(INDEX(Installed_Capacity!$H$15:$S$20,MATCH(Source_Data!B16894,Installed_Capacity!$G$15:$G$20,0),MATCH(Source_Data!C16894,Installed_Capacity!$H$14:$S$14,0)))</f>
        <v>5.2065519786382109E-6</v>
      </c>
      <c r="L16894" s="39">
        <v>0</v>
      </c>
      <c r="M16894" s="40">
        <v>0</v>
      </c>
      <c r="N16894" s="40">
        <f>L16894/(INDEX(Installed_Capacity!$V$6:$AG$11,MATCH(Source_Data!B16894,Installed_Capacity!$U$6:$U$11,0),MATCH(Source_Data!C16894,Installed_Capacity!$V$5:$AG$5,0)))</f>
        <v>0</v>
      </c>
      <c r="O16894" s="41">
        <f>M16894/(INDEX(Installed_Capacity!$V$15:$AG$20,MATCH(Source_Data!B16894,Installed_Capacity!$U$15:$U$20,0),MATCH(Source_Data!C16894,Installed_Capacity!$V$14:$AG$14,0)))</f>
        <v>0</v>
      </c>
      <c r="P16894" s="37">
        <v>0</v>
      </c>
      <c r="Q16894" s="38">
        <f>P16894/(INDEX(Installed_Capacity!$AJ$15:$AU$20,MATCH(Source_Data!B16894,Installed_Capacity!$AI$15:$AI$20,0),MATCH(Source_Data!C16894,Installed_Capacity!$AJ$14:$AU$14,0)))</f>
        <v>0</v>
      </c>
      <c r="R16894" s="63">
        <v>401.80170220700001</v>
      </c>
      <c r="S16894" s="42">
        <v>149.31448196599999</v>
      </c>
      <c r="T16894" s="42">
        <f>R16894/(INDEX(Installed_Capacity!$H$25:$S$30,MATCH(Source_Data!B16894,Installed_Capacity!$G$25:$G$30,0),MATCH(Source_Data!C16894,Installed_Capacity!$H$24:$S$24,0)))</f>
        <v>0.29166790229892564</v>
      </c>
      <c r="U16894" s="43">
        <f>S16894/(INDEX(Installed_Capacity!$H$33:$S$38,MATCH(Source_Data!B16894,Installed_Capacity!$G$33:$G$38,0),MATCH(Source_Data!C16894,Installed_Capacity!$H$32:$S$32,0)))</f>
        <v>3.9488858495496111E-2</v>
      </c>
      <c r="V16894" s="21"/>
      <c r="W16894" s="2"/>
    </row>
    <row r="16895" spans="1:23" x14ac:dyDescent="0.25">
      <c r="A16895" s="17">
        <v>43439</v>
      </c>
      <c r="B16895" s="19">
        <v>2018</v>
      </c>
      <c r="C16895" s="19">
        <v>12</v>
      </c>
      <c r="D16895" s="19">
        <v>5</v>
      </c>
      <c r="E16895" s="19">
        <v>21</v>
      </c>
      <c r="F16895" s="69">
        <v>28785</v>
      </c>
      <c r="G16895" s="52">
        <f t="shared" si="263"/>
        <v>30118</v>
      </c>
      <c r="H16895" s="34">
        <v>0</v>
      </c>
      <c r="I16895" s="35">
        <v>1.7061969999999999E-2</v>
      </c>
      <c r="J16895" s="35">
        <f>H16895/(INDEX(Installed_Capacity!$H$6:$S$11,MATCH(Source_Data!B16895,Installed_Capacity!$G$6:$G$11,0),MATCH(Source_Data!C16895,Installed_Capacity!$H$5:$S$5,0)))</f>
        <v>0</v>
      </c>
      <c r="K16895" s="36">
        <f>I16895/(INDEX(Installed_Capacity!$H$15:$S$20,MATCH(Source_Data!B16895,Installed_Capacity!$G$15:$G$20,0),MATCH(Source_Data!C16895,Installed_Capacity!$H$14:$S$14,0)))</f>
        <v>4.1835883000556598E-6</v>
      </c>
      <c r="L16895" s="39">
        <v>0</v>
      </c>
      <c r="M16895" s="40">
        <v>0</v>
      </c>
      <c r="N16895" s="40">
        <f>L16895/(INDEX(Installed_Capacity!$V$6:$AG$11,MATCH(Source_Data!B16895,Installed_Capacity!$U$6:$U$11,0),MATCH(Source_Data!C16895,Installed_Capacity!$V$5:$AG$5,0)))</f>
        <v>0</v>
      </c>
      <c r="O16895" s="41">
        <f>M16895/(INDEX(Installed_Capacity!$V$15:$AG$20,MATCH(Source_Data!B16895,Installed_Capacity!$U$15:$U$20,0),MATCH(Source_Data!C16895,Installed_Capacity!$V$14:$AG$14,0)))</f>
        <v>0</v>
      </c>
      <c r="P16895" s="37">
        <v>0</v>
      </c>
      <c r="Q16895" s="38">
        <f>P16895/(INDEX(Installed_Capacity!$AJ$15:$AU$20,MATCH(Source_Data!B16895,Installed_Capacity!$AI$15:$AI$20,0),MATCH(Source_Data!C16895,Installed_Capacity!$AJ$14:$AU$14,0)))</f>
        <v>0</v>
      </c>
      <c r="R16895" s="63">
        <v>450.38564016800001</v>
      </c>
      <c r="S16895" s="42">
        <v>168.30060659599999</v>
      </c>
      <c r="T16895" s="42">
        <f>R16895/(INDEX(Installed_Capacity!$H$25:$S$30,MATCH(Source_Data!B16895,Installed_Capacity!$G$25:$G$30,0),MATCH(Source_Data!C16895,Installed_Capacity!$H$24:$S$24,0)))</f>
        <v>0.32693498850754932</v>
      </c>
      <c r="U16895" s="43">
        <f>S16895/(INDEX(Installed_Capacity!$H$33:$S$38,MATCH(Source_Data!B16895,Installed_Capacity!$G$33:$G$38,0),MATCH(Source_Data!C16895,Installed_Capacity!$H$32:$S$32,0)))</f>
        <v>4.4510075319344755E-2</v>
      </c>
      <c r="V16895" s="21"/>
      <c r="W16895" s="2"/>
    </row>
    <row r="16896" spans="1:23" x14ac:dyDescent="0.25">
      <c r="A16896" s="17">
        <v>43439</v>
      </c>
      <c r="B16896" s="19">
        <v>2018</v>
      </c>
      <c r="C16896" s="19">
        <v>12</v>
      </c>
      <c r="D16896" s="19">
        <v>5</v>
      </c>
      <c r="E16896" s="19">
        <v>22</v>
      </c>
      <c r="F16896" s="69">
        <v>27250</v>
      </c>
      <c r="G16896" s="52">
        <f t="shared" si="263"/>
        <v>30118</v>
      </c>
      <c r="H16896" s="34">
        <v>0</v>
      </c>
      <c r="I16896" s="35">
        <v>1.6037314E-2</v>
      </c>
      <c r="J16896" s="35">
        <f>H16896/(INDEX(Installed_Capacity!$H$6:$S$11,MATCH(Source_Data!B16896,Installed_Capacity!$G$6:$G$11,0),MATCH(Source_Data!C16896,Installed_Capacity!$H$5:$S$5,0)))</f>
        <v>0</v>
      </c>
      <c r="K16896" s="36">
        <f>I16896/(INDEX(Installed_Capacity!$H$15:$S$20,MATCH(Source_Data!B16896,Installed_Capacity!$G$15:$G$20,0),MATCH(Source_Data!C16896,Installed_Capacity!$H$14:$S$14,0)))</f>
        <v>3.9323430538629976E-6</v>
      </c>
      <c r="L16896" s="39">
        <v>0</v>
      </c>
      <c r="M16896" s="40">
        <v>0</v>
      </c>
      <c r="N16896" s="40">
        <f>L16896/(INDEX(Installed_Capacity!$V$6:$AG$11,MATCH(Source_Data!B16896,Installed_Capacity!$U$6:$U$11,0),MATCH(Source_Data!C16896,Installed_Capacity!$V$5:$AG$5,0)))</f>
        <v>0</v>
      </c>
      <c r="O16896" s="41">
        <f>M16896/(INDEX(Installed_Capacity!$V$15:$AG$20,MATCH(Source_Data!B16896,Installed_Capacity!$U$15:$U$20,0),MATCH(Source_Data!C16896,Installed_Capacity!$V$14:$AG$14,0)))</f>
        <v>0</v>
      </c>
      <c r="P16896" s="37">
        <v>0</v>
      </c>
      <c r="Q16896" s="38">
        <f>P16896/(INDEX(Installed_Capacity!$AJ$15:$AU$20,MATCH(Source_Data!B16896,Installed_Capacity!$AI$15:$AI$20,0),MATCH(Source_Data!C16896,Installed_Capacity!$AJ$14:$AU$14,0)))</f>
        <v>0</v>
      </c>
      <c r="R16896" s="63">
        <v>373.73377224299998</v>
      </c>
      <c r="S16896" s="42">
        <v>198.64416448599999</v>
      </c>
      <c r="T16896" s="42">
        <f>R16896/(INDEX(Installed_Capacity!$H$25:$S$30,MATCH(Source_Data!B16896,Installed_Capacity!$G$25:$G$30,0),MATCH(Source_Data!C16896,Installed_Capacity!$H$24:$S$24,0)))</f>
        <v>0.27129338867813585</v>
      </c>
      <c r="U16896" s="43">
        <f>S16896/(INDEX(Installed_Capacity!$H$33:$S$38,MATCH(Source_Data!B16896,Installed_Capacity!$G$33:$G$38,0),MATCH(Source_Data!C16896,Installed_Capacity!$H$32:$S$32,0)))</f>
        <v>5.253496646179235E-2</v>
      </c>
      <c r="V16896" s="21"/>
      <c r="W16896" s="2"/>
    </row>
    <row r="16897" spans="1:23" x14ac:dyDescent="0.25">
      <c r="A16897" s="17">
        <v>43439</v>
      </c>
      <c r="B16897" s="19">
        <v>2018</v>
      </c>
      <c r="C16897" s="19">
        <v>12</v>
      </c>
      <c r="D16897" s="19">
        <v>5</v>
      </c>
      <c r="E16897" s="19">
        <v>23</v>
      </c>
      <c r="F16897" s="69">
        <v>25082</v>
      </c>
      <c r="G16897" s="52">
        <f t="shared" si="263"/>
        <v>30118</v>
      </c>
      <c r="H16897" s="34">
        <v>0</v>
      </c>
      <c r="I16897" s="35">
        <v>8.8394860000000006E-3</v>
      </c>
      <c r="J16897" s="35">
        <f>H16897/(INDEX(Installed_Capacity!$H$6:$S$11,MATCH(Source_Data!B16897,Installed_Capacity!$G$6:$G$11,0),MATCH(Source_Data!C16897,Installed_Capacity!$H$5:$S$5,0)))</f>
        <v>0</v>
      </c>
      <c r="K16897" s="36">
        <f>I16897/(INDEX(Installed_Capacity!$H$15:$S$20,MATCH(Source_Data!B16897,Installed_Capacity!$G$15:$G$20,0),MATCH(Source_Data!C16897,Installed_Capacity!$H$14:$S$14,0)))</f>
        <v>2.1674384732891812E-6</v>
      </c>
      <c r="L16897" s="39">
        <v>0</v>
      </c>
      <c r="M16897" s="40">
        <v>0</v>
      </c>
      <c r="N16897" s="40">
        <f>L16897/(INDEX(Installed_Capacity!$V$6:$AG$11,MATCH(Source_Data!B16897,Installed_Capacity!$U$6:$U$11,0),MATCH(Source_Data!C16897,Installed_Capacity!$V$5:$AG$5,0)))</f>
        <v>0</v>
      </c>
      <c r="O16897" s="41">
        <f>M16897/(INDEX(Installed_Capacity!$V$15:$AG$20,MATCH(Source_Data!B16897,Installed_Capacity!$U$15:$U$20,0),MATCH(Source_Data!C16897,Installed_Capacity!$V$14:$AG$14,0)))</f>
        <v>0</v>
      </c>
      <c r="P16897" s="37">
        <v>0</v>
      </c>
      <c r="Q16897" s="38">
        <f>P16897/(INDEX(Installed_Capacity!$AJ$15:$AU$20,MATCH(Source_Data!B16897,Installed_Capacity!$AI$15:$AI$20,0),MATCH(Source_Data!C16897,Installed_Capacity!$AJ$14:$AU$14,0)))</f>
        <v>0</v>
      </c>
      <c r="R16897" s="63">
        <v>304.77106998800002</v>
      </c>
      <c r="S16897" s="42">
        <v>244.68746150600001</v>
      </c>
      <c r="T16897" s="42">
        <f>R16897/(INDEX(Installed_Capacity!$H$25:$S$30,MATCH(Source_Data!B16897,Installed_Capacity!$G$25:$G$30,0),MATCH(Source_Data!C16897,Installed_Capacity!$H$24:$S$24,0)))</f>
        <v>0.22123335510162601</v>
      </c>
      <c r="U16897" s="43">
        <f>S16897/(INDEX(Installed_Capacity!$H$33:$S$38,MATCH(Source_Data!B16897,Installed_Capacity!$G$33:$G$38,0),MATCH(Source_Data!C16897,Installed_Capacity!$H$32:$S$32,0)))</f>
        <v>6.4711931594370012E-2</v>
      </c>
      <c r="V16897" s="21"/>
      <c r="W16897" s="2"/>
    </row>
    <row r="16898" spans="1:23" x14ac:dyDescent="0.25">
      <c r="A16898" s="17">
        <v>43439</v>
      </c>
      <c r="B16898" s="19">
        <v>2018</v>
      </c>
      <c r="C16898" s="19">
        <v>12</v>
      </c>
      <c r="D16898" s="19">
        <v>5</v>
      </c>
      <c r="E16898" s="19">
        <v>24</v>
      </c>
      <c r="F16898" s="69">
        <v>22981</v>
      </c>
      <c r="G16898" s="52">
        <f t="shared" si="263"/>
        <v>30118</v>
      </c>
      <c r="H16898" s="34">
        <v>0</v>
      </c>
      <c r="I16898" s="35">
        <v>1.113455E-3</v>
      </c>
      <c r="J16898" s="35">
        <f>H16898/(INDEX(Installed_Capacity!$H$6:$S$11,MATCH(Source_Data!B16898,Installed_Capacity!$G$6:$G$11,0),MATCH(Source_Data!C16898,Installed_Capacity!$H$5:$S$5,0)))</f>
        <v>0</v>
      </c>
      <c r="K16898" s="36">
        <f>I16898/(INDEX(Installed_Capacity!$H$15:$S$20,MATCH(Source_Data!B16898,Installed_Capacity!$G$15:$G$20,0),MATCH(Source_Data!C16898,Installed_Capacity!$H$14:$S$14,0)))</f>
        <v>2.7301872589381386E-7</v>
      </c>
      <c r="L16898" s="39">
        <v>0</v>
      </c>
      <c r="M16898" s="40">
        <v>0</v>
      </c>
      <c r="N16898" s="40">
        <f>L16898/(INDEX(Installed_Capacity!$V$6:$AG$11,MATCH(Source_Data!B16898,Installed_Capacity!$U$6:$U$11,0),MATCH(Source_Data!C16898,Installed_Capacity!$V$5:$AG$5,0)))</f>
        <v>0</v>
      </c>
      <c r="O16898" s="41">
        <f>M16898/(INDEX(Installed_Capacity!$V$15:$AG$20,MATCH(Source_Data!B16898,Installed_Capacity!$U$15:$U$20,0),MATCH(Source_Data!C16898,Installed_Capacity!$V$14:$AG$14,0)))</f>
        <v>0</v>
      </c>
      <c r="P16898" s="37">
        <v>0</v>
      </c>
      <c r="Q16898" s="38">
        <f>P16898/(INDEX(Installed_Capacity!$AJ$15:$AU$20,MATCH(Source_Data!B16898,Installed_Capacity!$AI$15:$AI$20,0),MATCH(Source_Data!C16898,Installed_Capacity!$AJ$14:$AU$14,0)))</f>
        <v>0</v>
      </c>
      <c r="R16898" s="63">
        <v>260.338298485</v>
      </c>
      <c r="S16898" s="42">
        <v>330.90543441900002</v>
      </c>
      <c r="T16898" s="42">
        <f>R16898/(INDEX(Installed_Capacity!$H$25:$S$30,MATCH(Source_Data!B16898,Installed_Capacity!$G$25:$G$30,0),MATCH(Source_Data!C16898,Installed_Capacity!$H$24:$S$24,0)))</f>
        <v>0.18897960110699766</v>
      </c>
      <c r="U16898" s="43">
        <f>S16898/(INDEX(Installed_Capacity!$H$33:$S$38,MATCH(Source_Data!B16898,Installed_Capacity!$G$33:$G$38,0),MATCH(Source_Data!C16898,Installed_Capacity!$H$32:$S$32,0)))</f>
        <v>8.751380109357397E-2</v>
      </c>
      <c r="V16898" s="21"/>
      <c r="W16898" s="2"/>
    </row>
    <row r="16899" spans="1:23" x14ac:dyDescent="0.25">
      <c r="A16899" s="17">
        <v>43440</v>
      </c>
      <c r="B16899" s="19">
        <v>2018</v>
      </c>
      <c r="C16899" s="19">
        <v>12</v>
      </c>
      <c r="D16899" s="19">
        <v>6</v>
      </c>
      <c r="E16899" s="19">
        <v>1</v>
      </c>
      <c r="F16899" s="69">
        <v>21996</v>
      </c>
      <c r="G16899" s="52">
        <f t="shared" ref="G16899:G16962" si="264">_xlfn.MAXIFS($F:$F,$B:$B,B16899,$C:$C,C16899,$D:$D,D16899)</f>
        <v>29760</v>
      </c>
      <c r="H16899" s="34">
        <v>0</v>
      </c>
      <c r="I16899" s="35">
        <v>-1.7231080000000001E-3</v>
      </c>
      <c r="J16899" s="35">
        <f>H16899/(INDEX(Installed_Capacity!$H$6:$S$11,MATCH(Source_Data!B16899,Installed_Capacity!$G$6:$G$11,0),MATCH(Source_Data!C16899,Installed_Capacity!$H$5:$S$5,0)))</f>
        <v>0</v>
      </c>
      <c r="K16899" s="36">
        <f>I16899/(INDEX(Installed_Capacity!$H$15:$S$20,MATCH(Source_Data!B16899,Installed_Capacity!$G$15:$G$20,0),MATCH(Source_Data!C16899,Installed_Capacity!$H$14:$S$14,0)))</f>
        <v>-4.2250540052129439E-7</v>
      </c>
      <c r="L16899" s="39">
        <v>0</v>
      </c>
      <c r="M16899" s="40">
        <v>0</v>
      </c>
      <c r="N16899" s="40">
        <f>L16899/(INDEX(Installed_Capacity!$V$6:$AG$11,MATCH(Source_Data!B16899,Installed_Capacity!$U$6:$U$11,0),MATCH(Source_Data!C16899,Installed_Capacity!$V$5:$AG$5,0)))</f>
        <v>0</v>
      </c>
      <c r="O16899" s="41">
        <f>M16899/(INDEX(Installed_Capacity!$V$15:$AG$20,MATCH(Source_Data!B16899,Installed_Capacity!$U$15:$U$20,0),MATCH(Source_Data!C16899,Installed_Capacity!$V$14:$AG$14,0)))</f>
        <v>0</v>
      </c>
      <c r="P16899" s="37">
        <v>0</v>
      </c>
      <c r="Q16899" s="38">
        <f>P16899/(INDEX(Installed_Capacity!$AJ$15:$AU$20,MATCH(Source_Data!B16899,Installed_Capacity!$AI$15:$AI$20,0),MATCH(Source_Data!C16899,Installed_Capacity!$AJ$14:$AU$14,0)))</f>
        <v>0</v>
      </c>
      <c r="R16899" s="63">
        <v>115.479047884</v>
      </c>
      <c r="S16899" s="42">
        <v>310.34654469100002</v>
      </c>
      <c r="T16899" s="42">
        <f>R16899/(INDEX(Installed_Capacity!$H$25:$S$30,MATCH(Source_Data!B16899,Installed_Capacity!$G$25:$G$30,0),MATCH(Source_Data!C16899,Installed_Capacity!$H$24:$S$24,0)))</f>
        <v>8.3826254271196277E-2</v>
      </c>
      <c r="U16899" s="43">
        <f>S16899/(INDEX(Installed_Capacity!$H$33:$S$38,MATCH(Source_Data!B16899,Installed_Capacity!$G$33:$G$38,0),MATCH(Source_Data!C16899,Installed_Capacity!$H$32:$S$32,0)))</f>
        <v>8.2076638692418782E-2</v>
      </c>
      <c r="V16899" s="21"/>
      <c r="W16899" s="2"/>
    </row>
    <row r="16900" spans="1:23" x14ac:dyDescent="0.25">
      <c r="A16900" s="17">
        <v>43440</v>
      </c>
      <c r="B16900" s="19">
        <v>2018</v>
      </c>
      <c r="C16900" s="19">
        <v>12</v>
      </c>
      <c r="D16900" s="19">
        <v>6</v>
      </c>
      <c r="E16900" s="19">
        <v>2</v>
      </c>
      <c r="F16900" s="69">
        <v>21343</v>
      </c>
      <c r="G16900" s="52">
        <f t="shared" si="264"/>
        <v>29760</v>
      </c>
      <c r="H16900" s="34">
        <v>0</v>
      </c>
      <c r="I16900" s="35">
        <v>-4.5844070000000004E-3</v>
      </c>
      <c r="J16900" s="35">
        <f>H16900/(INDEX(Installed_Capacity!$H$6:$S$11,MATCH(Source_Data!B16900,Installed_Capacity!$G$6:$G$11,0),MATCH(Source_Data!C16900,Installed_Capacity!$H$5:$S$5,0)))</f>
        <v>0</v>
      </c>
      <c r="K16900" s="36">
        <f>I16900/(INDEX(Installed_Capacity!$H$15:$S$20,MATCH(Source_Data!B16900,Installed_Capacity!$G$15:$G$20,0),MATCH(Source_Data!C16900,Installed_Capacity!$H$14:$S$14,0)))</f>
        <v>-1.1240947843592077E-6</v>
      </c>
      <c r="L16900" s="39">
        <v>0</v>
      </c>
      <c r="M16900" s="40">
        <v>0</v>
      </c>
      <c r="N16900" s="40">
        <f>L16900/(INDEX(Installed_Capacity!$V$6:$AG$11,MATCH(Source_Data!B16900,Installed_Capacity!$U$6:$U$11,0),MATCH(Source_Data!C16900,Installed_Capacity!$V$5:$AG$5,0)))</f>
        <v>0</v>
      </c>
      <c r="O16900" s="41">
        <f>M16900/(INDEX(Installed_Capacity!$V$15:$AG$20,MATCH(Source_Data!B16900,Installed_Capacity!$U$15:$U$20,0),MATCH(Source_Data!C16900,Installed_Capacity!$V$14:$AG$14,0)))</f>
        <v>0</v>
      </c>
      <c r="P16900" s="37">
        <v>0</v>
      </c>
      <c r="Q16900" s="38">
        <f>P16900/(INDEX(Installed_Capacity!$AJ$15:$AU$20,MATCH(Source_Data!B16900,Installed_Capacity!$AI$15:$AI$20,0),MATCH(Source_Data!C16900,Installed_Capacity!$AJ$14:$AU$14,0)))</f>
        <v>0</v>
      </c>
      <c r="R16900" s="63">
        <v>141.565500743</v>
      </c>
      <c r="S16900" s="42">
        <v>270.20086059499999</v>
      </c>
      <c r="T16900" s="42">
        <f>R16900/(INDEX(Installed_Capacity!$H$25:$S$30,MATCH(Source_Data!B16900,Installed_Capacity!$G$25:$G$30,0),MATCH(Source_Data!C16900,Installed_Capacity!$H$24:$S$24,0)))</f>
        <v>0.10276241343132984</v>
      </c>
      <c r="U16900" s="43">
        <f>S16900/(INDEX(Installed_Capacity!$H$33:$S$38,MATCH(Source_Data!B16900,Installed_Capacity!$G$33:$G$38,0),MATCH(Source_Data!C16900,Installed_Capacity!$H$32:$S$32,0)))</f>
        <v>7.145940171983349E-2</v>
      </c>
      <c r="V16900" s="21"/>
      <c r="W16900" s="2"/>
    </row>
    <row r="16901" spans="1:23" x14ac:dyDescent="0.25">
      <c r="A16901" s="17">
        <v>43440</v>
      </c>
      <c r="B16901" s="19">
        <v>2018</v>
      </c>
      <c r="C16901" s="19">
        <v>12</v>
      </c>
      <c r="D16901" s="19">
        <v>6</v>
      </c>
      <c r="E16901" s="19">
        <v>3</v>
      </c>
      <c r="F16901" s="69">
        <v>20798</v>
      </c>
      <c r="G16901" s="52">
        <f t="shared" si="264"/>
        <v>29760</v>
      </c>
      <c r="H16901" s="34">
        <v>0</v>
      </c>
      <c r="I16901" s="35">
        <v>-5.6109050000000002E-3</v>
      </c>
      <c r="J16901" s="35">
        <f>H16901/(INDEX(Installed_Capacity!$H$6:$S$11,MATCH(Source_Data!B16901,Installed_Capacity!$G$6:$G$11,0),MATCH(Source_Data!C16901,Installed_Capacity!$H$5:$S$5,0)))</f>
        <v>0</v>
      </c>
      <c r="K16901" s="36">
        <f>I16901/(INDEX(Installed_Capacity!$H$15:$S$20,MATCH(Source_Data!B16901,Installed_Capacity!$G$15:$G$20,0),MATCH(Source_Data!C16901,Installed_Capacity!$H$14:$S$14,0)))</f>
        <v>-1.3757916882237988E-6</v>
      </c>
      <c r="L16901" s="39">
        <v>0</v>
      </c>
      <c r="M16901" s="40">
        <v>0</v>
      </c>
      <c r="N16901" s="40">
        <f>L16901/(INDEX(Installed_Capacity!$V$6:$AG$11,MATCH(Source_Data!B16901,Installed_Capacity!$U$6:$U$11,0),MATCH(Source_Data!C16901,Installed_Capacity!$V$5:$AG$5,0)))</f>
        <v>0</v>
      </c>
      <c r="O16901" s="41">
        <f>M16901/(INDEX(Installed_Capacity!$V$15:$AG$20,MATCH(Source_Data!B16901,Installed_Capacity!$U$15:$U$20,0),MATCH(Source_Data!C16901,Installed_Capacity!$V$14:$AG$14,0)))</f>
        <v>0</v>
      </c>
      <c r="P16901" s="37">
        <v>0</v>
      </c>
      <c r="Q16901" s="38">
        <f>P16901/(INDEX(Installed_Capacity!$AJ$15:$AU$20,MATCH(Source_Data!B16901,Installed_Capacity!$AI$15:$AI$20,0),MATCH(Source_Data!C16901,Installed_Capacity!$AJ$14:$AU$14,0)))</f>
        <v>0</v>
      </c>
      <c r="R16901" s="63">
        <v>217.70995460899999</v>
      </c>
      <c r="S16901" s="42">
        <v>355.47050791800001</v>
      </c>
      <c r="T16901" s="42">
        <f>R16901/(INDEX(Installed_Capacity!$H$25:$S$30,MATCH(Source_Data!B16901,Installed_Capacity!$G$25:$G$30,0),MATCH(Source_Data!C16901,Installed_Capacity!$H$24:$S$24,0)))</f>
        <v>0.1580356813363821</v>
      </c>
      <c r="U16901" s="43">
        <f>S16901/(INDEX(Installed_Capacity!$H$33:$S$38,MATCH(Source_Data!B16901,Installed_Capacity!$G$33:$G$38,0),MATCH(Source_Data!C16901,Installed_Capacity!$H$32:$S$32,0)))</f>
        <v>9.401046972585278E-2</v>
      </c>
      <c r="V16901" s="21"/>
      <c r="W16901" s="2"/>
    </row>
    <row r="16902" spans="1:23" x14ac:dyDescent="0.25">
      <c r="A16902" s="17">
        <v>43440</v>
      </c>
      <c r="B16902" s="19">
        <v>2018</v>
      </c>
      <c r="C16902" s="19">
        <v>12</v>
      </c>
      <c r="D16902" s="19">
        <v>6</v>
      </c>
      <c r="E16902" s="19">
        <v>4</v>
      </c>
      <c r="F16902" s="69">
        <v>20538</v>
      </c>
      <c r="G16902" s="52">
        <f t="shared" si="264"/>
        <v>29760</v>
      </c>
      <c r="H16902" s="34">
        <v>0</v>
      </c>
      <c r="I16902" s="35">
        <v>-2.8913620000000002E-3</v>
      </c>
      <c r="J16902" s="35">
        <f>H16902/(INDEX(Installed_Capacity!$H$6:$S$11,MATCH(Source_Data!B16902,Installed_Capacity!$G$6:$G$11,0),MATCH(Source_Data!C16902,Installed_Capacity!$H$5:$S$5,0)))</f>
        <v>0</v>
      </c>
      <c r="K16902" s="36">
        <f>I16902/(INDEX(Installed_Capacity!$H$15:$S$20,MATCH(Source_Data!B16902,Installed_Capacity!$G$15:$G$20,0),MATCH(Source_Data!C16902,Installed_Capacity!$H$14:$S$14,0)))</f>
        <v>-7.0896081955515892E-7</v>
      </c>
      <c r="L16902" s="39">
        <v>0</v>
      </c>
      <c r="M16902" s="40">
        <v>0</v>
      </c>
      <c r="N16902" s="40">
        <f>L16902/(INDEX(Installed_Capacity!$V$6:$AG$11,MATCH(Source_Data!B16902,Installed_Capacity!$U$6:$U$11,0),MATCH(Source_Data!C16902,Installed_Capacity!$V$5:$AG$5,0)))</f>
        <v>0</v>
      </c>
      <c r="O16902" s="41">
        <f>M16902/(INDEX(Installed_Capacity!$V$15:$AG$20,MATCH(Source_Data!B16902,Installed_Capacity!$U$15:$U$20,0),MATCH(Source_Data!C16902,Installed_Capacity!$V$14:$AG$14,0)))</f>
        <v>0</v>
      </c>
      <c r="P16902" s="37">
        <v>0</v>
      </c>
      <c r="Q16902" s="38">
        <f>P16902/(INDEX(Installed_Capacity!$AJ$15:$AU$20,MATCH(Source_Data!B16902,Installed_Capacity!$AI$15:$AI$20,0),MATCH(Source_Data!C16902,Installed_Capacity!$AJ$14:$AU$14,0)))</f>
        <v>0</v>
      </c>
      <c r="R16902" s="63">
        <v>199.520176695</v>
      </c>
      <c r="S16902" s="42">
        <v>300.453401923</v>
      </c>
      <c r="T16902" s="42">
        <f>R16902/(INDEX(Installed_Capacity!$H$25:$S$30,MATCH(Source_Data!B16902,Installed_Capacity!$G$25:$G$30,0),MATCH(Source_Data!C16902,Installed_Capacity!$H$24:$S$24,0)))</f>
        <v>0.14483171943597559</v>
      </c>
      <c r="U16902" s="43">
        <f>S16902/(INDEX(Installed_Capacity!$H$33:$S$38,MATCH(Source_Data!B16902,Installed_Capacity!$G$33:$G$38,0),MATCH(Source_Data!C16902,Installed_Capacity!$H$32:$S$32,0)))</f>
        <v>7.9460221920934743E-2</v>
      </c>
      <c r="V16902" s="21"/>
      <c r="W16902" s="2"/>
    </row>
    <row r="16903" spans="1:23" x14ac:dyDescent="0.25">
      <c r="A16903" s="17">
        <v>43440</v>
      </c>
      <c r="B16903" s="19">
        <v>2018</v>
      </c>
      <c r="C16903" s="19">
        <v>12</v>
      </c>
      <c r="D16903" s="19">
        <v>6</v>
      </c>
      <c r="E16903" s="19">
        <v>5</v>
      </c>
      <c r="F16903" s="69">
        <v>21109</v>
      </c>
      <c r="G16903" s="52">
        <f t="shared" si="264"/>
        <v>29760</v>
      </c>
      <c r="H16903" s="34">
        <v>0</v>
      </c>
      <c r="I16903" s="35">
        <v>0.45113372899999998</v>
      </c>
      <c r="J16903" s="35">
        <f>H16903/(INDEX(Installed_Capacity!$H$6:$S$11,MATCH(Source_Data!B16903,Installed_Capacity!$G$6:$G$11,0),MATCH(Source_Data!C16903,Installed_Capacity!$H$5:$S$5,0)))</f>
        <v>0</v>
      </c>
      <c r="K16903" s="36">
        <f>I16903/(INDEX(Installed_Capacity!$H$15:$S$20,MATCH(Source_Data!B16903,Installed_Capacity!$G$15:$G$20,0),MATCH(Source_Data!C16903,Installed_Capacity!$H$14:$S$14,0)))</f>
        <v>1.1061781203488699E-4</v>
      </c>
      <c r="L16903" s="39">
        <v>0</v>
      </c>
      <c r="M16903" s="40">
        <v>0</v>
      </c>
      <c r="N16903" s="40">
        <f>L16903/(INDEX(Installed_Capacity!$V$6:$AG$11,MATCH(Source_Data!B16903,Installed_Capacity!$U$6:$U$11,0),MATCH(Source_Data!C16903,Installed_Capacity!$V$5:$AG$5,0)))</f>
        <v>0</v>
      </c>
      <c r="O16903" s="41">
        <f>M16903/(INDEX(Installed_Capacity!$V$15:$AG$20,MATCH(Source_Data!B16903,Installed_Capacity!$U$15:$U$20,0),MATCH(Source_Data!C16903,Installed_Capacity!$V$14:$AG$14,0)))</f>
        <v>0</v>
      </c>
      <c r="P16903" s="37">
        <v>0</v>
      </c>
      <c r="Q16903" s="38">
        <f>P16903/(INDEX(Installed_Capacity!$AJ$15:$AU$20,MATCH(Source_Data!B16903,Installed_Capacity!$AI$15:$AI$20,0),MATCH(Source_Data!C16903,Installed_Capacity!$AJ$14:$AU$14,0)))</f>
        <v>0</v>
      </c>
      <c r="R16903" s="63">
        <v>211.15139248099999</v>
      </c>
      <c r="S16903" s="42">
        <v>321.81756858699998</v>
      </c>
      <c r="T16903" s="42">
        <f>R16903/(INDEX(Installed_Capacity!$H$25:$S$30,MATCH(Source_Data!B16903,Installed_Capacity!$G$25:$G$30,0),MATCH(Source_Data!C16903,Installed_Capacity!$H$24:$S$24,0)))</f>
        <v>0.15327482032592912</v>
      </c>
      <c r="U16903" s="43">
        <f>S16903/(INDEX(Installed_Capacity!$H$33:$S$38,MATCH(Source_Data!B16903,Installed_Capacity!$G$33:$G$38,0),MATCH(Source_Data!C16903,Installed_Capacity!$H$32:$S$32,0)))</f>
        <v>8.5110354065926513E-2</v>
      </c>
      <c r="V16903" s="21"/>
      <c r="W16903" s="2"/>
    </row>
    <row r="16904" spans="1:23" x14ac:dyDescent="0.25">
      <c r="A16904" s="17">
        <v>43440</v>
      </c>
      <c r="B16904" s="19">
        <v>2018</v>
      </c>
      <c r="C16904" s="19">
        <v>12</v>
      </c>
      <c r="D16904" s="19">
        <v>6</v>
      </c>
      <c r="E16904" s="19">
        <v>6</v>
      </c>
      <c r="F16904" s="69">
        <v>22658</v>
      </c>
      <c r="G16904" s="52">
        <f t="shared" si="264"/>
        <v>29760</v>
      </c>
      <c r="H16904" s="34">
        <v>0</v>
      </c>
      <c r="I16904" s="35">
        <v>3.2462966980000001</v>
      </c>
      <c r="J16904" s="35">
        <f>H16904/(INDEX(Installed_Capacity!$H$6:$S$11,MATCH(Source_Data!B16904,Installed_Capacity!$G$6:$G$11,0),MATCH(Source_Data!C16904,Installed_Capacity!$H$5:$S$5,0)))</f>
        <v>0</v>
      </c>
      <c r="K16904" s="36">
        <f>I16904/(INDEX(Installed_Capacity!$H$15:$S$20,MATCH(Source_Data!B16904,Installed_Capacity!$G$15:$G$20,0),MATCH(Source_Data!C16904,Installed_Capacity!$H$14:$S$14,0)))</f>
        <v>7.9599066721264451E-4</v>
      </c>
      <c r="L16904" s="39">
        <v>0</v>
      </c>
      <c r="M16904" s="40">
        <v>0</v>
      </c>
      <c r="N16904" s="40">
        <f>L16904/(INDEX(Installed_Capacity!$V$6:$AG$11,MATCH(Source_Data!B16904,Installed_Capacity!$U$6:$U$11,0),MATCH(Source_Data!C16904,Installed_Capacity!$V$5:$AG$5,0)))</f>
        <v>0</v>
      </c>
      <c r="O16904" s="41">
        <f>M16904/(INDEX(Installed_Capacity!$V$15:$AG$20,MATCH(Source_Data!B16904,Installed_Capacity!$U$15:$U$20,0),MATCH(Source_Data!C16904,Installed_Capacity!$V$14:$AG$14,0)))</f>
        <v>0</v>
      </c>
      <c r="P16904" s="37">
        <v>0</v>
      </c>
      <c r="Q16904" s="38">
        <f>P16904/(INDEX(Installed_Capacity!$AJ$15:$AU$20,MATCH(Source_Data!B16904,Installed_Capacity!$AI$15:$AI$20,0),MATCH(Source_Data!C16904,Installed_Capacity!$AJ$14:$AU$14,0)))</f>
        <v>0</v>
      </c>
      <c r="R16904" s="63">
        <v>215.118079239</v>
      </c>
      <c r="S16904" s="42">
        <v>291.54018258100001</v>
      </c>
      <c r="T16904" s="42">
        <f>R16904/(INDEX(Installed_Capacity!$H$25:$S$30,MATCH(Source_Data!B16904,Installed_Capacity!$G$25:$G$30,0),MATCH(Source_Data!C16904,Installed_Capacity!$H$24:$S$24,0)))</f>
        <v>0.15615423870426828</v>
      </c>
      <c r="U16904" s="43">
        <f>S16904/(INDEX(Installed_Capacity!$H$33:$S$38,MATCH(Source_Data!B16904,Installed_Capacity!$G$33:$G$38,0),MATCH(Source_Data!C16904,Installed_Capacity!$H$32:$S$32,0)))</f>
        <v>7.7102963249832068E-2</v>
      </c>
      <c r="V16904" s="21"/>
      <c r="W16904" s="2"/>
    </row>
    <row r="16905" spans="1:23" x14ac:dyDescent="0.25">
      <c r="A16905" s="17">
        <v>43440</v>
      </c>
      <c r="B16905" s="19">
        <v>2018</v>
      </c>
      <c r="C16905" s="19">
        <v>12</v>
      </c>
      <c r="D16905" s="19">
        <v>6</v>
      </c>
      <c r="E16905" s="19">
        <v>7</v>
      </c>
      <c r="F16905" s="69">
        <v>25204</v>
      </c>
      <c r="G16905" s="52">
        <f t="shared" si="264"/>
        <v>29760</v>
      </c>
      <c r="H16905" s="34">
        <v>0</v>
      </c>
      <c r="I16905" s="35">
        <v>9.6291370129999994</v>
      </c>
      <c r="J16905" s="35">
        <f>H16905/(INDEX(Installed_Capacity!$H$6:$S$11,MATCH(Source_Data!B16905,Installed_Capacity!$G$6:$G$11,0),MATCH(Source_Data!C16905,Installed_Capacity!$H$5:$S$5,0)))</f>
        <v>0</v>
      </c>
      <c r="K16905" s="36">
        <f>I16905/(INDEX(Installed_Capacity!$H$15:$S$20,MATCH(Source_Data!B16905,Installed_Capacity!$G$15:$G$20,0),MATCH(Source_Data!C16905,Installed_Capacity!$H$14:$S$14,0)))</f>
        <v>2.3610605895579297E-3</v>
      </c>
      <c r="L16905" s="39">
        <v>0</v>
      </c>
      <c r="M16905" s="40">
        <v>3.104149606</v>
      </c>
      <c r="N16905" s="40">
        <f>L16905/(INDEX(Installed_Capacity!$V$6:$AG$11,MATCH(Source_Data!B16905,Installed_Capacity!$U$6:$U$11,0),MATCH(Source_Data!C16905,Installed_Capacity!$V$5:$AG$5,0)))</f>
        <v>0</v>
      </c>
      <c r="O16905" s="41">
        <f>M16905/(INDEX(Installed_Capacity!$V$15:$AG$20,MATCH(Source_Data!B16905,Installed_Capacity!$U$15:$U$20,0),MATCH(Source_Data!C16905,Installed_Capacity!$V$14:$AG$14,0)))</f>
        <v>1.0788673849501083E-3</v>
      </c>
      <c r="P16905" s="37">
        <v>0</v>
      </c>
      <c r="Q16905" s="38">
        <f>P16905/(INDEX(Installed_Capacity!$AJ$15:$AU$20,MATCH(Source_Data!B16905,Installed_Capacity!$AI$15:$AI$20,0),MATCH(Source_Data!C16905,Installed_Capacity!$AJ$14:$AU$14,0)))</f>
        <v>0</v>
      </c>
      <c r="R16905" s="63">
        <v>307.78209821399997</v>
      </c>
      <c r="S16905" s="42">
        <v>381.40343034099999</v>
      </c>
      <c r="T16905" s="42">
        <f>R16905/(INDEX(Installed_Capacity!$H$25:$S$30,MATCH(Source_Data!B16905,Installed_Capacity!$G$25:$G$30,0),MATCH(Source_Data!C16905,Installed_Capacity!$H$24:$S$24,0)))</f>
        <v>0.22341906084059229</v>
      </c>
      <c r="U16905" s="43">
        <f>S16905/(INDEX(Installed_Capacity!$H$33:$S$38,MATCH(Source_Data!B16905,Installed_Capacity!$G$33:$G$38,0),MATCH(Source_Data!C16905,Installed_Capacity!$H$32:$S$32,0)))</f>
        <v>0.10086889022500913</v>
      </c>
      <c r="V16905" s="21"/>
      <c r="W16905" s="2"/>
    </row>
    <row r="16906" spans="1:23" x14ac:dyDescent="0.25">
      <c r="A16906" s="17">
        <v>43440</v>
      </c>
      <c r="B16906" s="19">
        <v>2018</v>
      </c>
      <c r="C16906" s="19">
        <v>12</v>
      </c>
      <c r="D16906" s="19">
        <v>6</v>
      </c>
      <c r="E16906" s="19">
        <v>8</v>
      </c>
      <c r="F16906" s="69">
        <v>26657</v>
      </c>
      <c r="G16906" s="52">
        <f t="shared" si="264"/>
        <v>29760</v>
      </c>
      <c r="H16906" s="34">
        <v>28.115189978</v>
      </c>
      <c r="I16906" s="35">
        <v>367.68878465799997</v>
      </c>
      <c r="J16906" s="35">
        <f>H16906/(INDEX(Installed_Capacity!$H$6:$S$11,MATCH(Source_Data!B16906,Installed_Capacity!$G$6:$G$11,0),MATCH(Source_Data!C16906,Installed_Capacity!$H$5:$S$5,0)))</f>
        <v>1.7138392408319516E-2</v>
      </c>
      <c r="K16906" s="36">
        <f>I16906/(INDEX(Installed_Capacity!$H$15:$S$20,MATCH(Source_Data!B16906,Installed_Capacity!$G$15:$G$20,0),MATCH(Source_Data!C16906,Installed_Capacity!$H$14:$S$14,0)))</f>
        <v>9.0157144664824398E-2</v>
      </c>
      <c r="L16906" s="39">
        <v>22.921149679999999</v>
      </c>
      <c r="M16906" s="40">
        <v>157.032327245</v>
      </c>
      <c r="N16906" s="40">
        <f>L16906/(INDEX(Installed_Capacity!$V$6:$AG$11,MATCH(Source_Data!B16906,Installed_Capacity!$U$6:$U$11,0),MATCH(Source_Data!C16906,Installed_Capacity!$V$5:$AG$5,0)))</f>
        <v>1.4499531686086968E-2</v>
      </c>
      <c r="O16906" s="41">
        <f>M16906/(INDEX(Installed_Capacity!$V$15:$AG$20,MATCH(Source_Data!B16906,Installed_Capacity!$U$15:$U$20,0),MATCH(Source_Data!C16906,Installed_Capacity!$V$14:$AG$14,0)))</f>
        <v>5.4577606672042207E-2</v>
      </c>
      <c r="P16906" s="37">
        <v>0</v>
      </c>
      <c r="Q16906" s="38">
        <f>P16906/(INDEX(Installed_Capacity!$AJ$15:$AU$20,MATCH(Source_Data!B16906,Installed_Capacity!$AI$15:$AI$20,0),MATCH(Source_Data!C16906,Installed_Capacity!$AJ$14:$AU$14,0)))</f>
        <v>0</v>
      </c>
      <c r="R16906" s="63">
        <v>377.49412977700001</v>
      </c>
      <c r="S16906" s="42">
        <v>501.86230359299998</v>
      </c>
      <c r="T16906" s="42">
        <f>R16906/(INDEX(Installed_Capacity!$H$25:$S$30,MATCH(Source_Data!B16906,Installed_Capacity!$G$25:$G$30,0),MATCH(Source_Data!C16906,Installed_Capacity!$H$24:$S$24,0)))</f>
        <v>0.27402303264880951</v>
      </c>
      <c r="U16906" s="43">
        <f>S16906/(INDEX(Installed_Capacity!$H$33:$S$38,MATCH(Source_Data!B16906,Installed_Capacity!$G$33:$G$38,0),MATCH(Source_Data!C16906,Installed_Capacity!$H$32:$S$32,0)))</f>
        <v>0.13272637208305343</v>
      </c>
      <c r="V16906" s="21"/>
      <c r="W16906" s="2"/>
    </row>
    <row r="16907" spans="1:23" x14ac:dyDescent="0.25">
      <c r="A16907" s="17">
        <v>43440</v>
      </c>
      <c r="B16907" s="19">
        <v>2018</v>
      </c>
      <c r="C16907" s="19">
        <v>12</v>
      </c>
      <c r="D16907" s="19">
        <v>6</v>
      </c>
      <c r="E16907" s="19">
        <v>9</v>
      </c>
      <c r="F16907" s="69">
        <v>26978</v>
      </c>
      <c r="G16907" s="52">
        <f t="shared" si="264"/>
        <v>29760</v>
      </c>
      <c r="H16907" s="34">
        <v>138.42569703199999</v>
      </c>
      <c r="I16907" s="35">
        <v>615.20544210800006</v>
      </c>
      <c r="J16907" s="35">
        <f>H16907/(INDEX(Installed_Capacity!$H$6:$S$11,MATCH(Source_Data!B16907,Installed_Capacity!$G$6:$G$11,0),MATCH(Source_Data!C16907,Installed_Capacity!$H$5:$S$5,0)))</f>
        <v>8.4381215883156141E-2</v>
      </c>
      <c r="K16907" s="36">
        <f>I16907/(INDEX(Installed_Capacity!$H$15:$S$20,MATCH(Source_Data!B16907,Installed_Capacity!$G$15:$G$20,0),MATCH(Source_Data!C16907,Installed_Capacity!$H$14:$S$14,0)))</f>
        <v>0.15084813123769406</v>
      </c>
      <c r="L16907" s="39">
        <v>173.17493339000001</v>
      </c>
      <c r="M16907" s="40">
        <v>217.983144662</v>
      </c>
      <c r="N16907" s="40">
        <f>L16907/(INDEX(Installed_Capacity!$V$6:$AG$11,MATCH(Source_Data!B16907,Installed_Capacity!$U$6:$U$11,0),MATCH(Source_Data!C16907,Installed_Capacity!$V$5:$AG$5,0)))</f>
        <v>0.10954753443782342</v>
      </c>
      <c r="O16907" s="41">
        <f>M16907/(INDEX(Installed_Capacity!$V$15:$AG$20,MATCH(Source_Data!B16907,Installed_Capacity!$U$15:$U$20,0),MATCH(Source_Data!C16907,Installed_Capacity!$V$14:$AG$14,0)))</f>
        <v>7.5761459689353994E-2</v>
      </c>
      <c r="P16907" s="37">
        <v>0</v>
      </c>
      <c r="Q16907" s="38">
        <f>P16907/(INDEX(Installed_Capacity!$AJ$15:$AU$20,MATCH(Source_Data!B16907,Installed_Capacity!$AI$15:$AI$20,0),MATCH(Source_Data!C16907,Installed_Capacity!$AJ$14:$AU$14,0)))</f>
        <v>0</v>
      </c>
      <c r="R16907" s="63">
        <v>407.742055773</v>
      </c>
      <c r="S16907" s="42">
        <v>707.01814697999998</v>
      </c>
      <c r="T16907" s="42">
        <f>R16907/(INDEX(Installed_Capacity!$H$25:$S$30,MATCH(Source_Data!B16907,Installed_Capacity!$G$25:$G$30,0),MATCH(Source_Data!C16907,Installed_Capacity!$H$24:$S$24,0)))</f>
        <v>0.29598000564242155</v>
      </c>
      <c r="U16907" s="43">
        <f>S16907/(INDEX(Installed_Capacity!$H$33:$S$38,MATCH(Source_Data!B16907,Installed_Capacity!$G$33:$G$38,0),MATCH(Source_Data!C16907,Installed_Capacity!$H$32:$S$32,0)))</f>
        <v>0.18698346732501495</v>
      </c>
      <c r="V16907" s="21"/>
      <c r="W16907" s="2"/>
    </row>
    <row r="16908" spans="1:23" x14ac:dyDescent="0.25">
      <c r="A16908" s="17">
        <v>43440</v>
      </c>
      <c r="B16908" s="19">
        <v>2018</v>
      </c>
      <c r="C16908" s="19">
        <v>12</v>
      </c>
      <c r="D16908" s="19">
        <v>6</v>
      </c>
      <c r="E16908" s="19">
        <v>10</v>
      </c>
      <c r="F16908" s="69">
        <v>26831</v>
      </c>
      <c r="G16908" s="52">
        <f t="shared" si="264"/>
        <v>29760</v>
      </c>
      <c r="H16908" s="34">
        <v>236.43484883100001</v>
      </c>
      <c r="I16908" s="35">
        <v>693.97603631699997</v>
      </c>
      <c r="J16908" s="35">
        <f>H16908/(INDEX(Installed_Capacity!$H$6:$S$11,MATCH(Source_Data!B16908,Installed_Capacity!$G$6:$G$11,0),MATCH(Source_Data!C16908,Installed_Capacity!$H$5:$S$5,0)))</f>
        <v>0.14412540770445237</v>
      </c>
      <c r="K16908" s="36">
        <f>I16908/(INDEX(Installed_Capacity!$H$15:$S$20,MATCH(Source_Data!B16908,Installed_Capacity!$G$15:$G$20,0),MATCH(Source_Data!C16908,Installed_Capacity!$H$14:$S$14,0)))</f>
        <v>0.1701626498027369</v>
      </c>
      <c r="L16908" s="39">
        <v>343.15944526999999</v>
      </c>
      <c r="M16908" s="40">
        <v>221.76795377400001</v>
      </c>
      <c r="N16908" s="40">
        <f>L16908/(INDEX(Installed_Capacity!$V$6:$AG$11,MATCH(Source_Data!B16908,Installed_Capacity!$U$6:$U$11,0),MATCH(Source_Data!C16908,Installed_Capacity!$V$5:$AG$5,0)))</f>
        <v>0.21707686217912223</v>
      </c>
      <c r="O16908" s="41">
        <f>M16908/(INDEX(Installed_Capacity!$V$15:$AG$20,MATCH(Source_Data!B16908,Installed_Capacity!$U$15:$U$20,0),MATCH(Source_Data!C16908,Installed_Capacity!$V$14:$AG$14,0)))</f>
        <v>7.7076894712622912E-2</v>
      </c>
      <c r="P16908" s="37">
        <v>0</v>
      </c>
      <c r="Q16908" s="38">
        <f>P16908/(INDEX(Installed_Capacity!$AJ$15:$AU$20,MATCH(Source_Data!B16908,Installed_Capacity!$AI$15:$AI$20,0),MATCH(Source_Data!C16908,Installed_Capacity!$AJ$14:$AU$14,0)))</f>
        <v>0</v>
      </c>
      <c r="R16908" s="63">
        <v>380.209364945</v>
      </c>
      <c r="S16908" s="42">
        <v>729.68957773399995</v>
      </c>
      <c r="T16908" s="42">
        <f>R16908/(INDEX(Installed_Capacity!$H$25:$S$30,MATCH(Source_Data!B16908,Installed_Capacity!$G$25:$G$30,0),MATCH(Source_Data!C16908,Installed_Capacity!$H$24:$S$24,0)))</f>
        <v>0.27599402217261904</v>
      </c>
      <c r="U16908" s="43">
        <f>S16908/(INDEX(Installed_Capacity!$H$33:$S$38,MATCH(Source_Data!B16908,Installed_Capacity!$G$33:$G$38,0),MATCH(Source_Data!C16908,Installed_Capacity!$H$32:$S$32,0)))</f>
        <v>0.19297932860482706</v>
      </c>
      <c r="V16908" s="21"/>
      <c r="W16908" s="2"/>
    </row>
    <row r="16909" spans="1:23" x14ac:dyDescent="0.25">
      <c r="A16909" s="17">
        <v>43440</v>
      </c>
      <c r="B16909" s="19">
        <v>2018</v>
      </c>
      <c r="C16909" s="19">
        <v>12</v>
      </c>
      <c r="D16909" s="19">
        <v>6</v>
      </c>
      <c r="E16909" s="19">
        <v>11</v>
      </c>
      <c r="F16909" s="69">
        <v>26429</v>
      </c>
      <c r="G16909" s="52">
        <f t="shared" si="264"/>
        <v>29760</v>
      </c>
      <c r="H16909" s="34">
        <v>289.21716024199998</v>
      </c>
      <c r="I16909" s="35">
        <v>661.596758862</v>
      </c>
      <c r="J16909" s="35">
        <f>H16909/(INDEX(Installed_Capacity!$H$6:$S$11,MATCH(Source_Data!B16909,Installed_Capacity!$G$6:$G$11,0),MATCH(Source_Data!C16909,Installed_Capacity!$H$5:$S$5,0)))</f>
        <v>0.17630032688115671</v>
      </c>
      <c r="K16909" s="36">
        <f>I16909/(INDEX(Installed_Capacity!$H$15:$S$20,MATCH(Source_Data!B16909,Installed_Capacity!$G$15:$G$20,0),MATCH(Source_Data!C16909,Installed_Capacity!$H$14:$S$14,0)))</f>
        <v>0.16222326376906121</v>
      </c>
      <c r="L16909" s="39">
        <v>374.48440405500003</v>
      </c>
      <c r="M16909" s="40">
        <v>272.81118421399998</v>
      </c>
      <c r="N16909" s="40">
        <f>L16909/(INDEX(Installed_Capacity!$V$6:$AG$11,MATCH(Source_Data!B16909,Installed_Capacity!$U$6:$U$11,0),MATCH(Source_Data!C16909,Installed_Capacity!$V$5:$AG$5,0)))</f>
        <v>0.23689250139484574</v>
      </c>
      <c r="O16909" s="41">
        <f>M16909/(INDEX(Installed_Capacity!$V$15:$AG$20,MATCH(Source_Data!B16909,Installed_Capacity!$U$15:$U$20,0),MATCH(Source_Data!C16909,Installed_Capacity!$V$14:$AG$14,0)))</f>
        <v>9.4817301437146131E-2</v>
      </c>
      <c r="P16909" s="37">
        <v>0</v>
      </c>
      <c r="Q16909" s="38">
        <f>P16909/(INDEX(Installed_Capacity!$AJ$15:$AU$20,MATCH(Source_Data!B16909,Installed_Capacity!$AI$15:$AI$20,0),MATCH(Source_Data!C16909,Installed_Capacity!$AJ$14:$AU$14,0)))</f>
        <v>0</v>
      </c>
      <c r="R16909" s="63">
        <v>277.692075768</v>
      </c>
      <c r="S16909" s="42">
        <v>628.48370367699999</v>
      </c>
      <c r="T16909" s="42">
        <f>R16909/(INDEX(Installed_Capacity!$H$25:$S$30,MATCH(Source_Data!B16909,Installed_Capacity!$G$25:$G$30,0),MATCH(Source_Data!C16909,Installed_Capacity!$H$24:$S$24,0)))</f>
        <v>0.2015767100522648</v>
      </c>
      <c r="U16909" s="43">
        <f>S16909/(INDEX(Installed_Capacity!$H$33:$S$38,MATCH(Source_Data!B16909,Installed_Capacity!$G$33:$G$38,0),MATCH(Source_Data!C16909,Installed_Capacity!$H$32:$S$32,0)))</f>
        <v>0.16621364327458624</v>
      </c>
      <c r="V16909" s="21"/>
      <c r="W16909" s="2"/>
    </row>
    <row r="16910" spans="1:23" x14ac:dyDescent="0.25">
      <c r="A16910" s="17">
        <v>43440</v>
      </c>
      <c r="B16910" s="19">
        <v>2018</v>
      </c>
      <c r="C16910" s="19">
        <v>12</v>
      </c>
      <c r="D16910" s="19">
        <v>6</v>
      </c>
      <c r="E16910" s="19">
        <v>12</v>
      </c>
      <c r="F16910" s="69">
        <v>26238</v>
      </c>
      <c r="G16910" s="52">
        <f t="shared" si="264"/>
        <v>29760</v>
      </c>
      <c r="H16910" s="34">
        <v>384.00788138000001</v>
      </c>
      <c r="I16910" s="35">
        <v>682.26692183700004</v>
      </c>
      <c r="J16910" s="35">
        <f>H16910/(INDEX(Installed_Capacity!$H$6:$S$11,MATCH(Source_Data!B16910,Installed_Capacity!$G$6:$G$11,0),MATCH(Source_Data!C16910,Installed_Capacity!$H$5:$S$5,0)))</f>
        <v>0.2340826351921389</v>
      </c>
      <c r="K16910" s="36">
        <f>I16910/(INDEX(Installed_Capacity!$H$15:$S$20,MATCH(Source_Data!B16910,Installed_Capacity!$G$15:$G$20,0),MATCH(Source_Data!C16910,Installed_Capacity!$H$14:$S$14,0)))</f>
        <v>0.16729157956040616</v>
      </c>
      <c r="L16910" s="39">
        <v>412.118772089</v>
      </c>
      <c r="M16910" s="40">
        <v>405.023064562</v>
      </c>
      <c r="N16910" s="40">
        <f>L16910/(INDEX(Installed_Capacity!$V$6:$AG$11,MATCH(Source_Data!B16910,Installed_Capacity!$U$6:$U$11,0),MATCH(Source_Data!C16910,Installed_Capacity!$V$5:$AG$5,0)))</f>
        <v>0.26069936620804396</v>
      </c>
      <c r="O16910" s="41">
        <f>M16910/(INDEX(Installed_Capacity!$V$15:$AG$20,MATCH(Source_Data!B16910,Installed_Capacity!$U$15:$U$20,0),MATCH(Source_Data!C16910,Installed_Capacity!$V$14:$AG$14,0)))</f>
        <v>0.14076840035798319</v>
      </c>
      <c r="P16910" s="37">
        <v>0</v>
      </c>
      <c r="Q16910" s="38">
        <f>P16910/(INDEX(Installed_Capacity!$AJ$15:$AU$20,MATCH(Source_Data!B16910,Installed_Capacity!$AI$15:$AI$20,0),MATCH(Source_Data!C16910,Installed_Capacity!$AJ$14:$AU$14,0)))</f>
        <v>0</v>
      </c>
      <c r="R16910" s="63">
        <v>228.31216954999999</v>
      </c>
      <c r="S16910" s="42">
        <v>512.26932739100005</v>
      </c>
      <c r="T16910" s="42">
        <f>R16910/(INDEX(Installed_Capacity!$H$25:$S$30,MATCH(Source_Data!B16910,Installed_Capacity!$G$25:$G$30,0),MATCH(Source_Data!C16910,Installed_Capacity!$H$24:$S$24,0)))</f>
        <v>0.16573183039343783</v>
      </c>
      <c r="U16910" s="43">
        <f>S16910/(INDEX(Installed_Capacity!$H$33:$S$38,MATCH(Source_Data!B16910,Installed_Capacity!$G$33:$G$38,0),MATCH(Source_Data!C16910,Installed_Capacity!$H$32:$S$32,0)))</f>
        <v>0.13547869379162061</v>
      </c>
      <c r="V16910" s="21"/>
      <c r="W16910" s="2"/>
    </row>
    <row r="16911" spans="1:23" x14ac:dyDescent="0.25">
      <c r="A16911" s="17">
        <v>43440</v>
      </c>
      <c r="B16911" s="19">
        <v>2018</v>
      </c>
      <c r="C16911" s="19">
        <v>12</v>
      </c>
      <c r="D16911" s="19">
        <v>6</v>
      </c>
      <c r="E16911" s="19">
        <v>13</v>
      </c>
      <c r="F16911" s="69">
        <v>26144</v>
      </c>
      <c r="G16911" s="52">
        <f t="shared" si="264"/>
        <v>29760</v>
      </c>
      <c r="H16911" s="34">
        <v>322.99431195</v>
      </c>
      <c r="I16911" s="35">
        <v>532.40431813700002</v>
      </c>
      <c r="J16911" s="35">
        <f>H16911/(INDEX(Installed_Capacity!$H$6:$S$11,MATCH(Source_Data!B16911,Installed_Capacity!$G$6:$G$11,0),MATCH(Source_Data!C16911,Installed_Capacity!$H$5:$S$5,0)))</f>
        <v>0.19689012481103091</v>
      </c>
      <c r="K16911" s="36">
        <f>I16911/(INDEX(Installed_Capacity!$H$15:$S$20,MATCH(Source_Data!B16911,Installed_Capacity!$G$15:$G$20,0),MATCH(Source_Data!C16911,Installed_Capacity!$H$14:$S$14,0)))</f>
        <v>0.13054532836812308</v>
      </c>
      <c r="L16911" s="39">
        <v>452.86265700600001</v>
      </c>
      <c r="M16911" s="40">
        <v>284.034361112</v>
      </c>
      <c r="N16911" s="40">
        <f>L16911/(INDEX(Installed_Capacity!$V$6:$AG$11,MATCH(Source_Data!B16911,Installed_Capacity!$U$6:$U$11,0),MATCH(Source_Data!C16911,Installed_Capacity!$V$5:$AG$5,0)))</f>
        <v>0.28647325881884089</v>
      </c>
      <c r="O16911" s="41">
        <f>M16911/(INDEX(Installed_Capacity!$V$15:$AG$20,MATCH(Source_Data!B16911,Installed_Capacity!$U$15:$U$20,0),MATCH(Source_Data!C16911,Installed_Capacity!$V$14:$AG$14,0)))</f>
        <v>9.8717989563573291E-2</v>
      </c>
      <c r="P16911" s="37">
        <v>0</v>
      </c>
      <c r="Q16911" s="38">
        <f>P16911/(INDEX(Installed_Capacity!$AJ$15:$AU$20,MATCH(Source_Data!B16911,Installed_Capacity!$AI$15:$AI$20,0),MATCH(Source_Data!C16911,Installed_Capacity!$AJ$14:$AU$14,0)))</f>
        <v>0</v>
      </c>
      <c r="R16911" s="63">
        <v>237.12405293</v>
      </c>
      <c r="S16911" s="42">
        <v>663.77497714000003</v>
      </c>
      <c r="T16911" s="42">
        <f>R16911/(INDEX(Installed_Capacity!$H$25:$S$30,MATCH(Source_Data!B16911,Installed_Capacity!$G$25:$G$30,0),MATCH(Source_Data!C16911,Installed_Capacity!$H$24:$S$24,0)))</f>
        <v>0.17212837756242741</v>
      </c>
      <c r="U16911" s="43">
        <f>S16911/(INDEX(Installed_Capacity!$H$33:$S$38,MATCH(Source_Data!B16911,Installed_Capacity!$G$33:$G$38,0),MATCH(Source_Data!C16911,Installed_Capacity!$H$32:$S$32,0)))</f>
        <v>0.17554704540381574</v>
      </c>
      <c r="V16911" s="21"/>
      <c r="W16911" s="2"/>
    </row>
    <row r="16912" spans="1:23" x14ac:dyDescent="0.25">
      <c r="A16912" s="17">
        <v>43440</v>
      </c>
      <c r="B16912" s="19">
        <v>2018</v>
      </c>
      <c r="C16912" s="19">
        <v>12</v>
      </c>
      <c r="D16912" s="19">
        <v>6</v>
      </c>
      <c r="E16912" s="19">
        <v>14</v>
      </c>
      <c r="F16912" s="69">
        <v>26274</v>
      </c>
      <c r="G16912" s="52">
        <f t="shared" si="264"/>
        <v>29760</v>
      </c>
      <c r="H16912" s="34">
        <v>226.078754401</v>
      </c>
      <c r="I16912" s="35">
        <v>363.55366200999998</v>
      </c>
      <c r="J16912" s="35">
        <f>H16912/(INDEX(Installed_Capacity!$H$6:$S$11,MATCH(Source_Data!B16912,Installed_Capacity!$G$6:$G$11,0),MATCH(Source_Data!C16912,Installed_Capacity!$H$5:$S$5,0)))</f>
        <v>0.13781256364051986</v>
      </c>
      <c r="K16912" s="36">
        <f>I16912/(INDEX(Installed_Capacity!$H$15:$S$20,MATCH(Source_Data!B16912,Installed_Capacity!$G$15:$G$20,0),MATCH(Source_Data!C16912,Installed_Capacity!$H$14:$S$14,0)))</f>
        <v>8.9143214225990669E-2</v>
      </c>
      <c r="L16912" s="39">
        <v>376.12433943299999</v>
      </c>
      <c r="M16912" s="40">
        <v>189.66985631</v>
      </c>
      <c r="N16912" s="40">
        <f>L16912/(INDEX(Installed_Capacity!$V$6:$AG$11,MATCH(Source_Data!B16912,Installed_Capacity!$U$6:$U$11,0),MATCH(Source_Data!C16912,Installed_Capacity!$V$5:$AG$5,0)))</f>
        <v>0.237929896783315</v>
      </c>
      <c r="O16912" s="41">
        <f>M16912/(INDEX(Installed_Capacity!$V$15:$AG$20,MATCH(Source_Data!B16912,Installed_Capacity!$U$15:$U$20,0),MATCH(Source_Data!C16912,Installed_Capacity!$V$14:$AG$14,0)))</f>
        <v>6.5920992173027534E-2</v>
      </c>
      <c r="P16912" s="37">
        <v>0</v>
      </c>
      <c r="Q16912" s="38">
        <f>P16912/(INDEX(Installed_Capacity!$AJ$15:$AU$20,MATCH(Source_Data!B16912,Installed_Capacity!$AI$15:$AI$20,0),MATCH(Source_Data!C16912,Installed_Capacity!$AJ$14:$AU$14,0)))</f>
        <v>0</v>
      </c>
      <c r="R16912" s="63">
        <v>173.66908204399999</v>
      </c>
      <c r="S16912" s="42">
        <v>689.20148723199998</v>
      </c>
      <c r="T16912" s="42">
        <f>R16912/(INDEX(Installed_Capacity!$H$25:$S$30,MATCH(Source_Data!B16912,Installed_Capacity!$G$25:$G$30,0),MATCH(Source_Data!C16912,Installed_Capacity!$H$24:$S$24,0)))</f>
        <v>0.12606640682636466</v>
      </c>
      <c r="U16912" s="43">
        <f>S16912/(INDEX(Installed_Capacity!$H$33:$S$38,MATCH(Source_Data!B16912,Installed_Capacity!$G$33:$G$38,0),MATCH(Source_Data!C16912,Installed_Capacity!$H$32:$S$32,0)))</f>
        <v>0.18227153619557915</v>
      </c>
      <c r="V16912" s="21"/>
      <c r="W16912" s="2"/>
    </row>
    <row r="16913" spans="1:23" x14ac:dyDescent="0.25">
      <c r="A16913" s="17">
        <v>43440</v>
      </c>
      <c r="B16913" s="19">
        <v>2018</v>
      </c>
      <c r="C16913" s="19">
        <v>12</v>
      </c>
      <c r="D16913" s="19">
        <v>6</v>
      </c>
      <c r="E16913" s="19">
        <v>15</v>
      </c>
      <c r="F16913" s="69">
        <v>26360</v>
      </c>
      <c r="G16913" s="52">
        <f t="shared" si="264"/>
        <v>29760</v>
      </c>
      <c r="H16913" s="34">
        <v>253.98410734300001</v>
      </c>
      <c r="I16913" s="35">
        <v>214.42122079699999</v>
      </c>
      <c r="J16913" s="35">
        <f>H16913/(INDEX(Installed_Capacity!$H$6:$S$11,MATCH(Source_Data!B16913,Installed_Capacity!$G$6:$G$11,0),MATCH(Source_Data!C16913,Installed_Capacity!$H$5:$S$5,0)))</f>
        <v>0.15482304407429534</v>
      </c>
      <c r="K16913" s="36">
        <f>I16913/(INDEX(Installed_Capacity!$H$15:$S$20,MATCH(Source_Data!B16913,Installed_Capacity!$G$15:$G$20,0),MATCH(Source_Data!C16913,Installed_Capacity!$H$14:$S$14,0)))</f>
        <v>5.2575998586914675E-2</v>
      </c>
      <c r="L16913" s="39">
        <v>316.22787331199999</v>
      </c>
      <c r="M16913" s="40">
        <v>96.237527443000005</v>
      </c>
      <c r="N16913" s="40">
        <f>L16913/(INDEX(Installed_Capacity!$V$6:$AG$11,MATCH(Source_Data!B16913,Installed_Capacity!$U$6:$U$11,0),MATCH(Source_Data!C16913,Installed_Capacity!$V$5:$AG$5,0)))</f>
        <v>0.20004040517706001</v>
      </c>
      <c r="O16913" s="41">
        <f>M16913/(INDEX(Installed_Capacity!$V$15:$AG$20,MATCH(Source_Data!B16913,Installed_Capacity!$U$15:$U$20,0),MATCH(Source_Data!C16913,Installed_Capacity!$V$14:$AG$14,0)))</f>
        <v>3.3447978591562025E-2</v>
      </c>
      <c r="P16913" s="37">
        <v>0</v>
      </c>
      <c r="Q16913" s="38">
        <f>P16913/(INDEX(Installed_Capacity!$AJ$15:$AU$20,MATCH(Source_Data!B16913,Installed_Capacity!$AI$15:$AI$20,0),MATCH(Source_Data!C16913,Installed_Capacity!$AJ$14:$AU$14,0)))</f>
        <v>0</v>
      </c>
      <c r="R16913" s="63">
        <v>139.31457987900001</v>
      </c>
      <c r="S16913" s="42">
        <v>774.41500951700004</v>
      </c>
      <c r="T16913" s="42">
        <f>R16913/(INDEX(Installed_Capacity!$H$25:$S$30,MATCH(Source_Data!B16913,Installed_Capacity!$G$25:$G$30,0),MATCH(Source_Data!C16913,Installed_Capacity!$H$24:$S$24,0)))</f>
        <v>0.10112846971472125</v>
      </c>
      <c r="U16913" s="43">
        <f>S16913/(INDEX(Installed_Capacity!$H$33:$S$38,MATCH(Source_Data!B16913,Installed_Capacity!$G$33:$G$38,0),MATCH(Source_Data!C16913,Installed_Capacity!$H$32:$S$32,0)))</f>
        <v>0.20480776094155795</v>
      </c>
      <c r="V16913" s="21"/>
      <c r="W16913" s="2"/>
    </row>
    <row r="16914" spans="1:23" x14ac:dyDescent="0.25">
      <c r="A16914" s="17">
        <v>43440</v>
      </c>
      <c r="B16914" s="19">
        <v>2018</v>
      </c>
      <c r="C16914" s="19">
        <v>12</v>
      </c>
      <c r="D16914" s="19">
        <v>6</v>
      </c>
      <c r="E16914" s="19">
        <v>16</v>
      </c>
      <c r="F16914" s="69">
        <v>26637</v>
      </c>
      <c r="G16914" s="52">
        <f t="shared" si="264"/>
        <v>29760</v>
      </c>
      <c r="H16914" s="34">
        <v>126.35361157299999</v>
      </c>
      <c r="I16914" s="35">
        <v>75.038854638999993</v>
      </c>
      <c r="J16914" s="35">
        <f>H16914/(INDEX(Installed_Capacity!$H$6:$S$11,MATCH(Source_Data!B16914,Installed_Capacity!$G$6:$G$11,0),MATCH(Source_Data!C16914,Installed_Capacity!$H$5:$S$5,0)))</f>
        <v>7.7022341981005549E-2</v>
      </c>
      <c r="K16914" s="36">
        <f>I16914/(INDEX(Installed_Capacity!$H$15:$S$20,MATCH(Source_Data!B16914,Installed_Capacity!$G$15:$G$20,0),MATCH(Source_Data!C16914,Installed_Capacity!$H$14:$S$14,0)))</f>
        <v>1.8399497497492832E-2</v>
      </c>
      <c r="L16914" s="39">
        <v>190.83297721400001</v>
      </c>
      <c r="M16914" s="40">
        <v>39.839774959000003</v>
      </c>
      <c r="N16914" s="40">
        <f>L16914/(INDEX(Installed_Capacity!$V$6:$AG$11,MATCH(Source_Data!B16914,Installed_Capacity!$U$6:$U$11,0),MATCH(Source_Data!C16914,Installed_Capacity!$V$5:$AG$5,0)))</f>
        <v>0.12071771435963614</v>
      </c>
      <c r="O16914" s="41">
        <f>M16914/(INDEX(Installed_Capacity!$V$15:$AG$20,MATCH(Source_Data!B16914,Installed_Capacity!$U$15:$U$20,0),MATCH(Source_Data!C16914,Installed_Capacity!$V$14:$AG$14,0)))</f>
        <v>1.3846572904842506E-2</v>
      </c>
      <c r="P16914" s="37">
        <v>0</v>
      </c>
      <c r="Q16914" s="38">
        <f>P16914/(INDEX(Installed_Capacity!$AJ$15:$AU$20,MATCH(Source_Data!B16914,Installed_Capacity!$AI$15:$AI$20,0),MATCH(Source_Data!C16914,Installed_Capacity!$AJ$14:$AU$14,0)))</f>
        <v>0</v>
      </c>
      <c r="R16914" s="63">
        <v>86.216325081999997</v>
      </c>
      <c r="S16914" s="42">
        <v>561.77325259700001</v>
      </c>
      <c r="T16914" s="42">
        <f>R16914/(INDEX(Installed_Capacity!$H$25:$S$30,MATCH(Source_Data!B16914,Installed_Capacity!$G$25:$G$30,0),MATCH(Source_Data!C16914,Installed_Capacity!$H$24:$S$24,0)))</f>
        <v>6.2584440390534249E-2</v>
      </c>
      <c r="U16914" s="43">
        <f>S16914/(INDEX(Installed_Capacity!$H$33:$S$38,MATCH(Source_Data!B16914,Installed_Capacity!$G$33:$G$38,0),MATCH(Source_Data!C16914,Installed_Capacity!$H$32:$S$32,0)))</f>
        <v>0.14857088332134413</v>
      </c>
      <c r="V16914" s="21"/>
      <c r="W16914" s="2"/>
    </row>
    <row r="16915" spans="1:23" x14ac:dyDescent="0.25">
      <c r="A16915" s="17">
        <v>43440</v>
      </c>
      <c r="B16915" s="19">
        <v>2018</v>
      </c>
      <c r="C16915" s="19">
        <v>12</v>
      </c>
      <c r="D16915" s="19">
        <v>6</v>
      </c>
      <c r="E16915" s="19">
        <v>17</v>
      </c>
      <c r="F16915" s="69">
        <v>27720</v>
      </c>
      <c r="G16915" s="52">
        <f t="shared" si="264"/>
        <v>29760</v>
      </c>
      <c r="H16915" s="34">
        <v>12.849674298</v>
      </c>
      <c r="I16915" s="35">
        <v>1.8976067130000001</v>
      </c>
      <c r="J16915" s="35">
        <f>H16915/(INDEX(Installed_Capacity!$H$6:$S$11,MATCH(Source_Data!B16915,Installed_Capacity!$G$6:$G$11,0),MATCH(Source_Data!C16915,Installed_Capacity!$H$5:$S$5,0)))</f>
        <v>7.8328747061835562E-3</v>
      </c>
      <c r="K16915" s="36">
        <f>I16915/(INDEX(Installed_Capacity!$H$15:$S$20,MATCH(Source_Data!B16915,Installed_Capacity!$G$15:$G$20,0),MATCH(Source_Data!C16915,Installed_Capacity!$H$14:$S$14,0)))</f>
        <v>4.6529241597622549E-4</v>
      </c>
      <c r="L16915" s="39">
        <v>20.580213352000001</v>
      </c>
      <c r="M16915" s="40">
        <v>2.4867692300000002</v>
      </c>
      <c r="N16915" s="40">
        <f>L16915/(INDEX(Installed_Capacity!$V$6:$AG$11,MATCH(Source_Data!B16915,Installed_Capacity!$U$6:$U$11,0),MATCH(Source_Data!C16915,Installed_Capacity!$V$5:$AG$5,0)))</f>
        <v>1.3018694950721778E-2</v>
      </c>
      <c r="O16915" s="41">
        <f>M16915/(INDEX(Installed_Capacity!$V$15:$AG$20,MATCH(Source_Data!B16915,Installed_Capacity!$U$15:$U$20,0),MATCH(Source_Data!C16915,Installed_Capacity!$V$14:$AG$14,0)))</f>
        <v>8.642928198301839E-4</v>
      </c>
      <c r="P16915" s="37">
        <v>0</v>
      </c>
      <c r="Q16915" s="38">
        <f>P16915/(INDEX(Installed_Capacity!$AJ$15:$AU$20,MATCH(Source_Data!B16915,Installed_Capacity!$AI$15:$AI$20,0),MATCH(Source_Data!C16915,Installed_Capacity!$AJ$14:$AU$14,0)))</f>
        <v>0</v>
      </c>
      <c r="R16915" s="63">
        <v>66.297202577999997</v>
      </c>
      <c r="S16915" s="42">
        <v>661.43418663299997</v>
      </c>
      <c r="T16915" s="42">
        <f>R16915/(INDEX(Installed_Capacity!$H$25:$S$30,MATCH(Source_Data!B16915,Installed_Capacity!$G$25:$G$30,0),MATCH(Source_Data!C16915,Installed_Capacity!$H$24:$S$24,0)))</f>
        <v>4.8125147051393723E-2</v>
      </c>
      <c r="U16915" s="43">
        <f>S16915/(INDEX(Installed_Capacity!$H$33:$S$38,MATCH(Source_Data!B16915,Installed_Capacity!$G$33:$G$38,0),MATCH(Source_Data!C16915,Installed_Capacity!$H$32:$S$32,0)))</f>
        <v>0.17492798190855766</v>
      </c>
      <c r="V16915" s="21"/>
      <c r="W16915" s="2"/>
    </row>
    <row r="16916" spans="1:23" x14ac:dyDescent="0.25">
      <c r="A16916" s="17">
        <v>43440</v>
      </c>
      <c r="B16916" s="19">
        <v>2018</v>
      </c>
      <c r="C16916" s="19">
        <v>12</v>
      </c>
      <c r="D16916" s="19">
        <v>6</v>
      </c>
      <c r="E16916" s="19">
        <v>18</v>
      </c>
      <c r="F16916" s="69">
        <v>29708</v>
      </c>
      <c r="G16916" s="52">
        <f t="shared" si="264"/>
        <v>29760</v>
      </c>
      <c r="H16916" s="34">
        <v>0</v>
      </c>
      <c r="I16916" s="35">
        <v>4.0837789999999999E-2</v>
      </c>
      <c r="J16916" s="35">
        <f>H16916/(INDEX(Installed_Capacity!$H$6:$S$11,MATCH(Source_Data!B16916,Installed_Capacity!$G$6:$G$11,0),MATCH(Source_Data!C16916,Installed_Capacity!$H$5:$S$5,0)))</f>
        <v>0</v>
      </c>
      <c r="K16916" s="36">
        <f>I16916/(INDEX(Installed_Capacity!$H$15:$S$20,MATCH(Source_Data!B16916,Installed_Capacity!$G$15:$G$20,0),MATCH(Source_Data!C16916,Installed_Capacity!$H$14:$S$14,0)))</f>
        <v>1.0013409966383135E-5</v>
      </c>
      <c r="L16916" s="39">
        <v>0</v>
      </c>
      <c r="M16916" s="40">
        <v>0</v>
      </c>
      <c r="N16916" s="40">
        <f>L16916/(INDEX(Installed_Capacity!$V$6:$AG$11,MATCH(Source_Data!B16916,Installed_Capacity!$U$6:$U$11,0),MATCH(Source_Data!C16916,Installed_Capacity!$V$5:$AG$5,0)))</f>
        <v>0</v>
      </c>
      <c r="O16916" s="41">
        <f>M16916/(INDEX(Installed_Capacity!$V$15:$AG$20,MATCH(Source_Data!B16916,Installed_Capacity!$U$15:$U$20,0),MATCH(Source_Data!C16916,Installed_Capacity!$V$14:$AG$14,0)))</f>
        <v>0</v>
      </c>
      <c r="P16916" s="37">
        <v>0</v>
      </c>
      <c r="Q16916" s="38">
        <f>P16916/(INDEX(Installed_Capacity!$AJ$15:$AU$20,MATCH(Source_Data!B16916,Installed_Capacity!$AI$15:$AI$20,0),MATCH(Source_Data!C16916,Installed_Capacity!$AJ$14:$AU$14,0)))</f>
        <v>0</v>
      </c>
      <c r="R16916" s="63">
        <v>35.601848144000002</v>
      </c>
      <c r="S16916" s="42">
        <v>603.777993305</v>
      </c>
      <c r="T16916" s="42">
        <f>R16916/(INDEX(Installed_Capacity!$H$25:$S$30,MATCH(Source_Data!B16916,Installed_Capacity!$G$25:$G$30,0),MATCH(Source_Data!C16916,Installed_Capacity!$H$24:$S$24,0)))</f>
        <v>2.584338570267131E-2</v>
      </c>
      <c r="U16916" s="43">
        <f>S16916/(INDEX(Installed_Capacity!$H$33:$S$38,MATCH(Source_Data!B16916,Installed_Capacity!$G$33:$G$38,0),MATCH(Source_Data!C16916,Installed_Capacity!$H$32:$S$32,0)))</f>
        <v>0.15967978073114741</v>
      </c>
      <c r="V16916" s="21"/>
      <c r="W16916" s="2"/>
    </row>
    <row r="16917" spans="1:23" x14ac:dyDescent="0.25">
      <c r="A16917" s="17">
        <v>43440</v>
      </c>
      <c r="B16917" s="19">
        <v>2018</v>
      </c>
      <c r="C16917" s="19">
        <v>12</v>
      </c>
      <c r="D16917" s="19">
        <v>6</v>
      </c>
      <c r="E16917" s="19">
        <v>19</v>
      </c>
      <c r="F16917" s="69">
        <v>29760</v>
      </c>
      <c r="G16917" s="52">
        <f t="shared" si="264"/>
        <v>29760</v>
      </c>
      <c r="H16917" s="34">
        <v>0</v>
      </c>
      <c r="I16917" s="35">
        <v>2.2019324999999999E-2</v>
      </c>
      <c r="J16917" s="35">
        <f>H16917/(INDEX(Installed_Capacity!$H$6:$S$11,MATCH(Source_Data!B16917,Installed_Capacity!$G$6:$G$11,0),MATCH(Source_Data!C16917,Installed_Capacity!$H$5:$S$5,0)))</f>
        <v>0</v>
      </c>
      <c r="K16917" s="36">
        <f>I16917/(INDEX(Installed_Capacity!$H$15:$S$20,MATCH(Source_Data!B16917,Installed_Capacity!$G$15:$G$20,0),MATCH(Source_Data!C16917,Installed_Capacity!$H$14:$S$14,0)))</f>
        <v>5.3991297866027842E-6</v>
      </c>
      <c r="L16917" s="39">
        <v>0</v>
      </c>
      <c r="M16917" s="40">
        <v>0</v>
      </c>
      <c r="N16917" s="40">
        <f>L16917/(INDEX(Installed_Capacity!$V$6:$AG$11,MATCH(Source_Data!B16917,Installed_Capacity!$U$6:$U$11,0),MATCH(Source_Data!C16917,Installed_Capacity!$V$5:$AG$5,0)))</f>
        <v>0</v>
      </c>
      <c r="O16917" s="41">
        <f>M16917/(INDEX(Installed_Capacity!$V$15:$AG$20,MATCH(Source_Data!B16917,Installed_Capacity!$U$15:$U$20,0),MATCH(Source_Data!C16917,Installed_Capacity!$V$14:$AG$14,0)))</f>
        <v>0</v>
      </c>
      <c r="P16917" s="37">
        <v>0</v>
      </c>
      <c r="Q16917" s="38">
        <f>P16917/(INDEX(Installed_Capacity!$AJ$15:$AU$20,MATCH(Source_Data!B16917,Installed_Capacity!$AI$15:$AI$20,0),MATCH(Source_Data!C16917,Installed_Capacity!$AJ$14:$AU$14,0)))</f>
        <v>0</v>
      </c>
      <c r="R16917" s="63">
        <v>20.506781361000002</v>
      </c>
      <c r="S16917" s="42">
        <v>451.44291477299998</v>
      </c>
      <c r="T16917" s="42">
        <f>R16917/(INDEX(Installed_Capacity!$H$25:$S$30,MATCH(Source_Data!B16917,Installed_Capacity!$G$25:$G$30,0),MATCH(Source_Data!C16917,Installed_Capacity!$H$24:$S$24,0)))</f>
        <v>1.4885874971689896E-2</v>
      </c>
      <c r="U16917" s="43">
        <f>S16917/(INDEX(Installed_Capacity!$H$33:$S$38,MATCH(Source_Data!B16917,Installed_Capacity!$G$33:$G$38,0),MATCH(Source_Data!C16917,Installed_Capacity!$H$32:$S$32,0)))</f>
        <v>0.11939207199154761</v>
      </c>
      <c r="V16917" s="21"/>
      <c r="W16917" s="2"/>
    </row>
    <row r="16918" spans="1:23" x14ac:dyDescent="0.25">
      <c r="A16918" s="17">
        <v>43440</v>
      </c>
      <c r="B16918" s="19">
        <v>2018</v>
      </c>
      <c r="C16918" s="19">
        <v>12</v>
      </c>
      <c r="D16918" s="19">
        <v>6</v>
      </c>
      <c r="E16918" s="19">
        <v>20</v>
      </c>
      <c r="F16918" s="69">
        <v>29303</v>
      </c>
      <c r="G16918" s="52">
        <f t="shared" si="264"/>
        <v>29760</v>
      </c>
      <c r="H16918" s="34">
        <v>0</v>
      </c>
      <c r="I16918" s="35">
        <v>2.0932295E-2</v>
      </c>
      <c r="J16918" s="35">
        <f>H16918/(INDEX(Installed_Capacity!$H$6:$S$11,MATCH(Source_Data!B16918,Installed_Capacity!$G$6:$G$11,0),MATCH(Source_Data!C16918,Installed_Capacity!$H$5:$S$5,0)))</f>
        <v>0</v>
      </c>
      <c r="K16918" s="36">
        <f>I16918/(INDEX(Installed_Capacity!$H$15:$S$20,MATCH(Source_Data!B16918,Installed_Capacity!$G$15:$G$20,0),MATCH(Source_Data!C16918,Installed_Capacity!$H$14:$S$14,0)))</f>
        <v>5.132590460264178E-6</v>
      </c>
      <c r="L16918" s="39">
        <v>0</v>
      </c>
      <c r="M16918" s="40">
        <v>0</v>
      </c>
      <c r="N16918" s="40">
        <f>L16918/(INDEX(Installed_Capacity!$V$6:$AG$11,MATCH(Source_Data!B16918,Installed_Capacity!$U$6:$U$11,0),MATCH(Source_Data!C16918,Installed_Capacity!$V$5:$AG$5,0)))</f>
        <v>0</v>
      </c>
      <c r="O16918" s="41">
        <f>M16918/(INDEX(Installed_Capacity!$V$15:$AG$20,MATCH(Source_Data!B16918,Installed_Capacity!$U$15:$U$20,0),MATCH(Source_Data!C16918,Installed_Capacity!$V$14:$AG$14,0)))</f>
        <v>0</v>
      </c>
      <c r="P16918" s="37">
        <v>0</v>
      </c>
      <c r="Q16918" s="38">
        <f>P16918/(INDEX(Installed_Capacity!$AJ$15:$AU$20,MATCH(Source_Data!B16918,Installed_Capacity!$AI$15:$AI$20,0),MATCH(Source_Data!C16918,Installed_Capacity!$AJ$14:$AU$14,0)))</f>
        <v>0</v>
      </c>
      <c r="R16918" s="63">
        <v>19.196118552000002</v>
      </c>
      <c r="S16918" s="42">
        <v>463.86431162299999</v>
      </c>
      <c r="T16918" s="42">
        <f>R16918/(INDEX(Installed_Capacity!$H$25:$S$30,MATCH(Source_Data!B16918,Installed_Capacity!$G$25:$G$30,0),MATCH(Source_Data!C16918,Installed_Capacity!$H$24:$S$24,0)))</f>
        <v>1.3934464686411149E-2</v>
      </c>
      <c r="U16918" s="43">
        <f>S16918/(INDEX(Installed_Capacity!$H$33:$S$38,MATCH(Source_Data!B16918,Installed_Capacity!$G$33:$G$38,0),MATCH(Source_Data!C16918,Installed_Capacity!$H$32:$S$32,0)))</f>
        <v>0.12267713031990014</v>
      </c>
      <c r="V16918" s="21"/>
      <c r="W16918" s="2"/>
    </row>
    <row r="16919" spans="1:23" x14ac:dyDescent="0.25">
      <c r="A16919" s="17">
        <v>43440</v>
      </c>
      <c r="B16919" s="19">
        <v>2018</v>
      </c>
      <c r="C16919" s="19">
        <v>12</v>
      </c>
      <c r="D16919" s="19">
        <v>6</v>
      </c>
      <c r="E16919" s="19">
        <v>21</v>
      </c>
      <c r="F16919" s="69">
        <v>28576</v>
      </c>
      <c r="G16919" s="52">
        <f t="shared" si="264"/>
        <v>29760</v>
      </c>
      <c r="H16919" s="34">
        <v>0</v>
      </c>
      <c r="I16919" s="35">
        <v>1.8456943999999999E-2</v>
      </c>
      <c r="J16919" s="35">
        <f>H16919/(INDEX(Installed_Capacity!$H$6:$S$11,MATCH(Source_Data!B16919,Installed_Capacity!$G$6:$G$11,0),MATCH(Source_Data!C16919,Installed_Capacity!$H$5:$S$5,0)))</f>
        <v>0</v>
      </c>
      <c r="K16919" s="36">
        <f>I16919/(INDEX(Installed_Capacity!$H$15:$S$20,MATCH(Source_Data!B16919,Installed_Capacity!$G$15:$G$20,0),MATCH(Source_Data!C16919,Installed_Capacity!$H$14:$S$14,0)))</f>
        <v>4.5256353734757782E-6</v>
      </c>
      <c r="L16919" s="39">
        <v>0</v>
      </c>
      <c r="M16919" s="40">
        <v>0</v>
      </c>
      <c r="N16919" s="40">
        <f>L16919/(INDEX(Installed_Capacity!$V$6:$AG$11,MATCH(Source_Data!B16919,Installed_Capacity!$U$6:$U$11,0),MATCH(Source_Data!C16919,Installed_Capacity!$V$5:$AG$5,0)))</f>
        <v>0</v>
      </c>
      <c r="O16919" s="41">
        <f>M16919/(INDEX(Installed_Capacity!$V$15:$AG$20,MATCH(Source_Data!B16919,Installed_Capacity!$U$15:$U$20,0),MATCH(Source_Data!C16919,Installed_Capacity!$V$14:$AG$14,0)))</f>
        <v>0</v>
      </c>
      <c r="P16919" s="37">
        <v>0</v>
      </c>
      <c r="Q16919" s="38">
        <f>P16919/(INDEX(Installed_Capacity!$AJ$15:$AU$20,MATCH(Source_Data!B16919,Installed_Capacity!$AI$15:$AI$20,0),MATCH(Source_Data!C16919,Installed_Capacity!$AJ$14:$AU$14,0)))</f>
        <v>0</v>
      </c>
      <c r="R16919" s="63">
        <v>11.471720340999999</v>
      </c>
      <c r="S16919" s="42">
        <v>362.79748213599999</v>
      </c>
      <c r="T16919" s="42">
        <f>R16919/(INDEX(Installed_Capacity!$H$25:$S$30,MATCH(Source_Data!B16919,Installed_Capacity!$G$25:$G$30,0),MATCH(Source_Data!C16919,Installed_Capacity!$H$24:$S$24,0)))</f>
        <v>8.3273231279035985E-3</v>
      </c>
      <c r="U16919" s="43">
        <f>S16919/(INDEX(Installed_Capacity!$H$33:$S$38,MATCH(Source_Data!B16919,Installed_Capacity!$G$33:$G$38,0),MATCH(Source_Data!C16919,Installed_Capacity!$H$32:$S$32,0)))</f>
        <v>9.5948217788097895E-2</v>
      </c>
      <c r="V16919" s="21"/>
      <c r="W16919" s="2"/>
    </row>
    <row r="16920" spans="1:23" x14ac:dyDescent="0.25">
      <c r="A16920" s="17">
        <v>43440</v>
      </c>
      <c r="B16920" s="19">
        <v>2018</v>
      </c>
      <c r="C16920" s="19">
        <v>12</v>
      </c>
      <c r="D16920" s="19">
        <v>6</v>
      </c>
      <c r="E16920" s="19">
        <v>22</v>
      </c>
      <c r="F16920" s="69">
        <v>27284</v>
      </c>
      <c r="G16920" s="52">
        <f t="shared" si="264"/>
        <v>29760</v>
      </c>
      <c r="H16920" s="34">
        <v>0</v>
      </c>
      <c r="I16920" s="35">
        <v>1.3788165E-2</v>
      </c>
      <c r="J16920" s="35">
        <f>H16920/(INDEX(Installed_Capacity!$H$6:$S$11,MATCH(Source_Data!B16920,Installed_Capacity!$G$6:$G$11,0),MATCH(Source_Data!C16920,Installed_Capacity!$H$5:$S$5,0)))</f>
        <v>0</v>
      </c>
      <c r="K16920" s="36">
        <f>I16920/(INDEX(Installed_Capacity!$H$15:$S$20,MATCH(Source_Data!B16920,Installed_Capacity!$G$15:$G$20,0),MATCH(Source_Data!C16920,Installed_Capacity!$H$14:$S$14,0)))</f>
        <v>3.3808526080655956E-6</v>
      </c>
      <c r="L16920" s="39">
        <v>0</v>
      </c>
      <c r="M16920" s="40">
        <v>0</v>
      </c>
      <c r="N16920" s="40">
        <f>L16920/(INDEX(Installed_Capacity!$V$6:$AG$11,MATCH(Source_Data!B16920,Installed_Capacity!$U$6:$U$11,0),MATCH(Source_Data!C16920,Installed_Capacity!$V$5:$AG$5,0)))</f>
        <v>0</v>
      </c>
      <c r="O16920" s="41">
        <f>M16920/(INDEX(Installed_Capacity!$V$15:$AG$20,MATCH(Source_Data!B16920,Installed_Capacity!$U$15:$U$20,0),MATCH(Source_Data!C16920,Installed_Capacity!$V$14:$AG$14,0)))</f>
        <v>0</v>
      </c>
      <c r="P16920" s="37">
        <v>0</v>
      </c>
      <c r="Q16920" s="38">
        <f>P16920/(INDEX(Installed_Capacity!$AJ$15:$AU$20,MATCH(Source_Data!B16920,Installed_Capacity!$AI$15:$AI$20,0),MATCH(Source_Data!C16920,Installed_Capacity!$AJ$14:$AU$14,0)))</f>
        <v>0</v>
      </c>
      <c r="R16920" s="63">
        <v>11.469432601999999</v>
      </c>
      <c r="S16920" s="42">
        <v>306.89433400199999</v>
      </c>
      <c r="T16920" s="42">
        <f>R16920/(INDEX(Installed_Capacity!$H$25:$S$30,MATCH(Source_Data!B16920,Installed_Capacity!$G$25:$G$30,0),MATCH(Source_Data!C16920,Installed_Capacity!$H$24:$S$24,0)))</f>
        <v>8.3256624578977919E-3</v>
      </c>
      <c r="U16920" s="43">
        <f>S16920/(INDEX(Installed_Capacity!$H$33:$S$38,MATCH(Source_Data!B16920,Installed_Capacity!$G$33:$G$38,0),MATCH(Source_Data!C16920,Installed_Capacity!$H$32:$S$32,0)))</f>
        <v>8.1163640451393487E-2</v>
      </c>
      <c r="V16920" s="21"/>
      <c r="W16920" s="2"/>
    </row>
    <row r="16921" spans="1:23" x14ac:dyDescent="0.25">
      <c r="A16921" s="17">
        <v>43440</v>
      </c>
      <c r="B16921" s="19">
        <v>2018</v>
      </c>
      <c r="C16921" s="19">
        <v>12</v>
      </c>
      <c r="D16921" s="19">
        <v>6</v>
      </c>
      <c r="E16921" s="19">
        <v>23</v>
      </c>
      <c r="F16921" s="69">
        <v>25337</v>
      </c>
      <c r="G16921" s="52">
        <f t="shared" si="264"/>
        <v>29760</v>
      </c>
      <c r="H16921" s="34">
        <v>0</v>
      </c>
      <c r="I16921" s="35">
        <v>6.5237309999999996E-3</v>
      </c>
      <c r="J16921" s="35">
        <f>H16921/(INDEX(Installed_Capacity!$H$6:$S$11,MATCH(Source_Data!B16921,Installed_Capacity!$G$6:$G$11,0),MATCH(Source_Data!C16921,Installed_Capacity!$H$5:$S$5,0)))</f>
        <v>0</v>
      </c>
      <c r="K16921" s="36">
        <f>I16921/(INDEX(Installed_Capacity!$H$15:$S$20,MATCH(Source_Data!B16921,Installed_Capacity!$G$15:$G$20,0),MATCH(Source_Data!C16921,Installed_Capacity!$H$14:$S$14,0)))</f>
        <v>1.5996162626185846E-6</v>
      </c>
      <c r="L16921" s="39">
        <v>0</v>
      </c>
      <c r="M16921" s="40">
        <v>0</v>
      </c>
      <c r="N16921" s="40">
        <f>L16921/(INDEX(Installed_Capacity!$V$6:$AG$11,MATCH(Source_Data!B16921,Installed_Capacity!$U$6:$U$11,0),MATCH(Source_Data!C16921,Installed_Capacity!$V$5:$AG$5,0)))</f>
        <v>0</v>
      </c>
      <c r="O16921" s="41">
        <f>M16921/(INDEX(Installed_Capacity!$V$15:$AG$20,MATCH(Source_Data!B16921,Installed_Capacity!$U$15:$U$20,0),MATCH(Source_Data!C16921,Installed_Capacity!$V$14:$AG$14,0)))</f>
        <v>0</v>
      </c>
      <c r="P16921" s="37">
        <v>0</v>
      </c>
      <c r="Q16921" s="38">
        <f>P16921/(INDEX(Installed_Capacity!$AJ$15:$AU$20,MATCH(Source_Data!B16921,Installed_Capacity!$AI$15:$AI$20,0),MATCH(Source_Data!C16921,Installed_Capacity!$AJ$14:$AU$14,0)))</f>
        <v>0</v>
      </c>
      <c r="R16921" s="63">
        <v>11.012232059</v>
      </c>
      <c r="S16921" s="42">
        <v>363.20109096200002</v>
      </c>
      <c r="T16921" s="42">
        <f>R16921/(INDEX(Installed_Capacity!$H$25:$S$30,MATCH(Source_Data!B16921,Installed_Capacity!$G$25:$G$30,0),MATCH(Source_Data!C16921,Installed_Capacity!$H$24:$S$24,0)))</f>
        <v>7.9937805306329844E-3</v>
      </c>
      <c r="U16921" s="43">
        <f>S16921/(INDEX(Installed_Capacity!$H$33:$S$38,MATCH(Source_Data!B16921,Installed_Capacity!$G$33:$G$38,0),MATCH(Source_Data!C16921,Installed_Capacity!$H$32:$S$32,0)))</f>
        <v>9.6054959288370309E-2</v>
      </c>
      <c r="V16921" s="21"/>
      <c r="W16921" s="2"/>
    </row>
    <row r="16922" spans="1:23" x14ac:dyDescent="0.25">
      <c r="A16922" s="17">
        <v>43440</v>
      </c>
      <c r="B16922" s="19">
        <v>2018</v>
      </c>
      <c r="C16922" s="19">
        <v>12</v>
      </c>
      <c r="D16922" s="19">
        <v>6</v>
      </c>
      <c r="E16922" s="19">
        <v>24</v>
      </c>
      <c r="F16922" s="69">
        <v>23334</v>
      </c>
      <c r="G16922" s="52">
        <f t="shared" si="264"/>
        <v>29760</v>
      </c>
      <c r="H16922" s="34">
        <v>0</v>
      </c>
      <c r="I16922" s="35">
        <v>4.4918960000000004E-3</v>
      </c>
      <c r="J16922" s="35">
        <f>H16922/(INDEX(Installed_Capacity!$H$6:$S$11,MATCH(Source_Data!B16922,Installed_Capacity!$G$6:$G$11,0),MATCH(Source_Data!C16922,Installed_Capacity!$H$5:$S$5,0)))</f>
        <v>0</v>
      </c>
      <c r="K16922" s="36">
        <f>I16922/(INDEX(Installed_Capacity!$H$15:$S$20,MATCH(Source_Data!B16922,Installed_Capacity!$G$15:$G$20,0),MATCH(Source_Data!C16922,Installed_Capacity!$H$14:$S$14,0)))</f>
        <v>1.1014111237252687E-6</v>
      </c>
      <c r="L16922" s="39">
        <v>0</v>
      </c>
      <c r="M16922" s="40">
        <v>0</v>
      </c>
      <c r="N16922" s="40">
        <f>L16922/(INDEX(Installed_Capacity!$V$6:$AG$11,MATCH(Source_Data!B16922,Installed_Capacity!$U$6:$U$11,0),MATCH(Source_Data!C16922,Installed_Capacity!$V$5:$AG$5,0)))</f>
        <v>0</v>
      </c>
      <c r="O16922" s="41">
        <f>M16922/(INDEX(Installed_Capacity!$V$15:$AG$20,MATCH(Source_Data!B16922,Installed_Capacity!$U$15:$U$20,0),MATCH(Source_Data!C16922,Installed_Capacity!$V$14:$AG$14,0)))</f>
        <v>0</v>
      </c>
      <c r="P16922" s="37">
        <v>0</v>
      </c>
      <c r="Q16922" s="38">
        <f>P16922/(INDEX(Installed_Capacity!$AJ$15:$AU$20,MATCH(Source_Data!B16922,Installed_Capacity!$AI$15:$AI$20,0),MATCH(Source_Data!C16922,Installed_Capacity!$AJ$14:$AU$14,0)))</f>
        <v>0</v>
      </c>
      <c r="R16922" s="63">
        <v>7.2766401070000004</v>
      </c>
      <c r="S16922" s="42">
        <v>290.86079787900002</v>
      </c>
      <c r="T16922" s="42">
        <f>R16922/(INDEX(Installed_Capacity!$H$25:$S$30,MATCH(Source_Data!B16922,Installed_Capacity!$G$25:$G$30,0),MATCH(Source_Data!C16922,Installed_Capacity!$H$24:$S$24,0)))</f>
        <v>5.2821138988095239E-3</v>
      </c>
      <c r="U16922" s="43">
        <f>S16922/(INDEX(Installed_Capacity!$H$33:$S$38,MATCH(Source_Data!B16922,Installed_Capacity!$G$33:$G$38,0),MATCH(Source_Data!C16922,Installed_Capacity!$H$32:$S$32,0)))</f>
        <v>7.6923287936305609E-2</v>
      </c>
      <c r="V16922" s="21"/>
      <c r="W16922" s="2"/>
    </row>
    <row r="16923" spans="1:23" x14ac:dyDescent="0.25">
      <c r="A16923" s="17">
        <v>43441</v>
      </c>
      <c r="B16923" s="19">
        <v>2018</v>
      </c>
      <c r="C16923" s="19">
        <v>12</v>
      </c>
      <c r="D16923" s="19">
        <v>7</v>
      </c>
      <c r="E16923" s="19">
        <v>1</v>
      </c>
      <c r="F16923" s="69">
        <v>22088</v>
      </c>
      <c r="G16923" s="52">
        <f t="shared" si="264"/>
        <v>28493</v>
      </c>
      <c r="H16923" s="34">
        <v>0</v>
      </c>
      <c r="I16923" s="35">
        <v>-1.1157249999999999E-3</v>
      </c>
      <c r="J16923" s="35">
        <f>H16923/(INDEX(Installed_Capacity!$H$6:$S$11,MATCH(Source_Data!B16923,Installed_Capacity!$G$6:$G$11,0),MATCH(Source_Data!C16923,Installed_Capacity!$H$5:$S$5,0)))</f>
        <v>0</v>
      </c>
      <c r="K16923" s="36">
        <f>I16923/(INDEX(Installed_Capacity!$H$15:$S$20,MATCH(Source_Data!B16923,Installed_Capacity!$G$15:$G$20,0),MATCH(Source_Data!C16923,Installed_Capacity!$H$14:$S$14,0)))</f>
        <v>-2.7357532899656966E-7</v>
      </c>
      <c r="L16923" s="39">
        <v>0</v>
      </c>
      <c r="M16923" s="40">
        <v>0</v>
      </c>
      <c r="N16923" s="40">
        <f>L16923/(INDEX(Installed_Capacity!$V$6:$AG$11,MATCH(Source_Data!B16923,Installed_Capacity!$U$6:$U$11,0),MATCH(Source_Data!C16923,Installed_Capacity!$V$5:$AG$5,0)))</f>
        <v>0</v>
      </c>
      <c r="O16923" s="41">
        <f>M16923/(INDEX(Installed_Capacity!$V$15:$AG$20,MATCH(Source_Data!B16923,Installed_Capacity!$U$15:$U$20,0),MATCH(Source_Data!C16923,Installed_Capacity!$V$14:$AG$14,0)))</f>
        <v>0</v>
      </c>
      <c r="P16923" s="37">
        <v>0</v>
      </c>
      <c r="Q16923" s="38">
        <f>P16923/(INDEX(Installed_Capacity!$AJ$15:$AU$20,MATCH(Source_Data!B16923,Installed_Capacity!$AI$15:$AI$20,0),MATCH(Source_Data!C16923,Installed_Capacity!$AJ$14:$AU$14,0)))</f>
        <v>0</v>
      </c>
      <c r="R16923" s="63">
        <v>11.418516776000001</v>
      </c>
      <c r="S16923" s="42">
        <v>187.462596547</v>
      </c>
      <c r="T16923" s="42">
        <f>R16923/(INDEX(Installed_Capacity!$H$25:$S$30,MATCH(Source_Data!B16923,Installed_Capacity!$G$25:$G$30,0),MATCH(Source_Data!C16923,Installed_Capacity!$H$24:$S$24,0)))</f>
        <v>8.2887026538908237E-3</v>
      </c>
      <c r="U16923" s="43">
        <f>S16923/(INDEX(Installed_Capacity!$H$33:$S$38,MATCH(Source_Data!B16923,Installed_Capacity!$G$33:$G$38,0),MATCH(Source_Data!C16923,Installed_Capacity!$H$32:$S$32,0)))</f>
        <v>4.957780284117657E-2</v>
      </c>
      <c r="V16923" s="21"/>
      <c r="W16923" s="2"/>
    </row>
    <row r="16924" spans="1:23" x14ac:dyDescent="0.25">
      <c r="A16924" s="17">
        <v>43441</v>
      </c>
      <c r="B16924" s="19">
        <v>2018</v>
      </c>
      <c r="C16924" s="19">
        <v>12</v>
      </c>
      <c r="D16924" s="19">
        <v>7</v>
      </c>
      <c r="E16924" s="19">
        <v>2</v>
      </c>
      <c r="F16924" s="69">
        <v>21590</v>
      </c>
      <c r="G16924" s="52">
        <f t="shared" si="264"/>
        <v>28493</v>
      </c>
      <c r="H16924" s="34">
        <v>0</v>
      </c>
      <c r="I16924" s="35">
        <v>-5.7326900000000004E-3</v>
      </c>
      <c r="J16924" s="35">
        <f>H16924/(INDEX(Installed_Capacity!$H$6:$S$11,MATCH(Source_Data!B16924,Installed_Capacity!$G$6:$G$11,0),MATCH(Source_Data!C16924,Installed_Capacity!$H$5:$S$5,0)))</f>
        <v>0</v>
      </c>
      <c r="K16924" s="36">
        <f>I16924/(INDEX(Installed_Capacity!$H$15:$S$20,MATCH(Source_Data!B16924,Installed_Capacity!$G$15:$G$20,0),MATCH(Source_Data!C16924,Installed_Capacity!$H$14:$S$14,0)))</f>
        <v>-1.4056533220868448E-6</v>
      </c>
      <c r="L16924" s="39">
        <v>0</v>
      </c>
      <c r="M16924" s="40">
        <v>0</v>
      </c>
      <c r="N16924" s="40">
        <f>L16924/(INDEX(Installed_Capacity!$V$6:$AG$11,MATCH(Source_Data!B16924,Installed_Capacity!$U$6:$U$11,0),MATCH(Source_Data!C16924,Installed_Capacity!$V$5:$AG$5,0)))</f>
        <v>0</v>
      </c>
      <c r="O16924" s="41">
        <f>M16924/(INDEX(Installed_Capacity!$V$15:$AG$20,MATCH(Source_Data!B16924,Installed_Capacity!$U$15:$U$20,0),MATCH(Source_Data!C16924,Installed_Capacity!$V$14:$AG$14,0)))</f>
        <v>0</v>
      </c>
      <c r="P16924" s="37">
        <v>0</v>
      </c>
      <c r="Q16924" s="38">
        <f>P16924/(INDEX(Installed_Capacity!$AJ$15:$AU$20,MATCH(Source_Data!B16924,Installed_Capacity!$AI$15:$AI$20,0),MATCH(Source_Data!C16924,Installed_Capacity!$AJ$14:$AU$14,0)))</f>
        <v>0</v>
      </c>
      <c r="R16924" s="63">
        <v>10.829847911</v>
      </c>
      <c r="S16924" s="42">
        <v>100.45769115</v>
      </c>
      <c r="T16924" s="42">
        <f>R16924/(INDEX(Installed_Capacity!$H$25:$S$30,MATCH(Source_Data!B16924,Installed_Capacity!$G$25:$G$30,0),MATCH(Source_Data!C16924,Installed_Capacity!$H$24:$S$24,0)))</f>
        <v>7.8613878564169556E-3</v>
      </c>
      <c r="U16924" s="43">
        <f>S16924/(INDEX(Installed_Capacity!$H$33:$S$38,MATCH(Source_Data!B16924,Installed_Capacity!$G$33:$G$38,0),MATCH(Source_Data!C16924,Installed_Capacity!$H$32:$S$32,0)))</f>
        <v>2.6567815113271519E-2</v>
      </c>
      <c r="V16924" s="21"/>
      <c r="W16924" s="2"/>
    </row>
    <row r="16925" spans="1:23" x14ac:dyDescent="0.25">
      <c r="A16925" s="17">
        <v>43441</v>
      </c>
      <c r="B16925" s="19">
        <v>2018</v>
      </c>
      <c r="C16925" s="19">
        <v>12</v>
      </c>
      <c r="D16925" s="19">
        <v>7</v>
      </c>
      <c r="E16925" s="19">
        <v>3</v>
      </c>
      <c r="F16925" s="69">
        <v>21108</v>
      </c>
      <c r="G16925" s="52">
        <f t="shared" si="264"/>
        <v>28493</v>
      </c>
      <c r="H16925" s="34">
        <v>0</v>
      </c>
      <c r="I16925" s="35">
        <v>-5.6640290000000001E-3</v>
      </c>
      <c r="J16925" s="35">
        <f>H16925/(INDEX(Installed_Capacity!$H$6:$S$11,MATCH(Source_Data!B16925,Installed_Capacity!$G$6:$G$11,0),MATCH(Source_Data!C16925,Installed_Capacity!$H$5:$S$5,0)))</f>
        <v>0</v>
      </c>
      <c r="K16925" s="36">
        <f>I16925/(INDEX(Installed_Capacity!$H$15:$S$20,MATCH(Source_Data!B16925,Installed_Capacity!$G$15:$G$20,0),MATCH(Source_Data!C16925,Installed_Capacity!$H$14:$S$14,0)))</f>
        <v>-1.3888176720259127E-6</v>
      </c>
      <c r="L16925" s="39">
        <v>0</v>
      </c>
      <c r="M16925" s="40">
        <v>0</v>
      </c>
      <c r="N16925" s="40">
        <f>L16925/(INDEX(Installed_Capacity!$V$6:$AG$11,MATCH(Source_Data!B16925,Installed_Capacity!$U$6:$U$11,0),MATCH(Source_Data!C16925,Installed_Capacity!$V$5:$AG$5,0)))</f>
        <v>0</v>
      </c>
      <c r="O16925" s="41">
        <f>M16925/(INDEX(Installed_Capacity!$V$15:$AG$20,MATCH(Source_Data!B16925,Installed_Capacity!$U$15:$U$20,0),MATCH(Source_Data!C16925,Installed_Capacity!$V$14:$AG$14,0)))</f>
        <v>0</v>
      </c>
      <c r="P16925" s="37">
        <v>0</v>
      </c>
      <c r="Q16925" s="38">
        <f>P16925/(INDEX(Installed_Capacity!$AJ$15:$AU$20,MATCH(Source_Data!B16925,Installed_Capacity!$AI$15:$AI$20,0),MATCH(Source_Data!C16925,Installed_Capacity!$AJ$14:$AU$14,0)))</f>
        <v>0</v>
      </c>
      <c r="R16925" s="63">
        <v>3.712961977</v>
      </c>
      <c r="S16925" s="42">
        <v>87.644626125000002</v>
      </c>
      <c r="T16925" s="42">
        <f>R16925/(INDEX(Installed_Capacity!$H$25:$S$30,MATCH(Source_Data!B16925,Installed_Capacity!$G$25:$G$30,0),MATCH(Source_Data!C16925,Installed_Capacity!$H$24:$S$24,0)))</f>
        <v>2.6952395303426247E-3</v>
      </c>
      <c r="U16925" s="43">
        <f>S16925/(INDEX(Installed_Capacity!$H$33:$S$38,MATCH(Source_Data!B16925,Installed_Capacity!$G$33:$G$38,0),MATCH(Source_Data!C16925,Installed_Capacity!$H$32:$S$32,0)))</f>
        <v>2.31791732012229E-2</v>
      </c>
      <c r="V16925" s="21"/>
      <c r="W16925" s="2"/>
    </row>
    <row r="16926" spans="1:23" x14ac:dyDescent="0.25">
      <c r="A16926" s="17">
        <v>43441</v>
      </c>
      <c r="B16926" s="19">
        <v>2018</v>
      </c>
      <c r="C16926" s="19">
        <v>12</v>
      </c>
      <c r="D16926" s="19">
        <v>7</v>
      </c>
      <c r="E16926" s="19">
        <v>4</v>
      </c>
      <c r="F16926" s="69">
        <v>21043</v>
      </c>
      <c r="G16926" s="52">
        <f t="shared" si="264"/>
        <v>28493</v>
      </c>
      <c r="H16926" s="34">
        <v>0</v>
      </c>
      <c r="I16926" s="35">
        <v>-4.2892399999999997E-3</v>
      </c>
      <c r="J16926" s="35">
        <f>H16926/(INDEX(Installed_Capacity!$H$6:$S$11,MATCH(Source_Data!B16926,Installed_Capacity!$G$6:$G$11,0),MATCH(Source_Data!C16926,Installed_Capacity!$H$5:$S$5,0)))</f>
        <v>0</v>
      </c>
      <c r="K16926" s="36">
        <f>I16926/(INDEX(Installed_Capacity!$H$15:$S$20,MATCH(Source_Data!B16926,Installed_Capacity!$G$15:$G$20,0),MATCH(Source_Data!C16926,Installed_Capacity!$H$14:$S$14,0)))</f>
        <v>-1.0517199526274362E-6</v>
      </c>
      <c r="L16926" s="39">
        <v>0</v>
      </c>
      <c r="M16926" s="40">
        <v>0</v>
      </c>
      <c r="N16926" s="40">
        <f>L16926/(INDEX(Installed_Capacity!$V$6:$AG$11,MATCH(Source_Data!B16926,Installed_Capacity!$U$6:$U$11,0),MATCH(Source_Data!C16926,Installed_Capacity!$V$5:$AG$5,0)))</f>
        <v>0</v>
      </c>
      <c r="O16926" s="41">
        <f>M16926/(INDEX(Installed_Capacity!$V$15:$AG$20,MATCH(Source_Data!B16926,Installed_Capacity!$U$15:$U$20,0),MATCH(Source_Data!C16926,Installed_Capacity!$V$14:$AG$14,0)))</f>
        <v>0</v>
      </c>
      <c r="P16926" s="37">
        <v>0</v>
      </c>
      <c r="Q16926" s="38">
        <f>P16926/(INDEX(Installed_Capacity!$AJ$15:$AU$20,MATCH(Source_Data!B16926,Installed_Capacity!$AI$15:$AI$20,0),MATCH(Source_Data!C16926,Installed_Capacity!$AJ$14:$AU$14,0)))</f>
        <v>0</v>
      </c>
      <c r="R16926" s="63">
        <v>1.851688682</v>
      </c>
      <c r="S16926" s="42">
        <v>44.911905224000002</v>
      </c>
      <c r="T16926" s="42">
        <f>R16926/(INDEX(Installed_Capacity!$H$25:$S$30,MATCH(Source_Data!B16926,Installed_Capacity!$G$25:$G$30,0),MATCH(Source_Data!C16926,Installed_Capacity!$H$24:$S$24,0)))</f>
        <v>1.3441410293263646E-3</v>
      </c>
      <c r="U16926" s="43">
        <f>S16926/(INDEX(Installed_Capacity!$H$33:$S$38,MATCH(Source_Data!B16926,Installed_Capacity!$G$33:$G$38,0),MATCH(Source_Data!C16926,Installed_Capacity!$H$32:$S$32,0)))</f>
        <v>1.1877748539873797E-2</v>
      </c>
      <c r="V16926" s="21"/>
      <c r="W16926" s="2"/>
    </row>
    <row r="16927" spans="1:23" x14ac:dyDescent="0.25">
      <c r="A16927" s="17">
        <v>43441</v>
      </c>
      <c r="B16927" s="19">
        <v>2018</v>
      </c>
      <c r="C16927" s="19">
        <v>12</v>
      </c>
      <c r="D16927" s="19">
        <v>7</v>
      </c>
      <c r="E16927" s="19">
        <v>5</v>
      </c>
      <c r="F16927" s="69">
        <v>21467</v>
      </c>
      <c r="G16927" s="52">
        <f t="shared" si="264"/>
        <v>28493</v>
      </c>
      <c r="H16927" s="34">
        <v>0</v>
      </c>
      <c r="I16927" s="35">
        <v>-7.6654440000000004E-3</v>
      </c>
      <c r="J16927" s="35">
        <f>H16927/(INDEX(Installed_Capacity!$H$6:$S$11,MATCH(Source_Data!B16927,Installed_Capacity!$G$6:$G$11,0),MATCH(Source_Data!C16927,Installed_Capacity!$H$5:$S$5,0)))</f>
        <v>0</v>
      </c>
      <c r="K16927" s="36">
        <f>I16927/(INDEX(Installed_Capacity!$H$15:$S$20,MATCH(Source_Data!B16927,Installed_Capacity!$G$15:$G$20,0),MATCH(Source_Data!C16927,Installed_Capacity!$H$14:$S$14,0)))</f>
        <v>-1.8795638389430916E-6</v>
      </c>
      <c r="L16927" s="39">
        <v>0</v>
      </c>
      <c r="M16927" s="40">
        <v>0</v>
      </c>
      <c r="N16927" s="40">
        <f>L16927/(INDEX(Installed_Capacity!$V$6:$AG$11,MATCH(Source_Data!B16927,Installed_Capacity!$U$6:$U$11,0),MATCH(Source_Data!C16927,Installed_Capacity!$V$5:$AG$5,0)))</f>
        <v>0</v>
      </c>
      <c r="O16927" s="41">
        <f>M16927/(INDEX(Installed_Capacity!$V$15:$AG$20,MATCH(Source_Data!B16927,Installed_Capacity!$U$15:$U$20,0),MATCH(Source_Data!C16927,Installed_Capacity!$V$14:$AG$14,0)))</f>
        <v>0</v>
      </c>
      <c r="P16927" s="37">
        <v>0</v>
      </c>
      <c r="Q16927" s="38">
        <f>P16927/(INDEX(Installed_Capacity!$AJ$15:$AU$20,MATCH(Source_Data!B16927,Installed_Capacity!$AI$15:$AI$20,0),MATCH(Source_Data!C16927,Installed_Capacity!$AJ$14:$AU$14,0)))</f>
        <v>0</v>
      </c>
      <c r="R16927" s="63">
        <v>1.204397537</v>
      </c>
      <c r="S16927" s="42">
        <v>22.303298693999999</v>
      </c>
      <c r="T16927" s="42">
        <f>R16927/(INDEX(Installed_Capacity!$H$25:$S$30,MATCH(Source_Data!B16927,Installed_Capacity!$G$25:$G$30,0),MATCH(Source_Data!C16927,Installed_Capacity!$H$24:$S$24,0)))</f>
        <v>8.7427231199186978E-4</v>
      </c>
      <c r="U16927" s="43">
        <f>S16927/(INDEX(Installed_Capacity!$H$33:$S$38,MATCH(Source_Data!B16927,Installed_Capacity!$G$33:$G$38,0),MATCH(Source_Data!C16927,Installed_Capacity!$H$32:$S$32,0)))</f>
        <v>5.8985022384546622E-3</v>
      </c>
      <c r="V16927" s="21"/>
      <c r="W16927" s="2"/>
    </row>
    <row r="16928" spans="1:23" x14ac:dyDescent="0.25">
      <c r="A16928" s="17">
        <v>43441</v>
      </c>
      <c r="B16928" s="19">
        <v>2018</v>
      </c>
      <c r="C16928" s="19">
        <v>12</v>
      </c>
      <c r="D16928" s="19">
        <v>7</v>
      </c>
      <c r="E16928" s="19">
        <v>6</v>
      </c>
      <c r="F16928" s="69">
        <v>22985</v>
      </c>
      <c r="G16928" s="52">
        <f t="shared" si="264"/>
        <v>28493</v>
      </c>
      <c r="H16928" s="34">
        <v>0</v>
      </c>
      <c r="I16928" s="35">
        <v>0.488688346</v>
      </c>
      <c r="J16928" s="35">
        <f>H16928/(INDEX(Installed_Capacity!$H$6:$S$11,MATCH(Source_Data!B16928,Installed_Capacity!$G$6:$G$11,0),MATCH(Source_Data!C16928,Installed_Capacity!$H$5:$S$5,0)))</f>
        <v>0</v>
      </c>
      <c r="K16928" s="36">
        <f>I16928/(INDEX(Installed_Capacity!$H$15:$S$20,MATCH(Source_Data!B16928,Installed_Capacity!$G$15:$G$20,0),MATCH(Source_Data!C16928,Installed_Capacity!$H$14:$S$14,0)))</f>
        <v>1.1982618927938289E-4</v>
      </c>
      <c r="L16928" s="39">
        <v>0</v>
      </c>
      <c r="M16928" s="40">
        <v>0</v>
      </c>
      <c r="N16928" s="40">
        <f>L16928/(INDEX(Installed_Capacity!$V$6:$AG$11,MATCH(Source_Data!B16928,Installed_Capacity!$U$6:$U$11,0),MATCH(Source_Data!C16928,Installed_Capacity!$V$5:$AG$5,0)))</f>
        <v>0</v>
      </c>
      <c r="O16928" s="41">
        <f>M16928/(INDEX(Installed_Capacity!$V$15:$AG$20,MATCH(Source_Data!B16928,Installed_Capacity!$U$15:$U$20,0),MATCH(Source_Data!C16928,Installed_Capacity!$V$14:$AG$14,0)))</f>
        <v>0</v>
      </c>
      <c r="P16928" s="37">
        <v>0</v>
      </c>
      <c r="Q16928" s="38">
        <f>P16928/(INDEX(Installed_Capacity!$AJ$15:$AU$20,MATCH(Source_Data!B16928,Installed_Capacity!$AI$15:$AI$20,0),MATCH(Source_Data!C16928,Installed_Capacity!$AJ$14:$AU$14,0)))</f>
        <v>0</v>
      </c>
      <c r="R16928" s="63">
        <v>3.3253477010000001</v>
      </c>
      <c r="S16928" s="42">
        <v>17.493631967999999</v>
      </c>
      <c r="T16928" s="42">
        <f>R16928/(INDEX(Installed_Capacity!$H$25:$S$30,MATCH(Source_Data!B16928,Installed_Capacity!$G$25:$G$30,0),MATCH(Source_Data!C16928,Installed_Capacity!$H$24:$S$24,0)))</f>
        <v>2.4138702823751452E-3</v>
      </c>
      <c r="U16928" s="43">
        <f>S16928/(INDEX(Installed_Capacity!$H$33:$S$38,MATCH(Source_Data!B16928,Installed_Capacity!$G$33:$G$38,0),MATCH(Source_Data!C16928,Installed_Capacity!$H$32:$S$32,0)))</f>
        <v>4.6265007135338704E-3</v>
      </c>
      <c r="V16928" s="21"/>
      <c r="W16928" s="2"/>
    </row>
    <row r="16929" spans="1:23" x14ac:dyDescent="0.25">
      <c r="A16929" s="17">
        <v>43441</v>
      </c>
      <c r="B16929" s="19">
        <v>2018</v>
      </c>
      <c r="C16929" s="19">
        <v>12</v>
      </c>
      <c r="D16929" s="19">
        <v>7</v>
      </c>
      <c r="E16929" s="19">
        <v>7</v>
      </c>
      <c r="F16929" s="69">
        <v>25473</v>
      </c>
      <c r="G16929" s="52">
        <f t="shared" si="264"/>
        <v>28493</v>
      </c>
      <c r="H16929" s="34">
        <v>6.8021710000000001E-3</v>
      </c>
      <c r="I16929" s="35">
        <v>6.5858862370000004</v>
      </c>
      <c r="J16929" s="35">
        <f>H16929/(INDEX(Installed_Capacity!$H$6:$S$11,MATCH(Source_Data!B16929,Installed_Capacity!$G$6:$G$11,0),MATCH(Source_Data!C16929,Installed_Capacity!$H$5:$S$5,0)))</f>
        <v>4.146451648298059E-6</v>
      </c>
      <c r="K16929" s="36">
        <f>I16929/(INDEX(Installed_Capacity!$H$15:$S$20,MATCH(Source_Data!B16929,Installed_Capacity!$G$15:$G$20,0),MATCH(Source_Data!C16929,Installed_Capacity!$H$14:$S$14,0)))</f>
        <v>1.6148567021633962E-3</v>
      </c>
      <c r="L16929" s="39">
        <v>5.8867879999999997E-2</v>
      </c>
      <c r="M16929" s="40">
        <v>0.38613640500000002</v>
      </c>
      <c r="N16929" s="40">
        <f>L16929/(INDEX(Installed_Capacity!$V$6:$AG$11,MATCH(Source_Data!B16929,Installed_Capacity!$U$6:$U$11,0),MATCH(Source_Data!C16929,Installed_Capacity!$V$5:$AG$5,0)))</f>
        <v>3.7238825419718881E-5</v>
      </c>
      <c r="O16929" s="41">
        <f>M16929/(INDEX(Installed_Capacity!$V$15:$AG$20,MATCH(Source_Data!B16929,Installed_Capacity!$U$15:$U$20,0),MATCH(Source_Data!C16929,Installed_Capacity!$V$14:$AG$14,0)))</f>
        <v>1.3420421898840206E-4</v>
      </c>
      <c r="P16929" s="37">
        <v>0</v>
      </c>
      <c r="Q16929" s="38">
        <f>P16929/(INDEX(Installed_Capacity!$AJ$15:$AU$20,MATCH(Source_Data!B16929,Installed_Capacity!$AI$15:$AI$20,0),MATCH(Source_Data!C16929,Installed_Capacity!$AJ$14:$AU$14,0)))</f>
        <v>0</v>
      </c>
      <c r="R16929" s="63">
        <v>34.085883168999999</v>
      </c>
      <c r="S16929" s="42">
        <v>16.716436259999998</v>
      </c>
      <c r="T16929" s="42">
        <f>R16929/(INDEX(Installed_Capacity!$H$25:$S$30,MATCH(Source_Data!B16929,Installed_Capacity!$G$25:$G$30,0),MATCH(Source_Data!C16929,Installed_Capacity!$H$24:$S$24,0)))</f>
        <v>2.4742946551248545E-2</v>
      </c>
      <c r="U16929" s="43">
        <f>S16929/(INDEX(Installed_Capacity!$H$33:$S$38,MATCH(Source_Data!B16929,Installed_Capacity!$G$33:$G$38,0),MATCH(Source_Data!C16929,Installed_Capacity!$H$32:$S$32,0)))</f>
        <v>4.420957547643857E-3</v>
      </c>
      <c r="V16929" s="21"/>
      <c r="W16929" s="2"/>
    </row>
    <row r="16930" spans="1:23" x14ac:dyDescent="0.25">
      <c r="A16930" s="17">
        <v>43441</v>
      </c>
      <c r="B16930" s="19">
        <v>2018</v>
      </c>
      <c r="C16930" s="19">
        <v>12</v>
      </c>
      <c r="D16930" s="19">
        <v>7</v>
      </c>
      <c r="E16930" s="19">
        <v>8</v>
      </c>
      <c r="F16930" s="69">
        <v>26191</v>
      </c>
      <c r="G16930" s="52">
        <f t="shared" si="264"/>
        <v>28493</v>
      </c>
      <c r="H16930" s="34">
        <v>131.05493374</v>
      </c>
      <c r="I16930" s="35">
        <v>213.42016203599999</v>
      </c>
      <c r="J16930" s="35">
        <f>H16930/(INDEX(Installed_Capacity!$H$6:$S$11,MATCH(Source_Data!B16930,Installed_Capacity!$G$6:$G$11,0),MATCH(Source_Data!C16930,Installed_Capacity!$H$5:$S$5,0)))</f>
        <v>7.9888163062030615E-2</v>
      </c>
      <c r="K16930" s="36">
        <f>I16930/(INDEX(Installed_Capacity!$H$15:$S$20,MATCH(Source_Data!B16930,Installed_Capacity!$G$15:$G$20,0),MATCH(Source_Data!C16930,Installed_Capacity!$H$14:$S$14,0)))</f>
        <v>5.233053937439773E-2</v>
      </c>
      <c r="L16930" s="39">
        <v>119.312677992</v>
      </c>
      <c r="M16930" s="40">
        <v>101.739951018</v>
      </c>
      <c r="N16930" s="40">
        <f>L16930/(INDEX(Installed_Capacity!$V$6:$AG$11,MATCH(Source_Data!B16930,Installed_Capacity!$U$6:$U$11,0),MATCH(Source_Data!C16930,Installed_Capacity!$V$5:$AG$5,0)))</f>
        <v>7.5475182495160748E-2</v>
      </c>
      <c r="O16930" s="41">
        <f>M16930/(INDEX(Installed_Capacity!$V$15:$AG$20,MATCH(Source_Data!B16930,Installed_Capacity!$U$15:$U$20,0),MATCH(Source_Data!C16930,Installed_Capacity!$V$14:$AG$14,0)))</f>
        <v>3.5360381692808709E-2</v>
      </c>
      <c r="P16930" s="37">
        <v>0</v>
      </c>
      <c r="Q16930" s="38">
        <f>P16930/(INDEX(Installed_Capacity!$AJ$15:$AU$20,MATCH(Source_Data!B16930,Installed_Capacity!$AI$15:$AI$20,0),MATCH(Source_Data!C16930,Installed_Capacity!$AJ$14:$AU$14,0)))</f>
        <v>0</v>
      </c>
      <c r="R16930" s="63">
        <v>86.615342322000004</v>
      </c>
      <c r="S16930" s="42">
        <v>31.771406082999999</v>
      </c>
      <c r="T16930" s="42">
        <f>R16930/(INDEX(Installed_Capacity!$H$25:$S$30,MATCH(Source_Data!B16930,Installed_Capacity!$G$25:$G$30,0),MATCH(Source_Data!C16930,Installed_Capacity!$H$24:$S$24,0)))</f>
        <v>6.2874087051393718E-2</v>
      </c>
      <c r="U16930" s="43">
        <f>S16930/(INDEX(Installed_Capacity!$H$33:$S$38,MATCH(Source_Data!B16930,Installed_Capacity!$G$33:$G$38,0),MATCH(Source_Data!C16930,Installed_Capacity!$H$32:$S$32,0)))</f>
        <v>8.4025108783501445E-3</v>
      </c>
      <c r="V16930" s="21"/>
      <c r="W16930" s="2"/>
    </row>
    <row r="16931" spans="1:23" x14ac:dyDescent="0.25">
      <c r="A16931" s="17">
        <v>43441</v>
      </c>
      <c r="B16931" s="19">
        <v>2018</v>
      </c>
      <c r="C16931" s="19">
        <v>12</v>
      </c>
      <c r="D16931" s="19">
        <v>7</v>
      </c>
      <c r="E16931" s="19">
        <v>9</v>
      </c>
      <c r="F16931" s="69">
        <v>25791</v>
      </c>
      <c r="G16931" s="52">
        <f t="shared" si="264"/>
        <v>28493</v>
      </c>
      <c r="H16931" s="34">
        <v>614.78739670499999</v>
      </c>
      <c r="I16931" s="35">
        <v>653.38108952799996</v>
      </c>
      <c r="J16931" s="35">
        <f>H16931/(INDEX(Installed_Capacity!$H$6:$S$11,MATCH(Source_Data!B16931,Installed_Capacity!$G$6:$G$11,0),MATCH(Source_Data!C16931,Installed_Capacity!$H$5:$S$5,0)))</f>
        <v>0.37476067779247535</v>
      </c>
      <c r="K16931" s="36">
        <f>I16931/(INDEX(Installed_Capacity!$H$15:$S$20,MATCH(Source_Data!B16931,Installed_Capacity!$G$15:$G$20,0),MATCH(Source_Data!C16931,Installed_Capacity!$H$14:$S$14,0)))</f>
        <v>0.16020878489570434</v>
      </c>
      <c r="L16931" s="39">
        <v>489.28452621399998</v>
      </c>
      <c r="M16931" s="40">
        <v>478.45121935600002</v>
      </c>
      <c r="N16931" s="40">
        <f>L16931/(INDEX(Installed_Capacity!$V$6:$AG$11,MATCH(Source_Data!B16931,Installed_Capacity!$U$6:$U$11,0),MATCH(Source_Data!C16931,Installed_Capacity!$V$5:$AG$5,0)))</f>
        <v>0.30951311737832266</v>
      </c>
      <c r="O16931" s="41">
        <f>M16931/(INDEX(Installed_Capacity!$V$15:$AG$20,MATCH(Source_Data!B16931,Installed_Capacity!$U$15:$U$20,0),MATCH(Source_Data!C16931,Installed_Capacity!$V$14:$AG$14,0)))</f>
        <v>0.16628883313325665</v>
      </c>
      <c r="P16931" s="37">
        <v>0</v>
      </c>
      <c r="Q16931" s="38">
        <f>P16931/(INDEX(Installed_Capacity!$AJ$15:$AU$20,MATCH(Source_Data!B16931,Installed_Capacity!$AI$15:$AI$20,0),MATCH(Source_Data!C16931,Installed_Capacity!$AJ$14:$AU$14,0)))</f>
        <v>0</v>
      </c>
      <c r="R16931" s="63">
        <v>20.604695149000001</v>
      </c>
      <c r="S16931" s="42">
        <v>56.572357742000001</v>
      </c>
      <c r="T16931" s="42">
        <f>R16931/(INDEX(Installed_Capacity!$H$25:$S$30,MATCH(Source_Data!B16931,Installed_Capacity!$G$25:$G$30,0),MATCH(Source_Data!C16931,Installed_Capacity!$H$24:$S$24,0)))</f>
        <v>1.4956950601771195E-2</v>
      </c>
      <c r="U16931" s="43">
        <f>S16931/(INDEX(Installed_Capacity!$H$33:$S$38,MATCH(Source_Data!B16931,Installed_Capacity!$G$33:$G$38,0),MATCH(Source_Data!C16931,Installed_Capacity!$H$32:$S$32,0)))</f>
        <v>1.4961561666463908E-2</v>
      </c>
      <c r="V16931" s="21"/>
      <c r="W16931" s="2"/>
    </row>
    <row r="16932" spans="1:23" x14ac:dyDescent="0.25">
      <c r="A16932" s="17">
        <v>43441</v>
      </c>
      <c r="B16932" s="19">
        <v>2018</v>
      </c>
      <c r="C16932" s="19">
        <v>12</v>
      </c>
      <c r="D16932" s="19">
        <v>7</v>
      </c>
      <c r="E16932" s="19">
        <v>10</v>
      </c>
      <c r="F16932" s="69">
        <v>24994</v>
      </c>
      <c r="G16932" s="52">
        <f t="shared" si="264"/>
        <v>28493</v>
      </c>
      <c r="H16932" s="34">
        <v>806.78091598799995</v>
      </c>
      <c r="I16932" s="35">
        <v>1221.3828553430001</v>
      </c>
      <c r="J16932" s="35">
        <f>H16932/(INDEX(Installed_Capacity!$H$6:$S$11,MATCH(Source_Data!B16932,Installed_Capacity!$G$6:$G$11,0),MATCH(Source_Data!C16932,Installed_Capacity!$H$5:$S$5,0)))</f>
        <v>0.49179564273139564</v>
      </c>
      <c r="K16932" s="36">
        <f>I16932/(INDEX(Installed_Capacity!$H$15:$S$20,MATCH(Source_Data!B16932,Installed_Capacity!$G$15:$G$20,0),MATCH(Source_Data!C16932,Installed_Capacity!$H$14:$S$14,0)))</f>
        <v>0.29948259336416311</v>
      </c>
      <c r="L16932" s="39">
        <v>617.24463505100005</v>
      </c>
      <c r="M16932" s="40">
        <v>557.72397914299995</v>
      </c>
      <c r="N16932" s="40">
        <f>L16932/(INDEX(Installed_Capacity!$V$6:$AG$11,MATCH(Source_Data!B16932,Installed_Capacity!$U$6:$U$11,0),MATCH(Source_Data!C16932,Installed_Capacity!$V$5:$AG$5,0)))</f>
        <v>0.39045851839614887</v>
      </c>
      <c r="O16932" s="41">
        <f>M16932/(INDEX(Installed_Capacity!$V$15:$AG$20,MATCH(Source_Data!B16932,Installed_Capacity!$U$15:$U$20,0),MATCH(Source_Data!C16932,Installed_Capacity!$V$14:$AG$14,0)))</f>
        <v>0.19384059638715012</v>
      </c>
      <c r="P16932" s="37">
        <v>0</v>
      </c>
      <c r="Q16932" s="38">
        <f>P16932/(INDEX(Installed_Capacity!$AJ$15:$AU$20,MATCH(Source_Data!B16932,Installed_Capacity!$AI$15:$AI$20,0),MATCH(Source_Data!C16932,Installed_Capacity!$AJ$14:$AU$14,0)))</f>
        <v>0</v>
      </c>
      <c r="R16932" s="63">
        <v>6.1157332440000003</v>
      </c>
      <c r="S16932" s="42">
        <v>86.211259071000001</v>
      </c>
      <c r="T16932" s="42">
        <f>R16932/(INDEX(Installed_Capacity!$H$25:$S$30,MATCH(Source_Data!B16932,Installed_Capacity!$G$25:$G$30,0),MATCH(Source_Data!C16932,Installed_Capacity!$H$24:$S$24,0)))</f>
        <v>4.439411472125435E-3</v>
      </c>
      <c r="U16932" s="43">
        <f>S16932/(INDEX(Installed_Capacity!$H$33:$S$38,MATCH(Source_Data!B16932,Installed_Capacity!$G$33:$G$38,0),MATCH(Source_Data!C16932,Installed_Capacity!$H$32:$S$32,0)))</f>
        <v>2.2800093904812784E-2</v>
      </c>
      <c r="V16932" s="21"/>
      <c r="W16932" s="2"/>
    </row>
    <row r="16933" spans="1:23" x14ac:dyDescent="0.25">
      <c r="A16933" s="17">
        <v>43441</v>
      </c>
      <c r="B16933" s="19">
        <v>2018</v>
      </c>
      <c r="C16933" s="19">
        <v>12</v>
      </c>
      <c r="D16933" s="19">
        <v>7</v>
      </c>
      <c r="E16933" s="19">
        <v>11</v>
      </c>
      <c r="F16933" s="69">
        <v>24352</v>
      </c>
      <c r="G16933" s="52">
        <f t="shared" si="264"/>
        <v>28493</v>
      </c>
      <c r="H16933" s="34">
        <v>1020.93551179</v>
      </c>
      <c r="I16933" s="35">
        <v>1478.3443485309999</v>
      </c>
      <c r="J16933" s="35">
        <f>H16933/(INDEX(Installed_Capacity!$H$6:$S$11,MATCH(Source_Data!B16933,Installed_Capacity!$G$6:$G$11,0),MATCH(Source_Data!C16933,Installed_Capacity!$H$5:$S$5,0)))</f>
        <v>0.62233950538257088</v>
      </c>
      <c r="K16933" s="36">
        <f>I16933/(INDEX(Installed_Capacity!$H$15:$S$20,MATCH(Source_Data!B16933,Installed_Capacity!$G$15:$G$20,0),MATCH(Source_Data!C16933,Installed_Capacity!$H$14:$S$14,0)))</f>
        <v>0.36248944992680793</v>
      </c>
      <c r="L16933" s="39">
        <v>686.17048596699999</v>
      </c>
      <c r="M16933" s="40">
        <v>703.51100711900006</v>
      </c>
      <c r="N16933" s="40">
        <f>L16933/(INDEX(Installed_Capacity!$V$6:$AG$11,MATCH(Source_Data!B16933,Installed_Capacity!$U$6:$U$11,0),MATCH(Source_Data!C16933,Installed_Capacity!$V$5:$AG$5,0)))</f>
        <v>0.43405984613491733</v>
      </c>
      <c r="O16933" s="41">
        <f>M16933/(INDEX(Installed_Capacity!$V$15:$AG$20,MATCH(Source_Data!B16933,Installed_Capacity!$U$15:$U$20,0),MATCH(Source_Data!C16933,Installed_Capacity!$V$14:$AG$14,0)))</f>
        <v>0.24450982615884029</v>
      </c>
      <c r="P16933" s="37">
        <v>0</v>
      </c>
      <c r="Q16933" s="38">
        <f>P16933/(INDEX(Installed_Capacity!$AJ$15:$AU$20,MATCH(Source_Data!B16933,Installed_Capacity!$AI$15:$AI$20,0),MATCH(Source_Data!C16933,Installed_Capacity!$AJ$14:$AU$14,0)))</f>
        <v>0</v>
      </c>
      <c r="R16933" s="63">
        <v>19.438850106</v>
      </c>
      <c r="S16933" s="42">
        <v>49.491050340999998</v>
      </c>
      <c r="T16933" s="42">
        <f>R16933/(INDEX(Installed_Capacity!$H$25:$S$30,MATCH(Source_Data!B16933,Installed_Capacity!$G$25:$G$30,0),MATCH(Source_Data!C16933,Installed_Capacity!$H$24:$S$24,0)))</f>
        <v>1.4110663549651566E-2</v>
      </c>
      <c r="U16933" s="43">
        <f>S16933/(INDEX(Installed_Capacity!$H$33:$S$38,MATCH(Source_Data!B16933,Installed_Capacity!$G$33:$G$38,0),MATCH(Source_Data!C16933,Installed_Capacity!$H$32:$S$32,0)))</f>
        <v>1.3088784543713866E-2</v>
      </c>
      <c r="V16933" s="21"/>
      <c r="W16933" s="2"/>
    </row>
    <row r="16934" spans="1:23" x14ac:dyDescent="0.25">
      <c r="A16934" s="17">
        <v>43441</v>
      </c>
      <c r="B16934" s="19">
        <v>2018</v>
      </c>
      <c r="C16934" s="19">
        <v>12</v>
      </c>
      <c r="D16934" s="19">
        <v>7</v>
      </c>
      <c r="E16934" s="19">
        <v>12</v>
      </c>
      <c r="F16934" s="69">
        <v>23772</v>
      </c>
      <c r="G16934" s="52">
        <f t="shared" si="264"/>
        <v>28493</v>
      </c>
      <c r="H16934" s="34">
        <v>1088.973592626</v>
      </c>
      <c r="I16934" s="35">
        <v>1902.321498817</v>
      </c>
      <c r="J16934" s="35">
        <f>H16934/(INDEX(Installed_Capacity!$H$6:$S$11,MATCH(Source_Data!B16934,Installed_Capacity!$G$6:$G$11,0),MATCH(Source_Data!C16934,Installed_Capacity!$H$5:$S$5,0)))</f>
        <v>0.66381400116185507</v>
      </c>
      <c r="K16934" s="36">
        <f>I16934/(INDEX(Installed_Capacity!$H$15:$S$20,MATCH(Source_Data!B16934,Installed_Capacity!$G$15:$G$20,0),MATCH(Source_Data!C16934,Installed_Capacity!$H$14:$S$14,0)))</f>
        <v>0.46644847959497931</v>
      </c>
      <c r="L16934" s="39">
        <v>751.92860176099998</v>
      </c>
      <c r="M16934" s="40">
        <v>993.85997964499995</v>
      </c>
      <c r="N16934" s="40">
        <f>L16934/(INDEX(Installed_Capacity!$V$6:$AG$11,MATCH(Source_Data!B16934,Installed_Capacity!$U$6:$U$11,0),MATCH(Source_Data!C16934,Installed_Capacity!$V$5:$AG$5,0)))</f>
        <v>0.47565731820257839</v>
      </c>
      <c r="O16934" s="41">
        <f>M16934/(INDEX(Installed_Capacity!$V$15:$AG$20,MATCH(Source_Data!B16934,Installed_Capacity!$U$15:$U$20,0),MATCH(Source_Data!C16934,Installed_Capacity!$V$14:$AG$14,0)))</f>
        <v>0.34542249998957331</v>
      </c>
      <c r="P16934" s="37">
        <v>0</v>
      </c>
      <c r="Q16934" s="38">
        <f>P16934/(INDEX(Installed_Capacity!$AJ$15:$AU$20,MATCH(Source_Data!B16934,Installed_Capacity!$AI$15:$AI$20,0),MATCH(Source_Data!C16934,Installed_Capacity!$AJ$14:$AU$14,0)))</f>
        <v>0</v>
      </c>
      <c r="R16934" s="63">
        <v>25.299177775</v>
      </c>
      <c r="S16934" s="42">
        <v>79.890359555000003</v>
      </c>
      <c r="T16934" s="42">
        <f>R16934/(INDEX(Installed_Capacity!$H$25:$S$30,MATCH(Source_Data!B16934,Installed_Capacity!$G$25:$G$30,0),MATCH(Source_Data!C16934,Installed_Capacity!$H$24:$S$24,0)))</f>
        <v>1.8364676085220671E-2</v>
      </c>
      <c r="U16934" s="43">
        <f>S16934/(INDEX(Installed_Capacity!$H$33:$S$38,MATCH(Source_Data!B16934,Installed_Capacity!$G$33:$G$38,0),MATCH(Source_Data!C16934,Installed_Capacity!$H$32:$S$32,0)))</f>
        <v>2.1128420110917756E-2</v>
      </c>
      <c r="V16934" s="21"/>
      <c r="W16934" s="2"/>
    </row>
    <row r="16935" spans="1:23" x14ac:dyDescent="0.25">
      <c r="A16935" s="17">
        <v>43441</v>
      </c>
      <c r="B16935" s="19">
        <v>2018</v>
      </c>
      <c r="C16935" s="19">
        <v>12</v>
      </c>
      <c r="D16935" s="19">
        <v>7</v>
      </c>
      <c r="E16935" s="19">
        <v>13</v>
      </c>
      <c r="F16935" s="69">
        <v>23700</v>
      </c>
      <c r="G16935" s="52">
        <f t="shared" si="264"/>
        <v>28493</v>
      </c>
      <c r="H16935" s="34">
        <v>1102.6331907169999</v>
      </c>
      <c r="I16935" s="35">
        <v>2244.5527428740002</v>
      </c>
      <c r="J16935" s="35">
        <f>H16935/(INDEX(Installed_Capacity!$H$6:$S$11,MATCH(Source_Data!B16935,Installed_Capacity!$G$6:$G$11,0),MATCH(Source_Data!C16935,Installed_Capacity!$H$5:$S$5,0)))</f>
        <v>0.67214058733846183</v>
      </c>
      <c r="K16935" s="36">
        <f>I16935/(INDEX(Installed_Capacity!$H$15:$S$20,MATCH(Source_Data!B16935,Installed_Capacity!$G$15:$G$20,0),MATCH(Source_Data!C16935,Installed_Capacity!$H$14:$S$14,0)))</f>
        <v>0.55036344536683091</v>
      </c>
      <c r="L16935" s="39">
        <v>739.88650436299997</v>
      </c>
      <c r="M16935" s="40">
        <v>1163.625319942</v>
      </c>
      <c r="N16935" s="40">
        <f>L16935/(INDEX(Installed_Capacity!$V$6:$AG$11,MATCH(Source_Data!B16935,Installed_Capacity!$U$6:$U$11,0),MATCH(Source_Data!C16935,Installed_Capacity!$V$5:$AG$5,0)))</f>
        <v>0.46803969102301335</v>
      </c>
      <c r="O16935" s="41">
        <f>M16935/(INDEX(Installed_Capacity!$V$15:$AG$20,MATCH(Source_Data!B16935,Installed_Capacity!$U$15:$U$20,0),MATCH(Source_Data!C16935,Installed_Capacity!$V$14:$AG$14,0)))</f>
        <v>0.40442554816333764</v>
      </c>
      <c r="P16935" s="37">
        <v>0</v>
      </c>
      <c r="Q16935" s="38">
        <f>P16935/(INDEX(Installed_Capacity!$AJ$15:$AU$20,MATCH(Source_Data!B16935,Installed_Capacity!$AI$15:$AI$20,0),MATCH(Source_Data!C16935,Installed_Capacity!$AJ$14:$AU$14,0)))</f>
        <v>0</v>
      </c>
      <c r="R16935" s="63">
        <v>13.211017585</v>
      </c>
      <c r="S16935" s="42">
        <v>40.860260613000001</v>
      </c>
      <c r="T16935" s="42">
        <f>R16935/(INDEX(Installed_Capacity!$H$25:$S$30,MATCH(Source_Data!B16935,Installed_Capacity!$G$25:$G$30,0),MATCH(Source_Data!C16935,Installed_Capacity!$H$24:$S$24,0)))</f>
        <v>9.5898791993321714E-3</v>
      </c>
      <c r="U16935" s="43">
        <f>S16935/(INDEX(Installed_Capacity!$H$33:$S$38,MATCH(Source_Data!B16935,Installed_Capacity!$G$33:$G$38,0),MATCH(Source_Data!C16935,Installed_Capacity!$H$32:$S$32,0)))</f>
        <v>1.0806219384689437E-2</v>
      </c>
      <c r="V16935" s="21"/>
      <c r="W16935" s="2"/>
    </row>
    <row r="16936" spans="1:23" x14ac:dyDescent="0.25">
      <c r="A16936" s="17">
        <v>43441</v>
      </c>
      <c r="B16936" s="19">
        <v>2018</v>
      </c>
      <c r="C16936" s="19">
        <v>12</v>
      </c>
      <c r="D16936" s="19">
        <v>7</v>
      </c>
      <c r="E16936" s="19">
        <v>14</v>
      </c>
      <c r="F16936" s="69">
        <v>23859</v>
      </c>
      <c r="G16936" s="52">
        <f t="shared" si="264"/>
        <v>28493</v>
      </c>
      <c r="H16936" s="34">
        <v>1061.1778894910001</v>
      </c>
      <c r="I16936" s="35">
        <v>2097.9341846060001</v>
      </c>
      <c r="J16936" s="35">
        <f>H16936/(INDEX(Installed_Capacity!$H$6:$S$11,MATCH(Source_Data!B16936,Installed_Capacity!$G$6:$G$11,0),MATCH(Source_Data!C16936,Installed_Capacity!$H$5:$S$5,0)))</f>
        <v>0.64687036080354532</v>
      </c>
      <c r="K16936" s="36">
        <f>I16936/(INDEX(Installed_Capacity!$H$15:$S$20,MATCH(Source_Data!B16936,Installed_Capacity!$G$15:$G$20,0),MATCH(Source_Data!C16936,Installed_Capacity!$H$14:$S$14,0)))</f>
        <v>0.51441263283222716</v>
      </c>
      <c r="L16936" s="39">
        <v>744.80218268199997</v>
      </c>
      <c r="M16936" s="40">
        <v>1398.093701729</v>
      </c>
      <c r="N16936" s="40">
        <f>L16936/(INDEX(Installed_Capacity!$V$6:$AG$11,MATCH(Source_Data!B16936,Installed_Capacity!$U$6:$U$11,0),MATCH(Source_Data!C16936,Installed_Capacity!$V$5:$AG$5,0)))</f>
        <v>0.47114926600245444</v>
      </c>
      <c r="O16936" s="41">
        <f>M16936/(INDEX(Installed_Capacity!$V$15:$AG$20,MATCH(Source_Data!B16936,Installed_Capacity!$U$15:$U$20,0),MATCH(Source_Data!C16936,Installed_Capacity!$V$14:$AG$14,0)))</f>
        <v>0.48591655923544519</v>
      </c>
      <c r="P16936" s="37">
        <v>0</v>
      </c>
      <c r="Q16936" s="38">
        <f>P16936/(INDEX(Installed_Capacity!$AJ$15:$AU$20,MATCH(Source_Data!B16936,Installed_Capacity!$AI$15:$AI$20,0),MATCH(Source_Data!C16936,Installed_Capacity!$AJ$14:$AU$14,0)))</f>
        <v>0</v>
      </c>
      <c r="R16936" s="63">
        <v>10.108950523000001</v>
      </c>
      <c r="S16936" s="42">
        <v>43.414835408000002</v>
      </c>
      <c r="T16936" s="42">
        <f>R16936/(INDEX(Installed_Capacity!$H$25:$S$30,MATCH(Source_Data!B16936,Installed_Capacity!$G$25:$G$30,0),MATCH(Source_Data!C16936,Installed_Capacity!$H$24:$S$24,0)))</f>
        <v>7.3380883587398369E-3</v>
      </c>
      <c r="U16936" s="43">
        <f>S16936/(INDEX(Installed_Capacity!$H$33:$S$38,MATCH(Source_Data!B16936,Installed_Capacity!$G$33:$G$38,0),MATCH(Source_Data!C16936,Installed_Capacity!$H$32:$S$32,0)))</f>
        <v>1.1481821920141333E-2</v>
      </c>
      <c r="V16936" s="21"/>
      <c r="W16936" s="2"/>
    </row>
    <row r="16937" spans="1:23" x14ac:dyDescent="0.25">
      <c r="A16937" s="17">
        <v>43441</v>
      </c>
      <c r="B16937" s="19">
        <v>2018</v>
      </c>
      <c r="C16937" s="19">
        <v>12</v>
      </c>
      <c r="D16937" s="19">
        <v>7</v>
      </c>
      <c r="E16937" s="19">
        <v>15</v>
      </c>
      <c r="F16937" s="69">
        <v>24390</v>
      </c>
      <c r="G16937" s="52">
        <f t="shared" si="264"/>
        <v>28493</v>
      </c>
      <c r="H16937" s="34">
        <v>927.86002288700001</v>
      </c>
      <c r="I16937" s="35">
        <v>1841.5642120069999</v>
      </c>
      <c r="J16937" s="35">
        <f>H16937/(INDEX(Installed_Capacity!$H$6:$S$11,MATCH(Source_Data!B16937,Installed_Capacity!$G$6:$G$11,0),MATCH(Source_Data!C16937,Installed_Capacity!$H$5:$S$5,0)))</f>
        <v>0.56560276436591728</v>
      </c>
      <c r="K16937" s="36">
        <f>I16937/(INDEX(Installed_Capacity!$H$15:$S$20,MATCH(Source_Data!B16937,Installed_Capacity!$G$15:$G$20,0),MATCH(Source_Data!C16937,Installed_Capacity!$H$14:$S$14,0)))</f>
        <v>0.45155081688419957</v>
      </c>
      <c r="L16937" s="39">
        <v>736.43824558899996</v>
      </c>
      <c r="M16937" s="40">
        <v>1483.995526638</v>
      </c>
      <c r="N16937" s="40">
        <f>L16937/(INDEX(Installed_Capacity!$V$6:$AG$11,MATCH(Source_Data!B16937,Installed_Capacity!$U$6:$U$11,0),MATCH(Source_Data!C16937,Installed_Capacity!$V$5:$AG$5,0)))</f>
        <v>0.46585838083336495</v>
      </c>
      <c r="O16937" s="41">
        <f>M16937/(INDEX(Installed_Capacity!$V$15:$AG$20,MATCH(Source_Data!B16937,Installed_Capacity!$U$15:$U$20,0),MATCH(Source_Data!C16937,Installed_Capacity!$V$14:$AG$14,0)))</f>
        <v>0.51577229718792028</v>
      </c>
      <c r="P16937" s="37">
        <v>0</v>
      </c>
      <c r="Q16937" s="38">
        <f>P16937/(INDEX(Installed_Capacity!$AJ$15:$AU$20,MATCH(Source_Data!B16937,Installed_Capacity!$AI$15:$AI$20,0),MATCH(Source_Data!C16937,Installed_Capacity!$AJ$14:$AU$14,0)))</f>
        <v>0</v>
      </c>
      <c r="R16937" s="63">
        <v>10.371816403</v>
      </c>
      <c r="S16937" s="42">
        <v>38.659963564999998</v>
      </c>
      <c r="T16937" s="42">
        <f>R16937/(INDEX(Installed_Capacity!$H$25:$S$30,MATCH(Source_Data!B16937,Installed_Capacity!$G$25:$G$30,0),MATCH(Source_Data!C16937,Installed_Capacity!$H$24:$S$24,0)))</f>
        <v>7.5289027315621369E-3</v>
      </c>
      <c r="U16937" s="43">
        <f>S16937/(INDEX(Installed_Capacity!$H$33:$S$38,MATCH(Source_Data!B16937,Installed_Capacity!$G$33:$G$38,0),MATCH(Source_Data!C16937,Installed_Capacity!$H$32:$S$32,0)))</f>
        <v>1.0224311872219784E-2</v>
      </c>
      <c r="V16937" s="21"/>
      <c r="W16937" s="2"/>
    </row>
    <row r="16938" spans="1:23" x14ac:dyDescent="0.25">
      <c r="A16938" s="17">
        <v>43441</v>
      </c>
      <c r="B16938" s="19">
        <v>2018</v>
      </c>
      <c r="C16938" s="19">
        <v>12</v>
      </c>
      <c r="D16938" s="19">
        <v>7</v>
      </c>
      <c r="E16938" s="19">
        <v>16</v>
      </c>
      <c r="F16938" s="69">
        <v>24903</v>
      </c>
      <c r="G16938" s="52">
        <f t="shared" si="264"/>
        <v>28493</v>
      </c>
      <c r="H16938" s="34">
        <v>511.40070449400002</v>
      </c>
      <c r="I16938" s="35">
        <v>805.84659840799998</v>
      </c>
      <c r="J16938" s="35">
        <f>H16938/(INDEX(Installed_Capacity!$H$6:$S$11,MATCH(Source_Data!B16938,Installed_Capacity!$G$6:$G$11,0),MATCH(Source_Data!C16938,Installed_Capacity!$H$5:$S$5,0)))</f>
        <v>0.31173845733809619</v>
      </c>
      <c r="K16938" s="36">
        <f>I16938/(INDEX(Installed_Capacity!$H$15:$S$20,MATCH(Source_Data!B16938,Installed_Capacity!$G$15:$G$20,0),MATCH(Source_Data!C16938,Installed_Capacity!$H$14:$S$14,0)))</f>
        <v>0.19759326740929453</v>
      </c>
      <c r="L16938" s="39">
        <v>478.02656667799999</v>
      </c>
      <c r="M16938" s="40">
        <v>861.40567766599997</v>
      </c>
      <c r="N16938" s="40">
        <f>L16938/(INDEX(Installed_Capacity!$V$6:$AG$11,MATCH(Source_Data!B16938,Installed_Capacity!$U$6:$U$11,0),MATCH(Source_Data!C16938,Installed_Capacity!$V$5:$AG$5,0)))</f>
        <v>0.30239152255032198</v>
      </c>
      <c r="O16938" s="41">
        <f>M16938/(INDEX(Installed_Capacity!$V$15:$AG$20,MATCH(Source_Data!B16938,Installed_Capacity!$U$15:$U$20,0),MATCH(Source_Data!C16938,Installed_Capacity!$V$14:$AG$14,0)))</f>
        <v>0.29938714585417225</v>
      </c>
      <c r="P16938" s="37">
        <v>0</v>
      </c>
      <c r="Q16938" s="38">
        <f>P16938/(INDEX(Installed_Capacity!$AJ$15:$AU$20,MATCH(Source_Data!B16938,Installed_Capacity!$AI$15:$AI$20,0),MATCH(Source_Data!C16938,Installed_Capacity!$AJ$14:$AU$14,0)))</f>
        <v>0</v>
      </c>
      <c r="R16938" s="63">
        <v>9.8735484620000005</v>
      </c>
      <c r="S16938" s="42">
        <v>28.575399587</v>
      </c>
      <c r="T16938" s="42">
        <f>R16938/(INDEX(Installed_Capacity!$H$25:$S$30,MATCH(Source_Data!B16938,Installed_Capacity!$G$25:$G$30,0),MATCH(Source_Data!C16938,Installed_Capacity!$H$24:$S$24,0)))</f>
        <v>7.1672099753193955E-3</v>
      </c>
      <c r="U16938" s="43">
        <f>S16938/(INDEX(Installed_Capacity!$H$33:$S$38,MATCH(Source_Data!B16938,Installed_Capacity!$G$33:$G$38,0),MATCH(Source_Data!C16938,Installed_Capacity!$H$32:$S$32,0)))</f>
        <v>7.5572703724763168E-3</v>
      </c>
      <c r="V16938" s="21"/>
      <c r="W16938" s="2"/>
    </row>
    <row r="16939" spans="1:23" x14ac:dyDescent="0.25">
      <c r="A16939" s="17">
        <v>43441</v>
      </c>
      <c r="B16939" s="19">
        <v>2018</v>
      </c>
      <c r="C16939" s="19">
        <v>12</v>
      </c>
      <c r="D16939" s="19">
        <v>7</v>
      </c>
      <c r="E16939" s="19">
        <v>17</v>
      </c>
      <c r="F16939" s="69">
        <v>26250</v>
      </c>
      <c r="G16939" s="52">
        <f t="shared" si="264"/>
        <v>28493</v>
      </c>
      <c r="H16939" s="34">
        <v>59.587586676000001</v>
      </c>
      <c r="I16939" s="35">
        <v>59.822452220000002</v>
      </c>
      <c r="J16939" s="35">
        <f>H16939/(INDEX(Installed_Capacity!$H$6:$S$11,MATCH(Source_Data!B16939,Installed_Capacity!$G$6:$G$11,0),MATCH(Source_Data!C16939,Installed_Capacity!$H$5:$S$5,0)))</f>
        <v>3.6323263115673458E-2</v>
      </c>
      <c r="K16939" s="36">
        <f>I16939/(INDEX(Installed_Capacity!$H$15:$S$20,MATCH(Source_Data!B16939,Installed_Capacity!$G$15:$G$20,0),MATCH(Source_Data!C16939,Installed_Capacity!$H$14:$S$14,0)))</f>
        <v>1.4668441638816079E-2</v>
      </c>
      <c r="L16939" s="39">
        <v>45.866950484</v>
      </c>
      <c r="M16939" s="40">
        <v>64.484848896000003</v>
      </c>
      <c r="N16939" s="40">
        <f>L16939/(INDEX(Installed_Capacity!$V$6:$AG$11,MATCH(Source_Data!B16939,Installed_Capacity!$U$6:$U$11,0),MATCH(Source_Data!C16939,Installed_Capacity!$V$5:$AG$5,0)))</f>
        <v>2.9014657256360623E-2</v>
      </c>
      <c r="O16939" s="41">
        <f>M16939/(INDEX(Installed_Capacity!$V$15:$AG$20,MATCH(Source_Data!B16939,Installed_Capacity!$U$15:$U$20,0),MATCH(Source_Data!C16939,Installed_Capacity!$V$14:$AG$14,0)))</f>
        <v>2.2412128643174163E-2</v>
      </c>
      <c r="P16939" s="37">
        <v>0</v>
      </c>
      <c r="Q16939" s="38">
        <f>P16939/(INDEX(Installed_Capacity!$AJ$15:$AU$20,MATCH(Source_Data!B16939,Installed_Capacity!$AI$15:$AI$20,0),MATCH(Source_Data!C16939,Installed_Capacity!$AJ$14:$AU$14,0)))</f>
        <v>0</v>
      </c>
      <c r="R16939" s="63">
        <v>15.294067995000001</v>
      </c>
      <c r="S16939" s="42">
        <v>16.542826956999999</v>
      </c>
      <c r="T16939" s="42">
        <f>R16939/(INDEX(Installed_Capacity!$H$25:$S$30,MATCH(Source_Data!B16939,Installed_Capacity!$G$25:$G$30,0),MATCH(Source_Data!C16939,Installed_Capacity!$H$24:$S$24,0)))</f>
        <v>1.1101965733885017E-2</v>
      </c>
      <c r="U16939" s="43">
        <f>S16939/(INDEX(Installed_Capacity!$H$33:$S$38,MATCH(Source_Data!B16939,Installed_Capacity!$G$33:$G$38,0),MATCH(Source_Data!C16939,Installed_Capacity!$H$32:$S$32,0)))</f>
        <v>4.3750434935655004E-3</v>
      </c>
      <c r="V16939" s="21"/>
      <c r="W16939" s="2"/>
    </row>
    <row r="16940" spans="1:23" x14ac:dyDescent="0.25">
      <c r="A16940" s="17">
        <v>43441</v>
      </c>
      <c r="B16940" s="19">
        <v>2018</v>
      </c>
      <c r="C16940" s="19">
        <v>12</v>
      </c>
      <c r="D16940" s="19">
        <v>7</v>
      </c>
      <c r="E16940" s="19">
        <v>18</v>
      </c>
      <c r="F16940" s="69">
        <v>28493</v>
      </c>
      <c r="G16940" s="52">
        <f t="shared" si="264"/>
        <v>28493</v>
      </c>
      <c r="H16940" s="34">
        <v>0</v>
      </c>
      <c r="I16940" s="35">
        <v>0.33042733600000002</v>
      </c>
      <c r="J16940" s="35">
        <f>H16940/(INDEX(Installed_Capacity!$H$6:$S$11,MATCH(Source_Data!B16940,Installed_Capacity!$G$6:$G$11,0),MATCH(Source_Data!C16940,Installed_Capacity!$H$5:$S$5,0)))</f>
        <v>0</v>
      </c>
      <c r="K16940" s="36">
        <f>I16940/(INDEX(Installed_Capacity!$H$15:$S$20,MATCH(Source_Data!B16940,Installed_Capacity!$G$15:$G$20,0),MATCH(Source_Data!C16940,Installed_Capacity!$H$14:$S$14,0)))</f>
        <v>8.1020652181908691E-5</v>
      </c>
      <c r="L16940" s="39">
        <v>0</v>
      </c>
      <c r="M16940" s="40">
        <v>0</v>
      </c>
      <c r="N16940" s="40">
        <f>L16940/(INDEX(Installed_Capacity!$V$6:$AG$11,MATCH(Source_Data!B16940,Installed_Capacity!$U$6:$U$11,0),MATCH(Source_Data!C16940,Installed_Capacity!$V$5:$AG$5,0)))</f>
        <v>0</v>
      </c>
      <c r="O16940" s="41">
        <f>M16940/(INDEX(Installed_Capacity!$V$15:$AG$20,MATCH(Source_Data!B16940,Installed_Capacity!$U$15:$U$20,0),MATCH(Source_Data!C16940,Installed_Capacity!$V$14:$AG$14,0)))</f>
        <v>0</v>
      </c>
      <c r="P16940" s="37">
        <v>0</v>
      </c>
      <c r="Q16940" s="38">
        <f>P16940/(INDEX(Installed_Capacity!$AJ$15:$AU$20,MATCH(Source_Data!B16940,Installed_Capacity!$AI$15:$AI$20,0),MATCH(Source_Data!C16940,Installed_Capacity!$AJ$14:$AU$14,0)))</f>
        <v>0</v>
      </c>
      <c r="R16940" s="63">
        <v>18.650162109</v>
      </c>
      <c r="S16940" s="42">
        <v>4.0351498709999998</v>
      </c>
      <c r="T16940" s="42">
        <f>R16940/(INDEX(Installed_Capacity!$H$25:$S$30,MATCH(Source_Data!B16940,Installed_Capacity!$G$25:$G$30,0),MATCH(Source_Data!C16940,Installed_Capacity!$H$24:$S$24,0)))</f>
        <v>1.3538154841027873E-2</v>
      </c>
      <c r="U16940" s="43">
        <f>S16940/(INDEX(Installed_Capacity!$H$33:$S$38,MATCH(Source_Data!B16940,Installed_Capacity!$G$33:$G$38,0),MATCH(Source_Data!C16940,Installed_Capacity!$H$32:$S$32,0)))</f>
        <v>1.067166829137994E-3</v>
      </c>
      <c r="V16940" s="21"/>
      <c r="W16940" s="2"/>
    </row>
    <row r="16941" spans="1:23" x14ac:dyDescent="0.25">
      <c r="A16941" s="17">
        <v>43441</v>
      </c>
      <c r="B16941" s="19">
        <v>2018</v>
      </c>
      <c r="C16941" s="19">
        <v>12</v>
      </c>
      <c r="D16941" s="19">
        <v>7</v>
      </c>
      <c r="E16941" s="19">
        <v>19</v>
      </c>
      <c r="F16941" s="69">
        <v>28400</v>
      </c>
      <c r="G16941" s="52">
        <f t="shared" si="264"/>
        <v>28493</v>
      </c>
      <c r="H16941" s="34">
        <v>0</v>
      </c>
      <c r="I16941" s="35">
        <v>1.5230815E-2</v>
      </c>
      <c r="J16941" s="35">
        <f>H16941/(INDEX(Installed_Capacity!$H$6:$S$11,MATCH(Source_Data!B16941,Installed_Capacity!$G$6:$G$11,0),MATCH(Source_Data!C16941,Installed_Capacity!$H$5:$S$5,0)))</f>
        <v>0</v>
      </c>
      <c r="K16941" s="36">
        <f>I16941/(INDEX(Installed_Capacity!$H$15:$S$20,MATCH(Source_Data!B16941,Installed_Capacity!$G$15:$G$20,0),MATCH(Source_Data!C16941,Installed_Capacity!$H$14:$S$14,0)))</f>
        <v>3.7345898178412138E-6</v>
      </c>
      <c r="L16941" s="39">
        <v>0</v>
      </c>
      <c r="M16941" s="40">
        <v>0</v>
      </c>
      <c r="N16941" s="40">
        <f>L16941/(INDEX(Installed_Capacity!$V$6:$AG$11,MATCH(Source_Data!B16941,Installed_Capacity!$U$6:$U$11,0),MATCH(Source_Data!C16941,Installed_Capacity!$V$5:$AG$5,0)))</f>
        <v>0</v>
      </c>
      <c r="O16941" s="41">
        <f>M16941/(INDEX(Installed_Capacity!$V$15:$AG$20,MATCH(Source_Data!B16941,Installed_Capacity!$U$15:$U$20,0),MATCH(Source_Data!C16941,Installed_Capacity!$V$14:$AG$14,0)))</f>
        <v>0</v>
      </c>
      <c r="P16941" s="37">
        <v>0</v>
      </c>
      <c r="Q16941" s="38">
        <f>P16941/(INDEX(Installed_Capacity!$AJ$15:$AU$20,MATCH(Source_Data!B16941,Installed_Capacity!$AI$15:$AI$20,0),MATCH(Source_Data!C16941,Installed_Capacity!$AJ$14:$AU$14,0)))</f>
        <v>0</v>
      </c>
      <c r="R16941" s="63">
        <v>15.335360718</v>
      </c>
      <c r="S16941" s="42">
        <v>5.7192934539999998</v>
      </c>
      <c r="T16941" s="42">
        <f>R16941/(INDEX(Installed_Capacity!$H$25:$S$30,MATCH(Source_Data!B16941,Installed_Capacity!$G$25:$G$30,0),MATCH(Source_Data!C16941,Installed_Capacity!$H$24:$S$24,0)))</f>
        <v>1.113194012630662E-2</v>
      </c>
      <c r="U16941" s="43">
        <f>S16941/(INDEX(Installed_Capacity!$H$33:$S$38,MATCH(Source_Data!B16941,Installed_Capacity!$G$33:$G$38,0),MATCH(Source_Data!C16941,Installed_Capacity!$H$32:$S$32,0)))</f>
        <v>1.5125684188533738E-3</v>
      </c>
      <c r="V16941" s="21"/>
      <c r="W16941" s="2"/>
    </row>
    <row r="16942" spans="1:23" x14ac:dyDescent="0.25">
      <c r="A16942" s="17">
        <v>43441</v>
      </c>
      <c r="B16942" s="19">
        <v>2018</v>
      </c>
      <c r="C16942" s="19">
        <v>12</v>
      </c>
      <c r="D16942" s="19">
        <v>7</v>
      </c>
      <c r="E16942" s="19">
        <v>20</v>
      </c>
      <c r="F16942" s="69">
        <v>27878</v>
      </c>
      <c r="G16942" s="52">
        <f t="shared" si="264"/>
        <v>28493</v>
      </c>
      <c r="H16942" s="34">
        <v>0</v>
      </c>
      <c r="I16942" s="35">
        <v>1.5944586E-2</v>
      </c>
      <c r="J16942" s="35">
        <f>H16942/(INDEX(Installed_Capacity!$H$6:$S$11,MATCH(Source_Data!B16942,Installed_Capacity!$G$6:$G$11,0),MATCH(Source_Data!C16942,Installed_Capacity!$H$5:$S$5,0)))</f>
        <v>0</v>
      </c>
      <c r="K16942" s="36">
        <f>I16942/(INDEX(Installed_Capacity!$H$15:$S$20,MATCH(Source_Data!B16942,Installed_Capacity!$G$15:$G$20,0),MATCH(Source_Data!C16942,Installed_Capacity!$H$14:$S$14,0)))</f>
        <v>3.9096061849148297E-6</v>
      </c>
      <c r="L16942" s="39">
        <v>0</v>
      </c>
      <c r="M16942" s="40">
        <v>0</v>
      </c>
      <c r="N16942" s="40">
        <f>L16942/(INDEX(Installed_Capacity!$V$6:$AG$11,MATCH(Source_Data!B16942,Installed_Capacity!$U$6:$U$11,0),MATCH(Source_Data!C16942,Installed_Capacity!$V$5:$AG$5,0)))</f>
        <v>0</v>
      </c>
      <c r="O16942" s="41">
        <f>M16942/(INDEX(Installed_Capacity!$V$15:$AG$20,MATCH(Source_Data!B16942,Installed_Capacity!$U$15:$U$20,0),MATCH(Source_Data!C16942,Installed_Capacity!$V$14:$AG$14,0)))</f>
        <v>0</v>
      </c>
      <c r="P16942" s="37">
        <v>0</v>
      </c>
      <c r="Q16942" s="38">
        <f>P16942/(INDEX(Installed_Capacity!$AJ$15:$AU$20,MATCH(Source_Data!B16942,Installed_Capacity!$AI$15:$AI$20,0),MATCH(Source_Data!C16942,Installed_Capacity!$AJ$14:$AU$14,0)))</f>
        <v>0</v>
      </c>
      <c r="R16942" s="63">
        <v>23.807784356999999</v>
      </c>
      <c r="S16942" s="42">
        <v>15.451606812</v>
      </c>
      <c r="T16942" s="42">
        <f>R16942/(INDEX(Installed_Capacity!$H$25:$S$30,MATCH(Source_Data!B16942,Installed_Capacity!$G$25:$G$30,0),MATCH(Source_Data!C16942,Installed_Capacity!$H$24:$S$24,0)))</f>
        <v>1.7282073429878045E-2</v>
      </c>
      <c r="U16942" s="43">
        <f>S16942/(INDEX(Installed_Capacity!$H$33:$S$38,MATCH(Source_Data!B16942,Installed_Capacity!$G$33:$G$38,0),MATCH(Source_Data!C16942,Installed_Capacity!$H$32:$S$32,0)))</f>
        <v>4.0864510052417502E-3</v>
      </c>
      <c r="V16942" s="21"/>
      <c r="W16942" s="2"/>
    </row>
    <row r="16943" spans="1:23" x14ac:dyDescent="0.25">
      <c r="A16943" s="17">
        <v>43441</v>
      </c>
      <c r="B16943" s="19">
        <v>2018</v>
      </c>
      <c r="C16943" s="19">
        <v>12</v>
      </c>
      <c r="D16943" s="19">
        <v>7</v>
      </c>
      <c r="E16943" s="19">
        <v>21</v>
      </c>
      <c r="F16943" s="69">
        <v>27286</v>
      </c>
      <c r="G16943" s="52">
        <f t="shared" si="264"/>
        <v>28493</v>
      </c>
      <c r="H16943" s="34">
        <v>0</v>
      </c>
      <c r="I16943" s="35">
        <v>1.5807253E-2</v>
      </c>
      <c r="J16943" s="35">
        <f>H16943/(INDEX(Installed_Capacity!$H$6:$S$11,MATCH(Source_Data!B16943,Installed_Capacity!$G$6:$G$11,0),MATCH(Source_Data!C16943,Installed_Capacity!$H$5:$S$5,0)))</f>
        <v>0</v>
      </c>
      <c r="K16943" s="36">
        <f>I16943/(INDEX(Installed_Capacity!$H$15:$S$20,MATCH(Source_Data!B16943,Installed_Capacity!$G$15:$G$20,0),MATCH(Source_Data!C16943,Installed_Capacity!$H$14:$S$14,0)))</f>
        <v>3.8759321875973137E-6</v>
      </c>
      <c r="L16943" s="39">
        <v>0</v>
      </c>
      <c r="M16943" s="40">
        <v>0</v>
      </c>
      <c r="N16943" s="40">
        <f>L16943/(INDEX(Installed_Capacity!$V$6:$AG$11,MATCH(Source_Data!B16943,Installed_Capacity!$U$6:$U$11,0),MATCH(Source_Data!C16943,Installed_Capacity!$V$5:$AG$5,0)))</f>
        <v>0</v>
      </c>
      <c r="O16943" s="41">
        <f>M16943/(INDEX(Installed_Capacity!$V$15:$AG$20,MATCH(Source_Data!B16943,Installed_Capacity!$U$15:$U$20,0),MATCH(Source_Data!C16943,Installed_Capacity!$V$14:$AG$14,0)))</f>
        <v>0</v>
      </c>
      <c r="P16943" s="37">
        <v>0</v>
      </c>
      <c r="Q16943" s="38">
        <f>P16943/(INDEX(Installed_Capacity!$AJ$15:$AU$20,MATCH(Source_Data!B16943,Installed_Capacity!$AI$15:$AI$20,0),MATCH(Source_Data!C16943,Installed_Capacity!$AJ$14:$AU$14,0)))</f>
        <v>0</v>
      </c>
      <c r="R16943" s="63">
        <v>31.031786196999999</v>
      </c>
      <c r="S16943" s="42">
        <v>31.118360242000001</v>
      </c>
      <c r="T16943" s="42">
        <f>R16943/(INDEX(Installed_Capacity!$H$25:$S$30,MATCH(Source_Data!B16943,Installed_Capacity!$G$25:$G$30,0),MATCH(Source_Data!C16943,Installed_Capacity!$H$24:$S$24,0)))</f>
        <v>2.252597720455865E-2</v>
      </c>
      <c r="U16943" s="43">
        <f>S16943/(INDEX(Installed_Capacity!$H$33:$S$38,MATCH(Source_Data!B16943,Installed_Capacity!$G$33:$G$38,0),MATCH(Source_Data!C16943,Installed_Capacity!$H$32:$S$32,0)))</f>
        <v>8.2298013429670108E-3</v>
      </c>
      <c r="V16943" s="21"/>
      <c r="W16943" s="2"/>
    </row>
    <row r="16944" spans="1:23" x14ac:dyDescent="0.25">
      <c r="A16944" s="17">
        <v>43441</v>
      </c>
      <c r="B16944" s="19">
        <v>2018</v>
      </c>
      <c r="C16944" s="19">
        <v>12</v>
      </c>
      <c r="D16944" s="19">
        <v>7</v>
      </c>
      <c r="E16944" s="19">
        <v>22</v>
      </c>
      <c r="F16944" s="69">
        <v>26188</v>
      </c>
      <c r="G16944" s="52">
        <f t="shared" si="264"/>
        <v>28493</v>
      </c>
      <c r="H16944" s="34">
        <v>0</v>
      </c>
      <c r="I16944" s="35">
        <v>1.2633197000000001E-2</v>
      </c>
      <c r="J16944" s="35">
        <f>H16944/(INDEX(Installed_Capacity!$H$6:$S$11,MATCH(Source_Data!B16944,Installed_Capacity!$G$6:$G$11,0),MATCH(Source_Data!C16944,Installed_Capacity!$H$5:$S$5,0)))</f>
        <v>0</v>
      </c>
      <c r="K16944" s="36">
        <f>I16944/(INDEX(Installed_Capacity!$H$15:$S$20,MATCH(Source_Data!B16944,Installed_Capacity!$G$15:$G$20,0),MATCH(Source_Data!C16944,Installed_Capacity!$H$14:$S$14,0)))</f>
        <v>3.0976549109802836E-6</v>
      </c>
      <c r="L16944" s="39">
        <v>0</v>
      </c>
      <c r="M16944" s="40">
        <v>0</v>
      </c>
      <c r="N16944" s="40">
        <f>L16944/(INDEX(Installed_Capacity!$V$6:$AG$11,MATCH(Source_Data!B16944,Installed_Capacity!$U$6:$U$11,0),MATCH(Source_Data!C16944,Installed_Capacity!$V$5:$AG$5,0)))</f>
        <v>0</v>
      </c>
      <c r="O16944" s="41">
        <f>M16944/(INDEX(Installed_Capacity!$V$15:$AG$20,MATCH(Source_Data!B16944,Installed_Capacity!$U$15:$U$20,0),MATCH(Source_Data!C16944,Installed_Capacity!$V$14:$AG$14,0)))</f>
        <v>0</v>
      </c>
      <c r="P16944" s="37">
        <v>0</v>
      </c>
      <c r="Q16944" s="38">
        <f>P16944/(INDEX(Installed_Capacity!$AJ$15:$AU$20,MATCH(Source_Data!B16944,Installed_Capacity!$AI$15:$AI$20,0),MATCH(Source_Data!C16944,Installed_Capacity!$AJ$14:$AU$14,0)))</f>
        <v>0</v>
      </c>
      <c r="R16944" s="63">
        <v>31.111163023</v>
      </c>
      <c r="S16944" s="42">
        <v>55.112062328999997</v>
      </c>
      <c r="T16944" s="42">
        <f>R16944/(INDEX(Installed_Capacity!$H$25:$S$30,MATCH(Source_Data!B16944,Installed_Capacity!$G$25:$G$30,0),MATCH(Source_Data!C16944,Installed_Capacity!$H$24:$S$24,0)))</f>
        <v>2.2583596851771193E-2</v>
      </c>
      <c r="U16944" s="43">
        <f>S16944/(INDEX(Installed_Capacity!$H$33:$S$38,MATCH(Source_Data!B16944,Installed_Capacity!$G$33:$G$38,0),MATCH(Source_Data!C16944,Installed_Capacity!$H$32:$S$32,0)))</f>
        <v>1.4575360688726799E-2</v>
      </c>
      <c r="V16944" s="21"/>
      <c r="W16944" s="2"/>
    </row>
    <row r="16945" spans="1:23" x14ac:dyDescent="0.25">
      <c r="A16945" s="17">
        <v>43441</v>
      </c>
      <c r="B16945" s="19">
        <v>2018</v>
      </c>
      <c r="C16945" s="19">
        <v>12</v>
      </c>
      <c r="D16945" s="19">
        <v>7</v>
      </c>
      <c r="E16945" s="19">
        <v>23</v>
      </c>
      <c r="F16945" s="69">
        <v>24695</v>
      </c>
      <c r="G16945" s="52">
        <f t="shared" si="264"/>
        <v>28493</v>
      </c>
      <c r="H16945" s="34">
        <v>0</v>
      </c>
      <c r="I16945" s="35">
        <v>1.3572565999999999E-2</v>
      </c>
      <c r="J16945" s="35">
        <f>H16945/(INDEX(Installed_Capacity!$H$6:$S$11,MATCH(Source_Data!B16945,Installed_Capacity!$G$6:$G$11,0),MATCH(Source_Data!C16945,Installed_Capacity!$H$5:$S$5,0)))</f>
        <v>0</v>
      </c>
      <c r="K16945" s="36">
        <f>I16945/(INDEX(Installed_Capacity!$H$15:$S$20,MATCH(Source_Data!B16945,Installed_Capacity!$G$15:$G$20,0),MATCH(Source_Data!C16945,Installed_Capacity!$H$14:$S$14,0)))</f>
        <v>3.3279878184836366E-6</v>
      </c>
      <c r="L16945" s="39">
        <v>0</v>
      </c>
      <c r="M16945" s="40">
        <v>0</v>
      </c>
      <c r="N16945" s="40">
        <f>L16945/(INDEX(Installed_Capacity!$V$6:$AG$11,MATCH(Source_Data!B16945,Installed_Capacity!$U$6:$U$11,0),MATCH(Source_Data!C16945,Installed_Capacity!$V$5:$AG$5,0)))</f>
        <v>0</v>
      </c>
      <c r="O16945" s="41">
        <f>M16945/(INDEX(Installed_Capacity!$V$15:$AG$20,MATCH(Source_Data!B16945,Installed_Capacity!$U$15:$U$20,0),MATCH(Source_Data!C16945,Installed_Capacity!$V$14:$AG$14,0)))</f>
        <v>0</v>
      </c>
      <c r="P16945" s="37">
        <v>0</v>
      </c>
      <c r="Q16945" s="38">
        <f>P16945/(INDEX(Installed_Capacity!$AJ$15:$AU$20,MATCH(Source_Data!B16945,Installed_Capacity!$AI$15:$AI$20,0),MATCH(Source_Data!C16945,Installed_Capacity!$AJ$14:$AU$14,0)))</f>
        <v>0</v>
      </c>
      <c r="R16945" s="63">
        <v>19.474507242000001</v>
      </c>
      <c r="S16945" s="42">
        <v>79.959621979999994</v>
      </c>
      <c r="T16945" s="42">
        <f>R16945/(INDEX(Installed_Capacity!$H$25:$S$30,MATCH(Source_Data!B16945,Installed_Capacity!$G$25:$G$30,0),MATCH(Source_Data!C16945,Installed_Capacity!$H$24:$S$24,0)))</f>
        <v>1.4136547068815331E-2</v>
      </c>
      <c r="U16945" s="43">
        <f>S16945/(INDEX(Installed_Capacity!$H$33:$S$38,MATCH(Source_Data!B16945,Installed_Capacity!$G$33:$G$38,0),MATCH(Source_Data!C16945,Installed_Capacity!$H$32:$S$32,0)))</f>
        <v>2.1146737785559006E-2</v>
      </c>
      <c r="V16945" s="21"/>
      <c r="W16945" s="2"/>
    </row>
    <row r="16946" spans="1:23" x14ac:dyDescent="0.25">
      <c r="A16946" s="17">
        <v>43441</v>
      </c>
      <c r="B16946" s="19">
        <v>2018</v>
      </c>
      <c r="C16946" s="19">
        <v>12</v>
      </c>
      <c r="D16946" s="19">
        <v>7</v>
      </c>
      <c r="E16946" s="19">
        <v>24</v>
      </c>
      <c r="F16946" s="69">
        <v>23023</v>
      </c>
      <c r="G16946" s="52">
        <f t="shared" si="264"/>
        <v>28493</v>
      </c>
      <c r="H16946" s="34">
        <v>0</v>
      </c>
      <c r="I16946" s="35">
        <v>9.047523E-3</v>
      </c>
      <c r="J16946" s="35">
        <f>H16946/(INDEX(Installed_Capacity!$H$6:$S$11,MATCH(Source_Data!B16946,Installed_Capacity!$G$6:$G$11,0),MATCH(Source_Data!C16946,Installed_Capacity!$H$5:$S$5,0)))</f>
        <v>0</v>
      </c>
      <c r="K16946" s="36">
        <f>I16946/(INDEX(Installed_Capacity!$H$15:$S$20,MATCH(Source_Data!B16946,Installed_Capacity!$G$15:$G$20,0),MATCH(Source_Data!C16946,Installed_Capacity!$H$14:$S$14,0)))</f>
        <v>2.2184490634601096E-6</v>
      </c>
      <c r="L16946" s="39">
        <v>0</v>
      </c>
      <c r="M16946" s="40">
        <v>0</v>
      </c>
      <c r="N16946" s="40">
        <f>L16946/(INDEX(Installed_Capacity!$V$6:$AG$11,MATCH(Source_Data!B16946,Installed_Capacity!$U$6:$U$11,0),MATCH(Source_Data!C16946,Installed_Capacity!$V$5:$AG$5,0)))</f>
        <v>0</v>
      </c>
      <c r="O16946" s="41">
        <f>M16946/(INDEX(Installed_Capacity!$V$15:$AG$20,MATCH(Source_Data!B16946,Installed_Capacity!$U$15:$U$20,0),MATCH(Source_Data!C16946,Installed_Capacity!$V$14:$AG$14,0)))</f>
        <v>0</v>
      </c>
      <c r="P16946" s="37">
        <v>0</v>
      </c>
      <c r="Q16946" s="38">
        <f>P16946/(INDEX(Installed_Capacity!$AJ$15:$AU$20,MATCH(Source_Data!B16946,Installed_Capacity!$AI$15:$AI$20,0),MATCH(Source_Data!C16946,Installed_Capacity!$AJ$14:$AU$14,0)))</f>
        <v>0</v>
      </c>
      <c r="R16946" s="63">
        <v>13.414041588</v>
      </c>
      <c r="S16946" s="42">
        <v>64.458219263999993</v>
      </c>
      <c r="T16946" s="42">
        <f>R16946/(INDEX(Installed_Capacity!$H$25:$S$30,MATCH(Source_Data!B16946,Installed_Capacity!$G$25:$G$30,0),MATCH(Source_Data!C16946,Installed_Capacity!$H$24:$S$24,0)))</f>
        <v>9.7372543466898945E-3</v>
      </c>
      <c r="U16946" s="43">
        <f>S16946/(INDEX(Installed_Capacity!$H$33:$S$38,MATCH(Source_Data!B16946,Installed_Capacity!$G$33:$G$38,0),MATCH(Source_Data!C16946,Installed_Capacity!$H$32:$S$32,0)))</f>
        <v>1.7047117371825727E-2</v>
      </c>
      <c r="V16946" s="21"/>
      <c r="W16946" s="2"/>
    </row>
    <row r="16947" spans="1:23" x14ac:dyDescent="0.25">
      <c r="A16947" s="17">
        <v>43442</v>
      </c>
      <c r="B16947" s="19">
        <v>2018</v>
      </c>
      <c r="C16947" s="19">
        <v>12</v>
      </c>
      <c r="D16947" s="19">
        <v>8</v>
      </c>
      <c r="E16947" s="19">
        <v>1</v>
      </c>
      <c r="F16947" s="69">
        <v>21926</v>
      </c>
      <c r="G16947" s="52">
        <f t="shared" si="264"/>
        <v>26851</v>
      </c>
      <c r="H16947" s="34">
        <v>0</v>
      </c>
      <c r="I16947" s="35">
        <v>1.9317500000000001E-3</v>
      </c>
      <c r="J16947" s="35">
        <f>H16947/(INDEX(Installed_Capacity!$H$6:$S$11,MATCH(Source_Data!B16947,Installed_Capacity!$G$6:$G$11,0),MATCH(Source_Data!C16947,Installed_Capacity!$H$5:$S$5,0)))</f>
        <v>0</v>
      </c>
      <c r="K16947" s="36">
        <f>I16947/(INDEX(Installed_Capacity!$H$15:$S$20,MATCH(Source_Data!B16947,Installed_Capacity!$G$15:$G$20,0),MATCH(Source_Data!C16947,Installed_Capacity!$H$14:$S$14,0)))</f>
        <v>4.7366433645308965E-7</v>
      </c>
      <c r="L16947" s="39">
        <v>0</v>
      </c>
      <c r="M16947" s="40">
        <v>0</v>
      </c>
      <c r="N16947" s="40">
        <f>L16947/(INDEX(Installed_Capacity!$V$6:$AG$11,MATCH(Source_Data!B16947,Installed_Capacity!$U$6:$U$11,0),MATCH(Source_Data!C16947,Installed_Capacity!$V$5:$AG$5,0)))</f>
        <v>0</v>
      </c>
      <c r="O16947" s="41">
        <f>M16947/(INDEX(Installed_Capacity!$V$15:$AG$20,MATCH(Source_Data!B16947,Installed_Capacity!$U$15:$U$20,0),MATCH(Source_Data!C16947,Installed_Capacity!$V$14:$AG$14,0)))</f>
        <v>0</v>
      </c>
      <c r="P16947" s="37">
        <v>0</v>
      </c>
      <c r="Q16947" s="38">
        <f>P16947/(INDEX(Installed_Capacity!$AJ$15:$AU$20,MATCH(Source_Data!B16947,Installed_Capacity!$AI$15:$AI$20,0),MATCH(Source_Data!C16947,Installed_Capacity!$AJ$14:$AU$14,0)))</f>
        <v>0</v>
      </c>
      <c r="R16947" s="63">
        <v>13.096682922999999</v>
      </c>
      <c r="S16947" s="42">
        <v>53.726257926000002</v>
      </c>
      <c r="T16947" s="42">
        <f>R16947/(INDEX(Installed_Capacity!$H$25:$S$30,MATCH(Source_Data!B16947,Installed_Capacity!$G$25:$G$30,0),MATCH(Source_Data!C16947,Installed_Capacity!$H$24:$S$24,0)))</f>
        <v>9.5068836549070841E-3</v>
      </c>
      <c r="U16947" s="43">
        <f>S16947/(INDEX(Installed_Capacity!$H$33:$S$38,MATCH(Source_Data!B16947,Installed_Capacity!$G$33:$G$38,0),MATCH(Source_Data!C16947,Installed_Capacity!$H$32:$S$32,0)))</f>
        <v>1.4208860177510725E-2</v>
      </c>
      <c r="V16947" s="21"/>
      <c r="W16947" s="2"/>
    </row>
    <row r="16948" spans="1:23" x14ac:dyDescent="0.25">
      <c r="A16948" s="17">
        <v>43442</v>
      </c>
      <c r="B16948" s="19">
        <v>2018</v>
      </c>
      <c r="C16948" s="19">
        <v>12</v>
      </c>
      <c r="D16948" s="19">
        <v>8</v>
      </c>
      <c r="E16948" s="19">
        <v>2</v>
      </c>
      <c r="F16948" s="69">
        <v>21161</v>
      </c>
      <c r="G16948" s="52">
        <f t="shared" si="264"/>
        <v>26851</v>
      </c>
      <c r="H16948" s="34">
        <v>0</v>
      </c>
      <c r="I16948" s="35">
        <v>-8.1874599999999997E-4</v>
      </c>
      <c r="J16948" s="35">
        <f>H16948/(INDEX(Installed_Capacity!$H$6:$S$11,MATCH(Source_Data!B16948,Installed_Capacity!$G$6:$G$11,0),MATCH(Source_Data!C16948,Installed_Capacity!$H$5:$S$5,0)))</f>
        <v>0</v>
      </c>
      <c r="K16948" s="36">
        <f>I16948/(INDEX(Installed_Capacity!$H$15:$S$20,MATCH(Source_Data!B16948,Installed_Capacity!$G$15:$G$20,0),MATCH(Source_Data!C16948,Installed_Capacity!$H$14:$S$14,0)))</f>
        <v>-2.0075619558101271E-7</v>
      </c>
      <c r="L16948" s="39">
        <v>0</v>
      </c>
      <c r="M16948" s="40">
        <v>0</v>
      </c>
      <c r="N16948" s="40">
        <f>L16948/(INDEX(Installed_Capacity!$V$6:$AG$11,MATCH(Source_Data!B16948,Installed_Capacity!$U$6:$U$11,0),MATCH(Source_Data!C16948,Installed_Capacity!$V$5:$AG$5,0)))</f>
        <v>0</v>
      </c>
      <c r="O16948" s="41">
        <f>M16948/(INDEX(Installed_Capacity!$V$15:$AG$20,MATCH(Source_Data!B16948,Installed_Capacity!$U$15:$U$20,0),MATCH(Source_Data!C16948,Installed_Capacity!$V$14:$AG$14,0)))</f>
        <v>0</v>
      </c>
      <c r="P16948" s="37">
        <v>0</v>
      </c>
      <c r="Q16948" s="38">
        <f>P16948/(INDEX(Installed_Capacity!$AJ$15:$AU$20,MATCH(Source_Data!B16948,Installed_Capacity!$AI$15:$AI$20,0),MATCH(Source_Data!C16948,Installed_Capacity!$AJ$14:$AU$14,0)))</f>
        <v>0</v>
      </c>
      <c r="R16948" s="63">
        <v>11.438482877</v>
      </c>
      <c r="S16948" s="42">
        <v>48.192689860000002</v>
      </c>
      <c r="T16948" s="42">
        <f>R16948/(INDEX(Installed_Capacity!$H$25:$S$30,MATCH(Source_Data!B16948,Installed_Capacity!$G$25:$G$30,0),MATCH(Source_Data!C16948,Installed_Capacity!$H$24:$S$24,0)))</f>
        <v>8.3031960489256679E-3</v>
      </c>
      <c r="U16948" s="43">
        <f>S16948/(INDEX(Installed_Capacity!$H$33:$S$38,MATCH(Source_Data!B16948,Installed_Capacity!$G$33:$G$38,0),MATCH(Source_Data!C16948,Installed_Capacity!$H$32:$S$32,0)))</f>
        <v>1.2745410125939523E-2</v>
      </c>
      <c r="V16948" s="21"/>
      <c r="W16948" s="2"/>
    </row>
    <row r="16949" spans="1:23" x14ac:dyDescent="0.25">
      <c r="A16949" s="17">
        <v>43442</v>
      </c>
      <c r="B16949" s="19">
        <v>2018</v>
      </c>
      <c r="C16949" s="19">
        <v>12</v>
      </c>
      <c r="D16949" s="19">
        <v>8</v>
      </c>
      <c r="E16949" s="19">
        <v>3</v>
      </c>
      <c r="F16949" s="69">
        <v>20657</v>
      </c>
      <c r="G16949" s="52">
        <f t="shared" si="264"/>
        <v>26851</v>
      </c>
      <c r="H16949" s="34">
        <v>0</v>
      </c>
      <c r="I16949" s="35">
        <v>-1.559429E-3</v>
      </c>
      <c r="J16949" s="35">
        <f>H16949/(INDEX(Installed_Capacity!$H$6:$S$11,MATCH(Source_Data!B16949,Installed_Capacity!$G$6:$G$11,0),MATCH(Source_Data!C16949,Installed_Capacity!$H$5:$S$5,0)))</f>
        <v>0</v>
      </c>
      <c r="K16949" s="36">
        <f>I16949/(INDEX(Installed_Capacity!$H$15:$S$20,MATCH(Source_Data!B16949,Installed_Capacity!$G$15:$G$20,0),MATCH(Source_Data!C16949,Installed_Capacity!$H$14:$S$14,0)))</f>
        <v>-3.8237137441734442E-7</v>
      </c>
      <c r="L16949" s="39">
        <v>0</v>
      </c>
      <c r="M16949" s="40">
        <v>0</v>
      </c>
      <c r="N16949" s="40">
        <f>L16949/(INDEX(Installed_Capacity!$V$6:$AG$11,MATCH(Source_Data!B16949,Installed_Capacity!$U$6:$U$11,0),MATCH(Source_Data!C16949,Installed_Capacity!$V$5:$AG$5,0)))</f>
        <v>0</v>
      </c>
      <c r="O16949" s="41">
        <f>M16949/(INDEX(Installed_Capacity!$V$15:$AG$20,MATCH(Source_Data!B16949,Installed_Capacity!$U$15:$U$20,0),MATCH(Source_Data!C16949,Installed_Capacity!$V$14:$AG$14,0)))</f>
        <v>0</v>
      </c>
      <c r="P16949" s="37">
        <v>0</v>
      </c>
      <c r="Q16949" s="38">
        <f>P16949/(INDEX(Installed_Capacity!$AJ$15:$AU$20,MATCH(Source_Data!B16949,Installed_Capacity!$AI$15:$AI$20,0),MATCH(Source_Data!C16949,Installed_Capacity!$AJ$14:$AU$14,0)))</f>
        <v>0</v>
      </c>
      <c r="R16949" s="63">
        <v>13.365862636999999</v>
      </c>
      <c r="S16949" s="42">
        <v>23.879165991000001</v>
      </c>
      <c r="T16949" s="42">
        <f>R16949/(INDEX(Installed_Capacity!$H$25:$S$30,MATCH(Source_Data!B16949,Installed_Capacity!$G$25:$G$30,0),MATCH(Source_Data!C16949,Installed_Capacity!$H$24:$S$24,0)))</f>
        <v>9.7022812405632968E-3</v>
      </c>
      <c r="U16949" s="43">
        <f>S16949/(INDEX(Installed_Capacity!$H$33:$S$38,MATCH(Source_Data!B16949,Installed_Capacity!$G$33:$G$38,0),MATCH(Source_Data!C16949,Installed_Capacity!$H$32:$S$32,0)))</f>
        <v>6.3152682472138334E-3</v>
      </c>
      <c r="V16949" s="21"/>
      <c r="W16949" s="2"/>
    </row>
    <row r="16950" spans="1:23" x14ac:dyDescent="0.25">
      <c r="A16950" s="17">
        <v>43442</v>
      </c>
      <c r="B16950" s="19">
        <v>2018</v>
      </c>
      <c r="C16950" s="19">
        <v>12</v>
      </c>
      <c r="D16950" s="19">
        <v>8</v>
      </c>
      <c r="E16950" s="19">
        <v>4</v>
      </c>
      <c r="F16950" s="69">
        <v>20375</v>
      </c>
      <c r="G16950" s="52">
        <f t="shared" si="264"/>
        <v>26851</v>
      </c>
      <c r="H16950" s="34">
        <v>0</v>
      </c>
      <c r="I16950" s="35">
        <v>-1.283834E-3</v>
      </c>
      <c r="J16950" s="35">
        <f>H16950/(INDEX(Installed_Capacity!$H$6:$S$11,MATCH(Source_Data!B16950,Installed_Capacity!$G$6:$G$11,0),MATCH(Source_Data!C16950,Installed_Capacity!$H$5:$S$5,0)))</f>
        <v>0</v>
      </c>
      <c r="K16950" s="36">
        <f>I16950/(INDEX(Installed_Capacity!$H$15:$S$20,MATCH(Source_Data!B16950,Installed_Capacity!$G$15:$G$20,0),MATCH(Source_Data!C16950,Installed_Capacity!$H$14:$S$14,0)))</f>
        <v>-3.1479558934950996E-7</v>
      </c>
      <c r="L16950" s="39">
        <v>0</v>
      </c>
      <c r="M16950" s="40">
        <v>0</v>
      </c>
      <c r="N16950" s="40">
        <f>L16950/(INDEX(Installed_Capacity!$V$6:$AG$11,MATCH(Source_Data!B16950,Installed_Capacity!$U$6:$U$11,0),MATCH(Source_Data!C16950,Installed_Capacity!$V$5:$AG$5,0)))</f>
        <v>0</v>
      </c>
      <c r="O16950" s="41">
        <f>M16950/(INDEX(Installed_Capacity!$V$15:$AG$20,MATCH(Source_Data!B16950,Installed_Capacity!$U$15:$U$20,0),MATCH(Source_Data!C16950,Installed_Capacity!$V$14:$AG$14,0)))</f>
        <v>0</v>
      </c>
      <c r="P16950" s="37">
        <v>0</v>
      </c>
      <c r="Q16950" s="38">
        <f>P16950/(INDEX(Installed_Capacity!$AJ$15:$AU$20,MATCH(Source_Data!B16950,Installed_Capacity!$AI$15:$AI$20,0),MATCH(Source_Data!C16950,Installed_Capacity!$AJ$14:$AU$14,0)))</f>
        <v>0</v>
      </c>
      <c r="R16950" s="63">
        <v>8.4722068270000008</v>
      </c>
      <c r="S16950" s="42">
        <v>25.684574010999999</v>
      </c>
      <c r="T16950" s="42">
        <f>R16950/(INDEX(Installed_Capacity!$H$25:$S$30,MATCH(Source_Data!B16950,Installed_Capacity!$G$25:$G$30,0),MATCH(Source_Data!C16950,Installed_Capacity!$H$24:$S$24,0)))</f>
        <v>6.1499759197154473E-3</v>
      </c>
      <c r="U16950" s="43">
        <f>S16950/(INDEX(Installed_Capacity!$H$33:$S$38,MATCH(Source_Data!B16950,Installed_Capacity!$G$33:$G$38,0),MATCH(Source_Data!C16950,Installed_Capacity!$H$32:$S$32,0)))</f>
        <v>6.7927403643836051E-3</v>
      </c>
      <c r="V16950" s="21"/>
      <c r="W16950" s="2"/>
    </row>
    <row r="16951" spans="1:23" x14ac:dyDescent="0.25">
      <c r="A16951" s="17">
        <v>43442</v>
      </c>
      <c r="B16951" s="19">
        <v>2018</v>
      </c>
      <c r="C16951" s="19">
        <v>12</v>
      </c>
      <c r="D16951" s="19">
        <v>8</v>
      </c>
      <c r="E16951" s="19">
        <v>5</v>
      </c>
      <c r="F16951" s="69">
        <v>20571</v>
      </c>
      <c r="G16951" s="52">
        <f t="shared" si="264"/>
        <v>26851</v>
      </c>
      <c r="H16951" s="34">
        <v>0</v>
      </c>
      <c r="I16951" s="35">
        <v>0.53512481199999995</v>
      </c>
      <c r="J16951" s="35">
        <f>H16951/(INDEX(Installed_Capacity!$H$6:$S$11,MATCH(Source_Data!B16951,Installed_Capacity!$G$6:$G$11,0),MATCH(Source_Data!C16951,Installed_Capacity!$H$5:$S$5,0)))</f>
        <v>0</v>
      </c>
      <c r="K16951" s="36">
        <f>I16951/(INDEX(Installed_Capacity!$H$15:$S$20,MATCH(Source_Data!B16951,Installed_Capacity!$G$15:$G$20,0),MATCH(Source_Data!C16951,Installed_Capacity!$H$14:$S$14,0)))</f>
        <v>1.3121239238802346E-4</v>
      </c>
      <c r="L16951" s="39">
        <v>0</v>
      </c>
      <c r="M16951" s="40">
        <v>0</v>
      </c>
      <c r="N16951" s="40">
        <f>L16951/(INDEX(Installed_Capacity!$V$6:$AG$11,MATCH(Source_Data!B16951,Installed_Capacity!$U$6:$U$11,0),MATCH(Source_Data!C16951,Installed_Capacity!$V$5:$AG$5,0)))</f>
        <v>0</v>
      </c>
      <c r="O16951" s="41">
        <f>M16951/(INDEX(Installed_Capacity!$V$15:$AG$20,MATCH(Source_Data!B16951,Installed_Capacity!$U$15:$U$20,0),MATCH(Source_Data!C16951,Installed_Capacity!$V$14:$AG$14,0)))</f>
        <v>0</v>
      </c>
      <c r="P16951" s="37">
        <v>0</v>
      </c>
      <c r="Q16951" s="38">
        <f>P16951/(INDEX(Installed_Capacity!$AJ$15:$AU$20,MATCH(Source_Data!B16951,Installed_Capacity!$AI$15:$AI$20,0),MATCH(Source_Data!C16951,Installed_Capacity!$AJ$14:$AU$14,0)))</f>
        <v>0</v>
      </c>
      <c r="R16951" s="63">
        <v>14.755798299</v>
      </c>
      <c r="S16951" s="42">
        <v>28.988006811000002</v>
      </c>
      <c r="T16951" s="42">
        <f>R16951/(INDEX(Installed_Capacity!$H$25:$S$30,MATCH(Source_Data!B16951,Installed_Capacity!$G$25:$G$30,0),MATCH(Source_Data!C16951,Installed_Capacity!$H$24:$S$24,0)))</f>
        <v>1.0711235699041812E-2</v>
      </c>
      <c r="U16951" s="43">
        <f>S16951/(INDEX(Installed_Capacity!$H$33:$S$38,MATCH(Source_Data!B16951,Installed_Capacity!$G$33:$G$38,0),MATCH(Source_Data!C16951,Installed_Capacity!$H$32:$S$32,0)))</f>
        <v>7.6663916584240903E-3</v>
      </c>
      <c r="V16951" s="21"/>
      <c r="W16951" s="2"/>
    </row>
    <row r="16952" spans="1:23" x14ac:dyDescent="0.25">
      <c r="A16952" s="17">
        <v>43442</v>
      </c>
      <c r="B16952" s="19">
        <v>2018</v>
      </c>
      <c r="C16952" s="19">
        <v>12</v>
      </c>
      <c r="D16952" s="19">
        <v>8</v>
      </c>
      <c r="E16952" s="19">
        <v>6</v>
      </c>
      <c r="F16952" s="69">
        <v>21280</v>
      </c>
      <c r="G16952" s="52">
        <f t="shared" si="264"/>
        <v>26851</v>
      </c>
      <c r="H16952" s="34">
        <v>0</v>
      </c>
      <c r="I16952" s="35">
        <v>5.5150579449999997</v>
      </c>
      <c r="J16952" s="35">
        <f>H16952/(INDEX(Installed_Capacity!$H$6:$S$11,MATCH(Source_Data!B16952,Installed_Capacity!$G$6:$G$11,0),MATCH(Source_Data!C16952,Installed_Capacity!$H$5:$S$5,0)))</f>
        <v>0</v>
      </c>
      <c r="K16952" s="36">
        <f>I16952/(INDEX(Installed_Capacity!$H$15:$S$20,MATCH(Source_Data!B16952,Installed_Capacity!$G$15:$G$20,0),MATCH(Source_Data!C16952,Installed_Capacity!$H$14:$S$14,0)))</f>
        <v>1.3522900282224744E-3</v>
      </c>
      <c r="L16952" s="39">
        <v>0</v>
      </c>
      <c r="M16952" s="40">
        <v>0</v>
      </c>
      <c r="N16952" s="40">
        <f>L16952/(INDEX(Installed_Capacity!$V$6:$AG$11,MATCH(Source_Data!B16952,Installed_Capacity!$U$6:$U$11,0),MATCH(Source_Data!C16952,Installed_Capacity!$V$5:$AG$5,0)))</f>
        <v>0</v>
      </c>
      <c r="O16952" s="41">
        <f>M16952/(INDEX(Installed_Capacity!$V$15:$AG$20,MATCH(Source_Data!B16952,Installed_Capacity!$U$15:$U$20,0),MATCH(Source_Data!C16952,Installed_Capacity!$V$14:$AG$14,0)))</f>
        <v>0</v>
      </c>
      <c r="P16952" s="37">
        <v>0</v>
      </c>
      <c r="Q16952" s="38">
        <f>P16952/(INDEX(Installed_Capacity!$AJ$15:$AU$20,MATCH(Source_Data!B16952,Installed_Capacity!$AI$15:$AI$20,0),MATCH(Source_Data!C16952,Installed_Capacity!$AJ$14:$AU$14,0)))</f>
        <v>0</v>
      </c>
      <c r="R16952" s="63">
        <v>33.626222933000001</v>
      </c>
      <c r="S16952" s="42">
        <v>27.423215566</v>
      </c>
      <c r="T16952" s="42">
        <f>R16952/(INDEX(Installed_Capacity!$H$25:$S$30,MATCH(Source_Data!B16952,Installed_Capacity!$G$25:$G$30,0),MATCH(Source_Data!C16952,Installed_Capacity!$H$24:$S$24,0)))</f>
        <v>2.4409279132549359E-2</v>
      </c>
      <c r="U16952" s="43">
        <f>S16952/(INDEX(Installed_Capacity!$H$33:$S$38,MATCH(Source_Data!B16952,Installed_Capacity!$G$33:$G$38,0),MATCH(Source_Data!C16952,Installed_Capacity!$H$32:$S$32,0)))</f>
        <v>7.2525549077272176E-3</v>
      </c>
      <c r="V16952" s="21"/>
      <c r="W16952" s="2"/>
    </row>
    <row r="16953" spans="1:23" x14ac:dyDescent="0.25">
      <c r="A16953" s="17">
        <v>43442</v>
      </c>
      <c r="B16953" s="19">
        <v>2018</v>
      </c>
      <c r="C16953" s="19">
        <v>12</v>
      </c>
      <c r="D16953" s="19">
        <v>8</v>
      </c>
      <c r="E16953" s="19">
        <v>7</v>
      </c>
      <c r="F16953" s="69">
        <v>22394</v>
      </c>
      <c r="G16953" s="52">
        <f t="shared" si="264"/>
        <v>26851</v>
      </c>
      <c r="H16953" s="34">
        <v>1.2262304999999999E-2</v>
      </c>
      <c r="I16953" s="35">
        <v>35.983004794999999</v>
      </c>
      <c r="J16953" s="35">
        <f>H16953/(INDEX(Installed_Capacity!$H$6:$S$11,MATCH(Source_Data!B16953,Installed_Capacity!$G$6:$G$11,0),MATCH(Source_Data!C16953,Installed_Capacity!$H$5:$S$5,0)))</f>
        <v>7.4748274895152638E-6</v>
      </c>
      <c r="K16953" s="36">
        <f>I16953/(INDEX(Installed_Capacity!$H$15:$S$20,MATCH(Source_Data!B16953,Installed_Capacity!$G$15:$G$20,0),MATCH(Source_Data!C16953,Installed_Capacity!$H$14:$S$14,0)))</f>
        <v>8.8230185530280923E-3</v>
      </c>
      <c r="L16953" s="39">
        <v>1.6628657000000002E-2</v>
      </c>
      <c r="M16953" s="40">
        <v>10.476334493</v>
      </c>
      <c r="N16953" s="40">
        <f>L16953/(INDEX(Installed_Capacity!$V$6:$AG$11,MATCH(Source_Data!B16953,Installed_Capacity!$U$6:$U$11,0),MATCH(Source_Data!C16953,Installed_Capacity!$V$5:$AG$5,0)))</f>
        <v>1.0519007224098886E-5</v>
      </c>
      <c r="O16953" s="41">
        <f>M16953/(INDEX(Installed_Capacity!$V$15:$AG$20,MATCH(Source_Data!B16953,Installed_Capacity!$U$15:$U$20,0),MATCH(Source_Data!C16953,Installed_Capacity!$V$14:$AG$14,0)))</f>
        <v>3.641118191107419E-3</v>
      </c>
      <c r="P16953" s="37">
        <v>0</v>
      </c>
      <c r="Q16953" s="38">
        <f>P16953/(INDEX(Installed_Capacity!$AJ$15:$AU$20,MATCH(Source_Data!B16953,Installed_Capacity!$AI$15:$AI$20,0),MATCH(Source_Data!C16953,Installed_Capacity!$AJ$14:$AU$14,0)))</f>
        <v>0</v>
      </c>
      <c r="R16953" s="63">
        <v>54.252522003999999</v>
      </c>
      <c r="S16953" s="42">
        <v>25.636798134999999</v>
      </c>
      <c r="T16953" s="42">
        <f>R16953/(INDEX(Installed_Capacity!$H$25:$S$30,MATCH(Source_Data!B16953,Installed_Capacity!$G$25:$G$30,0),MATCH(Source_Data!C16953,Installed_Capacity!$H$24:$S$24,0)))</f>
        <v>3.9381912023809522E-2</v>
      </c>
      <c r="U16953" s="43">
        <f>S16953/(INDEX(Installed_Capacity!$H$33:$S$38,MATCH(Source_Data!B16953,Installed_Capacity!$G$33:$G$38,0),MATCH(Source_Data!C16953,Installed_Capacity!$H$32:$S$32,0)))</f>
        <v>6.780105188062986E-3</v>
      </c>
      <c r="V16953" s="21"/>
      <c r="W16953" s="2"/>
    </row>
    <row r="16954" spans="1:23" x14ac:dyDescent="0.25">
      <c r="A16954" s="17">
        <v>43442</v>
      </c>
      <c r="B16954" s="19">
        <v>2018</v>
      </c>
      <c r="C16954" s="19">
        <v>12</v>
      </c>
      <c r="D16954" s="19">
        <v>8</v>
      </c>
      <c r="E16954" s="19">
        <v>8</v>
      </c>
      <c r="F16954" s="69">
        <v>22899</v>
      </c>
      <c r="G16954" s="52">
        <f t="shared" si="264"/>
        <v>26851</v>
      </c>
      <c r="H16954" s="34">
        <v>97.896654601999998</v>
      </c>
      <c r="I16954" s="35">
        <v>823.71476092600005</v>
      </c>
      <c r="J16954" s="35">
        <f>H16954/(INDEX(Installed_Capacity!$H$6:$S$11,MATCH(Source_Data!B16954,Installed_Capacity!$G$6:$G$11,0),MATCH(Source_Data!C16954,Installed_Capacity!$H$5:$S$5,0)))</f>
        <v>5.967561604042719E-2</v>
      </c>
      <c r="K16954" s="36">
        <f>I16954/(INDEX(Installed_Capacity!$H$15:$S$20,MATCH(Source_Data!B16954,Installed_Capacity!$G$15:$G$20,0),MATCH(Source_Data!C16954,Installed_Capacity!$H$14:$S$14,0)))</f>
        <v>0.20197453379610675</v>
      </c>
      <c r="L16954" s="39">
        <v>63.377982914</v>
      </c>
      <c r="M16954" s="40">
        <v>558.55454956699998</v>
      </c>
      <c r="N16954" s="40">
        <f>L16954/(INDEX(Installed_Capacity!$V$6:$AG$11,MATCH(Source_Data!B16954,Installed_Capacity!$U$6:$U$11,0),MATCH(Source_Data!C16954,Installed_Capacity!$V$5:$AG$5,0)))</f>
        <v>4.0091840256322668E-2</v>
      </c>
      <c r="O16954" s="41">
        <f>M16954/(INDEX(Installed_Capacity!$V$15:$AG$20,MATCH(Source_Data!B16954,Installed_Capacity!$U$15:$U$20,0),MATCH(Source_Data!C16954,Installed_Capacity!$V$14:$AG$14,0)))</f>
        <v>0.19412926654004023</v>
      </c>
      <c r="P16954" s="37">
        <v>0</v>
      </c>
      <c r="Q16954" s="38">
        <f>P16954/(INDEX(Installed_Capacity!$AJ$15:$AU$20,MATCH(Source_Data!B16954,Installed_Capacity!$AI$15:$AI$20,0),MATCH(Source_Data!C16954,Installed_Capacity!$AJ$14:$AU$14,0)))</f>
        <v>0</v>
      </c>
      <c r="R16954" s="63">
        <v>65.782611817000003</v>
      </c>
      <c r="S16954" s="42">
        <v>21.469879380999998</v>
      </c>
      <c r="T16954" s="42">
        <f>R16954/(INDEX(Installed_Capacity!$H$25:$S$30,MATCH(Source_Data!B16954,Installed_Capacity!$G$25:$G$30,0),MATCH(Source_Data!C16954,Installed_Capacity!$H$24:$S$24,0)))</f>
        <v>4.7751605558217183E-2</v>
      </c>
      <c r="U16954" s="43">
        <f>S16954/(INDEX(Installed_Capacity!$H$33:$S$38,MATCH(Source_Data!B16954,Installed_Capacity!$G$33:$G$38,0),MATCH(Source_Data!C16954,Installed_Capacity!$H$32:$S$32,0)))</f>
        <v>5.6780897447357703E-3</v>
      </c>
      <c r="V16954" s="21"/>
      <c r="W16954" s="2"/>
    </row>
    <row r="16955" spans="1:23" x14ac:dyDescent="0.25">
      <c r="A16955" s="17">
        <v>43442</v>
      </c>
      <c r="B16955" s="19">
        <v>2018</v>
      </c>
      <c r="C16955" s="19">
        <v>12</v>
      </c>
      <c r="D16955" s="19">
        <v>8</v>
      </c>
      <c r="E16955" s="19">
        <v>9</v>
      </c>
      <c r="F16955" s="69">
        <v>22976</v>
      </c>
      <c r="G16955" s="52">
        <f t="shared" si="264"/>
        <v>26851</v>
      </c>
      <c r="H16955" s="34">
        <v>453.64319637300002</v>
      </c>
      <c r="I16955" s="35">
        <v>2126.858563663</v>
      </c>
      <c r="J16955" s="35">
        <f>H16955/(INDEX(Installed_Capacity!$H$6:$S$11,MATCH(Source_Data!B16955,Installed_Capacity!$G$6:$G$11,0),MATCH(Source_Data!C16955,Installed_Capacity!$H$5:$S$5,0)))</f>
        <v>0.27653076927057935</v>
      </c>
      <c r="K16955" s="36">
        <f>I16955/(INDEX(Installed_Capacity!$H$15:$S$20,MATCH(Source_Data!B16955,Installed_Capacity!$G$15:$G$20,0),MATCH(Source_Data!C16955,Installed_Capacity!$H$14:$S$14,0)))</f>
        <v>0.52150487914430244</v>
      </c>
      <c r="L16955" s="39">
        <v>310.29555206100002</v>
      </c>
      <c r="M16955" s="40">
        <v>1557.9309308469999</v>
      </c>
      <c r="N16955" s="40">
        <f>L16955/(INDEX(Installed_Capacity!$V$6:$AG$11,MATCH(Source_Data!B16955,Installed_Capacity!$U$6:$U$11,0),MATCH(Source_Data!C16955,Installed_Capacity!$V$5:$AG$5,0)))</f>
        <v>0.19628771907048242</v>
      </c>
      <c r="O16955" s="41">
        <f>M16955/(INDEX(Installed_Capacity!$V$15:$AG$20,MATCH(Source_Data!B16955,Installed_Capacity!$U$15:$U$20,0),MATCH(Source_Data!C16955,Installed_Capacity!$V$14:$AG$14,0)))</f>
        <v>0.5414690277965265</v>
      </c>
      <c r="P16955" s="37">
        <v>0</v>
      </c>
      <c r="Q16955" s="38">
        <f>P16955/(INDEX(Installed_Capacity!$AJ$15:$AU$20,MATCH(Source_Data!B16955,Installed_Capacity!$AI$15:$AI$20,0),MATCH(Source_Data!C16955,Installed_Capacity!$AJ$14:$AU$14,0)))</f>
        <v>0</v>
      </c>
      <c r="R16955" s="63">
        <v>84.974948752000003</v>
      </c>
      <c r="S16955" s="42">
        <v>15.025403707000001</v>
      </c>
      <c r="T16955" s="42">
        <f>R16955/(INDEX(Installed_Capacity!$H$25:$S$30,MATCH(Source_Data!B16955,Installed_Capacity!$G$25:$G$30,0),MATCH(Source_Data!C16955,Installed_Capacity!$H$24:$S$24,0)))</f>
        <v>6.1683325168408826E-2</v>
      </c>
      <c r="U16955" s="43">
        <f>S16955/(INDEX(Installed_Capacity!$H$33:$S$38,MATCH(Source_Data!B16955,Installed_Capacity!$G$33:$G$38,0),MATCH(Source_Data!C16955,Installed_Capacity!$H$32:$S$32,0)))</f>
        <v>3.9737340478369189E-3</v>
      </c>
      <c r="V16955" s="21"/>
      <c r="W16955" s="2"/>
    </row>
    <row r="16956" spans="1:23" x14ac:dyDescent="0.25">
      <c r="A16956" s="17">
        <v>43442</v>
      </c>
      <c r="B16956" s="19">
        <v>2018</v>
      </c>
      <c r="C16956" s="19">
        <v>12</v>
      </c>
      <c r="D16956" s="19">
        <v>8</v>
      </c>
      <c r="E16956" s="19">
        <v>10</v>
      </c>
      <c r="F16956" s="69">
        <v>22666</v>
      </c>
      <c r="G16956" s="52">
        <f t="shared" si="264"/>
        <v>26851</v>
      </c>
      <c r="H16956" s="34">
        <v>785.71833692099995</v>
      </c>
      <c r="I16956" s="35">
        <v>2716.1956913549998</v>
      </c>
      <c r="J16956" s="35">
        <f>H16956/(INDEX(Installed_Capacity!$H$6:$S$11,MATCH(Source_Data!B16956,Installed_Capacity!$G$6:$G$11,0),MATCH(Source_Data!C16956,Installed_Capacity!$H$5:$S$5,0)))</f>
        <v>0.478956364552448</v>
      </c>
      <c r="K16956" s="36">
        <f>I16956/(INDEX(Installed_Capacity!$H$15:$S$20,MATCH(Source_Data!B16956,Installed_Capacity!$G$15:$G$20,0),MATCH(Source_Data!C16956,Installed_Capacity!$H$14:$S$14,0)))</f>
        <v>0.66601010991194876</v>
      </c>
      <c r="L16956" s="39">
        <v>502.53984839499998</v>
      </c>
      <c r="M16956" s="40">
        <v>1823.564235024</v>
      </c>
      <c r="N16956" s="40">
        <f>L16956/(INDEX(Installed_Capacity!$V$6:$AG$11,MATCH(Source_Data!B16956,Installed_Capacity!$U$6:$U$11,0),MATCH(Source_Data!C16956,Installed_Capacity!$V$5:$AG$5,0)))</f>
        <v>0.31789821003972624</v>
      </c>
      <c r="O16956" s="41">
        <f>M16956/(INDEX(Installed_Capacity!$V$15:$AG$20,MATCH(Source_Data!B16956,Installed_Capacity!$U$15:$U$20,0),MATCH(Source_Data!C16956,Installed_Capacity!$V$14:$AG$14,0)))</f>
        <v>0.63379161034189135</v>
      </c>
      <c r="P16956" s="37">
        <v>7.154520153</v>
      </c>
      <c r="Q16956" s="38">
        <f>P16956/(INDEX(Installed_Capacity!$AJ$15:$AU$20,MATCH(Source_Data!B16956,Installed_Capacity!$AI$15:$AI$20,0),MATCH(Source_Data!C16956,Installed_Capacity!$AJ$14:$AU$14,0)))</f>
        <v>7.8020939509269357E-3</v>
      </c>
      <c r="R16956" s="63">
        <v>87.877909900999995</v>
      </c>
      <c r="S16956" s="42">
        <v>30.858505275999999</v>
      </c>
      <c r="T16956" s="42">
        <f>R16956/(INDEX(Installed_Capacity!$H$25:$S$30,MATCH(Source_Data!B16956,Installed_Capacity!$G$25:$G$30,0),MATCH(Source_Data!C16956,Installed_Capacity!$H$24:$S$24,0)))</f>
        <v>6.3790585003629496E-2</v>
      </c>
      <c r="U16956" s="43">
        <f>S16956/(INDEX(Installed_Capacity!$H$33:$S$38,MATCH(Source_Data!B16956,Installed_Capacity!$G$33:$G$38,0),MATCH(Source_Data!C16956,Installed_Capacity!$H$32:$S$32,0)))</f>
        <v>8.1610780962556671E-3</v>
      </c>
      <c r="V16956" s="21"/>
      <c r="W16956" s="2"/>
    </row>
    <row r="16957" spans="1:23" x14ac:dyDescent="0.25">
      <c r="A16957" s="17">
        <v>43442</v>
      </c>
      <c r="B16957" s="19">
        <v>2018</v>
      </c>
      <c r="C16957" s="19">
        <v>12</v>
      </c>
      <c r="D16957" s="19">
        <v>8</v>
      </c>
      <c r="E16957" s="19">
        <v>11</v>
      </c>
      <c r="F16957" s="69">
        <v>22122</v>
      </c>
      <c r="G16957" s="52">
        <f t="shared" si="264"/>
        <v>26851</v>
      </c>
      <c r="H16957" s="34">
        <v>962.248840664</v>
      </c>
      <c r="I16957" s="35">
        <v>3034.3208522750001</v>
      </c>
      <c r="J16957" s="35">
        <f>H16957/(INDEX(Installed_Capacity!$H$6:$S$11,MATCH(Source_Data!B16957,Installed_Capacity!$G$6:$G$11,0),MATCH(Source_Data!C16957,Installed_Capacity!$H$5:$S$5,0)))</f>
        <v>0.58656542028186875</v>
      </c>
      <c r="K16957" s="36">
        <f>I16957/(INDEX(Installed_Capacity!$H$15:$S$20,MATCH(Source_Data!B16957,Installed_Capacity!$G$15:$G$20,0),MATCH(Source_Data!C16957,Installed_Capacity!$H$14:$S$14,0)))</f>
        <v>0.74401427362682093</v>
      </c>
      <c r="L16957" s="39">
        <v>600.15114101999995</v>
      </c>
      <c r="M16957" s="40">
        <v>1851.391757893</v>
      </c>
      <c r="N16957" s="40">
        <f>L16957/(INDEX(Installed_Capacity!$V$6:$AG$11,MATCH(Source_Data!B16957,Installed_Capacity!$U$6:$U$11,0),MATCH(Source_Data!C16957,Installed_Capacity!$V$5:$AG$5,0)))</f>
        <v>0.3796454631267317</v>
      </c>
      <c r="O16957" s="41">
        <f>M16957/(INDEX(Installed_Capacity!$V$15:$AG$20,MATCH(Source_Data!B16957,Installed_Capacity!$U$15:$U$20,0),MATCH(Source_Data!C16957,Installed_Capacity!$V$14:$AG$14,0)))</f>
        <v>0.64346324690518308</v>
      </c>
      <c r="P16957" s="37">
        <v>141.715497809</v>
      </c>
      <c r="Q16957" s="38">
        <f>P16957/(INDEX(Installed_Capacity!$AJ$15:$AU$20,MATCH(Source_Data!B16957,Installed_Capacity!$AI$15:$AI$20,0),MATCH(Source_Data!C16957,Installed_Capacity!$AJ$14:$AU$14,0)))</f>
        <v>0.1545425275997819</v>
      </c>
      <c r="R16957" s="63">
        <v>46.799209920000003</v>
      </c>
      <c r="S16957" s="42">
        <v>53.227748658000003</v>
      </c>
      <c r="T16957" s="42">
        <f>R16957/(INDEX(Installed_Capacity!$H$25:$S$30,MATCH(Source_Data!B16957,Installed_Capacity!$G$25:$G$30,0),MATCH(Source_Data!C16957,Installed_Capacity!$H$24:$S$24,0)))</f>
        <v>3.3971551916376304E-2</v>
      </c>
      <c r="U16957" s="43">
        <f>S16957/(INDEX(Installed_Capacity!$H$33:$S$38,MATCH(Source_Data!B16957,Installed_Capacity!$G$33:$G$38,0),MATCH(Source_Data!C16957,Installed_Capacity!$H$32:$S$32,0)))</f>
        <v>1.4077020575058581E-2</v>
      </c>
      <c r="V16957" s="21"/>
      <c r="W16957" s="2"/>
    </row>
    <row r="16958" spans="1:23" x14ac:dyDescent="0.25">
      <c r="A16958" s="17">
        <v>43442</v>
      </c>
      <c r="B16958" s="19">
        <v>2018</v>
      </c>
      <c r="C16958" s="19">
        <v>12</v>
      </c>
      <c r="D16958" s="19">
        <v>8</v>
      </c>
      <c r="E16958" s="19">
        <v>12</v>
      </c>
      <c r="F16958" s="69">
        <v>21436</v>
      </c>
      <c r="G16958" s="52">
        <f t="shared" si="264"/>
        <v>26851</v>
      </c>
      <c r="H16958" s="34">
        <v>1050.446693309</v>
      </c>
      <c r="I16958" s="35">
        <v>3154.1573130279999</v>
      </c>
      <c r="J16958" s="35">
        <f>H16958/(INDEX(Installed_Capacity!$H$6:$S$11,MATCH(Source_Data!B16958,Installed_Capacity!$G$6:$G$11,0),MATCH(Source_Data!C16958,Installed_Capacity!$H$5:$S$5,0)))</f>
        <v>0.64032886308214665</v>
      </c>
      <c r="K16958" s="36">
        <f>I16958/(INDEX(Installed_Capacity!$H$15:$S$20,MATCH(Source_Data!B16958,Installed_Capacity!$G$15:$G$20,0),MATCH(Source_Data!C16958,Installed_Capacity!$H$14:$S$14,0)))</f>
        <v>0.77339812643668571</v>
      </c>
      <c r="L16958" s="39">
        <v>696.03320065599996</v>
      </c>
      <c r="M16958" s="40">
        <v>1766.5001103740001</v>
      </c>
      <c r="N16958" s="40">
        <f>L16958/(INDEX(Installed_Capacity!$V$6:$AG$11,MATCH(Source_Data!B16958,Installed_Capacity!$U$6:$U$11,0),MATCH(Source_Data!C16958,Installed_Capacity!$V$5:$AG$5,0)))</f>
        <v>0.44029883266659076</v>
      </c>
      <c r="O16958" s="41">
        <f>M16958/(INDEX(Installed_Capacity!$V$15:$AG$20,MATCH(Source_Data!B16958,Installed_Capacity!$U$15:$U$20,0),MATCH(Source_Data!C16958,Installed_Capacity!$V$14:$AG$14,0)))</f>
        <v>0.61395860267479485</v>
      </c>
      <c r="P16958" s="37">
        <v>290.71312720200001</v>
      </c>
      <c r="Q16958" s="38">
        <f>P16958/(INDEX(Installed_Capacity!$AJ$15:$AU$20,MATCH(Source_Data!B16958,Installed_Capacity!$AI$15:$AI$20,0),MATCH(Source_Data!C16958,Installed_Capacity!$AJ$14:$AU$14,0)))</f>
        <v>0.3170263110163577</v>
      </c>
      <c r="R16958" s="63">
        <v>31.961465389000001</v>
      </c>
      <c r="S16958" s="42">
        <v>64.851117795999997</v>
      </c>
      <c r="T16958" s="42">
        <f>R16958/(INDEX(Installed_Capacity!$H$25:$S$30,MATCH(Source_Data!B16958,Installed_Capacity!$G$25:$G$30,0),MATCH(Source_Data!C16958,Installed_Capacity!$H$24:$S$24,0)))</f>
        <v>2.3200831438008128E-2</v>
      </c>
      <c r="U16958" s="43">
        <f>S16958/(INDEX(Installed_Capacity!$H$33:$S$38,MATCH(Source_Data!B16958,Installed_Capacity!$G$33:$G$38,0),MATCH(Source_Data!C16958,Installed_Capacity!$H$32:$S$32,0)))</f>
        <v>1.7151026345214985E-2</v>
      </c>
      <c r="V16958" s="21"/>
      <c r="W16958" s="2"/>
    </row>
    <row r="16959" spans="1:23" x14ac:dyDescent="0.25">
      <c r="A16959" s="17">
        <v>43442</v>
      </c>
      <c r="B16959" s="19">
        <v>2018</v>
      </c>
      <c r="C16959" s="19">
        <v>12</v>
      </c>
      <c r="D16959" s="19">
        <v>8</v>
      </c>
      <c r="E16959" s="19">
        <v>13</v>
      </c>
      <c r="F16959" s="69">
        <v>21210</v>
      </c>
      <c r="G16959" s="52">
        <f t="shared" si="264"/>
        <v>26851</v>
      </c>
      <c r="H16959" s="34">
        <v>1093.717126234</v>
      </c>
      <c r="I16959" s="35">
        <v>3128.2537554589999</v>
      </c>
      <c r="J16959" s="35">
        <f>H16959/(INDEX(Installed_Capacity!$H$6:$S$11,MATCH(Source_Data!B16959,Installed_Capacity!$G$6:$G$11,0),MATCH(Source_Data!C16959,Installed_Capacity!$H$5:$S$5,0)))</f>
        <v>0.66670555339534776</v>
      </c>
      <c r="K16959" s="36">
        <f>I16959/(INDEX(Installed_Capacity!$H$15:$S$20,MATCH(Source_Data!B16959,Installed_Capacity!$G$15:$G$20,0),MATCH(Source_Data!C16959,Installed_Capacity!$H$14:$S$14,0)))</f>
        <v>0.76704658435945283</v>
      </c>
      <c r="L16959" s="39">
        <v>736.92454470400003</v>
      </c>
      <c r="M16959" s="40">
        <v>1834.9083215779999</v>
      </c>
      <c r="N16959" s="40">
        <f>L16959/(INDEX(Installed_Capacity!$V$6:$AG$11,MATCH(Source_Data!B16959,Installed_Capacity!$U$6:$U$11,0),MATCH(Source_Data!C16959,Installed_Capacity!$V$5:$AG$5,0)))</f>
        <v>0.46616600543009329</v>
      </c>
      <c r="O16959" s="41">
        <f>M16959/(INDEX(Installed_Capacity!$V$15:$AG$20,MATCH(Source_Data!B16959,Installed_Capacity!$U$15:$U$20,0),MATCH(Source_Data!C16959,Installed_Capacity!$V$14:$AG$14,0)))</f>
        <v>0.63773432140565744</v>
      </c>
      <c r="P16959" s="37">
        <v>351.38627325099998</v>
      </c>
      <c r="Q16959" s="38">
        <f>P16959/(INDEX(Installed_Capacity!$AJ$15:$AU$20,MATCH(Source_Data!B16959,Installed_Capacity!$AI$15:$AI$20,0),MATCH(Source_Data!C16959,Installed_Capacity!$AJ$14:$AU$14,0)))</f>
        <v>0.38319113767829877</v>
      </c>
      <c r="R16959" s="63">
        <v>20.645503083000001</v>
      </c>
      <c r="S16959" s="42">
        <v>67.531755975999999</v>
      </c>
      <c r="T16959" s="42">
        <f>R16959/(INDEX(Installed_Capacity!$H$25:$S$30,MATCH(Source_Data!B16959,Installed_Capacity!$G$25:$G$30,0),MATCH(Source_Data!C16959,Installed_Capacity!$H$24:$S$24,0)))</f>
        <v>1.4986573085801393E-2</v>
      </c>
      <c r="U16959" s="43">
        <f>S16959/(INDEX(Installed_Capacity!$H$33:$S$38,MATCH(Source_Data!B16959,Installed_Capacity!$G$33:$G$38,0),MATCH(Source_Data!C16959,Installed_Capacity!$H$32:$S$32,0)))</f>
        <v>1.7859968574889321E-2</v>
      </c>
      <c r="V16959" s="21"/>
      <c r="W16959" s="2"/>
    </row>
    <row r="16960" spans="1:23" x14ac:dyDescent="0.25">
      <c r="A16960" s="17">
        <v>43442</v>
      </c>
      <c r="B16960" s="19">
        <v>2018</v>
      </c>
      <c r="C16960" s="19">
        <v>12</v>
      </c>
      <c r="D16960" s="19">
        <v>8</v>
      </c>
      <c r="E16960" s="19">
        <v>14</v>
      </c>
      <c r="F16960" s="69">
        <v>21245</v>
      </c>
      <c r="G16960" s="52">
        <f t="shared" si="264"/>
        <v>26851</v>
      </c>
      <c r="H16960" s="34">
        <v>1042.3902705989999</v>
      </c>
      <c r="I16960" s="35">
        <v>2724.7998406659999</v>
      </c>
      <c r="J16960" s="35">
        <f>H16960/(INDEX(Installed_Capacity!$H$6:$S$11,MATCH(Source_Data!B16960,Installed_Capacity!$G$6:$G$11,0),MATCH(Source_Data!C16960,Installed_Capacity!$H$5:$S$5,0)))</f>
        <v>0.63541784758058606</v>
      </c>
      <c r="K16960" s="36">
        <f>I16960/(INDEX(Installed_Capacity!$H$15:$S$20,MATCH(Source_Data!B16960,Installed_Capacity!$G$15:$G$20,0),MATCH(Source_Data!C16960,Installed_Capacity!$H$14:$S$14,0)))</f>
        <v>0.66811984392211476</v>
      </c>
      <c r="L16960" s="39">
        <v>703.92803081299996</v>
      </c>
      <c r="M16960" s="40">
        <v>1786.314736261</v>
      </c>
      <c r="N16960" s="40">
        <f>L16960/(INDEX(Installed_Capacity!$V$6:$AG$11,MATCH(Source_Data!B16960,Installed_Capacity!$U$6:$U$11,0),MATCH(Source_Data!C16960,Installed_Capacity!$V$5:$AG$5,0)))</f>
        <v>0.44529296872066393</v>
      </c>
      <c r="O16960" s="41">
        <f>M16960/(INDEX(Installed_Capacity!$V$15:$AG$20,MATCH(Source_Data!B16960,Installed_Capacity!$U$15:$U$20,0),MATCH(Source_Data!C16960,Installed_Capacity!$V$14:$AG$14,0)))</f>
        <v>0.62084530477612143</v>
      </c>
      <c r="P16960" s="37">
        <v>451.29914258600002</v>
      </c>
      <c r="Q16960" s="38">
        <f>P16960/(INDEX(Installed_Capacity!$AJ$15:$AU$20,MATCH(Source_Data!B16960,Installed_Capacity!$AI$15:$AI$20,0),MATCH(Source_Data!C16960,Installed_Capacity!$AJ$14:$AU$14,0)))</f>
        <v>0.49214737468484188</v>
      </c>
      <c r="R16960" s="63">
        <v>11.605084876999999</v>
      </c>
      <c r="S16960" s="42">
        <v>61.011932682000001</v>
      </c>
      <c r="T16960" s="42">
        <f>R16960/(INDEX(Installed_Capacity!$H$25:$S$30,MATCH(Source_Data!B16960,Installed_Capacity!$G$25:$G$30,0),MATCH(Source_Data!C16960,Installed_Capacity!$H$24:$S$24,0)))</f>
        <v>8.4241324600754924E-3</v>
      </c>
      <c r="U16960" s="43">
        <f>S16960/(INDEX(Installed_Capacity!$H$33:$S$38,MATCH(Source_Data!B16960,Installed_Capacity!$G$33:$G$38,0),MATCH(Source_Data!C16960,Installed_Capacity!$H$32:$S$32,0)))</f>
        <v>1.6135685865787931E-2</v>
      </c>
      <c r="V16960" s="21"/>
      <c r="W16960" s="2"/>
    </row>
    <row r="16961" spans="1:23" x14ac:dyDescent="0.25">
      <c r="A16961" s="17">
        <v>43442</v>
      </c>
      <c r="B16961" s="19">
        <v>2018</v>
      </c>
      <c r="C16961" s="19">
        <v>12</v>
      </c>
      <c r="D16961" s="19">
        <v>8</v>
      </c>
      <c r="E16961" s="19">
        <v>15</v>
      </c>
      <c r="F16961" s="69">
        <v>21637</v>
      </c>
      <c r="G16961" s="52">
        <f t="shared" si="264"/>
        <v>26851</v>
      </c>
      <c r="H16961" s="34">
        <v>860.05558793800003</v>
      </c>
      <c r="I16961" s="35">
        <v>2253.6307900279999</v>
      </c>
      <c r="J16961" s="35">
        <f>H16961/(INDEX(Installed_Capacity!$H$6:$S$11,MATCH(Source_Data!B16961,Installed_Capacity!$G$6:$G$11,0),MATCH(Source_Data!C16961,Installed_Capacity!$H$5:$S$5,0)))</f>
        <v>0.52427069390544234</v>
      </c>
      <c r="K16961" s="36">
        <f>I16961/(INDEX(Installed_Capacity!$H$15:$S$20,MATCH(Source_Data!B16961,Installed_Capacity!$G$15:$G$20,0),MATCH(Source_Data!C16961,Installed_Capacity!$H$14:$S$14,0)))</f>
        <v>0.55258937894078675</v>
      </c>
      <c r="L16961" s="39">
        <v>579.21398809599998</v>
      </c>
      <c r="M16961" s="40">
        <v>1636.664742574</v>
      </c>
      <c r="N16961" s="40">
        <f>L16961/(INDEX(Installed_Capacity!$V$6:$AG$11,MATCH(Source_Data!B16961,Installed_Capacity!$U$6:$U$11,0),MATCH(Source_Data!C16961,Installed_Capacity!$V$5:$AG$5,0)))</f>
        <v>0.36640097423868623</v>
      </c>
      <c r="O16961" s="41">
        <f>M16961/(INDEX(Installed_Capacity!$V$15:$AG$20,MATCH(Source_Data!B16961,Installed_Capacity!$U$15:$U$20,0),MATCH(Source_Data!C16961,Installed_Capacity!$V$14:$AG$14,0)))</f>
        <v>0.56883347614684954</v>
      </c>
      <c r="P16961" s="37">
        <v>457.823319341</v>
      </c>
      <c r="Q16961" s="38">
        <f>P16961/(INDEX(Installed_Capacity!$AJ$15:$AU$20,MATCH(Source_Data!B16961,Installed_Capacity!$AI$15:$AI$20,0),MATCH(Source_Data!C16961,Installed_Capacity!$AJ$14:$AU$14,0)))</f>
        <v>0.49926207125517996</v>
      </c>
      <c r="R16961" s="63">
        <v>9.6668770209999995</v>
      </c>
      <c r="S16961" s="42">
        <v>47.65108223</v>
      </c>
      <c r="T16961" s="42">
        <f>R16961/(INDEX(Installed_Capacity!$H$25:$S$30,MATCH(Source_Data!B16961,Installed_Capacity!$G$25:$G$30,0),MATCH(Source_Data!C16961,Installed_Capacity!$H$24:$S$24,0)))</f>
        <v>7.0171871522938436E-3</v>
      </c>
      <c r="U16961" s="43">
        <f>S16961/(INDEX(Installed_Capacity!$H$33:$S$38,MATCH(Source_Data!B16961,Installed_Capacity!$G$33:$G$38,0),MATCH(Source_Data!C16961,Installed_Capacity!$H$32:$S$32,0)))</f>
        <v>1.2602172398563411E-2</v>
      </c>
      <c r="V16961" s="21"/>
      <c r="W16961" s="2"/>
    </row>
    <row r="16962" spans="1:23" x14ac:dyDescent="0.25">
      <c r="A16962" s="17">
        <v>43442</v>
      </c>
      <c r="B16962" s="19">
        <v>2018</v>
      </c>
      <c r="C16962" s="19">
        <v>12</v>
      </c>
      <c r="D16962" s="19">
        <v>8</v>
      </c>
      <c r="E16962" s="19">
        <v>16</v>
      </c>
      <c r="F16962" s="69">
        <v>22590</v>
      </c>
      <c r="G16962" s="52">
        <f t="shared" si="264"/>
        <v>26851</v>
      </c>
      <c r="H16962" s="34">
        <v>437.64713407099998</v>
      </c>
      <c r="I16962" s="35">
        <v>1099.9078284289999</v>
      </c>
      <c r="J16962" s="35">
        <f>H16962/(INDEX(Installed_Capacity!$H$6:$S$11,MATCH(Source_Data!B16962,Installed_Capacity!$G$6:$G$11,0),MATCH(Source_Data!C16962,Installed_Capacity!$H$5:$S$5,0)))</f>
        <v>0.26677992665012679</v>
      </c>
      <c r="K16962" s="36">
        <f>I16962/(INDEX(Installed_Capacity!$H$15:$S$20,MATCH(Source_Data!B16962,Installed_Capacity!$G$15:$G$20,0),MATCH(Source_Data!C16962,Installed_Capacity!$H$14:$S$14,0)))</f>
        <v>0.26969696477928357</v>
      </c>
      <c r="L16962" s="39">
        <v>300.019537555</v>
      </c>
      <c r="M16962" s="40">
        <v>934.01316877099998</v>
      </c>
      <c r="N16962" s="40">
        <f>L16962/(INDEX(Installed_Capacity!$V$6:$AG$11,MATCH(Source_Data!B16962,Installed_Capacity!$U$6:$U$11,0),MATCH(Source_Data!C16962,Installed_Capacity!$V$5:$AG$5,0)))</f>
        <v>0.18978728606356196</v>
      </c>
      <c r="O16962" s="41">
        <f>M16962/(INDEX(Installed_Capacity!$V$15:$AG$20,MATCH(Source_Data!B16962,Installed_Capacity!$U$15:$U$20,0),MATCH(Source_Data!C16962,Installed_Capacity!$V$14:$AG$14,0)))</f>
        <v>0.32462235162673819</v>
      </c>
      <c r="P16962" s="37">
        <v>279.157635857</v>
      </c>
      <c r="Q16962" s="38">
        <f>P16962/(INDEX(Installed_Capacity!$AJ$15:$AU$20,MATCH(Source_Data!B16962,Installed_Capacity!$AI$15:$AI$20,0),MATCH(Source_Data!C16962,Installed_Capacity!$AJ$14:$AU$14,0)))</f>
        <v>0.30442490278844059</v>
      </c>
      <c r="R16962" s="63">
        <v>10.881728412999999</v>
      </c>
      <c r="S16962" s="42">
        <v>33.101054642000001</v>
      </c>
      <c r="T16962" s="42">
        <f>R16962/(INDEX(Installed_Capacity!$H$25:$S$30,MATCH(Source_Data!B16962,Installed_Capacity!$G$25:$G$30,0),MATCH(Source_Data!C16962,Installed_Capacity!$H$24:$S$24,0)))</f>
        <v>7.8990479188443662E-3</v>
      </c>
      <c r="U16962" s="43">
        <f>S16962/(INDEX(Installed_Capacity!$H$33:$S$38,MATCH(Source_Data!B16962,Installed_Capacity!$G$33:$G$38,0),MATCH(Source_Data!C16962,Installed_Capacity!$H$32:$S$32,0)))</f>
        <v>8.7541599823335575E-3</v>
      </c>
      <c r="V16962" s="21"/>
      <c r="W16962" s="2"/>
    </row>
    <row r="16963" spans="1:23" x14ac:dyDescent="0.25">
      <c r="A16963" s="17">
        <v>43442</v>
      </c>
      <c r="B16963" s="19">
        <v>2018</v>
      </c>
      <c r="C16963" s="19">
        <v>12</v>
      </c>
      <c r="D16963" s="19">
        <v>8</v>
      </c>
      <c r="E16963" s="19">
        <v>17</v>
      </c>
      <c r="F16963" s="69">
        <v>24116</v>
      </c>
      <c r="G16963" s="52">
        <f t="shared" ref="G16963:G17026" si="265">_xlfn.MAXIFS($F:$F,$B:$B,B16963,$C:$C,C16963,$D:$D,D16963)</f>
        <v>26851</v>
      </c>
      <c r="H16963" s="34">
        <v>54.773819975000002</v>
      </c>
      <c r="I16963" s="35">
        <v>73.217820439999997</v>
      </c>
      <c r="J16963" s="35">
        <f>H16963/(INDEX(Installed_Capacity!$H$6:$S$11,MATCH(Source_Data!B16963,Installed_Capacity!$G$6:$G$11,0),MATCH(Source_Data!C16963,Installed_Capacity!$H$5:$S$5,0)))</f>
        <v>3.3388898355968984E-2</v>
      </c>
      <c r="K16963" s="36">
        <f>I16963/(INDEX(Installed_Capacity!$H$15:$S$20,MATCH(Source_Data!B16963,Installed_Capacity!$G$15:$G$20,0),MATCH(Source_Data!C16963,Installed_Capacity!$H$14:$S$14,0)))</f>
        <v>1.795298063168322E-2</v>
      </c>
      <c r="L16963" s="39">
        <v>28.576841935000001</v>
      </c>
      <c r="M16963" s="40">
        <v>71.937926059999995</v>
      </c>
      <c r="N16963" s="40">
        <f>L16963/(INDEX(Installed_Capacity!$V$6:$AG$11,MATCH(Source_Data!B16963,Installed_Capacity!$U$6:$U$11,0),MATCH(Source_Data!C16963,Installed_Capacity!$V$5:$AG$5,0)))</f>
        <v>1.8077226967649702E-2</v>
      </c>
      <c r="O16963" s="41">
        <f>M16963/(INDEX(Installed_Capacity!$V$15:$AG$20,MATCH(Source_Data!B16963,Installed_Capacity!$U$15:$U$20,0),MATCH(Source_Data!C16963,Installed_Capacity!$V$14:$AG$14,0)))</f>
        <v>2.5002494086326082E-2</v>
      </c>
      <c r="P16963" s="37">
        <v>49.403454105000002</v>
      </c>
      <c r="Q16963" s="38">
        <f>P16963/(INDEX(Installed_Capacity!$AJ$15:$AU$20,MATCH(Source_Data!B16963,Installed_Capacity!$AI$15:$AI$20,0),MATCH(Source_Data!C16963,Installed_Capacity!$AJ$14:$AU$14,0)))</f>
        <v>5.387508626499455E-2</v>
      </c>
      <c r="R16963" s="63">
        <v>16.855832370000002</v>
      </c>
      <c r="S16963" s="42">
        <v>22.326915571000001</v>
      </c>
      <c r="T16963" s="42">
        <f>R16963/(INDEX(Installed_Capacity!$H$25:$S$30,MATCH(Source_Data!B16963,Installed_Capacity!$G$25:$G$30,0),MATCH(Source_Data!C16963,Installed_Capacity!$H$24:$S$24,0)))</f>
        <v>1.2235650675087108E-2</v>
      </c>
      <c r="U16963" s="43">
        <f>S16963/(INDEX(Installed_Capacity!$H$33:$S$38,MATCH(Source_Data!B16963,Installed_Capacity!$G$33:$G$38,0),MATCH(Source_Data!C16963,Installed_Capacity!$H$32:$S$32,0)))</f>
        <v>5.9047481397341579E-3</v>
      </c>
      <c r="V16963" s="21"/>
      <c r="W16963" s="2"/>
    </row>
    <row r="16964" spans="1:23" x14ac:dyDescent="0.25">
      <c r="A16964" s="17">
        <v>43442</v>
      </c>
      <c r="B16964" s="19">
        <v>2018</v>
      </c>
      <c r="C16964" s="19">
        <v>12</v>
      </c>
      <c r="D16964" s="19">
        <v>8</v>
      </c>
      <c r="E16964" s="19">
        <v>18</v>
      </c>
      <c r="F16964" s="69">
        <v>26510</v>
      </c>
      <c r="G16964" s="52">
        <f t="shared" si="265"/>
        <v>26851</v>
      </c>
      <c r="H16964" s="34">
        <v>0</v>
      </c>
      <c r="I16964" s="35">
        <v>0.79267431099999996</v>
      </c>
      <c r="J16964" s="35">
        <f>H16964/(INDEX(Installed_Capacity!$H$6:$S$11,MATCH(Source_Data!B16964,Installed_Capacity!$G$6:$G$11,0),MATCH(Source_Data!C16964,Installed_Capacity!$H$5:$S$5,0)))</f>
        <v>0</v>
      </c>
      <c r="K16964" s="36">
        <f>I16964/(INDEX(Installed_Capacity!$H$15:$S$20,MATCH(Source_Data!B16964,Installed_Capacity!$G$15:$G$20,0),MATCH(Source_Data!C16964,Installed_Capacity!$H$14:$S$14,0)))</f>
        <v>1.9436342774335449E-4</v>
      </c>
      <c r="L16964" s="39">
        <v>3.2000000000000002E-8</v>
      </c>
      <c r="M16964" s="40">
        <v>0</v>
      </c>
      <c r="N16964" s="40">
        <f>L16964/(INDEX(Installed_Capacity!$V$6:$AG$11,MATCH(Source_Data!B16964,Installed_Capacity!$U$6:$U$11,0),MATCH(Source_Data!C16964,Installed_Capacity!$V$5:$AG$5,0)))</f>
        <v>2.0242658873243004E-11</v>
      </c>
      <c r="O16964" s="41">
        <f>M16964/(INDEX(Installed_Capacity!$V$15:$AG$20,MATCH(Source_Data!B16964,Installed_Capacity!$U$15:$U$20,0),MATCH(Source_Data!C16964,Installed_Capacity!$V$14:$AG$14,0)))</f>
        <v>0</v>
      </c>
      <c r="P16964" s="37">
        <v>0</v>
      </c>
      <c r="Q16964" s="38">
        <f>P16964/(INDEX(Installed_Capacity!$AJ$15:$AU$20,MATCH(Source_Data!B16964,Installed_Capacity!$AI$15:$AI$20,0),MATCH(Source_Data!C16964,Installed_Capacity!$AJ$14:$AU$14,0)))</f>
        <v>0</v>
      </c>
      <c r="R16964" s="63">
        <v>28.804382079</v>
      </c>
      <c r="S16964" s="42">
        <v>25.639904821999998</v>
      </c>
      <c r="T16964" s="42">
        <f>R16964/(INDEX(Installed_Capacity!$H$25:$S$30,MATCH(Source_Data!B16964,Installed_Capacity!$G$25:$G$30,0),MATCH(Source_Data!C16964,Installed_Capacity!$H$24:$S$24,0)))</f>
        <v>2.0909104296602785E-2</v>
      </c>
      <c r="U16964" s="43">
        <f>S16964/(INDEX(Installed_Capacity!$H$33:$S$38,MATCH(Source_Data!B16964,Installed_Capacity!$G$33:$G$38,0),MATCH(Source_Data!C16964,Installed_Capacity!$H$32:$S$32,0)))</f>
        <v>6.7809268064466643E-3</v>
      </c>
      <c r="V16964" s="21"/>
      <c r="W16964" s="2"/>
    </row>
    <row r="16965" spans="1:23" x14ac:dyDescent="0.25">
      <c r="A16965" s="17">
        <v>43442</v>
      </c>
      <c r="B16965" s="19">
        <v>2018</v>
      </c>
      <c r="C16965" s="19">
        <v>12</v>
      </c>
      <c r="D16965" s="19">
        <v>8</v>
      </c>
      <c r="E16965" s="19">
        <v>19</v>
      </c>
      <c r="F16965" s="69">
        <v>26851</v>
      </c>
      <c r="G16965" s="52">
        <f t="shared" si="265"/>
        <v>26851</v>
      </c>
      <c r="H16965" s="34">
        <v>0</v>
      </c>
      <c r="I16965" s="35">
        <v>1.8415852E-2</v>
      </c>
      <c r="J16965" s="35">
        <f>H16965/(INDEX(Installed_Capacity!$H$6:$S$11,MATCH(Source_Data!B16965,Installed_Capacity!$G$6:$G$11,0),MATCH(Source_Data!C16965,Installed_Capacity!$H$5:$S$5,0)))</f>
        <v>0</v>
      </c>
      <c r="K16965" s="36">
        <f>I16965/(INDEX(Installed_Capacity!$H$15:$S$20,MATCH(Source_Data!B16965,Installed_Capacity!$G$15:$G$20,0),MATCH(Source_Data!C16965,Installed_Capacity!$H$14:$S$14,0)))</f>
        <v>4.5155596313178747E-6</v>
      </c>
      <c r="L16965" s="39">
        <v>0</v>
      </c>
      <c r="M16965" s="40">
        <v>0</v>
      </c>
      <c r="N16965" s="40">
        <f>L16965/(INDEX(Installed_Capacity!$V$6:$AG$11,MATCH(Source_Data!B16965,Installed_Capacity!$U$6:$U$11,0),MATCH(Source_Data!C16965,Installed_Capacity!$V$5:$AG$5,0)))</f>
        <v>0</v>
      </c>
      <c r="O16965" s="41">
        <f>M16965/(INDEX(Installed_Capacity!$V$15:$AG$20,MATCH(Source_Data!B16965,Installed_Capacity!$U$15:$U$20,0),MATCH(Source_Data!C16965,Installed_Capacity!$V$14:$AG$14,0)))</f>
        <v>0</v>
      </c>
      <c r="P16965" s="37">
        <v>0</v>
      </c>
      <c r="Q16965" s="38">
        <f>P16965/(INDEX(Installed_Capacity!$AJ$15:$AU$20,MATCH(Source_Data!B16965,Installed_Capacity!$AI$15:$AI$20,0),MATCH(Source_Data!C16965,Installed_Capacity!$AJ$14:$AU$14,0)))</f>
        <v>0</v>
      </c>
      <c r="R16965" s="63">
        <v>55.338969546999998</v>
      </c>
      <c r="S16965" s="42">
        <v>36.491122228000002</v>
      </c>
      <c r="T16965" s="42">
        <f>R16965/(INDEX(Installed_Capacity!$H$25:$S$30,MATCH(Source_Data!B16965,Installed_Capacity!$G$25:$G$30,0),MATCH(Source_Data!C16965,Installed_Capacity!$H$24:$S$24,0)))</f>
        <v>4.0170564421457604E-2</v>
      </c>
      <c r="U16965" s="43">
        <f>S16965/(INDEX(Installed_Capacity!$H$33:$S$38,MATCH(Source_Data!B16965,Installed_Capacity!$G$33:$G$38,0),MATCH(Source_Data!C16965,Installed_Capacity!$H$32:$S$32,0)))</f>
        <v>9.6507233794741326E-3</v>
      </c>
      <c r="V16965" s="21"/>
      <c r="W16965" s="2"/>
    </row>
    <row r="16966" spans="1:23" x14ac:dyDescent="0.25">
      <c r="A16966" s="17">
        <v>43442</v>
      </c>
      <c r="B16966" s="19">
        <v>2018</v>
      </c>
      <c r="C16966" s="19">
        <v>12</v>
      </c>
      <c r="D16966" s="19">
        <v>8</v>
      </c>
      <c r="E16966" s="19">
        <v>20</v>
      </c>
      <c r="F16966" s="69">
        <v>26552</v>
      </c>
      <c r="G16966" s="52">
        <f t="shared" si="265"/>
        <v>26851</v>
      </c>
      <c r="H16966" s="34">
        <v>0</v>
      </c>
      <c r="I16966" s="35">
        <v>2.1162380000000001E-2</v>
      </c>
      <c r="J16966" s="35">
        <f>H16966/(INDEX(Installed_Capacity!$H$6:$S$11,MATCH(Source_Data!B16966,Installed_Capacity!$G$6:$G$11,0),MATCH(Source_Data!C16966,Installed_Capacity!$H$5:$S$5,0)))</f>
        <v>0</v>
      </c>
      <c r="K16966" s="36">
        <f>I16966/(INDEX(Installed_Capacity!$H$15:$S$20,MATCH(Source_Data!B16966,Installed_Capacity!$G$15:$G$20,0),MATCH(Source_Data!C16966,Installed_Capacity!$H$14:$S$14,0)))</f>
        <v>5.1890072113203756E-6</v>
      </c>
      <c r="L16966" s="39">
        <v>0</v>
      </c>
      <c r="M16966" s="40">
        <v>0</v>
      </c>
      <c r="N16966" s="40">
        <f>L16966/(INDEX(Installed_Capacity!$V$6:$AG$11,MATCH(Source_Data!B16966,Installed_Capacity!$U$6:$U$11,0),MATCH(Source_Data!C16966,Installed_Capacity!$V$5:$AG$5,0)))</f>
        <v>0</v>
      </c>
      <c r="O16966" s="41">
        <f>M16966/(INDEX(Installed_Capacity!$V$15:$AG$20,MATCH(Source_Data!B16966,Installed_Capacity!$U$15:$U$20,0),MATCH(Source_Data!C16966,Installed_Capacity!$V$14:$AG$14,0)))</f>
        <v>0</v>
      </c>
      <c r="P16966" s="37">
        <v>0</v>
      </c>
      <c r="Q16966" s="38">
        <f>P16966/(INDEX(Installed_Capacity!$AJ$15:$AU$20,MATCH(Source_Data!B16966,Installed_Capacity!$AI$15:$AI$20,0),MATCH(Source_Data!C16966,Installed_Capacity!$AJ$14:$AU$14,0)))</f>
        <v>0</v>
      </c>
      <c r="R16966" s="63">
        <v>64.778850941000002</v>
      </c>
      <c r="S16966" s="42">
        <v>40.417568752000001</v>
      </c>
      <c r="T16966" s="42">
        <f>R16966/(INDEX(Installed_Capacity!$H$25:$S$30,MATCH(Source_Data!B16966,Installed_Capacity!$G$25:$G$30,0),MATCH(Source_Data!C16966,Installed_Capacity!$H$24:$S$24,0)))</f>
        <v>4.7022975421747965E-2</v>
      </c>
      <c r="U16966" s="43">
        <f>S16966/(INDEX(Installed_Capacity!$H$33:$S$38,MATCH(Source_Data!B16966,Installed_Capacity!$G$33:$G$38,0),MATCH(Source_Data!C16966,Installed_Capacity!$H$32:$S$32,0)))</f>
        <v>1.068914168381299E-2</v>
      </c>
      <c r="V16966" s="21"/>
      <c r="W16966" s="2"/>
    </row>
    <row r="16967" spans="1:23" x14ac:dyDescent="0.25">
      <c r="A16967" s="17">
        <v>43442</v>
      </c>
      <c r="B16967" s="19">
        <v>2018</v>
      </c>
      <c r="C16967" s="19">
        <v>12</v>
      </c>
      <c r="D16967" s="19">
        <v>8</v>
      </c>
      <c r="E16967" s="19">
        <v>21</v>
      </c>
      <c r="F16967" s="69">
        <v>26046</v>
      </c>
      <c r="G16967" s="52">
        <f t="shared" si="265"/>
        <v>26851</v>
      </c>
      <c r="H16967" s="34">
        <v>0</v>
      </c>
      <c r="I16967" s="35">
        <v>1.5562631E-2</v>
      </c>
      <c r="J16967" s="35">
        <f>H16967/(INDEX(Installed_Capacity!$H$6:$S$11,MATCH(Source_Data!B16967,Installed_Capacity!$G$6:$G$11,0),MATCH(Source_Data!C16967,Installed_Capacity!$H$5:$S$5,0)))</f>
        <v>0</v>
      </c>
      <c r="K16967" s="36">
        <f>I16967/(INDEX(Installed_Capacity!$H$15:$S$20,MATCH(Source_Data!B16967,Installed_Capacity!$G$15:$G$20,0),MATCH(Source_Data!C16967,Installed_Capacity!$H$14:$S$14,0)))</f>
        <v>3.8159509698870365E-6</v>
      </c>
      <c r="L16967" s="39">
        <v>1.0999999999999999E-8</v>
      </c>
      <c r="M16967" s="40">
        <v>0</v>
      </c>
      <c r="N16967" s="40">
        <f>L16967/(INDEX(Installed_Capacity!$V$6:$AG$11,MATCH(Source_Data!B16967,Installed_Capacity!$U$6:$U$11,0),MATCH(Source_Data!C16967,Installed_Capacity!$V$5:$AG$5,0)))</f>
        <v>6.9584139876772811E-12</v>
      </c>
      <c r="O16967" s="41">
        <f>M16967/(INDEX(Installed_Capacity!$V$15:$AG$20,MATCH(Source_Data!B16967,Installed_Capacity!$U$15:$U$20,0),MATCH(Source_Data!C16967,Installed_Capacity!$V$14:$AG$14,0)))</f>
        <v>0</v>
      </c>
      <c r="P16967" s="37">
        <v>0</v>
      </c>
      <c r="Q16967" s="38">
        <f>P16967/(INDEX(Installed_Capacity!$AJ$15:$AU$20,MATCH(Source_Data!B16967,Installed_Capacity!$AI$15:$AI$20,0),MATCH(Source_Data!C16967,Installed_Capacity!$AJ$14:$AU$14,0)))</f>
        <v>0</v>
      </c>
      <c r="R16967" s="63">
        <v>41.899791638000004</v>
      </c>
      <c r="S16967" s="42">
        <v>48.314836800000002</v>
      </c>
      <c r="T16967" s="42">
        <f>R16967/(INDEX(Installed_Capacity!$H$25:$S$30,MATCH(Source_Data!B16967,Installed_Capacity!$G$25:$G$30,0),MATCH(Source_Data!C16967,Installed_Capacity!$H$24:$S$24,0)))</f>
        <v>3.0415063616434378E-2</v>
      </c>
      <c r="U16967" s="43">
        <f>S16967/(INDEX(Installed_Capacity!$H$33:$S$38,MATCH(Source_Data!B16967,Installed_Capacity!$G$33:$G$38,0),MATCH(Source_Data!C16967,Installed_Capacity!$H$32:$S$32,0)))</f>
        <v>1.2777714046937729E-2</v>
      </c>
      <c r="V16967" s="21"/>
      <c r="W16967" s="2"/>
    </row>
    <row r="16968" spans="1:23" x14ac:dyDescent="0.25">
      <c r="A16968" s="17">
        <v>43442</v>
      </c>
      <c r="B16968" s="19">
        <v>2018</v>
      </c>
      <c r="C16968" s="19">
        <v>12</v>
      </c>
      <c r="D16968" s="19">
        <v>8</v>
      </c>
      <c r="E16968" s="19">
        <v>22</v>
      </c>
      <c r="F16968" s="69">
        <v>25192</v>
      </c>
      <c r="G16968" s="52">
        <f t="shared" si="265"/>
        <v>26851</v>
      </c>
      <c r="H16968" s="34">
        <v>0</v>
      </c>
      <c r="I16968" s="35">
        <v>1.4866809999999999E-2</v>
      </c>
      <c r="J16968" s="35">
        <f>H16968/(INDEX(Installed_Capacity!$H$6:$S$11,MATCH(Source_Data!B16968,Installed_Capacity!$G$6:$G$11,0),MATCH(Source_Data!C16968,Installed_Capacity!$H$5:$S$5,0)))</f>
        <v>0</v>
      </c>
      <c r="K16968" s="36">
        <f>I16968/(INDEX(Installed_Capacity!$H$15:$S$20,MATCH(Source_Data!B16968,Installed_Capacity!$G$15:$G$20,0),MATCH(Source_Data!C16968,Installed_Capacity!$H$14:$S$14,0)))</f>
        <v>3.6453359357184716E-6</v>
      </c>
      <c r="L16968" s="39">
        <v>8.0000000000000005E-9</v>
      </c>
      <c r="M16968" s="40">
        <v>0</v>
      </c>
      <c r="N16968" s="40">
        <f>L16968/(INDEX(Installed_Capacity!$V$6:$AG$11,MATCH(Source_Data!B16968,Installed_Capacity!$U$6:$U$11,0),MATCH(Source_Data!C16968,Installed_Capacity!$V$5:$AG$5,0)))</f>
        <v>5.060664718310751E-12</v>
      </c>
      <c r="O16968" s="41">
        <f>M16968/(INDEX(Installed_Capacity!$V$15:$AG$20,MATCH(Source_Data!B16968,Installed_Capacity!$U$15:$U$20,0),MATCH(Source_Data!C16968,Installed_Capacity!$V$14:$AG$14,0)))</f>
        <v>0</v>
      </c>
      <c r="P16968" s="37">
        <v>0</v>
      </c>
      <c r="Q16968" s="38">
        <f>P16968/(INDEX(Installed_Capacity!$AJ$15:$AU$20,MATCH(Source_Data!B16968,Installed_Capacity!$AI$15:$AI$20,0),MATCH(Source_Data!C16968,Installed_Capacity!$AJ$14:$AU$14,0)))</f>
        <v>0</v>
      </c>
      <c r="R16968" s="63">
        <v>12.848112548</v>
      </c>
      <c r="S16968" s="42">
        <v>34.982470405000001</v>
      </c>
      <c r="T16968" s="42">
        <f>R16968/(INDEX(Installed_Capacity!$H$25:$S$30,MATCH(Source_Data!B16968,Installed_Capacity!$G$25:$G$30,0),MATCH(Source_Data!C16968,Installed_Capacity!$H$24:$S$24,0)))</f>
        <v>9.3264463908246213E-3</v>
      </c>
      <c r="U16968" s="43">
        <f>S16968/(INDEX(Installed_Capacity!$H$33:$S$38,MATCH(Source_Data!B16968,Installed_Capacity!$G$33:$G$38,0),MATCH(Source_Data!C16968,Installed_Capacity!$H$32:$S$32,0)))</f>
        <v>9.2517336929212584E-3</v>
      </c>
      <c r="V16968" s="21"/>
      <c r="W16968" s="2"/>
    </row>
    <row r="16969" spans="1:23" x14ac:dyDescent="0.25">
      <c r="A16969" s="17">
        <v>43442</v>
      </c>
      <c r="B16969" s="19">
        <v>2018</v>
      </c>
      <c r="C16969" s="19">
        <v>12</v>
      </c>
      <c r="D16969" s="19">
        <v>8</v>
      </c>
      <c r="E16969" s="19">
        <v>23</v>
      </c>
      <c r="F16969" s="69">
        <v>23821</v>
      </c>
      <c r="G16969" s="52">
        <f t="shared" si="265"/>
        <v>26851</v>
      </c>
      <c r="H16969" s="34">
        <v>0</v>
      </c>
      <c r="I16969" s="35">
        <v>1.2874292000000001E-2</v>
      </c>
      <c r="J16969" s="35">
        <f>H16969/(INDEX(Installed_Capacity!$H$6:$S$11,MATCH(Source_Data!B16969,Installed_Capacity!$G$6:$G$11,0),MATCH(Source_Data!C16969,Installed_Capacity!$H$5:$S$5,0)))</f>
        <v>0</v>
      </c>
      <c r="K16969" s="36">
        <f>I16969/(INDEX(Installed_Capacity!$H$15:$S$20,MATCH(Source_Data!B16969,Installed_Capacity!$G$15:$G$20,0),MATCH(Source_Data!C16969,Installed_Capacity!$H$14:$S$14,0)))</f>
        <v>3.1567713096846491E-6</v>
      </c>
      <c r="L16969" s="39">
        <v>3.5000000000000002E-8</v>
      </c>
      <c r="M16969" s="40">
        <v>0</v>
      </c>
      <c r="N16969" s="40">
        <f>L16969/(INDEX(Installed_Capacity!$V$6:$AG$11,MATCH(Source_Data!B16969,Installed_Capacity!$U$6:$U$11,0),MATCH(Source_Data!C16969,Installed_Capacity!$V$5:$AG$5,0)))</f>
        <v>2.2140408142609534E-11</v>
      </c>
      <c r="O16969" s="41">
        <f>M16969/(INDEX(Installed_Capacity!$V$15:$AG$20,MATCH(Source_Data!B16969,Installed_Capacity!$U$15:$U$20,0),MATCH(Source_Data!C16969,Installed_Capacity!$V$14:$AG$14,0)))</f>
        <v>0</v>
      </c>
      <c r="P16969" s="37">
        <v>0</v>
      </c>
      <c r="Q16969" s="38">
        <f>P16969/(INDEX(Installed_Capacity!$AJ$15:$AU$20,MATCH(Source_Data!B16969,Installed_Capacity!$AI$15:$AI$20,0),MATCH(Source_Data!C16969,Installed_Capacity!$AJ$14:$AU$14,0)))</f>
        <v>0</v>
      </c>
      <c r="R16969" s="63">
        <v>0.17842031699999999</v>
      </c>
      <c r="S16969" s="42">
        <v>31.756319713</v>
      </c>
      <c r="T16969" s="42">
        <f>R16969/(INDEX(Installed_Capacity!$H$25:$S$30,MATCH(Source_Data!B16969,Installed_Capacity!$G$25:$G$30,0),MATCH(Source_Data!C16969,Installed_Capacity!$H$24:$S$24,0)))</f>
        <v>1.2951532883275261E-4</v>
      </c>
      <c r="U16969" s="43">
        <f>S16969/(INDEX(Installed_Capacity!$H$33:$S$38,MATCH(Source_Data!B16969,Installed_Capacity!$G$33:$G$38,0),MATCH(Source_Data!C16969,Installed_Capacity!$H$32:$S$32,0)))</f>
        <v>8.398521020686665E-3</v>
      </c>
      <c r="V16969" s="21"/>
      <c r="W16969" s="2"/>
    </row>
    <row r="16970" spans="1:23" x14ac:dyDescent="0.25">
      <c r="A16970" s="17">
        <v>43442</v>
      </c>
      <c r="B16970" s="19">
        <v>2018</v>
      </c>
      <c r="C16970" s="19">
        <v>12</v>
      </c>
      <c r="D16970" s="19">
        <v>8</v>
      </c>
      <c r="E16970" s="19">
        <v>24</v>
      </c>
      <c r="F16970" s="69">
        <v>22423</v>
      </c>
      <c r="G16970" s="52">
        <f t="shared" si="265"/>
        <v>26851</v>
      </c>
      <c r="H16970" s="34">
        <v>0</v>
      </c>
      <c r="I16970" s="35">
        <v>1.0243281E-2</v>
      </c>
      <c r="J16970" s="35">
        <f>H16970/(INDEX(Installed_Capacity!$H$6:$S$11,MATCH(Source_Data!B16970,Installed_Capacity!$G$6:$G$11,0),MATCH(Source_Data!C16970,Installed_Capacity!$H$5:$S$5,0)))</f>
        <v>0</v>
      </c>
      <c r="K16970" s="36">
        <f>I16970/(INDEX(Installed_Capacity!$H$15:$S$20,MATCH(Source_Data!B16970,Installed_Capacity!$G$15:$G$20,0),MATCH(Source_Data!C16970,Installed_Capacity!$H$14:$S$14,0)))</f>
        <v>2.5116484524226947E-6</v>
      </c>
      <c r="L16970" s="39">
        <v>0</v>
      </c>
      <c r="M16970" s="40">
        <v>0</v>
      </c>
      <c r="N16970" s="40">
        <f>L16970/(INDEX(Installed_Capacity!$V$6:$AG$11,MATCH(Source_Data!B16970,Installed_Capacity!$U$6:$U$11,0),MATCH(Source_Data!C16970,Installed_Capacity!$V$5:$AG$5,0)))</f>
        <v>0</v>
      </c>
      <c r="O16970" s="41">
        <f>M16970/(INDEX(Installed_Capacity!$V$15:$AG$20,MATCH(Source_Data!B16970,Installed_Capacity!$U$15:$U$20,0),MATCH(Source_Data!C16970,Installed_Capacity!$V$14:$AG$14,0)))</f>
        <v>0</v>
      </c>
      <c r="P16970" s="37">
        <v>0</v>
      </c>
      <c r="Q16970" s="38">
        <f>P16970/(INDEX(Installed_Capacity!$AJ$15:$AU$20,MATCH(Source_Data!B16970,Installed_Capacity!$AI$15:$AI$20,0),MATCH(Source_Data!C16970,Installed_Capacity!$AJ$14:$AU$14,0)))</f>
        <v>0</v>
      </c>
      <c r="R16970" s="63">
        <v>20.223715894000001</v>
      </c>
      <c r="S16970" s="42">
        <v>34.326424768000003</v>
      </c>
      <c r="T16970" s="42">
        <f>R16970/(INDEX(Installed_Capacity!$H$25:$S$30,MATCH(Source_Data!B16970,Installed_Capacity!$G$25:$G$30,0),MATCH(Source_Data!C16970,Installed_Capacity!$H$24:$S$24,0)))</f>
        <v>1.4680397716318233E-2</v>
      </c>
      <c r="U16970" s="43">
        <f>S16970/(INDEX(Installed_Capacity!$H$33:$S$38,MATCH(Source_Data!B16970,Installed_Capacity!$G$33:$G$38,0),MATCH(Source_Data!C16970,Installed_Capacity!$H$32:$S$32,0)))</f>
        <v>9.0782308083719905E-3</v>
      </c>
      <c r="V16970" s="21"/>
      <c r="W16970" s="2"/>
    </row>
    <row r="16971" spans="1:23" x14ac:dyDescent="0.25">
      <c r="A16971" s="17">
        <v>43443</v>
      </c>
      <c r="B16971" s="19">
        <v>2018</v>
      </c>
      <c r="C16971" s="19">
        <v>12</v>
      </c>
      <c r="D16971" s="19">
        <v>9</v>
      </c>
      <c r="E16971" s="19">
        <v>1</v>
      </c>
      <c r="F16971" s="69">
        <v>21274</v>
      </c>
      <c r="G16971" s="52">
        <f t="shared" si="265"/>
        <v>27390</v>
      </c>
      <c r="H16971" s="34">
        <v>0</v>
      </c>
      <c r="I16971" s="35">
        <v>5.7070719999999997E-3</v>
      </c>
      <c r="J16971" s="35">
        <f>H16971/(INDEX(Installed_Capacity!$H$6:$S$11,MATCH(Source_Data!B16971,Installed_Capacity!$G$6:$G$11,0),MATCH(Source_Data!C16971,Installed_Capacity!$H$5:$S$5,0)))</f>
        <v>0</v>
      </c>
      <c r="K16971" s="36">
        <f>I16971/(INDEX(Installed_Capacity!$H$15:$S$20,MATCH(Source_Data!B16971,Installed_Capacity!$G$15:$G$20,0),MATCH(Source_Data!C16971,Installed_Capacity!$H$14:$S$14,0)))</f>
        <v>1.3993717986126605E-6</v>
      </c>
      <c r="L16971" s="39">
        <v>0</v>
      </c>
      <c r="M16971" s="40">
        <v>0</v>
      </c>
      <c r="N16971" s="40">
        <f>L16971/(INDEX(Installed_Capacity!$V$6:$AG$11,MATCH(Source_Data!B16971,Installed_Capacity!$U$6:$U$11,0),MATCH(Source_Data!C16971,Installed_Capacity!$V$5:$AG$5,0)))</f>
        <v>0</v>
      </c>
      <c r="O16971" s="41">
        <f>M16971/(INDEX(Installed_Capacity!$V$15:$AG$20,MATCH(Source_Data!B16971,Installed_Capacity!$U$15:$U$20,0),MATCH(Source_Data!C16971,Installed_Capacity!$V$14:$AG$14,0)))</f>
        <v>0</v>
      </c>
      <c r="P16971" s="37">
        <v>0</v>
      </c>
      <c r="Q16971" s="38">
        <f>P16971/(INDEX(Installed_Capacity!$AJ$15:$AU$20,MATCH(Source_Data!B16971,Installed_Capacity!$AI$15:$AI$20,0),MATCH(Source_Data!C16971,Installed_Capacity!$AJ$14:$AU$14,0)))</f>
        <v>0</v>
      </c>
      <c r="R16971" s="63">
        <v>9.7029650440000008</v>
      </c>
      <c r="S16971" s="42">
        <v>47.574517938</v>
      </c>
      <c r="T16971" s="42">
        <f>R16971/(INDEX(Installed_Capacity!$H$25:$S$30,MATCH(Source_Data!B16971,Installed_Capacity!$G$25:$G$30,0),MATCH(Source_Data!C16971,Installed_Capacity!$H$24:$S$24,0)))</f>
        <v>7.0433834523809524E-3</v>
      </c>
      <c r="U16971" s="43">
        <f>S16971/(INDEX(Installed_Capacity!$H$33:$S$38,MATCH(Source_Data!B16971,Installed_Capacity!$G$33:$G$38,0),MATCH(Source_Data!C16971,Installed_Capacity!$H$32:$S$32,0)))</f>
        <v>1.2581923615908262E-2</v>
      </c>
      <c r="V16971" s="21"/>
      <c r="W16971" s="2"/>
    </row>
    <row r="16972" spans="1:23" x14ac:dyDescent="0.25">
      <c r="A16972" s="17">
        <v>43443</v>
      </c>
      <c r="B16972" s="19">
        <v>2018</v>
      </c>
      <c r="C16972" s="19">
        <v>12</v>
      </c>
      <c r="D16972" s="19">
        <v>9</v>
      </c>
      <c r="E16972" s="19">
        <v>2</v>
      </c>
      <c r="F16972" s="69">
        <v>20422</v>
      </c>
      <c r="G16972" s="52">
        <f t="shared" si="265"/>
        <v>27390</v>
      </c>
      <c r="H16972" s="34">
        <v>0</v>
      </c>
      <c r="I16972" s="35">
        <v>2.7856399999999998E-3</v>
      </c>
      <c r="J16972" s="35">
        <f>H16972/(INDEX(Installed_Capacity!$H$6:$S$11,MATCH(Source_Data!B16972,Installed_Capacity!$G$6:$G$11,0),MATCH(Source_Data!C16972,Installed_Capacity!$H$5:$S$5,0)))</f>
        <v>0</v>
      </c>
      <c r="K16972" s="36">
        <f>I16972/(INDEX(Installed_Capacity!$H$15:$S$20,MATCH(Source_Data!B16972,Installed_Capacity!$G$15:$G$20,0),MATCH(Source_Data!C16972,Installed_Capacity!$H$14:$S$14,0)))</f>
        <v>6.8303782694302291E-7</v>
      </c>
      <c r="L16972" s="39">
        <v>0</v>
      </c>
      <c r="M16972" s="40">
        <v>0</v>
      </c>
      <c r="N16972" s="40">
        <f>L16972/(INDEX(Installed_Capacity!$V$6:$AG$11,MATCH(Source_Data!B16972,Installed_Capacity!$U$6:$U$11,0),MATCH(Source_Data!C16972,Installed_Capacity!$V$5:$AG$5,0)))</f>
        <v>0</v>
      </c>
      <c r="O16972" s="41">
        <f>M16972/(INDEX(Installed_Capacity!$V$15:$AG$20,MATCH(Source_Data!B16972,Installed_Capacity!$U$15:$U$20,0),MATCH(Source_Data!C16972,Installed_Capacity!$V$14:$AG$14,0)))</f>
        <v>0</v>
      </c>
      <c r="P16972" s="37">
        <v>0</v>
      </c>
      <c r="Q16972" s="38">
        <f>P16972/(INDEX(Installed_Capacity!$AJ$15:$AU$20,MATCH(Source_Data!B16972,Installed_Capacity!$AI$15:$AI$20,0),MATCH(Source_Data!C16972,Installed_Capacity!$AJ$14:$AU$14,0)))</f>
        <v>0</v>
      </c>
      <c r="R16972" s="63">
        <v>13.786782403</v>
      </c>
      <c r="S16972" s="42">
        <v>57.843502256000001</v>
      </c>
      <c r="T16972" s="42">
        <f>R16972/(INDEX(Installed_Capacity!$H$25:$S$30,MATCH(Source_Data!B16972,Installed_Capacity!$G$25:$G$30,0),MATCH(Source_Data!C16972,Installed_Capacity!$H$24:$S$24,0)))</f>
        <v>1.0007826947590011E-2</v>
      </c>
      <c r="U16972" s="43">
        <f>S16972/(INDEX(Installed_Capacity!$H$33:$S$38,MATCH(Source_Data!B16972,Installed_Capacity!$G$33:$G$38,0),MATCH(Source_Data!C16972,Installed_Capacity!$H$32:$S$32,0)))</f>
        <v>1.5297738339883318E-2</v>
      </c>
      <c r="V16972" s="21"/>
      <c r="W16972" s="2"/>
    </row>
    <row r="16973" spans="1:23" x14ac:dyDescent="0.25">
      <c r="A16973" s="17">
        <v>43443</v>
      </c>
      <c r="B16973" s="19">
        <v>2018</v>
      </c>
      <c r="C16973" s="19">
        <v>12</v>
      </c>
      <c r="D16973" s="19">
        <v>9</v>
      </c>
      <c r="E16973" s="19">
        <v>3</v>
      </c>
      <c r="F16973" s="69">
        <v>19894</v>
      </c>
      <c r="G16973" s="52">
        <f t="shared" si="265"/>
        <v>27390</v>
      </c>
      <c r="H16973" s="34">
        <v>0</v>
      </c>
      <c r="I16973" s="35">
        <v>-3.3145899999999999E-4</v>
      </c>
      <c r="J16973" s="35">
        <f>H16973/(INDEX(Installed_Capacity!$H$6:$S$11,MATCH(Source_Data!B16973,Installed_Capacity!$G$6:$G$11,0),MATCH(Source_Data!C16973,Installed_Capacity!$H$5:$S$5,0)))</f>
        <v>0</v>
      </c>
      <c r="K16973" s="36">
        <f>I16973/(INDEX(Installed_Capacity!$H$15:$S$20,MATCH(Source_Data!B16973,Installed_Capacity!$G$15:$G$20,0),MATCH(Source_Data!C16973,Installed_Capacity!$H$14:$S$14,0)))</f>
        <v>-8.1273615786931351E-8</v>
      </c>
      <c r="L16973" s="39">
        <v>0</v>
      </c>
      <c r="M16973" s="40">
        <v>0</v>
      </c>
      <c r="N16973" s="40">
        <f>L16973/(INDEX(Installed_Capacity!$V$6:$AG$11,MATCH(Source_Data!B16973,Installed_Capacity!$U$6:$U$11,0),MATCH(Source_Data!C16973,Installed_Capacity!$V$5:$AG$5,0)))</f>
        <v>0</v>
      </c>
      <c r="O16973" s="41">
        <f>M16973/(INDEX(Installed_Capacity!$V$15:$AG$20,MATCH(Source_Data!B16973,Installed_Capacity!$U$15:$U$20,0),MATCH(Source_Data!C16973,Installed_Capacity!$V$14:$AG$14,0)))</f>
        <v>0</v>
      </c>
      <c r="P16973" s="37">
        <v>0</v>
      </c>
      <c r="Q16973" s="38">
        <f>P16973/(INDEX(Installed_Capacity!$AJ$15:$AU$20,MATCH(Source_Data!B16973,Installed_Capacity!$AI$15:$AI$20,0),MATCH(Source_Data!C16973,Installed_Capacity!$AJ$14:$AU$14,0)))</f>
        <v>0</v>
      </c>
      <c r="R16973" s="63">
        <v>43.143384015999999</v>
      </c>
      <c r="S16973" s="42">
        <v>56.635655952</v>
      </c>
      <c r="T16973" s="42">
        <f>R16973/(INDEX(Installed_Capacity!$H$25:$S$30,MATCH(Source_Data!B16973,Installed_Capacity!$G$25:$G$30,0),MATCH(Source_Data!C16973,Installed_Capacity!$H$24:$S$24,0)))</f>
        <v>3.1317787468060389E-2</v>
      </c>
      <c r="U16973" s="43">
        <f>S16973/(INDEX(Installed_Capacity!$H$33:$S$38,MATCH(Source_Data!B16973,Installed_Capacity!$G$33:$G$38,0),MATCH(Source_Data!C16973,Installed_Capacity!$H$32:$S$32,0)))</f>
        <v>1.4978301998846921E-2</v>
      </c>
      <c r="V16973" s="21"/>
      <c r="W16973" s="2"/>
    </row>
    <row r="16974" spans="1:23" x14ac:dyDescent="0.25">
      <c r="A16974" s="17">
        <v>43443</v>
      </c>
      <c r="B16974" s="19">
        <v>2018</v>
      </c>
      <c r="C16974" s="19">
        <v>12</v>
      </c>
      <c r="D16974" s="19">
        <v>9</v>
      </c>
      <c r="E16974" s="19">
        <v>4</v>
      </c>
      <c r="F16974" s="69">
        <v>19582</v>
      </c>
      <c r="G16974" s="52">
        <f t="shared" si="265"/>
        <v>27390</v>
      </c>
      <c r="H16974" s="34">
        <v>0</v>
      </c>
      <c r="I16974" s="35">
        <v>-9.1818300000000004E-4</v>
      </c>
      <c r="J16974" s="35">
        <f>H16974/(INDEX(Installed_Capacity!$H$6:$S$11,MATCH(Source_Data!B16974,Installed_Capacity!$G$6:$G$11,0),MATCH(Source_Data!C16974,Installed_Capacity!$H$5:$S$5,0)))</f>
        <v>0</v>
      </c>
      <c r="K16974" s="36">
        <f>I16974/(INDEX(Installed_Capacity!$H$15:$S$20,MATCH(Source_Data!B16974,Installed_Capacity!$G$15:$G$20,0),MATCH(Source_Data!C16974,Installed_Capacity!$H$14:$S$14,0)))</f>
        <v>-2.2513810867736882E-7</v>
      </c>
      <c r="L16974" s="39">
        <v>0</v>
      </c>
      <c r="M16974" s="40">
        <v>0</v>
      </c>
      <c r="N16974" s="40">
        <f>L16974/(INDEX(Installed_Capacity!$V$6:$AG$11,MATCH(Source_Data!B16974,Installed_Capacity!$U$6:$U$11,0),MATCH(Source_Data!C16974,Installed_Capacity!$V$5:$AG$5,0)))</f>
        <v>0</v>
      </c>
      <c r="O16974" s="41">
        <f>M16974/(INDEX(Installed_Capacity!$V$15:$AG$20,MATCH(Source_Data!B16974,Installed_Capacity!$U$15:$U$20,0),MATCH(Source_Data!C16974,Installed_Capacity!$V$14:$AG$14,0)))</f>
        <v>0</v>
      </c>
      <c r="P16974" s="37">
        <v>0</v>
      </c>
      <c r="Q16974" s="38">
        <f>P16974/(INDEX(Installed_Capacity!$AJ$15:$AU$20,MATCH(Source_Data!B16974,Installed_Capacity!$AI$15:$AI$20,0),MATCH(Source_Data!C16974,Installed_Capacity!$AJ$14:$AU$14,0)))</f>
        <v>0</v>
      </c>
      <c r="R16974" s="63">
        <v>32.311937530999998</v>
      </c>
      <c r="S16974" s="42">
        <v>67.287717920999995</v>
      </c>
      <c r="T16974" s="42">
        <f>R16974/(INDEX(Installed_Capacity!$H$25:$S$30,MATCH(Source_Data!B16974,Installed_Capacity!$G$25:$G$30,0),MATCH(Source_Data!C16974,Installed_Capacity!$H$24:$S$24,0)))</f>
        <v>2.3455239206591171E-2</v>
      </c>
      <c r="U16974" s="43">
        <f>S16974/(INDEX(Installed_Capacity!$H$33:$S$38,MATCH(Source_Data!B16974,Installed_Capacity!$G$33:$G$38,0),MATCH(Source_Data!C16974,Installed_Capacity!$H$32:$S$32,0)))</f>
        <v>1.7795428390343756E-2</v>
      </c>
      <c r="V16974" s="21"/>
      <c r="W16974" s="2"/>
    </row>
    <row r="16975" spans="1:23" x14ac:dyDescent="0.25">
      <c r="A16975" s="17">
        <v>43443</v>
      </c>
      <c r="B16975" s="19">
        <v>2018</v>
      </c>
      <c r="C16975" s="19">
        <v>12</v>
      </c>
      <c r="D16975" s="19">
        <v>9</v>
      </c>
      <c r="E16975" s="19">
        <v>5</v>
      </c>
      <c r="F16975" s="69">
        <v>19629</v>
      </c>
      <c r="G16975" s="52">
        <f t="shared" si="265"/>
        <v>27390</v>
      </c>
      <c r="H16975" s="34">
        <v>0</v>
      </c>
      <c r="I16975" s="35">
        <v>0.55930315100000005</v>
      </c>
      <c r="J16975" s="35">
        <f>H16975/(INDEX(Installed_Capacity!$H$6:$S$11,MATCH(Source_Data!B16975,Installed_Capacity!$G$6:$G$11,0),MATCH(Source_Data!C16975,Installed_Capacity!$H$5:$S$5,0)))</f>
        <v>0</v>
      </c>
      <c r="K16975" s="36">
        <f>I16975/(INDEX(Installed_Capacity!$H$15:$S$20,MATCH(Source_Data!B16975,Installed_Capacity!$G$15:$G$20,0),MATCH(Source_Data!C16975,Installed_Capacity!$H$14:$S$14,0)))</f>
        <v>1.3714091155405059E-4</v>
      </c>
      <c r="L16975" s="39">
        <v>0</v>
      </c>
      <c r="M16975" s="40">
        <v>0</v>
      </c>
      <c r="N16975" s="40">
        <f>L16975/(INDEX(Installed_Capacity!$V$6:$AG$11,MATCH(Source_Data!B16975,Installed_Capacity!$U$6:$U$11,0),MATCH(Source_Data!C16975,Installed_Capacity!$V$5:$AG$5,0)))</f>
        <v>0</v>
      </c>
      <c r="O16975" s="41">
        <f>M16975/(INDEX(Installed_Capacity!$V$15:$AG$20,MATCH(Source_Data!B16975,Installed_Capacity!$U$15:$U$20,0),MATCH(Source_Data!C16975,Installed_Capacity!$V$14:$AG$14,0)))</f>
        <v>0</v>
      </c>
      <c r="P16975" s="37">
        <v>0</v>
      </c>
      <c r="Q16975" s="38">
        <f>P16975/(INDEX(Installed_Capacity!$AJ$15:$AU$20,MATCH(Source_Data!B16975,Installed_Capacity!$AI$15:$AI$20,0),MATCH(Source_Data!C16975,Installed_Capacity!$AJ$14:$AU$14,0)))</f>
        <v>0</v>
      </c>
      <c r="R16975" s="63">
        <v>16.775853023</v>
      </c>
      <c r="S16975" s="42">
        <v>80.127225521</v>
      </c>
      <c r="T16975" s="42">
        <f>R16975/(INDEX(Installed_Capacity!$H$25:$S$30,MATCH(Source_Data!B16975,Installed_Capacity!$G$25:$G$30,0),MATCH(Source_Data!C16975,Installed_Capacity!$H$24:$S$24,0)))</f>
        <v>1.2177593657810683E-2</v>
      </c>
      <c r="U16975" s="43">
        <f>S16975/(INDEX(Installed_Capacity!$H$33:$S$38,MATCH(Source_Data!B16975,Installed_Capacity!$G$33:$G$38,0),MATCH(Source_Data!C16975,Installed_Capacity!$H$32:$S$32,0)))</f>
        <v>2.1191063509539351E-2</v>
      </c>
      <c r="V16975" s="21"/>
      <c r="W16975" s="2"/>
    </row>
    <row r="16976" spans="1:23" x14ac:dyDescent="0.25">
      <c r="A16976" s="17">
        <v>43443</v>
      </c>
      <c r="B16976" s="19">
        <v>2018</v>
      </c>
      <c r="C16976" s="19">
        <v>12</v>
      </c>
      <c r="D16976" s="19">
        <v>9</v>
      </c>
      <c r="E16976" s="19">
        <v>6</v>
      </c>
      <c r="F16976" s="69">
        <v>20075</v>
      </c>
      <c r="G16976" s="52">
        <f t="shared" si="265"/>
        <v>27390</v>
      </c>
      <c r="H16976" s="34">
        <v>0</v>
      </c>
      <c r="I16976" s="35">
        <v>5.6094285810000004</v>
      </c>
      <c r="J16976" s="35">
        <f>H16976/(INDEX(Installed_Capacity!$H$6:$S$11,MATCH(Source_Data!B16976,Installed_Capacity!$G$6:$G$11,0),MATCH(Source_Data!C16976,Installed_Capacity!$H$5:$S$5,0)))</f>
        <v>0</v>
      </c>
      <c r="K16976" s="36">
        <f>I16976/(INDEX(Installed_Capacity!$H$15:$S$20,MATCH(Source_Data!B16976,Installed_Capacity!$G$15:$G$20,0),MATCH(Source_Data!C16976,Installed_Capacity!$H$14:$S$14,0)))</f>
        <v>1.3754296708685706E-3</v>
      </c>
      <c r="L16976" s="39">
        <v>0</v>
      </c>
      <c r="M16976" s="40">
        <v>0</v>
      </c>
      <c r="N16976" s="40">
        <f>L16976/(INDEX(Installed_Capacity!$V$6:$AG$11,MATCH(Source_Data!B16976,Installed_Capacity!$U$6:$U$11,0),MATCH(Source_Data!C16976,Installed_Capacity!$V$5:$AG$5,0)))</f>
        <v>0</v>
      </c>
      <c r="O16976" s="41">
        <f>M16976/(INDEX(Installed_Capacity!$V$15:$AG$20,MATCH(Source_Data!B16976,Installed_Capacity!$U$15:$U$20,0),MATCH(Source_Data!C16976,Installed_Capacity!$V$14:$AG$14,0)))</f>
        <v>0</v>
      </c>
      <c r="P16976" s="37">
        <v>0</v>
      </c>
      <c r="Q16976" s="38">
        <f>P16976/(INDEX(Installed_Capacity!$AJ$15:$AU$20,MATCH(Source_Data!B16976,Installed_Capacity!$AI$15:$AI$20,0),MATCH(Source_Data!C16976,Installed_Capacity!$AJ$14:$AU$14,0)))</f>
        <v>0</v>
      </c>
      <c r="R16976" s="63">
        <v>4.0443533690000004</v>
      </c>
      <c r="S16976" s="42">
        <v>91.681840375999997</v>
      </c>
      <c r="T16976" s="42">
        <f>R16976/(INDEX(Installed_Capacity!$H$25:$S$30,MATCH(Source_Data!B16976,Installed_Capacity!$G$25:$G$30,0),MATCH(Source_Data!C16976,Installed_Capacity!$H$24:$S$24,0)))</f>
        <v>2.9357965802845527E-3</v>
      </c>
      <c r="U16976" s="43">
        <f>S16976/(INDEX(Installed_Capacity!$H$33:$S$38,MATCH(Source_Data!B16976,Installed_Capacity!$G$33:$G$38,0),MATCH(Source_Data!C16976,Installed_Capacity!$H$32:$S$32,0)))</f>
        <v>2.4246885992203492E-2</v>
      </c>
      <c r="V16976" s="21"/>
      <c r="W16976" s="2"/>
    </row>
    <row r="16977" spans="1:23" x14ac:dyDescent="0.25">
      <c r="A16977" s="17">
        <v>43443</v>
      </c>
      <c r="B16977" s="19">
        <v>2018</v>
      </c>
      <c r="C16977" s="19">
        <v>12</v>
      </c>
      <c r="D16977" s="19">
        <v>9</v>
      </c>
      <c r="E16977" s="19">
        <v>7</v>
      </c>
      <c r="F16977" s="69">
        <v>20852</v>
      </c>
      <c r="G16977" s="52">
        <f t="shared" si="265"/>
        <v>27390</v>
      </c>
      <c r="H16977" s="34">
        <v>1.1173999999999999E-3</v>
      </c>
      <c r="I16977" s="35">
        <v>42.361333866999999</v>
      </c>
      <c r="J16977" s="35">
        <f>H16977/(INDEX(Installed_Capacity!$H$6:$S$11,MATCH(Source_Data!B16977,Installed_Capacity!$G$6:$G$11,0),MATCH(Source_Data!C16977,Installed_Capacity!$H$5:$S$5,0)))</f>
        <v>6.8114210474982933E-7</v>
      </c>
      <c r="K16977" s="36">
        <f>I16977/(INDEX(Installed_Capacity!$H$15:$S$20,MATCH(Source_Data!B16977,Installed_Capacity!$G$15:$G$20,0),MATCH(Source_Data!C16977,Installed_Capacity!$H$14:$S$14,0)))</f>
        <v>1.03869823203729E-2</v>
      </c>
      <c r="L16977" s="39">
        <v>7.4988340000000002E-3</v>
      </c>
      <c r="M16977" s="40">
        <v>8.9874460079999992</v>
      </c>
      <c r="N16977" s="40">
        <f>L16977/(INDEX(Installed_Capacity!$V$6:$AG$11,MATCH(Source_Data!B16977,Installed_Capacity!$U$6:$U$11,0),MATCH(Source_Data!C16977,Installed_Capacity!$V$5:$AG$5,0)))</f>
        <v>4.743635581533635E-6</v>
      </c>
      <c r="O16977" s="41">
        <f>M16977/(INDEX(Installed_Capacity!$V$15:$AG$20,MATCH(Source_Data!B16977,Installed_Capacity!$U$15:$U$20,0),MATCH(Source_Data!C16977,Installed_Capacity!$V$14:$AG$14,0)))</f>
        <v>3.1236453144169911E-3</v>
      </c>
      <c r="P16977" s="37">
        <v>0</v>
      </c>
      <c r="Q16977" s="38">
        <f>P16977/(INDEX(Installed_Capacity!$AJ$15:$AU$20,MATCH(Source_Data!B16977,Installed_Capacity!$AI$15:$AI$20,0),MATCH(Source_Data!C16977,Installed_Capacity!$AJ$14:$AU$14,0)))</f>
        <v>0</v>
      </c>
      <c r="R16977" s="63">
        <v>5.2682245310000004</v>
      </c>
      <c r="S16977" s="42">
        <v>94.411040919000001</v>
      </c>
      <c r="T16977" s="42">
        <f>R16977/(INDEX(Installed_Capacity!$H$25:$S$30,MATCH(Source_Data!B16977,Installed_Capacity!$G$25:$G$30,0),MATCH(Source_Data!C16977,Installed_Capacity!$H$24:$S$24,0)))</f>
        <v>3.8242047989256677E-3</v>
      </c>
      <c r="U16977" s="43">
        <f>S16977/(INDEX(Installed_Capacity!$H$33:$S$38,MATCH(Source_Data!B16977,Installed_Capacity!$G$33:$G$38,0),MATCH(Source_Data!C16977,Installed_Capacity!$H$32:$S$32,0)))</f>
        <v>2.4968671398611017E-2</v>
      </c>
      <c r="V16977" s="21"/>
      <c r="W16977" s="2"/>
    </row>
    <row r="16978" spans="1:23" x14ac:dyDescent="0.25">
      <c r="A16978" s="17">
        <v>43443</v>
      </c>
      <c r="B16978" s="19">
        <v>2018</v>
      </c>
      <c r="C16978" s="19">
        <v>12</v>
      </c>
      <c r="D16978" s="19">
        <v>9</v>
      </c>
      <c r="E16978" s="19">
        <v>8</v>
      </c>
      <c r="F16978" s="69">
        <v>21255</v>
      </c>
      <c r="G16978" s="52">
        <f t="shared" si="265"/>
        <v>27390</v>
      </c>
      <c r="H16978" s="34">
        <v>62.101231603999999</v>
      </c>
      <c r="I16978" s="35">
        <v>780.46740383199995</v>
      </c>
      <c r="J16978" s="35">
        <f>H16978/(INDEX(Installed_Capacity!$H$6:$S$11,MATCH(Source_Data!B16978,Installed_Capacity!$G$6:$G$11,0),MATCH(Source_Data!C16978,Installed_Capacity!$H$5:$S$5,0)))</f>
        <v>3.7855524970740267E-2</v>
      </c>
      <c r="K16978" s="36">
        <f>I16978/(INDEX(Installed_Capacity!$H$15:$S$20,MATCH(Source_Data!B16978,Installed_Capacity!$G$15:$G$20,0),MATCH(Source_Data!C16978,Installed_Capacity!$H$14:$S$14,0)))</f>
        <v>0.19137029893068452</v>
      </c>
      <c r="L16978" s="39">
        <v>28.658251894999999</v>
      </c>
      <c r="M16978" s="40">
        <v>512.63088673799996</v>
      </c>
      <c r="N16978" s="40">
        <f>L16978/(INDEX(Installed_Capacity!$V$6:$AG$11,MATCH(Source_Data!B16978,Installed_Capacity!$U$6:$U$11,0),MATCH(Source_Data!C16978,Installed_Capacity!$V$5:$AG$5,0)))</f>
        <v>1.8128725531686086E-2</v>
      </c>
      <c r="O16978" s="41">
        <f>M16978/(INDEX(Installed_Capacity!$V$15:$AG$20,MATCH(Source_Data!B16978,Installed_Capacity!$U$15:$U$20,0),MATCH(Source_Data!C16978,Installed_Capacity!$V$14:$AG$14,0)))</f>
        <v>0.1781681988363808</v>
      </c>
      <c r="P16978" s="37">
        <v>0</v>
      </c>
      <c r="Q16978" s="38">
        <f>P16978/(INDEX(Installed_Capacity!$AJ$15:$AU$20,MATCH(Source_Data!B16978,Installed_Capacity!$AI$15:$AI$20,0),MATCH(Source_Data!C16978,Installed_Capacity!$AJ$14:$AU$14,0)))</f>
        <v>0</v>
      </c>
      <c r="R16978" s="63">
        <v>4.172717521</v>
      </c>
      <c r="S16978" s="42">
        <v>83.606514454999996</v>
      </c>
      <c r="T16978" s="42">
        <f>R16978/(INDEX(Installed_Capacity!$H$25:$S$30,MATCH(Source_Data!B16978,Installed_Capacity!$G$25:$G$30,0),MATCH(Source_Data!C16978,Installed_Capacity!$H$24:$S$24,0)))</f>
        <v>3.0289761331300812E-3</v>
      </c>
      <c r="U16978" s="43">
        <f>S16978/(INDEX(Installed_Capacity!$H$33:$S$38,MATCH(Source_Data!B16978,Installed_Capacity!$G$33:$G$38,0),MATCH(Source_Data!C16978,Installed_Capacity!$H$32:$S$32,0)))</f>
        <v>2.2111223071898192E-2</v>
      </c>
      <c r="V16978" s="21"/>
      <c r="W16978" s="2"/>
    </row>
    <row r="16979" spans="1:23" x14ac:dyDescent="0.25">
      <c r="A16979" s="17">
        <v>43443</v>
      </c>
      <c r="B16979" s="19">
        <v>2018</v>
      </c>
      <c r="C16979" s="19">
        <v>12</v>
      </c>
      <c r="D16979" s="19">
        <v>9</v>
      </c>
      <c r="E16979" s="19">
        <v>9</v>
      </c>
      <c r="F16979" s="69">
        <v>21612</v>
      </c>
      <c r="G16979" s="52">
        <f t="shared" si="265"/>
        <v>27390</v>
      </c>
      <c r="H16979" s="34">
        <v>232.203088159</v>
      </c>
      <c r="I16979" s="35">
        <v>2142.5089741709999</v>
      </c>
      <c r="J16979" s="35">
        <f>H16979/(INDEX(Installed_Capacity!$H$6:$S$11,MATCH(Source_Data!B16979,Installed_Capacity!$G$6:$G$11,0),MATCH(Source_Data!C16979,Installed_Capacity!$H$5:$S$5,0)))</f>
        <v>0.14154582083231737</v>
      </c>
      <c r="K16979" s="36">
        <f>I16979/(INDEX(Installed_Capacity!$H$15:$S$20,MATCH(Source_Data!B16979,Installed_Capacity!$G$15:$G$20,0),MATCH(Source_Data!C16979,Installed_Capacity!$H$14:$S$14,0)))</f>
        <v>0.52534235361485515</v>
      </c>
      <c r="L16979" s="39">
        <v>96.569783203</v>
      </c>
      <c r="M16979" s="40">
        <v>1372.6320197590001</v>
      </c>
      <c r="N16979" s="40">
        <f>L16979/(INDEX(Installed_Capacity!$V$6:$AG$11,MATCH(Source_Data!B16979,Installed_Capacity!$U$6:$U$11,0),MATCH(Source_Data!C16979,Installed_Capacity!$V$5:$AG$5,0)))</f>
        <v>6.1088411838792531E-2</v>
      </c>
      <c r="O16979" s="41">
        <f>M16979/(INDEX(Installed_Capacity!$V$15:$AG$20,MATCH(Source_Data!B16979,Installed_Capacity!$U$15:$U$20,0),MATCH(Source_Data!C16979,Installed_Capacity!$V$14:$AG$14,0)))</f>
        <v>0.47706718606402687</v>
      </c>
      <c r="P16979" s="37">
        <v>141.31177984799999</v>
      </c>
      <c r="Q16979" s="38">
        <f>P16979/(INDEX(Installed_Capacity!$AJ$15:$AU$20,MATCH(Source_Data!B16979,Installed_Capacity!$AI$15:$AI$20,0),MATCH(Source_Data!C16979,Installed_Capacity!$AJ$14:$AU$14,0)))</f>
        <v>0.15410226810032715</v>
      </c>
      <c r="R16979" s="63">
        <v>3.0564908850000001</v>
      </c>
      <c r="S16979" s="42">
        <v>77.311863662999997</v>
      </c>
      <c r="T16979" s="42">
        <f>R16979/(INDEX(Installed_Capacity!$H$25:$S$30,MATCH(Source_Data!B16979,Installed_Capacity!$G$25:$G$30,0),MATCH(Source_Data!C16979,Installed_Capacity!$H$24:$S$24,0)))</f>
        <v>2.218707088414634E-3</v>
      </c>
      <c r="U16979" s="43">
        <f>S16979/(INDEX(Installed_Capacity!$H$33:$S$38,MATCH(Source_Data!B16979,Installed_Capacity!$G$33:$G$38,0),MATCH(Source_Data!C16979,Installed_Capacity!$H$32:$S$32,0)))</f>
        <v>2.044649121782089E-2</v>
      </c>
      <c r="V16979" s="21"/>
      <c r="W16979" s="2"/>
    </row>
    <row r="16980" spans="1:23" x14ac:dyDescent="0.25">
      <c r="A16980" s="17">
        <v>43443</v>
      </c>
      <c r="B16980" s="19">
        <v>2018</v>
      </c>
      <c r="C16980" s="19">
        <v>12</v>
      </c>
      <c r="D16980" s="19">
        <v>9</v>
      </c>
      <c r="E16980" s="19">
        <v>10</v>
      </c>
      <c r="F16980" s="69">
        <v>21852</v>
      </c>
      <c r="G16980" s="52">
        <f t="shared" si="265"/>
        <v>27390</v>
      </c>
      <c r="H16980" s="34">
        <v>357.62239764899999</v>
      </c>
      <c r="I16980" s="35">
        <v>2642.7289019909999</v>
      </c>
      <c r="J16980" s="35">
        <f>H16980/(INDEX(Installed_Capacity!$H$6:$S$11,MATCH(Source_Data!B16980,Installed_Capacity!$G$6:$G$11,0),MATCH(Source_Data!C16980,Installed_Capacity!$H$5:$S$5,0)))</f>
        <v>0.21799863311286941</v>
      </c>
      <c r="K16980" s="36">
        <f>I16980/(INDEX(Installed_Capacity!$H$15:$S$20,MATCH(Source_Data!B16980,Installed_Capacity!$G$15:$G$20,0),MATCH(Source_Data!C16980,Installed_Capacity!$H$14:$S$14,0)))</f>
        <v>0.64799608219850868</v>
      </c>
      <c r="L16980" s="39">
        <v>188.015406189</v>
      </c>
      <c r="M16980" s="40">
        <v>1433.6238420120001</v>
      </c>
      <c r="N16980" s="40">
        <f>L16980/(INDEX(Installed_Capacity!$V$6:$AG$11,MATCH(Source_Data!B16980,Installed_Capacity!$U$6:$U$11,0),MATCH(Source_Data!C16980,Installed_Capacity!$V$5:$AG$5,0)))</f>
        <v>0.11893536657494212</v>
      </c>
      <c r="O16980" s="41">
        <f>M16980/(INDEX(Installed_Capacity!$V$15:$AG$20,MATCH(Source_Data!B16980,Installed_Capacity!$U$15:$U$20,0),MATCH(Source_Data!C16980,Installed_Capacity!$V$14:$AG$14,0)))</f>
        <v>0.49826529057878588</v>
      </c>
      <c r="P16980" s="37">
        <v>334.93467626900002</v>
      </c>
      <c r="Q16980" s="38">
        <f>P16980/(INDEX(Installed_Capacity!$AJ$15:$AU$20,MATCH(Source_Data!B16980,Installed_Capacity!$AI$15:$AI$20,0),MATCH(Source_Data!C16980,Installed_Capacity!$AJ$14:$AU$14,0)))</f>
        <v>0.36525046485169033</v>
      </c>
      <c r="R16980" s="63">
        <v>3.8084822840000001</v>
      </c>
      <c r="S16980" s="42">
        <v>100.22214916199999</v>
      </c>
      <c r="T16980" s="42">
        <f>R16980/(INDEX(Installed_Capacity!$H$25:$S$30,MATCH(Source_Data!B16980,Installed_Capacity!$G$25:$G$30,0),MATCH(Source_Data!C16980,Installed_Capacity!$H$24:$S$24,0)))</f>
        <v>2.7645777322880369E-3</v>
      </c>
      <c r="U16980" s="43">
        <f>S16980/(INDEX(Installed_Capacity!$H$33:$S$38,MATCH(Source_Data!B16980,Installed_Capacity!$G$33:$G$38,0),MATCH(Source_Data!C16980,Installed_Capacity!$H$32:$S$32,0)))</f>
        <v>2.6505521864074177E-2</v>
      </c>
      <c r="V16980" s="21"/>
      <c r="W16980" s="2"/>
    </row>
    <row r="16981" spans="1:23" x14ac:dyDescent="0.25">
      <c r="A16981" s="17">
        <v>43443</v>
      </c>
      <c r="B16981" s="19">
        <v>2018</v>
      </c>
      <c r="C16981" s="19">
        <v>12</v>
      </c>
      <c r="D16981" s="19">
        <v>9</v>
      </c>
      <c r="E16981" s="19">
        <v>11</v>
      </c>
      <c r="F16981" s="69">
        <v>21687</v>
      </c>
      <c r="G16981" s="52">
        <f t="shared" si="265"/>
        <v>27390</v>
      </c>
      <c r="H16981" s="34">
        <v>576.50888332</v>
      </c>
      <c r="I16981" s="35">
        <v>2812.6683861619999</v>
      </c>
      <c r="J16981" s="35">
        <f>H16981/(INDEX(Installed_Capacity!$H$6:$S$11,MATCH(Source_Data!B16981,Installed_Capacity!$G$6:$G$11,0),MATCH(Source_Data!C16981,Installed_Capacity!$H$5:$S$5,0)))</f>
        <v>0.35142695023407783</v>
      </c>
      <c r="K16981" s="36">
        <f>I16981/(INDEX(Installed_Capacity!$H$15:$S$20,MATCH(Source_Data!B16981,Installed_Capacity!$G$15:$G$20,0),MATCH(Source_Data!C16981,Installed_Capacity!$H$14:$S$14,0)))</f>
        <v>0.68966517654665782</v>
      </c>
      <c r="L16981" s="39">
        <v>348.81939674799997</v>
      </c>
      <c r="M16981" s="40">
        <v>1489.9480985089999</v>
      </c>
      <c r="N16981" s="40">
        <f>L16981/(INDEX(Installed_Capacity!$V$6:$AG$11,MATCH(Source_Data!B16981,Installed_Capacity!$U$6:$U$11,0),MATCH(Source_Data!C16981,Installed_Capacity!$V$5:$AG$5,0)))</f>
        <v>0.22065725177313039</v>
      </c>
      <c r="O16981" s="41">
        <f>M16981/(INDEX(Installed_Capacity!$V$15:$AG$20,MATCH(Source_Data!B16981,Installed_Capacity!$U$15:$U$20,0),MATCH(Source_Data!C16981,Installed_Capacity!$V$14:$AG$14,0)))</f>
        <v>0.51784115225720573</v>
      </c>
      <c r="P16981" s="37">
        <v>400.624062993</v>
      </c>
      <c r="Q16981" s="38">
        <f>P16981/(INDEX(Installed_Capacity!$AJ$15:$AU$20,MATCH(Source_Data!B16981,Installed_Capacity!$AI$15:$AI$20,0),MATCH(Source_Data!C16981,Installed_Capacity!$AJ$14:$AU$14,0)))</f>
        <v>0.43688556487786256</v>
      </c>
      <c r="R16981" s="63">
        <v>5.2793570499999998</v>
      </c>
      <c r="S16981" s="42">
        <v>146.570809354</v>
      </c>
      <c r="T16981" s="42">
        <f>R16981/(INDEX(Installed_Capacity!$H$25:$S$30,MATCH(Source_Data!B16981,Installed_Capacity!$G$25:$G$30,0),MATCH(Source_Data!C16981,Installed_Capacity!$H$24:$S$24,0)))</f>
        <v>3.8322858957607429E-3</v>
      </c>
      <c r="U16981" s="43">
        <f>S16981/(INDEX(Installed_Capacity!$H$33:$S$38,MATCH(Source_Data!B16981,Installed_Capacity!$G$33:$G$38,0),MATCH(Source_Data!C16981,Installed_Capacity!$H$32:$S$32,0)))</f>
        <v>3.8763245694201282E-2</v>
      </c>
      <c r="V16981" s="21"/>
      <c r="W16981" s="2"/>
    </row>
    <row r="16982" spans="1:23" x14ac:dyDescent="0.25">
      <c r="A16982" s="17">
        <v>43443</v>
      </c>
      <c r="B16982" s="19">
        <v>2018</v>
      </c>
      <c r="C16982" s="19">
        <v>12</v>
      </c>
      <c r="D16982" s="19">
        <v>9</v>
      </c>
      <c r="E16982" s="19">
        <v>12</v>
      </c>
      <c r="F16982" s="69">
        <v>21531</v>
      </c>
      <c r="G16982" s="52">
        <f t="shared" si="265"/>
        <v>27390</v>
      </c>
      <c r="H16982" s="34">
        <v>625.75417107600003</v>
      </c>
      <c r="I16982" s="35">
        <v>3003.4830822990002</v>
      </c>
      <c r="J16982" s="35">
        <f>H16982/(INDEX(Installed_Capacity!$H$6:$S$11,MATCH(Source_Data!B16982,Installed_Capacity!$G$6:$G$11,0),MATCH(Source_Data!C16982,Installed_Capacity!$H$5:$S$5,0)))</f>
        <v>0.38144577872086222</v>
      </c>
      <c r="K16982" s="36">
        <f>I16982/(INDEX(Installed_Capacity!$H$15:$S$20,MATCH(Source_Data!B16982,Installed_Capacity!$G$15:$G$20,0),MATCH(Source_Data!C16982,Installed_Capacity!$H$14:$S$14,0)))</f>
        <v>0.7364528646176971</v>
      </c>
      <c r="L16982" s="39">
        <v>445.17915921999997</v>
      </c>
      <c r="M16982" s="40">
        <v>1601.9835788509999</v>
      </c>
      <c r="N16982" s="40">
        <f>L16982/(INDEX(Installed_Capacity!$V$6:$AG$11,MATCH(Source_Data!B16982,Installed_Capacity!$U$6:$U$11,0),MATCH(Source_Data!C16982,Installed_Capacity!$V$5:$AG$5,0)))</f>
        <v>0.28161280804898725</v>
      </c>
      <c r="O16982" s="41">
        <f>M16982/(INDEX(Installed_Capacity!$V$15:$AG$20,MATCH(Source_Data!B16982,Installed_Capacity!$U$15:$U$20,0),MATCH(Source_Data!C16982,Installed_Capacity!$V$14:$AG$14,0)))</f>
        <v>0.55677981212867933</v>
      </c>
      <c r="P16982" s="37">
        <v>384.58060986999999</v>
      </c>
      <c r="Q16982" s="38">
        <f>P16982/(INDEX(Installed_Capacity!$AJ$15:$AU$20,MATCH(Source_Data!B16982,Installed_Capacity!$AI$15:$AI$20,0),MATCH(Source_Data!C16982,Installed_Capacity!$AJ$14:$AU$14,0)))</f>
        <v>0.41938997804798256</v>
      </c>
      <c r="R16982" s="63">
        <v>8.3919947960000005</v>
      </c>
      <c r="S16982" s="42">
        <v>156.11587288999999</v>
      </c>
      <c r="T16982" s="42">
        <f>R16982/(INDEX(Installed_Capacity!$H$25:$S$30,MATCH(Source_Data!B16982,Installed_Capacity!$G$25:$G$30,0),MATCH(Source_Data!C16982,Installed_Capacity!$H$24:$S$24,0)))</f>
        <v>6.091749997096399E-3</v>
      </c>
      <c r="U16982" s="43">
        <f>S16982/(INDEX(Installed_Capacity!$H$33:$S$38,MATCH(Source_Data!B16982,Installed_Capacity!$G$33:$G$38,0),MATCH(Source_Data!C16982,Installed_Capacity!$H$32:$S$32,0)))</f>
        <v>4.1287606749744792E-2</v>
      </c>
      <c r="V16982" s="21"/>
      <c r="W16982" s="2"/>
    </row>
    <row r="16983" spans="1:23" x14ac:dyDescent="0.25">
      <c r="A16983" s="17">
        <v>43443</v>
      </c>
      <c r="B16983" s="19">
        <v>2018</v>
      </c>
      <c r="C16983" s="19">
        <v>12</v>
      </c>
      <c r="D16983" s="19">
        <v>9</v>
      </c>
      <c r="E16983" s="19">
        <v>13</v>
      </c>
      <c r="F16983" s="69">
        <v>21544</v>
      </c>
      <c r="G16983" s="52">
        <f t="shared" si="265"/>
        <v>27390</v>
      </c>
      <c r="H16983" s="34">
        <v>827.63145246800002</v>
      </c>
      <c r="I16983" s="35">
        <v>2952.0817578639999</v>
      </c>
      <c r="J16983" s="35">
        <f>H16983/(INDEX(Installed_Capacity!$H$6:$S$11,MATCH(Source_Data!B16983,Installed_Capacity!$G$6:$G$11,0),MATCH(Source_Data!C16983,Installed_Capacity!$H$5:$S$5,0)))</f>
        <v>0.50450566448112744</v>
      </c>
      <c r="K16983" s="36">
        <f>I16983/(INDEX(Installed_Capacity!$H$15:$S$20,MATCH(Source_Data!B16983,Installed_Capacity!$G$15:$G$20,0),MATCH(Source_Data!C16983,Installed_Capacity!$H$14:$S$14,0)))</f>
        <v>0.72384928018321315</v>
      </c>
      <c r="L16983" s="39">
        <v>514.12725760299998</v>
      </c>
      <c r="M16983" s="40">
        <v>1535.3803694369999</v>
      </c>
      <c r="N16983" s="40">
        <f>L16983/(INDEX(Installed_Capacity!$V$6:$AG$11,MATCH(Source_Data!B16983,Installed_Capacity!$U$6:$U$11,0),MATCH(Source_Data!C16983,Installed_Capacity!$V$5:$AG$5,0)))</f>
        <v>0.32522820915917056</v>
      </c>
      <c r="O16983" s="41">
        <f>M16983/(INDEX(Installed_Capacity!$V$15:$AG$20,MATCH(Source_Data!B16983,Installed_Capacity!$U$15:$U$20,0),MATCH(Source_Data!C16983,Installed_Capacity!$V$14:$AG$14,0)))</f>
        <v>0.53363143350966025</v>
      </c>
      <c r="P16983" s="37">
        <v>394.18747202100002</v>
      </c>
      <c r="Q16983" s="38">
        <f>P16983/(INDEX(Installed_Capacity!$AJ$15:$AU$20,MATCH(Source_Data!B16983,Installed_Capacity!$AI$15:$AI$20,0),MATCH(Source_Data!C16983,Installed_Capacity!$AJ$14:$AU$14,0)))</f>
        <v>0.42986638170229008</v>
      </c>
      <c r="R16983" s="63">
        <v>12.77781427</v>
      </c>
      <c r="S16983" s="42">
        <v>224.945342049</v>
      </c>
      <c r="T16983" s="42">
        <f>R16983/(INDEX(Installed_Capacity!$H$25:$S$30,MATCH(Source_Data!B16983,Installed_Capacity!$G$25:$G$30,0),MATCH(Source_Data!C16983,Installed_Capacity!$H$24:$S$24,0)))</f>
        <v>9.275416862659697E-3</v>
      </c>
      <c r="U16983" s="43">
        <f>S16983/(INDEX(Installed_Capacity!$H$33:$S$38,MATCH(Source_Data!B16983,Installed_Capacity!$G$33:$G$38,0),MATCH(Source_Data!C16983,Installed_Capacity!$H$32:$S$32,0)))</f>
        <v>5.9490778552991397E-2</v>
      </c>
      <c r="V16983" s="21"/>
      <c r="W16983" s="2"/>
    </row>
    <row r="16984" spans="1:23" x14ac:dyDescent="0.25">
      <c r="A16984" s="17">
        <v>43443</v>
      </c>
      <c r="B16984" s="19">
        <v>2018</v>
      </c>
      <c r="C16984" s="19">
        <v>12</v>
      </c>
      <c r="D16984" s="19">
        <v>9</v>
      </c>
      <c r="E16984" s="19">
        <v>14</v>
      </c>
      <c r="F16984" s="69">
        <v>21955</v>
      </c>
      <c r="G16984" s="52">
        <f t="shared" si="265"/>
        <v>27390</v>
      </c>
      <c r="H16984" s="34">
        <v>700.84493650599995</v>
      </c>
      <c r="I16984" s="35">
        <v>2709.3266720410002</v>
      </c>
      <c r="J16984" s="35">
        <f>H16984/(INDEX(Installed_Capacity!$H$6:$S$11,MATCH(Source_Data!B16984,Installed_Capacity!$G$6:$G$11,0),MATCH(Source_Data!C16984,Installed_Capacity!$H$5:$S$5,0)))</f>
        <v>0.42721943364503068</v>
      </c>
      <c r="K16984" s="36">
        <f>I16984/(INDEX(Installed_Capacity!$H$15:$S$20,MATCH(Source_Data!B16984,Installed_Capacity!$G$15:$G$20,0),MATCH(Source_Data!C16984,Installed_Capacity!$H$14:$S$14,0)))</f>
        <v>0.66432582909121674</v>
      </c>
      <c r="L16984" s="39">
        <v>431.95726305099998</v>
      </c>
      <c r="M16984" s="40">
        <v>1275.7755786790001</v>
      </c>
      <c r="N16984" s="40">
        <f>L16984/(INDEX(Installed_Capacity!$V$6:$AG$11,MATCH(Source_Data!B16984,Installed_Capacity!$U$6:$U$11,0),MATCH(Source_Data!C16984,Installed_Capacity!$V$5:$AG$5,0)))</f>
        <v>0.27324886011753396</v>
      </c>
      <c r="O16984" s="41">
        <f>M16984/(INDEX(Installed_Capacity!$V$15:$AG$20,MATCH(Source_Data!B16984,Installed_Capacity!$U$15:$U$20,0),MATCH(Source_Data!C16984,Installed_Capacity!$V$14:$AG$14,0)))</f>
        <v>0.44340410001251207</v>
      </c>
      <c r="P16984" s="37">
        <v>296.52316101399998</v>
      </c>
      <c r="Q16984" s="38">
        <f>P16984/(INDEX(Installed_Capacity!$AJ$15:$AU$20,MATCH(Source_Data!B16984,Installed_Capacity!$AI$15:$AI$20,0),MATCH(Source_Data!C16984,Installed_Capacity!$AJ$14:$AU$14,0)))</f>
        <v>0.32336222575136314</v>
      </c>
      <c r="R16984" s="63">
        <v>15.784013165999999</v>
      </c>
      <c r="S16984" s="42">
        <v>237.351553204</v>
      </c>
      <c r="T16984" s="42">
        <f>R16984/(INDEX(Installed_Capacity!$H$25:$S$30,MATCH(Source_Data!B16984,Installed_Capacity!$G$25:$G$30,0),MATCH(Source_Data!C16984,Installed_Capacity!$H$24:$S$24,0)))</f>
        <v>1.1457616990418118E-2</v>
      </c>
      <c r="U16984" s="43">
        <f>S16984/(INDEX(Installed_Capacity!$H$33:$S$38,MATCH(Source_Data!B16984,Installed_Capacity!$G$33:$G$38,0),MATCH(Source_Data!C16984,Installed_Capacity!$H$32:$S$32,0)))</f>
        <v>6.2771820755425561E-2</v>
      </c>
      <c r="V16984" s="21"/>
      <c r="W16984" s="2"/>
    </row>
    <row r="16985" spans="1:23" x14ac:dyDescent="0.25">
      <c r="A16985" s="17">
        <v>43443</v>
      </c>
      <c r="B16985" s="19">
        <v>2018</v>
      </c>
      <c r="C16985" s="19">
        <v>12</v>
      </c>
      <c r="D16985" s="19">
        <v>9</v>
      </c>
      <c r="E16985" s="19">
        <v>15</v>
      </c>
      <c r="F16985" s="69">
        <v>22438</v>
      </c>
      <c r="G16985" s="52">
        <f t="shared" si="265"/>
        <v>27390</v>
      </c>
      <c r="H16985" s="34">
        <v>599.29004359400005</v>
      </c>
      <c r="I16985" s="35">
        <v>1993.8093072070001</v>
      </c>
      <c r="J16985" s="35">
        <f>H16985/(INDEX(Installed_Capacity!$H$6:$S$11,MATCH(Source_Data!B16985,Installed_Capacity!$G$6:$G$11,0),MATCH(Source_Data!C16985,Installed_Capacity!$H$5:$S$5,0)))</f>
        <v>0.36531383716595145</v>
      </c>
      <c r="K16985" s="36">
        <f>I16985/(INDEX(Installed_Capacity!$H$15:$S$20,MATCH(Source_Data!B16985,Installed_Capacity!$G$15:$G$20,0),MATCH(Source_Data!C16985,Installed_Capacity!$H$14:$S$14,0)))</f>
        <v>0.48888125405057492</v>
      </c>
      <c r="L16985" s="39">
        <v>371.60025565000001</v>
      </c>
      <c r="M16985" s="40">
        <v>940.49587988400003</v>
      </c>
      <c r="N16985" s="40">
        <f>L16985/(INDEX(Installed_Capacity!$V$6:$AG$11,MATCH(Source_Data!B16985,Installed_Capacity!$U$6:$U$11,0),MATCH(Source_Data!C16985,Installed_Capacity!$V$5:$AG$5,0)))</f>
        <v>0.23506803788540126</v>
      </c>
      <c r="O16985" s="41">
        <f>M16985/(INDEX(Installed_Capacity!$V$15:$AG$20,MATCH(Source_Data!B16985,Installed_Capacity!$U$15:$U$20,0),MATCH(Source_Data!C16985,Installed_Capacity!$V$14:$AG$14,0)))</f>
        <v>0.32687546003760565</v>
      </c>
      <c r="P16985" s="37">
        <v>219.58612922099999</v>
      </c>
      <c r="Q16985" s="38">
        <f>P16985/(INDEX(Installed_Capacity!$AJ$15:$AU$20,MATCH(Source_Data!B16985,Installed_Capacity!$AI$15:$AI$20,0),MATCH(Source_Data!C16985,Installed_Capacity!$AJ$14:$AU$14,0)))</f>
        <v>0.23946142772191931</v>
      </c>
      <c r="R16985" s="63">
        <v>17.198994667000001</v>
      </c>
      <c r="S16985" s="42">
        <v>123.72967683</v>
      </c>
      <c r="T16985" s="42">
        <f>R16985/(INDEX(Installed_Capacity!$H$25:$S$30,MATCH(Source_Data!B16985,Installed_Capacity!$G$25:$G$30,0),MATCH(Source_Data!C16985,Installed_Capacity!$H$24:$S$24,0)))</f>
        <v>1.2484752226335655E-2</v>
      </c>
      <c r="U16985" s="43">
        <f>S16985/(INDEX(Installed_Capacity!$H$33:$S$38,MATCH(Source_Data!B16985,Installed_Capacity!$G$33:$G$38,0),MATCH(Source_Data!C16985,Installed_Capacity!$H$32:$S$32,0)))</f>
        <v>3.2722503776598841E-2</v>
      </c>
      <c r="V16985" s="21"/>
      <c r="W16985" s="2"/>
    </row>
    <row r="16986" spans="1:23" x14ac:dyDescent="0.25">
      <c r="A16986" s="17">
        <v>43443</v>
      </c>
      <c r="B16986" s="19">
        <v>2018</v>
      </c>
      <c r="C16986" s="19">
        <v>12</v>
      </c>
      <c r="D16986" s="19">
        <v>9</v>
      </c>
      <c r="E16986" s="19">
        <v>16</v>
      </c>
      <c r="F16986" s="69">
        <v>22894</v>
      </c>
      <c r="G16986" s="52">
        <f t="shared" si="265"/>
        <v>27390</v>
      </c>
      <c r="H16986" s="34">
        <v>231.20135118499999</v>
      </c>
      <c r="I16986" s="35">
        <v>717.648729097</v>
      </c>
      <c r="J16986" s="35">
        <f>H16986/(INDEX(Installed_Capacity!$H$6:$S$11,MATCH(Source_Data!B16986,Installed_Capacity!$G$6:$G$11,0),MATCH(Source_Data!C16986,Installed_Capacity!$H$5:$S$5,0)))</f>
        <v>0.14093518432714813</v>
      </c>
      <c r="K16986" s="36">
        <f>I16986/(INDEX(Installed_Capacity!$H$15:$S$20,MATCH(Source_Data!B16986,Installed_Capacity!$G$15:$G$20,0),MATCH(Source_Data!C16986,Installed_Capacity!$H$14:$S$14,0)))</f>
        <v>0.17596718471548264</v>
      </c>
      <c r="L16986" s="39">
        <v>203.932674314</v>
      </c>
      <c r="M16986" s="40">
        <v>483.95164212399999</v>
      </c>
      <c r="N16986" s="40">
        <f>L16986/(INDEX(Installed_Capacity!$V$6:$AG$11,MATCH(Source_Data!B16986,Installed_Capacity!$U$6:$U$11,0),MATCH(Source_Data!C16986,Installed_Capacity!$V$5:$AG$5,0)))</f>
        <v>0.12900436122645209</v>
      </c>
      <c r="O16986" s="41">
        <f>M16986/(INDEX(Installed_Capacity!$V$15:$AG$20,MATCH(Source_Data!B16986,Installed_Capacity!$U$15:$U$20,0),MATCH(Source_Data!C16986,Installed_Capacity!$V$14:$AG$14,0)))</f>
        <v>0.16820054084101721</v>
      </c>
      <c r="P16986" s="37">
        <v>67.504833375999993</v>
      </c>
      <c r="Q16986" s="38">
        <f>P16986/(INDEX(Installed_Capacity!$AJ$15:$AU$20,MATCH(Source_Data!B16986,Installed_Capacity!$AI$15:$AI$20,0),MATCH(Source_Data!C16986,Installed_Capacity!$AJ$14:$AU$14,0)))</f>
        <v>7.3614867367502723E-2</v>
      </c>
      <c r="R16986" s="63">
        <v>8.1861445820000007</v>
      </c>
      <c r="S16986" s="42">
        <v>97.576010867999997</v>
      </c>
      <c r="T16986" s="42">
        <f>R16986/(INDEX(Installed_Capacity!$H$25:$S$30,MATCH(Source_Data!B16986,Installed_Capacity!$G$25:$G$30,0),MATCH(Source_Data!C16986,Installed_Capacity!$H$24:$S$24,0)))</f>
        <v>5.9423233028455284E-3</v>
      </c>
      <c r="U16986" s="43">
        <f>S16986/(INDEX(Installed_Capacity!$H$33:$S$38,MATCH(Source_Data!B16986,Installed_Capacity!$G$33:$G$38,0),MATCH(Source_Data!C16986,Installed_Capacity!$H$32:$S$32,0)))</f>
        <v>2.5805703740102298E-2</v>
      </c>
      <c r="V16986" s="21"/>
      <c r="W16986" s="2"/>
    </row>
    <row r="16987" spans="1:23" x14ac:dyDescent="0.25">
      <c r="A16987" s="17">
        <v>43443</v>
      </c>
      <c r="B16987" s="19">
        <v>2018</v>
      </c>
      <c r="C16987" s="19">
        <v>12</v>
      </c>
      <c r="D16987" s="19">
        <v>9</v>
      </c>
      <c r="E16987" s="19">
        <v>17</v>
      </c>
      <c r="F16987" s="69">
        <v>24518</v>
      </c>
      <c r="G16987" s="52">
        <f t="shared" si="265"/>
        <v>27390</v>
      </c>
      <c r="H16987" s="34">
        <v>20.939358169999998</v>
      </c>
      <c r="I16987" s="35">
        <v>30.672777816</v>
      </c>
      <c r="J16987" s="35">
        <f>H16987/(INDEX(Installed_Capacity!$H$6:$S$11,MATCH(Source_Data!B16987,Installed_Capacity!$G$6:$G$11,0),MATCH(Source_Data!C16987,Installed_Capacity!$H$5:$S$5,0)))</f>
        <v>1.2764165469862478E-2</v>
      </c>
      <c r="K16987" s="36">
        <f>I16987/(INDEX(Installed_Capacity!$H$15:$S$20,MATCH(Source_Data!B16987,Installed_Capacity!$G$15:$G$20,0),MATCH(Source_Data!C16987,Installed_Capacity!$H$14:$S$14,0)))</f>
        <v>7.5209529967069696E-3</v>
      </c>
      <c r="L16987" s="39">
        <v>14.971888895999999</v>
      </c>
      <c r="M16987" s="40">
        <v>32.624548003000001</v>
      </c>
      <c r="N16987" s="40">
        <f>L16987/(INDEX(Installed_Capacity!$V$6:$AG$11,MATCH(Source_Data!B16987,Installed_Capacity!$U$6:$U$11,0),MATCH(Source_Data!C16987,Installed_Capacity!$V$5:$AG$5,0)))</f>
        <v>9.4709637378069603E-3</v>
      </c>
      <c r="O16987" s="41">
        <f>M16987/(INDEX(Installed_Capacity!$V$15:$AG$20,MATCH(Source_Data!B16987,Installed_Capacity!$U$15:$U$20,0),MATCH(Source_Data!C16987,Installed_Capacity!$V$14:$AG$14,0)))</f>
        <v>1.1338873848458414E-2</v>
      </c>
      <c r="P16987" s="37">
        <v>19.006372863999999</v>
      </c>
      <c r="Q16987" s="38">
        <f>P16987/(INDEX(Installed_Capacity!$AJ$15:$AU$20,MATCH(Source_Data!B16987,Installed_Capacity!$AI$15:$AI$20,0),MATCH(Source_Data!C16987,Installed_Capacity!$AJ$14:$AU$14,0)))</f>
        <v>2.0726687965103598E-2</v>
      </c>
      <c r="R16987" s="63">
        <v>16.630605678999999</v>
      </c>
      <c r="S16987" s="42">
        <v>76.864069622000002</v>
      </c>
      <c r="T16987" s="42">
        <f>R16987/(INDEX(Installed_Capacity!$H$25:$S$30,MATCH(Source_Data!B16987,Installed_Capacity!$G$25:$G$30,0),MATCH(Source_Data!C16987,Installed_Capacity!$H$24:$S$24,0)))</f>
        <v>1.2072158593931473E-2</v>
      </c>
      <c r="U16987" s="43">
        <f>S16987/(INDEX(Installed_Capacity!$H$33:$S$38,MATCH(Source_Data!B16987,Installed_Capacity!$G$33:$G$38,0),MATCH(Source_Data!C16987,Installed_Capacity!$H$32:$S$32,0)))</f>
        <v>2.0328064155105022E-2</v>
      </c>
      <c r="V16987" s="21"/>
      <c r="W16987" s="2"/>
    </row>
    <row r="16988" spans="1:23" x14ac:dyDescent="0.25">
      <c r="A16988" s="17">
        <v>43443</v>
      </c>
      <c r="B16988" s="19">
        <v>2018</v>
      </c>
      <c r="C16988" s="19">
        <v>12</v>
      </c>
      <c r="D16988" s="19">
        <v>9</v>
      </c>
      <c r="E16988" s="19">
        <v>18</v>
      </c>
      <c r="F16988" s="69">
        <v>27136</v>
      </c>
      <c r="G16988" s="52">
        <f t="shared" si="265"/>
        <v>27390</v>
      </c>
      <c r="H16988" s="34">
        <v>0</v>
      </c>
      <c r="I16988" s="35">
        <v>0.16701553399999999</v>
      </c>
      <c r="J16988" s="35">
        <f>H16988/(INDEX(Installed_Capacity!$H$6:$S$11,MATCH(Source_Data!B16988,Installed_Capacity!$G$6:$G$11,0),MATCH(Source_Data!C16988,Installed_Capacity!$H$5:$S$5,0)))</f>
        <v>0</v>
      </c>
      <c r="K16988" s="36">
        <f>I16988/(INDEX(Installed_Capacity!$H$15:$S$20,MATCH(Source_Data!B16988,Installed_Capacity!$G$15:$G$20,0),MATCH(Source_Data!C16988,Installed_Capacity!$H$14:$S$14,0)))</f>
        <v>4.095214292194561E-5</v>
      </c>
      <c r="L16988" s="39">
        <v>0</v>
      </c>
      <c r="M16988" s="40">
        <v>0</v>
      </c>
      <c r="N16988" s="40">
        <f>L16988/(INDEX(Installed_Capacity!$V$6:$AG$11,MATCH(Source_Data!B16988,Installed_Capacity!$U$6:$U$11,0),MATCH(Source_Data!C16988,Installed_Capacity!$V$5:$AG$5,0)))</f>
        <v>0</v>
      </c>
      <c r="O16988" s="41">
        <f>M16988/(INDEX(Installed_Capacity!$V$15:$AG$20,MATCH(Source_Data!B16988,Installed_Capacity!$U$15:$U$20,0),MATCH(Source_Data!C16988,Installed_Capacity!$V$14:$AG$14,0)))</f>
        <v>0</v>
      </c>
      <c r="P16988" s="37">
        <v>0</v>
      </c>
      <c r="Q16988" s="38">
        <f>P16988/(INDEX(Installed_Capacity!$AJ$15:$AU$20,MATCH(Source_Data!B16988,Installed_Capacity!$AI$15:$AI$20,0),MATCH(Source_Data!C16988,Installed_Capacity!$AJ$14:$AU$14,0)))</f>
        <v>0</v>
      </c>
      <c r="R16988" s="63">
        <v>8.2701629659999991</v>
      </c>
      <c r="S16988" s="42">
        <v>104.35755385900001</v>
      </c>
      <c r="T16988" s="42">
        <f>R16988/(INDEX(Installed_Capacity!$H$25:$S$30,MATCH(Source_Data!B16988,Installed_Capacity!$G$25:$G$30,0),MATCH(Source_Data!C16988,Installed_Capacity!$H$24:$S$24,0)))</f>
        <v>6.0033122575493597E-3</v>
      </c>
      <c r="U16988" s="43">
        <f>S16988/(INDEX(Installed_Capacity!$H$33:$S$38,MATCH(Source_Data!B16988,Installed_Capacity!$G$33:$G$38,0),MATCH(Source_Data!C16988,Installed_Capacity!$H$32:$S$32,0)))</f>
        <v>2.7599202857044629E-2</v>
      </c>
      <c r="V16988" s="21"/>
      <c r="W16988" s="2"/>
    </row>
    <row r="16989" spans="1:23" x14ac:dyDescent="0.25">
      <c r="A16989" s="17">
        <v>43443</v>
      </c>
      <c r="B16989" s="19">
        <v>2018</v>
      </c>
      <c r="C16989" s="19">
        <v>12</v>
      </c>
      <c r="D16989" s="19">
        <v>9</v>
      </c>
      <c r="E16989" s="19">
        <v>19</v>
      </c>
      <c r="F16989" s="69">
        <v>27390</v>
      </c>
      <c r="G16989" s="52">
        <f t="shared" si="265"/>
        <v>27390</v>
      </c>
      <c r="H16989" s="34">
        <v>0</v>
      </c>
      <c r="I16989" s="35">
        <v>2.8002184999999999E-2</v>
      </c>
      <c r="J16989" s="35">
        <f>H16989/(INDEX(Installed_Capacity!$H$6:$S$11,MATCH(Source_Data!B16989,Installed_Capacity!$G$6:$G$11,0),MATCH(Source_Data!C16989,Installed_Capacity!$H$5:$S$5,0)))</f>
        <v>0</v>
      </c>
      <c r="K16989" s="36">
        <f>I16989/(INDEX(Installed_Capacity!$H$15:$S$20,MATCH(Source_Data!B16989,Installed_Capacity!$G$15:$G$20,0),MATCH(Source_Data!C16989,Installed_Capacity!$H$14:$S$14,0)))</f>
        <v>6.8661246938069936E-6</v>
      </c>
      <c r="L16989" s="39">
        <v>0</v>
      </c>
      <c r="M16989" s="40">
        <v>0</v>
      </c>
      <c r="N16989" s="40">
        <f>L16989/(INDEX(Installed_Capacity!$V$6:$AG$11,MATCH(Source_Data!B16989,Installed_Capacity!$U$6:$U$11,0),MATCH(Source_Data!C16989,Installed_Capacity!$V$5:$AG$5,0)))</f>
        <v>0</v>
      </c>
      <c r="O16989" s="41">
        <f>M16989/(INDEX(Installed_Capacity!$V$15:$AG$20,MATCH(Source_Data!B16989,Installed_Capacity!$U$15:$U$20,0),MATCH(Source_Data!C16989,Installed_Capacity!$V$14:$AG$14,0)))</f>
        <v>0</v>
      </c>
      <c r="P16989" s="37">
        <v>0</v>
      </c>
      <c r="Q16989" s="38">
        <f>P16989/(INDEX(Installed_Capacity!$AJ$15:$AU$20,MATCH(Source_Data!B16989,Installed_Capacity!$AI$15:$AI$20,0),MATCH(Source_Data!C16989,Installed_Capacity!$AJ$14:$AU$14,0)))</f>
        <v>0</v>
      </c>
      <c r="R16989" s="63">
        <v>6.5580763859999998</v>
      </c>
      <c r="S16989" s="42">
        <v>111.26610158699999</v>
      </c>
      <c r="T16989" s="42">
        <f>R16989/(INDEX(Installed_Capacity!$H$25:$S$30,MATCH(Source_Data!B16989,Installed_Capacity!$G$25:$G$30,0),MATCH(Source_Data!C16989,Installed_Capacity!$H$24:$S$24,0)))</f>
        <v>4.7605084102787451E-3</v>
      </c>
      <c r="U16989" s="43">
        <f>S16989/(INDEX(Installed_Capacity!$H$33:$S$38,MATCH(Source_Data!B16989,Installed_Capacity!$G$33:$G$38,0),MATCH(Source_Data!C16989,Installed_Capacity!$H$32:$S$32,0)))</f>
        <v>2.9426290625413229E-2</v>
      </c>
      <c r="V16989" s="21"/>
      <c r="W16989" s="2"/>
    </row>
    <row r="16990" spans="1:23" x14ac:dyDescent="0.25">
      <c r="A16990" s="17">
        <v>43443</v>
      </c>
      <c r="B16990" s="19">
        <v>2018</v>
      </c>
      <c r="C16990" s="19">
        <v>12</v>
      </c>
      <c r="D16990" s="19">
        <v>9</v>
      </c>
      <c r="E16990" s="19">
        <v>20</v>
      </c>
      <c r="F16990" s="69">
        <v>27130</v>
      </c>
      <c r="G16990" s="52">
        <f t="shared" si="265"/>
        <v>27390</v>
      </c>
      <c r="H16990" s="34">
        <v>0</v>
      </c>
      <c r="I16990" s="35">
        <v>3.020697E-2</v>
      </c>
      <c r="J16990" s="35">
        <f>H16990/(INDEX(Installed_Capacity!$H$6:$S$11,MATCH(Source_Data!B16990,Installed_Capacity!$G$6:$G$11,0),MATCH(Source_Data!C16990,Installed_Capacity!$H$5:$S$5,0)))</f>
        <v>0</v>
      </c>
      <c r="K16990" s="36">
        <f>I16990/(INDEX(Installed_Capacity!$H$15:$S$20,MATCH(Source_Data!B16990,Installed_Capacity!$G$15:$G$20,0),MATCH(Source_Data!C16990,Installed_Capacity!$H$14:$S$14,0)))</f>
        <v>7.4067371043397878E-6</v>
      </c>
      <c r="L16990" s="39">
        <v>0</v>
      </c>
      <c r="M16990" s="40">
        <v>0</v>
      </c>
      <c r="N16990" s="40">
        <f>L16990/(INDEX(Installed_Capacity!$V$6:$AG$11,MATCH(Source_Data!B16990,Installed_Capacity!$U$6:$U$11,0),MATCH(Source_Data!C16990,Installed_Capacity!$V$5:$AG$5,0)))</f>
        <v>0</v>
      </c>
      <c r="O16990" s="41">
        <f>M16990/(INDEX(Installed_Capacity!$V$15:$AG$20,MATCH(Source_Data!B16990,Installed_Capacity!$U$15:$U$20,0),MATCH(Source_Data!C16990,Installed_Capacity!$V$14:$AG$14,0)))</f>
        <v>0</v>
      </c>
      <c r="P16990" s="37">
        <v>0</v>
      </c>
      <c r="Q16990" s="38">
        <f>P16990/(INDEX(Installed_Capacity!$AJ$15:$AU$20,MATCH(Source_Data!B16990,Installed_Capacity!$AI$15:$AI$20,0),MATCH(Source_Data!C16990,Installed_Capacity!$AJ$14:$AU$14,0)))</f>
        <v>0</v>
      </c>
      <c r="R16990" s="63">
        <v>10.021640458</v>
      </c>
      <c r="S16990" s="42">
        <v>91.094814177000003</v>
      </c>
      <c r="T16990" s="42">
        <f>R16990/(INDEX(Installed_Capacity!$H$25:$S$30,MATCH(Source_Data!B16990,Installed_Capacity!$G$25:$G$30,0),MATCH(Source_Data!C16990,Installed_Capacity!$H$24:$S$24,0)))</f>
        <v>7.2747099724157953E-3</v>
      </c>
      <c r="U16990" s="43">
        <f>S16990/(INDEX(Installed_Capacity!$H$33:$S$38,MATCH(Source_Data!B16990,Installed_Capacity!$G$33:$G$38,0),MATCH(Source_Data!C16990,Installed_Capacity!$H$32:$S$32,0)))</f>
        <v>2.4091636520081033E-2</v>
      </c>
      <c r="V16990" s="21"/>
      <c r="W16990" s="2"/>
    </row>
    <row r="16991" spans="1:23" x14ac:dyDescent="0.25">
      <c r="A16991" s="17">
        <v>43443</v>
      </c>
      <c r="B16991" s="19">
        <v>2018</v>
      </c>
      <c r="C16991" s="19">
        <v>12</v>
      </c>
      <c r="D16991" s="19">
        <v>9</v>
      </c>
      <c r="E16991" s="19">
        <v>21</v>
      </c>
      <c r="F16991" s="69">
        <v>26534</v>
      </c>
      <c r="G16991" s="52">
        <f t="shared" si="265"/>
        <v>27390</v>
      </c>
      <c r="H16991" s="34">
        <v>0</v>
      </c>
      <c r="I16991" s="35">
        <v>2.8409199999999999E-2</v>
      </c>
      <c r="J16991" s="35">
        <f>H16991/(INDEX(Installed_Capacity!$H$6:$S$11,MATCH(Source_Data!B16991,Installed_Capacity!$G$6:$G$11,0),MATCH(Source_Data!C16991,Installed_Capacity!$H$5:$S$5,0)))</f>
        <v>0</v>
      </c>
      <c r="K16991" s="36">
        <f>I16991/(INDEX(Installed_Capacity!$H$15:$S$20,MATCH(Source_Data!B16991,Installed_Capacity!$G$15:$G$20,0),MATCH(Source_Data!C16991,Installed_Capacity!$H$14:$S$14,0)))</f>
        <v>6.965924610929527E-6</v>
      </c>
      <c r="L16991" s="39">
        <v>0</v>
      </c>
      <c r="M16991" s="40">
        <v>0</v>
      </c>
      <c r="N16991" s="40">
        <f>L16991/(INDEX(Installed_Capacity!$V$6:$AG$11,MATCH(Source_Data!B16991,Installed_Capacity!$U$6:$U$11,0),MATCH(Source_Data!C16991,Installed_Capacity!$V$5:$AG$5,0)))</f>
        <v>0</v>
      </c>
      <c r="O16991" s="41">
        <f>M16991/(INDEX(Installed_Capacity!$V$15:$AG$20,MATCH(Source_Data!B16991,Installed_Capacity!$U$15:$U$20,0),MATCH(Source_Data!C16991,Installed_Capacity!$V$14:$AG$14,0)))</f>
        <v>0</v>
      </c>
      <c r="P16991" s="37">
        <v>0</v>
      </c>
      <c r="Q16991" s="38">
        <f>P16991/(INDEX(Installed_Capacity!$AJ$15:$AU$20,MATCH(Source_Data!B16991,Installed_Capacity!$AI$15:$AI$20,0),MATCH(Source_Data!C16991,Installed_Capacity!$AJ$14:$AU$14,0)))</f>
        <v>0</v>
      </c>
      <c r="R16991" s="63">
        <v>10.565369723</v>
      </c>
      <c r="S16991" s="42">
        <v>73.094944104999996</v>
      </c>
      <c r="T16991" s="42">
        <f>R16991/(INDEX(Installed_Capacity!$H$25:$S$30,MATCH(Source_Data!B16991,Installed_Capacity!$G$25:$G$30,0),MATCH(Source_Data!C16991,Installed_Capacity!$H$24:$S$24,0)))</f>
        <v>7.6694031090301963E-3</v>
      </c>
      <c r="U16991" s="43">
        <f>S16991/(INDEX(Installed_Capacity!$H$33:$S$38,MATCH(Source_Data!B16991,Installed_Capacity!$G$33:$G$38,0),MATCH(Source_Data!C16991,Installed_Capacity!$H$32:$S$32,0)))</f>
        <v>1.9331252176569218E-2</v>
      </c>
      <c r="V16991" s="21"/>
      <c r="W16991" s="2"/>
    </row>
    <row r="16992" spans="1:23" x14ac:dyDescent="0.25">
      <c r="A16992" s="17">
        <v>43443</v>
      </c>
      <c r="B16992" s="19">
        <v>2018</v>
      </c>
      <c r="C16992" s="19">
        <v>12</v>
      </c>
      <c r="D16992" s="19">
        <v>9</v>
      </c>
      <c r="E16992" s="19">
        <v>22</v>
      </c>
      <c r="F16992" s="69">
        <v>25528</v>
      </c>
      <c r="G16992" s="52">
        <f t="shared" si="265"/>
        <v>27390</v>
      </c>
      <c r="H16992" s="34">
        <v>0</v>
      </c>
      <c r="I16992" s="35">
        <v>1.9721918000000001E-2</v>
      </c>
      <c r="J16992" s="35">
        <f>H16992/(INDEX(Installed_Capacity!$H$6:$S$11,MATCH(Source_Data!B16992,Installed_Capacity!$G$6:$G$11,0),MATCH(Source_Data!C16992,Installed_Capacity!$H$5:$S$5,0)))</f>
        <v>0</v>
      </c>
      <c r="K16992" s="36">
        <f>I16992/(INDEX(Installed_Capacity!$H$15:$S$20,MATCH(Source_Data!B16992,Installed_Capacity!$G$15:$G$20,0),MATCH(Source_Data!C16992,Installed_Capacity!$H$14:$S$14,0)))</f>
        <v>4.8358064982799249E-6</v>
      </c>
      <c r="L16992" s="39">
        <v>0</v>
      </c>
      <c r="M16992" s="40">
        <v>0</v>
      </c>
      <c r="N16992" s="40">
        <f>L16992/(INDEX(Installed_Capacity!$V$6:$AG$11,MATCH(Source_Data!B16992,Installed_Capacity!$U$6:$U$11,0),MATCH(Source_Data!C16992,Installed_Capacity!$V$5:$AG$5,0)))</f>
        <v>0</v>
      </c>
      <c r="O16992" s="41">
        <f>M16992/(INDEX(Installed_Capacity!$V$15:$AG$20,MATCH(Source_Data!B16992,Installed_Capacity!$U$15:$U$20,0),MATCH(Source_Data!C16992,Installed_Capacity!$V$14:$AG$14,0)))</f>
        <v>0</v>
      </c>
      <c r="P16992" s="37">
        <v>0</v>
      </c>
      <c r="Q16992" s="38">
        <f>P16992/(INDEX(Installed_Capacity!$AJ$15:$AU$20,MATCH(Source_Data!B16992,Installed_Capacity!$AI$15:$AI$20,0),MATCH(Source_Data!C16992,Installed_Capacity!$AJ$14:$AU$14,0)))</f>
        <v>0</v>
      </c>
      <c r="R16992" s="63">
        <v>13.1646112</v>
      </c>
      <c r="S16992" s="42">
        <v>55.383584800000001</v>
      </c>
      <c r="T16992" s="42">
        <f>R16992/(INDEX(Installed_Capacity!$H$25:$S$30,MATCH(Source_Data!B16992,Installed_Capacity!$G$25:$G$30,0),MATCH(Source_Data!C16992,Installed_Capacity!$H$24:$S$24,0)))</f>
        <v>9.5561927990708458E-3</v>
      </c>
      <c r="U16992" s="43">
        <f>S16992/(INDEX(Installed_Capacity!$H$33:$S$38,MATCH(Source_Data!B16992,Installed_Capacity!$G$33:$G$38,0),MATCH(Source_Data!C16992,Installed_Capacity!$H$32:$S$32,0)))</f>
        <v>1.464716961371847E-2</v>
      </c>
      <c r="V16992" s="21"/>
      <c r="W16992" s="2"/>
    </row>
    <row r="16993" spans="1:23" x14ac:dyDescent="0.25">
      <c r="A16993" s="17">
        <v>43443</v>
      </c>
      <c r="B16993" s="19">
        <v>2018</v>
      </c>
      <c r="C16993" s="19">
        <v>12</v>
      </c>
      <c r="D16993" s="19">
        <v>9</v>
      </c>
      <c r="E16993" s="19">
        <v>23</v>
      </c>
      <c r="F16993" s="69">
        <v>23829</v>
      </c>
      <c r="G16993" s="52">
        <f t="shared" si="265"/>
        <v>27390</v>
      </c>
      <c r="H16993" s="34">
        <v>0</v>
      </c>
      <c r="I16993" s="35">
        <v>1.4756856E-2</v>
      </c>
      <c r="J16993" s="35">
        <f>H16993/(INDEX(Installed_Capacity!$H$6:$S$11,MATCH(Source_Data!B16993,Installed_Capacity!$G$6:$G$11,0),MATCH(Source_Data!C16993,Installed_Capacity!$H$5:$S$5,0)))</f>
        <v>0</v>
      </c>
      <c r="K16993" s="36">
        <f>I16993/(INDEX(Installed_Capacity!$H$15:$S$20,MATCH(Source_Data!B16993,Installed_Capacity!$G$15:$G$20,0),MATCH(Source_Data!C16993,Installed_Capacity!$H$14:$S$14,0)))</f>
        <v>3.6183752583790839E-6</v>
      </c>
      <c r="L16993" s="39">
        <v>0</v>
      </c>
      <c r="M16993" s="40">
        <v>0</v>
      </c>
      <c r="N16993" s="40">
        <f>L16993/(INDEX(Installed_Capacity!$V$6:$AG$11,MATCH(Source_Data!B16993,Installed_Capacity!$U$6:$U$11,0),MATCH(Source_Data!C16993,Installed_Capacity!$V$5:$AG$5,0)))</f>
        <v>0</v>
      </c>
      <c r="O16993" s="41">
        <f>M16993/(INDEX(Installed_Capacity!$V$15:$AG$20,MATCH(Source_Data!B16993,Installed_Capacity!$U$15:$U$20,0),MATCH(Source_Data!C16993,Installed_Capacity!$V$14:$AG$14,0)))</f>
        <v>0</v>
      </c>
      <c r="P16993" s="37">
        <v>0</v>
      </c>
      <c r="Q16993" s="38">
        <f>P16993/(INDEX(Installed_Capacity!$AJ$15:$AU$20,MATCH(Source_Data!B16993,Installed_Capacity!$AI$15:$AI$20,0),MATCH(Source_Data!C16993,Installed_Capacity!$AJ$14:$AU$14,0)))</f>
        <v>0</v>
      </c>
      <c r="R16993" s="63">
        <v>10.887921111000001</v>
      </c>
      <c r="S16993" s="42">
        <v>64.487126282999995</v>
      </c>
      <c r="T16993" s="42">
        <f>R16993/(INDEX(Installed_Capacity!$H$25:$S$30,MATCH(Source_Data!B16993,Installed_Capacity!$G$25:$G$30,0),MATCH(Source_Data!C16993,Installed_Capacity!$H$24:$S$24,0)))</f>
        <v>7.9035431990418115E-3</v>
      </c>
      <c r="U16993" s="43">
        <f>S16993/(INDEX(Installed_Capacity!$H$33:$S$38,MATCH(Source_Data!B16993,Installed_Capacity!$G$33:$G$38,0),MATCH(Source_Data!C16993,Installed_Capacity!$H$32:$S$32,0)))</f>
        <v>1.7054762344823574E-2</v>
      </c>
      <c r="V16993" s="21"/>
      <c r="W16993" s="2"/>
    </row>
    <row r="16994" spans="1:23" x14ac:dyDescent="0.25">
      <c r="A16994" s="17">
        <v>43443</v>
      </c>
      <c r="B16994" s="19">
        <v>2018</v>
      </c>
      <c r="C16994" s="19">
        <v>12</v>
      </c>
      <c r="D16994" s="19">
        <v>9</v>
      </c>
      <c r="E16994" s="19">
        <v>24</v>
      </c>
      <c r="F16994" s="69">
        <v>22021</v>
      </c>
      <c r="G16994" s="52">
        <f t="shared" si="265"/>
        <v>27390</v>
      </c>
      <c r="H16994" s="34">
        <v>0</v>
      </c>
      <c r="I16994" s="35">
        <v>8.2343139999999995E-3</v>
      </c>
      <c r="J16994" s="35">
        <f>H16994/(INDEX(Installed_Capacity!$H$6:$S$11,MATCH(Source_Data!B16994,Installed_Capacity!$G$6:$G$11,0),MATCH(Source_Data!C16994,Installed_Capacity!$H$5:$S$5,0)))</f>
        <v>0</v>
      </c>
      <c r="K16994" s="36">
        <f>I16994/(INDEX(Installed_Capacity!$H$15:$S$20,MATCH(Source_Data!B16994,Installed_Capacity!$G$15:$G$20,0),MATCH(Source_Data!C16994,Installed_Capacity!$H$14:$S$14,0)))</f>
        <v>2.0190505380905324E-6</v>
      </c>
      <c r="L16994" s="39">
        <v>0</v>
      </c>
      <c r="M16994" s="40">
        <v>0</v>
      </c>
      <c r="N16994" s="40">
        <f>L16994/(INDEX(Installed_Capacity!$V$6:$AG$11,MATCH(Source_Data!B16994,Installed_Capacity!$U$6:$U$11,0),MATCH(Source_Data!C16994,Installed_Capacity!$V$5:$AG$5,0)))</f>
        <v>0</v>
      </c>
      <c r="O16994" s="41">
        <f>M16994/(INDEX(Installed_Capacity!$V$15:$AG$20,MATCH(Source_Data!B16994,Installed_Capacity!$U$15:$U$20,0),MATCH(Source_Data!C16994,Installed_Capacity!$V$14:$AG$14,0)))</f>
        <v>0</v>
      </c>
      <c r="P16994" s="37">
        <v>0</v>
      </c>
      <c r="Q16994" s="38">
        <f>P16994/(INDEX(Installed_Capacity!$AJ$15:$AU$20,MATCH(Source_Data!B16994,Installed_Capacity!$AI$15:$AI$20,0),MATCH(Source_Data!C16994,Installed_Capacity!$AJ$14:$AU$14,0)))</f>
        <v>0</v>
      </c>
      <c r="R16994" s="63">
        <v>5.5711589249999998</v>
      </c>
      <c r="S16994" s="42">
        <v>60.427166900000003</v>
      </c>
      <c r="T16994" s="42">
        <f>R16994/(INDEX(Installed_Capacity!$H$25:$S$30,MATCH(Source_Data!B16994,Installed_Capacity!$G$25:$G$30,0),MATCH(Source_Data!C16994,Installed_Capacity!$H$24:$S$24,0)))</f>
        <v>4.044104910714285E-3</v>
      </c>
      <c r="U16994" s="43">
        <f>S16994/(INDEX(Installed_Capacity!$H$33:$S$38,MATCH(Source_Data!B16994,Installed_Capacity!$G$33:$G$38,0),MATCH(Source_Data!C16994,Installed_Capacity!$H$32:$S$32,0)))</f>
        <v>1.5981034200963723E-2</v>
      </c>
      <c r="V16994" s="21"/>
      <c r="W16994" s="2"/>
    </row>
    <row r="16995" spans="1:23" x14ac:dyDescent="0.25">
      <c r="A16995" s="17">
        <v>43444</v>
      </c>
      <c r="B16995" s="19">
        <v>2018</v>
      </c>
      <c r="C16995" s="19">
        <v>12</v>
      </c>
      <c r="D16995" s="19">
        <v>10</v>
      </c>
      <c r="E16995" s="19">
        <v>1</v>
      </c>
      <c r="F16995" s="69">
        <v>20776</v>
      </c>
      <c r="G16995" s="52">
        <f t="shared" si="265"/>
        <v>29942</v>
      </c>
      <c r="H16995" s="34">
        <v>0</v>
      </c>
      <c r="I16995" s="35">
        <v>2.4727080000000001E-3</v>
      </c>
      <c r="J16995" s="35">
        <f>H16995/(INDEX(Installed_Capacity!$H$6:$S$11,MATCH(Source_Data!B16995,Installed_Capacity!$G$6:$G$11,0),MATCH(Source_Data!C16995,Installed_Capacity!$H$5:$S$5,0)))</f>
        <v>0</v>
      </c>
      <c r="K16995" s="36">
        <f>I16995/(INDEX(Installed_Capacity!$H$15:$S$20,MATCH(Source_Data!B16995,Installed_Capacity!$G$15:$G$20,0),MATCH(Source_Data!C16995,Installed_Capacity!$H$14:$S$14,0)))</f>
        <v>6.0630702423307698E-7</v>
      </c>
      <c r="L16995" s="39">
        <v>0</v>
      </c>
      <c r="M16995" s="40">
        <v>0</v>
      </c>
      <c r="N16995" s="40">
        <f>L16995/(INDEX(Installed_Capacity!$V$6:$AG$11,MATCH(Source_Data!B16995,Installed_Capacity!$U$6:$U$11,0),MATCH(Source_Data!C16995,Installed_Capacity!$V$5:$AG$5,0)))</f>
        <v>0</v>
      </c>
      <c r="O16995" s="41">
        <f>M16995/(INDEX(Installed_Capacity!$V$15:$AG$20,MATCH(Source_Data!B16995,Installed_Capacity!$U$15:$U$20,0),MATCH(Source_Data!C16995,Installed_Capacity!$V$14:$AG$14,0)))</f>
        <v>0</v>
      </c>
      <c r="P16995" s="37">
        <v>0</v>
      </c>
      <c r="Q16995" s="38">
        <f>P16995/(INDEX(Installed_Capacity!$AJ$15:$AU$20,MATCH(Source_Data!B16995,Installed_Capacity!$AI$15:$AI$20,0),MATCH(Source_Data!C16995,Installed_Capacity!$AJ$14:$AU$14,0)))</f>
        <v>0</v>
      </c>
      <c r="R16995" s="63">
        <v>13.100585192</v>
      </c>
      <c r="S16995" s="42">
        <v>59.847416342000002</v>
      </c>
      <c r="T16995" s="42">
        <f>R16995/(INDEX(Installed_Capacity!$H$25:$S$30,MATCH(Source_Data!B16995,Installed_Capacity!$G$25:$G$30,0),MATCH(Source_Data!C16995,Installed_Capacity!$H$24:$S$24,0)))</f>
        <v>9.50971631242741E-3</v>
      </c>
      <c r="U16995" s="43">
        <f>S16995/(INDEX(Installed_Capacity!$H$33:$S$38,MATCH(Source_Data!B16995,Installed_Capacity!$G$33:$G$38,0),MATCH(Source_Data!C16995,Installed_Capacity!$H$32:$S$32,0)))</f>
        <v>1.5827708900925108E-2</v>
      </c>
      <c r="V16995" s="21"/>
      <c r="W16995" s="2"/>
    </row>
    <row r="16996" spans="1:23" x14ac:dyDescent="0.25">
      <c r="A16996" s="17">
        <v>43444</v>
      </c>
      <c r="B16996" s="19">
        <v>2018</v>
      </c>
      <c r="C16996" s="19">
        <v>12</v>
      </c>
      <c r="D16996" s="19">
        <v>10</v>
      </c>
      <c r="E16996" s="19">
        <v>2</v>
      </c>
      <c r="F16996" s="69">
        <v>20442</v>
      </c>
      <c r="G16996" s="52">
        <f t="shared" si="265"/>
        <v>29942</v>
      </c>
      <c r="H16996" s="34">
        <v>0</v>
      </c>
      <c r="I16996" s="35">
        <v>-8.2096700000000003E-4</v>
      </c>
      <c r="J16996" s="35">
        <f>H16996/(INDEX(Installed_Capacity!$H$6:$S$11,MATCH(Source_Data!B16996,Installed_Capacity!$G$6:$G$11,0),MATCH(Source_Data!C16996,Installed_Capacity!$H$5:$S$5,0)))</f>
        <v>0</v>
      </c>
      <c r="K16996" s="36">
        <f>I16996/(INDEX(Installed_Capacity!$H$15:$S$20,MATCH(Source_Data!B16996,Installed_Capacity!$G$15:$G$20,0),MATCH(Source_Data!C16996,Installed_Capacity!$H$14:$S$14,0)))</f>
        <v>-2.0130078390313635E-7</v>
      </c>
      <c r="L16996" s="39">
        <v>0</v>
      </c>
      <c r="M16996" s="40">
        <v>0</v>
      </c>
      <c r="N16996" s="40">
        <f>L16996/(INDEX(Installed_Capacity!$V$6:$AG$11,MATCH(Source_Data!B16996,Installed_Capacity!$U$6:$U$11,0),MATCH(Source_Data!C16996,Installed_Capacity!$V$5:$AG$5,0)))</f>
        <v>0</v>
      </c>
      <c r="O16996" s="41">
        <f>M16996/(INDEX(Installed_Capacity!$V$15:$AG$20,MATCH(Source_Data!B16996,Installed_Capacity!$U$15:$U$20,0),MATCH(Source_Data!C16996,Installed_Capacity!$V$14:$AG$14,0)))</f>
        <v>0</v>
      </c>
      <c r="P16996" s="37">
        <v>0</v>
      </c>
      <c r="Q16996" s="38">
        <f>P16996/(INDEX(Installed_Capacity!$AJ$15:$AU$20,MATCH(Source_Data!B16996,Installed_Capacity!$AI$15:$AI$20,0),MATCH(Source_Data!C16996,Installed_Capacity!$AJ$14:$AU$14,0)))</f>
        <v>0</v>
      </c>
      <c r="R16996" s="63">
        <v>14.066654489999999</v>
      </c>
      <c r="S16996" s="42">
        <v>56.209466243000001</v>
      </c>
      <c r="T16996" s="42">
        <f>R16996/(INDEX(Installed_Capacity!$H$25:$S$30,MATCH(Source_Data!B16996,Installed_Capacity!$G$25:$G$30,0),MATCH(Source_Data!C16996,Installed_Capacity!$H$24:$S$24,0)))</f>
        <v>1.021098612804878E-2</v>
      </c>
      <c r="U16996" s="43">
        <f>S16996/(INDEX(Installed_Capacity!$H$33:$S$38,MATCH(Source_Data!B16996,Installed_Capacity!$G$33:$G$38,0),MATCH(Source_Data!C16996,Installed_Capacity!$H$32:$S$32,0)))</f>
        <v>1.4865588584251478E-2</v>
      </c>
      <c r="V16996" s="21"/>
      <c r="W16996" s="2"/>
    </row>
    <row r="16997" spans="1:23" x14ac:dyDescent="0.25">
      <c r="A16997" s="17">
        <v>43444</v>
      </c>
      <c r="B16997" s="19">
        <v>2018</v>
      </c>
      <c r="C16997" s="19">
        <v>12</v>
      </c>
      <c r="D16997" s="19">
        <v>10</v>
      </c>
      <c r="E16997" s="19">
        <v>3</v>
      </c>
      <c r="F16997" s="69">
        <v>20109</v>
      </c>
      <c r="G16997" s="52">
        <f t="shared" si="265"/>
        <v>29942</v>
      </c>
      <c r="H16997" s="34">
        <v>0</v>
      </c>
      <c r="I16997" s="35">
        <v>-4.7000760000000001E-3</v>
      </c>
      <c r="J16997" s="35">
        <f>H16997/(INDEX(Installed_Capacity!$H$6:$S$11,MATCH(Source_Data!B16997,Installed_Capacity!$G$6:$G$11,0),MATCH(Source_Data!C16997,Installed_Capacity!$H$5:$S$5,0)))</f>
        <v>0</v>
      </c>
      <c r="K16997" s="36">
        <f>I16997/(INDEX(Installed_Capacity!$H$15:$S$20,MATCH(Source_Data!B16997,Installed_Capacity!$G$15:$G$20,0),MATCH(Source_Data!C16997,Installed_Capacity!$H$14:$S$14,0)))</f>
        <v>-1.1524567774396749E-6</v>
      </c>
      <c r="L16997" s="39">
        <v>0</v>
      </c>
      <c r="M16997" s="40">
        <v>0</v>
      </c>
      <c r="N16997" s="40">
        <f>L16997/(INDEX(Installed_Capacity!$V$6:$AG$11,MATCH(Source_Data!B16997,Installed_Capacity!$U$6:$U$11,0),MATCH(Source_Data!C16997,Installed_Capacity!$V$5:$AG$5,0)))</f>
        <v>0</v>
      </c>
      <c r="O16997" s="41">
        <f>M16997/(INDEX(Installed_Capacity!$V$15:$AG$20,MATCH(Source_Data!B16997,Installed_Capacity!$U$15:$U$20,0),MATCH(Source_Data!C16997,Installed_Capacity!$V$14:$AG$14,0)))</f>
        <v>0</v>
      </c>
      <c r="P16997" s="37">
        <v>0</v>
      </c>
      <c r="Q16997" s="38">
        <f>P16997/(INDEX(Installed_Capacity!$AJ$15:$AU$20,MATCH(Source_Data!B16997,Installed_Capacity!$AI$15:$AI$20,0),MATCH(Source_Data!C16997,Installed_Capacity!$AJ$14:$AU$14,0)))</f>
        <v>0</v>
      </c>
      <c r="R16997" s="63">
        <v>7.2093744820000003</v>
      </c>
      <c r="S16997" s="42">
        <v>47.936868902999997</v>
      </c>
      <c r="T16997" s="42">
        <f>R16997/(INDEX(Installed_Capacity!$H$25:$S$30,MATCH(Source_Data!B16997,Installed_Capacity!$G$25:$G$30,0),MATCH(Source_Data!C16997,Installed_Capacity!$H$24:$S$24,0)))</f>
        <v>5.2332857738095232E-3</v>
      </c>
      <c r="U16997" s="43">
        <f>S16997/(INDEX(Installed_Capacity!$H$33:$S$38,MATCH(Source_Data!B16997,Installed_Capacity!$G$33:$G$38,0),MATCH(Source_Data!C16997,Installed_Capacity!$H$32:$S$32,0)))</f>
        <v>1.2677753744333779E-2</v>
      </c>
      <c r="V16997" s="21"/>
      <c r="W16997" s="2"/>
    </row>
    <row r="16998" spans="1:23" x14ac:dyDescent="0.25">
      <c r="A16998" s="17">
        <v>43444</v>
      </c>
      <c r="B16998" s="19">
        <v>2018</v>
      </c>
      <c r="C16998" s="19">
        <v>12</v>
      </c>
      <c r="D16998" s="19">
        <v>10</v>
      </c>
      <c r="E16998" s="19">
        <v>4</v>
      </c>
      <c r="F16998" s="69">
        <v>20112</v>
      </c>
      <c r="G16998" s="52">
        <f t="shared" si="265"/>
        <v>29942</v>
      </c>
      <c r="H16998" s="34">
        <v>0</v>
      </c>
      <c r="I16998" s="35">
        <v>-5.4845939999999998E-3</v>
      </c>
      <c r="J16998" s="35">
        <f>H16998/(INDEX(Installed_Capacity!$H$6:$S$11,MATCH(Source_Data!B16998,Installed_Capacity!$G$6:$G$11,0),MATCH(Source_Data!C16998,Installed_Capacity!$H$5:$S$5,0)))</f>
        <v>0</v>
      </c>
      <c r="K16998" s="36">
        <f>I16998/(INDEX(Installed_Capacity!$H$15:$S$20,MATCH(Source_Data!B16998,Installed_Capacity!$G$15:$G$20,0),MATCH(Source_Data!C16998,Installed_Capacity!$H$14:$S$14,0)))</f>
        <v>-1.344820280949707E-6</v>
      </c>
      <c r="L16998" s="39">
        <v>0</v>
      </c>
      <c r="M16998" s="40">
        <v>0</v>
      </c>
      <c r="N16998" s="40">
        <f>L16998/(INDEX(Installed_Capacity!$V$6:$AG$11,MATCH(Source_Data!B16998,Installed_Capacity!$U$6:$U$11,0),MATCH(Source_Data!C16998,Installed_Capacity!$V$5:$AG$5,0)))</f>
        <v>0</v>
      </c>
      <c r="O16998" s="41">
        <f>M16998/(INDEX(Installed_Capacity!$V$15:$AG$20,MATCH(Source_Data!B16998,Installed_Capacity!$U$15:$U$20,0),MATCH(Source_Data!C16998,Installed_Capacity!$V$14:$AG$14,0)))</f>
        <v>0</v>
      </c>
      <c r="P16998" s="37">
        <v>0</v>
      </c>
      <c r="Q16998" s="38">
        <f>P16998/(INDEX(Installed_Capacity!$AJ$15:$AU$20,MATCH(Source_Data!B16998,Installed_Capacity!$AI$15:$AI$20,0),MATCH(Source_Data!C16998,Installed_Capacity!$AJ$14:$AU$14,0)))</f>
        <v>0</v>
      </c>
      <c r="R16998" s="63">
        <v>4.5289074319999996</v>
      </c>
      <c r="S16998" s="42">
        <v>43.702975076000001</v>
      </c>
      <c r="T16998" s="42">
        <f>R16998/(INDEX(Installed_Capacity!$H$25:$S$30,MATCH(Source_Data!B16998,Installed_Capacity!$G$25:$G$30,0),MATCH(Source_Data!C16998,Installed_Capacity!$H$24:$S$24,0)))</f>
        <v>3.2875344308943085E-3</v>
      </c>
      <c r="U16998" s="43">
        <f>S16998/(INDEX(Installed_Capacity!$H$33:$S$38,MATCH(Source_Data!B16998,Installed_Capacity!$G$33:$G$38,0),MATCH(Source_Data!C16998,Installed_Capacity!$H$32:$S$32,0)))</f>
        <v>1.1558025557101224E-2</v>
      </c>
      <c r="V16998" s="21"/>
      <c r="W16998" s="2"/>
    </row>
    <row r="16999" spans="1:23" x14ac:dyDescent="0.25">
      <c r="A16999" s="17">
        <v>43444</v>
      </c>
      <c r="B16999" s="19">
        <v>2018</v>
      </c>
      <c r="C16999" s="19">
        <v>12</v>
      </c>
      <c r="D16999" s="19">
        <v>10</v>
      </c>
      <c r="E16999" s="19">
        <v>5</v>
      </c>
      <c r="F16999" s="69">
        <v>20841</v>
      </c>
      <c r="G16999" s="52">
        <f t="shared" si="265"/>
        <v>29942</v>
      </c>
      <c r="H16999" s="34">
        <v>0</v>
      </c>
      <c r="I16999" s="35">
        <v>4.4736851000000001E-2</v>
      </c>
      <c r="J16999" s="35">
        <f>H16999/(INDEX(Installed_Capacity!$H$6:$S$11,MATCH(Source_Data!B16999,Installed_Capacity!$G$6:$G$11,0),MATCH(Source_Data!C16999,Installed_Capacity!$H$5:$S$5,0)))</f>
        <v>0</v>
      </c>
      <c r="K16999" s="36">
        <f>I16999/(INDEX(Installed_Capacity!$H$15:$S$20,MATCH(Source_Data!B16999,Installed_Capacity!$G$15:$G$20,0),MATCH(Source_Data!C16999,Installed_Capacity!$H$14:$S$14,0)))</f>
        <v>1.096945818243341E-5</v>
      </c>
      <c r="L16999" s="39">
        <v>0</v>
      </c>
      <c r="M16999" s="40">
        <v>0</v>
      </c>
      <c r="N16999" s="40">
        <f>L16999/(INDEX(Installed_Capacity!$V$6:$AG$11,MATCH(Source_Data!B16999,Installed_Capacity!$U$6:$U$11,0),MATCH(Source_Data!C16999,Installed_Capacity!$V$5:$AG$5,0)))</f>
        <v>0</v>
      </c>
      <c r="O16999" s="41">
        <f>M16999/(INDEX(Installed_Capacity!$V$15:$AG$20,MATCH(Source_Data!B16999,Installed_Capacity!$U$15:$U$20,0),MATCH(Source_Data!C16999,Installed_Capacity!$V$14:$AG$14,0)))</f>
        <v>0</v>
      </c>
      <c r="P16999" s="37">
        <v>0</v>
      </c>
      <c r="Q16999" s="38">
        <f>P16999/(INDEX(Installed_Capacity!$AJ$15:$AU$20,MATCH(Source_Data!B16999,Installed_Capacity!$AI$15:$AI$20,0),MATCH(Source_Data!C16999,Installed_Capacity!$AJ$14:$AU$14,0)))</f>
        <v>0</v>
      </c>
      <c r="R16999" s="63">
        <v>2.187881365</v>
      </c>
      <c r="S16999" s="42">
        <v>43.145224849000002</v>
      </c>
      <c r="T16999" s="42">
        <f>R16999/(INDEX(Installed_Capacity!$H$25:$S$30,MATCH(Source_Data!B16999,Installed_Capacity!$G$25:$G$30,0),MATCH(Source_Data!C16999,Installed_Capacity!$H$24:$S$24,0)))</f>
        <v>1.5881833369628337E-3</v>
      </c>
      <c r="U16999" s="43">
        <f>S16999/(INDEX(Installed_Capacity!$H$33:$S$38,MATCH(Source_Data!B16999,Installed_Capacity!$G$33:$G$38,0),MATCH(Source_Data!C16999,Installed_Capacity!$H$32:$S$32,0)))</f>
        <v>1.1410518634130087E-2</v>
      </c>
      <c r="V16999" s="21"/>
      <c r="W16999" s="2"/>
    </row>
    <row r="17000" spans="1:23" x14ac:dyDescent="0.25">
      <c r="A17000" s="17">
        <v>43444</v>
      </c>
      <c r="B17000" s="19">
        <v>2018</v>
      </c>
      <c r="C17000" s="19">
        <v>12</v>
      </c>
      <c r="D17000" s="19">
        <v>10</v>
      </c>
      <c r="E17000" s="19">
        <v>6</v>
      </c>
      <c r="F17000" s="69">
        <v>22323</v>
      </c>
      <c r="G17000" s="52">
        <f t="shared" si="265"/>
        <v>29942</v>
      </c>
      <c r="H17000" s="34">
        <v>0</v>
      </c>
      <c r="I17000" s="35">
        <v>1.32295834</v>
      </c>
      <c r="J17000" s="35">
        <f>H17000/(INDEX(Installed_Capacity!$H$6:$S$11,MATCH(Source_Data!B17000,Installed_Capacity!$G$6:$G$11,0),MATCH(Source_Data!C17000,Installed_Capacity!$H$5:$S$5,0)))</f>
        <v>0</v>
      </c>
      <c r="K17000" s="36">
        <f>I17000/(INDEX(Installed_Capacity!$H$15:$S$20,MATCH(Source_Data!B17000,Installed_Capacity!$G$15:$G$20,0),MATCH(Source_Data!C17000,Installed_Capacity!$H$14:$S$14,0)))</f>
        <v>3.2438886205315439E-4</v>
      </c>
      <c r="L17000" s="39">
        <v>0</v>
      </c>
      <c r="M17000" s="40">
        <v>0</v>
      </c>
      <c r="N17000" s="40">
        <f>L17000/(INDEX(Installed_Capacity!$V$6:$AG$11,MATCH(Source_Data!B17000,Installed_Capacity!$U$6:$U$11,0),MATCH(Source_Data!C17000,Installed_Capacity!$V$5:$AG$5,0)))</f>
        <v>0</v>
      </c>
      <c r="O17000" s="41">
        <f>M17000/(INDEX(Installed_Capacity!$V$15:$AG$20,MATCH(Source_Data!B17000,Installed_Capacity!$U$15:$U$20,0),MATCH(Source_Data!C17000,Installed_Capacity!$V$14:$AG$14,0)))</f>
        <v>0</v>
      </c>
      <c r="P17000" s="37">
        <v>0</v>
      </c>
      <c r="Q17000" s="38">
        <f>P17000/(INDEX(Installed_Capacity!$AJ$15:$AU$20,MATCH(Source_Data!B17000,Installed_Capacity!$AI$15:$AI$20,0),MATCH(Source_Data!C17000,Installed_Capacity!$AJ$14:$AU$14,0)))</f>
        <v>0</v>
      </c>
      <c r="R17000" s="63">
        <v>2.248408993</v>
      </c>
      <c r="S17000" s="42">
        <v>45.265245935000003</v>
      </c>
      <c r="T17000" s="42">
        <f>R17000/(INDEX(Installed_Capacity!$H$25:$S$30,MATCH(Source_Data!B17000,Installed_Capacity!$G$25:$G$30,0),MATCH(Source_Data!C17000,Installed_Capacity!$H$24:$S$24,0)))</f>
        <v>1.6321203491579557E-3</v>
      </c>
      <c r="U17000" s="43">
        <f>S17000/(INDEX(Installed_Capacity!$H$33:$S$38,MATCH(Source_Data!B17000,Installed_Capacity!$G$33:$G$38,0),MATCH(Source_Data!C17000,Installed_Capacity!$H$32:$S$32,0)))</f>
        <v>1.1971195747094824E-2</v>
      </c>
      <c r="V17000" s="21"/>
      <c r="W17000" s="2"/>
    </row>
    <row r="17001" spans="1:23" x14ac:dyDescent="0.25">
      <c r="A17001" s="17">
        <v>43444</v>
      </c>
      <c r="B17001" s="19">
        <v>2018</v>
      </c>
      <c r="C17001" s="19">
        <v>12</v>
      </c>
      <c r="D17001" s="19">
        <v>10</v>
      </c>
      <c r="E17001" s="19">
        <v>7</v>
      </c>
      <c r="F17001" s="69">
        <v>24566</v>
      </c>
      <c r="G17001" s="52">
        <f t="shared" si="265"/>
        <v>29942</v>
      </c>
      <c r="H17001" s="34">
        <v>0</v>
      </c>
      <c r="I17001" s="35">
        <v>12.472842343</v>
      </c>
      <c r="J17001" s="35">
        <f>H17001/(INDEX(Installed_Capacity!$H$6:$S$11,MATCH(Source_Data!B17001,Installed_Capacity!$G$6:$G$11,0),MATCH(Source_Data!C17001,Installed_Capacity!$H$5:$S$5,0)))</f>
        <v>0</v>
      </c>
      <c r="K17001" s="36">
        <f>I17001/(INDEX(Installed_Capacity!$H$15:$S$20,MATCH(Source_Data!B17001,Installed_Capacity!$G$15:$G$20,0),MATCH(Source_Data!C17001,Installed_Capacity!$H$14:$S$14,0)))</f>
        <v>3.058336012465948E-3</v>
      </c>
      <c r="L17001" s="39">
        <v>0</v>
      </c>
      <c r="M17001" s="40">
        <v>0.82258962099999999</v>
      </c>
      <c r="N17001" s="40">
        <f>L17001/(INDEX(Installed_Capacity!$V$6:$AG$11,MATCH(Source_Data!B17001,Installed_Capacity!$U$6:$U$11,0),MATCH(Source_Data!C17001,Installed_Capacity!$V$5:$AG$5,0)))</f>
        <v>0</v>
      </c>
      <c r="O17001" s="41">
        <f>M17001/(INDEX(Installed_Capacity!$V$15:$AG$20,MATCH(Source_Data!B17001,Installed_Capacity!$U$15:$U$20,0),MATCH(Source_Data!C17001,Installed_Capacity!$V$14:$AG$14,0)))</f>
        <v>2.8589637290032428E-4</v>
      </c>
      <c r="P17001" s="37">
        <v>0</v>
      </c>
      <c r="Q17001" s="38">
        <f>P17001/(INDEX(Installed_Capacity!$AJ$15:$AU$20,MATCH(Source_Data!B17001,Installed_Capacity!$AI$15:$AI$20,0),MATCH(Source_Data!C17001,Installed_Capacity!$AJ$14:$AU$14,0)))</f>
        <v>0</v>
      </c>
      <c r="R17001" s="63">
        <v>1.8879318350000001</v>
      </c>
      <c r="S17001" s="42">
        <v>49.274516359000003</v>
      </c>
      <c r="T17001" s="42">
        <f>R17001/(INDEX(Installed_Capacity!$H$25:$S$30,MATCH(Source_Data!B17001,Installed_Capacity!$G$25:$G$30,0),MATCH(Source_Data!C17001,Installed_Capacity!$H$24:$S$24,0)))</f>
        <v>1.37044993829849E-3</v>
      </c>
      <c r="U17001" s="43">
        <f>S17001/(INDEX(Installed_Capacity!$H$33:$S$38,MATCH(Source_Data!B17001,Installed_Capacity!$G$33:$G$38,0),MATCH(Source_Data!C17001,Installed_Capacity!$H$32:$S$32,0)))</f>
        <v>1.3031518298256101E-2</v>
      </c>
      <c r="V17001" s="21"/>
      <c r="W17001" s="2"/>
    </row>
    <row r="17002" spans="1:23" x14ac:dyDescent="0.25">
      <c r="A17002" s="17">
        <v>43444</v>
      </c>
      <c r="B17002" s="19">
        <v>2018</v>
      </c>
      <c r="C17002" s="19">
        <v>12</v>
      </c>
      <c r="D17002" s="19">
        <v>10</v>
      </c>
      <c r="E17002" s="19">
        <v>8</v>
      </c>
      <c r="F17002" s="69">
        <v>26184</v>
      </c>
      <c r="G17002" s="52">
        <f t="shared" si="265"/>
        <v>29942</v>
      </c>
      <c r="H17002" s="34">
        <v>45.157776222000003</v>
      </c>
      <c r="I17002" s="35">
        <v>304.08443035300002</v>
      </c>
      <c r="J17002" s="35">
        <f>H17002/(INDEX(Installed_Capacity!$H$6:$S$11,MATCH(Source_Data!B17002,Installed_Capacity!$G$6:$G$11,0),MATCH(Source_Data!C17002,Installed_Capacity!$H$5:$S$5,0)))</f>
        <v>2.752717267019409E-2</v>
      </c>
      <c r="K17002" s="36">
        <f>I17002/(INDEX(Installed_Capacity!$H$15:$S$20,MATCH(Source_Data!B17002,Installed_Capacity!$G$15:$G$20,0),MATCH(Source_Data!C17002,Installed_Capacity!$H$14:$S$14,0)))</f>
        <v>7.4561382129607612E-2</v>
      </c>
      <c r="L17002" s="39">
        <v>10.090629724999999</v>
      </c>
      <c r="M17002" s="40">
        <v>165.05074932799999</v>
      </c>
      <c r="N17002" s="40">
        <f>L17002/(INDEX(Installed_Capacity!$V$6:$AG$11,MATCH(Source_Data!B17002,Installed_Capacity!$U$6:$U$11,0),MATCH(Source_Data!C17002,Installed_Capacity!$V$5:$AG$5,0)))</f>
        <v>6.3831617293556506E-3</v>
      </c>
      <c r="O17002" s="41">
        <f>M17002/(INDEX(Installed_Capacity!$V$15:$AG$20,MATCH(Source_Data!B17002,Installed_Capacity!$U$15:$U$20,0),MATCH(Source_Data!C17002,Installed_Capacity!$V$14:$AG$14,0)))</f>
        <v>5.7364461418795157E-2</v>
      </c>
      <c r="P17002" s="37">
        <v>0</v>
      </c>
      <c r="Q17002" s="38">
        <f>P17002/(INDEX(Installed_Capacity!$AJ$15:$AU$20,MATCH(Source_Data!B17002,Installed_Capacity!$AI$15:$AI$20,0),MATCH(Source_Data!C17002,Installed_Capacity!$AJ$14:$AU$14,0)))</f>
        <v>0</v>
      </c>
      <c r="R17002" s="63">
        <v>12.079203498</v>
      </c>
      <c r="S17002" s="42">
        <v>27.270392608000002</v>
      </c>
      <c r="T17002" s="42">
        <f>R17002/(INDEX(Installed_Capacity!$H$25:$S$30,MATCH(Source_Data!B17002,Installed_Capacity!$G$25:$G$30,0),MATCH(Source_Data!C17002,Installed_Capacity!$H$24:$S$24,0)))</f>
        <v>8.768295222125435E-3</v>
      </c>
      <c r="U17002" s="43">
        <f>S17002/(INDEX(Installed_Capacity!$H$33:$S$38,MATCH(Source_Data!B17002,Installed_Capacity!$G$33:$G$38,0),MATCH(Source_Data!C17002,Installed_Capacity!$H$32:$S$32,0)))</f>
        <v>7.2121381706239862E-3</v>
      </c>
      <c r="V17002" s="21"/>
      <c r="W17002" s="2"/>
    </row>
    <row r="17003" spans="1:23" x14ac:dyDescent="0.25">
      <c r="A17003" s="17">
        <v>43444</v>
      </c>
      <c r="B17003" s="19">
        <v>2018</v>
      </c>
      <c r="C17003" s="19">
        <v>12</v>
      </c>
      <c r="D17003" s="19">
        <v>10</v>
      </c>
      <c r="E17003" s="19">
        <v>9</v>
      </c>
      <c r="F17003" s="69">
        <v>26452</v>
      </c>
      <c r="G17003" s="52">
        <f t="shared" si="265"/>
        <v>29942</v>
      </c>
      <c r="H17003" s="34">
        <v>173.635878373</v>
      </c>
      <c r="I17003" s="35">
        <v>937.125723612</v>
      </c>
      <c r="J17003" s="35">
        <f>H17003/(INDEX(Installed_Capacity!$H$6:$S$11,MATCH(Source_Data!B17003,Installed_Capacity!$G$6:$G$11,0),MATCH(Source_Data!C17003,Installed_Capacity!$H$5:$S$5,0)))</f>
        <v>0.10584455669864917</v>
      </c>
      <c r="K17003" s="36">
        <f>I17003/(INDEX(Installed_Capacity!$H$15:$S$20,MATCH(Source_Data!B17003,Installed_Capacity!$G$15:$G$20,0),MATCH(Source_Data!C17003,Installed_Capacity!$H$14:$S$14,0)))</f>
        <v>0.22978285701969689</v>
      </c>
      <c r="L17003" s="39">
        <v>73.700914251</v>
      </c>
      <c r="M17003" s="40">
        <v>607.99106005299996</v>
      </c>
      <c r="N17003" s="40">
        <f>L17003/(INDEX(Installed_Capacity!$V$6:$AG$11,MATCH(Source_Data!B17003,Installed_Capacity!$U$6:$U$11,0),MATCH(Source_Data!C17003,Installed_Capacity!$V$5:$AG$5,0)))</f>
        <v>4.6621952057160208E-2</v>
      </c>
      <c r="O17003" s="41">
        <f>M17003/(INDEX(Installed_Capacity!$V$15:$AG$20,MATCH(Source_Data!B17003,Installed_Capacity!$U$15:$U$20,0),MATCH(Source_Data!C17003,Installed_Capacity!$V$14:$AG$14,0)))</f>
        <v>0.21131124729444639</v>
      </c>
      <c r="P17003" s="37">
        <v>0</v>
      </c>
      <c r="Q17003" s="38">
        <f>P17003/(INDEX(Installed_Capacity!$AJ$15:$AU$20,MATCH(Source_Data!B17003,Installed_Capacity!$AI$15:$AI$20,0),MATCH(Source_Data!C17003,Installed_Capacity!$AJ$14:$AU$14,0)))</f>
        <v>0</v>
      </c>
      <c r="R17003" s="63">
        <v>25.733124717999999</v>
      </c>
      <c r="S17003" s="42">
        <v>53.947429972000002</v>
      </c>
      <c r="T17003" s="42">
        <f>R17003/(INDEX(Installed_Capacity!$H$25:$S$30,MATCH(Source_Data!B17003,Installed_Capacity!$G$25:$G$30,0),MATCH(Source_Data!C17003,Installed_Capacity!$H$24:$S$24,0)))</f>
        <v>1.8679678221544711E-2</v>
      </c>
      <c r="U17003" s="43">
        <f>S17003/(INDEX(Installed_Capacity!$H$33:$S$38,MATCH(Source_Data!B17003,Installed_Capacity!$G$33:$G$38,0),MATCH(Source_Data!C17003,Installed_Capacity!$H$32:$S$32,0)))</f>
        <v>1.426735304111415E-2</v>
      </c>
      <c r="V17003" s="21"/>
      <c r="W17003" s="2"/>
    </row>
    <row r="17004" spans="1:23" x14ac:dyDescent="0.25">
      <c r="A17004" s="17">
        <v>43444</v>
      </c>
      <c r="B17004" s="19">
        <v>2018</v>
      </c>
      <c r="C17004" s="19">
        <v>12</v>
      </c>
      <c r="D17004" s="19">
        <v>10</v>
      </c>
      <c r="E17004" s="19">
        <v>10</v>
      </c>
      <c r="F17004" s="69">
        <v>26427</v>
      </c>
      <c r="G17004" s="52">
        <f t="shared" si="265"/>
        <v>29942</v>
      </c>
      <c r="H17004" s="34">
        <v>134.99558799900001</v>
      </c>
      <c r="I17004" s="35">
        <v>1617.8367546249999</v>
      </c>
      <c r="J17004" s="35">
        <f>H17004/(INDEX(Installed_Capacity!$H$6:$S$11,MATCH(Source_Data!B17004,Installed_Capacity!$G$6:$G$11,0),MATCH(Source_Data!C17004,Installed_Capacity!$H$5:$S$5,0)))</f>
        <v>8.2290297960962655E-2</v>
      </c>
      <c r="K17004" s="36">
        <f>I17004/(INDEX(Installed_Capacity!$H$15:$S$20,MATCH(Source_Data!B17004,Installed_Capacity!$G$15:$G$20,0),MATCH(Source_Data!C17004,Installed_Capacity!$H$14:$S$14,0)))</f>
        <v>0.39669293276504236</v>
      </c>
      <c r="L17004" s="39">
        <v>123.593728302</v>
      </c>
      <c r="M17004" s="40">
        <v>1091.095692587</v>
      </c>
      <c r="N17004" s="40">
        <f>L17004/(INDEX(Installed_Capacity!$V$6:$AG$11,MATCH(Source_Data!B17004,Installed_Capacity!$U$6:$U$11,0),MATCH(Source_Data!C17004,Installed_Capacity!$V$5:$AG$5,0)))</f>
        <v>7.8183302527802034E-2</v>
      </c>
      <c r="O17004" s="41">
        <f>M17004/(INDEX(Installed_Capacity!$V$15:$AG$20,MATCH(Source_Data!B17004,Installed_Capacity!$U$15:$U$20,0),MATCH(Source_Data!C17004,Installed_Capacity!$V$14:$AG$14,0)))</f>
        <v>0.37921740444350993</v>
      </c>
      <c r="P17004" s="37">
        <v>0</v>
      </c>
      <c r="Q17004" s="38">
        <f>P17004/(INDEX(Installed_Capacity!$AJ$15:$AU$20,MATCH(Source_Data!B17004,Installed_Capacity!$AI$15:$AI$20,0),MATCH(Source_Data!C17004,Installed_Capacity!$AJ$14:$AU$14,0)))</f>
        <v>0</v>
      </c>
      <c r="R17004" s="63">
        <v>29.631199758000001</v>
      </c>
      <c r="S17004" s="42">
        <v>47.932244238000003</v>
      </c>
      <c r="T17004" s="42">
        <f>R17004/(INDEX(Installed_Capacity!$H$25:$S$30,MATCH(Source_Data!B17004,Installed_Capacity!$G$25:$G$30,0),MATCH(Source_Data!C17004,Installed_Capacity!$H$24:$S$24,0)))</f>
        <v>2.1509291345818814E-2</v>
      </c>
      <c r="U17004" s="43">
        <f>S17004/(INDEX(Installed_Capacity!$H$33:$S$38,MATCH(Source_Data!B17004,Installed_Capacity!$G$33:$G$38,0),MATCH(Source_Data!C17004,Installed_Capacity!$H$32:$S$32,0)))</f>
        <v>1.2676530669790914E-2</v>
      </c>
      <c r="V17004" s="21"/>
      <c r="W17004" s="2"/>
    </row>
    <row r="17005" spans="1:23" x14ac:dyDescent="0.25">
      <c r="A17005" s="17">
        <v>43444</v>
      </c>
      <c r="B17005" s="19">
        <v>2018</v>
      </c>
      <c r="C17005" s="19">
        <v>12</v>
      </c>
      <c r="D17005" s="19">
        <v>10</v>
      </c>
      <c r="E17005" s="19">
        <v>11</v>
      </c>
      <c r="F17005" s="69">
        <v>26198</v>
      </c>
      <c r="G17005" s="52">
        <f t="shared" si="265"/>
        <v>29942</v>
      </c>
      <c r="H17005" s="34">
        <v>326.16465782300003</v>
      </c>
      <c r="I17005" s="35">
        <v>1599.951171425</v>
      </c>
      <c r="J17005" s="35">
        <f>H17005/(INDEX(Installed_Capacity!$H$6:$S$11,MATCH(Source_Data!B17005,Installed_Capacity!$G$6:$G$11,0),MATCH(Source_Data!C17005,Installed_Capacity!$H$5:$S$5,0)))</f>
        <v>0.19882269690761242</v>
      </c>
      <c r="K17005" s="36">
        <f>I17005/(INDEX(Installed_Capacity!$H$15:$S$20,MATCH(Source_Data!B17005,Installed_Capacity!$G$15:$G$20,0),MATCH(Source_Data!C17005,Installed_Capacity!$H$14:$S$14,0)))</f>
        <v>0.39230739483388954</v>
      </c>
      <c r="L17005" s="39">
        <v>159.127530253</v>
      </c>
      <c r="M17005" s="40">
        <v>1093.446466116</v>
      </c>
      <c r="N17005" s="40">
        <f>L17005/(INDEX(Installed_Capacity!$V$6:$AG$11,MATCH(Source_Data!B17005,Installed_Capacity!$U$6:$U$11,0),MATCH(Source_Data!C17005,Installed_Capacity!$V$5:$AG$5,0)))</f>
        <v>0.10066138475791046</v>
      </c>
      <c r="O17005" s="41">
        <f>M17005/(INDEX(Installed_Capacity!$V$15:$AG$20,MATCH(Source_Data!B17005,Installed_Capacity!$U$15:$U$20,0),MATCH(Source_Data!C17005,Installed_Capacity!$V$14:$AG$14,0)))</f>
        <v>0.38003443107294166</v>
      </c>
      <c r="P17005" s="37">
        <v>0</v>
      </c>
      <c r="Q17005" s="38">
        <f>P17005/(INDEX(Installed_Capacity!$AJ$15:$AU$20,MATCH(Source_Data!B17005,Installed_Capacity!$AI$15:$AI$20,0),MATCH(Source_Data!C17005,Installed_Capacity!$AJ$14:$AU$14,0)))</f>
        <v>0</v>
      </c>
      <c r="R17005" s="63">
        <v>30.392081121</v>
      </c>
      <c r="S17005" s="42">
        <v>15.053085105999999</v>
      </c>
      <c r="T17005" s="42">
        <f>R17005/(INDEX(Installed_Capacity!$H$25:$S$30,MATCH(Source_Data!B17005,Installed_Capacity!$G$25:$G$30,0),MATCH(Source_Data!C17005,Installed_Capacity!$H$24:$S$24,0)))</f>
        <v>2.2061615215592332E-2</v>
      </c>
      <c r="U17005" s="43">
        <f>S17005/(INDEX(Installed_Capacity!$H$33:$S$38,MATCH(Source_Data!B17005,Installed_Capacity!$G$33:$G$38,0),MATCH(Source_Data!C17005,Installed_Capacity!$H$32:$S$32,0)))</f>
        <v>3.9810548839251236E-3</v>
      </c>
      <c r="V17005" s="21"/>
      <c r="W17005" s="2"/>
    </row>
    <row r="17006" spans="1:23" x14ac:dyDescent="0.25">
      <c r="A17006" s="17">
        <v>43444</v>
      </c>
      <c r="B17006" s="19">
        <v>2018</v>
      </c>
      <c r="C17006" s="19">
        <v>12</v>
      </c>
      <c r="D17006" s="19">
        <v>10</v>
      </c>
      <c r="E17006" s="19">
        <v>12</v>
      </c>
      <c r="F17006" s="69">
        <v>26058</v>
      </c>
      <c r="G17006" s="52">
        <f t="shared" si="265"/>
        <v>29942</v>
      </c>
      <c r="H17006" s="34">
        <v>320.44795469899998</v>
      </c>
      <c r="I17006" s="35">
        <v>1713.28168338</v>
      </c>
      <c r="J17006" s="35">
        <f>H17006/(INDEX(Installed_Capacity!$H$6:$S$11,MATCH(Source_Data!B17006,Installed_Capacity!$G$6:$G$11,0),MATCH(Source_Data!C17006,Installed_Capacity!$H$5:$S$5,0)))</f>
        <v>0.19533792225385252</v>
      </c>
      <c r="K17006" s="36">
        <f>I17006/(INDEX(Installed_Capacity!$H$15:$S$20,MATCH(Source_Data!B17006,Installed_Capacity!$G$15:$G$20,0),MATCH(Source_Data!C17006,Installed_Capacity!$H$14:$S$14,0)))</f>
        <v>0.42009599157003757</v>
      </c>
      <c r="L17006" s="39">
        <v>200.927882958</v>
      </c>
      <c r="M17006" s="40">
        <v>1159.945547244</v>
      </c>
      <c r="N17006" s="40">
        <f>L17006/(INDEX(Installed_Capacity!$V$6:$AG$11,MATCH(Source_Data!B17006,Installed_Capacity!$U$6:$U$11,0),MATCH(Source_Data!C17006,Installed_Capacity!$V$5:$AG$5,0)))</f>
        <v>0.12710358102630281</v>
      </c>
      <c r="O17006" s="41">
        <f>M17006/(INDEX(Installed_Capacity!$V$15:$AG$20,MATCH(Source_Data!B17006,Installed_Capacity!$U$15:$U$20,0),MATCH(Source_Data!C17006,Installed_Capacity!$V$14:$AG$14,0)))</f>
        <v>0.4031466192289111</v>
      </c>
      <c r="P17006" s="37">
        <v>0</v>
      </c>
      <c r="Q17006" s="38">
        <f>P17006/(INDEX(Installed_Capacity!$AJ$15:$AU$20,MATCH(Source_Data!B17006,Installed_Capacity!$AI$15:$AI$20,0),MATCH(Source_Data!C17006,Installed_Capacity!$AJ$14:$AU$14,0)))</f>
        <v>0</v>
      </c>
      <c r="R17006" s="63">
        <v>34.325915721000001</v>
      </c>
      <c r="S17006" s="42">
        <v>23.908819353999998</v>
      </c>
      <c r="T17006" s="42">
        <f>R17006/(INDEX(Installed_Capacity!$H$25:$S$30,MATCH(Source_Data!B17006,Installed_Capacity!$G$25:$G$30,0),MATCH(Source_Data!C17006,Installed_Capacity!$H$24:$S$24,0)))</f>
        <v>2.4917186208623692E-2</v>
      </c>
      <c r="U17006" s="43">
        <f>S17006/(INDEX(Installed_Capacity!$H$33:$S$38,MATCH(Source_Data!B17006,Installed_Capacity!$G$33:$G$38,0),MATCH(Source_Data!C17006,Installed_Capacity!$H$32:$S$32,0)))</f>
        <v>6.3231106040971333E-3</v>
      </c>
      <c r="V17006" s="21"/>
      <c r="W17006" s="2"/>
    </row>
    <row r="17007" spans="1:23" x14ac:dyDescent="0.25">
      <c r="A17007" s="17">
        <v>43444</v>
      </c>
      <c r="B17007" s="19">
        <v>2018</v>
      </c>
      <c r="C17007" s="19">
        <v>12</v>
      </c>
      <c r="D17007" s="19">
        <v>10</v>
      </c>
      <c r="E17007" s="19">
        <v>13</v>
      </c>
      <c r="F17007" s="69">
        <v>25736</v>
      </c>
      <c r="G17007" s="52">
        <f t="shared" si="265"/>
        <v>29942</v>
      </c>
      <c r="H17007" s="34">
        <v>235.61913595999999</v>
      </c>
      <c r="I17007" s="35">
        <v>1845.1431484</v>
      </c>
      <c r="J17007" s="35">
        <f>H17007/(INDEX(Installed_Capacity!$H$6:$S$11,MATCH(Source_Data!B17007,Installed_Capacity!$G$6:$G$11,0),MATCH(Source_Data!C17007,Installed_Capacity!$H$5:$S$5,0)))</f>
        <v>0.14362816734126596</v>
      </c>
      <c r="K17007" s="36">
        <f>I17007/(INDEX(Installed_Capacity!$H$15:$S$20,MATCH(Source_Data!B17007,Installed_Capacity!$G$15:$G$20,0),MATCH(Source_Data!C17007,Installed_Capacity!$H$14:$S$14,0)))</f>
        <v>0.45242837067314645</v>
      </c>
      <c r="L17007" s="39">
        <v>225.52388612799999</v>
      </c>
      <c r="M17007" s="40">
        <v>1464.923855433</v>
      </c>
      <c r="N17007" s="40">
        <f>L17007/(INDEX(Installed_Capacity!$V$6:$AG$11,MATCH(Source_Data!B17007,Installed_Capacity!$U$6:$U$11,0),MATCH(Source_Data!C17007,Installed_Capacity!$V$5:$AG$5,0)))</f>
        <v>0.1426625967080376</v>
      </c>
      <c r="O17007" s="41">
        <f>M17007/(INDEX(Installed_Capacity!$V$15:$AG$20,MATCH(Source_Data!B17007,Installed_Capacity!$U$15:$U$20,0),MATCH(Source_Data!C17007,Installed_Capacity!$V$14:$AG$14,0)))</f>
        <v>0.50914381381849905</v>
      </c>
      <c r="P17007" s="37">
        <v>6.2970201450000003</v>
      </c>
      <c r="Q17007" s="38">
        <f>P17007/(INDEX(Installed_Capacity!$AJ$15:$AU$20,MATCH(Source_Data!B17007,Installed_Capacity!$AI$15:$AI$20,0),MATCH(Source_Data!C17007,Installed_Capacity!$AJ$14:$AU$14,0)))</f>
        <v>6.8669794383860415E-3</v>
      </c>
      <c r="R17007" s="63">
        <v>48.669332320000002</v>
      </c>
      <c r="S17007" s="42">
        <v>65.173773541000003</v>
      </c>
      <c r="T17007" s="42">
        <f>R17007/(INDEX(Installed_Capacity!$H$25:$S$30,MATCH(Source_Data!B17007,Installed_Capacity!$G$25:$G$30,0),MATCH(Source_Data!C17007,Installed_Capacity!$H$24:$S$24,0)))</f>
        <v>3.5329073983739835E-2</v>
      </c>
      <c r="U17007" s="43">
        <f>S17007/(INDEX(Installed_Capacity!$H$33:$S$38,MATCH(Source_Data!B17007,Installed_Capacity!$G$33:$G$38,0),MATCH(Source_Data!C17007,Installed_Capacity!$H$32:$S$32,0)))</f>
        <v>1.7236358369873955E-2</v>
      </c>
      <c r="V17007" s="21"/>
      <c r="W17007" s="2"/>
    </row>
    <row r="17008" spans="1:23" x14ac:dyDescent="0.25">
      <c r="A17008" s="17">
        <v>43444</v>
      </c>
      <c r="B17008" s="19">
        <v>2018</v>
      </c>
      <c r="C17008" s="19">
        <v>12</v>
      </c>
      <c r="D17008" s="19">
        <v>10</v>
      </c>
      <c r="E17008" s="19">
        <v>14</v>
      </c>
      <c r="F17008" s="69">
        <v>25619</v>
      </c>
      <c r="G17008" s="52">
        <f t="shared" si="265"/>
        <v>29942</v>
      </c>
      <c r="H17008" s="34">
        <v>380.90757725100002</v>
      </c>
      <c r="I17008" s="35">
        <v>1149.6984223479999</v>
      </c>
      <c r="J17008" s="35">
        <f>H17008/(INDEX(Installed_Capacity!$H$6:$S$11,MATCH(Source_Data!B17008,Installed_Capacity!$G$6:$G$11,0),MATCH(Source_Data!C17008,Installed_Capacity!$H$5:$S$5,0)))</f>
        <v>0.23219275897968888</v>
      </c>
      <c r="K17008" s="36">
        <f>I17008/(INDEX(Installed_Capacity!$H$15:$S$20,MATCH(Source_Data!B17008,Installed_Capacity!$G$15:$G$20,0),MATCH(Source_Data!C17008,Installed_Capacity!$H$14:$S$14,0)))</f>
        <v>0.28190559872790444</v>
      </c>
      <c r="L17008" s="39">
        <v>227.80055850599999</v>
      </c>
      <c r="M17008" s="40">
        <v>989.51606934699998</v>
      </c>
      <c r="N17008" s="40">
        <f>L17008/(INDEX(Installed_Capacity!$V$6:$AG$11,MATCH(Source_Data!B17008,Installed_Capacity!$U$6:$U$11,0),MATCH(Source_Data!C17008,Installed_Capacity!$V$5:$AG$5,0)))</f>
        <v>0.14410278115534975</v>
      </c>
      <c r="O17008" s="41">
        <f>M17008/(INDEX(Installed_Capacity!$V$15:$AG$20,MATCH(Source_Data!B17008,Installed_Capacity!$U$15:$U$20,0),MATCH(Source_Data!C17008,Installed_Capacity!$V$14:$AG$14,0)))</f>
        <v>0.34391274571271674</v>
      </c>
      <c r="P17008" s="37">
        <v>3.540794354</v>
      </c>
      <c r="Q17008" s="38">
        <f>P17008/(INDEX(Installed_Capacity!$AJ$15:$AU$20,MATCH(Source_Data!B17008,Installed_Capacity!$AI$15:$AI$20,0),MATCH(Source_Data!C17008,Installed_Capacity!$AJ$14:$AU$14,0)))</f>
        <v>3.8612806477644492E-3</v>
      </c>
      <c r="R17008" s="63">
        <v>98.886033935</v>
      </c>
      <c r="S17008" s="42">
        <v>8.6472409900000002</v>
      </c>
      <c r="T17008" s="42">
        <f>R17008/(INDEX(Installed_Capacity!$H$25:$S$30,MATCH(Source_Data!B17008,Installed_Capacity!$G$25:$G$30,0),MATCH(Source_Data!C17008,Installed_Capacity!$H$24:$S$24,0)))</f>
        <v>7.1781383518437852E-2</v>
      </c>
      <c r="U17008" s="43">
        <f>S17008/(INDEX(Installed_Capacity!$H$33:$S$38,MATCH(Source_Data!B17008,Installed_Capacity!$G$33:$G$38,0),MATCH(Source_Data!C17008,Installed_Capacity!$H$32:$S$32,0)))</f>
        <v>2.2869159865438831E-3</v>
      </c>
      <c r="V17008" s="21"/>
      <c r="W17008" s="2"/>
    </row>
    <row r="17009" spans="1:23" x14ac:dyDescent="0.25">
      <c r="A17009" s="17">
        <v>43444</v>
      </c>
      <c r="B17009" s="19">
        <v>2018</v>
      </c>
      <c r="C17009" s="19">
        <v>12</v>
      </c>
      <c r="D17009" s="19">
        <v>10</v>
      </c>
      <c r="E17009" s="19">
        <v>15</v>
      </c>
      <c r="F17009" s="69">
        <v>25453</v>
      </c>
      <c r="G17009" s="52">
        <f t="shared" si="265"/>
        <v>29942</v>
      </c>
      <c r="H17009" s="34">
        <v>387.38826103999997</v>
      </c>
      <c r="I17009" s="35">
        <v>658.67291014299997</v>
      </c>
      <c r="J17009" s="35">
        <f>H17009/(INDEX(Installed_Capacity!$H$6:$S$11,MATCH(Source_Data!B17009,Installed_Capacity!$G$6:$G$11,0),MATCH(Source_Data!C17009,Installed_Capacity!$H$5:$S$5,0)))</f>
        <v>0.23614323919828342</v>
      </c>
      <c r="K17009" s="36">
        <f>I17009/(INDEX(Installed_Capacity!$H$15:$S$20,MATCH(Source_Data!B17009,Installed_Capacity!$G$15:$G$20,0),MATCH(Source_Data!C17009,Installed_Capacity!$H$14:$S$14,0)))</f>
        <v>0.161506337218848</v>
      </c>
      <c r="L17009" s="39">
        <v>287.46821160100001</v>
      </c>
      <c r="M17009" s="40">
        <v>516.67918154500001</v>
      </c>
      <c r="N17009" s="40">
        <f>L17009/(INDEX(Installed_Capacity!$V$6:$AG$11,MATCH(Source_Data!B17009,Installed_Capacity!$U$6:$U$11,0),MATCH(Source_Data!C17009,Installed_Capacity!$V$5:$AG$5,0)))</f>
        <v>0.18184752951063374</v>
      </c>
      <c r="O17009" s="41">
        <f>M17009/(INDEX(Installed_Capacity!$V$15:$AG$20,MATCH(Source_Data!B17009,Installed_Capacity!$U$15:$U$20,0),MATCH(Source_Data!C17009,Installed_Capacity!$V$14:$AG$14,0)))</f>
        <v>0.17957521002665758</v>
      </c>
      <c r="P17009" s="37">
        <v>0</v>
      </c>
      <c r="Q17009" s="38">
        <f>P17009/(INDEX(Installed_Capacity!$AJ$15:$AU$20,MATCH(Source_Data!B17009,Installed_Capacity!$AI$15:$AI$20,0),MATCH(Source_Data!C17009,Installed_Capacity!$AJ$14:$AU$14,0)))</f>
        <v>0</v>
      </c>
      <c r="R17009" s="63">
        <v>68.036895451000007</v>
      </c>
      <c r="S17009" s="42">
        <v>3.5407459110000001</v>
      </c>
      <c r="T17009" s="42">
        <f>R17009/(INDEX(Installed_Capacity!$H$25:$S$30,MATCH(Source_Data!B17009,Installed_Capacity!$G$25:$G$30,0),MATCH(Source_Data!C17009,Installed_Capacity!$H$24:$S$24,0)))</f>
        <v>4.938799030995935E-2</v>
      </c>
      <c r="U17009" s="43">
        <f>S17009/(INDEX(Installed_Capacity!$H$33:$S$38,MATCH(Source_Data!B17009,Installed_Capacity!$G$33:$G$38,0),MATCH(Source_Data!C17009,Installed_Capacity!$H$32:$S$32,0)))</f>
        <v>9.3641294807441072E-4</v>
      </c>
      <c r="V17009" s="21"/>
      <c r="W17009" s="2"/>
    </row>
    <row r="17010" spans="1:23" x14ac:dyDescent="0.25">
      <c r="A17010" s="17">
        <v>43444</v>
      </c>
      <c r="B17010" s="19">
        <v>2018</v>
      </c>
      <c r="C17010" s="19">
        <v>12</v>
      </c>
      <c r="D17010" s="19">
        <v>10</v>
      </c>
      <c r="E17010" s="19">
        <v>16</v>
      </c>
      <c r="F17010" s="69">
        <v>25743</v>
      </c>
      <c r="G17010" s="52">
        <f t="shared" si="265"/>
        <v>29942</v>
      </c>
      <c r="H17010" s="34">
        <v>280.43287099999998</v>
      </c>
      <c r="I17010" s="35">
        <v>296.23370761899997</v>
      </c>
      <c r="J17010" s="35">
        <f>H17010/(INDEX(Installed_Capacity!$H$6:$S$11,MATCH(Source_Data!B17010,Installed_Capacity!$G$6:$G$11,0),MATCH(Source_Data!C17010,Installed_Capacity!$H$5:$S$5,0)))</f>
        <v>0.17094562018433629</v>
      </c>
      <c r="K17010" s="36">
        <f>I17010/(INDEX(Installed_Capacity!$H$15:$S$20,MATCH(Source_Data!B17010,Installed_Capacity!$G$15:$G$20,0),MATCH(Source_Data!C17010,Installed_Capacity!$H$14:$S$14,0)))</f>
        <v>7.2636388018321313E-2</v>
      </c>
      <c r="L17010" s="39">
        <v>140.460819394</v>
      </c>
      <c r="M17010" s="40">
        <v>324.655481657</v>
      </c>
      <c r="N17010" s="40">
        <f>L17010/(INDEX(Installed_Capacity!$V$6:$AG$11,MATCH(Source_Data!B17010,Installed_Capacity!$U$6:$U$11,0),MATCH(Source_Data!C17010,Installed_Capacity!$V$5:$AG$5,0)))</f>
        <v>8.8853139126529271E-2</v>
      </c>
      <c r="O17010" s="41">
        <f>M17010/(INDEX(Installed_Capacity!$V$15:$AG$20,MATCH(Source_Data!B17010,Installed_Capacity!$U$15:$U$20,0),MATCH(Source_Data!C17010,Installed_Capacity!$V$14:$AG$14,0)))</f>
        <v>0.11283612420870073</v>
      </c>
      <c r="P17010" s="37">
        <v>0</v>
      </c>
      <c r="Q17010" s="38">
        <f>P17010/(INDEX(Installed_Capacity!$AJ$15:$AU$20,MATCH(Source_Data!B17010,Installed_Capacity!$AI$15:$AI$20,0),MATCH(Source_Data!C17010,Installed_Capacity!$AJ$14:$AU$14,0)))</f>
        <v>0</v>
      </c>
      <c r="R17010" s="63">
        <v>64.573978613999998</v>
      </c>
      <c r="S17010" s="42">
        <v>5.610586627</v>
      </c>
      <c r="T17010" s="42">
        <f>R17010/(INDEX(Installed_Capacity!$H$25:$S$30,MATCH(Source_Data!B17010,Installed_Capacity!$G$25:$G$30,0),MATCH(Source_Data!C17010,Installed_Capacity!$H$24:$S$24,0)))</f>
        <v>4.6874258575783964E-2</v>
      </c>
      <c r="U17010" s="43">
        <f>S17010/(INDEX(Installed_Capacity!$H$33:$S$38,MATCH(Source_Data!B17010,Installed_Capacity!$G$33:$G$38,0),MATCH(Source_Data!C17010,Installed_Capacity!$H$32:$S$32,0)))</f>
        <v>1.4838189737066208E-3</v>
      </c>
      <c r="V17010" s="21"/>
      <c r="W17010" s="2"/>
    </row>
    <row r="17011" spans="1:23" x14ac:dyDescent="0.25">
      <c r="A17011" s="17">
        <v>43444</v>
      </c>
      <c r="B17011" s="19">
        <v>2018</v>
      </c>
      <c r="C17011" s="19">
        <v>12</v>
      </c>
      <c r="D17011" s="19">
        <v>10</v>
      </c>
      <c r="E17011" s="19">
        <v>17</v>
      </c>
      <c r="F17011" s="69">
        <v>27249</v>
      </c>
      <c r="G17011" s="52">
        <f t="shared" si="265"/>
        <v>29942</v>
      </c>
      <c r="H17011" s="34">
        <v>39.089439558000002</v>
      </c>
      <c r="I17011" s="35">
        <v>15.197906047</v>
      </c>
      <c r="J17011" s="35">
        <f>H17011/(INDEX(Installed_Capacity!$H$6:$S$11,MATCH(Source_Data!B17011,Installed_Capacity!$G$6:$G$11,0),MATCH(Source_Data!C17011,Installed_Capacity!$H$5:$S$5,0)))</f>
        <v>2.3828050057300303E-2</v>
      </c>
      <c r="K17011" s="36">
        <f>I17011/(INDEX(Installed_Capacity!$H$15:$S$20,MATCH(Source_Data!B17011,Installed_Capacity!$G$15:$G$20,0),MATCH(Source_Data!C17011,Installed_Capacity!$H$14:$S$14,0)))</f>
        <v>3.7265205555732646E-3</v>
      </c>
      <c r="L17011" s="39">
        <v>11.475063906999999</v>
      </c>
      <c r="M17011" s="40">
        <v>21.155376669999999</v>
      </c>
      <c r="N17011" s="40">
        <f>L17011/(INDEX(Installed_Capacity!$V$6:$AG$11,MATCH(Source_Data!B17011,Installed_Capacity!$U$6:$U$11,0),MATCH(Source_Data!C17011,Installed_Capacity!$V$5:$AG$5,0)))</f>
        <v>7.2589313818145007E-3</v>
      </c>
      <c r="O17011" s="41">
        <f>M17011/(INDEX(Installed_Capacity!$V$15:$AG$20,MATCH(Source_Data!B17011,Installed_Capacity!$U$15:$U$20,0),MATCH(Source_Data!C17011,Installed_Capacity!$V$14:$AG$14,0)))</f>
        <v>7.3526887561995383E-3</v>
      </c>
      <c r="P17011" s="37">
        <v>0</v>
      </c>
      <c r="Q17011" s="38">
        <f>P17011/(INDEX(Installed_Capacity!$AJ$15:$AU$20,MATCH(Source_Data!B17011,Installed_Capacity!$AI$15:$AI$20,0),MATCH(Source_Data!C17011,Installed_Capacity!$AJ$14:$AU$14,0)))</f>
        <v>0</v>
      </c>
      <c r="R17011" s="63">
        <v>78.843086401999997</v>
      </c>
      <c r="S17011" s="42">
        <v>11.641849439</v>
      </c>
      <c r="T17011" s="42">
        <f>R17011/(INDEX(Installed_Capacity!$H$25:$S$30,MATCH(Source_Data!B17011,Installed_Capacity!$G$25:$G$30,0),MATCH(Source_Data!C17011,Installed_Capacity!$H$24:$S$24,0)))</f>
        <v>5.7232205576364686E-2</v>
      </c>
      <c r="U17011" s="43">
        <f>S17011/(INDEX(Installed_Capacity!$H$33:$S$38,MATCH(Source_Data!B17011,Installed_Capacity!$G$33:$G$38,0),MATCH(Source_Data!C17011,Installed_Capacity!$H$32:$S$32,0)))</f>
        <v>3.0788932129652649E-3</v>
      </c>
      <c r="V17011" s="21"/>
      <c r="W17011" s="2"/>
    </row>
    <row r="17012" spans="1:23" x14ac:dyDescent="0.25">
      <c r="A17012" s="17">
        <v>43444</v>
      </c>
      <c r="B17012" s="19">
        <v>2018</v>
      </c>
      <c r="C17012" s="19">
        <v>12</v>
      </c>
      <c r="D17012" s="19">
        <v>10</v>
      </c>
      <c r="E17012" s="19">
        <v>18</v>
      </c>
      <c r="F17012" s="69">
        <v>29682</v>
      </c>
      <c r="G17012" s="52">
        <f t="shared" si="265"/>
        <v>29942</v>
      </c>
      <c r="H17012" s="34">
        <v>0</v>
      </c>
      <c r="I17012" s="35">
        <v>9.0483495999999997E-2</v>
      </c>
      <c r="J17012" s="35">
        <f>H17012/(INDEX(Installed_Capacity!$H$6:$S$11,MATCH(Source_Data!B17012,Installed_Capacity!$G$6:$G$11,0),MATCH(Source_Data!C17012,Installed_Capacity!$H$5:$S$5,0)))</f>
        <v>0</v>
      </c>
      <c r="K17012" s="36">
        <f>I17012/(INDEX(Installed_Capacity!$H$15:$S$20,MATCH(Source_Data!B17012,Installed_Capacity!$G$15:$G$20,0),MATCH(Source_Data!C17012,Installed_Capacity!$H$14:$S$14,0)))</f>
        <v>2.2186517454533863E-5</v>
      </c>
      <c r="L17012" s="39">
        <v>0</v>
      </c>
      <c r="M17012" s="40">
        <v>0</v>
      </c>
      <c r="N17012" s="40">
        <f>L17012/(INDEX(Installed_Capacity!$V$6:$AG$11,MATCH(Source_Data!B17012,Installed_Capacity!$U$6:$U$11,0),MATCH(Source_Data!C17012,Installed_Capacity!$V$5:$AG$5,0)))</f>
        <v>0</v>
      </c>
      <c r="O17012" s="41">
        <f>M17012/(INDEX(Installed_Capacity!$V$15:$AG$20,MATCH(Source_Data!B17012,Installed_Capacity!$U$15:$U$20,0),MATCH(Source_Data!C17012,Installed_Capacity!$V$14:$AG$14,0)))</f>
        <v>0</v>
      </c>
      <c r="P17012" s="37">
        <v>0</v>
      </c>
      <c r="Q17012" s="38">
        <f>P17012/(INDEX(Installed_Capacity!$AJ$15:$AU$20,MATCH(Source_Data!B17012,Installed_Capacity!$AI$15:$AI$20,0),MATCH(Source_Data!C17012,Installed_Capacity!$AJ$14:$AU$14,0)))</f>
        <v>0</v>
      </c>
      <c r="R17012" s="63">
        <v>81.125920575999999</v>
      </c>
      <c r="S17012" s="42">
        <v>5.4963593030000002</v>
      </c>
      <c r="T17012" s="42">
        <f>R17012/(INDEX(Installed_Capacity!$H$25:$S$30,MATCH(Source_Data!B17012,Installed_Capacity!$G$25:$G$30,0),MATCH(Source_Data!C17012,Installed_Capacity!$H$24:$S$24,0)))</f>
        <v>5.8889315168408819E-2</v>
      </c>
      <c r="U17012" s="43">
        <f>S17012/(INDEX(Installed_Capacity!$H$33:$S$38,MATCH(Source_Data!B17012,Installed_Capacity!$G$33:$G$38,0),MATCH(Source_Data!C17012,Installed_Capacity!$H$32:$S$32,0)))</f>
        <v>1.4536095353831345E-3</v>
      </c>
      <c r="V17012" s="21"/>
      <c r="W17012" s="2"/>
    </row>
    <row r="17013" spans="1:23" x14ac:dyDescent="0.25">
      <c r="A17013" s="17">
        <v>43444</v>
      </c>
      <c r="B17013" s="19">
        <v>2018</v>
      </c>
      <c r="C17013" s="19">
        <v>12</v>
      </c>
      <c r="D17013" s="19">
        <v>10</v>
      </c>
      <c r="E17013" s="19">
        <v>19</v>
      </c>
      <c r="F17013" s="69">
        <v>29942</v>
      </c>
      <c r="G17013" s="52">
        <f t="shared" si="265"/>
        <v>29942</v>
      </c>
      <c r="H17013" s="34">
        <v>0</v>
      </c>
      <c r="I17013" s="35">
        <v>1.9468190999999999E-2</v>
      </c>
      <c r="J17013" s="35">
        <f>H17013/(INDEX(Installed_Capacity!$H$6:$S$11,MATCH(Source_Data!B17013,Installed_Capacity!$G$6:$G$11,0),MATCH(Source_Data!C17013,Installed_Capacity!$H$5:$S$5,0)))</f>
        <v>0</v>
      </c>
      <c r="K17013" s="36">
        <f>I17013/(INDEX(Installed_Capacity!$H$15:$S$20,MATCH(Source_Data!B17013,Installed_Capacity!$G$15:$G$20,0),MATCH(Source_Data!C17013,Installed_Capacity!$H$14:$S$14,0)))</f>
        <v>4.7735927381685062E-6</v>
      </c>
      <c r="L17013" s="39">
        <v>0</v>
      </c>
      <c r="M17013" s="40">
        <v>0</v>
      </c>
      <c r="N17013" s="40">
        <f>L17013/(INDEX(Installed_Capacity!$V$6:$AG$11,MATCH(Source_Data!B17013,Installed_Capacity!$U$6:$U$11,0),MATCH(Source_Data!C17013,Installed_Capacity!$V$5:$AG$5,0)))</f>
        <v>0</v>
      </c>
      <c r="O17013" s="41">
        <f>M17013/(INDEX(Installed_Capacity!$V$15:$AG$20,MATCH(Source_Data!B17013,Installed_Capacity!$U$15:$U$20,0),MATCH(Source_Data!C17013,Installed_Capacity!$V$14:$AG$14,0)))</f>
        <v>0</v>
      </c>
      <c r="P17013" s="37">
        <v>0</v>
      </c>
      <c r="Q17013" s="38">
        <f>P17013/(INDEX(Installed_Capacity!$AJ$15:$AU$20,MATCH(Source_Data!B17013,Installed_Capacity!$AI$15:$AI$20,0),MATCH(Source_Data!C17013,Installed_Capacity!$AJ$14:$AU$14,0)))</f>
        <v>0</v>
      </c>
      <c r="R17013" s="63">
        <v>107.996185715</v>
      </c>
      <c r="S17013" s="42">
        <v>4.7073012509999996</v>
      </c>
      <c r="T17013" s="42">
        <f>R17013/(INDEX(Installed_Capacity!$H$25:$S$30,MATCH(Source_Data!B17013,Installed_Capacity!$G$25:$G$30,0),MATCH(Source_Data!C17013,Installed_Capacity!$H$24:$S$24,0)))</f>
        <v>7.8394443753629486E-2</v>
      </c>
      <c r="U17013" s="43">
        <f>S17013/(INDEX(Installed_Capacity!$H$33:$S$38,MATCH(Source_Data!B17013,Installed_Capacity!$G$33:$G$38,0),MATCH(Source_Data!C17013,Installed_Capacity!$H$32:$S$32,0)))</f>
        <v>1.2449291625894561E-3</v>
      </c>
      <c r="V17013" s="21"/>
      <c r="W17013" s="2"/>
    </row>
    <row r="17014" spans="1:23" x14ac:dyDescent="0.25">
      <c r="A17014" s="17">
        <v>43444</v>
      </c>
      <c r="B17014" s="19">
        <v>2018</v>
      </c>
      <c r="C17014" s="19">
        <v>12</v>
      </c>
      <c r="D17014" s="19">
        <v>10</v>
      </c>
      <c r="E17014" s="19">
        <v>20</v>
      </c>
      <c r="F17014" s="69">
        <v>29493</v>
      </c>
      <c r="G17014" s="52">
        <f t="shared" si="265"/>
        <v>29942</v>
      </c>
      <c r="H17014" s="34">
        <v>0</v>
      </c>
      <c r="I17014" s="35">
        <v>1.9973403000000001E-2</v>
      </c>
      <c r="J17014" s="35">
        <f>H17014/(INDEX(Installed_Capacity!$H$6:$S$11,MATCH(Source_Data!B17014,Installed_Capacity!$G$6:$G$11,0),MATCH(Source_Data!C17014,Installed_Capacity!$H$5:$S$5,0)))</f>
        <v>0</v>
      </c>
      <c r="K17014" s="36">
        <f>I17014/(INDEX(Installed_Capacity!$H$15:$S$20,MATCH(Source_Data!B17014,Installed_Capacity!$G$15:$G$20,0),MATCH(Source_Data!C17014,Installed_Capacity!$H$14:$S$14,0)))</f>
        <v>4.897470520877521E-6</v>
      </c>
      <c r="L17014" s="39">
        <v>0</v>
      </c>
      <c r="M17014" s="40">
        <v>0</v>
      </c>
      <c r="N17014" s="40">
        <f>L17014/(INDEX(Installed_Capacity!$V$6:$AG$11,MATCH(Source_Data!B17014,Installed_Capacity!$U$6:$U$11,0),MATCH(Source_Data!C17014,Installed_Capacity!$V$5:$AG$5,0)))</f>
        <v>0</v>
      </c>
      <c r="O17014" s="41">
        <f>M17014/(INDEX(Installed_Capacity!$V$15:$AG$20,MATCH(Source_Data!B17014,Installed_Capacity!$U$15:$U$20,0),MATCH(Source_Data!C17014,Installed_Capacity!$V$14:$AG$14,0)))</f>
        <v>0</v>
      </c>
      <c r="P17014" s="37">
        <v>0</v>
      </c>
      <c r="Q17014" s="38">
        <f>P17014/(INDEX(Installed_Capacity!$AJ$15:$AU$20,MATCH(Source_Data!B17014,Installed_Capacity!$AI$15:$AI$20,0),MATCH(Source_Data!C17014,Installed_Capacity!$AJ$14:$AU$14,0)))</f>
        <v>0</v>
      </c>
      <c r="R17014" s="63">
        <v>109.56294137499999</v>
      </c>
      <c r="S17014" s="42">
        <v>27.105568759000001</v>
      </c>
      <c r="T17014" s="42">
        <f>R17014/(INDEX(Installed_Capacity!$H$25:$S$30,MATCH(Source_Data!B17014,Installed_Capacity!$G$25:$G$30,0),MATCH(Source_Data!C17014,Installed_Capacity!$H$24:$S$24,0)))</f>
        <v>7.9531751869192785E-2</v>
      </c>
      <c r="U17014" s="43">
        <f>S17014/(INDEX(Installed_Capacity!$H$33:$S$38,MATCH(Source_Data!B17014,Installed_Capacity!$G$33:$G$38,0),MATCH(Source_Data!C17014,Installed_Capacity!$H$32:$S$32,0)))</f>
        <v>7.1685475854098464E-3</v>
      </c>
      <c r="V17014" s="21"/>
      <c r="W17014" s="2"/>
    </row>
    <row r="17015" spans="1:23" x14ac:dyDescent="0.25">
      <c r="A17015" s="17">
        <v>43444</v>
      </c>
      <c r="B17015" s="19">
        <v>2018</v>
      </c>
      <c r="C17015" s="19">
        <v>12</v>
      </c>
      <c r="D17015" s="19">
        <v>10</v>
      </c>
      <c r="E17015" s="19">
        <v>21</v>
      </c>
      <c r="F17015" s="69">
        <v>28638</v>
      </c>
      <c r="G17015" s="52">
        <f t="shared" si="265"/>
        <v>29942</v>
      </c>
      <c r="H17015" s="34">
        <v>0</v>
      </c>
      <c r="I17015" s="35">
        <v>1.8711354999999999E-2</v>
      </c>
      <c r="J17015" s="35">
        <f>H17015/(INDEX(Installed_Capacity!$H$6:$S$11,MATCH(Source_Data!B17015,Installed_Capacity!$G$6:$G$11,0),MATCH(Source_Data!C17015,Installed_Capacity!$H$5:$S$5,0)))</f>
        <v>0</v>
      </c>
      <c r="K17015" s="36">
        <f>I17015/(INDEX(Installed_Capacity!$H$15:$S$20,MATCH(Source_Data!B17015,Installed_Capacity!$G$15:$G$20,0),MATCH(Source_Data!C17015,Installed_Capacity!$H$14:$S$14,0)))</f>
        <v>4.5880168501168371E-6</v>
      </c>
      <c r="L17015" s="39">
        <v>0</v>
      </c>
      <c r="M17015" s="40">
        <v>0</v>
      </c>
      <c r="N17015" s="40">
        <f>L17015/(INDEX(Installed_Capacity!$V$6:$AG$11,MATCH(Source_Data!B17015,Installed_Capacity!$U$6:$U$11,0),MATCH(Source_Data!C17015,Installed_Capacity!$V$5:$AG$5,0)))</f>
        <v>0</v>
      </c>
      <c r="O17015" s="41">
        <f>M17015/(INDEX(Installed_Capacity!$V$15:$AG$20,MATCH(Source_Data!B17015,Installed_Capacity!$U$15:$U$20,0),MATCH(Source_Data!C17015,Installed_Capacity!$V$14:$AG$14,0)))</f>
        <v>0</v>
      </c>
      <c r="P17015" s="37">
        <v>0</v>
      </c>
      <c r="Q17015" s="38">
        <f>P17015/(INDEX(Installed_Capacity!$AJ$15:$AU$20,MATCH(Source_Data!B17015,Installed_Capacity!$AI$15:$AI$20,0),MATCH(Source_Data!C17015,Installed_Capacity!$AJ$14:$AU$14,0)))</f>
        <v>0</v>
      </c>
      <c r="R17015" s="63">
        <v>107.93353464499999</v>
      </c>
      <c r="S17015" s="42">
        <v>75.227895051999994</v>
      </c>
      <c r="T17015" s="42">
        <f>R17015/(INDEX(Installed_Capacity!$H$25:$S$30,MATCH(Source_Data!B17015,Installed_Capacity!$G$25:$G$30,0),MATCH(Source_Data!C17015,Installed_Capacity!$H$24:$S$24,0)))</f>
        <v>7.8348965334639947E-2</v>
      </c>
      <c r="U17015" s="43">
        <f>S17015/(INDEX(Installed_Capacity!$H$33:$S$38,MATCH(Source_Data!B17015,Installed_Capacity!$G$33:$G$38,0),MATCH(Source_Data!C17015,Installed_Capacity!$H$32:$S$32,0)))</f>
        <v>1.9895348820209564E-2</v>
      </c>
      <c r="V17015" s="21"/>
      <c r="W17015" s="2"/>
    </row>
    <row r="17016" spans="1:23" x14ac:dyDescent="0.25">
      <c r="A17016" s="17">
        <v>43444</v>
      </c>
      <c r="B17016" s="19">
        <v>2018</v>
      </c>
      <c r="C17016" s="19">
        <v>12</v>
      </c>
      <c r="D17016" s="19">
        <v>10</v>
      </c>
      <c r="E17016" s="19">
        <v>22</v>
      </c>
      <c r="F17016" s="69">
        <v>27186</v>
      </c>
      <c r="G17016" s="52">
        <f t="shared" si="265"/>
        <v>29942</v>
      </c>
      <c r="H17016" s="34">
        <v>0</v>
      </c>
      <c r="I17016" s="35">
        <v>1.1887243E-2</v>
      </c>
      <c r="J17016" s="35">
        <f>H17016/(INDEX(Installed_Capacity!$H$6:$S$11,MATCH(Source_Data!B17016,Installed_Capacity!$G$6:$G$11,0),MATCH(Source_Data!C17016,Installed_Capacity!$H$5:$S$5,0)))</f>
        <v>0</v>
      </c>
      <c r="K17016" s="36">
        <f>I17016/(INDEX(Installed_Capacity!$H$15:$S$20,MATCH(Source_Data!B17016,Installed_Capacity!$G$15:$G$20,0),MATCH(Source_Data!C17016,Installed_Capacity!$H$14:$S$14,0)))</f>
        <v>2.9147472850273767E-6</v>
      </c>
      <c r="L17016" s="39">
        <v>0</v>
      </c>
      <c r="M17016" s="40">
        <v>0</v>
      </c>
      <c r="N17016" s="40">
        <f>L17016/(INDEX(Installed_Capacity!$V$6:$AG$11,MATCH(Source_Data!B17016,Installed_Capacity!$U$6:$U$11,0),MATCH(Source_Data!C17016,Installed_Capacity!$V$5:$AG$5,0)))</f>
        <v>0</v>
      </c>
      <c r="O17016" s="41">
        <f>M17016/(INDEX(Installed_Capacity!$V$15:$AG$20,MATCH(Source_Data!B17016,Installed_Capacity!$U$15:$U$20,0),MATCH(Source_Data!C17016,Installed_Capacity!$V$14:$AG$14,0)))</f>
        <v>0</v>
      </c>
      <c r="P17016" s="37">
        <v>0</v>
      </c>
      <c r="Q17016" s="38">
        <f>P17016/(INDEX(Installed_Capacity!$AJ$15:$AU$20,MATCH(Source_Data!B17016,Installed_Capacity!$AI$15:$AI$20,0),MATCH(Source_Data!C17016,Installed_Capacity!$AJ$14:$AU$14,0)))</f>
        <v>0</v>
      </c>
      <c r="R17016" s="63">
        <v>98.477364296000005</v>
      </c>
      <c r="S17016" s="42">
        <v>19.678801723999999</v>
      </c>
      <c r="T17016" s="42">
        <f>R17016/(INDEX(Installed_Capacity!$H$25:$S$30,MATCH(Source_Data!B17016,Installed_Capacity!$G$25:$G$30,0),MATCH(Source_Data!C17016,Installed_Capacity!$H$24:$S$24,0)))</f>
        <v>7.1484730180023229E-2</v>
      </c>
      <c r="U17016" s="43">
        <f>S17016/(INDEX(Installed_Capacity!$H$33:$S$38,MATCH(Source_Data!B17016,Installed_Capacity!$G$33:$G$38,0),MATCH(Source_Data!C17016,Installed_Capacity!$H$32:$S$32,0)))</f>
        <v>5.2044075457925833E-3</v>
      </c>
      <c r="V17016" s="21"/>
      <c r="W17016" s="2"/>
    </row>
    <row r="17017" spans="1:23" x14ac:dyDescent="0.25">
      <c r="A17017" s="17">
        <v>43444</v>
      </c>
      <c r="B17017" s="19">
        <v>2018</v>
      </c>
      <c r="C17017" s="19">
        <v>12</v>
      </c>
      <c r="D17017" s="19">
        <v>10</v>
      </c>
      <c r="E17017" s="19">
        <v>23</v>
      </c>
      <c r="F17017" s="69">
        <v>24952</v>
      </c>
      <c r="G17017" s="52">
        <f t="shared" si="265"/>
        <v>29942</v>
      </c>
      <c r="H17017" s="34">
        <v>0</v>
      </c>
      <c r="I17017" s="35">
        <v>5.4987930000000001E-3</v>
      </c>
      <c r="J17017" s="35">
        <f>H17017/(INDEX(Installed_Capacity!$H$6:$S$11,MATCH(Source_Data!B17017,Installed_Capacity!$G$6:$G$11,0),MATCH(Source_Data!C17017,Installed_Capacity!$H$5:$S$5,0)))</f>
        <v>0</v>
      </c>
      <c r="K17017" s="36">
        <f>I17017/(INDEX(Installed_Capacity!$H$15:$S$20,MATCH(Source_Data!B17017,Installed_Capacity!$G$15:$G$20,0),MATCH(Source_Data!C17017,Installed_Capacity!$H$14:$S$14,0)))</f>
        <v>1.3483018701373854E-6</v>
      </c>
      <c r="L17017" s="39">
        <v>0</v>
      </c>
      <c r="M17017" s="40">
        <v>0</v>
      </c>
      <c r="N17017" s="40">
        <f>L17017/(INDEX(Installed_Capacity!$V$6:$AG$11,MATCH(Source_Data!B17017,Installed_Capacity!$U$6:$U$11,0),MATCH(Source_Data!C17017,Installed_Capacity!$V$5:$AG$5,0)))</f>
        <v>0</v>
      </c>
      <c r="O17017" s="41">
        <f>M17017/(INDEX(Installed_Capacity!$V$15:$AG$20,MATCH(Source_Data!B17017,Installed_Capacity!$U$15:$U$20,0),MATCH(Source_Data!C17017,Installed_Capacity!$V$14:$AG$14,0)))</f>
        <v>0</v>
      </c>
      <c r="P17017" s="37">
        <v>0</v>
      </c>
      <c r="Q17017" s="38">
        <f>P17017/(INDEX(Installed_Capacity!$AJ$15:$AU$20,MATCH(Source_Data!B17017,Installed_Capacity!$AI$15:$AI$20,0),MATCH(Source_Data!C17017,Installed_Capacity!$AJ$14:$AU$14,0)))</f>
        <v>0</v>
      </c>
      <c r="R17017" s="63">
        <v>131.22305024100001</v>
      </c>
      <c r="S17017" s="42">
        <v>13.149490678999999</v>
      </c>
      <c r="T17017" s="42">
        <f>R17017/(INDEX(Installed_Capacity!$H$25:$S$30,MATCH(Source_Data!B17017,Installed_Capacity!$G$25:$G$30,0),MATCH(Source_Data!C17017,Installed_Capacity!$H$24:$S$24,0)))</f>
        <v>9.5254827410714282E-2</v>
      </c>
      <c r="U17017" s="43">
        <f>S17017/(INDEX(Installed_Capacity!$H$33:$S$38,MATCH(Source_Data!B17017,Installed_Capacity!$G$33:$G$38,0),MATCH(Source_Data!C17017,Installed_Capacity!$H$32:$S$32,0)))</f>
        <v>3.4776156329505603E-3</v>
      </c>
      <c r="V17017" s="21"/>
      <c r="W17017" s="2"/>
    </row>
    <row r="17018" spans="1:23" x14ac:dyDescent="0.25">
      <c r="A17018" s="17">
        <v>43444</v>
      </c>
      <c r="B17018" s="19">
        <v>2018</v>
      </c>
      <c r="C17018" s="19">
        <v>12</v>
      </c>
      <c r="D17018" s="19">
        <v>10</v>
      </c>
      <c r="E17018" s="19">
        <v>24</v>
      </c>
      <c r="F17018" s="69">
        <v>22896</v>
      </c>
      <c r="G17018" s="52">
        <f t="shared" si="265"/>
        <v>29942</v>
      </c>
      <c r="H17018" s="34">
        <v>0</v>
      </c>
      <c r="I17018" s="35">
        <v>4.8129369999999998E-3</v>
      </c>
      <c r="J17018" s="35">
        <f>H17018/(INDEX(Installed_Capacity!$H$6:$S$11,MATCH(Source_Data!B17018,Installed_Capacity!$G$6:$G$11,0),MATCH(Source_Data!C17018,Installed_Capacity!$H$5:$S$5,0)))</f>
        <v>0</v>
      </c>
      <c r="K17018" s="36">
        <f>I17018/(INDEX(Installed_Capacity!$H$15:$S$20,MATCH(Source_Data!B17018,Installed_Capacity!$G$15:$G$20,0),MATCH(Source_Data!C17018,Installed_Capacity!$H$14:$S$14,0)))</f>
        <v>1.1801302500300368E-6</v>
      </c>
      <c r="L17018" s="39">
        <v>0</v>
      </c>
      <c r="M17018" s="40">
        <v>0</v>
      </c>
      <c r="N17018" s="40">
        <f>L17018/(INDEX(Installed_Capacity!$V$6:$AG$11,MATCH(Source_Data!B17018,Installed_Capacity!$U$6:$U$11,0),MATCH(Source_Data!C17018,Installed_Capacity!$V$5:$AG$5,0)))</f>
        <v>0</v>
      </c>
      <c r="O17018" s="41">
        <f>M17018/(INDEX(Installed_Capacity!$V$15:$AG$20,MATCH(Source_Data!B17018,Installed_Capacity!$U$15:$U$20,0),MATCH(Source_Data!C17018,Installed_Capacity!$V$14:$AG$14,0)))</f>
        <v>0</v>
      </c>
      <c r="P17018" s="37">
        <v>0</v>
      </c>
      <c r="Q17018" s="38">
        <f>P17018/(INDEX(Installed_Capacity!$AJ$15:$AU$20,MATCH(Source_Data!B17018,Installed_Capacity!$AI$15:$AI$20,0),MATCH(Source_Data!C17018,Installed_Capacity!$AJ$14:$AU$14,0)))</f>
        <v>0</v>
      </c>
      <c r="R17018" s="63">
        <v>175.437781022</v>
      </c>
      <c r="S17018" s="42">
        <v>29.786978692000002</v>
      </c>
      <c r="T17018" s="42">
        <f>R17018/(INDEX(Installed_Capacity!$H$25:$S$30,MATCH(Source_Data!B17018,Installed_Capacity!$G$25:$G$30,0),MATCH(Source_Data!C17018,Installed_Capacity!$H$24:$S$24,0)))</f>
        <v>0.1273503056199187</v>
      </c>
      <c r="U17018" s="43">
        <f>S17018/(INDEX(Installed_Capacity!$H$33:$S$38,MATCH(Source_Data!B17018,Installed_Capacity!$G$33:$G$38,0),MATCH(Source_Data!C17018,Installed_Capacity!$H$32:$S$32,0)))</f>
        <v>7.877693918829573E-3</v>
      </c>
      <c r="V17018" s="21"/>
      <c r="W17018" s="2"/>
    </row>
    <row r="17019" spans="1:23" x14ac:dyDescent="0.25">
      <c r="A17019" s="17">
        <v>43445</v>
      </c>
      <c r="B17019" s="19">
        <v>2018</v>
      </c>
      <c r="C17019" s="19">
        <v>12</v>
      </c>
      <c r="D17019" s="19">
        <v>11</v>
      </c>
      <c r="E17019" s="19">
        <v>1</v>
      </c>
      <c r="F17019" s="69">
        <v>22109</v>
      </c>
      <c r="G17019" s="52">
        <f t="shared" si="265"/>
        <v>29592</v>
      </c>
      <c r="H17019" s="34">
        <v>0</v>
      </c>
      <c r="I17019" s="35">
        <v>-3.0442709999999999E-3</v>
      </c>
      <c r="J17019" s="35">
        <f>H17019/(INDEX(Installed_Capacity!$H$6:$S$11,MATCH(Source_Data!B17019,Installed_Capacity!$G$6:$G$11,0),MATCH(Source_Data!C17019,Installed_Capacity!$H$5:$S$5,0)))</f>
        <v>0</v>
      </c>
      <c r="K17019" s="36">
        <f>I17019/(INDEX(Installed_Capacity!$H$15:$S$20,MATCH(Source_Data!B17019,Installed_Capacity!$G$15:$G$20,0),MATCH(Source_Data!C17019,Installed_Capacity!$H$14:$S$14,0)))</f>
        <v>-7.4645404591607791E-7</v>
      </c>
      <c r="L17019" s="39">
        <v>0</v>
      </c>
      <c r="M17019" s="40">
        <v>0</v>
      </c>
      <c r="N17019" s="40">
        <f>L17019/(INDEX(Installed_Capacity!$V$6:$AG$11,MATCH(Source_Data!B17019,Installed_Capacity!$U$6:$U$11,0),MATCH(Source_Data!C17019,Installed_Capacity!$V$5:$AG$5,0)))</f>
        <v>0</v>
      </c>
      <c r="O17019" s="41">
        <f>M17019/(INDEX(Installed_Capacity!$V$15:$AG$20,MATCH(Source_Data!B17019,Installed_Capacity!$U$15:$U$20,0),MATCH(Source_Data!C17019,Installed_Capacity!$V$14:$AG$14,0)))</f>
        <v>0</v>
      </c>
      <c r="P17019" s="37">
        <v>0</v>
      </c>
      <c r="Q17019" s="38">
        <f>P17019/(INDEX(Installed_Capacity!$AJ$15:$AU$20,MATCH(Source_Data!B17019,Installed_Capacity!$AI$15:$AI$20,0),MATCH(Source_Data!C17019,Installed_Capacity!$AJ$14:$AU$14,0)))</f>
        <v>0</v>
      </c>
      <c r="R17019" s="63">
        <v>177.87592391800001</v>
      </c>
      <c r="S17019" s="42">
        <v>59.081841779999998</v>
      </c>
      <c r="T17019" s="42">
        <f>R17019/(INDEX(Installed_Capacity!$H$25:$S$30,MATCH(Source_Data!B17019,Installed_Capacity!$G$25:$G$30,0),MATCH(Source_Data!C17019,Installed_Capacity!$H$24:$S$24,0)))</f>
        <v>0.12912015383130082</v>
      </c>
      <c r="U17019" s="43">
        <f>S17019/(INDEX(Installed_Capacity!$H$33:$S$38,MATCH(Source_Data!B17019,Installed_Capacity!$G$33:$G$38,0),MATCH(Source_Data!C17019,Installed_Capacity!$H$32:$S$32,0)))</f>
        <v>1.5625239152857046E-2</v>
      </c>
      <c r="V17019" s="21"/>
      <c r="W17019" s="2"/>
    </row>
    <row r="17020" spans="1:23" x14ac:dyDescent="0.25">
      <c r="A17020" s="17">
        <v>43445</v>
      </c>
      <c r="B17020" s="19">
        <v>2018</v>
      </c>
      <c r="C17020" s="19">
        <v>12</v>
      </c>
      <c r="D17020" s="19">
        <v>11</v>
      </c>
      <c r="E17020" s="19">
        <v>2</v>
      </c>
      <c r="F17020" s="69">
        <v>21292</v>
      </c>
      <c r="G17020" s="52">
        <f t="shared" si="265"/>
        <v>29592</v>
      </c>
      <c r="H17020" s="34">
        <v>0</v>
      </c>
      <c r="I17020" s="35">
        <v>-2.8284540000000002E-3</v>
      </c>
      <c r="J17020" s="35">
        <f>H17020/(INDEX(Installed_Capacity!$H$6:$S$11,MATCH(Source_Data!B17020,Installed_Capacity!$G$6:$G$11,0),MATCH(Source_Data!C17020,Installed_Capacity!$H$5:$S$5,0)))</f>
        <v>0</v>
      </c>
      <c r="K17020" s="36">
        <f>I17020/(INDEX(Installed_Capacity!$H$15:$S$20,MATCH(Source_Data!B17020,Installed_Capacity!$G$15:$G$20,0),MATCH(Source_Data!C17020,Installed_Capacity!$H$14:$S$14,0)))</f>
        <v>-6.9353580282028594E-7</v>
      </c>
      <c r="L17020" s="39">
        <v>0</v>
      </c>
      <c r="M17020" s="40">
        <v>0</v>
      </c>
      <c r="N17020" s="40">
        <f>L17020/(INDEX(Installed_Capacity!$V$6:$AG$11,MATCH(Source_Data!B17020,Installed_Capacity!$U$6:$U$11,0),MATCH(Source_Data!C17020,Installed_Capacity!$V$5:$AG$5,0)))</f>
        <v>0</v>
      </c>
      <c r="O17020" s="41">
        <f>M17020/(INDEX(Installed_Capacity!$V$15:$AG$20,MATCH(Source_Data!B17020,Installed_Capacity!$U$15:$U$20,0),MATCH(Source_Data!C17020,Installed_Capacity!$V$14:$AG$14,0)))</f>
        <v>0</v>
      </c>
      <c r="P17020" s="37">
        <v>0</v>
      </c>
      <c r="Q17020" s="38">
        <f>P17020/(INDEX(Installed_Capacity!$AJ$15:$AU$20,MATCH(Source_Data!B17020,Installed_Capacity!$AI$15:$AI$20,0),MATCH(Source_Data!C17020,Installed_Capacity!$AJ$14:$AU$14,0)))</f>
        <v>0</v>
      </c>
      <c r="R17020" s="63">
        <v>152.624398117</v>
      </c>
      <c r="S17020" s="42">
        <v>89.651820158000007</v>
      </c>
      <c r="T17020" s="42">
        <f>R17020/(INDEX(Installed_Capacity!$H$25:$S$30,MATCH(Source_Data!B17020,Installed_Capacity!$G$25:$G$30,0),MATCH(Source_Data!C17020,Installed_Capacity!$H$24:$S$24,0)))</f>
        <v>0.11079006831954122</v>
      </c>
      <c r="U17020" s="43">
        <f>S17020/(INDEX(Installed_Capacity!$H$33:$S$38,MATCH(Source_Data!B17020,Installed_Capacity!$G$33:$G$38,0),MATCH(Source_Data!C17020,Installed_Capacity!$H$32:$S$32,0)))</f>
        <v>2.3710011202323088E-2</v>
      </c>
      <c r="V17020" s="21"/>
      <c r="W17020" s="2"/>
    </row>
    <row r="17021" spans="1:23" x14ac:dyDescent="0.25">
      <c r="A17021" s="17">
        <v>43445</v>
      </c>
      <c r="B17021" s="19">
        <v>2018</v>
      </c>
      <c r="C17021" s="19">
        <v>12</v>
      </c>
      <c r="D17021" s="19">
        <v>11</v>
      </c>
      <c r="E17021" s="19">
        <v>3</v>
      </c>
      <c r="F17021" s="69">
        <v>20862</v>
      </c>
      <c r="G17021" s="52">
        <f t="shared" si="265"/>
        <v>29592</v>
      </c>
      <c r="H17021" s="34">
        <v>0</v>
      </c>
      <c r="I17021" s="35">
        <v>-3.2134030000000001E-3</v>
      </c>
      <c r="J17021" s="35">
        <f>H17021/(INDEX(Installed_Capacity!$H$6:$S$11,MATCH(Source_Data!B17021,Installed_Capacity!$G$6:$G$11,0),MATCH(Source_Data!C17021,Installed_Capacity!$H$5:$S$5,0)))</f>
        <v>0</v>
      </c>
      <c r="K17021" s="36">
        <f>I17021/(INDEX(Installed_Capacity!$H$15:$S$20,MATCH(Source_Data!B17021,Installed_Capacity!$G$15:$G$20,0),MATCH(Source_Data!C17021,Installed_Capacity!$H$14:$S$14,0)))</f>
        <v>-7.879251454646655E-7</v>
      </c>
      <c r="L17021" s="39">
        <v>0</v>
      </c>
      <c r="M17021" s="40">
        <v>0</v>
      </c>
      <c r="N17021" s="40">
        <f>L17021/(INDEX(Installed_Capacity!$V$6:$AG$11,MATCH(Source_Data!B17021,Installed_Capacity!$U$6:$U$11,0),MATCH(Source_Data!C17021,Installed_Capacity!$V$5:$AG$5,0)))</f>
        <v>0</v>
      </c>
      <c r="O17021" s="41">
        <f>M17021/(INDEX(Installed_Capacity!$V$15:$AG$20,MATCH(Source_Data!B17021,Installed_Capacity!$U$15:$U$20,0),MATCH(Source_Data!C17021,Installed_Capacity!$V$14:$AG$14,0)))</f>
        <v>0</v>
      </c>
      <c r="P17021" s="37">
        <v>0</v>
      </c>
      <c r="Q17021" s="38">
        <f>P17021/(INDEX(Installed_Capacity!$AJ$15:$AU$20,MATCH(Source_Data!B17021,Installed_Capacity!$AI$15:$AI$20,0),MATCH(Source_Data!C17021,Installed_Capacity!$AJ$14:$AU$14,0)))</f>
        <v>0</v>
      </c>
      <c r="R17021" s="63">
        <v>160.61604385800001</v>
      </c>
      <c r="S17021" s="42">
        <v>52.316455736999998</v>
      </c>
      <c r="T17021" s="42">
        <f>R17021/(INDEX(Installed_Capacity!$H$25:$S$30,MATCH(Source_Data!B17021,Installed_Capacity!$G$25:$G$30,0),MATCH(Source_Data!C17021,Installed_Capacity!$H$24:$S$24,0)))</f>
        <v>0.11659120489111498</v>
      </c>
      <c r="U17021" s="43">
        <f>S17021/(INDEX(Installed_Capacity!$H$33:$S$38,MATCH(Source_Data!B17021,Installed_Capacity!$G$33:$G$38,0),MATCH(Source_Data!C17021,Installed_Capacity!$H$32:$S$32,0)))</f>
        <v>1.3836013026885786E-2</v>
      </c>
      <c r="V17021" s="21"/>
      <c r="W17021" s="2"/>
    </row>
    <row r="17022" spans="1:23" x14ac:dyDescent="0.25">
      <c r="A17022" s="17">
        <v>43445</v>
      </c>
      <c r="B17022" s="19">
        <v>2018</v>
      </c>
      <c r="C17022" s="19">
        <v>12</v>
      </c>
      <c r="D17022" s="19">
        <v>11</v>
      </c>
      <c r="E17022" s="19">
        <v>4</v>
      </c>
      <c r="F17022" s="69">
        <v>20857</v>
      </c>
      <c r="G17022" s="52">
        <f t="shared" si="265"/>
        <v>29592</v>
      </c>
      <c r="H17022" s="34">
        <v>0</v>
      </c>
      <c r="I17022" s="35">
        <v>-4.430214E-3</v>
      </c>
      <c r="J17022" s="35">
        <f>H17022/(INDEX(Installed_Capacity!$H$6:$S$11,MATCH(Source_Data!B17022,Installed_Capacity!$G$6:$G$11,0),MATCH(Source_Data!C17022,Installed_Capacity!$H$5:$S$5,0)))</f>
        <v>0</v>
      </c>
      <c r="K17022" s="36">
        <f>I17022/(INDEX(Installed_Capacity!$H$15:$S$20,MATCH(Source_Data!B17022,Installed_Capacity!$G$15:$G$20,0),MATCH(Source_Data!C17022,Installed_Capacity!$H$14:$S$14,0)))</f>
        <v>-1.0862867217058047E-6</v>
      </c>
      <c r="L17022" s="39">
        <v>0</v>
      </c>
      <c r="M17022" s="40">
        <v>0</v>
      </c>
      <c r="N17022" s="40">
        <f>L17022/(INDEX(Installed_Capacity!$V$6:$AG$11,MATCH(Source_Data!B17022,Installed_Capacity!$U$6:$U$11,0),MATCH(Source_Data!C17022,Installed_Capacity!$V$5:$AG$5,0)))</f>
        <v>0</v>
      </c>
      <c r="O17022" s="41">
        <f>M17022/(INDEX(Installed_Capacity!$V$15:$AG$20,MATCH(Source_Data!B17022,Installed_Capacity!$U$15:$U$20,0),MATCH(Source_Data!C17022,Installed_Capacity!$V$14:$AG$14,0)))</f>
        <v>0</v>
      </c>
      <c r="P17022" s="37">
        <v>0</v>
      </c>
      <c r="Q17022" s="38">
        <f>P17022/(INDEX(Installed_Capacity!$AJ$15:$AU$20,MATCH(Source_Data!B17022,Installed_Capacity!$AI$15:$AI$20,0),MATCH(Source_Data!C17022,Installed_Capacity!$AJ$14:$AU$14,0)))</f>
        <v>0</v>
      </c>
      <c r="R17022" s="63">
        <v>138.520388349</v>
      </c>
      <c r="S17022" s="42">
        <v>33.057565840000002</v>
      </c>
      <c r="T17022" s="42">
        <f>R17022/(INDEX(Installed_Capacity!$H$25:$S$30,MATCH(Source_Data!B17022,Installed_Capacity!$G$25:$G$30,0),MATCH(Source_Data!C17022,Installed_Capacity!$H$24:$S$24,0)))</f>
        <v>0.10055196599085366</v>
      </c>
      <c r="U17022" s="43">
        <f>S17022/(INDEX(Installed_Capacity!$H$33:$S$38,MATCH(Source_Data!B17022,Installed_Capacity!$G$33:$G$38,0),MATCH(Source_Data!C17022,Installed_Capacity!$H$32:$S$32,0)))</f>
        <v>8.7426585986385211E-3</v>
      </c>
      <c r="V17022" s="21"/>
      <c r="W17022" s="2"/>
    </row>
    <row r="17023" spans="1:23" x14ac:dyDescent="0.25">
      <c r="A17023" s="17">
        <v>43445</v>
      </c>
      <c r="B17023" s="19">
        <v>2018</v>
      </c>
      <c r="C17023" s="19">
        <v>12</v>
      </c>
      <c r="D17023" s="19">
        <v>11</v>
      </c>
      <c r="E17023" s="19">
        <v>5</v>
      </c>
      <c r="F17023" s="69">
        <v>21431</v>
      </c>
      <c r="G17023" s="52">
        <f t="shared" si="265"/>
        <v>29592</v>
      </c>
      <c r="H17023" s="34">
        <v>0</v>
      </c>
      <c r="I17023" s="35">
        <v>0.32399824599999999</v>
      </c>
      <c r="J17023" s="35">
        <f>H17023/(INDEX(Installed_Capacity!$H$6:$S$11,MATCH(Source_Data!B17023,Installed_Capacity!$G$6:$G$11,0),MATCH(Source_Data!C17023,Installed_Capacity!$H$5:$S$5,0)))</f>
        <v>0</v>
      </c>
      <c r="K17023" s="36">
        <f>I17023/(INDEX(Installed_Capacity!$H$15:$S$20,MATCH(Source_Data!B17023,Installed_Capacity!$G$15:$G$20,0),MATCH(Source_Data!C17023,Installed_Capacity!$H$14:$S$14,0)))</f>
        <v>7.9444241855082125E-5</v>
      </c>
      <c r="L17023" s="39">
        <v>0</v>
      </c>
      <c r="M17023" s="40">
        <v>0</v>
      </c>
      <c r="N17023" s="40">
        <f>L17023/(INDEX(Installed_Capacity!$V$6:$AG$11,MATCH(Source_Data!B17023,Installed_Capacity!$U$6:$U$11,0),MATCH(Source_Data!C17023,Installed_Capacity!$V$5:$AG$5,0)))</f>
        <v>0</v>
      </c>
      <c r="O17023" s="41">
        <f>M17023/(INDEX(Installed_Capacity!$V$15:$AG$20,MATCH(Source_Data!B17023,Installed_Capacity!$U$15:$U$20,0),MATCH(Source_Data!C17023,Installed_Capacity!$V$14:$AG$14,0)))</f>
        <v>0</v>
      </c>
      <c r="P17023" s="37">
        <v>0</v>
      </c>
      <c r="Q17023" s="38">
        <f>P17023/(INDEX(Installed_Capacity!$AJ$15:$AU$20,MATCH(Source_Data!B17023,Installed_Capacity!$AI$15:$AI$20,0),MATCH(Source_Data!C17023,Installed_Capacity!$AJ$14:$AU$14,0)))</f>
        <v>0</v>
      </c>
      <c r="R17023" s="63">
        <v>131.51266493399999</v>
      </c>
      <c r="S17023" s="42">
        <v>92.967252646000006</v>
      </c>
      <c r="T17023" s="42">
        <f>R17023/(INDEX(Installed_Capacity!$H$25:$S$30,MATCH(Source_Data!B17023,Installed_Capacity!$G$25:$G$30,0),MATCH(Source_Data!C17023,Installed_Capacity!$H$24:$S$24,0)))</f>
        <v>9.5465058749999984E-2</v>
      </c>
      <c r="U17023" s="43">
        <f>S17023/(INDEX(Installed_Capacity!$H$33:$S$38,MATCH(Source_Data!B17023,Installed_Capacity!$G$33:$G$38,0),MATCH(Source_Data!C17023,Installed_Capacity!$H$32:$S$32,0)))</f>
        <v>2.4586836026319829E-2</v>
      </c>
      <c r="V17023" s="21"/>
      <c r="W17023" s="2"/>
    </row>
    <row r="17024" spans="1:23" x14ac:dyDescent="0.25">
      <c r="A17024" s="17">
        <v>43445</v>
      </c>
      <c r="B17024" s="19">
        <v>2018</v>
      </c>
      <c r="C17024" s="19">
        <v>12</v>
      </c>
      <c r="D17024" s="19">
        <v>11</v>
      </c>
      <c r="E17024" s="19">
        <v>6</v>
      </c>
      <c r="F17024" s="69">
        <v>22522</v>
      </c>
      <c r="G17024" s="52">
        <f t="shared" si="265"/>
        <v>29592</v>
      </c>
      <c r="H17024" s="34">
        <v>0</v>
      </c>
      <c r="I17024" s="35">
        <v>2.5733526200000001</v>
      </c>
      <c r="J17024" s="35">
        <f>H17024/(INDEX(Installed_Capacity!$H$6:$S$11,MATCH(Source_Data!B17024,Installed_Capacity!$G$6:$G$11,0),MATCH(Source_Data!C17024,Installed_Capacity!$H$5:$S$5,0)))</f>
        <v>0</v>
      </c>
      <c r="K17024" s="36">
        <f>I17024/(INDEX(Installed_Capacity!$H$15:$S$20,MATCH(Source_Data!B17024,Installed_Capacity!$G$15:$G$20,0),MATCH(Source_Data!C17024,Installed_Capacity!$H$14:$S$14,0)))</f>
        <v>6.30985045276107E-4</v>
      </c>
      <c r="L17024" s="39">
        <v>0</v>
      </c>
      <c r="M17024" s="40">
        <v>0</v>
      </c>
      <c r="N17024" s="40">
        <f>L17024/(INDEX(Installed_Capacity!$V$6:$AG$11,MATCH(Source_Data!B17024,Installed_Capacity!$U$6:$U$11,0),MATCH(Source_Data!C17024,Installed_Capacity!$V$5:$AG$5,0)))</f>
        <v>0</v>
      </c>
      <c r="O17024" s="41">
        <f>M17024/(INDEX(Installed_Capacity!$V$15:$AG$20,MATCH(Source_Data!B17024,Installed_Capacity!$U$15:$U$20,0),MATCH(Source_Data!C17024,Installed_Capacity!$V$14:$AG$14,0)))</f>
        <v>0</v>
      </c>
      <c r="P17024" s="37">
        <v>0</v>
      </c>
      <c r="Q17024" s="38">
        <f>P17024/(INDEX(Installed_Capacity!$AJ$15:$AU$20,MATCH(Source_Data!B17024,Installed_Capacity!$AI$15:$AI$20,0),MATCH(Source_Data!C17024,Installed_Capacity!$AJ$14:$AU$14,0)))</f>
        <v>0</v>
      </c>
      <c r="R17024" s="63">
        <v>110.681163903</v>
      </c>
      <c r="S17024" s="42">
        <v>165.16768212900001</v>
      </c>
      <c r="T17024" s="42">
        <f>R17024/(INDEX(Installed_Capacity!$H$25:$S$30,MATCH(Source_Data!B17024,Installed_Capacity!$G$25:$G$30,0),MATCH(Source_Data!C17024,Installed_Capacity!$H$24:$S$24,0)))</f>
        <v>8.0343469732142847E-2</v>
      </c>
      <c r="U17024" s="43">
        <f>S17024/(INDEX(Installed_Capacity!$H$33:$S$38,MATCH(Source_Data!B17024,Installed_Capacity!$G$33:$G$38,0),MATCH(Source_Data!C17024,Installed_Capacity!$H$32:$S$32,0)))</f>
        <v>4.3681517972960826E-2</v>
      </c>
      <c r="V17024" s="21"/>
      <c r="W17024" s="2"/>
    </row>
    <row r="17025" spans="1:23" x14ac:dyDescent="0.25">
      <c r="A17025" s="17">
        <v>43445</v>
      </c>
      <c r="B17025" s="19">
        <v>2018</v>
      </c>
      <c r="C17025" s="19">
        <v>12</v>
      </c>
      <c r="D17025" s="19">
        <v>11</v>
      </c>
      <c r="E17025" s="19">
        <v>7</v>
      </c>
      <c r="F17025" s="69">
        <v>25131</v>
      </c>
      <c r="G17025" s="52">
        <f t="shared" si="265"/>
        <v>29592</v>
      </c>
      <c r="H17025" s="34">
        <v>0</v>
      </c>
      <c r="I17025" s="35">
        <v>13.494662473</v>
      </c>
      <c r="J17025" s="35">
        <f>H17025/(INDEX(Installed_Capacity!$H$6:$S$11,MATCH(Source_Data!B17025,Installed_Capacity!$G$6:$G$11,0),MATCH(Source_Data!C17025,Installed_Capacity!$H$5:$S$5,0)))</f>
        <v>0</v>
      </c>
      <c r="K17025" s="36">
        <f>I17025/(INDEX(Installed_Capacity!$H$15:$S$20,MATCH(Source_Data!B17025,Installed_Capacity!$G$15:$G$20,0),MATCH(Source_Data!C17025,Installed_Capacity!$H$14:$S$14,0)))</f>
        <v>3.3088859044555219E-3</v>
      </c>
      <c r="L17025" s="39">
        <v>2.06885E-4</v>
      </c>
      <c r="M17025" s="40">
        <v>3.2741174009999998</v>
      </c>
      <c r="N17025" s="40">
        <f>L17025/(INDEX(Installed_Capacity!$V$6:$AG$11,MATCH(Source_Data!B17025,Installed_Capacity!$U$6:$U$11,0),MATCH(Source_Data!C17025,Installed_Capacity!$V$5:$AG$5,0)))</f>
        <v>1.3087195253096495E-7</v>
      </c>
      <c r="O17025" s="41">
        <f>M17025/(INDEX(Installed_Capacity!$V$15:$AG$20,MATCH(Source_Data!B17025,Installed_Capacity!$U$15:$U$20,0),MATCH(Source_Data!C17025,Installed_Capacity!$V$14:$AG$14,0)))</f>
        <v>1.1379407975726653E-3</v>
      </c>
      <c r="P17025" s="37">
        <v>0</v>
      </c>
      <c r="Q17025" s="38">
        <f>P17025/(INDEX(Installed_Capacity!$AJ$15:$AU$20,MATCH(Source_Data!B17025,Installed_Capacity!$AI$15:$AI$20,0),MATCH(Source_Data!C17025,Installed_Capacity!$AJ$14:$AU$14,0)))</f>
        <v>0</v>
      </c>
      <c r="R17025" s="63">
        <v>102.568908319</v>
      </c>
      <c r="S17025" s="42">
        <v>146.72495883900001</v>
      </c>
      <c r="T17025" s="42">
        <f>R17025/(INDEX(Installed_Capacity!$H$25:$S$30,MATCH(Source_Data!B17025,Installed_Capacity!$G$25:$G$30,0),MATCH(Source_Data!C17025,Installed_Capacity!$H$24:$S$24,0)))</f>
        <v>7.4454782461527286E-2</v>
      </c>
      <c r="U17025" s="43">
        <f>S17025/(INDEX(Installed_Capacity!$H$33:$S$38,MATCH(Source_Data!B17025,Installed_Capacity!$G$33:$G$38,0),MATCH(Source_Data!C17025,Installed_Capacity!$H$32:$S$32,0)))</f>
        <v>3.8804013254856953E-2</v>
      </c>
      <c r="V17025" s="21"/>
      <c r="W17025" s="2"/>
    </row>
    <row r="17026" spans="1:23" x14ac:dyDescent="0.25">
      <c r="A17026" s="17">
        <v>43445</v>
      </c>
      <c r="B17026" s="19">
        <v>2018</v>
      </c>
      <c r="C17026" s="19">
        <v>12</v>
      </c>
      <c r="D17026" s="19">
        <v>11</v>
      </c>
      <c r="E17026" s="19">
        <v>8</v>
      </c>
      <c r="F17026" s="69">
        <v>26536</v>
      </c>
      <c r="G17026" s="52">
        <f t="shared" si="265"/>
        <v>29592</v>
      </c>
      <c r="H17026" s="34">
        <v>75.237991965999996</v>
      </c>
      <c r="I17026" s="35">
        <v>391.78521588799998</v>
      </c>
      <c r="J17026" s="35">
        <f>H17026/(INDEX(Installed_Capacity!$H$6:$S$11,MATCH(Source_Data!B17026,Installed_Capacity!$G$6:$G$11,0),MATCH(Source_Data!C17026,Installed_Capacity!$H$5:$S$5,0)))</f>
        <v>4.5863400935092162E-2</v>
      </c>
      <c r="K17026" s="36">
        <f>I17026/(INDEX(Installed_Capacity!$H$15:$S$20,MATCH(Source_Data!B17026,Installed_Capacity!$G$15:$G$20,0),MATCH(Source_Data!C17026,Installed_Capacity!$H$14:$S$14,0)))</f>
        <v>9.6065580078022517E-2</v>
      </c>
      <c r="L17026" s="39">
        <v>42.341862612</v>
      </c>
      <c r="M17026" s="40">
        <v>346.77820149000001</v>
      </c>
      <c r="N17026" s="40">
        <f>L17026/(INDEX(Installed_Capacity!$V$6:$AG$11,MATCH(Source_Data!B17026,Installed_Capacity!$U$6:$U$11,0),MATCH(Source_Data!C17026,Installed_Capacity!$V$5:$AG$5,0)))</f>
        <v>2.6784746278513683E-2</v>
      </c>
      <c r="O17026" s="41">
        <f>M17026/(INDEX(Installed_Capacity!$V$15:$AG$20,MATCH(Source_Data!B17026,Installed_Capacity!$U$15:$U$20,0),MATCH(Source_Data!C17026,Installed_Capacity!$V$14:$AG$14,0)))</f>
        <v>0.12052501937279954</v>
      </c>
      <c r="P17026" s="37">
        <v>0</v>
      </c>
      <c r="Q17026" s="38">
        <f>P17026/(INDEX(Installed_Capacity!$AJ$15:$AU$20,MATCH(Source_Data!B17026,Installed_Capacity!$AI$15:$AI$20,0),MATCH(Source_Data!C17026,Installed_Capacity!$AJ$14:$AU$14,0)))</f>
        <v>0</v>
      </c>
      <c r="R17026" s="63">
        <v>57.762688242999999</v>
      </c>
      <c r="S17026" s="42">
        <v>139.42013585199999</v>
      </c>
      <c r="T17026" s="42">
        <f>R17026/(INDEX(Installed_Capacity!$H$25:$S$30,MATCH(Source_Data!B17026,Installed_Capacity!$G$25:$G$30,0),MATCH(Source_Data!C17026,Installed_Capacity!$H$24:$S$24,0)))</f>
        <v>4.1929942104384429E-2</v>
      </c>
      <c r="U17026" s="43">
        <f>S17026/(INDEX(Installed_Capacity!$H$33:$S$38,MATCH(Source_Data!B17026,Installed_Capacity!$G$33:$G$38,0),MATCH(Source_Data!C17026,Installed_Capacity!$H$32:$S$32,0)))</f>
        <v>3.6872123477856115E-2</v>
      </c>
      <c r="V17026" s="21"/>
      <c r="W17026" s="2"/>
    </row>
    <row r="17027" spans="1:23" x14ac:dyDescent="0.25">
      <c r="A17027" s="17">
        <v>43445</v>
      </c>
      <c r="B17027" s="19">
        <v>2018</v>
      </c>
      <c r="C17027" s="19">
        <v>12</v>
      </c>
      <c r="D17027" s="19">
        <v>11</v>
      </c>
      <c r="E17027" s="19">
        <v>9</v>
      </c>
      <c r="F17027" s="69">
        <v>26458</v>
      </c>
      <c r="G17027" s="52">
        <f t="shared" ref="G17027:G17090" si="266">_xlfn.MAXIFS($F:$F,$B:$B,B17027,$C:$C,C17027,$D:$D,D17027)</f>
        <v>29592</v>
      </c>
      <c r="H17027" s="34">
        <v>517.44340664699996</v>
      </c>
      <c r="I17027" s="35">
        <v>1570.2015886669999</v>
      </c>
      <c r="J17027" s="35">
        <f>H17027/(INDEX(Installed_Capacity!$H$6:$S$11,MATCH(Source_Data!B17027,Installed_Capacity!$G$6:$G$11,0),MATCH(Source_Data!C17027,Installed_Capacity!$H$5:$S$5,0)))</f>
        <v>0.31542195372512921</v>
      </c>
      <c r="K17027" s="36">
        <f>I17027/(INDEX(Installed_Capacity!$H$15:$S$20,MATCH(Source_Data!B17027,Installed_Capacity!$G$15:$G$20,0),MATCH(Source_Data!C17027,Installed_Capacity!$H$14:$S$14,0)))</f>
        <v>0.38501280890050044</v>
      </c>
      <c r="L17027" s="39">
        <v>355.37702992800001</v>
      </c>
      <c r="M17027" s="40">
        <v>1265.738379849</v>
      </c>
      <c r="N17027" s="40">
        <f>L17027/(INDEX(Installed_Capacity!$V$6:$AG$11,MATCH(Source_Data!B17027,Installed_Capacity!$U$6:$U$11,0),MATCH(Source_Data!C17027,Installed_Capacity!$V$5:$AG$5,0)))</f>
        <v>0.22480549963183666</v>
      </c>
      <c r="O17027" s="41">
        <f>M17027/(INDEX(Installed_Capacity!$V$15:$AG$20,MATCH(Source_Data!B17027,Installed_Capacity!$U$15:$U$20,0),MATCH(Source_Data!C17027,Installed_Capacity!$V$14:$AG$14,0)))</f>
        <v>0.43991560627721804</v>
      </c>
      <c r="P17027" s="37">
        <v>0</v>
      </c>
      <c r="Q17027" s="38">
        <f>P17027/(INDEX(Installed_Capacity!$AJ$15:$AU$20,MATCH(Source_Data!B17027,Installed_Capacity!$AI$15:$AI$20,0),MATCH(Source_Data!C17027,Installed_Capacity!$AJ$14:$AU$14,0)))</f>
        <v>0</v>
      </c>
      <c r="R17027" s="63">
        <v>42.515245761000003</v>
      </c>
      <c r="S17027" s="42">
        <v>155.265643549</v>
      </c>
      <c r="T17027" s="42">
        <f>R17027/(INDEX(Installed_Capacity!$H$25:$S$30,MATCH(Source_Data!B17027,Installed_Capacity!$G$25:$G$30,0),MATCH(Source_Data!C17027,Installed_Capacity!$H$24:$S$24,0)))</f>
        <v>3.0861821835801391E-2</v>
      </c>
      <c r="U17027" s="43">
        <f>S17027/(INDEX(Installed_Capacity!$H$33:$S$38,MATCH(Source_Data!B17027,Installed_Capacity!$G$33:$G$38,0),MATCH(Source_Data!C17027,Installed_Capacity!$H$32:$S$32,0)))</f>
        <v>4.1062748546485492E-2</v>
      </c>
      <c r="V17027" s="21"/>
      <c r="W17027" s="2"/>
    </row>
    <row r="17028" spans="1:23" x14ac:dyDescent="0.25">
      <c r="A17028" s="17">
        <v>43445</v>
      </c>
      <c r="B17028" s="19">
        <v>2018</v>
      </c>
      <c r="C17028" s="19">
        <v>12</v>
      </c>
      <c r="D17028" s="19">
        <v>11</v>
      </c>
      <c r="E17028" s="19">
        <v>10</v>
      </c>
      <c r="F17028" s="69">
        <v>25754</v>
      </c>
      <c r="G17028" s="52">
        <f t="shared" si="266"/>
        <v>29592</v>
      </c>
      <c r="H17028" s="34">
        <v>824.03341363899995</v>
      </c>
      <c r="I17028" s="35">
        <v>2151.973323836</v>
      </c>
      <c r="J17028" s="35">
        <f>H17028/(INDEX(Installed_Capacity!$H$6:$S$11,MATCH(Source_Data!B17028,Installed_Capacity!$G$6:$G$11,0),MATCH(Source_Data!C17028,Installed_Capacity!$H$5:$S$5,0)))</f>
        <v>0.50231238030271619</v>
      </c>
      <c r="K17028" s="36">
        <f>I17028/(INDEX(Installed_Capacity!$H$15:$S$20,MATCH(Source_Data!B17028,Installed_Capacity!$G$15:$G$20,0),MATCH(Source_Data!C17028,Installed_Capacity!$H$14:$S$14,0)))</f>
        <v>0.52766300841181768</v>
      </c>
      <c r="L17028" s="39">
        <v>555.59842202599998</v>
      </c>
      <c r="M17028" s="40">
        <v>1502.6650703549999</v>
      </c>
      <c r="N17028" s="40">
        <f>L17028/(INDEX(Installed_Capacity!$V$6:$AG$11,MATCH(Source_Data!B17028,Installed_Capacity!$U$6:$U$11,0),MATCH(Source_Data!C17028,Installed_Capacity!$V$5:$AG$5,0)))</f>
        <v>0.35146216648701306</v>
      </c>
      <c r="O17028" s="41">
        <f>M17028/(INDEX(Installed_Capacity!$V$15:$AG$20,MATCH(Source_Data!B17028,Installed_Capacity!$U$15:$U$20,0),MATCH(Source_Data!C17028,Installed_Capacity!$V$14:$AG$14,0)))</f>
        <v>0.52226101853345053</v>
      </c>
      <c r="P17028" s="37">
        <v>10.466280885</v>
      </c>
      <c r="Q17028" s="38">
        <f>P17028/(INDEX(Installed_Capacity!$AJ$15:$AU$20,MATCH(Source_Data!B17028,Installed_Capacity!$AI$15:$AI$20,0),MATCH(Source_Data!C17028,Installed_Capacity!$AJ$14:$AU$14,0)))</f>
        <v>1.1413610561613958E-2</v>
      </c>
      <c r="R17028" s="63">
        <v>32.641222081999999</v>
      </c>
      <c r="S17028" s="42">
        <v>202.47375746500001</v>
      </c>
      <c r="T17028" s="42">
        <f>R17028/(INDEX(Installed_Capacity!$H$25:$S$30,MATCH(Source_Data!B17028,Installed_Capacity!$G$25:$G$30,0),MATCH(Source_Data!C17028,Installed_Capacity!$H$24:$S$24,0)))</f>
        <v>2.3694266900406501E-2</v>
      </c>
      <c r="U17028" s="43">
        <f>S17028/(INDEX(Installed_Capacity!$H$33:$S$38,MATCH(Source_Data!B17028,Installed_Capacity!$G$33:$G$38,0),MATCH(Source_Data!C17028,Installed_Capacity!$H$32:$S$32,0)))</f>
        <v>5.3547770131281772E-2</v>
      </c>
      <c r="V17028" s="21"/>
      <c r="W17028" s="2"/>
    </row>
    <row r="17029" spans="1:23" x14ac:dyDescent="0.25">
      <c r="A17029" s="17">
        <v>43445</v>
      </c>
      <c r="B17029" s="19">
        <v>2018</v>
      </c>
      <c r="C17029" s="19">
        <v>12</v>
      </c>
      <c r="D17029" s="19">
        <v>11</v>
      </c>
      <c r="E17029" s="19">
        <v>11</v>
      </c>
      <c r="F17029" s="69">
        <v>24832</v>
      </c>
      <c r="G17029" s="52">
        <f t="shared" si="266"/>
        <v>29592</v>
      </c>
      <c r="H17029" s="34">
        <v>1051.496619413</v>
      </c>
      <c r="I17029" s="35">
        <v>2191.6526068180001</v>
      </c>
      <c r="J17029" s="35">
        <f>H17029/(INDEX(Installed_Capacity!$H$6:$S$11,MATCH(Source_Data!B17029,Installed_Capacity!$G$6:$G$11,0),MATCH(Source_Data!C17029,Installed_Capacity!$H$5:$S$5,0)))</f>
        <v>0.64096887460560326</v>
      </c>
      <c r="K17029" s="36">
        <f>I17029/(INDEX(Installed_Capacity!$H$15:$S$20,MATCH(Source_Data!B17029,Installed_Capacity!$G$15:$G$20,0),MATCH(Source_Data!C17029,Installed_Capacity!$H$14:$S$14,0)))</f>
        <v>0.53739235291530074</v>
      </c>
      <c r="L17029" s="39">
        <v>654.86220854500004</v>
      </c>
      <c r="M17029" s="40">
        <v>1723.6083285340001</v>
      </c>
      <c r="N17029" s="40">
        <f>L17029/(INDEX(Installed_Capacity!$V$6:$AG$11,MATCH(Source_Data!B17029,Installed_Capacity!$U$6:$U$11,0),MATCH(Source_Data!C17029,Installed_Capacity!$V$5:$AG$5,0)))</f>
        <v>0.41425475926734229</v>
      </c>
      <c r="O17029" s="41">
        <f>M17029/(INDEX(Installed_Capacity!$V$15:$AG$20,MATCH(Source_Data!B17029,Installed_Capacity!$U$15:$U$20,0),MATCH(Source_Data!C17029,Installed_Capacity!$V$14:$AG$14,0)))</f>
        <v>0.59905128492821225</v>
      </c>
      <c r="P17029" s="37">
        <v>58.190035645999998</v>
      </c>
      <c r="Q17029" s="38">
        <f>P17029/(INDEX(Installed_Capacity!$AJ$15:$AU$20,MATCH(Source_Data!B17029,Installed_Capacity!$AI$15:$AI$20,0),MATCH(Source_Data!C17029,Installed_Capacity!$AJ$14:$AU$14,0)))</f>
        <v>6.3456963627044713E-2</v>
      </c>
      <c r="R17029" s="63">
        <v>14.742049186999999</v>
      </c>
      <c r="S17029" s="42">
        <v>258.90996606499999</v>
      </c>
      <c r="T17029" s="42">
        <f>R17029/(INDEX(Installed_Capacity!$H$25:$S$30,MATCH(Source_Data!B17029,Installed_Capacity!$G$25:$G$30,0),MATCH(Source_Data!C17029,Installed_Capacity!$H$24:$S$24,0)))</f>
        <v>1.0701255217044132E-2</v>
      </c>
      <c r="U17029" s="43">
        <f>S17029/(INDEX(Installed_Capacity!$H$33:$S$38,MATCH(Source_Data!B17029,Installed_Capacity!$G$33:$G$38,0),MATCH(Source_Data!C17029,Installed_Capacity!$H$32:$S$32,0)))</f>
        <v>6.8473324746507705E-2</v>
      </c>
      <c r="V17029" s="21"/>
      <c r="W17029" s="2"/>
    </row>
    <row r="17030" spans="1:23" x14ac:dyDescent="0.25">
      <c r="A17030" s="17">
        <v>43445</v>
      </c>
      <c r="B17030" s="19">
        <v>2018</v>
      </c>
      <c r="C17030" s="19">
        <v>12</v>
      </c>
      <c r="D17030" s="19">
        <v>11</v>
      </c>
      <c r="E17030" s="19">
        <v>12</v>
      </c>
      <c r="F17030" s="69">
        <v>24462</v>
      </c>
      <c r="G17030" s="52">
        <f t="shared" si="266"/>
        <v>29592</v>
      </c>
      <c r="H17030" s="34">
        <v>1132.946022269</v>
      </c>
      <c r="I17030" s="35">
        <v>2141.4297560159998</v>
      </c>
      <c r="J17030" s="35">
        <f>H17030/(INDEX(Installed_Capacity!$H$6:$S$11,MATCH(Source_Data!B17030,Installed_Capacity!$G$6:$G$11,0),MATCH(Source_Data!C17030,Installed_Capacity!$H$5:$S$5,0)))</f>
        <v>0.6906186130089973</v>
      </c>
      <c r="K17030" s="36">
        <f>I17030/(INDEX(Installed_Capacity!$H$15:$S$20,MATCH(Source_Data!B17030,Installed_Capacity!$G$15:$G$20,0),MATCH(Source_Data!C17030,Installed_Capacity!$H$14:$S$14,0)))</f>
        <v>0.52507772974982281</v>
      </c>
      <c r="L17030" s="39">
        <v>709.82408662600005</v>
      </c>
      <c r="M17030" s="40">
        <v>1664.7184258289999</v>
      </c>
      <c r="N17030" s="40">
        <f>L17030/(INDEX(Installed_Capacity!$V$6:$AG$11,MATCH(Source_Data!B17030,Installed_Capacity!$U$6:$U$11,0),MATCH(Source_Data!C17030,Installed_Capacity!$V$5:$AG$5,0)))</f>
        <v>0.449022713924419</v>
      </c>
      <c r="O17030" s="41">
        <f>M17030/(INDEX(Installed_Capacity!$V$15:$AG$20,MATCH(Source_Data!B17030,Installed_Capacity!$U$15:$U$20,0),MATCH(Source_Data!C17030,Installed_Capacity!$V$14:$AG$14,0)))</f>
        <v>0.57858371622324245</v>
      </c>
      <c r="P17030" s="37">
        <v>123.879034745</v>
      </c>
      <c r="Q17030" s="38">
        <f>P17030/(INDEX(Installed_Capacity!$AJ$15:$AU$20,MATCH(Source_Data!B17030,Installed_Capacity!$AI$15:$AI$20,0),MATCH(Source_Data!C17030,Installed_Capacity!$AJ$14:$AU$14,0)))</f>
        <v>0.13509164094329335</v>
      </c>
      <c r="R17030" s="63">
        <v>4.067366657</v>
      </c>
      <c r="S17030" s="42">
        <v>254.44627071599999</v>
      </c>
      <c r="T17030" s="42">
        <f>R17030/(INDEX(Installed_Capacity!$H$25:$S$30,MATCH(Source_Data!B17030,Installed_Capacity!$G$25:$G$30,0),MATCH(Source_Data!C17030,Installed_Capacity!$H$24:$S$24,0)))</f>
        <v>2.9525019287166081E-3</v>
      </c>
      <c r="U17030" s="43">
        <f>S17030/(INDEX(Installed_Capacity!$H$33:$S$38,MATCH(Source_Data!B17030,Installed_Capacity!$G$33:$G$38,0),MATCH(Source_Data!C17030,Installed_Capacity!$H$32:$S$32,0)))</f>
        <v>6.729282147795132E-2</v>
      </c>
      <c r="V17030" s="21"/>
      <c r="W17030" s="2"/>
    </row>
    <row r="17031" spans="1:23" x14ac:dyDescent="0.25">
      <c r="A17031" s="17">
        <v>43445</v>
      </c>
      <c r="B17031" s="19">
        <v>2018</v>
      </c>
      <c r="C17031" s="19">
        <v>12</v>
      </c>
      <c r="D17031" s="19">
        <v>11</v>
      </c>
      <c r="E17031" s="19">
        <v>13</v>
      </c>
      <c r="F17031" s="69">
        <v>24171</v>
      </c>
      <c r="G17031" s="52">
        <f t="shared" si="266"/>
        <v>29592</v>
      </c>
      <c r="H17031" s="34">
        <v>1123.667551325</v>
      </c>
      <c r="I17031" s="35">
        <v>2434.8553837869999</v>
      </c>
      <c r="J17031" s="35">
        <f>H17031/(INDEX(Installed_Capacity!$H$6:$S$11,MATCH(Source_Data!B17031,Installed_Capacity!$G$6:$G$11,0),MATCH(Source_Data!C17031,Installed_Capacity!$H$5:$S$5,0)))</f>
        <v>0.68496266417450991</v>
      </c>
      <c r="K17031" s="36">
        <f>I17031/(INDEX(Installed_Capacity!$H$15:$S$20,MATCH(Source_Data!B17031,Installed_Capacity!$G$15:$G$20,0),MATCH(Source_Data!C17031,Installed_Capacity!$H$14:$S$14,0)))</f>
        <v>0.59702557769934117</v>
      </c>
      <c r="L17031" s="39">
        <v>717.59759588199995</v>
      </c>
      <c r="M17031" s="40">
        <v>1733.793609072</v>
      </c>
      <c r="N17031" s="40">
        <f>L17031/(INDEX(Installed_Capacity!$V$6:$AG$11,MATCH(Source_Data!B17031,Installed_Capacity!$U$6:$U$11,0),MATCH(Source_Data!C17031,Installed_Capacity!$V$5:$AG$5,0)))</f>
        <v>0.45394010442808164</v>
      </c>
      <c r="O17031" s="41">
        <f>M17031/(INDEX(Installed_Capacity!$V$15:$AG$20,MATCH(Source_Data!B17031,Installed_Capacity!$U$15:$U$20,0),MATCH(Source_Data!C17031,Installed_Capacity!$V$14:$AG$14,0)))</f>
        <v>0.6025912454242448</v>
      </c>
      <c r="P17031" s="37">
        <v>175.466373901</v>
      </c>
      <c r="Q17031" s="38">
        <f>P17031/(INDEX(Installed_Capacity!$AJ$15:$AU$20,MATCH(Source_Data!B17031,Installed_Capacity!$AI$15:$AI$20,0),MATCH(Source_Data!C17031,Installed_Capacity!$AJ$14:$AU$14,0)))</f>
        <v>0.1913482812442748</v>
      </c>
      <c r="R17031" s="63">
        <v>0.62935226399999999</v>
      </c>
      <c r="S17031" s="42">
        <v>206.32970618300001</v>
      </c>
      <c r="T17031" s="42">
        <f>R17031/(INDEX(Installed_Capacity!$H$25:$S$30,MATCH(Source_Data!B17031,Installed_Capacity!$G$25:$G$30,0),MATCH(Source_Data!C17031,Installed_Capacity!$H$24:$S$24,0)))</f>
        <v>4.5684688153310097E-4</v>
      </c>
      <c r="U17031" s="43">
        <f>S17031/(INDEX(Installed_Capacity!$H$33:$S$38,MATCH(Source_Data!B17031,Installed_Capacity!$G$33:$G$38,0),MATCH(Source_Data!C17031,Installed_Capacity!$H$32:$S$32,0)))</f>
        <v>5.4567544042600467E-2</v>
      </c>
      <c r="V17031" s="21"/>
      <c r="W17031" s="2"/>
    </row>
    <row r="17032" spans="1:23" x14ac:dyDescent="0.25">
      <c r="A17032" s="17">
        <v>43445</v>
      </c>
      <c r="B17032" s="19">
        <v>2018</v>
      </c>
      <c r="C17032" s="19">
        <v>12</v>
      </c>
      <c r="D17032" s="19">
        <v>11</v>
      </c>
      <c r="E17032" s="19">
        <v>14</v>
      </c>
      <c r="F17032" s="69">
        <v>24223</v>
      </c>
      <c r="G17032" s="52">
        <f t="shared" si="266"/>
        <v>29592</v>
      </c>
      <c r="H17032" s="34">
        <v>1035.1962234329999</v>
      </c>
      <c r="I17032" s="35">
        <v>2465.5733010250001</v>
      </c>
      <c r="J17032" s="35">
        <f>H17032/(INDEX(Installed_Capacity!$H$6:$S$11,MATCH(Source_Data!B17032,Installed_Capacity!$G$6:$G$11,0),MATCH(Source_Data!C17032,Installed_Capacity!$H$5:$S$5,0)))</f>
        <v>0.63103251696637563</v>
      </c>
      <c r="K17032" s="36">
        <f>I17032/(INDEX(Installed_Capacity!$H$15:$S$20,MATCH(Source_Data!B17032,Installed_Capacity!$G$15:$G$20,0),MATCH(Source_Data!C17032,Installed_Capacity!$H$14:$S$14,0)))</f>
        <v>0.60455759886448068</v>
      </c>
      <c r="L17032" s="39">
        <v>704.22238866299995</v>
      </c>
      <c r="M17032" s="40">
        <v>1798.9816346560001</v>
      </c>
      <c r="N17032" s="40">
        <f>L17032/(INDEX(Installed_Capacity!$V$6:$AG$11,MATCH(Source_Data!B17032,Installed_Capacity!$U$6:$U$11,0),MATCH(Source_Data!C17032,Installed_Capacity!$V$5:$AG$5,0)))</f>
        <v>0.44547917451892055</v>
      </c>
      <c r="O17032" s="41">
        <f>M17032/(INDEX(Installed_Capacity!$V$15:$AG$20,MATCH(Source_Data!B17032,Installed_Capacity!$U$15:$U$20,0),MATCH(Source_Data!C17032,Installed_Capacity!$V$14:$AG$14,0)))</f>
        <v>0.62524776769879364</v>
      </c>
      <c r="P17032" s="37">
        <v>245.480932284</v>
      </c>
      <c r="Q17032" s="38">
        <f>P17032/(INDEX(Installed_Capacity!$AJ$15:$AU$20,MATCH(Source_Data!B17032,Installed_Capacity!$AI$15:$AI$20,0),MATCH(Source_Data!C17032,Installed_Capacity!$AJ$14:$AU$14,0)))</f>
        <v>0.26770003520610686</v>
      </c>
      <c r="R17032" s="63">
        <v>0.333514584</v>
      </c>
      <c r="S17032" s="42">
        <v>191.393411539</v>
      </c>
      <c r="T17032" s="42">
        <f>R17032/(INDEX(Installed_Capacity!$H$25:$S$30,MATCH(Source_Data!B17032,Installed_Capacity!$G$25:$G$30,0),MATCH(Source_Data!C17032,Installed_Capacity!$H$24:$S$24,0)))</f>
        <v>2.4209827526132401E-4</v>
      </c>
      <c r="U17032" s="43">
        <f>S17032/(INDEX(Installed_Capacity!$H$33:$S$38,MATCH(Source_Data!B17032,Installed_Capacity!$G$33:$G$38,0),MATCH(Source_Data!C17032,Installed_Capacity!$H$32:$S$32,0)))</f>
        <v>5.0617376464225455E-2</v>
      </c>
      <c r="V17032" s="21"/>
      <c r="W17032" s="2"/>
    </row>
    <row r="17033" spans="1:23" x14ac:dyDescent="0.25">
      <c r="A17033" s="17">
        <v>43445</v>
      </c>
      <c r="B17033" s="19">
        <v>2018</v>
      </c>
      <c r="C17033" s="19">
        <v>12</v>
      </c>
      <c r="D17033" s="19">
        <v>11</v>
      </c>
      <c r="E17033" s="19">
        <v>15</v>
      </c>
      <c r="F17033" s="69">
        <v>24504</v>
      </c>
      <c r="G17033" s="52">
        <f t="shared" si="266"/>
        <v>29592</v>
      </c>
      <c r="H17033" s="34">
        <v>900.12274122700001</v>
      </c>
      <c r="I17033" s="35">
        <v>2163.7596867140001</v>
      </c>
      <c r="J17033" s="35">
        <f>H17033/(INDEX(Installed_Capacity!$H$6:$S$11,MATCH(Source_Data!B17033,Installed_Capacity!$G$6:$G$11,0),MATCH(Source_Data!C17033,Installed_Capacity!$H$5:$S$5,0)))</f>
        <v>0.54869473643506783</v>
      </c>
      <c r="K17033" s="36">
        <f>I17033/(INDEX(Installed_Capacity!$H$15:$S$20,MATCH(Source_Data!B17033,Installed_Capacity!$G$15:$G$20,0),MATCH(Source_Data!C17033,Installed_Capacity!$H$14:$S$14,0)))</f>
        <v>0.53055301993080473</v>
      </c>
      <c r="L17033" s="39">
        <v>678.47039379900002</v>
      </c>
      <c r="M17033" s="40">
        <v>1779.9366534989999</v>
      </c>
      <c r="N17033" s="40">
        <f>L17033/(INDEX(Installed_Capacity!$V$6:$AG$11,MATCH(Source_Data!B17033,Installed_Capacity!$U$6:$U$11,0),MATCH(Source_Data!C17033,Installed_Capacity!$V$5:$AG$5,0)))</f>
        <v>0.42918889803962501</v>
      </c>
      <c r="O17033" s="41">
        <f>M17033/(INDEX(Installed_Capacity!$V$15:$AG$20,MATCH(Source_Data!B17033,Installed_Capacity!$U$15:$U$20,0),MATCH(Source_Data!C17033,Installed_Capacity!$V$14:$AG$14,0)))</f>
        <v>0.61862856062914673</v>
      </c>
      <c r="P17033" s="37">
        <v>354.54435346499997</v>
      </c>
      <c r="Q17033" s="38">
        <f>P17033/(INDEX(Installed_Capacity!$AJ$15:$AU$20,MATCH(Source_Data!B17033,Installed_Capacity!$AI$15:$AI$20,0),MATCH(Source_Data!C17033,Installed_Capacity!$AJ$14:$AU$14,0)))</f>
        <v>0.38663506375681567</v>
      </c>
      <c r="R17033" s="63">
        <v>11.723202059</v>
      </c>
      <c r="S17033" s="42">
        <v>168.828736378</v>
      </c>
      <c r="T17033" s="42">
        <f>R17033/(INDEX(Installed_Capacity!$H$25:$S$30,MATCH(Source_Data!B17033,Installed_Capacity!$G$25:$G$30,0),MATCH(Source_Data!C17033,Installed_Capacity!$H$24:$S$24,0)))</f>
        <v>8.5098737362078979E-3</v>
      </c>
      <c r="U17033" s="43">
        <f>S17033/(INDEX(Installed_Capacity!$H$33:$S$38,MATCH(Source_Data!B17033,Installed_Capacity!$G$33:$G$38,0),MATCH(Source_Data!C17033,Installed_Capacity!$H$32:$S$32,0)))</f>
        <v>4.4649748591180531E-2</v>
      </c>
      <c r="V17033" s="21"/>
      <c r="W17033" s="2"/>
    </row>
    <row r="17034" spans="1:23" x14ac:dyDescent="0.25">
      <c r="A17034" s="17">
        <v>43445</v>
      </c>
      <c r="B17034" s="19">
        <v>2018</v>
      </c>
      <c r="C17034" s="19">
        <v>12</v>
      </c>
      <c r="D17034" s="19">
        <v>11</v>
      </c>
      <c r="E17034" s="19">
        <v>16</v>
      </c>
      <c r="F17034" s="69">
        <v>25185</v>
      </c>
      <c r="G17034" s="52">
        <f t="shared" si="266"/>
        <v>29592</v>
      </c>
      <c r="H17034" s="34">
        <v>519.79461975499999</v>
      </c>
      <c r="I17034" s="35">
        <v>1043.5292882860001</v>
      </c>
      <c r="J17034" s="35">
        <f>H17034/(INDEX(Installed_Capacity!$H$6:$S$11,MATCH(Source_Data!B17034,Installed_Capacity!$G$6:$G$11,0),MATCH(Source_Data!C17034,Installed_Capacity!$H$5:$S$5,0)))</f>
        <v>0.31685520076745827</v>
      </c>
      <c r="K17034" s="36">
        <f>I17034/(INDEX(Installed_Capacity!$H$15:$S$20,MATCH(Source_Data!B17034,Installed_Capacity!$G$15:$G$20,0),MATCH(Source_Data!C17034,Installed_Capacity!$H$14:$S$14,0)))</f>
        <v>0.25587296902050116</v>
      </c>
      <c r="L17034" s="39">
        <v>457.48399112599998</v>
      </c>
      <c r="M17034" s="40">
        <v>941.84527561300001</v>
      </c>
      <c r="N17034" s="40">
        <f>L17034/(INDEX(Installed_Capacity!$V$6:$AG$11,MATCH(Source_Data!B17034,Installed_Capacity!$U$6:$U$11,0),MATCH(Source_Data!C17034,Installed_Capacity!$V$5:$AG$5,0)))</f>
        <v>0.28939663663541704</v>
      </c>
      <c r="O17034" s="41">
        <f>M17034/(INDEX(Installed_Capacity!$V$15:$AG$20,MATCH(Source_Data!B17034,Installed_Capacity!$U$15:$U$20,0),MATCH(Source_Data!C17034,Installed_Capacity!$V$14:$AG$14,0)))</f>
        <v>0.32734445129968753</v>
      </c>
      <c r="P17034" s="37">
        <v>260.545990039</v>
      </c>
      <c r="Q17034" s="38">
        <f>P17034/(INDEX(Installed_Capacity!$AJ$15:$AU$20,MATCH(Source_Data!B17034,Installed_Capacity!$AI$15:$AI$20,0),MATCH(Source_Data!C17034,Installed_Capacity!$AJ$14:$AU$14,0)))</f>
        <v>0.2841286696172301</v>
      </c>
      <c r="R17034" s="63">
        <v>10.568101503999999</v>
      </c>
      <c r="S17034" s="42">
        <v>102.426300785</v>
      </c>
      <c r="T17034" s="42">
        <f>R17034/(INDEX(Installed_Capacity!$H$25:$S$30,MATCH(Source_Data!B17034,Installed_Capacity!$G$25:$G$30,0),MATCH(Source_Data!C17034,Installed_Capacity!$H$24:$S$24,0)))</f>
        <v>7.6713861091753767E-3</v>
      </c>
      <c r="U17034" s="43">
        <f>S17034/(INDEX(Installed_Capacity!$H$33:$S$38,MATCH(Source_Data!B17034,Installed_Capacity!$G$33:$G$38,0),MATCH(Source_Data!C17034,Installed_Capacity!$H$32:$S$32,0)))</f>
        <v>2.7088448787151102E-2</v>
      </c>
      <c r="V17034" s="21"/>
      <c r="W17034" s="2"/>
    </row>
    <row r="17035" spans="1:23" x14ac:dyDescent="0.25">
      <c r="A17035" s="17">
        <v>43445</v>
      </c>
      <c r="B17035" s="19">
        <v>2018</v>
      </c>
      <c r="C17035" s="19">
        <v>12</v>
      </c>
      <c r="D17035" s="19">
        <v>11</v>
      </c>
      <c r="E17035" s="19">
        <v>17</v>
      </c>
      <c r="F17035" s="69">
        <v>26701</v>
      </c>
      <c r="G17035" s="52">
        <f t="shared" si="266"/>
        <v>29592</v>
      </c>
      <c r="H17035" s="34">
        <v>63.429753771999998</v>
      </c>
      <c r="I17035" s="35">
        <v>71.631198325</v>
      </c>
      <c r="J17035" s="35">
        <f>H17035/(INDEX(Installed_Capacity!$H$6:$S$11,MATCH(Source_Data!B17035,Installed_Capacity!$G$6:$G$11,0),MATCH(Source_Data!C17035,Installed_Capacity!$H$5:$S$5,0)))</f>
        <v>3.8665362437823071E-2</v>
      </c>
      <c r="K17035" s="36">
        <f>I17035/(INDEX(Installed_Capacity!$H$15:$S$20,MATCH(Source_Data!B17035,Installed_Capacity!$G$15:$G$20,0),MATCH(Source_Data!C17035,Installed_Capacity!$H$14:$S$14,0)))</f>
        <v>1.7563941516216278E-2</v>
      </c>
      <c r="L17035" s="39">
        <v>46.838734035000002</v>
      </c>
      <c r="M17035" s="40">
        <v>68.229016879</v>
      </c>
      <c r="N17035" s="40">
        <f>L17035/(INDEX(Installed_Capacity!$V$6:$AG$11,MATCH(Source_Data!B17035,Installed_Capacity!$U$6:$U$11,0),MATCH(Source_Data!C17035,Installed_Capacity!$V$5:$AG$5,0)))</f>
        <v>2.9629391097658178E-2</v>
      </c>
      <c r="O17035" s="41">
        <f>M17035/(INDEX(Installed_Capacity!$V$15:$AG$20,MATCH(Source_Data!B17035,Installed_Capacity!$U$15:$U$20,0),MATCH(Source_Data!C17035,Installed_Capacity!$V$14:$AG$14,0)))</f>
        <v>2.3713438577729274E-2</v>
      </c>
      <c r="P17035" s="37">
        <v>47.374777223000002</v>
      </c>
      <c r="Q17035" s="38">
        <f>P17035/(INDEX(Installed_Capacity!$AJ$15:$AU$20,MATCH(Source_Data!B17035,Installed_Capacity!$AI$15:$AI$20,0),MATCH(Source_Data!C17035,Installed_Capacity!$AJ$14:$AU$14,0)))</f>
        <v>5.1662788683751369E-2</v>
      </c>
      <c r="R17035" s="63">
        <v>43.235418615999997</v>
      </c>
      <c r="S17035" s="42">
        <v>53.005176542000001</v>
      </c>
      <c r="T17035" s="42">
        <f>R17035/(INDEX(Installed_Capacity!$H$25:$S$30,MATCH(Source_Data!B17035,Installed_Capacity!$G$25:$G$30,0),MATCH(Source_Data!C17035,Installed_Capacity!$H$24:$S$24,0)))</f>
        <v>3.1384595394889657E-2</v>
      </c>
      <c r="U17035" s="43">
        <f>S17035/(INDEX(Installed_Capacity!$H$33:$S$38,MATCH(Source_Data!B17035,Installed_Capacity!$G$33:$G$38,0),MATCH(Source_Data!C17035,Installed_Capacity!$H$32:$S$32,0)))</f>
        <v>1.4018157438154228E-2</v>
      </c>
      <c r="V17035" s="21"/>
      <c r="W17035" s="2"/>
    </row>
    <row r="17036" spans="1:23" x14ac:dyDescent="0.25">
      <c r="A17036" s="17">
        <v>43445</v>
      </c>
      <c r="B17036" s="19">
        <v>2018</v>
      </c>
      <c r="C17036" s="19">
        <v>12</v>
      </c>
      <c r="D17036" s="19">
        <v>11</v>
      </c>
      <c r="E17036" s="19">
        <v>18</v>
      </c>
      <c r="F17036" s="69">
        <v>29363</v>
      </c>
      <c r="G17036" s="52">
        <f t="shared" si="266"/>
        <v>29592</v>
      </c>
      <c r="H17036" s="34">
        <v>0</v>
      </c>
      <c r="I17036" s="35">
        <v>0.64279746699999996</v>
      </c>
      <c r="J17036" s="35">
        <f>H17036/(INDEX(Installed_Capacity!$H$6:$S$11,MATCH(Source_Data!B17036,Installed_Capacity!$G$6:$G$11,0),MATCH(Source_Data!C17036,Installed_Capacity!$H$5:$S$5,0)))</f>
        <v>0</v>
      </c>
      <c r="K17036" s="36">
        <f>I17036/(INDEX(Installed_Capacity!$H$15:$S$20,MATCH(Source_Data!B17036,Installed_Capacity!$G$15:$G$20,0),MATCH(Source_Data!C17036,Installed_Capacity!$H$14:$S$14,0)))</f>
        <v>1.5761368483514004E-4</v>
      </c>
      <c r="L17036" s="39">
        <v>0</v>
      </c>
      <c r="M17036" s="40">
        <v>0</v>
      </c>
      <c r="N17036" s="40">
        <f>L17036/(INDEX(Installed_Capacity!$V$6:$AG$11,MATCH(Source_Data!B17036,Installed_Capacity!$U$6:$U$11,0),MATCH(Source_Data!C17036,Installed_Capacity!$V$5:$AG$5,0)))</f>
        <v>0</v>
      </c>
      <c r="O17036" s="41">
        <f>M17036/(INDEX(Installed_Capacity!$V$15:$AG$20,MATCH(Source_Data!B17036,Installed_Capacity!$U$15:$U$20,0),MATCH(Source_Data!C17036,Installed_Capacity!$V$14:$AG$14,0)))</f>
        <v>0</v>
      </c>
      <c r="P17036" s="37">
        <v>0</v>
      </c>
      <c r="Q17036" s="38">
        <f>P17036/(INDEX(Installed_Capacity!$AJ$15:$AU$20,MATCH(Source_Data!B17036,Installed_Capacity!$AI$15:$AI$20,0),MATCH(Source_Data!C17036,Installed_Capacity!$AJ$14:$AU$14,0)))</f>
        <v>0</v>
      </c>
      <c r="R17036" s="63">
        <v>109.89139928199999</v>
      </c>
      <c r="S17036" s="42">
        <v>82.453198528000001</v>
      </c>
      <c r="T17036" s="42">
        <f>R17036/(INDEX(Installed_Capacity!$H$25:$S$30,MATCH(Source_Data!B17036,Installed_Capacity!$G$25:$G$30,0),MATCH(Source_Data!C17036,Installed_Capacity!$H$24:$S$24,0)))</f>
        <v>7.9770179502032509E-2</v>
      </c>
      <c r="U17036" s="43">
        <f>S17036/(INDEX(Installed_Capacity!$H$33:$S$38,MATCH(Source_Data!B17036,Installed_Capacity!$G$33:$G$38,0),MATCH(Source_Data!C17036,Installed_Capacity!$H$32:$S$32,0)))</f>
        <v>2.1806208254566035E-2</v>
      </c>
      <c r="V17036" s="21"/>
      <c r="W17036" s="2"/>
    </row>
    <row r="17037" spans="1:23" x14ac:dyDescent="0.25">
      <c r="A17037" s="17">
        <v>43445</v>
      </c>
      <c r="B17037" s="19">
        <v>2018</v>
      </c>
      <c r="C17037" s="19">
        <v>12</v>
      </c>
      <c r="D17037" s="19">
        <v>11</v>
      </c>
      <c r="E17037" s="19">
        <v>19</v>
      </c>
      <c r="F17037" s="69">
        <v>29592</v>
      </c>
      <c r="G17037" s="52">
        <f t="shared" si="266"/>
        <v>29592</v>
      </c>
      <c r="H17037" s="34">
        <v>0</v>
      </c>
      <c r="I17037" s="35">
        <v>1.7788967999999999E-2</v>
      </c>
      <c r="J17037" s="35">
        <f>H17037/(INDEX(Installed_Capacity!$H$6:$S$11,MATCH(Source_Data!B17037,Installed_Capacity!$G$6:$G$11,0),MATCH(Source_Data!C17037,Installed_Capacity!$H$5:$S$5,0)))</f>
        <v>0</v>
      </c>
      <c r="K17037" s="36">
        <f>I17037/(INDEX(Installed_Capacity!$H$15:$S$20,MATCH(Source_Data!B17037,Installed_Capacity!$G$15:$G$20,0),MATCH(Source_Data!C17037,Installed_Capacity!$H$14:$S$14,0)))</f>
        <v>4.3618479223011493E-6</v>
      </c>
      <c r="L17037" s="39">
        <v>0</v>
      </c>
      <c r="M17037" s="40">
        <v>0</v>
      </c>
      <c r="N17037" s="40">
        <f>L17037/(INDEX(Installed_Capacity!$V$6:$AG$11,MATCH(Source_Data!B17037,Installed_Capacity!$U$6:$U$11,0),MATCH(Source_Data!C17037,Installed_Capacity!$V$5:$AG$5,0)))</f>
        <v>0</v>
      </c>
      <c r="O17037" s="41">
        <f>M17037/(INDEX(Installed_Capacity!$V$15:$AG$20,MATCH(Source_Data!B17037,Installed_Capacity!$U$15:$U$20,0),MATCH(Source_Data!C17037,Installed_Capacity!$V$14:$AG$14,0)))</f>
        <v>0</v>
      </c>
      <c r="P17037" s="37">
        <v>0</v>
      </c>
      <c r="Q17037" s="38">
        <f>P17037/(INDEX(Installed_Capacity!$AJ$15:$AU$20,MATCH(Source_Data!B17037,Installed_Capacity!$AI$15:$AI$20,0),MATCH(Source_Data!C17037,Installed_Capacity!$AJ$14:$AU$14,0)))</f>
        <v>0</v>
      </c>
      <c r="R17037" s="63">
        <v>109.137675651</v>
      </c>
      <c r="S17037" s="42">
        <v>90.016400744999999</v>
      </c>
      <c r="T17037" s="42">
        <f>R17037/(INDEX(Installed_Capacity!$H$25:$S$30,MATCH(Source_Data!B17037,Installed_Capacity!$G$25:$G$30,0),MATCH(Source_Data!C17037,Installed_Capacity!$H$24:$S$24,0)))</f>
        <v>7.922305143074912E-2</v>
      </c>
      <c r="U17037" s="43">
        <f>S17037/(INDEX(Installed_Capacity!$H$33:$S$38,MATCH(Source_Data!B17037,Installed_Capacity!$G$33:$G$38,0),MATCH(Source_Data!C17037,Installed_Capacity!$H$32:$S$32,0)))</f>
        <v>2.3806430993763852E-2</v>
      </c>
      <c r="V17037" s="21"/>
      <c r="W17037" s="2"/>
    </row>
    <row r="17038" spans="1:23" x14ac:dyDescent="0.25">
      <c r="A17038" s="17">
        <v>43445</v>
      </c>
      <c r="B17038" s="19">
        <v>2018</v>
      </c>
      <c r="C17038" s="19">
        <v>12</v>
      </c>
      <c r="D17038" s="19">
        <v>11</v>
      </c>
      <c r="E17038" s="19">
        <v>20</v>
      </c>
      <c r="F17038" s="69">
        <v>29179</v>
      </c>
      <c r="G17038" s="52">
        <f t="shared" si="266"/>
        <v>29592</v>
      </c>
      <c r="H17038" s="34">
        <v>0</v>
      </c>
      <c r="I17038" s="35">
        <v>2.0413876000000001E-2</v>
      </c>
      <c r="J17038" s="35">
        <f>H17038/(INDEX(Installed_Capacity!$H$6:$S$11,MATCH(Source_Data!B17038,Installed_Capacity!$G$6:$G$11,0),MATCH(Source_Data!C17038,Installed_Capacity!$H$5:$S$5,0)))</f>
        <v>0</v>
      </c>
      <c r="K17038" s="36">
        <f>I17038/(INDEX(Installed_Capacity!$H$15:$S$20,MATCH(Source_Data!B17038,Installed_Capacity!$G$15:$G$20,0),MATCH(Source_Data!C17038,Installed_Capacity!$H$14:$S$14,0)))</f>
        <v>5.0054743263753864E-6</v>
      </c>
      <c r="L17038" s="39">
        <v>0</v>
      </c>
      <c r="M17038" s="40">
        <v>0</v>
      </c>
      <c r="N17038" s="40">
        <f>L17038/(INDEX(Installed_Capacity!$V$6:$AG$11,MATCH(Source_Data!B17038,Installed_Capacity!$U$6:$U$11,0),MATCH(Source_Data!C17038,Installed_Capacity!$V$5:$AG$5,0)))</f>
        <v>0</v>
      </c>
      <c r="O17038" s="41">
        <f>M17038/(INDEX(Installed_Capacity!$V$15:$AG$20,MATCH(Source_Data!B17038,Installed_Capacity!$U$15:$U$20,0),MATCH(Source_Data!C17038,Installed_Capacity!$V$14:$AG$14,0)))</f>
        <v>0</v>
      </c>
      <c r="P17038" s="37">
        <v>0</v>
      </c>
      <c r="Q17038" s="38">
        <f>P17038/(INDEX(Installed_Capacity!$AJ$15:$AU$20,MATCH(Source_Data!B17038,Installed_Capacity!$AI$15:$AI$20,0),MATCH(Source_Data!C17038,Installed_Capacity!$AJ$14:$AU$14,0)))</f>
        <v>0</v>
      </c>
      <c r="R17038" s="63">
        <v>134.719679332</v>
      </c>
      <c r="S17038" s="42">
        <v>108.87908032599999</v>
      </c>
      <c r="T17038" s="42">
        <f>R17038/(INDEX(Installed_Capacity!$H$25:$S$30,MATCH(Source_Data!B17038,Installed_Capacity!$G$25:$G$30,0),MATCH(Source_Data!C17038,Installed_Capacity!$H$24:$S$24,0)))</f>
        <v>9.7793030873983736E-2</v>
      </c>
      <c r="U17038" s="43">
        <f>S17038/(INDEX(Installed_Capacity!$H$33:$S$38,MATCH(Source_Data!B17038,Installed_Capacity!$G$33:$G$38,0),MATCH(Source_Data!C17038,Installed_Capacity!$H$32:$S$32,0)))</f>
        <v>2.8795000588705114E-2</v>
      </c>
      <c r="V17038" s="21"/>
      <c r="W17038" s="2"/>
    </row>
    <row r="17039" spans="1:23" x14ac:dyDescent="0.25">
      <c r="A17039" s="17">
        <v>43445</v>
      </c>
      <c r="B17039" s="19">
        <v>2018</v>
      </c>
      <c r="C17039" s="19">
        <v>12</v>
      </c>
      <c r="D17039" s="19">
        <v>11</v>
      </c>
      <c r="E17039" s="19">
        <v>21</v>
      </c>
      <c r="F17039" s="69">
        <v>28485</v>
      </c>
      <c r="G17039" s="52">
        <f t="shared" si="266"/>
        <v>29592</v>
      </c>
      <c r="H17039" s="34">
        <v>0</v>
      </c>
      <c r="I17039" s="35">
        <v>2.1629479E-2</v>
      </c>
      <c r="J17039" s="35">
        <f>H17039/(INDEX(Installed_Capacity!$H$6:$S$11,MATCH(Source_Data!B17039,Installed_Capacity!$G$6:$G$11,0),MATCH(Source_Data!C17039,Installed_Capacity!$H$5:$S$5,0)))</f>
        <v>0</v>
      </c>
      <c r="K17039" s="36">
        <f>I17039/(INDEX(Installed_Capacity!$H$15:$S$20,MATCH(Source_Data!B17039,Installed_Capacity!$G$15:$G$20,0),MATCH(Source_Data!C17039,Installed_Capacity!$H$14:$S$14,0)))</f>
        <v>5.3035397014940015E-6</v>
      </c>
      <c r="L17039" s="39">
        <v>0</v>
      </c>
      <c r="M17039" s="40">
        <v>0</v>
      </c>
      <c r="N17039" s="40">
        <f>L17039/(INDEX(Installed_Capacity!$V$6:$AG$11,MATCH(Source_Data!B17039,Installed_Capacity!$U$6:$U$11,0),MATCH(Source_Data!C17039,Installed_Capacity!$V$5:$AG$5,0)))</f>
        <v>0</v>
      </c>
      <c r="O17039" s="41">
        <f>M17039/(INDEX(Installed_Capacity!$V$15:$AG$20,MATCH(Source_Data!B17039,Installed_Capacity!$U$15:$U$20,0),MATCH(Source_Data!C17039,Installed_Capacity!$V$14:$AG$14,0)))</f>
        <v>0</v>
      </c>
      <c r="P17039" s="37">
        <v>0</v>
      </c>
      <c r="Q17039" s="38">
        <f>P17039/(INDEX(Installed_Capacity!$AJ$15:$AU$20,MATCH(Source_Data!B17039,Installed_Capacity!$AI$15:$AI$20,0),MATCH(Source_Data!C17039,Installed_Capacity!$AJ$14:$AU$14,0)))</f>
        <v>0</v>
      </c>
      <c r="R17039" s="63">
        <v>195.46183243499999</v>
      </c>
      <c r="S17039" s="42">
        <v>162.03972925900001</v>
      </c>
      <c r="T17039" s="42">
        <f>R17039/(INDEX(Installed_Capacity!$H$25:$S$30,MATCH(Source_Data!B17039,Installed_Capacity!$G$25:$G$30,0),MATCH(Source_Data!C17039,Installed_Capacity!$H$24:$S$24,0)))</f>
        <v>0.14188576686628918</v>
      </c>
      <c r="U17039" s="43">
        <f>S17039/(INDEX(Installed_Capacity!$H$33:$S$38,MATCH(Source_Data!B17039,Installed_Capacity!$G$33:$G$38,0),MATCH(Source_Data!C17039,Installed_Capacity!$H$32:$S$32,0)))</f>
        <v>4.2854275453429888E-2</v>
      </c>
      <c r="V17039" s="21"/>
      <c r="W17039" s="2"/>
    </row>
    <row r="17040" spans="1:23" x14ac:dyDescent="0.25">
      <c r="A17040" s="17">
        <v>43445</v>
      </c>
      <c r="B17040" s="19">
        <v>2018</v>
      </c>
      <c r="C17040" s="19">
        <v>12</v>
      </c>
      <c r="D17040" s="19">
        <v>11</v>
      </c>
      <c r="E17040" s="19">
        <v>22</v>
      </c>
      <c r="F17040" s="69">
        <v>27067</v>
      </c>
      <c r="G17040" s="52">
        <f t="shared" si="266"/>
        <v>29592</v>
      </c>
      <c r="H17040" s="34">
        <v>0</v>
      </c>
      <c r="I17040" s="35">
        <v>1.6799590999999999E-2</v>
      </c>
      <c r="J17040" s="35">
        <f>H17040/(INDEX(Installed_Capacity!$H$6:$S$11,MATCH(Source_Data!B17040,Installed_Capacity!$G$6:$G$11,0),MATCH(Source_Data!C17040,Installed_Capacity!$H$5:$S$5,0)))</f>
        <v>0</v>
      </c>
      <c r="K17040" s="36">
        <f>I17040/(INDEX(Installed_Capacity!$H$15:$S$20,MATCH(Source_Data!B17040,Installed_Capacity!$G$15:$G$20,0),MATCH(Source_Data!C17040,Installed_Capacity!$H$14:$S$14,0)))</f>
        <v>4.119253072964046E-6</v>
      </c>
      <c r="L17040" s="39">
        <v>0</v>
      </c>
      <c r="M17040" s="40">
        <v>0</v>
      </c>
      <c r="N17040" s="40">
        <f>L17040/(INDEX(Installed_Capacity!$V$6:$AG$11,MATCH(Source_Data!B17040,Installed_Capacity!$U$6:$U$11,0),MATCH(Source_Data!C17040,Installed_Capacity!$V$5:$AG$5,0)))</f>
        <v>0</v>
      </c>
      <c r="O17040" s="41">
        <f>M17040/(INDEX(Installed_Capacity!$V$15:$AG$20,MATCH(Source_Data!B17040,Installed_Capacity!$U$15:$U$20,0),MATCH(Source_Data!C17040,Installed_Capacity!$V$14:$AG$14,0)))</f>
        <v>0</v>
      </c>
      <c r="P17040" s="37">
        <v>0</v>
      </c>
      <c r="Q17040" s="38">
        <f>P17040/(INDEX(Installed_Capacity!$AJ$15:$AU$20,MATCH(Source_Data!B17040,Installed_Capacity!$AI$15:$AI$20,0),MATCH(Source_Data!C17040,Installed_Capacity!$AJ$14:$AU$14,0)))</f>
        <v>0</v>
      </c>
      <c r="R17040" s="63">
        <v>201.840465467</v>
      </c>
      <c r="S17040" s="42">
        <v>138.226072757</v>
      </c>
      <c r="T17040" s="42">
        <f>R17040/(INDEX(Installed_Capacity!$H$25:$S$30,MATCH(Source_Data!B17040,Installed_Capacity!$G$25:$G$30,0),MATCH(Source_Data!C17040,Installed_Capacity!$H$24:$S$24,0)))</f>
        <v>0.14651601732505806</v>
      </c>
      <c r="U17040" s="43">
        <f>S17040/(INDEX(Installed_Capacity!$H$33:$S$38,MATCH(Source_Data!B17040,Installed_Capacity!$G$33:$G$38,0),MATCH(Source_Data!C17040,Installed_Capacity!$H$32:$S$32,0)))</f>
        <v>3.6556332350483181E-2</v>
      </c>
      <c r="V17040" s="21"/>
      <c r="W17040" s="2"/>
    </row>
    <row r="17041" spans="1:23" x14ac:dyDescent="0.25">
      <c r="A17041" s="17">
        <v>43445</v>
      </c>
      <c r="B17041" s="19">
        <v>2018</v>
      </c>
      <c r="C17041" s="19">
        <v>12</v>
      </c>
      <c r="D17041" s="19">
        <v>11</v>
      </c>
      <c r="E17041" s="19">
        <v>23</v>
      </c>
      <c r="F17041" s="69">
        <v>24932</v>
      </c>
      <c r="G17041" s="52">
        <f t="shared" si="266"/>
        <v>29592</v>
      </c>
      <c r="H17041" s="34">
        <v>0</v>
      </c>
      <c r="I17041" s="35">
        <v>9.3170749999999993E-3</v>
      </c>
      <c r="J17041" s="35">
        <f>H17041/(INDEX(Installed_Capacity!$H$6:$S$11,MATCH(Source_Data!B17041,Installed_Capacity!$G$6:$G$11,0),MATCH(Source_Data!C17041,Installed_Capacity!$H$5:$S$5,0)))</f>
        <v>0</v>
      </c>
      <c r="K17041" s="36">
        <f>I17041/(INDEX(Installed_Capacity!$H$15:$S$20,MATCH(Source_Data!B17041,Installed_Capacity!$G$15:$G$20,0),MATCH(Source_Data!C17041,Installed_Capacity!$H$14:$S$14,0)))</f>
        <v>2.2845431073165109E-6</v>
      </c>
      <c r="L17041" s="39">
        <v>0</v>
      </c>
      <c r="M17041" s="40">
        <v>0</v>
      </c>
      <c r="N17041" s="40">
        <f>L17041/(INDEX(Installed_Capacity!$V$6:$AG$11,MATCH(Source_Data!B17041,Installed_Capacity!$U$6:$U$11,0),MATCH(Source_Data!C17041,Installed_Capacity!$V$5:$AG$5,0)))</f>
        <v>0</v>
      </c>
      <c r="O17041" s="41">
        <f>M17041/(INDEX(Installed_Capacity!$V$15:$AG$20,MATCH(Source_Data!B17041,Installed_Capacity!$U$15:$U$20,0),MATCH(Source_Data!C17041,Installed_Capacity!$V$14:$AG$14,0)))</f>
        <v>0</v>
      </c>
      <c r="P17041" s="37">
        <v>0</v>
      </c>
      <c r="Q17041" s="38">
        <f>P17041/(INDEX(Installed_Capacity!$AJ$15:$AU$20,MATCH(Source_Data!B17041,Installed_Capacity!$AI$15:$AI$20,0),MATCH(Source_Data!C17041,Installed_Capacity!$AJ$14:$AU$14,0)))</f>
        <v>0</v>
      </c>
      <c r="R17041" s="63">
        <v>239.005780929</v>
      </c>
      <c r="S17041" s="42">
        <v>186.272699493</v>
      </c>
      <c r="T17041" s="42">
        <f>R17041/(INDEX(Installed_Capacity!$H$25:$S$30,MATCH(Source_Data!B17041,Installed_Capacity!$G$25:$G$30,0),MATCH(Source_Data!C17041,Installed_Capacity!$H$24:$S$24,0)))</f>
        <v>0.17349432413545293</v>
      </c>
      <c r="U17041" s="43">
        <f>S17041/(INDEX(Installed_Capacity!$H$33:$S$38,MATCH(Source_Data!B17041,Installed_Capacity!$G$33:$G$38,0),MATCH(Source_Data!C17041,Installed_Capacity!$H$32:$S$32,0)))</f>
        <v>4.9263113497109372E-2</v>
      </c>
      <c r="V17041" s="21"/>
      <c r="W17041" s="2"/>
    </row>
    <row r="17042" spans="1:23" x14ac:dyDescent="0.25">
      <c r="A17042" s="17">
        <v>43445</v>
      </c>
      <c r="B17042" s="19">
        <v>2018</v>
      </c>
      <c r="C17042" s="19">
        <v>12</v>
      </c>
      <c r="D17042" s="19">
        <v>11</v>
      </c>
      <c r="E17042" s="19">
        <v>24</v>
      </c>
      <c r="F17042" s="69">
        <v>23251</v>
      </c>
      <c r="G17042" s="52">
        <f t="shared" si="266"/>
        <v>29592</v>
      </c>
      <c r="H17042" s="34">
        <v>0</v>
      </c>
      <c r="I17042" s="35">
        <v>3.9611500000000001E-3</v>
      </c>
      <c r="J17042" s="35">
        <f>H17042/(INDEX(Installed_Capacity!$H$6:$S$11,MATCH(Source_Data!B17042,Installed_Capacity!$G$6:$G$11,0),MATCH(Source_Data!C17042,Installed_Capacity!$H$5:$S$5,0)))</f>
        <v>0</v>
      </c>
      <c r="K17042" s="36">
        <f>I17042/(INDEX(Installed_Capacity!$H$15:$S$20,MATCH(Source_Data!B17042,Installed_Capacity!$G$15:$G$20,0),MATCH(Source_Data!C17042,Installed_Capacity!$H$14:$S$14,0)))</f>
        <v>9.7127241430886824E-7</v>
      </c>
      <c r="L17042" s="39">
        <v>0</v>
      </c>
      <c r="M17042" s="40">
        <v>0</v>
      </c>
      <c r="N17042" s="40">
        <f>L17042/(INDEX(Installed_Capacity!$V$6:$AG$11,MATCH(Source_Data!B17042,Installed_Capacity!$U$6:$U$11,0),MATCH(Source_Data!C17042,Installed_Capacity!$V$5:$AG$5,0)))</f>
        <v>0</v>
      </c>
      <c r="O17042" s="41">
        <f>M17042/(INDEX(Installed_Capacity!$V$15:$AG$20,MATCH(Source_Data!B17042,Installed_Capacity!$U$15:$U$20,0),MATCH(Source_Data!C17042,Installed_Capacity!$V$14:$AG$14,0)))</f>
        <v>0</v>
      </c>
      <c r="P17042" s="37">
        <v>0</v>
      </c>
      <c r="Q17042" s="38">
        <f>P17042/(INDEX(Installed_Capacity!$AJ$15:$AU$20,MATCH(Source_Data!B17042,Installed_Capacity!$AI$15:$AI$20,0),MATCH(Source_Data!C17042,Installed_Capacity!$AJ$14:$AU$14,0)))</f>
        <v>0</v>
      </c>
      <c r="R17042" s="63">
        <v>228.035526624</v>
      </c>
      <c r="S17042" s="42">
        <v>527.96313256300004</v>
      </c>
      <c r="T17042" s="42">
        <f>R17042/(INDEX(Installed_Capacity!$H$25:$S$30,MATCH(Source_Data!B17042,Installed_Capacity!$G$25:$G$30,0),MATCH(Source_Data!C17042,Installed_Capacity!$H$24:$S$24,0)))</f>
        <v>0.16553101526132402</v>
      </c>
      <c r="U17042" s="43">
        <f>S17042/(INDEX(Installed_Capacity!$H$33:$S$38,MATCH(Source_Data!B17042,Installed_Capacity!$G$33:$G$38,0),MATCH(Source_Data!C17042,Installed_Capacity!$H$32:$S$32,0)))</f>
        <v>0.13962919844149183</v>
      </c>
      <c r="V17042" s="21"/>
      <c r="W17042" s="2"/>
    </row>
    <row r="17043" spans="1:23" x14ac:dyDescent="0.25">
      <c r="A17043" s="17">
        <v>43446</v>
      </c>
      <c r="B17043" s="19">
        <v>2018</v>
      </c>
      <c r="C17043" s="19">
        <v>12</v>
      </c>
      <c r="D17043" s="19">
        <v>12</v>
      </c>
      <c r="E17043" s="19">
        <v>1</v>
      </c>
      <c r="F17043" s="69">
        <v>22300</v>
      </c>
      <c r="G17043" s="52">
        <f t="shared" si="266"/>
        <v>29340</v>
      </c>
      <c r="H17043" s="34">
        <v>0</v>
      </c>
      <c r="I17043" s="35">
        <v>1.9708439999999998E-3</v>
      </c>
      <c r="J17043" s="35">
        <f>H17043/(INDEX(Installed_Capacity!$H$6:$S$11,MATCH(Source_Data!B17043,Installed_Capacity!$G$6:$G$11,0),MATCH(Source_Data!C17043,Installed_Capacity!$H$5:$S$5,0)))</f>
        <v>0</v>
      </c>
      <c r="K17043" s="36">
        <f>I17043/(INDEX(Installed_Capacity!$H$15:$S$20,MATCH(Source_Data!B17043,Installed_Capacity!$G$15:$G$20,0),MATCH(Source_Data!C17043,Installed_Capacity!$H$14:$S$14,0)))</f>
        <v>4.8325016980072626E-7</v>
      </c>
      <c r="L17043" s="39">
        <v>0</v>
      </c>
      <c r="M17043" s="40">
        <v>0</v>
      </c>
      <c r="N17043" s="40">
        <f>L17043/(INDEX(Installed_Capacity!$V$6:$AG$11,MATCH(Source_Data!B17043,Installed_Capacity!$U$6:$U$11,0),MATCH(Source_Data!C17043,Installed_Capacity!$V$5:$AG$5,0)))</f>
        <v>0</v>
      </c>
      <c r="O17043" s="41">
        <f>M17043/(INDEX(Installed_Capacity!$V$15:$AG$20,MATCH(Source_Data!B17043,Installed_Capacity!$U$15:$U$20,0),MATCH(Source_Data!C17043,Installed_Capacity!$V$14:$AG$14,0)))</f>
        <v>0</v>
      </c>
      <c r="P17043" s="37">
        <v>0</v>
      </c>
      <c r="Q17043" s="38">
        <f>P17043/(INDEX(Installed_Capacity!$AJ$15:$AU$20,MATCH(Source_Data!B17043,Installed_Capacity!$AI$15:$AI$20,0),MATCH(Source_Data!C17043,Installed_Capacity!$AJ$14:$AU$14,0)))</f>
        <v>0</v>
      </c>
      <c r="R17043" s="63">
        <v>235.273421652</v>
      </c>
      <c r="S17043" s="42">
        <v>500.16893692399998</v>
      </c>
      <c r="T17043" s="42">
        <f>R17043/(INDEX(Installed_Capacity!$H$25:$S$30,MATCH(Source_Data!B17043,Installed_Capacity!$G$25:$G$30,0),MATCH(Source_Data!C17043,Installed_Capacity!$H$24:$S$24,0)))</f>
        <v>0.17078500410278744</v>
      </c>
      <c r="U17043" s="43">
        <f>S17043/(INDEX(Installed_Capacity!$H$33:$S$38,MATCH(Source_Data!B17043,Installed_Capacity!$G$33:$G$38,0),MATCH(Source_Data!C17043,Installed_Capacity!$H$32:$S$32,0)))</f>
        <v>0.1322785312849428</v>
      </c>
      <c r="V17043" s="21"/>
      <c r="W17043" s="2"/>
    </row>
    <row r="17044" spans="1:23" x14ac:dyDescent="0.25">
      <c r="A17044" s="17">
        <v>43446</v>
      </c>
      <c r="B17044" s="19">
        <v>2018</v>
      </c>
      <c r="C17044" s="19">
        <v>12</v>
      </c>
      <c r="D17044" s="19">
        <v>12</v>
      </c>
      <c r="E17044" s="19">
        <v>2</v>
      </c>
      <c r="F17044" s="69">
        <v>21303</v>
      </c>
      <c r="G17044" s="52">
        <f t="shared" si="266"/>
        <v>29340</v>
      </c>
      <c r="H17044" s="34">
        <v>0</v>
      </c>
      <c r="I17044" s="35">
        <v>-1.1201010000000001E-3</v>
      </c>
      <c r="J17044" s="35">
        <f>H17044/(INDEX(Installed_Capacity!$H$6:$S$11,MATCH(Source_Data!B17044,Installed_Capacity!$G$6:$G$11,0),MATCH(Source_Data!C17044,Installed_Capacity!$H$5:$S$5,0)))</f>
        <v>0</v>
      </c>
      <c r="K17044" s="36">
        <f>I17044/(INDEX(Installed_Capacity!$H$15:$S$20,MATCH(Source_Data!B17044,Installed_Capacity!$G$15:$G$20,0),MATCH(Source_Data!C17044,Installed_Capacity!$H$14:$S$14,0)))</f>
        <v>-2.7464832246690419E-7</v>
      </c>
      <c r="L17044" s="39">
        <v>0</v>
      </c>
      <c r="M17044" s="40">
        <v>0</v>
      </c>
      <c r="N17044" s="40">
        <f>L17044/(INDEX(Installed_Capacity!$V$6:$AG$11,MATCH(Source_Data!B17044,Installed_Capacity!$U$6:$U$11,0),MATCH(Source_Data!C17044,Installed_Capacity!$V$5:$AG$5,0)))</f>
        <v>0</v>
      </c>
      <c r="O17044" s="41">
        <f>M17044/(INDEX(Installed_Capacity!$V$15:$AG$20,MATCH(Source_Data!B17044,Installed_Capacity!$U$15:$U$20,0),MATCH(Source_Data!C17044,Installed_Capacity!$V$14:$AG$14,0)))</f>
        <v>0</v>
      </c>
      <c r="P17044" s="37">
        <v>0</v>
      </c>
      <c r="Q17044" s="38">
        <f>P17044/(INDEX(Installed_Capacity!$AJ$15:$AU$20,MATCH(Source_Data!B17044,Installed_Capacity!$AI$15:$AI$20,0),MATCH(Source_Data!C17044,Installed_Capacity!$AJ$14:$AU$14,0)))</f>
        <v>0</v>
      </c>
      <c r="R17044" s="63">
        <v>272.54551016400001</v>
      </c>
      <c r="S17044" s="42">
        <v>505.07727765999999</v>
      </c>
      <c r="T17044" s="42">
        <f>R17044/(INDEX(Installed_Capacity!$H$25:$S$30,MATCH(Source_Data!B17044,Installed_Capacity!$G$25:$G$30,0),MATCH(Source_Data!C17044,Installed_Capacity!$H$24:$S$24,0)))</f>
        <v>0.1978408174825784</v>
      </c>
      <c r="U17044" s="43">
        <f>S17044/(INDEX(Installed_Capacity!$H$33:$S$38,MATCH(Source_Data!B17044,Installed_Capacity!$G$33:$G$38,0),MATCH(Source_Data!C17044,Installed_Capacity!$H$32:$S$32,0)))</f>
        <v>0.13357662889891517</v>
      </c>
      <c r="V17044" s="21"/>
      <c r="W17044" s="2"/>
    </row>
    <row r="17045" spans="1:23" x14ac:dyDescent="0.25">
      <c r="A17045" s="17">
        <v>43446</v>
      </c>
      <c r="B17045" s="19">
        <v>2018</v>
      </c>
      <c r="C17045" s="19">
        <v>12</v>
      </c>
      <c r="D17045" s="19">
        <v>12</v>
      </c>
      <c r="E17045" s="19">
        <v>3</v>
      </c>
      <c r="F17045" s="69">
        <v>20802</v>
      </c>
      <c r="G17045" s="52">
        <f t="shared" si="266"/>
        <v>29340</v>
      </c>
      <c r="H17045" s="34">
        <v>0</v>
      </c>
      <c r="I17045" s="35">
        <v>-2.9301660000000001E-3</v>
      </c>
      <c r="J17045" s="35">
        <f>H17045/(INDEX(Installed_Capacity!$H$6:$S$11,MATCH(Source_Data!B17045,Installed_Capacity!$G$6:$G$11,0),MATCH(Source_Data!C17045,Installed_Capacity!$H$5:$S$5,0)))</f>
        <v>0</v>
      </c>
      <c r="K17045" s="36">
        <f>I17045/(INDEX(Installed_Capacity!$H$15:$S$20,MATCH(Source_Data!B17045,Installed_Capacity!$G$15:$G$20,0),MATCH(Source_Data!C17045,Installed_Capacity!$H$14:$S$14,0)))</f>
        <v>-7.1847554501742145E-7</v>
      </c>
      <c r="L17045" s="39">
        <v>0</v>
      </c>
      <c r="M17045" s="40">
        <v>0</v>
      </c>
      <c r="N17045" s="40">
        <f>L17045/(INDEX(Installed_Capacity!$V$6:$AG$11,MATCH(Source_Data!B17045,Installed_Capacity!$U$6:$U$11,0),MATCH(Source_Data!C17045,Installed_Capacity!$V$5:$AG$5,0)))</f>
        <v>0</v>
      </c>
      <c r="O17045" s="41">
        <f>M17045/(INDEX(Installed_Capacity!$V$15:$AG$20,MATCH(Source_Data!B17045,Installed_Capacity!$U$15:$U$20,0),MATCH(Source_Data!C17045,Installed_Capacity!$V$14:$AG$14,0)))</f>
        <v>0</v>
      </c>
      <c r="P17045" s="37">
        <v>0</v>
      </c>
      <c r="Q17045" s="38">
        <f>P17045/(INDEX(Installed_Capacity!$AJ$15:$AU$20,MATCH(Source_Data!B17045,Installed_Capacity!$AI$15:$AI$20,0),MATCH(Source_Data!C17045,Installed_Capacity!$AJ$14:$AU$14,0)))</f>
        <v>0</v>
      </c>
      <c r="R17045" s="63">
        <v>189.251833344</v>
      </c>
      <c r="S17045" s="42">
        <v>648.57945213100004</v>
      </c>
      <c r="T17045" s="42">
        <f>R17045/(INDEX(Installed_Capacity!$H$25:$S$30,MATCH(Source_Data!B17045,Installed_Capacity!$G$25:$G$30,0),MATCH(Source_Data!C17045,Installed_Capacity!$H$24:$S$24,0)))</f>
        <v>0.13737792780487804</v>
      </c>
      <c r="U17045" s="43">
        <f>S17045/(INDEX(Installed_Capacity!$H$33:$S$38,MATCH(Source_Data!B17045,Installed_Capacity!$G$33:$G$38,0),MATCH(Source_Data!C17045,Installed_Capacity!$H$32:$S$32,0)))</f>
        <v>0.17152831976552296</v>
      </c>
      <c r="V17045" s="21"/>
      <c r="W17045" s="2"/>
    </row>
    <row r="17046" spans="1:23" x14ac:dyDescent="0.25">
      <c r="A17046" s="17">
        <v>43446</v>
      </c>
      <c r="B17046" s="19">
        <v>2018</v>
      </c>
      <c r="C17046" s="19">
        <v>12</v>
      </c>
      <c r="D17046" s="19">
        <v>12</v>
      </c>
      <c r="E17046" s="19">
        <v>4</v>
      </c>
      <c r="F17046" s="69">
        <v>20689</v>
      </c>
      <c r="G17046" s="52">
        <f t="shared" si="266"/>
        <v>29340</v>
      </c>
      <c r="H17046" s="34">
        <v>0</v>
      </c>
      <c r="I17046" s="35">
        <v>-2.449138E-3</v>
      </c>
      <c r="J17046" s="35">
        <f>H17046/(INDEX(Installed_Capacity!$H$6:$S$11,MATCH(Source_Data!B17046,Installed_Capacity!$G$6:$G$11,0),MATCH(Source_Data!C17046,Installed_Capacity!$H$5:$S$5,0)))</f>
        <v>0</v>
      </c>
      <c r="K17046" s="36">
        <f>I17046/(INDEX(Installed_Capacity!$H$15:$S$20,MATCH(Source_Data!B17046,Installed_Capacity!$G$15:$G$20,0),MATCH(Source_Data!C17046,Installed_Capacity!$H$14:$S$14,0)))</f>
        <v>-6.0052766954939669E-7</v>
      </c>
      <c r="L17046" s="39">
        <v>0</v>
      </c>
      <c r="M17046" s="40">
        <v>0</v>
      </c>
      <c r="N17046" s="40">
        <f>L17046/(INDEX(Installed_Capacity!$V$6:$AG$11,MATCH(Source_Data!B17046,Installed_Capacity!$U$6:$U$11,0),MATCH(Source_Data!C17046,Installed_Capacity!$V$5:$AG$5,0)))</f>
        <v>0</v>
      </c>
      <c r="O17046" s="41">
        <f>M17046/(INDEX(Installed_Capacity!$V$15:$AG$20,MATCH(Source_Data!B17046,Installed_Capacity!$U$15:$U$20,0),MATCH(Source_Data!C17046,Installed_Capacity!$V$14:$AG$14,0)))</f>
        <v>0</v>
      </c>
      <c r="P17046" s="37">
        <v>0</v>
      </c>
      <c r="Q17046" s="38">
        <f>P17046/(INDEX(Installed_Capacity!$AJ$15:$AU$20,MATCH(Source_Data!B17046,Installed_Capacity!$AI$15:$AI$20,0),MATCH(Source_Data!C17046,Installed_Capacity!$AJ$14:$AU$14,0)))</f>
        <v>0</v>
      </c>
      <c r="R17046" s="63">
        <v>148.017810513</v>
      </c>
      <c r="S17046" s="42">
        <v>1104.495367088</v>
      </c>
      <c r="T17046" s="42">
        <f>R17046/(INDEX(Installed_Capacity!$H$25:$S$30,MATCH(Source_Data!B17046,Installed_Capacity!$G$25:$G$30,0),MATCH(Source_Data!C17046,Installed_Capacity!$H$24:$S$24,0)))</f>
        <v>0.10744614584277003</v>
      </c>
      <c r="U17046" s="43">
        <f>S17046/(INDEX(Installed_Capacity!$H$33:$S$38,MATCH(Source_Data!B17046,Installed_Capacity!$G$33:$G$38,0),MATCH(Source_Data!C17046,Installed_Capacity!$H$32:$S$32,0)))</f>
        <v>0.29210335585399266</v>
      </c>
      <c r="V17046" s="21"/>
      <c r="W17046" s="2"/>
    </row>
    <row r="17047" spans="1:23" x14ac:dyDescent="0.25">
      <c r="A17047" s="17">
        <v>43446</v>
      </c>
      <c r="B17047" s="19">
        <v>2018</v>
      </c>
      <c r="C17047" s="19">
        <v>12</v>
      </c>
      <c r="D17047" s="19">
        <v>12</v>
      </c>
      <c r="E17047" s="19">
        <v>5</v>
      </c>
      <c r="F17047" s="69">
        <v>21234</v>
      </c>
      <c r="G17047" s="52">
        <f t="shared" si="266"/>
        <v>29340</v>
      </c>
      <c r="H17047" s="34">
        <v>0</v>
      </c>
      <c r="I17047" s="35">
        <v>0.51977652699999999</v>
      </c>
      <c r="J17047" s="35">
        <f>H17047/(INDEX(Installed_Capacity!$H$6:$S$11,MATCH(Source_Data!B17047,Installed_Capacity!$G$6:$G$11,0),MATCH(Source_Data!C17047,Installed_Capacity!$H$5:$S$5,0)))</f>
        <v>0</v>
      </c>
      <c r="K17047" s="36">
        <f>I17047/(INDEX(Installed_Capacity!$H$15:$S$20,MATCH(Source_Data!B17047,Installed_Capacity!$G$15:$G$20,0),MATCH(Source_Data!C17047,Installed_Capacity!$H$14:$S$14,0)))</f>
        <v>1.2744899897261365E-4</v>
      </c>
      <c r="L17047" s="39">
        <v>0</v>
      </c>
      <c r="M17047" s="40">
        <v>0</v>
      </c>
      <c r="N17047" s="40">
        <f>L17047/(INDEX(Installed_Capacity!$V$6:$AG$11,MATCH(Source_Data!B17047,Installed_Capacity!$U$6:$U$11,0),MATCH(Source_Data!C17047,Installed_Capacity!$V$5:$AG$5,0)))</f>
        <v>0</v>
      </c>
      <c r="O17047" s="41">
        <f>M17047/(INDEX(Installed_Capacity!$V$15:$AG$20,MATCH(Source_Data!B17047,Installed_Capacity!$U$15:$U$20,0),MATCH(Source_Data!C17047,Installed_Capacity!$V$14:$AG$14,0)))</f>
        <v>0</v>
      </c>
      <c r="P17047" s="37">
        <v>0</v>
      </c>
      <c r="Q17047" s="38">
        <f>P17047/(INDEX(Installed_Capacity!$AJ$15:$AU$20,MATCH(Source_Data!B17047,Installed_Capacity!$AI$15:$AI$20,0),MATCH(Source_Data!C17047,Installed_Capacity!$AJ$14:$AU$14,0)))</f>
        <v>0</v>
      </c>
      <c r="R17047" s="63">
        <v>83.903236883999995</v>
      </c>
      <c r="S17047" s="42">
        <v>1479.6188650619999</v>
      </c>
      <c r="T17047" s="42">
        <f>R17047/(INDEX(Installed_Capacity!$H$25:$S$30,MATCH(Source_Data!B17047,Installed_Capacity!$G$25:$G$30,0),MATCH(Source_Data!C17047,Installed_Capacity!$H$24:$S$24,0)))</f>
        <v>6.0905369398954697E-2</v>
      </c>
      <c r="U17047" s="43">
        <f>S17047/(INDEX(Installed_Capacity!$H$33:$S$38,MATCH(Source_Data!B17047,Installed_Capacity!$G$33:$G$38,0),MATCH(Source_Data!C17047,Installed_Capacity!$H$32:$S$32,0)))</f>
        <v>0.39131140677301796</v>
      </c>
      <c r="V17047" s="21"/>
      <c r="W17047" s="2"/>
    </row>
    <row r="17048" spans="1:23" x14ac:dyDescent="0.25">
      <c r="A17048" s="17">
        <v>43446</v>
      </c>
      <c r="B17048" s="19">
        <v>2018</v>
      </c>
      <c r="C17048" s="19">
        <v>12</v>
      </c>
      <c r="D17048" s="19">
        <v>12</v>
      </c>
      <c r="E17048" s="19">
        <v>6</v>
      </c>
      <c r="F17048" s="69">
        <v>22843</v>
      </c>
      <c r="G17048" s="52">
        <f t="shared" si="266"/>
        <v>29340</v>
      </c>
      <c r="H17048" s="34">
        <v>0</v>
      </c>
      <c r="I17048" s="35">
        <v>1.940748339</v>
      </c>
      <c r="J17048" s="35">
        <f>H17048/(INDEX(Installed_Capacity!$H$6:$S$11,MATCH(Source_Data!B17048,Installed_Capacity!$G$6:$G$11,0),MATCH(Source_Data!C17048,Installed_Capacity!$H$5:$S$5,0)))</f>
        <v>0</v>
      </c>
      <c r="K17048" s="36">
        <f>I17048/(INDEX(Installed_Capacity!$H$15:$S$20,MATCH(Source_Data!B17048,Installed_Capacity!$G$15:$G$20,0),MATCH(Source_Data!C17048,Installed_Capacity!$H$14:$S$14,0)))</f>
        <v>4.7587072561919031E-4</v>
      </c>
      <c r="L17048" s="39">
        <v>0</v>
      </c>
      <c r="M17048" s="40">
        <v>0</v>
      </c>
      <c r="N17048" s="40">
        <f>L17048/(INDEX(Installed_Capacity!$V$6:$AG$11,MATCH(Source_Data!B17048,Installed_Capacity!$U$6:$U$11,0),MATCH(Source_Data!C17048,Installed_Capacity!$V$5:$AG$5,0)))</f>
        <v>0</v>
      </c>
      <c r="O17048" s="41">
        <f>M17048/(INDEX(Installed_Capacity!$V$15:$AG$20,MATCH(Source_Data!B17048,Installed_Capacity!$U$15:$U$20,0),MATCH(Source_Data!C17048,Installed_Capacity!$V$14:$AG$14,0)))</f>
        <v>0</v>
      </c>
      <c r="P17048" s="37">
        <v>0</v>
      </c>
      <c r="Q17048" s="38">
        <f>P17048/(INDEX(Installed_Capacity!$AJ$15:$AU$20,MATCH(Source_Data!B17048,Installed_Capacity!$AI$15:$AI$20,0),MATCH(Source_Data!C17048,Installed_Capacity!$AJ$14:$AU$14,0)))</f>
        <v>0</v>
      </c>
      <c r="R17048" s="63">
        <v>164.65211539699999</v>
      </c>
      <c r="S17048" s="42">
        <v>1450.8568160289999</v>
      </c>
      <c r="T17048" s="42">
        <f>R17048/(INDEX(Installed_Capacity!$H$25:$S$30,MATCH(Source_Data!B17048,Installed_Capacity!$G$25:$G$30,0),MATCH(Source_Data!C17048,Installed_Capacity!$H$24:$S$24,0)))</f>
        <v>0.11952098969004063</v>
      </c>
      <c r="U17048" s="43">
        <f>S17048/(INDEX(Installed_Capacity!$H$33:$S$38,MATCH(Source_Data!B17048,Installed_Capacity!$G$33:$G$38,0),MATCH(Source_Data!C17048,Installed_Capacity!$H$32:$S$32,0)))</f>
        <v>0.38370477364976013</v>
      </c>
      <c r="V17048" s="21"/>
      <c r="W17048" s="2"/>
    </row>
    <row r="17049" spans="1:23" x14ac:dyDescent="0.25">
      <c r="A17049" s="17">
        <v>43446</v>
      </c>
      <c r="B17049" s="19">
        <v>2018</v>
      </c>
      <c r="C17049" s="19">
        <v>12</v>
      </c>
      <c r="D17049" s="19">
        <v>12</v>
      </c>
      <c r="E17049" s="19">
        <v>7</v>
      </c>
      <c r="F17049" s="69">
        <v>25429</v>
      </c>
      <c r="G17049" s="52">
        <f t="shared" si="266"/>
        <v>29340</v>
      </c>
      <c r="H17049" s="34">
        <v>8.4809000000000002E-4</v>
      </c>
      <c r="I17049" s="35">
        <v>33.653129702999998</v>
      </c>
      <c r="J17049" s="35">
        <f>H17049/(INDEX(Installed_Capacity!$H$6:$S$11,MATCH(Source_Data!B17049,Installed_Capacity!$G$6:$G$11,0),MATCH(Source_Data!C17049,Installed_Capacity!$H$5:$S$5,0)))</f>
        <v>5.1697673851555644E-7</v>
      </c>
      <c r="K17049" s="36">
        <f>I17049/(INDEX(Installed_Capacity!$H$15:$S$20,MATCH(Source_Data!B17049,Installed_Capacity!$G$15:$G$20,0),MATCH(Source_Data!C17049,Installed_Capacity!$H$14:$S$14,0)))</f>
        <v>8.2517341013802273E-3</v>
      </c>
      <c r="L17049" s="39">
        <v>1.3898862999999999E-2</v>
      </c>
      <c r="M17049" s="40">
        <v>7.3865124670000002</v>
      </c>
      <c r="N17049" s="40">
        <f>L17049/(INDEX(Installed_Capacity!$V$6:$AG$11,MATCH(Source_Data!B17049,Installed_Capacity!$U$6:$U$11,0),MATCH(Source_Data!C17049,Installed_Capacity!$V$5:$AG$5,0)))</f>
        <v>8.7921857010918378E-6</v>
      </c>
      <c r="O17049" s="41">
        <f>M17049/(INDEX(Installed_Capacity!$V$15:$AG$20,MATCH(Source_Data!B17049,Installed_Capacity!$U$15:$U$20,0),MATCH(Source_Data!C17049,Installed_Capacity!$V$14:$AG$14,0)))</f>
        <v>2.5672304497728719E-3</v>
      </c>
      <c r="P17049" s="37">
        <v>0</v>
      </c>
      <c r="Q17049" s="38">
        <f>P17049/(INDEX(Installed_Capacity!$AJ$15:$AU$20,MATCH(Source_Data!B17049,Installed_Capacity!$AI$15:$AI$20,0),MATCH(Source_Data!C17049,Installed_Capacity!$AJ$14:$AU$14,0)))</f>
        <v>0</v>
      </c>
      <c r="R17049" s="63">
        <v>338.65396965600002</v>
      </c>
      <c r="S17049" s="42">
        <v>1422.059348667</v>
      </c>
      <c r="T17049" s="42">
        <f>R17049/(INDEX(Installed_Capacity!$H$25:$S$30,MATCH(Source_Data!B17049,Installed_Capacity!$G$25:$G$30,0),MATCH(Source_Data!C17049,Installed_Capacity!$H$24:$S$24,0)))</f>
        <v>0.24582895590592332</v>
      </c>
      <c r="U17049" s="43">
        <f>S17049/(INDEX(Installed_Capacity!$H$33:$S$38,MATCH(Source_Data!B17049,Installed_Capacity!$G$33:$G$38,0),MATCH(Source_Data!C17049,Installed_Capacity!$H$32:$S$32,0)))</f>
        <v>0.3760887735222867</v>
      </c>
      <c r="V17049" s="21"/>
      <c r="W17049" s="2"/>
    </row>
    <row r="17050" spans="1:23" x14ac:dyDescent="0.25">
      <c r="A17050" s="17">
        <v>43446</v>
      </c>
      <c r="B17050" s="19">
        <v>2018</v>
      </c>
      <c r="C17050" s="19">
        <v>12</v>
      </c>
      <c r="D17050" s="19">
        <v>12</v>
      </c>
      <c r="E17050" s="19">
        <v>8</v>
      </c>
      <c r="F17050" s="69">
        <v>26584</v>
      </c>
      <c r="G17050" s="52">
        <f t="shared" si="266"/>
        <v>29340</v>
      </c>
      <c r="H17050" s="34">
        <v>111.110355195</v>
      </c>
      <c r="I17050" s="35">
        <v>628.48287817599999</v>
      </c>
      <c r="J17050" s="35">
        <f>H17050/(INDEX(Installed_Capacity!$H$6:$S$11,MATCH(Source_Data!B17050,Installed_Capacity!$G$6:$G$11,0),MATCH(Source_Data!C17050,Installed_Capacity!$H$5:$S$5,0)))</f>
        <v>6.7730393052643126E-2</v>
      </c>
      <c r="K17050" s="36">
        <f>I17050/(INDEX(Installed_Capacity!$H$15:$S$20,MATCH(Source_Data!B17050,Installed_Capacity!$G$15:$G$20,0),MATCH(Source_Data!C17050,Installed_Capacity!$H$14:$S$14,0)))</f>
        <v>0.15410375331350487</v>
      </c>
      <c r="L17050" s="39">
        <v>75.752982845000005</v>
      </c>
      <c r="M17050" s="40">
        <v>351.02067742399998</v>
      </c>
      <c r="N17050" s="40">
        <f>L17050/(INDEX(Installed_Capacity!$V$6:$AG$11,MATCH(Source_Data!B17050,Installed_Capacity!$U$6:$U$11,0),MATCH(Source_Data!C17050,Installed_Capacity!$V$5:$AG$5,0)))</f>
        <v>4.792005594881138E-2</v>
      </c>
      <c r="O17050" s="41">
        <f>M17050/(INDEX(Installed_Capacity!$V$15:$AG$20,MATCH(Source_Data!B17050,Installed_Capacity!$U$15:$U$20,0),MATCH(Source_Data!C17050,Installed_Capacity!$V$14:$AG$14,0)))</f>
        <v>0.12199951947671892</v>
      </c>
      <c r="P17050" s="37">
        <v>1.973590943</v>
      </c>
      <c r="Q17050" s="38">
        <f>P17050/(INDEX(Installed_Capacity!$AJ$15:$AU$20,MATCH(Source_Data!B17050,Installed_Capacity!$AI$15:$AI$20,0),MATCH(Source_Data!C17050,Installed_Capacity!$AJ$14:$AU$14,0)))</f>
        <v>2.1522256739367504E-3</v>
      </c>
      <c r="R17050" s="63">
        <v>332.89504851499998</v>
      </c>
      <c r="S17050" s="42">
        <v>1410.8827979509999</v>
      </c>
      <c r="T17050" s="42">
        <f>R17050/(INDEX(Installed_Capacity!$H$25:$S$30,MATCH(Source_Data!B17050,Installed_Capacity!$G$25:$G$30,0),MATCH(Source_Data!C17050,Installed_Capacity!$H$24:$S$24,0)))</f>
        <v>0.24164855438080718</v>
      </c>
      <c r="U17050" s="43">
        <f>S17050/(INDEX(Installed_Capacity!$H$33:$S$38,MATCH(Source_Data!B17050,Installed_Capacity!$G$33:$G$38,0),MATCH(Source_Data!C17050,Installed_Capacity!$H$32:$S$32,0)))</f>
        <v>0.37313293679512743</v>
      </c>
      <c r="V17050" s="21"/>
      <c r="W17050" s="2"/>
    </row>
    <row r="17051" spans="1:23" x14ac:dyDescent="0.25">
      <c r="A17051" s="17">
        <v>43446</v>
      </c>
      <c r="B17051" s="19">
        <v>2018</v>
      </c>
      <c r="C17051" s="19">
        <v>12</v>
      </c>
      <c r="D17051" s="19">
        <v>12</v>
      </c>
      <c r="E17051" s="19">
        <v>9</v>
      </c>
      <c r="F17051" s="69">
        <v>26007</v>
      </c>
      <c r="G17051" s="52">
        <f t="shared" si="266"/>
        <v>29340</v>
      </c>
      <c r="H17051" s="34">
        <v>476.927246728</v>
      </c>
      <c r="I17051" s="35">
        <v>1741.0620617930001</v>
      </c>
      <c r="J17051" s="35">
        <f>H17051/(INDEX(Installed_Capacity!$H$6:$S$11,MATCH(Source_Data!B17051,Installed_Capacity!$G$6:$G$11,0),MATCH(Source_Data!C17051,Installed_Capacity!$H$5:$S$5,0)))</f>
        <v>0.2907242067736272</v>
      </c>
      <c r="K17051" s="36">
        <f>I17051/(INDEX(Installed_Capacity!$H$15:$S$20,MATCH(Source_Data!B17051,Installed_Capacity!$G$15:$G$20,0),MATCH(Source_Data!C17051,Installed_Capacity!$H$14:$S$14,0)))</f>
        <v>0.42690772937638388</v>
      </c>
      <c r="L17051" s="39">
        <v>320.23110198299997</v>
      </c>
      <c r="M17051" s="40">
        <v>1186.753127966</v>
      </c>
      <c r="N17051" s="40">
        <f>L17051/(INDEX(Installed_Capacity!$V$6:$AG$11,MATCH(Source_Data!B17051,Installed_Capacity!$U$6:$U$11,0),MATCH(Source_Data!C17051,Installed_Capacity!$V$5:$AG$5,0)))</f>
        <v>0.20257277993889247</v>
      </c>
      <c r="O17051" s="41">
        <f>M17051/(INDEX(Installed_Capacity!$V$15:$AG$20,MATCH(Source_Data!B17051,Installed_Capacity!$U$15:$U$20,0),MATCH(Source_Data!C17051,Installed_Capacity!$V$14:$AG$14,0)))</f>
        <v>0.41246376826531073</v>
      </c>
      <c r="P17051" s="37">
        <v>92.420022255000006</v>
      </c>
      <c r="Q17051" s="38">
        <f>P17051/(INDEX(Installed_Capacity!$AJ$15:$AU$20,MATCH(Source_Data!B17051,Installed_Capacity!$AI$15:$AI$20,0),MATCH(Source_Data!C17051,Installed_Capacity!$AJ$14:$AU$14,0)))</f>
        <v>0.10078519329880044</v>
      </c>
      <c r="R17051" s="63">
        <v>251.64828721399999</v>
      </c>
      <c r="S17051" s="42">
        <v>1385.3092724200001</v>
      </c>
      <c r="T17051" s="42">
        <f>R17051/(INDEX(Installed_Capacity!$H$25:$S$30,MATCH(Source_Data!B17051,Installed_Capacity!$G$25:$G$30,0),MATCH(Source_Data!C17051,Installed_Capacity!$H$24:$S$24,0)))</f>
        <v>0.18267152091608593</v>
      </c>
      <c r="U17051" s="43">
        <f>S17051/(INDEX(Installed_Capacity!$H$33:$S$38,MATCH(Source_Data!B17051,Installed_Capacity!$G$33:$G$38,0),MATCH(Source_Data!C17051,Installed_Capacity!$H$32:$S$32,0)))</f>
        <v>0.36636956516748742</v>
      </c>
      <c r="V17051" s="21"/>
      <c r="W17051" s="2"/>
    </row>
    <row r="17052" spans="1:23" x14ac:dyDescent="0.25">
      <c r="A17052" s="17">
        <v>43446</v>
      </c>
      <c r="B17052" s="19">
        <v>2018</v>
      </c>
      <c r="C17052" s="19">
        <v>12</v>
      </c>
      <c r="D17052" s="19">
        <v>12</v>
      </c>
      <c r="E17052" s="19">
        <v>10</v>
      </c>
      <c r="F17052" s="69">
        <v>25146</v>
      </c>
      <c r="G17052" s="52">
        <f t="shared" si="266"/>
        <v>29340</v>
      </c>
      <c r="H17052" s="34">
        <v>825.40796731099999</v>
      </c>
      <c r="I17052" s="35">
        <v>2203.2923363929999</v>
      </c>
      <c r="J17052" s="35">
        <f>H17052/(INDEX(Installed_Capacity!$H$6:$S$11,MATCH(Source_Data!B17052,Installed_Capacity!$G$6:$G$11,0),MATCH(Source_Data!C17052,Installed_Capacity!$H$5:$S$5,0)))</f>
        <v>0.50315027754742514</v>
      </c>
      <c r="K17052" s="36">
        <f>I17052/(INDEX(Installed_Capacity!$H$15:$S$20,MATCH(Source_Data!B17052,Installed_Capacity!$G$15:$G$20,0),MATCH(Source_Data!C17052,Installed_Capacity!$H$14:$S$14,0)))</f>
        <v>0.54024641000635065</v>
      </c>
      <c r="L17052" s="39">
        <v>415.04448899400001</v>
      </c>
      <c r="M17052" s="40">
        <v>1341.966298218</v>
      </c>
      <c r="N17052" s="40">
        <f>L17052/(INDEX(Installed_Capacity!$V$6:$AG$11,MATCH(Source_Data!B17052,Installed_Capacity!$U$6:$U$11,0),MATCH(Source_Data!C17052,Installed_Capacity!$V$5:$AG$5,0)))</f>
        <v>0.26255012524765631</v>
      </c>
      <c r="O17052" s="41">
        <f>M17052/(INDEX(Installed_Capacity!$V$15:$AG$20,MATCH(Source_Data!B17052,Installed_Capacity!$U$15:$U$20,0),MATCH(Source_Data!C17052,Installed_Capacity!$V$14:$AG$14,0)))</f>
        <v>0.46640911509264121</v>
      </c>
      <c r="P17052" s="37">
        <v>383.59008022</v>
      </c>
      <c r="Q17052" s="38">
        <f>P17052/(INDEX(Installed_Capacity!$AJ$15:$AU$20,MATCH(Source_Data!B17052,Installed_Capacity!$AI$15:$AI$20,0),MATCH(Source_Data!C17052,Installed_Capacity!$AJ$14:$AU$14,0)))</f>
        <v>0.41830979304253002</v>
      </c>
      <c r="R17052" s="63">
        <v>219.26675622100001</v>
      </c>
      <c r="S17052" s="42">
        <v>1293.0124448859999</v>
      </c>
      <c r="T17052" s="42">
        <f>R17052/(INDEX(Installed_Capacity!$H$25:$S$30,MATCH(Source_Data!B17052,Installed_Capacity!$G$25:$G$30,0),MATCH(Source_Data!C17052,Installed_Capacity!$H$24:$S$24,0)))</f>
        <v>0.15916576380734609</v>
      </c>
      <c r="U17052" s="43">
        <f>S17052/(INDEX(Installed_Capacity!$H$33:$S$38,MATCH(Source_Data!B17052,Installed_Capacity!$G$33:$G$38,0),MATCH(Source_Data!C17052,Installed_Capacity!$H$32:$S$32,0)))</f>
        <v>0.34196003493248139</v>
      </c>
      <c r="V17052" s="21"/>
      <c r="W17052" s="2"/>
    </row>
    <row r="17053" spans="1:23" x14ac:dyDescent="0.25">
      <c r="A17053" s="17">
        <v>43446</v>
      </c>
      <c r="B17053" s="19">
        <v>2018</v>
      </c>
      <c r="C17053" s="19">
        <v>12</v>
      </c>
      <c r="D17053" s="19">
        <v>12</v>
      </c>
      <c r="E17053" s="19">
        <v>11</v>
      </c>
      <c r="F17053" s="69">
        <v>24455</v>
      </c>
      <c r="G17053" s="52">
        <f t="shared" si="266"/>
        <v>29340</v>
      </c>
      <c r="H17053" s="34">
        <v>784.51721028600002</v>
      </c>
      <c r="I17053" s="35">
        <v>2705.8751891490001</v>
      </c>
      <c r="J17053" s="35">
        <f>H17053/(INDEX(Installed_Capacity!$H$6:$S$11,MATCH(Source_Data!B17053,Installed_Capacity!$G$6:$G$11,0),MATCH(Source_Data!C17053,Installed_Capacity!$H$5:$S$5,0)))</f>
        <v>0.47822418455939725</v>
      </c>
      <c r="K17053" s="36">
        <f>I17053/(INDEX(Installed_Capacity!$H$15:$S$20,MATCH(Source_Data!B17053,Installed_Capacity!$G$15:$G$20,0),MATCH(Source_Data!C17053,Installed_Capacity!$H$14:$S$14,0)))</f>
        <v>0.66347952685033751</v>
      </c>
      <c r="L17053" s="39">
        <v>523.98306830399997</v>
      </c>
      <c r="M17053" s="40">
        <v>1332.9955592199999</v>
      </c>
      <c r="N17053" s="40">
        <f>L17053/(INDEX(Installed_Capacity!$V$6:$AG$11,MATCH(Source_Data!B17053,Installed_Capacity!$U$6:$U$11,0),MATCH(Source_Data!C17053,Installed_Capacity!$V$5:$AG$5,0)))</f>
        <v>0.33146282834478308</v>
      </c>
      <c r="O17053" s="41">
        <f>M17053/(INDEX(Installed_Capacity!$V$15:$AG$20,MATCH(Source_Data!B17053,Installed_Capacity!$U$15:$U$20,0),MATCH(Source_Data!C17053,Installed_Capacity!$V$14:$AG$14,0)))</f>
        <v>0.46329127640821205</v>
      </c>
      <c r="P17053" s="37">
        <v>440.46735254499998</v>
      </c>
      <c r="Q17053" s="38">
        <f>P17053/(INDEX(Installed_Capacity!$AJ$15:$AU$20,MATCH(Source_Data!B17053,Installed_Capacity!$AI$15:$AI$20,0),MATCH(Source_Data!C17053,Installed_Capacity!$AJ$14:$AU$14,0)))</f>
        <v>0.48033517180479823</v>
      </c>
      <c r="R17053" s="63">
        <v>143.97187708999999</v>
      </c>
      <c r="S17053" s="42">
        <v>960.03153512100005</v>
      </c>
      <c r="T17053" s="42">
        <f>R17053/(INDEX(Installed_Capacity!$H$25:$S$30,MATCH(Source_Data!B17053,Installed_Capacity!$G$25:$G$30,0),MATCH(Source_Data!C17053,Installed_Capacity!$H$24:$S$24,0)))</f>
        <v>0.10450920230110335</v>
      </c>
      <c r="U17053" s="43">
        <f>S17053/(INDEX(Installed_Capacity!$H$33:$S$38,MATCH(Source_Data!B17053,Installed_Capacity!$G$33:$G$38,0),MATCH(Source_Data!C17053,Installed_Capacity!$H$32:$S$32,0)))</f>
        <v>0.25389733763560585</v>
      </c>
      <c r="V17053" s="21"/>
      <c r="W17053" s="2"/>
    </row>
    <row r="17054" spans="1:23" x14ac:dyDescent="0.25">
      <c r="A17054" s="17">
        <v>43446</v>
      </c>
      <c r="B17054" s="19">
        <v>2018</v>
      </c>
      <c r="C17054" s="19">
        <v>12</v>
      </c>
      <c r="D17054" s="19">
        <v>12</v>
      </c>
      <c r="E17054" s="19">
        <v>12</v>
      </c>
      <c r="F17054" s="69">
        <v>24022</v>
      </c>
      <c r="G17054" s="52">
        <f t="shared" si="266"/>
        <v>29340</v>
      </c>
      <c r="H17054" s="34">
        <v>943.38227490300005</v>
      </c>
      <c r="I17054" s="35">
        <v>2802.2874622190002</v>
      </c>
      <c r="J17054" s="35">
        <f>H17054/(INDEX(Installed_Capacity!$H$6:$S$11,MATCH(Source_Data!B17054,Installed_Capacity!$G$6:$G$11,0),MATCH(Source_Data!C17054,Installed_Capacity!$H$5:$S$5,0)))</f>
        <v>0.57506478280929973</v>
      </c>
      <c r="K17054" s="36">
        <f>I17054/(INDEX(Installed_Capacity!$H$15:$S$20,MATCH(Source_Data!B17054,Installed_Capacity!$G$15:$G$20,0),MATCH(Source_Data!C17054,Installed_Capacity!$H$14:$S$14,0)))</f>
        <v>0.68711977809901659</v>
      </c>
      <c r="L17054" s="39">
        <v>681.54734793800003</v>
      </c>
      <c r="M17054" s="40">
        <v>1358.091476695</v>
      </c>
      <c r="N17054" s="40">
        <f>L17054/(INDEX(Installed_Capacity!$V$6:$AG$11,MATCH(Source_Data!B17054,Installed_Capacity!$U$6:$U$11,0),MATCH(Source_Data!C17054,Installed_Capacity!$V$5:$AG$5,0)))</f>
        <v>0.43113532719601222</v>
      </c>
      <c r="O17054" s="41">
        <f>M17054/(INDEX(Installed_Capacity!$V$15:$AG$20,MATCH(Source_Data!B17054,Installed_Capacity!$U$15:$U$20,0),MATCH(Source_Data!C17054,Installed_Capacity!$V$14:$AG$14,0)))</f>
        <v>0.47201352575046135</v>
      </c>
      <c r="P17054" s="37">
        <v>451.53192285799997</v>
      </c>
      <c r="Q17054" s="38">
        <f>P17054/(INDEX(Installed_Capacity!$AJ$15:$AU$20,MATCH(Source_Data!B17054,Installed_Capacity!$AI$15:$AI$20,0),MATCH(Source_Data!C17054,Installed_Capacity!$AJ$14:$AU$14,0)))</f>
        <v>0.49240122449073059</v>
      </c>
      <c r="R17054" s="63">
        <v>180.06016617200001</v>
      </c>
      <c r="S17054" s="42">
        <v>625.28582674799998</v>
      </c>
      <c r="T17054" s="42">
        <f>R17054/(INDEX(Installed_Capacity!$H$25:$S$30,MATCH(Source_Data!B17054,Installed_Capacity!$G$25:$G$30,0),MATCH(Source_Data!C17054,Installed_Capacity!$H$24:$S$24,0)))</f>
        <v>0.13070569553716607</v>
      </c>
      <c r="U17054" s="43">
        <f>S17054/(INDEX(Installed_Capacity!$H$33:$S$38,MATCH(Source_Data!B17054,Installed_Capacity!$G$33:$G$38,0),MATCH(Source_Data!C17054,Installed_Capacity!$H$32:$S$32,0)))</f>
        <v>0.16536790809958796</v>
      </c>
      <c r="V17054" s="21"/>
      <c r="W17054" s="2"/>
    </row>
    <row r="17055" spans="1:23" x14ac:dyDescent="0.25">
      <c r="A17055" s="17">
        <v>43446</v>
      </c>
      <c r="B17055" s="19">
        <v>2018</v>
      </c>
      <c r="C17055" s="19">
        <v>12</v>
      </c>
      <c r="D17055" s="19">
        <v>12</v>
      </c>
      <c r="E17055" s="19">
        <v>13</v>
      </c>
      <c r="F17055" s="69">
        <v>23873</v>
      </c>
      <c r="G17055" s="52">
        <f t="shared" si="266"/>
        <v>29340</v>
      </c>
      <c r="H17055" s="34">
        <v>1080.492857451</v>
      </c>
      <c r="I17055" s="35">
        <v>3078.9168776380002</v>
      </c>
      <c r="J17055" s="35">
        <f>H17055/(INDEX(Installed_Capacity!$H$6:$S$11,MATCH(Source_Data!B17055,Installed_Capacity!$G$6:$G$11,0),MATCH(Source_Data!C17055,Installed_Capacity!$H$5:$S$5,0)))</f>
        <v>0.6586443342503413</v>
      </c>
      <c r="K17055" s="36">
        <f>I17055/(INDEX(Installed_Capacity!$H$15:$S$20,MATCH(Source_Data!B17055,Installed_Capacity!$G$15:$G$20,0),MATCH(Source_Data!C17055,Installed_Capacity!$H$14:$S$14,0)))</f>
        <v>0.75494920141872501</v>
      </c>
      <c r="L17055" s="39">
        <v>797.84801373699997</v>
      </c>
      <c r="M17055" s="40">
        <v>1802.564080416</v>
      </c>
      <c r="N17055" s="40">
        <f>L17055/(INDEX(Installed_Capacity!$V$6:$AG$11,MATCH(Source_Data!B17055,Installed_Capacity!$U$6:$U$11,0),MATCH(Source_Data!C17055,Installed_Capacity!$V$5:$AG$5,0)))</f>
        <v>0.50470516171164337</v>
      </c>
      <c r="O17055" s="41">
        <f>M17055/(INDEX(Installed_Capacity!$V$15:$AG$20,MATCH(Source_Data!B17055,Installed_Capacity!$U$15:$U$20,0),MATCH(Source_Data!C17055,Installed_Capacity!$V$14:$AG$14,0)))</f>
        <v>0.62649287002290399</v>
      </c>
      <c r="P17055" s="37">
        <v>444.72868774900002</v>
      </c>
      <c r="Q17055" s="38">
        <f>P17055/(INDEX(Installed_Capacity!$AJ$15:$AU$20,MATCH(Source_Data!B17055,Installed_Capacity!$AI$15:$AI$20,0),MATCH(Source_Data!C17055,Installed_Capacity!$AJ$14:$AU$14,0)))</f>
        <v>0.48498221128571428</v>
      </c>
      <c r="R17055" s="63">
        <v>349.604207524</v>
      </c>
      <c r="S17055" s="42">
        <v>179.20067542499999</v>
      </c>
      <c r="T17055" s="42">
        <f>R17055/(INDEX(Installed_Capacity!$H$25:$S$30,MATCH(Source_Data!B17055,Installed_Capacity!$G$25:$G$30,0),MATCH(Source_Data!C17055,Installed_Capacity!$H$24:$S$24,0)))</f>
        <v>0.25377773484610916</v>
      </c>
      <c r="U17055" s="43">
        <f>S17055/(INDEX(Installed_Capacity!$H$33:$S$38,MATCH(Source_Data!B17055,Installed_Capacity!$G$33:$G$38,0),MATCH(Source_Data!C17055,Installed_Capacity!$H$32:$S$32,0)))</f>
        <v>4.739279151614046E-2</v>
      </c>
      <c r="V17055" s="21"/>
      <c r="W17055" s="2"/>
    </row>
    <row r="17056" spans="1:23" x14ac:dyDescent="0.25">
      <c r="A17056" s="17">
        <v>43446</v>
      </c>
      <c r="B17056" s="19">
        <v>2018</v>
      </c>
      <c r="C17056" s="19">
        <v>12</v>
      </c>
      <c r="D17056" s="19">
        <v>12</v>
      </c>
      <c r="E17056" s="19">
        <v>14</v>
      </c>
      <c r="F17056" s="69">
        <v>24136</v>
      </c>
      <c r="G17056" s="52">
        <f t="shared" si="266"/>
        <v>29340</v>
      </c>
      <c r="H17056" s="34">
        <v>1053.0658829450001</v>
      </c>
      <c r="I17056" s="35">
        <v>2881.5128036770002</v>
      </c>
      <c r="J17056" s="35">
        <f>H17056/(INDEX(Installed_Capacity!$H$6:$S$11,MATCH(Source_Data!B17056,Installed_Capacity!$G$6:$G$11,0),MATCH(Source_Data!C17056,Installed_Capacity!$H$5:$S$5,0)))</f>
        <v>0.64192546263593586</v>
      </c>
      <c r="K17056" s="36">
        <f>I17056/(INDEX(Installed_Capacity!$H$15:$S$20,MATCH(Source_Data!B17056,Installed_Capacity!$G$15:$G$20,0),MATCH(Source_Data!C17056,Installed_Capacity!$H$14:$S$14,0)))</f>
        <v>0.70654580050977001</v>
      </c>
      <c r="L17056" s="39">
        <v>847.34462199999996</v>
      </c>
      <c r="M17056" s="40">
        <v>1879.839350494</v>
      </c>
      <c r="N17056" s="40">
        <f>L17056/(INDEX(Installed_Capacity!$V$6:$AG$11,MATCH(Source_Data!B17056,Installed_Capacity!$U$6:$U$11,0),MATCH(Source_Data!C17056,Installed_Capacity!$V$5:$AG$5,0)))</f>
        <v>0.53601587910071991</v>
      </c>
      <c r="O17056" s="41">
        <f>M17056/(INDEX(Installed_Capacity!$V$15:$AG$20,MATCH(Source_Data!B17056,Installed_Capacity!$U$15:$U$20,0),MATCH(Source_Data!C17056,Installed_Capacity!$V$14:$AG$14,0)))</f>
        <v>0.65335039273676421</v>
      </c>
      <c r="P17056" s="37">
        <v>254.89950275699999</v>
      </c>
      <c r="Q17056" s="38">
        <f>P17056/(INDEX(Installed_Capacity!$AJ$15:$AU$20,MATCH(Source_Data!B17056,Installed_Capacity!$AI$15:$AI$20,0),MATCH(Source_Data!C17056,Installed_Capacity!$AJ$14:$AU$14,0)))</f>
        <v>0.27797110442420936</v>
      </c>
      <c r="R17056" s="63">
        <v>441.05757377200001</v>
      </c>
      <c r="S17056" s="42">
        <v>48.137342924000002</v>
      </c>
      <c r="T17056" s="42">
        <f>R17056/(INDEX(Installed_Capacity!$H$25:$S$30,MATCH(Source_Data!B17056,Installed_Capacity!$G$25:$G$30,0),MATCH(Source_Data!C17056,Installed_Capacity!$H$24:$S$24,0)))</f>
        <v>0.32016374402729381</v>
      </c>
      <c r="U17056" s="43">
        <f>S17056/(INDEX(Installed_Capacity!$H$33:$S$38,MATCH(Source_Data!B17056,Installed_Capacity!$G$33:$G$38,0),MATCH(Source_Data!C17056,Installed_Capacity!$H$32:$S$32,0)))</f>
        <v>1.2730772648749862E-2</v>
      </c>
      <c r="V17056" s="21"/>
      <c r="W17056" s="2"/>
    </row>
    <row r="17057" spans="1:23" x14ac:dyDescent="0.25">
      <c r="A17057" s="17">
        <v>43446</v>
      </c>
      <c r="B17057" s="19">
        <v>2018</v>
      </c>
      <c r="C17057" s="19">
        <v>12</v>
      </c>
      <c r="D17057" s="19">
        <v>12</v>
      </c>
      <c r="E17057" s="19">
        <v>15</v>
      </c>
      <c r="F17057" s="69">
        <v>24559</v>
      </c>
      <c r="G17057" s="52">
        <f t="shared" si="266"/>
        <v>29340</v>
      </c>
      <c r="H17057" s="34">
        <v>918.42246183500004</v>
      </c>
      <c r="I17057" s="35">
        <v>2360.9153001499999</v>
      </c>
      <c r="J17057" s="35">
        <f>H17057/(INDEX(Installed_Capacity!$H$6:$S$11,MATCH(Source_Data!B17057,Installed_Capacity!$G$6:$G$11,0),MATCH(Source_Data!C17057,Installed_Capacity!$H$5:$S$5,0)))</f>
        <v>0.55984983775175556</v>
      </c>
      <c r="K17057" s="36">
        <f>I17057/(INDEX(Installed_Capacity!$H$15:$S$20,MATCH(Source_Data!B17057,Installed_Capacity!$G$15:$G$20,0),MATCH(Source_Data!C17057,Installed_Capacity!$H$14:$S$14,0)))</f>
        <v>0.57889549841723653</v>
      </c>
      <c r="L17057" s="39">
        <v>779.99659454100004</v>
      </c>
      <c r="M17057" s="40">
        <v>1779.5623543649999</v>
      </c>
      <c r="N17057" s="40">
        <f>L17057/(INDEX(Installed_Capacity!$V$6:$AG$11,MATCH(Source_Data!B17057,Installed_Capacity!$U$6:$U$11,0),MATCH(Source_Data!C17057,Installed_Capacity!$V$5:$AG$5,0)))</f>
        <v>0.49341265579952182</v>
      </c>
      <c r="O17057" s="41">
        <f>M17057/(INDEX(Installed_Capacity!$V$15:$AG$20,MATCH(Source_Data!B17057,Installed_Capacity!$U$15:$U$20,0),MATCH(Source_Data!C17057,Installed_Capacity!$V$14:$AG$14,0)))</f>
        <v>0.61849847053068396</v>
      </c>
      <c r="P17057" s="37">
        <v>267.76387442399999</v>
      </c>
      <c r="Q17057" s="38">
        <f>P17057/(INDEX(Installed_Capacity!$AJ$15:$AU$20,MATCH(Source_Data!B17057,Installed_Capacity!$AI$15:$AI$20,0),MATCH(Source_Data!C17057,Installed_Capacity!$AJ$14:$AU$14,0)))</f>
        <v>0.29199986305779718</v>
      </c>
      <c r="R17057" s="63">
        <v>383.67486627699998</v>
      </c>
      <c r="S17057" s="42">
        <v>14.203594505</v>
      </c>
      <c r="T17057" s="42">
        <f>R17057/(INDEX(Installed_Capacity!$H$25:$S$30,MATCH(Source_Data!B17057,Installed_Capacity!$G$25:$G$30,0),MATCH(Source_Data!C17057,Installed_Capacity!$H$24:$S$24,0)))</f>
        <v>0.27850962999201506</v>
      </c>
      <c r="U17057" s="43">
        <f>S17057/(INDEX(Installed_Capacity!$H$33:$S$38,MATCH(Source_Data!B17057,Installed_Capacity!$G$33:$G$38,0),MATCH(Source_Data!C17057,Installed_Capacity!$H$32:$S$32,0)))</f>
        <v>3.7563920535388425E-3</v>
      </c>
      <c r="V17057" s="21"/>
      <c r="W17057" s="2"/>
    </row>
    <row r="17058" spans="1:23" x14ac:dyDescent="0.25">
      <c r="A17058" s="17">
        <v>43446</v>
      </c>
      <c r="B17058" s="19">
        <v>2018</v>
      </c>
      <c r="C17058" s="19">
        <v>12</v>
      </c>
      <c r="D17058" s="19">
        <v>12</v>
      </c>
      <c r="E17058" s="19">
        <v>16</v>
      </c>
      <c r="F17058" s="69">
        <v>25357</v>
      </c>
      <c r="G17058" s="52">
        <f t="shared" si="266"/>
        <v>29340</v>
      </c>
      <c r="H17058" s="34">
        <v>523.24832003699998</v>
      </c>
      <c r="I17058" s="35">
        <v>1103.795512267</v>
      </c>
      <c r="J17058" s="35">
        <f>H17058/(INDEX(Installed_Capacity!$H$6:$S$11,MATCH(Source_Data!B17058,Installed_Capacity!$G$6:$G$11,0),MATCH(Source_Data!C17058,Installed_Capacity!$H$5:$S$5,0)))</f>
        <v>0.31896049938859355</v>
      </c>
      <c r="K17058" s="36">
        <f>I17058/(INDEX(Installed_Capacity!$H$15:$S$20,MATCH(Source_Data!B17058,Installed_Capacity!$G$15:$G$20,0),MATCH(Source_Data!C17058,Installed_Capacity!$H$14:$S$14,0)))</f>
        <v>0.27065022331970845</v>
      </c>
      <c r="L17058" s="39">
        <v>468.06801861500003</v>
      </c>
      <c r="M17058" s="40">
        <v>991.106412589</v>
      </c>
      <c r="N17058" s="40">
        <f>L17058/(INDEX(Installed_Capacity!$V$6:$AG$11,MATCH(Source_Data!B17058,Installed_Capacity!$U$6:$U$11,0),MATCH(Source_Data!C17058,Installed_Capacity!$V$5:$AG$5,0)))</f>
        <v>0.29609191344681879</v>
      </c>
      <c r="O17058" s="41">
        <f>M17058/(INDEX(Installed_Capacity!$V$15:$AG$20,MATCH(Source_Data!B17058,Installed_Capacity!$U$15:$U$20,0),MATCH(Source_Data!C17058,Installed_Capacity!$V$14:$AG$14,0)))</f>
        <v>0.34446547985006415</v>
      </c>
      <c r="P17058" s="37">
        <v>216.528862739</v>
      </c>
      <c r="Q17058" s="38">
        <f>P17058/(INDEX(Installed_Capacity!$AJ$15:$AU$20,MATCH(Source_Data!B17058,Installed_Capacity!$AI$15:$AI$20,0),MATCH(Source_Data!C17058,Installed_Capacity!$AJ$14:$AU$14,0)))</f>
        <v>0.23612744028244276</v>
      </c>
      <c r="R17058" s="63">
        <v>143.212862366</v>
      </c>
      <c r="S17058" s="42">
        <v>9.0198898780000007</v>
      </c>
      <c r="T17058" s="42">
        <f>R17058/(INDEX(Installed_Capacity!$H$25:$S$30,MATCH(Source_Data!B17058,Installed_Capacity!$G$25:$G$30,0),MATCH(Source_Data!C17058,Installed_Capacity!$H$24:$S$24,0)))</f>
        <v>0.10395823342479674</v>
      </c>
      <c r="U17058" s="43">
        <f>S17058/(INDEX(Installed_Capacity!$H$33:$S$38,MATCH(Source_Data!B17058,Installed_Capacity!$G$33:$G$38,0),MATCH(Source_Data!C17058,Installed_Capacity!$H$32:$S$32,0)))</f>
        <v>2.3854695830402154E-3</v>
      </c>
      <c r="V17058" s="21"/>
      <c r="W17058" s="2"/>
    </row>
    <row r="17059" spans="1:23" x14ac:dyDescent="0.25">
      <c r="A17059" s="17">
        <v>43446</v>
      </c>
      <c r="B17059" s="19">
        <v>2018</v>
      </c>
      <c r="C17059" s="19">
        <v>12</v>
      </c>
      <c r="D17059" s="19">
        <v>12</v>
      </c>
      <c r="E17059" s="19">
        <v>17</v>
      </c>
      <c r="F17059" s="69">
        <v>26350</v>
      </c>
      <c r="G17059" s="52">
        <f t="shared" si="266"/>
        <v>29340</v>
      </c>
      <c r="H17059" s="34">
        <v>63.063443583000002</v>
      </c>
      <c r="I17059" s="35">
        <v>72.957781750999999</v>
      </c>
      <c r="J17059" s="35">
        <f>H17059/(INDEX(Installed_Capacity!$H$6:$S$11,MATCH(Source_Data!B17059,Installed_Capacity!$G$6:$G$11,0),MATCH(Source_Data!C17059,Installed_Capacity!$H$5:$S$5,0)))</f>
        <v>3.8442067920974349E-2</v>
      </c>
      <c r="K17059" s="36">
        <f>I17059/(INDEX(Installed_Capacity!$H$15:$S$20,MATCH(Source_Data!B17059,Installed_Capacity!$G$15:$G$20,0),MATCH(Source_Data!C17059,Installed_Capacity!$H$14:$S$14,0)))</f>
        <v>1.7889219247923773E-2</v>
      </c>
      <c r="L17059" s="39">
        <v>45.630113741000002</v>
      </c>
      <c r="M17059" s="40">
        <v>74.354235258000003</v>
      </c>
      <c r="N17059" s="40">
        <f>L17059/(INDEX(Installed_Capacity!$V$6:$AG$11,MATCH(Source_Data!B17059,Installed_Capacity!$U$6:$U$11,0),MATCH(Source_Data!C17059,Installed_Capacity!$V$5:$AG$5,0)))</f>
        <v>2.8864838337698158E-2</v>
      </c>
      <c r="O17059" s="41">
        <f>M17059/(INDEX(Installed_Capacity!$V$15:$AG$20,MATCH(Source_Data!B17059,Installed_Capacity!$U$15:$U$20,0),MATCH(Source_Data!C17059,Installed_Capacity!$V$14:$AG$14,0)))</f>
        <v>2.5842298063762717E-2</v>
      </c>
      <c r="P17059" s="37">
        <v>50.242333664999997</v>
      </c>
      <c r="Q17059" s="38">
        <f>P17059/(INDEX(Installed_Capacity!$AJ$15:$AU$20,MATCH(Source_Data!B17059,Installed_Capacity!$AI$15:$AI$20,0),MATCH(Source_Data!C17059,Installed_Capacity!$AJ$14:$AU$14,0)))</f>
        <v>5.4789894945474371E-2</v>
      </c>
      <c r="R17059" s="63">
        <v>17.663223853000002</v>
      </c>
      <c r="S17059" s="42">
        <v>18.649407890999999</v>
      </c>
      <c r="T17059" s="42">
        <f>R17059/(INDEX(Installed_Capacity!$H$25:$S$30,MATCH(Source_Data!B17059,Installed_Capacity!$G$25:$G$30,0),MATCH(Source_Data!C17059,Installed_Capacity!$H$24:$S$24,0)))</f>
        <v>1.2821736246370499E-2</v>
      </c>
      <c r="U17059" s="43">
        <f>S17059/(INDEX(Installed_Capacity!$H$33:$S$38,MATCH(Source_Data!B17059,Installed_Capacity!$G$33:$G$38,0),MATCH(Source_Data!C17059,Installed_Capacity!$H$32:$S$32,0)))</f>
        <v>4.9321661203645421E-3</v>
      </c>
      <c r="V17059" s="21"/>
      <c r="W17059" s="2"/>
    </row>
    <row r="17060" spans="1:23" x14ac:dyDescent="0.25">
      <c r="A17060" s="17">
        <v>43446</v>
      </c>
      <c r="B17060" s="19">
        <v>2018</v>
      </c>
      <c r="C17060" s="19">
        <v>12</v>
      </c>
      <c r="D17060" s="19">
        <v>12</v>
      </c>
      <c r="E17060" s="19">
        <v>18</v>
      </c>
      <c r="F17060" s="69">
        <v>29060</v>
      </c>
      <c r="G17060" s="52">
        <f t="shared" si="266"/>
        <v>29340</v>
      </c>
      <c r="H17060" s="34">
        <v>0</v>
      </c>
      <c r="I17060" s="35">
        <v>0.70833546599999997</v>
      </c>
      <c r="J17060" s="35">
        <f>H17060/(INDEX(Installed_Capacity!$H$6:$S$11,MATCH(Source_Data!B17060,Installed_Capacity!$G$6:$G$11,0),MATCH(Source_Data!C17060,Installed_Capacity!$H$5:$S$5,0)))</f>
        <v>0</v>
      </c>
      <c r="K17060" s="36">
        <f>I17060/(INDEX(Installed_Capacity!$H$15:$S$20,MATCH(Source_Data!B17060,Installed_Capacity!$G$15:$G$20,0),MATCH(Source_Data!C17060,Installed_Capacity!$H$14:$S$14,0)))</f>
        <v>1.7368357628527503E-4</v>
      </c>
      <c r="L17060" s="39">
        <v>0</v>
      </c>
      <c r="M17060" s="40">
        <v>0</v>
      </c>
      <c r="N17060" s="40">
        <f>L17060/(INDEX(Installed_Capacity!$V$6:$AG$11,MATCH(Source_Data!B17060,Installed_Capacity!$U$6:$U$11,0),MATCH(Source_Data!C17060,Installed_Capacity!$V$5:$AG$5,0)))</f>
        <v>0</v>
      </c>
      <c r="O17060" s="41">
        <f>M17060/(INDEX(Installed_Capacity!$V$15:$AG$20,MATCH(Source_Data!B17060,Installed_Capacity!$U$15:$U$20,0),MATCH(Source_Data!C17060,Installed_Capacity!$V$14:$AG$14,0)))</f>
        <v>0</v>
      </c>
      <c r="P17060" s="37">
        <v>0</v>
      </c>
      <c r="Q17060" s="38">
        <f>P17060/(INDEX(Installed_Capacity!$AJ$15:$AU$20,MATCH(Source_Data!B17060,Installed_Capacity!$AI$15:$AI$20,0),MATCH(Source_Data!C17060,Installed_Capacity!$AJ$14:$AU$14,0)))</f>
        <v>0</v>
      </c>
      <c r="R17060" s="63">
        <v>9.0507555350000004</v>
      </c>
      <c r="S17060" s="42">
        <v>119.04128292199999</v>
      </c>
      <c r="T17060" s="42">
        <f>R17060/(INDEX(Installed_Capacity!$H$25:$S$30,MATCH(Source_Data!B17060,Installed_Capacity!$G$25:$G$30,0),MATCH(Source_Data!C17060,Installed_Capacity!$H$24:$S$24,0)))</f>
        <v>6.5699444940476191E-3</v>
      </c>
      <c r="U17060" s="43">
        <f>S17060/(INDEX(Installed_Capacity!$H$33:$S$38,MATCH(Source_Data!B17060,Installed_Capacity!$G$33:$G$38,0),MATCH(Source_Data!C17060,Installed_Capacity!$H$32:$S$32,0)))</f>
        <v>3.1482574995636281E-2</v>
      </c>
      <c r="V17060" s="21"/>
      <c r="W17060" s="2"/>
    </row>
    <row r="17061" spans="1:23" x14ac:dyDescent="0.25">
      <c r="A17061" s="17">
        <v>43446</v>
      </c>
      <c r="B17061" s="19">
        <v>2018</v>
      </c>
      <c r="C17061" s="19">
        <v>12</v>
      </c>
      <c r="D17061" s="19">
        <v>12</v>
      </c>
      <c r="E17061" s="19">
        <v>19</v>
      </c>
      <c r="F17061" s="69">
        <v>29340</v>
      </c>
      <c r="G17061" s="52">
        <f t="shared" si="266"/>
        <v>29340</v>
      </c>
      <c r="H17061" s="34">
        <v>0</v>
      </c>
      <c r="I17061" s="35">
        <v>1.7330154E-2</v>
      </c>
      <c r="J17061" s="35">
        <f>H17061/(INDEX(Installed_Capacity!$H$6:$S$11,MATCH(Source_Data!B17061,Installed_Capacity!$G$6:$G$11,0),MATCH(Source_Data!C17061,Installed_Capacity!$H$5:$S$5,0)))</f>
        <v>0</v>
      </c>
      <c r="K17061" s="36">
        <f>I17061/(INDEX(Installed_Capacity!$H$15:$S$20,MATCH(Source_Data!B17061,Installed_Capacity!$G$15:$G$20,0),MATCH(Source_Data!C17061,Installed_Capacity!$H$14:$S$14,0)))</f>
        <v>4.2493469108527795E-6</v>
      </c>
      <c r="L17061" s="39">
        <v>0</v>
      </c>
      <c r="M17061" s="40">
        <v>0</v>
      </c>
      <c r="N17061" s="40">
        <f>L17061/(INDEX(Installed_Capacity!$V$6:$AG$11,MATCH(Source_Data!B17061,Installed_Capacity!$U$6:$U$11,0),MATCH(Source_Data!C17061,Installed_Capacity!$V$5:$AG$5,0)))</f>
        <v>0</v>
      </c>
      <c r="O17061" s="41">
        <f>M17061/(INDEX(Installed_Capacity!$V$15:$AG$20,MATCH(Source_Data!B17061,Installed_Capacity!$U$15:$U$20,0),MATCH(Source_Data!C17061,Installed_Capacity!$V$14:$AG$14,0)))</f>
        <v>0</v>
      </c>
      <c r="P17061" s="37">
        <v>0</v>
      </c>
      <c r="Q17061" s="38">
        <f>P17061/(INDEX(Installed_Capacity!$AJ$15:$AU$20,MATCH(Source_Data!B17061,Installed_Capacity!$AI$15:$AI$20,0),MATCH(Source_Data!C17061,Installed_Capacity!$AJ$14:$AU$14,0)))</f>
        <v>0</v>
      </c>
      <c r="R17061" s="63">
        <v>25.813190044999999</v>
      </c>
      <c r="S17061" s="42">
        <v>165.61633616200001</v>
      </c>
      <c r="T17061" s="42">
        <f>R17061/(INDEX(Installed_Capacity!$H$25:$S$30,MATCH(Source_Data!B17061,Installed_Capacity!$G$25:$G$30,0),MATCH(Source_Data!C17061,Installed_Capacity!$H$24:$S$24,0)))</f>
        <v>1.8737797651713121E-2</v>
      </c>
      <c r="U17061" s="43">
        <f>S17061/(INDEX(Installed_Capacity!$H$33:$S$38,MATCH(Source_Data!B17061,Installed_Capacity!$G$33:$G$38,0),MATCH(Source_Data!C17061,Installed_Capacity!$H$32:$S$32,0)))</f>
        <v>4.3800172475787984E-2</v>
      </c>
      <c r="V17061" s="21"/>
      <c r="W17061" s="2"/>
    </row>
    <row r="17062" spans="1:23" x14ac:dyDescent="0.25">
      <c r="A17062" s="17">
        <v>43446</v>
      </c>
      <c r="B17062" s="19">
        <v>2018</v>
      </c>
      <c r="C17062" s="19">
        <v>12</v>
      </c>
      <c r="D17062" s="19">
        <v>12</v>
      </c>
      <c r="E17062" s="19">
        <v>20</v>
      </c>
      <c r="F17062" s="69">
        <v>28963</v>
      </c>
      <c r="G17062" s="52">
        <f t="shared" si="266"/>
        <v>29340</v>
      </c>
      <c r="H17062" s="34">
        <v>0</v>
      </c>
      <c r="I17062" s="35">
        <v>1.8679226E-2</v>
      </c>
      <c r="J17062" s="35">
        <f>H17062/(INDEX(Installed_Capacity!$H$6:$S$11,MATCH(Source_Data!B17062,Installed_Capacity!$G$6:$G$11,0),MATCH(Source_Data!C17062,Installed_Capacity!$H$5:$S$5,0)))</f>
        <v>0</v>
      </c>
      <c r="K17062" s="36">
        <f>I17062/(INDEX(Installed_Capacity!$H$15:$S$20,MATCH(Source_Data!B17062,Installed_Capacity!$G$15:$G$20,0),MATCH(Source_Data!C17062,Installed_Capacity!$H$14:$S$14,0)))</f>
        <v>4.5801388320162027E-6</v>
      </c>
      <c r="L17062" s="39">
        <v>0</v>
      </c>
      <c r="M17062" s="40">
        <v>0</v>
      </c>
      <c r="N17062" s="40">
        <f>L17062/(INDEX(Installed_Capacity!$V$6:$AG$11,MATCH(Source_Data!B17062,Installed_Capacity!$U$6:$U$11,0),MATCH(Source_Data!C17062,Installed_Capacity!$V$5:$AG$5,0)))</f>
        <v>0</v>
      </c>
      <c r="O17062" s="41">
        <f>M17062/(INDEX(Installed_Capacity!$V$15:$AG$20,MATCH(Source_Data!B17062,Installed_Capacity!$U$15:$U$20,0),MATCH(Source_Data!C17062,Installed_Capacity!$V$14:$AG$14,0)))</f>
        <v>0</v>
      </c>
      <c r="P17062" s="37">
        <v>0</v>
      </c>
      <c r="Q17062" s="38">
        <f>P17062/(INDEX(Installed_Capacity!$AJ$15:$AU$20,MATCH(Source_Data!B17062,Installed_Capacity!$AI$15:$AI$20,0),MATCH(Source_Data!C17062,Installed_Capacity!$AJ$14:$AU$14,0)))</f>
        <v>0</v>
      </c>
      <c r="R17062" s="63">
        <v>32.890163035999997</v>
      </c>
      <c r="S17062" s="42">
        <v>189.35149522</v>
      </c>
      <c r="T17062" s="42">
        <f>R17062/(INDEX(Installed_Capacity!$H$25:$S$30,MATCH(Source_Data!B17062,Installed_Capacity!$G$25:$G$30,0),MATCH(Source_Data!C17062,Installed_Capacity!$H$24:$S$24,0)))</f>
        <v>2.3874973167828103E-2</v>
      </c>
      <c r="U17062" s="43">
        <f>S17062/(INDEX(Installed_Capacity!$H$33:$S$38,MATCH(Source_Data!B17062,Installed_Capacity!$G$33:$G$38,0),MATCH(Source_Data!C17062,Installed_Capacity!$H$32:$S$32,0)))</f>
        <v>5.0077355539805038E-2</v>
      </c>
      <c r="V17062" s="21"/>
      <c r="W17062" s="2"/>
    </row>
    <row r="17063" spans="1:23" x14ac:dyDescent="0.25">
      <c r="A17063" s="17">
        <v>43446</v>
      </c>
      <c r="B17063" s="19">
        <v>2018</v>
      </c>
      <c r="C17063" s="19">
        <v>12</v>
      </c>
      <c r="D17063" s="19">
        <v>12</v>
      </c>
      <c r="E17063" s="19">
        <v>21</v>
      </c>
      <c r="F17063" s="69">
        <v>28521</v>
      </c>
      <c r="G17063" s="52">
        <f t="shared" si="266"/>
        <v>29340</v>
      </c>
      <c r="H17063" s="34">
        <v>0</v>
      </c>
      <c r="I17063" s="35">
        <v>1.7307023000000001E-2</v>
      </c>
      <c r="J17063" s="35">
        <f>H17063/(INDEX(Installed_Capacity!$H$6:$S$11,MATCH(Source_Data!B17063,Installed_Capacity!$G$6:$G$11,0),MATCH(Source_Data!C17063,Installed_Capacity!$H$5:$S$5,0)))</f>
        <v>0</v>
      </c>
      <c r="K17063" s="36">
        <f>I17063/(INDEX(Installed_Capacity!$H$15:$S$20,MATCH(Source_Data!B17063,Installed_Capacity!$G$15:$G$20,0),MATCH(Source_Data!C17063,Installed_Capacity!$H$14:$S$14,0)))</f>
        <v>4.2436751987955797E-6</v>
      </c>
      <c r="L17063" s="39">
        <v>0</v>
      </c>
      <c r="M17063" s="40">
        <v>0</v>
      </c>
      <c r="N17063" s="40">
        <f>L17063/(INDEX(Installed_Capacity!$V$6:$AG$11,MATCH(Source_Data!B17063,Installed_Capacity!$U$6:$U$11,0),MATCH(Source_Data!C17063,Installed_Capacity!$V$5:$AG$5,0)))</f>
        <v>0</v>
      </c>
      <c r="O17063" s="41">
        <f>M17063/(INDEX(Installed_Capacity!$V$15:$AG$20,MATCH(Source_Data!B17063,Installed_Capacity!$U$15:$U$20,0),MATCH(Source_Data!C17063,Installed_Capacity!$V$14:$AG$14,0)))</f>
        <v>0</v>
      </c>
      <c r="P17063" s="37">
        <v>0</v>
      </c>
      <c r="Q17063" s="38">
        <f>P17063/(INDEX(Installed_Capacity!$AJ$15:$AU$20,MATCH(Source_Data!B17063,Installed_Capacity!$AI$15:$AI$20,0),MATCH(Source_Data!C17063,Installed_Capacity!$AJ$14:$AU$14,0)))</f>
        <v>0</v>
      </c>
      <c r="R17063" s="63">
        <v>15.371656807000001</v>
      </c>
      <c r="S17063" s="42">
        <v>180.69128353100001</v>
      </c>
      <c r="T17063" s="42">
        <f>R17063/(INDEX(Installed_Capacity!$H$25:$S$30,MATCH(Source_Data!B17063,Installed_Capacity!$G$25:$G$30,0),MATCH(Source_Data!C17063,Installed_Capacity!$H$24:$S$24,0)))</f>
        <v>1.1158287461527293E-2</v>
      </c>
      <c r="U17063" s="43">
        <f>S17063/(INDEX(Installed_Capacity!$H$33:$S$38,MATCH(Source_Data!B17063,Installed_Capacity!$G$33:$G$38,0),MATCH(Source_Data!C17063,Installed_Capacity!$H$32:$S$32,0)))</f>
        <v>4.7787009222253374E-2</v>
      </c>
      <c r="V17063" s="21"/>
      <c r="W17063" s="2"/>
    </row>
    <row r="17064" spans="1:23" x14ac:dyDescent="0.25">
      <c r="A17064" s="17">
        <v>43446</v>
      </c>
      <c r="B17064" s="19">
        <v>2018</v>
      </c>
      <c r="C17064" s="19">
        <v>12</v>
      </c>
      <c r="D17064" s="19">
        <v>12</v>
      </c>
      <c r="E17064" s="19">
        <v>22</v>
      </c>
      <c r="F17064" s="69">
        <v>27316</v>
      </c>
      <c r="G17064" s="52">
        <f t="shared" si="266"/>
        <v>29340</v>
      </c>
      <c r="H17064" s="34">
        <v>0</v>
      </c>
      <c r="I17064" s="35">
        <v>1.1763189E-2</v>
      </c>
      <c r="J17064" s="35">
        <f>H17064/(INDEX(Installed_Capacity!$H$6:$S$11,MATCH(Source_Data!B17064,Installed_Capacity!$G$6:$G$11,0),MATCH(Source_Data!C17064,Installed_Capacity!$H$5:$S$5,0)))</f>
        <v>0</v>
      </c>
      <c r="K17064" s="36">
        <f>I17064/(INDEX(Installed_Capacity!$H$15:$S$20,MATCH(Source_Data!B17064,Installed_Capacity!$G$15:$G$20,0),MATCH(Source_Data!C17064,Installed_Capacity!$H$14:$S$14,0)))</f>
        <v>2.8843292932611796E-6</v>
      </c>
      <c r="L17064" s="39">
        <v>0</v>
      </c>
      <c r="M17064" s="40">
        <v>0</v>
      </c>
      <c r="N17064" s="40">
        <f>L17064/(INDEX(Installed_Capacity!$V$6:$AG$11,MATCH(Source_Data!B17064,Installed_Capacity!$U$6:$U$11,0),MATCH(Source_Data!C17064,Installed_Capacity!$V$5:$AG$5,0)))</f>
        <v>0</v>
      </c>
      <c r="O17064" s="41">
        <f>M17064/(INDEX(Installed_Capacity!$V$15:$AG$20,MATCH(Source_Data!B17064,Installed_Capacity!$U$15:$U$20,0),MATCH(Source_Data!C17064,Installed_Capacity!$V$14:$AG$14,0)))</f>
        <v>0</v>
      </c>
      <c r="P17064" s="37">
        <v>0</v>
      </c>
      <c r="Q17064" s="38">
        <f>P17064/(INDEX(Installed_Capacity!$AJ$15:$AU$20,MATCH(Source_Data!B17064,Installed_Capacity!$AI$15:$AI$20,0),MATCH(Source_Data!C17064,Installed_Capacity!$AJ$14:$AU$14,0)))</f>
        <v>0</v>
      </c>
      <c r="R17064" s="63">
        <v>10.443337504</v>
      </c>
      <c r="S17064" s="42">
        <v>165.311635548</v>
      </c>
      <c r="T17064" s="42">
        <f>R17064/(INDEX(Installed_Capacity!$H$25:$S$30,MATCH(Source_Data!B17064,Installed_Capacity!$G$25:$G$30,0),MATCH(Source_Data!C17064,Installed_Capacity!$H$24:$S$24,0)))</f>
        <v>7.5808199070847848E-3</v>
      </c>
      <c r="U17064" s="43">
        <f>S17064/(INDEX(Installed_Capacity!$H$33:$S$38,MATCH(Source_Data!B17064,Installed_Capacity!$G$33:$G$38,0),MATCH(Source_Data!C17064,Installed_Capacity!$H$32:$S$32,0)))</f>
        <v>4.3719589003432792E-2</v>
      </c>
      <c r="V17064" s="21"/>
      <c r="W17064" s="2"/>
    </row>
    <row r="17065" spans="1:23" x14ac:dyDescent="0.25">
      <c r="A17065" s="17">
        <v>43446</v>
      </c>
      <c r="B17065" s="19">
        <v>2018</v>
      </c>
      <c r="C17065" s="19">
        <v>12</v>
      </c>
      <c r="D17065" s="19">
        <v>12</v>
      </c>
      <c r="E17065" s="19">
        <v>23</v>
      </c>
      <c r="F17065" s="69">
        <v>25339</v>
      </c>
      <c r="G17065" s="52">
        <f t="shared" si="266"/>
        <v>29340</v>
      </c>
      <c r="H17065" s="34">
        <v>0</v>
      </c>
      <c r="I17065" s="35">
        <v>8.5280400000000006E-3</v>
      </c>
      <c r="J17065" s="35">
        <f>H17065/(INDEX(Installed_Capacity!$H$6:$S$11,MATCH(Source_Data!B17065,Installed_Capacity!$G$6:$G$11,0),MATCH(Source_Data!C17065,Installed_Capacity!$H$5:$S$5,0)))</f>
        <v>0</v>
      </c>
      <c r="K17065" s="36">
        <f>I17065/(INDEX(Installed_Capacity!$H$15:$S$20,MATCH(Source_Data!B17065,Installed_Capacity!$G$15:$G$20,0),MATCH(Source_Data!C17065,Installed_Capacity!$H$14:$S$14,0)))</f>
        <v>2.0910720371918761E-6</v>
      </c>
      <c r="L17065" s="39">
        <v>0</v>
      </c>
      <c r="M17065" s="40">
        <v>3.004E-6</v>
      </c>
      <c r="N17065" s="40">
        <f>L17065/(INDEX(Installed_Capacity!$V$6:$AG$11,MATCH(Source_Data!B17065,Installed_Capacity!$U$6:$U$11,0),MATCH(Source_Data!C17065,Installed_Capacity!$V$5:$AG$5,0)))</f>
        <v>0</v>
      </c>
      <c r="O17065" s="41">
        <f>M17065/(INDEX(Installed_Capacity!$V$15:$AG$20,MATCH(Source_Data!B17065,Installed_Capacity!$U$15:$U$20,0),MATCH(Source_Data!C17065,Installed_Capacity!$V$14:$AG$14,0)))</f>
        <v>1.0440597380119073E-9</v>
      </c>
      <c r="P17065" s="37">
        <v>0</v>
      </c>
      <c r="Q17065" s="38">
        <f>P17065/(INDEX(Installed_Capacity!$AJ$15:$AU$20,MATCH(Source_Data!B17065,Installed_Capacity!$AI$15:$AI$20,0),MATCH(Source_Data!C17065,Installed_Capacity!$AJ$14:$AU$14,0)))</f>
        <v>0</v>
      </c>
      <c r="R17065" s="63">
        <v>11.412569553000001</v>
      </c>
      <c r="S17065" s="42">
        <v>140.20509242099999</v>
      </c>
      <c r="T17065" s="42">
        <f>R17065/(INDEX(Installed_Capacity!$H$25:$S$30,MATCH(Source_Data!B17065,Installed_Capacity!$G$25:$G$30,0),MATCH(Source_Data!C17065,Installed_Capacity!$H$24:$S$24,0)))</f>
        <v>8.2843855640243897E-3</v>
      </c>
      <c r="U17065" s="43">
        <f>S17065/(INDEX(Installed_Capacity!$H$33:$S$38,MATCH(Source_Data!B17065,Installed_Capacity!$G$33:$G$38,0),MATCH(Source_Data!C17065,Installed_Capacity!$H$32:$S$32,0)))</f>
        <v>3.7079719140850211E-2</v>
      </c>
      <c r="V17065" s="21"/>
      <c r="W17065" s="2"/>
    </row>
    <row r="17066" spans="1:23" x14ac:dyDescent="0.25">
      <c r="A17066" s="17">
        <v>43446</v>
      </c>
      <c r="B17066" s="19">
        <v>2018</v>
      </c>
      <c r="C17066" s="19">
        <v>12</v>
      </c>
      <c r="D17066" s="19">
        <v>12</v>
      </c>
      <c r="E17066" s="19">
        <v>24</v>
      </c>
      <c r="F17066" s="69">
        <v>23353</v>
      </c>
      <c r="G17066" s="52">
        <f t="shared" si="266"/>
        <v>29340</v>
      </c>
      <c r="H17066" s="34">
        <v>0</v>
      </c>
      <c r="I17066" s="35">
        <v>5.3024639999999998E-3</v>
      </c>
      <c r="J17066" s="35">
        <f>H17066/(INDEX(Installed_Capacity!$H$6:$S$11,MATCH(Source_Data!B17066,Installed_Capacity!$G$6:$G$11,0),MATCH(Source_Data!C17066,Installed_Capacity!$H$5:$S$5,0)))</f>
        <v>0</v>
      </c>
      <c r="K17066" s="36">
        <f>I17066/(INDEX(Installed_Capacity!$H$15:$S$20,MATCH(Source_Data!B17066,Installed_Capacity!$G$15:$G$20,0),MATCH(Source_Data!C17066,Installed_Capacity!$H$14:$S$14,0)))</f>
        <v>1.300162076938732E-6</v>
      </c>
      <c r="L17066" s="39">
        <v>0</v>
      </c>
      <c r="M17066" s="40">
        <v>0</v>
      </c>
      <c r="N17066" s="40">
        <f>L17066/(INDEX(Installed_Capacity!$V$6:$AG$11,MATCH(Source_Data!B17066,Installed_Capacity!$U$6:$U$11,0),MATCH(Source_Data!C17066,Installed_Capacity!$V$5:$AG$5,0)))</f>
        <v>0</v>
      </c>
      <c r="O17066" s="41">
        <f>M17066/(INDEX(Installed_Capacity!$V$15:$AG$20,MATCH(Source_Data!B17066,Installed_Capacity!$U$15:$U$20,0),MATCH(Source_Data!C17066,Installed_Capacity!$V$14:$AG$14,0)))</f>
        <v>0</v>
      </c>
      <c r="P17066" s="37">
        <v>0</v>
      </c>
      <c r="Q17066" s="38">
        <f>P17066/(INDEX(Installed_Capacity!$AJ$15:$AU$20,MATCH(Source_Data!B17066,Installed_Capacity!$AI$15:$AI$20,0),MATCH(Source_Data!C17066,Installed_Capacity!$AJ$14:$AU$14,0)))</f>
        <v>0</v>
      </c>
      <c r="R17066" s="63">
        <v>9.0718089890000009</v>
      </c>
      <c r="S17066" s="42">
        <v>117.474591707</v>
      </c>
      <c r="T17066" s="42">
        <f>R17066/(INDEX(Installed_Capacity!$H$25:$S$30,MATCH(Source_Data!B17066,Installed_Capacity!$G$25:$G$30,0),MATCH(Source_Data!C17066,Installed_Capacity!$H$24:$S$24,0)))</f>
        <v>6.5852271987514518E-3</v>
      </c>
      <c r="U17066" s="43">
        <f>S17066/(INDEX(Installed_Capacity!$H$33:$S$38,MATCH(Source_Data!B17066,Installed_Capacity!$G$33:$G$38,0),MATCH(Source_Data!C17066,Installed_Capacity!$H$32:$S$32,0)))</f>
        <v>3.106823576423233E-2</v>
      </c>
      <c r="V17066" s="21"/>
      <c r="W17066" s="2"/>
    </row>
    <row r="17067" spans="1:23" x14ac:dyDescent="0.25">
      <c r="A17067" s="17">
        <v>43447</v>
      </c>
      <c r="B17067" s="19">
        <v>2018</v>
      </c>
      <c r="C17067" s="19">
        <v>12</v>
      </c>
      <c r="D17067" s="19">
        <v>13</v>
      </c>
      <c r="E17067" s="19">
        <v>1</v>
      </c>
      <c r="F17067" s="69">
        <v>22104</v>
      </c>
      <c r="G17067" s="52">
        <f t="shared" si="266"/>
        <v>29058</v>
      </c>
      <c r="H17067" s="34">
        <v>0</v>
      </c>
      <c r="I17067" s="35">
        <v>-2.6286400000000002E-4</v>
      </c>
      <c r="J17067" s="35">
        <f>H17067/(INDEX(Installed_Capacity!$H$6:$S$11,MATCH(Source_Data!B17067,Installed_Capacity!$G$6:$G$11,0),MATCH(Source_Data!C17067,Installed_Capacity!$H$5:$S$5,0)))</f>
        <v>0</v>
      </c>
      <c r="K17067" s="36">
        <f>I17067/(INDEX(Installed_Capacity!$H$15:$S$20,MATCH(Source_Data!B17067,Installed_Capacity!$G$15:$G$20,0),MATCH(Source_Data!C17067,Installed_Capacity!$H$14:$S$14,0)))</f>
        <v>-6.445414889991198E-8</v>
      </c>
      <c r="L17067" s="39">
        <v>0</v>
      </c>
      <c r="M17067" s="40">
        <v>0</v>
      </c>
      <c r="N17067" s="40">
        <f>L17067/(INDEX(Installed_Capacity!$V$6:$AG$11,MATCH(Source_Data!B17067,Installed_Capacity!$U$6:$U$11,0),MATCH(Source_Data!C17067,Installed_Capacity!$V$5:$AG$5,0)))</f>
        <v>0</v>
      </c>
      <c r="O17067" s="41">
        <f>M17067/(INDEX(Installed_Capacity!$V$15:$AG$20,MATCH(Source_Data!B17067,Installed_Capacity!$U$15:$U$20,0),MATCH(Source_Data!C17067,Installed_Capacity!$V$14:$AG$14,0)))</f>
        <v>0</v>
      </c>
      <c r="P17067" s="37">
        <v>0</v>
      </c>
      <c r="Q17067" s="38">
        <f>P17067/(INDEX(Installed_Capacity!$AJ$15:$AU$20,MATCH(Source_Data!B17067,Installed_Capacity!$AI$15:$AI$20,0),MATCH(Source_Data!C17067,Installed_Capacity!$AJ$14:$AU$14,0)))</f>
        <v>0</v>
      </c>
      <c r="R17067" s="63">
        <v>14.548998447000001</v>
      </c>
      <c r="S17067" s="42">
        <v>117.94293979</v>
      </c>
      <c r="T17067" s="42">
        <f>R17067/(INDEX(Installed_Capacity!$H$25:$S$30,MATCH(Source_Data!B17067,Installed_Capacity!$G$25:$G$30,0),MATCH(Source_Data!C17067,Installed_Capacity!$H$24:$S$24,0)))</f>
        <v>1.0561119662456445E-2</v>
      </c>
      <c r="U17067" s="43">
        <f>S17067/(INDEX(Installed_Capacity!$H$33:$S$38,MATCH(Source_Data!B17067,Installed_Capacity!$G$33:$G$38,0),MATCH(Source_Data!C17067,Installed_Capacity!$H$32:$S$32,0)))</f>
        <v>3.1192098707281856E-2</v>
      </c>
      <c r="V17067" s="21"/>
      <c r="W17067" s="2"/>
    </row>
    <row r="17068" spans="1:23" x14ac:dyDescent="0.25">
      <c r="A17068" s="17">
        <v>43447</v>
      </c>
      <c r="B17068" s="19">
        <v>2018</v>
      </c>
      <c r="C17068" s="19">
        <v>12</v>
      </c>
      <c r="D17068" s="19">
        <v>13</v>
      </c>
      <c r="E17068" s="19">
        <v>2</v>
      </c>
      <c r="F17068" s="69">
        <v>21319</v>
      </c>
      <c r="G17068" s="52">
        <f t="shared" si="266"/>
        <v>29058</v>
      </c>
      <c r="H17068" s="34">
        <v>0</v>
      </c>
      <c r="I17068" s="35">
        <v>-3.4566499999999999E-3</v>
      </c>
      <c r="J17068" s="35">
        <f>H17068/(INDEX(Installed_Capacity!$H$6:$S$11,MATCH(Source_Data!B17068,Installed_Capacity!$G$6:$G$11,0),MATCH(Source_Data!C17068,Installed_Capacity!$H$5:$S$5,0)))</f>
        <v>0</v>
      </c>
      <c r="K17068" s="36">
        <f>I17068/(INDEX(Installed_Capacity!$H$15:$S$20,MATCH(Source_Data!B17068,Installed_Capacity!$G$15:$G$20,0),MATCH(Source_Data!C17068,Installed_Capacity!$H$14:$S$14,0)))</f>
        <v>-8.4756921371842747E-7</v>
      </c>
      <c r="L17068" s="39">
        <v>0</v>
      </c>
      <c r="M17068" s="40">
        <v>0</v>
      </c>
      <c r="N17068" s="40">
        <f>L17068/(INDEX(Installed_Capacity!$V$6:$AG$11,MATCH(Source_Data!B17068,Installed_Capacity!$U$6:$U$11,0),MATCH(Source_Data!C17068,Installed_Capacity!$V$5:$AG$5,0)))</f>
        <v>0</v>
      </c>
      <c r="O17068" s="41">
        <f>M17068/(INDEX(Installed_Capacity!$V$15:$AG$20,MATCH(Source_Data!B17068,Installed_Capacity!$U$15:$U$20,0),MATCH(Source_Data!C17068,Installed_Capacity!$V$14:$AG$14,0)))</f>
        <v>0</v>
      </c>
      <c r="P17068" s="37">
        <v>0</v>
      </c>
      <c r="Q17068" s="38">
        <f>P17068/(INDEX(Installed_Capacity!$AJ$15:$AU$20,MATCH(Source_Data!B17068,Installed_Capacity!$AI$15:$AI$20,0),MATCH(Source_Data!C17068,Installed_Capacity!$AJ$14:$AU$14,0)))</f>
        <v>0</v>
      </c>
      <c r="R17068" s="63">
        <v>33.668242603000003</v>
      </c>
      <c r="S17068" s="42">
        <v>115.580041404</v>
      </c>
      <c r="T17068" s="42">
        <f>R17068/(INDEX(Installed_Capacity!$H$25:$S$30,MATCH(Source_Data!B17068,Installed_Capacity!$G$25:$G$30,0),MATCH(Source_Data!C17068,Installed_Capacity!$H$24:$S$24,0)))</f>
        <v>2.4439781215882694E-2</v>
      </c>
      <c r="U17068" s="43">
        <f>S17068/(INDEX(Installed_Capacity!$H$33:$S$38,MATCH(Source_Data!B17068,Installed_Capacity!$G$33:$G$38,0),MATCH(Source_Data!C17068,Installed_Capacity!$H$32:$S$32,0)))</f>
        <v>3.0567188391983455E-2</v>
      </c>
      <c r="V17068" s="21"/>
      <c r="W17068" s="2"/>
    </row>
    <row r="17069" spans="1:23" x14ac:dyDescent="0.25">
      <c r="A17069" s="17">
        <v>43447</v>
      </c>
      <c r="B17069" s="19">
        <v>2018</v>
      </c>
      <c r="C17069" s="19">
        <v>12</v>
      </c>
      <c r="D17069" s="19">
        <v>13</v>
      </c>
      <c r="E17069" s="19">
        <v>3</v>
      </c>
      <c r="F17069" s="69">
        <v>20844</v>
      </c>
      <c r="G17069" s="52">
        <f t="shared" si="266"/>
        <v>29058</v>
      </c>
      <c r="H17069" s="34">
        <v>0</v>
      </c>
      <c r="I17069" s="35">
        <v>-1.429945E-3</v>
      </c>
      <c r="J17069" s="35">
        <f>H17069/(INDEX(Installed_Capacity!$H$6:$S$11,MATCH(Source_Data!B17069,Installed_Capacity!$G$6:$G$11,0),MATCH(Source_Data!C17069,Installed_Capacity!$H$5:$S$5,0)))</f>
        <v>0</v>
      </c>
      <c r="K17069" s="36">
        <f>I17069/(INDEX(Installed_Capacity!$H$15:$S$20,MATCH(Source_Data!B17069,Installed_Capacity!$G$15:$G$20,0),MATCH(Source_Data!C17069,Installed_Capacity!$H$14:$S$14,0)))</f>
        <v>-3.5062194879741855E-7</v>
      </c>
      <c r="L17069" s="39">
        <v>0</v>
      </c>
      <c r="M17069" s="40">
        <v>0</v>
      </c>
      <c r="N17069" s="40">
        <f>L17069/(INDEX(Installed_Capacity!$V$6:$AG$11,MATCH(Source_Data!B17069,Installed_Capacity!$U$6:$U$11,0),MATCH(Source_Data!C17069,Installed_Capacity!$V$5:$AG$5,0)))</f>
        <v>0</v>
      </c>
      <c r="O17069" s="41">
        <f>M17069/(INDEX(Installed_Capacity!$V$15:$AG$20,MATCH(Source_Data!B17069,Installed_Capacity!$U$15:$U$20,0),MATCH(Source_Data!C17069,Installed_Capacity!$V$14:$AG$14,0)))</f>
        <v>0</v>
      </c>
      <c r="P17069" s="37">
        <v>0</v>
      </c>
      <c r="Q17069" s="38">
        <f>P17069/(INDEX(Installed_Capacity!$AJ$15:$AU$20,MATCH(Source_Data!B17069,Installed_Capacity!$AI$15:$AI$20,0),MATCH(Source_Data!C17069,Installed_Capacity!$AJ$14:$AU$14,0)))</f>
        <v>0</v>
      </c>
      <c r="R17069" s="63">
        <v>30.235074201</v>
      </c>
      <c r="S17069" s="42">
        <v>97.899985174999998</v>
      </c>
      <c r="T17069" s="42">
        <f>R17069/(INDEX(Installed_Capacity!$H$25:$S$30,MATCH(Source_Data!B17069,Installed_Capacity!$G$25:$G$30,0),MATCH(Source_Data!C17069,Installed_Capacity!$H$24:$S$24,0)))</f>
        <v>2.1947643874128918E-2</v>
      </c>
      <c r="U17069" s="43">
        <f>S17069/(INDEX(Installed_Capacity!$H$33:$S$38,MATCH(Source_Data!B17069,Installed_Capacity!$G$33:$G$38,0),MATCH(Source_Data!C17069,Installed_Capacity!$H$32:$S$32,0)))</f>
        <v>2.5891384481828424E-2</v>
      </c>
      <c r="V17069" s="21"/>
      <c r="W17069" s="2"/>
    </row>
    <row r="17070" spans="1:23" x14ac:dyDescent="0.25">
      <c r="A17070" s="17">
        <v>43447</v>
      </c>
      <c r="B17070" s="19">
        <v>2018</v>
      </c>
      <c r="C17070" s="19">
        <v>12</v>
      </c>
      <c r="D17070" s="19">
        <v>13</v>
      </c>
      <c r="E17070" s="19">
        <v>4</v>
      </c>
      <c r="F17070" s="69">
        <v>20831</v>
      </c>
      <c r="G17070" s="52">
        <f t="shared" si="266"/>
        <v>29058</v>
      </c>
      <c r="H17070" s="34">
        <v>0</v>
      </c>
      <c r="I17070" s="35">
        <v>-3.1250409999999998E-3</v>
      </c>
      <c r="J17070" s="35">
        <f>H17070/(INDEX(Installed_Capacity!$H$6:$S$11,MATCH(Source_Data!B17070,Installed_Capacity!$G$6:$G$11,0),MATCH(Source_Data!C17070,Installed_Capacity!$H$5:$S$5,0)))</f>
        <v>0</v>
      </c>
      <c r="K17070" s="36">
        <f>I17070/(INDEX(Installed_Capacity!$H$15:$S$20,MATCH(Source_Data!B17070,Installed_Capacity!$G$15:$G$20,0),MATCH(Source_Data!C17070,Installed_Capacity!$H$14:$S$14,0)))</f>
        <v>-7.6625881799078532E-7</v>
      </c>
      <c r="L17070" s="39">
        <v>0</v>
      </c>
      <c r="M17070" s="40">
        <v>0</v>
      </c>
      <c r="N17070" s="40">
        <f>L17070/(INDEX(Installed_Capacity!$V$6:$AG$11,MATCH(Source_Data!B17070,Installed_Capacity!$U$6:$U$11,0),MATCH(Source_Data!C17070,Installed_Capacity!$V$5:$AG$5,0)))</f>
        <v>0</v>
      </c>
      <c r="O17070" s="41">
        <f>M17070/(INDEX(Installed_Capacity!$V$15:$AG$20,MATCH(Source_Data!B17070,Installed_Capacity!$U$15:$U$20,0),MATCH(Source_Data!C17070,Installed_Capacity!$V$14:$AG$14,0)))</f>
        <v>0</v>
      </c>
      <c r="P17070" s="37">
        <v>0</v>
      </c>
      <c r="Q17070" s="38">
        <f>P17070/(INDEX(Installed_Capacity!$AJ$15:$AU$20,MATCH(Source_Data!B17070,Installed_Capacity!$AI$15:$AI$20,0),MATCH(Source_Data!C17070,Installed_Capacity!$AJ$14:$AU$14,0)))</f>
        <v>0</v>
      </c>
      <c r="R17070" s="63">
        <v>36.3621105</v>
      </c>
      <c r="S17070" s="42">
        <v>93.745953044000004</v>
      </c>
      <c r="T17070" s="42">
        <f>R17070/(INDEX(Installed_Capacity!$H$25:$S$30,MATCH(Source_Data!B17070,Installed_Capacity!$G$25:$G$30,0),MATCH(Source_Data!C17070,Installed_Capacity!$H$24:$S$24,0)))</f>
        <v>2.6395260235191634E-2</v>
      </c>
      <c r="U17070" s="43">
        <f>S17070/(INDEX(Installed_Capacity!$H$33:$S$38,MATCH(Source_Data!B17070,Installed_Capacity!$G$33:$G$38,0),MATCH(Source_Data!C17070,Installed_Capacity!$H$32:$S$32,0)))</f>
        <v>2.4792777134122153E-2</v>
      </c>
      <c r="V17070" s="21"/>
      <c r="W17070" s="2"/>
    </row>
    <row r="17071" spans="1:23" x14ac:dyDescent="0.25">
      <c r="A17071" s="17">
        <v>43447</v>
      </c>
      <c r="B17071" s="19">
        <v>2018</v>
      </c>
      <c r="C17071" s="19">
        <v>12</v>
      </c>
      <c r="D17071" s="19">
        <v>13</v>
      </c>
      <c r="E17071" s="19">
        <v>5</v>
      </c>
      <c r="F17071" s="69">
        <v>21476</v>
      </c>
      <c r="G17071" s="52">
        <f t="shared" si="266"/>
        <v>29058</v>
      </c>
      <c r="H17071" s="34">
        <v>0</v>
      </c>
      <c r="I17071" s="35">
        <v>0.42686370699999998</v>
      </c>
      <c r="J17071" s="35">
        <f>H17071/(INDEX(Installed_Capacity!$H$6:$S$11,MATCH(Source_Data!B17071,Installed_Capacity!$G$6:$G$11,0),MATCH(Source_Data!C17071,Installed_Capacity!$H$5:$S$5,0)))</f>
        <v>0</v>
      </c>
      <c r="K17071" s="36">
        <f>I17071/(INDEX(Installed_Capacity!$H$15:$S$20,MATCH(Source_Data!B17071,Installed_Capacity!$G$15:$G$20,0),MATCH(Source_Data!C17071,Installed_Capacity!$H$14:$S$14,0)))</f>
        <v>1.0466681223349867E-4</v>
      </c>
      <c r="L17071" s="39">
        <v>0</v>
      </c>
      <c r="M17071" s="40">
        <v>0</v>
      </c>
      <c r="N17071" s="40">
        <f>L17071/(INDEX(Installed_Capacity!$V$6:$AG$11,MATCH(Source_Data!B17071,Installed_Capacity!$U$6:$U$11,0),MATCH(Source_Data!C17071,Installed_Capacity!$V$5:$AG$5,0)))</f>
        <v>0</v>
      </c>
      <c r="O17071" s="41">
        <f>M17071/(INDEX(Installed_Capacity!$V$15:$AG$20,MATCH(Source_Data!B17071,Installed_Capacity!$U$15:$U$20,0),MATCH(Source_Data!C17071,Installed_Capacity!$V$14:$AG$14,0)))</f>
        <v>0</v>
      </c>
      <c r="P17071" s="37">
        <v>0</v>
      </c>
      <c r="Q17071" s="38">
        <f>P17071/(INDEX(Installed_Capacity!$AJ$15:$AU$20,MATCH(Source_Data!B17071,Installed_Capacity!$AI$15:$AI$20,0),MATCH(Source_Data!C17071,Installed_Capacity!$AJ$14:$AU$14,0)))</f>
        <v>0</v>
      </c>
      <c r="R17071" s="63">
        <v>20.705608233</v>
      </c>
      <c r="S17071" s="42">
        <v>88.489199214999999</v>
      </c>
      <c r="T17071" s="42">
        <f>R17071/(INDEX(Installed_Capacity!$H$25:$S$30,MATCH(Source_Data!B17071,Installed_Capacity!$G$25:$G$30,0),MATCH(Source_Data!C17071,Installed_Capacity!$H$24:$S$24,0)))</f>
        <v>1.5030203421167246E-2</v>
      </c>
      <c r="U17071" s="43">
        <f>S17071/(INDEX(Installed_Capacity!$H$33:$S$38,MATCH(Source_Data!B17071,Installed_Capacity!$G$33:$G$38,0),MATCH(Source_Data!C17071,Installed_Capacity!$H$32:$S$32,0)))</f>
        <v>2.3402535508756525E-2</v>
      </c>
      <c r="V17071" s="21"/>
      <c r="W17071" s="2"/>
    </row>
    <row r="17072" spans="1:23" x14ac:dyDescent="0.25">
      <c r="A17072" s="17">
        <v>43447</v>
      </c>
      <c r="B17072" s="19">
        <v>2018</v>
      </c>
      <c r="C17072" s="19">
        <v>12</v>
      </c>
      <c r="D17072" s="19">
        <v>13</v>
      </c>
      <c r="E17072" s="19">
        <v>6</v>
      </c>
      <c r="F17072" s="69">
        <v>22858</v>
      </c>
      <c r="G17072" s="52">
        <f t="shared" si="266"/>
        <v>29058</v>
      </c>
      <c r="H17072" s="34">
        <v>0</v>
      </c>
      <c r="I17072" s="35">
        <v>6.0552967410000003</v>
      </c>
      <c r="J17072" s="35">
        <f>H17072/(INDEX(Installed_Capacity!$H$6:$S$11,MATCH(Source_Data!B17072,Installed_Capacity!$G$6:$G$11,0),MATCH(Source_Data!C17072,Installed_Capacity!$H$5:$S$5,0)))</f>
        <v>0</v>
      </c>
      <c r="K17072" s="36">
        <f>I17072/(INDEX(Installed_Capacity!$H$15:$S$20,MATCH(Source_Data!B17072,Installed_Capacity!$G$15:$G$20,0),MATCH(Source_Data!C17072,Installed_Capacity!$H$14:$S$14,0)))</f>
        <v>1.4847563674659358E-3</v>
      </c>
      <c r="L17072" s="39">
        <v>0</v>
      </c>
      <c r="M17072" s="40">
        <v>0</v>
      </c>
      <c r="N17072" s="40">
        <f>L17072/(INDEX(Installed_Capacity!$V$6:$AG$11,MATCH(Source_Data!B17072,Installed_Capacity!$U$6:$U$11,0),MATCH(Source_Data!C17072,Installed_Capacity!$V$5:$AG$5,0)))</f>
        <v>0</v>
      </c>
      <c r="O17072" s="41">
        <f>M17072/(INDEX(Installed_Capacity!$V$15:$AG$20,MATCH(Source_Data!B17072,Installed_Capacity!$U$15:$U$20,0),MATCH(Source_Data!C17072,Installed_Capacity!$V$14:$AG$14,0)))</f>
        <v>0</v>
      </c>
      <c r="P17072" s="37">
        <v>0</v>
      </c>
      <c r="Q17072" s="38">
        <f>P17072/(INDEX(Installed_Capacity!$AJ$15:$AU$20,MATCH(Source_Data!B17072,Installed_Capacity!$AI$15:$AI$20,0),MATCH(Source_Data!C17072,Installed_Capacity!$AJ$14:$AU$14,0)))</f>
        <v>0</v>
      </c>
      <c r="R17072" s="63">
        <v>5.0341686130000003</v>
      </c>
      <c r="S17072" s="42">
        <v>82.606362915999995</v>
      </c>
      <c r="T17072" s="42">
        <f>R17072/(INDEX(Installed_Capacity!$H$25:$S$30,MATCH(Source_Data!B17072,Installed_Capacity!$G$25:$G$30,0),MATCH(Source_Data!C17072,Installed_Capacity!$H$24:$S$24,0)))</f>
        <v>3.6543035808652728E-3</v>
      </c>
      <c r="U17072" s="43">
        <f>S17072/(INDEX(Installed_Capacity!$H$33:$S$38,MATCH(Source_Data!B17072,Installed_Capacity!$G$33:$G$38,0),MATCH(Source_Data!C17072,Installed_Capacity!$H$32:$S$32,0)))</f>
        <v>2.1846715288878073E-2</v>
      </c>
      <c r="V17072" s="21"/>
      <c r="W17072" s="2"/>
    </row>
    <row r="17073" spans="1:23" x14ac:dyDescent="0.25">
      <c r="A17073" s="17">
        <v>43447</v>
      </c>
      <c r="B17073" s="19">
        <v>2018</v>
      </c>
      <c r="C17073" s="19">
        <v>12</v>
      </c>
      <c r="D17073" s="19">
        <v>13</v>
      </c>
      <c r="E17073" s="19">
        <v>7</v>
      </c>
      <c r="F17073" s="69">
        <v>25546</v>
      </c>
      <c r="G17073" s="52">
        <f t="shared" si="266"/>
        <v>29058</v>
      </c>
      <c r="H17073" s="34">
        <v>6.4854400000000003E-4</v>
      </c>
      <c r="I17073" s="35">
        <v>31.13684538</v>
      </c>
      <c r="J17073" s="35">
        <f>H17073/(INDEX(Installed_Capacity!$H$6:$S$11,MATCH(Source_Data!B17073,Installed_Capacity!$G$6:$G$11,0),MATCH(Source_Data!C17073,Installed_Capacity!$H$5:$S$5,0)))</f>
        <v>3.9533794986833124E-7</v>
      </c>
      <c r="K17073" s="36">
        <f>I17073/(INDEX(Installed_Capacity!$H$15:$S$20,MATCH(Source_Data!B17073,Installed_Capacity!$G$15:$G$20,0),MATCH(Source_Data!C17073,Installed_Capacity!$H$14:$S$14,0)))</f>
        <v>7.6347421799716061E-3</v>
      </c>
      <c r="L17073" s="39">
        <v>8.3453239999999995E-3</v>
      </c>
      <c r="M17073" s="40">
        <v>7.181202292</v>
      </c>
      <c r="N17073" s="40">
        <f>L17073/(INDEX(Installed_Capacity!$V$6:$AG$11,MATCH(Source_Data!B17073,Installed_Capacity!$U$6:$U$11,0),MATCH(Source_Data!C17073,Installed_Capacity!$V$5:$AG$5,0)))</f>
        <v>5.2791108412089925E-6</v>
      </c>
      <c r="O17073" s="41">
        <f>M17073/(INDEX(Installed_Capacity!$V$15:$AG$20,MATCH(Source_Data!B17073,Installed_Capacity!$U$15:$U$20,0),MATCH(Source_Data!C17073,Installed_Capacity!$V$14:$AG$14,0)))</f>
        <v>2.4958735631145233E-3</v>
      </c>
      <c r="P17073" s="37">
        <v>0</v>
      </c>
      <c r="Q17073" s="38">
        <f>P17073/(INDEX(Installed_Capacity!$AJ$15:$AU$20,MATCH(Source_Data!B17073,Installed_Capacity!$AI$15:$AI$20,0),MATCH(Source_Data!C17073,Installed_Capacity!$AJ$14:$AU$14,0)))</f>
        <v>0</v>
      </c>
      <c r="R17073" s="63">
        <v>6.8255275160000002</v>
      </c>
      <c r="S17073" s="42">
        <v>103.881915467</v>
      </c>
      <c r="T17073" s="42">
        <f>R17073/(INDEX(Installed_Capacity!$H$25:$S$30,MATCH(Source_Data!B17073,Installed_Capacity!$G$25:$G$30,0),MATCH(Source_Data!C17073,Installed_Capacity!$H$24:$S$24,0)))</f>
        <v>4.9546512166085939E-3</v>
      </c>
      <c r="U17073" s="43">
        <f>S17073/(INDEX(Installed_Capacity!$H$33:$S$38,MATCH(Source_Data!B17073,Installed_Capacity!$G$33:$G$38,0),MATCH(Source_Data!C17073,Installed_Capacity!$H$32:$S$32,0)))</f>
        <v>2.7473411862698947E-2</v>
      </c>
      <c r="V17073" s="21"/>
      <c r="W17073" s="2"/>
    </row>
    <row r="17074" spans="1:23" x14ac:dyDescent="0.25">
      <c r="A17074" s="17">
        <v>43447</v>
      </c>
      <c r="B17074" s="19">
        <v>2018</v>
      </c>
      <c r="C17074" s="19">
        <v>12</v>
      </c>
      <c r="D17074" s="19">
        <v>13</v>
      </c>
      <c r="E17074" s="19">
        <v>8</v>
      </c>
      <c r="F17074" s="69">
        <v>26677</v>
      </c>
      <c r="G17074" s="52">
        <f t="shared" si="266"/>
        <v>29058</v>
      </c>
      <c r="H17074" s="34">
        <v>91.926394418000001</v>
      </c>
      <c r="I17074" s="35">
        <v>855.53148603600005</v>
      </c>
      <c r="J17074" s="35">
        <f>H17074/(INDEX(Installed_Capacity!$H$6:$S$11,MATCH(Source_Data!B17074,Installed_Capacity!$G$6:$G$11,0),MATCH(Source_Data!C17074,Installed_Capacity!$H$5:$S$5,0)))</f>
        <v>5.6036278661123574E-2</v>
      </c>
      <c r="K17074" s="36">
        <f>I17074/(INDEX(Installed_Capacity!$H$15:$S$20,MATCH(Source_Data!B17074,Installed_Capacity!$G$15:$G$20,0),MATCH(Source_Data!C17074,Installed_Capacity!$H$14:$S$14,0)))</f>
        <v>0.20977598221714389</v>
      </c>
      <c r="L17074" s="39">
        <v>99.725427986</v>
      </c>
      <c r="M17074" s="40">
        <v>541.73614629899998</v>
      </c>
      <c r="N17074" s="40">
        <f>L17074/(INDEX(Installed_Capacity!$V$6:$AG$11,MATCH(Source_Data!B17074,Installed_Capacity!$U$6:$U$11,0),MATCH(Source_Data!C17074,Installed_Capacity!$V$5:$AG$5,0)))</f>
        <v>6.3084619365898709E-2</v>
      </c>
      <c r="O17074" s="41">
        <f>M17074/(INDEX(Installed_Capacity!$V$15:$AG$20,MATCH(Source_Data!B17074,Installed_Capacity!$U$15:$U$20,0),MATCH(Source_Data!C17074,Installed_Capacity!$V$14:$AG$14,0)))</f>
        <v>0.18828392109737491</v>
      </c>
      <c r="P17074" s="37">
        <v>27.485611252000002</v>
      </c>
      <c r="Q17074" s="38">
        <f>P17074/(INDEX(Installed_Capacity!$AJ$15:$AU$20,MATCH(Source_Data!B17074,Installed_Capacity!$AI$15:$AI$20,0),MATCH(Source_Data!C17074,Installed_Capacity!$AJ$14:$AU$14,0)))</f>
        <v>2.9973403764449295E-2</v>
      </c>
      <c r="R17074" s="63">
        <v>3.4549698420000001</v>
      </c>
      <c r="S17074" s="42">
        <v>145.54688578299999</v>
      </c>
      <c r="T17074" s="42">
        <f>R17074/(INDEX(Installed_Capacity!$H$25:$S$30,MATCH(Source_Data!B17074,Installed_Capacity!$G$25:$G$30,0),MATCH(Source_Data!C17074,Installed_Capacity!$H$24:$S$24,0)))</f>
        <v>2.5079630095818815E-3</v>
      </c>
      <c r="U17074" s="43">
        <f>S17074/(INDEX(Installed_Capacity!$H$33:$S$38,MATCH(Source_Data!B17074,Installed_Capacity!$G$33:$G$38,0),MATCH(Source_Data!C17074,Installed_Capacity!$H$32:$S$32,0)))</f>
        <v>3.8492450976414773E-2</v>
      </c>
      <c r="V17074" s="21"/>
      <c r="W17074" s="2"/>
    </row>
    <row r="17075" spans="1:23" x14ac:dyDescent="0.25">
      <c r="A17075" s="17">
        <v>43447</v>
      </c>
      <c r="B17075" s="19">
        <v>2018</v>
      </c>
      <c r="C17075" s="19">
        <v>12</v>
      </c>
      <c r="D17075" s="19">
        <v>13</v>
      </c>
      <c r="E17075" s="19">
        <v>9</v>
      </c>
      <c r="F17075" s="69">
        <v>26202</v>
      </c>
      <c r="G17075" s="52">
        <f t="shared" si="266"/>
        <v>29058</v>
      </c>
      <c r="H17075" s="34">
        <v>569.29554849299996</v>
      </c>
      <c r="I17075" s="35">
        <v>2274.1122712870001</v>
      </c>
      <c r="J17075" s="35">
        <f>H17075/(INDEX(Installed_Capacity!$H$6:$S$11,MATCH(Source_Data!B17075,Installed_Capacity!$G$6:$G$11,0),MATCH(Source_Data!C17075,Installed_Capacity!$H$5:$S$5,0)))</f>
        <v>0.34702986229213401</v>
      </c>
      <c r="K17075" s="36">
        <f>I17075/(INDEX(Installed_Capacity!$H$15:$S$20,MATCH(Source_Data!B17075,Installed_Capacity!$G$15:$G$20,0),MATCH(Source_Data!C17075,Installed_Capacity!$H$14:$S$14,0)))</f>
        <v>0.55761143004994718</v>
      </c>
      <c r="L17075" s="39">
        <v>615.36092154899995</v>
      </c>
      <c r="M17075" s="40">
        <v>1630.8814018149999</v>
      </c>
      <c r="N17075" s="40">
        <f>L17075/(INDEX(Installed_Capacity!$V$6:$AG$11,MATCH(Source_Data!B17075,Installed_Capacity!$U$6:$U$11,0),MATCH(Source_Data!C17075,Installed_Capacity!$V$5:$AG$5,0)))</f>
        <v>0.3892669130887767</v>
      </c>
      <c r="O17075" s="41">
        <f>M17075/(INDEX(Installed_Capacity!$V$15:$AG$20,MATCH(Source_Data!B17075,Installed_Capacity!$U$15:$U$20,0),MATCH(Source_Data!C17075,Installed_Capacity!$V$14:$AG$14,0)))</f>
        <v>0.56682343845121863</v>
      </c>
      <c r="P17075" s="37">
        <v>289.42785210699998</v>
      </c>
      <c r="Q17075" s="38">
        <f>P17075/(INDEX(Installed_Capacity!$AJ$15:$AU$20,MATCH(Source_Data!B17075,Installed_Capacity!$AI$15:$AI$20,0),MATCH(Source_Data!C17075,Installed_Capacity!$AJ$14:$AU$14,0)))</f>
        <v>0.31562470240676116</v>
      </c>
      <c r="R17075" s="63">
        <v>4.8583074130000004</v>
      </c>
      <c r="S17075" s="42">
        <v>143.933391642</v>
      </c>
      <c r="T17075" s="42">
        <f>R17075/(INDEX(Installed_Capacity!$H$25:$S$30,MATCH(Source_Data!B17075,Installed_Capacity!$G$25:$G$30,0),MATCH(Source_Data!C17075,Installed_Capacity!$H$24:$S$24,0)))</f>
        <v>3.5266459153600466E-3</v>
      </c>
      <c r="U17075" s="43">
        <f>S17075/(INDEX(Installed_Capacity!$H$33:$S$38,MATCH(Source_Data!B17075,Installed_Capacity!$G$33:$G$38,0),MATCH(Source_Data!C17075,Installed_Capacity!$H$32:$S$32,0)))</f>
        <v>3.8065733882544604E-2</v>
      </c>
      <c r="V17075" s="21"/>
      <c r="W17075" s="2"/>
    </row>
    <row r="17076" spans="1:23" x14ac:dyDescent="0.25">
      <c r="A17076" s="17">
        <v>43447</v>
      </c>
      <c r="B17076" s="19">
        <v>2018</v>
      </c>
      <c r="C17076" s="19">
        <v>12</v>
      </c>
      <c r="D17076" s="19">
        <v>13</v>
      </c>
      <c r="E17076" s="19">
        <v>10</v>
      </c>
      <c r="F17076" s="69">
        <v>25448</v>
      </c>
      <c r="G17076" s="52">
        <f t="shared" si="266"/>
        <v>29058</v>
      </c>
      <c r="H17076" s="34">
        <v>885.029845669</v>
      </c>
      <c r="I17076" s="35">
        <v>2833.851650734</v>
      </c>
      <c r="J17076" s="35">
        <f>H17076/(INDEX(Installed_Capacity!$H$6:$S$11,MATCH(Source_Data!B17076,Installed_Capacity!$G$6:$G$11,0),MATCH(Source_Data!C17076,Installed_Capacity!$H$5:$S$5,0)))</f>
        <v>0.53949444410721248</v>
      </c>
      <c r="K17076" s="36">
        <f>I17076/(INDEX(Installed_Capacity!$H$15:$S$20,MATCH(Source_Data!B17076,Installed_Capacity!$G$15:$G$20,0),MATCH(Source_Data!C17076,Installed_Capacity!$H$14:$S$14,0)))</f>
        <v>0.6948593046467777</v>
      </c>
      <c r="L17076" s="39">
        <v>873.14547830799995</v>
      </c>
      <c r="M17076" s="40">
        <v>1906.701609858</v>
      </c>
      <c r="N17076" s="40">
        <f>L17076/(INDEX(Installed_Capacity!$V$6:$AG$11,MATCH(Source_Data!B17076,Installed_Capacity!$U$6:$U$11,0),MATCH(Source_Data!C17076,Installed_Capacity!$V$5:$AG$5,0)))</f>
        <v>0.5523370645032325</v>
      </c>
      <c r="O17076" s="41">
        <f>M17076/(INDEX(Installed_Capacity!$V$15:$AG$20,MATCH(Source_Data!B17076,Installed_Capacity!$U$15:$U$20,0),MATCH(Source_Data!C17076,Installed_Capacity!$V$14:$AG$14,0)))</f>
        <v>0.66268654569082064</v>
      </c>
      <c r="P17076" s="37">
        <v>439.21376611599999</v>
      </c>
      <c r="Q17076" s="38">
        <f>P17076/(INDEX(Installed_Capacity!$AJ$15:$AU$20,MATCH(Source_Data!B17076,Installed_Capacity!$AI$15:$AI$20,0),MATCH(Source_Data!C17076,Installed_Capacity!$AJ$14:$AU$14,0)))</f>
        <v>0.47896812008287892</v>
      </c>
      <c r="R17076" s="63">
        <v>13.325986303000001</v>
      </c>
      <c r="S17076" s="42">
        <v>148.59933326399999</v>
      </c>
      <c r="T17076" s="42">
        <f>R17076/(INDEX(Installed_Capacity!$H$25:$S$30,MATCH(Source_Data!B17076,Installed_Capacity!$G$25:$G$30,0),MATCH(Source_Data!C17076,Installed_Capacity!$H$24:$S$24,0)))</f>
        <v>9.6733350050812999E-3</v>
      </c>
      <c r="U17076" s="43">
        <f>S17076/(INDEX(Installed_Capacity!$H$33:$S$38,MATCH(Source_Data!B17076,Installed_Capacity!$G$33:$G$38,0),MATCH(Source_Data!C17076,Installed_Capacity!$H$32:$S$32,0)))</f>
        <v>3.9299724758937685E-2</v>
      </c>
      <c r="V17076" s="21"/>
      <c r="W17076" s="2"/>
    </row>
    <row r="17077" spans="1:23" x14ac:dyDescent="0.25">
      <c r="A17077" s="17">
        <v>43447</v>
      </c>
      <c r="B17077" s="19">
        <v>2018</v>
      </c>
      <c r="C17077" s="19">
        <v>12</v>
      </c>
      <c r="D17077" s="19">
        <v>13</v>
      </c>
      <c r="E17077" s="19">
        <v>11</v>
      </c>
      <c r="F17077" s="69">
        <v>24603</v>
      </c>
      <c r="G17077" s="52">
        <f t="shared" si="266"/>
        <v>29058</v>
      </c>
      <c r="H17077" s="34">
        <v>1078.3938877969999</v>
      </c>
      <c r="I17077" s="35">
        <v>3144.9801856580002</v>
      </c>
      <c r="J17077" s="35">
        <f>H17077/(INDEX(Installed_Capacity!$H$6:$S$11,MATCH(Source_Data!B17077,Installed_Capacity!$G$6:$G$11,0),MATCH(Source_Data!C17077,Installed_Capacity!$H$5:$S$5,0)))</f>
        <v>0.65736484918865201</v>
      </c>
      <c r="K17077" s="36">
        <f>I17077/(INDEX(Installed_Capacity!$H$15:$S$20,MATCH(Source_Data!B17077,Installed_Capacity!$G$15:$G$20,0),MATCH(Source_Data!C17077,Installed_Capacity!$H$14:$S$14,0)))</f>
        <v>0.77114789843292941</v>
      </c>
      <c r="L17077" s="39">
        <v>873.4703207</v>
      </c>
      <c r="M17077" s="40">
        <v>1911.2617495110001</v>
      </c>
      <c r="N17077" s="40">
        <f>L17077/(INDEX(Installed_Capacity!$V$6:$AG$11,MATCH(Source_Data!B17077,Installed_Capacity!$U$6:$U$11,0),MATCH(Source_Data!C17077,Installed_Capacity!$V$5:$AG$5,0)))</f>
        <v>0.55254255430725829</v>
      </c>
      <c r="O17077" s="41">
        <f>M17077/(INDEX(Installed_Capacity!$V$15:$AG$20,MATCH(Source_Data!B17077,Installed_Capacity!$U$15:$U$20,0),MATCH(Source_Data!C17077,Installed_Capacity!$V$14:$AG$14,0)))</f>
        <v>0.66427145188636294</v>
      </c>
      <c r="P17077" s="37">
        <v>488.21014209600003</v>
      </c>
      <c r="Q17077" s="38">
        <f>P17077/(INDEX(Installed_Capacity!$AJ$15:$AU$20,MATCH(Source_Data!B17077,Installed_Capacity!$AI$15:$AI$20,0),MATCH(Source_Data!C17077,Installed_Capacity!$AJ$14:$AU$14,0)))</f>
        <v>0.53239928254743729</v>
      </c>
      <c r="R17077" s="63">
        <v>11.069803542000001</v>
      </c>
      <c r="S17077" s="42">
        <v>179.615593977</v>
      </c>
      <c r="T17077" s="42">
        <f>R17077/(INDEX(Installed_Capacity!$H$25:$S$30,MATCH(Source_Data!B17077,Installed_Capacity!$G$25:$G$30,0),MATCH(Source_Data!C17077,Installed_Capacity!$H$24:$S$24,0)))</f>
        <v>8.035571676829268E-3</v>
      </c>
      <c r="U17077" s="43">
        <f>S17077/(INDEX(Installed_Capacity!$H$33:$S$38,MATCH(Source_Data!B17077,Installed_Capacity!$G$33:$G$38,0),MATCH(Source_Data!C17077,Installed_Capacity!$H$32:$S$32,0)))</f>
        <v>4.7502524073701861E-2</v>
      </c>
      <c r="V17077" s="21"/>
      <c r="W17077" s="2"/>
    </row>
    <row r="17078" spans="1:23" x14ac:dyDescent="0.25">
      <c r="A17078" s="17">
        <v>43447</v>
      </c>
      <c r="B17078" s="19">
        <v>2018</v>
      </c>
      <c r="C17078" s="19">
        <v>12</v>
      </c>
      <c r="D17078" s="19">
        <v>13</v>
      </c>
      <c r="E17078" s="19">
        <v>12</v>
      </c>
      <c r="F17078" s="69">
        <v>24024</v>
      </c>
      <c r="G17078" s="52">
        <f t="shared" si="266"/>
        <v>29058</v>
      </c>
      <c r="H17078" s="34">
        <v>1123.7772065639999</v>
      </c>
      <c r="I17078" s="35">
        <v>3131.4616817279998</v>
      </c>
      <c r="J17078" s="35">
        <f>H17078/(INDEX(Installed_Capacity!$H$6:$S$11,MATCH(Source_Data!B17078,Installed_Capacity!$G$6:$G$11,0),MATCH(Source_Data!C17078,Installed_Capacity!$H$5:$S$5,0)))</f>
        <v>0.68502950756120151</v>
      </c>
      <c r="K17078" s="36">
        <f>I17078/(INDEX(Installed_Capacity!$H$15:$S$20,MATCH(Source_Data!B17078,Installed_Capacity!$G$15:$G$20,0),MATCH(Source_Data!C17078,Installed_Capacity!$H$14:$S$14,0)))</f>
        <v>0.767833166612641</v>
      </c>
      <c r="L17078" s="39">
        <v>850.236117476</v>
      </c>
      <c r="M17078" s="40">
        <v>1829.725152065</v>
      </c>
      <c r="N17078" s="40">
        <f>L17078/(INDEX(Installed_Capacity!$V$6:$AG$11,MATCH(Source_Data!B17078,Installed_Capacity!$U$6:$U$11,0),MATCH(Source_Data!C17078,Installed_Capacity!$V$5:$AG$5,0)))</f>
        <v>0.53784499024303845</v>
      </c>
      <c r="O17078" s="41">
        <f>M17078/(INDEX(Installed_Capacity!$V$15:$AG$20,MATCH(Source_Data!B17078,Installed_Capacity!$U$15:$U$20,0),MATCH(Source_Data!C17078,Installed_Capacity!$V$14:$AG$14,0)))</f>
        <v>0.63593287713008695</v>
      </c>
      <c r="P17078" s="37">
        <v>491.19342114699998</v>
      </c>
      <c r="Q17078" s="38">
        <f>P17078/(INDEX(Installed_Capacity!$AJ$15:$AU$20,MATCH(Source_Data!B17078,Installed_Capacity!$AI$15:$AI$20,0),MATCH(Source_Data!C17078,Installed_Capacity!$AJ$14:$AU$14,0)))</f>
        <v>0.53565258576553976</v>
      </c>
      <c r="R17078" s="63">
        <v>7.4780652549999997</v>
      </c>
      <c r="S17078" s="42">
        <v>158.07670039600001</v>
      </c>
      <c r="T17078" s="42">
        <f>R17078/(INDEX(Installed_Capacity!$H$25:$S$30,MATCH(Source_Data!B17078,Installed_Capacity!$G$25:$G$30,0),MATCH(Source_Data!C17078,Installed_Capacity!$H$24:$S$24,0)))</f>
        <v>5.4283284371370493E-3</v>
      </c>
      <c r="U17078" s="43">
        <f>S17078/(INDEX(Installed_Capacity!$H$33:$S$38,MATCH(Source_Data!B17078,Installed_Capacity!$G$33:$G$38,0),MATCH(Source_Data!C17078,Installed_Capacity!$H$32:$S$32,0)))</f>
        <v>4.1806182301821128E-2</v>
      </c>
      <c r="V17078" s="21"/>
      <c r="W17078" s="2"/>
    </row>
    <row r="17079" spans="1:23" x14ac:dyDescent="0.25">
      <c r="A17079" s="17">
        <v>43447</v>
      </c>
      <c r="B17079" s="19">
        <v>2018</v>
      </c>
      <c r="C17079" s="19">
        <v>12</v>
      </c>
      <c r="D17079" s="19">
        <v>13</v>
      </c>
      <c r="E17079" s="19">
        <v>13</v>
      </c>
      <c r="F17079" s="69">
        <v>23554</v>
      </c>
      <c r="G17079" s="52">
        <f t="shared" si="266"/>
        <v>29058</v>
      </c>
      <c r="H17079" s="34">
        <v>1123.196015319</v>
      </c>
      <c r="I17079" s="35">
        <v>3190.9556758690001</v>
      </c>
      <c r="J17079" s="35">
        <f>H17079/(INDEX(Installed_Capacity!$H$6:$S$11,MATCH(Source_Data!B17079,Installed_Capacity!$G$6:$G$11,0),MATCH(Source_Data!C17079,Installed_Capacity!$H$5:$S$5,0)))</f>
        <v>0.68467522634777622</v>
      </c>
      <c r="K17079" s="36">
        <f>I17079/(INDEX(Installed_Capacity!$H$15:$S$20,MATCH(Source_Data!B17079,Installed_Capacity!$G$15:$G$20,0),MATCH(Source_Data!C17079,Installed_Capacity!$H$14:$S$14,0)))</f>
        <v>0.78242107046031328</v>
      </c>
      <c r="L17079" s="39">
        <v>876.12806212199996</v>
      </c>
      <c r="M17079" s="40">
        <v>1886.015434383</v>
      </c>
      <c r="N17079" s="40">
        <f>L17079/(INDEX(Installed_Capacity!$V$6:$AG$11,MATCH(Source_Data!B17079,Installed_Capacity!$U$6:$U$11,0),MATCH(Source_Data!C17079,Installed_Capacity!$V$5:$AG$5,0)))</f>
        <v>0.55422379658784682</v>
      </c>
      <c r="O17079" s="41">
        <f>M17079/(INDEX(Installed_Capacity!$V$15:$AG$20,MATCH(Source_Data!B17079,Installed_Capacity!$U$15:$U$20,0),MATCH(Source_Data!C17079,Installed_Capacity!$V$14:$AG$14,0)))</f>
        <v>0.6554969308616273</v>
      </c>
      <c r="P17079" s="37">
        <v>492.899790779</v>
      </c>
      <c r="Q17079" s="38">
        <f>P17079/(INDEX(Installed_Capacity!$AJ$15:$AU$20,MATCH(Source_Data!B17079,Installed_Capacity!$AI$15:$AI$20,0),MATCH(Source_Data!C17079,Installed_Capacity!$AJ$14:$AU$14,0)))</f>
        <v>0.53751340324863683</v>
      </c>
      <c r="R17079" s="63">
        <v>10.19423398</v>
      </c>
      <c r="S17079" s="42">
        <v>163.84092990900001</v>
      </c>
      <c r="T17079" s="42">
        <f>R17079/(INDEX(Installed_Capacity!$H$25:$S$30,MATCH(Source_Data!B17079,Installed_Capacity!$G$25:$G$30,0),MATCH(Source_Data!C17079,Installed_Capacity!$H$24:$S$24,0)))</f>
        <v>7.3999956300813E-3</v>
      </c>
      <c r="U17079" s="43">
        <f>S17079/(INDEX(Installed_Capacity!$H$33:$S$38,MATCH(Source_Data!B17079,Installed_Capacity!$G$33:$G$38,0),MATCH(Source_Data!C17079,Installed_Capacity!$H$32:$S$32,0)))</f>
        <v>4.3330634857108107E-2</v>
      </c>
      <c r="V17079" s="21"/>
      <c r="W17079" s="2"/>
    </row>
    <row r="17080" spans="1:23" x14ac:dyDescent="0.25">
      <c r="A17080" s="17">
        <v>43447</v>
      </c>
      <c r="B17080" s="19">
        <v>2018</v>
      </c>
      <c r="C17080" s="19">
        <v>12</v>
      </c>
      <c r="D17080" s="19">
        <v>13</v>
      </c>
      <c r="E17080" s="19">
        <v>14</v>
      </c>
      <c r="F17080" s="69">
        <v>23866</v>
      </c>
      <c r="G17080" s="52">
        <f t="shared" si="266"/>
        <v>29058</v>
      </c>
      <c r="H17080" s="34">
        <v>1081.268281568</v>
      </c>
      <c r="I17080" s="35">
        <v>3069.3359840399999</v>
      </c>
      <c r="J17080" s="35">
        <f>H17080/(INDEX(Installed_Capacity!$H$6:$S$11,MATCH(Source_Data!B17080,Installed_Capacity!$G$6:$G$11,0),MATCH(Source_Data!C17080,Installed_Capacity!$H$5:$S$5,0)))</f>
        <v>0.65911701548814983</v>
      </c>
      <c r="K17080" s="36">
        <f>I17080/(INDEX(Installed_Capacity!$H$15:$S$20,MATCH(Source_Data!B17080,Installed_Capacity!$G$15:$G$20,0),MATCH(Source_Data!C17080,Installed_Capacity!$H$14:$S$14,0)))</f>
        <v>0.75259997009545621</v>
      </c>
      <c r="L17080" s="39">
        <v>933.68487604899997</v>
      </c>
      <c r="M17080" s="40">
        <v>1948.3889446119999</v>
      </c>
      <c r="N17080" s="40">
        <f>L17080/(INDEX(Installed_Capacity!$V$6:$AG$11,MATCH(Source_Data!B17080,Installed_Capacity!$U$6:$U$11,0),MATCH(Source_Data!C17080,Installed_Capacity!$V$5:$AG$5,0)))</f>
        <v>0.59063326378018999</v>
      </c>
      <c r="O17080" s="41">
        <f>M17080/(INDEX(Installed_Capacity!$V$15:$AG$20,MATCH(Source_Data!B17080,Installed_Capacity!$U$15:$U$20,0),MATCH(Source_Data!C17080,Installed_Capacity!$V$14:$AG$14,0)))</f>
        <v>0.67717525001894185</v>
      </c>
      <c r="P17080" s="37">
        <v>500.78204443800001</v>
      </c>
      <c r="Q17080" s="38">
        <f>P17080/(INDEX(Installed_Capacity!$AJ$15:$AU$20,MATCH(Source_Data!B17080,Installed_Capacity!$AI$15:$AI$20,0),MATCH(Source_Data!C17080,Installed_Capacity!$AJ$14:$AU$14,0)))</f>
        <v>0.54610909971428578</v>
      </c>
      <c r="R17080" s="63">
        <v>21.206456878000001</v>
      </c>
      <c r="S17080" s="42">
        <v>169.59806468900001</v>
      </c>
      <c r="T17080" s="42">
        <f>R17080/(INDEX(Installed_Capacity!$H$25:$S$30,MATCH(Source_Data!B17080,Installed_Capacity!$G$25:$G$30,0),MATCH(Source_Data!C17080,Installed_Capacity!$H$24:$S$24,0)))</f>
        <v>1.5393769510743321E-2</v>
      </c>
      <c r="U17080" s="43">
        <f>S17080/(INDEX(Installed_Capacity!$H$33:$S$38,MATCH(Source_Data!B17080,Installed_Capacity!$G$33:$G$38,0),MATCH(Source_Data!C17080,Installed_Capacity!$H$32:$S$32,0)))</f>
        <v>4.4853211084634963E-2</v>
      </c>
      <c r="V17080" s="21"/>
      <c r="W17080" s="2"/>
    </row>
    <row r="17081" spans="1:23" x14ac:dyDescent="0.25">
      <c r="A17081" s="17">
        <v>43447</v>
      </c>
      <c r="B17081" s="19">
        <v>2018</v>
      </c>
      <c r="C17081" s="19">
        <v>12</v>
      </c>
      <c r="D17081" s="19">
        <v>13</v>
      </c>
      <c r="E17081" s="19">
        <v>15</v>
      </c>
      <c r="F17081" s="69">
        <v>24406</v>
      </c>
      <c r="G17081" s="52">
        <f t="shared" si="266"/>
        <v>29058</v>
      </c>
      <c r="H17081" s="34">
        <v>921.65740001500001</v>
      </c>
      <c r="I17081" s="35">
        <v>2463.879198916</v>
      </c>
      <c r="J17081" s="35">
        <f>H17081/(INDEX(Installed_Capacity!$H$6:$S$11,MATCH(Source_Data!B17081,Installed_Capacity!$G$6:$G$11,0),MATCH(Source_Data!C17081,Installed_Capacity!$H$5:$S$5,0)))</f>
        <v>0.56182178387727977</v>
      </c>
      <c r="K17081" s="36">
        <f>I17081/(INDEX(Installed_Capacity!$H$15:$S$20,MATCH(Source_Data!B17081,Installed_Capacity!$G$15:$G$20,0),MATCH(Source_Data!C17081,Installed_Capacity!$H$14:$S$14,0)))</f>
        <v>0.60414220569696764</v>
      </c>
      <c r="L17081" s="39">
        <v>903.15840996700001</v>
      </c>
      <c r="M17081" s="40">
        <v>1796.363899077</v>
      </c>
      <c r="N17081" s="40">
        <f>L17081/(INDEX(Installed_Capacity!$V$6:$AG$11,MATCH(Source_Data!B17081,Installed_Capacity!$U$6:$U$11,0),MATCH(Source_Data!C17081,Installed_Capacity!$V$5:$AG$5,0)))</f>
        <v>0.57132273754570417</v>
      </c>
      <c r="O17081" s="41">
        <f>M17081/(INDEX(Installed_Capacity!$V$15:$AG$20,MATCH(Source_Data!B17081,Installed_Capacity!$U$15:$U$20,0),MATCH(Source_Data!C17081,Installed_Capacity!$V$14:$AG$14,0)))</f>
        <v>0.62433795667256353</v>
      </c>
      <c r="P17081" s="37">
        <v>469.13886573000002</v>
      </c>
      <c r="Q17081" s="38">
        <f>P17081/(INDEX(Installed_Capacity!$AJ$15:$AU$20,MATCH(Source_Data!B17081,Installed_Capacity!$AI$15:$AI$20,0),MATCH(Source_Data!C17081,Installed_Capacity!$AJ$14:$AU$14,0)))</f>
        <v>0.5116018164994548</v>
      </c>
      <c r="R17081" s="63">
        <v>42.138786171</v>
      </c>
      <c r="S17081" s="42">
        <v>160.763286298</v>
      </c>
      <c r="T17081" s="42">
        <f>R17081/(INDEX(Installed_Capacity!$H$25:$S$30,MATCH(Source_Data!B17081,Installed_Capacity!$G$25:$G$30,0),MATCH(Source_Data!C17081,Installed_Capacity!$H$24:$S$24,0)))</f>
        <v>3.0588549775696861E-2</v>
      </c>
      <c r="U17081" s="43">
        <f>S17081/(INDEX(Installed_Capacity!$H$33:$S$38,MATCH(Source_Data!B17081,Installed_Capacity!$G$33:$G$38,0),MATCH(Source_Data!C17081,Installed_Capacity!$H$32:$S$32,0)))</f>
        <v>4.2516697511887823E-2</v>
      </c>
      <c r="V17081" s="21"/>
      <c r="W17081" s="2"/>
    </row>
    <row r="17082" spans="1:23" x14ac:dyDescent="0.25">
      <c r="A17082" s="17">
        <v>43447</v>
      </c>
      <c r="B17082" s="19">
        <v>2018</v>
      </c>
      <c r="C17082" s="19">
        <v>12</v>
      </c>
      <c r="D17082" s="19">
        <v>13</v>
      </c>
      <c r="E17082" s="19">
        <v>16</v>
      </c>
      <c r="F17082" s="69">
        <v>25050</v>
      </c>
      <c r="G17082" s="52">
        <f t="shared" si="266"/>
        <v>29058</v>
      </c>
      <c r="H17082" s="34">
        <v>514.44626057799996</v>
      </c>
      <c r="I17082" s="35">
        <v>1176.2882141170001</v>
      </c>
      <c r="J17082" s="35">
        <f>H17082/(INDEX(Installed_Capacity!$H$6:$S$11,MATCH(Source_Data!B17082,Installed_Capacity!$G$6:$G$11,0),MATCH(Source_Data!C17082,Installed_Capacity!$H$5:$S$5,0)))</f>
        <v>0.31359496036403978</v>
      </c>
      <c r="K17082" s="36">
        <f>I17082/(INDEX(Installed_Capacity!$H$15:$S$20,MATCH(Source_Data!B17082,Installed_Capacity!$G$15:$G$20,0),MATCH(Source_Data!C17082,Installed_Capacity!$H$14:$S$14,0)))</f>
        <v>0.2884254051597353</v>
      </c>
      <c r="L17082" s="39">
        <v>546.09969804299999</v>
      </c>
      <c r="M17082" s="40">
        <v>1018.765330876</v>
      </c>
      <c r="N17082" s="40">
        <f>L17082/(INDEX(Installed_Capacity!$V$6:$AG$11,MATCH(Source_Data!B17082,Installed_Capacity!$U$6:$U$11,0),MATCH(Source_Data!C17082,Installed_Capacity!$V$5:$AG$5,0)))</f>
        <v>0.34545343432079556</v>
      </c>
      <c r="O17082" s="41">
        <f>M17082/(INDEX(Installed_Capacity!$V$15:$AG$20,MATCH(Source_Data!B17082,Installed_Capacity!$U$15:$U$20,0),MATCH(Source_Data!C17082,Installed_Capacity!$V$14:$AG$14,0)))</f>
        <v>0.35407851679427782</v>
      </c>
      <c r="P17082" s="37">
        <v>302.77294855399998</v>
      </c>
      <c r="Q17082" s="38">
        <f>P17082/(INDEX(Installed_Capacity!$AJ$15:$AU$20,MATCH(Source_Data!B17082,Installed_Capacity!$AI$15:$AI$20,0),MATCH(Source_Data!C17082,Installed_Capacity!$AJ$14:$AU$14,0)))</f>
        <v>0.33017769744165754</v>
      </c>
      <c r="R17082" s="63">
        <v>46.748097424999997</v>
      </c>
      <c r="S17082" s="42">
        <v>124.61832168700001</v>
      </c>
      <c r="T17082" s="42">
        <f>R17082/(INDEX(Installed_Capacity!$H$25:$S$30,MATCH(Source_Data!B17082,Installed_Capacity!$G$25:$G$30,0),MATCH(Source_Data!C17082,Installed_Capacity!$H$24:$S$24,0)))</f>
        <v>3.393444935031939E-2</v>
      </c>
      <c r="U17082" s="43">
        <f>S17082/(INDEX(Installed_Capacity!$H$33:$S$38,MATCH(Source_Data!B17082,Installed_Capacity!$G$33:$G$38,0),MATCH(Source_Data!C17082,Installed_Capacity!$H$32:$S$32,0)))</f>
        <v>3.2957521643243649E-2</v>
      </c>
      <c r="V17082" s="21"/>
      <c r="W17082" s="2"/>
    </row>
    <row r="17083" spans="1:23" x14ac:dyDescent="0.25">
      <c r="A17083" s="17">
        <v>43447</v>
      </c>
      <c r="B17083" s="19">
        <v>2018</v>
      </c>
      <c r="C17083" s="19">
        <v>12</v>
      </c>
      <c r="D17083" s="19">
        <v>13</v>
      </c>
      <c r="E17083" s="19">
        <v>17</v>
      </c>
      <c r="F17083" s="69">
        <v>26424</v>
      </c>
      <c r="G17083" s="52">
        <f t="shared" si="266"/>
        <v>29058</v>
      </c>
      <c r="H17083" s="34">
        <v>60.113956168000001</v>
      </c>
      <c r="I17083" s="35">
        <v>77.009562661999993</v>
      </c>
      <c r="J17083" s="35">
        <f>H17083/(INDEX(Installed_Capacity!$H$6:$S$11,MATCH(Source_Data!B17083,Installed_Capacity!$G$6:$G$11,0),MATCH(Source_Data!C17083,Installed_Capacity!$H$5:$S$5,0)))</f>
        <v>3.664412621184044E-2</v>
      </c>
      <c r="K17083" s="36">
        <f>I17083/(INDEX(Installed_Capacity!$H$15:$S$20,MATCH(Source_Data!B17083,Installed_Capacity!$G$15:$G$20,0),MATCH(Source_Data!C17083,Installed_Capacity!$H$14:$S$14,0)))</f>
        <v>1.8882714325786906E-2</v>
      </c>
      <c r="L17083" s="39">
        <v>49.875527626</v>
      </c>
      <c r="M17083" s="40">
        <v>75.760612232</v>
      </c>
      <c r="N17083" s="40">
        <f>L17083/(INDEX(Installed_Capacity!$V$6:$AG$11,MATCH(Source_Data!B17083,Installed_Capacity!$U$6:$U$11,0),MATCH(Source_Data!C17083,Installed_Capacity!$V$5:$AG$5,0)))</f>
        <v>3.1550415370503918E-2</v>
      </c>
      <c r="O17083" s="41">
        <f>M17083/(INDEX(Installed_Capacity!$V$15:$AG$20,MATCH(Source_Data!B17083,Installed_Capacity!$U$15:$U$20,0),MATCH(Source_Data!C17083,Installed_Capacity!$V$14:$AG$14,0)))</f>
        <v>2.6331093528150339E-2</v>
      </c>
      <c r="P17083" s="37">
        <v>53.976632631000001</v>
      </c>
      <c r="Q17083" s="38">
        <f>P17083/(INDEX(Installed_Capacity!$AJ$15:$AU$20,MATCH(Source_Data!B17083,Installed_Capacity!$AI$15:$AI$20,0),MATCH(Source_Data!C17083,Installed_Capacity!$AJ$14:$AU$14,0)))</f>
        <v>5.8862194799345693E-2</v>
      </c>
      <c r="R17083" s="63">
        <v>33.100229317</v>
      </c>
      <c r="S17083" s="42">
        <v>98.346320306999999</v>
      </c>
      <c r="T17083" s="42">
        <f>R17083/(INDEX(Installed_Capacity!$H$25:$S$30,MATCH(Source_Data!B17083,Installed_Capacity!$G$25:$G$30,0),MATCH(Source_Data!C17083,Installed_Capacity!$H$24:$S$24,0)))</f>
        <v>2.4027460305603945E-2</v>
      </c>
      <c r="U17083" s="43">
        <f>S17083/(INDEX(Installed_Capacity!$H$33:$S$38,MATCH(Source_Data!B17083,Installed_Capacity!$G$33:$G$38,0),MATCH(Source_Data!C17083,Installed_Capacity!$H$32:$S$32,0)))</f>
        <v>2.6009425710228025E-2</v>
      </c>
      <c r="V17083" s="21"/>
      <c r="W17083" s="2"/>
    </row>
    <row r="17084" spans="1:23" x14ac:dyDescent="0.25">
      <c r="A17084" s="17">
        <v>43447</v>
      </c>
      <c r="B17084" s="19">
        <v>2018</v>
      </c>
      <c r="C17084" s="19">
        <v>12</v>
      </c>
      <c r="D17084" s="19">
        <v>13</v>
      </c>
      <c r="E17084" s="19">
        <v>18</v>
      </c>
      <c r="F17084" s="69">
        <v>28987</v>
      </c>
      <c r="G17084" s="52">
        <f t="shared" si="266"/>
        <v>29058</v>
      </c>
      <c r="H17084" s="34">
        <v>0</v>
      </c>
      <c r="I17084" s="35">
        <v>0.74399594899999999</v>
      </c>
      <c r="J17084" s="35">
        <f>H17084/(INDEX(Installed_Capacity!$H$6:$S$11,MATCH(Source_Data!B17084,Installed_Capacity!$G$6:$G$11,0),MATCH(Source_Data!C17084,Installed_Capacity!$H$5:$S$5,0)))</f>
        <v>0</v>
      </c>
      <c r="K17084" s="36">
        <f>I17084/(INDEX(Installed_Capacity!$H$15:$S$20,MATCH(Source_Data!B17084,Installed_Capacity!$G$15:$G$20,0),MATCH(Source_Data!C17084,Installed_Capacity!$H$14:$S$14,0)))</f>
        <v>1.8242751262164964E-4</v>
      </c>
      <c r="L17084" s="39">
        <v>0</v>
      </c>
      <c r="M17084" s="40">
        <v>0</v>
      </c>
      <c r="N17084" s="40">
        <f>L17084/(INDEX(Installed_Capacity!$V$6:$AG$11,MATCH(Source_Data!B17084,Installed_Capacity!$U$6:$U$11,0),MATCH(Source_Data!C17084,Installed_Capacity!$V$5:$AG$5,0)))</f>
        <v>0</v>
      </c>
      <c r="O17084" s="41">
        <f>M17084/(INDEX(Installed_Capacity!$V$15:$AG$20,MATCH(Source_Data!B17084,Installed_Capacity!$U$15:$U$20,0),MATCH(Source_Data!C17084,Installed_Capacity!$V$14:$AG$14,0)))</f>
        <v>0</v>
      </c>
      <c r="P17084" s="37">
        <v>0</v>
      </c>
      <c r="Q17084" s="38">
        <f>P17084/(INDEX(Installed_Capacity!$AJ$15:$AU$20,MATCH(Source_Data!B17084,Installed_Capacity!$AI$15:$AI$20,0),MATCH(Source_Data!C17084,Installed_Capacity!$AJ$14:$AU$14,0)))</f>
        <v>0</v>
      </c>
      <c r="R17084" s="63">
        <v>28.695376126999999</v>
      </c>
      <c r="S17084" s="42">
        <v>89.778253336000006</v>
      </c>
      <c r="T17084" s="42">
        <f>R17084/(INDEX(Installed_Capacity!$H$25:$S$30,MATCH(Source_Data!B17084,Installed_Capacity!$G$25:$G$30,0),MATCH(Source_Data!C17084,Installed_Capacity!$H$24:$S$24,0)))</f>
        <v>2.0829976863385596E-2</v>
      </c>
      <c r="U17084" s="43">
        <f>S17084/(INDEX(Installed_Capacity!$H$33:$S$38,MATCH(Source_Data!B17084,Installed_Capacity!$G$33:$G$38,0),MATCH(Source_Data!C17084,Installed_Capacity!$H$32:$S$32,0)))</f>
        <v>2.3743448694851874E-2</v>
      </c>
      <c r="V17084" s="21"/>
      <c r="W17084" s="2"/>
    </row>
    <row r="17085" spans="1:23" x14ac:dyDescent="0.25">
      <c r="A17085" s="17">
        <v>43447</v>
      </c>
      <c r="B17085" s="19">
        <v>2018</v>
      </c>
      <c r="C17085" s="19">
        <v>12</v>
      </c>
      <c r="D17085" s="19">
        <v>13</v>
      </c>
      <c r="E17085" s="19">
        <v>19</v>
      </c>
      <c r="F17085" s="69">
        <v>29058</v>
      </c>
      <c r="G17085" s="52">
        <f t="shared" si="266"/>
        <v>29058</v>
      </c>
      <c r="H17085" s="34">
        <v>0</v>
      </c>
      <c r="I17085" s="35">
        <v>1.5043131E-2</v>
      </c>
      <c r="J17085" s="35">
        <f>H17085/(INDEX(Installed_Capacity!$H$6:$S$11,MATCH(Source_Data!B17085,Installed_Capacity!$G$6:$G$11,0),MATCH(Source_Data!C17085,Installed_Capacity!$H$5:$S$5,0)))</f>
        <v>0</v>
      </c>
      <c r="K17085" s="36">
        <f>I17085/(INDEX(Installed_Capacity!$H$15:$S$20,MATCH(Source_Data!B17085,Installed_Capacity!$G$15:$G$20,0),MATCH(Source_Data!C17085,Installed_Capacity!$H$14:$S$14,0)))</f>
        <v>3.6885697752255224E-6</v>
      </c>
      <c r="L17085" s="39">
        <v>0</v>
      </c>
      <c r="M17085" s="40">
        <v>0</v>
      </c>
      <c r="N17085" s="40">
        <f>L17085/(INDEX(Installed_Capacity!$V$6:$AG$11,MATCH(Source_Data!B17085,Installed_Capacity!$U$6:$U$11,0),MATCH(Source_Data!C17085,Installed_Capacity!$V$5:$AG$5,0)))</f>
        <v>0</v>
      </c>
      <c r="O17085" s="41">
        <f>M17085/(INDEX(Installed_Capacity!$V$15:$AG$20,MATCH(Source_Data!B17085,Installed_Capacity!$U$15:$U$20,0),MATCH(Source_Data!C17085,Installed_Capacity!$V$14:$AG$14,0)))</f>
        <v>0</v>
      </c>
      <c r="P17085" s="37">
        <v>0</v>
      </c>
      <c r="Q17085" s="38">
        <f>P17085/(INDEX(Installed_Capacity!$AJ$15:$AU$20,MATCH(Source_Data!B17085,Installed_Capacity!$AI$15:$AI$20,0),MATCH(Source_Data!C17085,Installed_Capacity!$AJ$14:$AU$14,0)))</f>
        <v>0</v>
      </c>
      <c r="R17085" s="63">
        <v>65.928985022999996</v>
      </c>
      <c r="S17085" s="42">
        <v>79.076471491000007</v>
      </c>
      <c r="T17085" s="42">
        <f>R17085/(INDEX(Installed_Capacity!$H$25:$S$30,MATCH(Source_Data!B17085,Installed_Capacity!$G$25:$G$30,0),MATCH(Source_Data!C17085,Installed_Capacity!$H$24:$S$24,0)))</f>
        <v>4.7857857885452951E-2</v>
      </c>
      <c r="U17085" s="43">
        <f>S17085/(INDEX(Installed_Capacity!$H$33:$S$38,MATCH(Source_Data!B17085,Installed_Capacity!$G$33:$G$38,0),MATCH(Source_Data!C17085,Installed_Capacity!$H$32:$S$32,0)))</f>
        <v>2.091317300181425E-2</v>
      </c>
      <c r="V17085" s="21"/>
      <c r="W17085" s="2"/>
    </row>
    <row r="17086" spans="1:23" x14ac:dyDescent="0.25">
      <c r="A17086" s="17">
        <v>43447</v>
      </c>
      <c r="B17086" s="19">
        <v>2018</v>
      </c>
      <c r="C17086" s="19">
        <v>12</v>
      </c>
      <c r="D17086" s="19">
        <v>13</v>
      </c>
      <c r="E17086" s="19">
        <v>20</v>
      </c>
      <c r="F17086" s="69">
        <v>28654</v>
      </c>
      <c r="G17086" s="52">
        <f t="shared" si="266"/>
        <v>29058</v>
      </c>
      <c r="H17086" s="34">
        <v>0</v>
      </c>
      <c r="I17086" s="35">
        <v>1.9037123E-2</v>
      </c>
      <c r="J17086" s="35">
        <f>H17086/(INDEX(Installed_Capacity!$H$6:$S$11,MATCH(Source_Data!B17086,Installed_Capacity!$G$6:$G$11,0),MATCH(Source_Data!C17086,Installed_Capacity!$H$5:$S$5,0)))</f>
        <v>0</v>
      </c>
      <c r="K17086" s="36">
        <f>I17086/(INDEX(Installed_Capacity!$H$15:$S$20,MATCH(Source_Data!B17086,Installed_Capacity!$G$15:$G$20,0),MATCH(Source_Data!C17086,Installed_Capacity!$H$14:$S$14,0)))</f>
        <v>4.6678950349532037E-6</v>
      </c>
      <c r="L17086" s="39">
        <v>0</v>
      </c>
      <c r="M17086" s="40">
        <v>0</v>
      </c>
      <c r="N17086" s="40">
        <f>L17086/(INDEX(Installed_Capacity!$V$6:$AG$11,MATCH(Source_Data!B17086,Installed_Capacity!$U$6:$U$11,0),MATCH(Source_Data!C17086,Installed_Capacity!$V$5:$AG$5,0)))</f>
        <v>0</v>
      </c>
      <c r="O17086" s="41">
        <f>M17086/(INDEX(Installed_Capacity!$V$15:$AG$20,MATCH(Source_Data!B17086,Installed_Capacity!$U$15:$U$20,0),MATCH(Source_Data!C17086,Installed_Capacity!$V$14:$AG$14,0)))</f>
        <v>0</v>
      </c>
      <c r="P17086" s="37">
        <v>0</v>
      </c>
      <c r="Q17086" s="38">
        <f>P17086/(INDEX(Installed_Capacity!$AJ$15:$AU$20,MATCH(Source_Data!B17086,Installed_Capacity!$AI$15:$AI$20,0),MATCH(Source_Data!C17086,Installed_Capacity!$AJ$14:$AU$14,0)))</f>
        <v>0</v>
      </c>
      <c r="R17086" s="63">
        <v>95.297727561000002</v>
      </c>
      <c r="S17086" s="42">
        <v>90.725705082999994</v>
      </c>
      <c r="T17086" s="42">
        <f>R17086/(INDEX(Installed_Capacity!$H$25:$S$30,MATCH(Source_Data!B17086,Installed_Capacity!$G$25:$G$30,0),MATCH(Source_Data!C17086,Installed_Capacity!$H$24:$S$24,0)))</f>
        <v>6.9176631504790934E-2</v>
      </c>
      <c r="U17086" s="43">
        <f>S17086/(INDEX(Installed_Capacity!$H$33:$S$38,MATCH(Source_Data!B17086,Installed_Capacity!$G$33:$G$38,0),MATCH(Source_Data!C17086,Installed_Capacity!$H$32:$S$32,0)))</f>
        <v>2.3994019084783057E-2</v>
      </c>
      <c r="V17086" s="21"/>
      <c r="W17086" s="2"/>
    </row>
    <row r="17087" spans="1:23" x14ac:dyDescent="0.25">
      <c r="A17087" s="17">
        <v>43447</v>
      </c>
      <c r="B17087" s="19">
        <v>2018</v>
      </c>
      <c r="C17087" s="19">
        <v>12</v>
      </c>
      <c r="D17087" s="19">
        <v>13</v>
      </c>
      <c r="E17087" s="19">
        <v>21</v>
      </c>
      <c r="F17087" s="69">
        <v>28177</v>
      </c>
      <c r="G17087" s="52">
        <f t="shared" si="266"/>
        <v>29058</v>
      </c>
      <c r="H17087" s="34">
        <v>0</v>
      </c>
      <c r="I17087" s="35">
        <v>2.1766095999999999E-2</v>
      </c>
      <c r="J17087" s="35">
        <f>H17087/(INDEX(Installed_Capacity!$H$6:$S$11,MATCH(Source_Data!B17087,Installed_Capacity!$G$6:$G$11,0),MATCH(Source_Data!C17087,Installed_Capacity!$H$5:$S$5,0)))</f>
        <v>0</v>
      </c>
      <c r="K17087" s="36">
        <f>I17087/(INDEX(Installed_Capacity!$H$15:$S$20,MATCH(Source_Data!B17087,Installed_Capacity!$G$15:$G$20,0),MATCH(Source_Data!C17087,Installed_Capacity!$H$14:$S$14,0)))</f>
        <v>5.3370381358945251E-6</v>
      </c>
      <c r="L17087" s="39">
        <v>0</v>
      </c>
      <c r="M17087" s="40">
        <v>0</v>
      </c>
      <c r="N17087" s="40">
        <f>L17087/(INDEX(Installed_Capacity!$V$6:$AG$11,MATCH(Source_Data!B17087,Installed_Capacity!$U$6:$U$11,0),MATCH(Source_Data!C17087,Installed_Capacity!$V$5:$AG$5,0)))</f>
        <v>0</v>
      </c>
      <c r="O17087" s="41">
        <f>M17087/(INDEX(Installed_Capacity!$V$15:$AG$20,MATCH(Source_Data!B17087,Installed_Capacity!$U$15:$U$20,0),MATCH(Source_Data!C17087,Installed_Capacity!$V$14:$AG$14,0)))</f>
        <v>0</v>
      </c>
      <c r="P17087" s="37">
        <v>0</v>
      </c>
      <c r="Q17087" s="38">
        <f>P17087/(INDEX(Installed_Capacity!$AJ$15:$AU$20,MATCH(Source_Data!B17087,Installed_Capacity!$AI$15:$AI$20,0),MATCH(Source_Data!C17087,Installed_Capacity!$AJ$14:$AU$14,0)))</f>
        <v>0</v>
      </c>
      <c r="R17087" s="63">
        <v>123.59715101499999</v>
      </c>
      <c r="S17087" s="42">
        <v>74.860733503000006</v>
      </c>
      <c r="T17087" s="42">
        <f>R17087/(INDEX(Installed_Capacity!$H$25:$S$30,MATCH(Source_Data!B17087,Installed_Capacity!$G$25:$G$30,0),MATCH(Source_Data!C17087,Installed_Capacity!$H$24:$S$24,0)))</f>
        <v>8.9719186276858293E-2</v>
      </c>
      <c r="U17087" s="43">
        <f>S17087/(INDEX(Installed_Capacity!$H$33:$S$38,MATCH(Source_Data!B17087,Installed_Capacity!$G$33:$G$38,0),MATCH(Source_Data!C17087,Installed_Capacity!$H$32:$S$32,0)))</f>
        <v>1.9798246447669778E-2</v>
      </c>
      <c r="V17087" s="21"/>
      <c r="W17087" s="2"/>
    </row>
    <row r="17088" spans="1:23" x14ac:dyDescent="0.25">
      <c r="A17088" s="17">
        <v>43447</v>
      </c>
      <c r="B17088" s="19">
        <v>2018</v>
      </c>
      <c r="C17088" s="19">
        <v>12</v>
      </c>
      <c r="D17088" s="19">
        <v>13</v>
      </c>
      <c r="E17088" s="19">
        <v>22</v>
      </c>
      <c r="F17088" s="69">
        <v>26974</v>
      </c>
      <c r="G17088" s="52">
        <f t="shared" si="266"/>
        <v>29058</v>
      </c>
      <c r="H17088" s="34">
        <v>0</v>
      </c>
      <c r="I17088" s="35">
        <v>1.7535450000000001E-2</v>
      </c>
      <c r="J17088" s="35">
        <f>H17088/(INDEX(Installed_Capacity!$H$6:$S$11,MATCH(Source_Data!B17088,Installed_Capacity!$G$6:$G$11,0),MATCH(Source_Data!C17088,Installed_Capacity!$H$5:$S$5,0)))</f>
        <v>0</v>
      </c>
      <c r="K17088" s="36">
        <f>I17088/(INDEX(Installed_Capacity!$H$15:$S$20,MATCH(Source_Data!B17088,Installed_Capacity!$G$15:$G$20,0),MATCH(Source_Data!C17088,Installed_Capacity!$H$14:$S$14,0)))</f>
        <v>4.2996854089071216E-6</v>
      </c>
      <c r="L17088" s="39">
        <v>0</v>
      </c>
      <c r="M17088" s="40">
        <v>0</v>
      </c>
      <c r="N17088" s="40">
        <f>L17088/(INDEX(Installed_Capacity!$V$6:$AG$11,MATCH(Source_Data!B17088,Installed_Capacity!$U$6:$U$11,0),MATCH(Source_Data!C17088,Installed_Capacity!$V$5:$AG$5,0)))</f>
        <v>0</v>
      </c>
      <c r="O17088" s="41">
        <f>M17088/(INDEX(Installed_Capacity!$V$15:$AG$20,MATCH(Source_Data!B17088,Installed_Capacity!$U$15:$U$20,0),MATCH(Source_Data!C17088,Installed_Capacity!$V$14:$AG$14,0)))</f>
        <v>0</v>
      </c>
      <c r="P17088" s="37">
        <v>0</v>
      </c>
      <c r="Q17088" s="38">
        <f>P17088/(INDEX(Installed_Capacity!$AJ$15:$AU$20,MATCH(Source_Data!B17088,Installed_Capacity!$AI$15:$AI$20,0),MATCH(Source_Data!C17088,Installed_Capacity!$AJ$14:$AU$14,0)))</f>
        <v>0</v>
      </c>
      <c r="R17088" s="63">
        <v>84.854293573000007</v>
      </c>
      <c r="S17088" s="42">
        <v>67.309747962000003</v>
      </c>
      <c r="T17088" s="42">
        <f>R17088/(INDEX(Installed_Capacity!$H$25:$S$30,MATCH(Source_Data!B17088,Installed_Capacity!$G$25:$G$30,0),MATCH(Source_Data!C17088,Installed_Capacity!$H$24:$S$24,0)))</f>
        <v>6.1595741559959345E-2</v>
      </c>
      <c r="U17088" s="43">
        <f>S17088/(INDEX(Installed_Capacity!$H$33:$S$38,MATCH(Source_Data!B17088,Installed_Capacity!$G$33:$G$38,0),MATCH(Source_Data!C17088,Installed_Capacity!$H$32:$S$32,0)))</f>
        <v>1.7801254624746774E-2</v>
      </c>
      <c r="V17088" s="21"/>
      <c r="W17088" s="2"/>
    </row>
    <row r="17089" spans="1:23" x14ac:dyDescent="0.25">
      <c r="A17089" s="17">
        <v>43447</v>
      </c>
      <c r="B17089" s="19">
        <v>2018</v>
      </c>
      <c r="C17089" s="19">
        <v>12</v>
      </c>
      <c r="D17089" s="19">
        <v>13</v>
      </c>
      <c r="E17089" s="19">
        <v>23</v>
      </c>
      <c r="F17089" s="69">
        <v>24986</v>
      </c>
      <c r="G17089" s="52">
        <f t="shared" si="266"/>
        <v>29058</v>
      </c>
      <c r="H17089" s="34">
        <v>0</v>
      </c>
      <c r="I17089" s="35">
        <v>1.1402087E-2</v>
      </c>
      <c r="J17089" s="35">
        <f>H17089/(INDEX(Installed_Capacity!$H$6:$S$11,MATCH(Source_Data!B17089,Installed_Capacity!$G$6:$G$11,0),MATCH(Source_Data!C17089,Installed_Capacity!$H$5:$S$5,0)))</f>
        <v>0</v>
      </c>
      <c r="K17089" s="36">
        <f>I17089/(INDEX(Installed_Capacity!$H$15:$S$20,MATCH(Source_Data!B17089,Installed_Capacity!$G$15:$G$20,0),MATCH(Source_Data!C17089,Installed_Capacity!$H$14:$S$14,0)))</f>
        <v>2.7957872255909924E-6</v>
      </c>
      <c r="L17089" s="39">
        <v>0</v>
      </c>
      <c r="M17089" s="40">
        <v>0</v>
      </c>
      <c r="N17089" s="40">
        <f>L17089/(INDEX(Installed_Capacity!$V$6:$AG$11,MATCH(Source_Data!B17089,Installed_Capacity!$U$6:$U$11,0),MATCH(Source_Data!C17089,Installed_Capacity!$V$5:$AG$5,0)))</f>
        <v>0</v>
      </c>
      <c r="O17089" s="41">
        <f>M17089/(INDEX(Installed_Capacity!$V$15:$AG$20,MATCH(Source_Data!B17089,Installed_Capacity!$U$15:$U$20,0),MATCH(Source_Data!C17089,Installed_Capacity!$V$14:$AG$14,0)))</f>
        <v>0</v>
      </c>
      <c r="P17089" s="37">
        <v>0</v>
      </c>
      <c r="Q17089" s="38">
        <f>P17089/(INDEX(Installed_Capacity!$AJ$15:$AU$20,MATCH(Source_Data!B17089,Installed_Capacity!$AI$15:$AI$20,0),MATCH(Source_Data!C17089,Installed_Capacity!$AJ$14:$AU$14,0)))</f>
        <v>0</v>
      </c>
      <c r="R17089" s="63">
        <v>46.395031787999997</v>
      </c>
      <c r="S17089" s="42">
        <v>89.638943394999998</v>
      </c>
      <c r="T17089" s="42">
        <f>R17089/(INDEX(Installed_Capacity!$H$25:$S$30,MATCH(Source_Data!B17089,Installed_Capacity!$G$25:$G$30,0),MATCH(Source_Data!C17089,Installed_Capacity!$H$24:$S$24,0)))</f>
        <v>3.3678158963414626E-2</v>
      </c>
      <c r="U17089" s="43">
        <f>S17089/(INDEX(Installed_Capacity!$H$33:$S$38,MATCH(Source_Data!B17089,Installed_Capacity!$G$33:$G$38,0),MATCH(Source_Data!C17089,Installed_Capacity!$H$32:$S$32,0)))</f>
        <v>2.3706605714353721E-2</v>
      </c>
      <c r="V17089" s="21"/>
      <c r="W17089" s="2"/>
    </row>
    <row r="17090" spans="1:23" x14ac:dyDescent="0.25">
      <c r="A17090" s="17">
        <v>43447</v>
      </c>
      <c r="B17090" s="19">
        <v>2018</v>
      </c>
      <c r="C17090" s="19">
        <v>12</v>
      </c>
      <c r="D17090" s="19">
        <v>13</v>
      </c>
      <c r="E17090" s="19">
        <v>24</v>
      </c>
      <c r="F17090" s="69">
        <v>23041</v>
      </c>
      <c r="G17090" s="52">
        <f t="shared" si="266"/>
        <v>29058</v>
      </c>
      <c r="H17090" s="34">
        <v>0</v>
      </c>
      <c r="I17090" s="35">
        <v>5.6623910000000001E-3</v>
      </c>
      <c r="J17090" s="35">
        <f>H17090/(INDEX(Installed_Capacity!$H$6:$S$11,MATCH(Source_Data!B17090,Installed_Capacity!$G$6:$G$11,0),MATCH(Source_Data!C17090,Installed_Capacity!$H$5:$S$5,0)))</f>
        <v>0</v>
      </c>
      <c r="K17090" s="36">
        <f>I17090/(INDEX(Installed_Capacity!$H$15:$S$20,MATCH(Source_Data!B17090,Installed_Capacity!$G$15:$G$20,0),MATCH(Source_Data!C17090,Installed_Capacity!$H$14:$S$14,0)))</f>
        <v>1.3884160350733515E-6</v>
      </c>
      <c r="L17090" s="39">
        <v>0</v>
      </c>
      <c r="M17090" s="40">
        <v>0</v>
      </c>
      <c r="N17090" s="40">
        <f>L17090/(INDEX(Installed_Capacity!$V$6:$AG$11,MATCH(Source_Data!B17090,Installed_Capacity!$U$6:$U$11,0),MATCH(Source_Data!C17090,Installed_Capacity!$V$5:$AG$5,0)))</f>
        <v>0</v>
      </c>
      <c r="O17090" s="41">
        <f>M17090/(INDEX(Installed_Capacity!$V$15:$AG$20,MATCH(Source_Data!B17090,Installed_Capacity!$U$15:$U$20,0),MATCH(Source_Data!C17090,Installed_Capacity!$V$14:$AG$14,0)))</f>
        <v>0</v>
      </c>
      <c r="P17090" s="37">
        <v>0</v>
      </c>
      <c r="Q17090" s="38">
        <f>P17090/(INDEX(Installed_Capacity!$AJ$15:$AU$20,MATCH(Source_Data!B17090,Installed_Capacity!$AI$15:$AI$20,0),MATCH(Source_Data!C17090,Installed_Capacity!$AJ$14:$AU$14,0)))</f>
        <v>0</v>
      </c>
      <c r="R17090" s="63">
        <v>133.109611812</v>
      </c>
      <c r="S17090" s="42">
        <v>86.470186350999995</v>
      </c>
      <c r="T17090" s="42">
        <f>R17090/(INDEX(Installed_Capacity!$H$25:$S$30,MATCH(Source_Data!B17090,Installed_Capacity!$G$25:$G$30,0),MATCH(Source_Data!C17090,Installed_Capacity!$H$24:$S$24,0)))</f>
        <v>9.6624282674216022E-2</v>
      </c>
      <c r="U17090" s="43">
        <f>S17090/(INDEX(Installed_Capacity!$H$33:$S$38,MATCH(Source_Data!B17090,Installed_Capacity!$G$33:$G$38,0),MATCH(Source_Data!C17090,Installed_Capacity!$H$32:$S$32,0)))</f>
        <v>2.2868571808535961E-2</v>
      </c>
      <c r="V17090" s="21"/>
      <c r="W17090" s="2"/>
    </row>
    <row r="17091" spans="1:23" x14ac:dyDescent="0.25">
      <c r="A17091" s="17">
        <v>43448</v>
      </c>
      <c r="B17091" s="19">
        <v>2018</v>
      </c>
      <c r="C17091" s="19">
        <v>12</v>
      </c>
      <c r="D17091" s="19">
        <v>14</v>
      </c>
      <c r="E17091" s="19">
        <v>1</v>
      </c>
      <c r="F17091" s="69">
        <v>21748</v>
      </c>
      <c r="G17091" s="52">
        <f t="shared" ref="G17091:G17154" si="267">_xlfn.MAXIFS($F:$F,$B:$B,B17091,$C:$C,C17091,$D:$D,D17091)</f>
        <v>28801</v>
      </c>
      <c r="H17091" s="34">
        <v>0</v>
      </c>
      <c r="I17091" s="35">
        <v>-1.273751E-3</v>
      </c>
      <c r="J17091" s="35">
        <f>H17091/(INDEX(Installed_Capacity!$H$6:$S$11,MATCH(Source_Data!B17091,Installed_Capacity!$G$6:$G$11,0),MATCH(Source_Data!C17091,Installed_Capacity!$H$5:$S$5,0)))</f>
        <v>0</v>
      </c>
      <c r="K17091" s="36">
        <f>I17091/(INDEX(Installed_Capacity!$H$15:$S$20,MATCH(Source_Data!B17091,Installed_Capacity!$G$15:$G$20,0),MATCH(Source_Data!C17091,Installed_Capacity!$H$14:$S$14,0)))</f>
        <v>-3.1232324173493432E-7</v>
      </c>
      <c r="L17091" s="39">
        <v>0</v>
      </c>
      <c r="M17091" s="40">
        <v>0</v>
      </c>
      <c r="N17091" s="40">
        <f>L17091/(INDEX(Installed_Capacity!$V$6:$AG$11,MATCH(Source_Data!B17091,Installed_Capacity!$U$6:$U$11,0),MATCH(Source_Data!C17091,Installed_Capacity!$V$5:$AG$5,0)))</f>
        <v>0</v>
      </c>
      <c r="O17091" s="41">
        <f>M17091/(INDEX(Installed_Capacity!$V$15:$AG$20,MATCH(Source_Data!B17091,Installed_Capacity!$U$15:$U$20,0),MATCH(Source_Data!C17091,Installed_Capacity!$V$14:$AG$14,0)))</f>
        <v>0</v>
      </c>
      <c r="P17091" s="37">
        <v>0</v>
      </c>
      <c r="Q17091" s="38">
        <f>P17091/(INDEX(Installed_Capacity!$AJ$15:$AU$20,MATCH(Source_Data!B17091,Installed_Capacity!$AI$15:$AI$20,0),MATCH(Source_Data!C17091,Installed_Capacity!$AJ$14:$AU$14,0)))</f>
        <v>0</v>
      </c>
      <c r="R17091" s="63">
        <v>186.582112217</v>
      </c>
      <c r="S17091" s="42">
        <v>104.851403288</v>
      </c>
      <c r="T17091" s="42">
        <f>R17091/(INDEX(Installed_Capacity!$H$25:$S$30,MATCH(Source_Data!B17091,Installed_Capacity!$G$25:$G$30,0),MATCH(Source_Data!C17091,Installed_Capacity!$H$24:$S$24,0)))</f>
        <v>0.13543997692871659</v>
      </c>
      <c r="U17091" s="43">
        <f>S17091/(INDEX(Installed_Capacity!$H$33:$S$38,MATCH(Source_Data!B17091,Installed_Capacity!$G$33:$G$38,0),MATCH(Source_Data!C17091,Installed_Capacity!$H$32:$S$32,0)))</f>
        <v>2.7729810082566819E-2</v>
      </c>
      <c r="V17091" s="21"/>
      <c r="W17091" s="2"/>
    </row>
    <row r="17092" spans="1:23" x14ac:dyDescent="0.25">
      <c r="A17092" s="17">
        <v>43448</v>
      </c>
      <c r="B17092" s="19">
        <v>2018</v>
      </c>
      <c r="C17092" s="19">
        <v>12</v>
      </c>
      <c r="D17092" s="19">
        <v>14</v>
      </c>
      <c r="E17092" s="19">
        <v>2</v>
      </c>
      <c r="F17092" s="69">
        <v>20896</v>
      </c>
      <c r="G17092" s="52">
        <f t="shared" si="267"/>
        <v>28801</v>
      </c>
      <c r="H17092" s="34">
        <v>0</v>
      </c>
      <c r="I17092" s="35">
        <v>-1.2120259999999999E-3</v>
      </c>
      <c r="J17092" s="35">
        <f>H17092/(INDEX(Installed_Capacity!$H$6:$S$11,MATCH(Source_Data!B17092,Installed_Capacity!$G$6:$G$11,0),MATCH(Source_Data!C17092,Installed_Capacity!$H$5:$S$5,0)))</f>
        <v>0</v>
      </c>
      <c r="K17092" s="36">
        <f>I17092/(INDEX(Installed_Capacity!$H$15:$S$20,MATCH(Source_Data!B17092,Installed_Capacity!$G$15:$G$20,0),MATCH(Source_Data!C17092,Installed_Capacity!$H$14:$S$14,0)))</f>
        <v>-2.9718829613246662E-7</v>
      </c>
      <c r="L17092" s="39">
        <v>0</v>
      </c>
      <c r="M17092" s="40">
        <v>0</v>
      </c>
      <c r="N17092" s="40">
        <f>L17092/(INDEX(Installed_Capacity!$V$6:$AG$11,MATCH(Source_Data!B17092,Installed_Capacity!$U$6:$U$11,0),MATCH(Source_Data!C17092,Installed_Capacity!$V$5:$AG$5,0)))</f>
        <v>0</v>
      </c>
      <c r="O17092" s="41">
        <f>M17092/(INDEX(Installed_Capacity!$V$15:$AG$20,MATCH(Source_Data!B17092,Installed_Capacity!$U$15:$U$20,0),MATCH(Source_Data!C17092,Installed_Capacity!$V$14:$AG$14,0)))</f>
        <v>0</v>
      </c>
      <c r="P17092" s="37">
        <v>0</v>
      </c>
      <c r="Q17092" s="38">
        <f>P17092/(INDEX(Installed_Capacity!$AJ$15:$AU$20,MATCH(Source_Data!B17092,Installed_Capacity!$AI$15:$AI$20,0),MATCH(Source_Data!C17092,Installed_Capacity!$AJ$14:$AU$14,0)))</f>
        <v>0</v>
      </c>
      <c r="R17092" s="63">
        <v>137.64961189799999</v>
      </c>
      <c r="S17092" s="42">
        <v>88.520634513000005</v>
      </c>
      <c r="T17092" s="42">
        <f>R17092/(INDEX(Installed_Capacity!$H$25:$S$30,MATCH(Source_Data!B17092,Installed_Capacity!$G$25:$G$30,0),MATCH(Source_Data!C17092,Installed_Capacity!$H$24:$S$24,0)))</f>
        <v>9.9919869263937269E-2</v>
      </c>
      <c r="U17092" s="43">
        <f>S17092/(INDEX(Installed_Capacity!$H$33:$S$38,MATCH(Source_Data!B17092,Installed_Capacity!$G$33:$G$38,0),MATCH(Source_Data!C17092,Installed_Capacity!$H$32:$S$32,0)))</f>
        <v>2.341084912990125E-2</v>
      </c>
      <c r="V17092" s="21"/>
      <c r="W17092" s="2"/>
    </row>
    <row r="17093" spans="1:23" x14ac:dyDescent="0.25">
      <c r="A17093" s="17">
        <v>43448</v>
      </c>
      <c r="B17093" s="19">
        <v>2018</v>
      </c>
      <c r="C17093" s="19">
        <v>12</v>
      </c>
      <c r="D17093" s="19">
        <v>14</v>
      </c>
      <c r="E17093" s="19">
        <v>3</v>
      </c>
      <c r="F17093" s="69">
        <v>20453</v>
      </c>
      <c r="G17093" s="52">
        <f t="shared" si="267"/>
        <v>28801</v>
      </c>
      <c r="H17093" s="34">
        <v>0</v>
      </c>
      <c r="I17093" s="35">
        <v>-2.6052269999999999E-3</v>
      </c>
      <c r="J17093" s="35">
        <f>H17093/(INDEX(Installed_Capacity!$H$6:$S$11,MATCH(Source_Data!B17093,Installed_Capacity!$G$6:$G$11,0),MATCH(Source_Data!C17093,Installed_Capacity!$H$5:$S$5,0)))</f>
        <v>0</v>
      </c>
      <c r="K17093" s="36">
        <f>I17093/(INDEX(Installed_Capacity!$H$15:$S$20,MATCH(Source_Data!B17093,Installed_Capacity!$G$15:$G$20,0),MATCH(Source_Data!C17093,Installed_Capacity!$H$14:$S$14,0)))</f>
        <v>-6.3880063065338341E-7</v>
      </c>
      <c r="L17093" s="39">
        <v>0</v>
      </c>
      <c r="M17093" s="40">
        <v>0</v>
      </c>
      <c r="N17093" s="40">
        <f>L17093/(INDEX(Installed_Capacity!$V$6:$AG$11,MATCH(Source_Data!B17093,Installed_Capacity!$U$6:$U$11,0),MATCH(Source_Data!C17093,Installed_Capacity!$V$5:$AG$5,0)))</f>
        <v>0</v>
      </c>
      <c r="O17093" s="41">
        <f>M17093/(INDEX(Installed_Capacity!$V$15:$AG$20,MATCH(Source_Data!B17093,Installed_Capacity!$U$15:$U$20,0),MATCH(Source_Data!C17093,Installed_Capacity!$V$14:$AG$14,0)))</f>
        <v>0</v>
      </c>
      <c r="P17093" s="37">
        <v>0</v>
      </c>
      <c r="Q17093" s="38">
        <f>P17093/(INDEX(Installed_Capacity!$AJ$15:$AU$20,MATCH(Source_Data!B17093,Installed_Capacity!$AI$15:$AI$20,0),MATCH(Source_Data!C17093,Installed_Capacity!$AJ$14:$AU$14,0)))</f>
        <v>0</v>
      </c>
      <c r="R17093" s="63">
        <v>95.218741102999999</v>
      </c>
      <c r="S17093" s="42">
        <v>108.864308974</v>
      </c>
      <c r="T17093" s="42">
        <f>R17093/(INDEX(Installed_Capacity!$H$25:$S$30,MATCH(Source_Data!B17093,Installed_Capacity!$G$25:$G$30,0),MATCH(Source_Data!C17093,Installed_Capacity!$H$24:$S$24,0)))</f>
        <v>6.9119295225754926E-2</v>
      </c>
      <c r="U17093" s="43">
        <f>S17093/(INDEX(Installed_Capacity!$H$33:$S$38,MATCH(Source_Data!B17093,Installed_Capacity!$G$33:$G$38,0),MATCH(Source_Data!C17093,Installed_Capacity!$H$32:$S$32,0)))</f>
        <v>2.8791094043129392E-2</v>
      </c>
      <c r="V17093" s="21"/>
      <c r="W17093" s="2"/>
    </row>
    <row r="17094" spans="1:23" x14ac:dyDescent="0.25">
      <c r="A17094" s="17">
        <v>43448</v>
      </c>
      <c r="B17094" s="19">
        <v>2018</v>
      </c>
      <c r="C17094" s="19">
        <v>12</v>
      </c>
      <c r="D17094" s="19">
        <v>14</v>
      </c>
      <c r="E17094" s="19">
        <v>4</v>
      </c>
      <c r="F17094" s="69">
        <v>20359</v>
      </c>
      <c r="G17094" s="52">
        <f t="shared" si="267"/>
        <v>28801</v>
      </c>
      <c r="H17094" s="34">
        <v>0</v>
      </c>
      <c r="I17094" s="35">
        <v>-2.1036679999999999E-3</v>
      </c>
      <c r="J17094" s="35">
        <f>H17094/(INDEX(Installed_Capacity!$H$6:$S$11,MATCH(Source_Data!B17094,Installed_Capacity!$G$6:$G$11,0),MATCH(Source_Data!C17094,Installed_Capacity!$H$5:$S$5,0)))</f>
        <v>0</v>
      </c>
      <c r="K17094" s="36">
        <f>I17094/(INDEX(Installed_Capacity!$H$15:$S$20,MATCH(Source_Data!B17094,Installed_Capacity!$G$15:$G$20,0),MATCH(Source_Data!C17094,Installed_Capacity!$H$14:$S$14,0)))</f>
        <v>-5.158185621004779E-7</v>
      </c>
      <c r="L17094" s="39">
        <v>0</v>
      </c>
      <c r="M17094" s="40">
        <v>0</v>
      </c>
      <c r="N17094" s="40">
        <f>L17094/(INDEX(Installed_Capacity!$V$6:$AG$11,MATCH(Source_Data!B17094,Installed_Capacity!$U$6:$U$11,0),MATCH(Source_Data!C17094,Installed_Capacity!$V$5:$AG$5,0)))</f>
        <v>0</v>
      </c>
      <c r="O17094" s="41">
        <f>M17094/(INDEX(Installed_Capacity!$V$15:$AG$20,MATCH(Source_Data!B17094,Installed_Capacity!$U$15:$U$20,0),MATCH(Source_Data!C17094,Installed_Capacity!$V$14:$AG$14,0)))</f>
        <v>0</v>
      </c>
      <c r="P17094" s="37">
        <v>0</v>
      </c>
      <c r="Q17094" s="38">
        <f>P17094/(INDEX(Installed_Capacity!$AJ$15:$AU$20,MATCH(Source_Data!B17094,Installed_Capacity!$AI$15:$AI$20,0),MATCH(Source_Data!C17094,Installed_Capacity!$AJ$14:$AU$14,0)))</f>
        <v>0</v>
      </c>
      <c r="R17094" s="63">
        <v>82.095049199000002</v>
      </c>
      <c r="S17094" s="42">
        <v>108.803772396</v>
      </c>
      <c r="T17094" s="42">
        <f>R17094/(INDEX(Installed_Capacity!$H$25:$S$30,MATCH(Source_Data!B17094,Installed_Capacity!$G$25:$G$30,0),MATCH(Source_Data!C17094,Installed_Capacity!$H$24:$S$24,0)))</f>
        <v>5.9592805748403012E-2</v>
      </c>
      <c r="U17094" s="43">
        <f>S17094/(INDEX(Installed_Capacity!$H$33:$S$38,MATCH(Source_Data!B17094,Installed_Capacity!$G$33:$G$38,0),MATCH(Source_Data!C17094,Installed_Capacity!$H$32:$S$32,0)))</f>
        <v>2.8775084073225821E-2</v>
      </c>
      <c r="V17094" s="21"/>
      <c r="W17094" s="2"/>
    </row>
    <row r="17095" spans="1:23" x14ac:dyDescent="0.25">
      <c r="A17095" s="17">
        <v>43448</v>
      </c>
      <c r="B17095" s="19">
        <v>2018</v>
      </c>
      <c r="C17095" s="19">
        <v>12</v>
      </c>
      <c r="D17095" s="19">
        <v>14</v>
      </c>
      <c r="E17095" s="19">
        <v>5</v>
      </c>
      <c r="F17095" s="69">
        <v>20961</v>
      </c>
      <c r="G17095" s="52">
        <f t="shared" si="267"/>
        <v>28801</v>
      </c>
      <c r="H17095" s="34">
        <v>0</v>
      </c>
      <c r="I17095" s="35">
        <v>-2.947622E-3</v>
      </c>
      <c r="J17095" s="35">
        <f>H17095/(INDEX(Installed_Capacity!$H$6:$S$11,MATCH(Source_Data!B17095,Installed_Capacity!$G$6:$G$11,0),MATCH(Source_Data!C17095,Installed_Capacity!$H$5:$S$5,0)))</f>
        <v>0</v>
      </c>
      <c r="K17095" s="36">
        <f>I17095/(INDEX(Installed_Capacity!$H$15:$S$20,MATCH(Source_Data!B17095,Installed_Capacity!$G$15:$G$20,0),MATCH(Source_Data!C17095,Installed_Capacity!$H$14:$S$14,0)))</f>
        <v>-7.227557493177321E-7</v>
      </c>
      <c r="L17095" s="39">
        <v>0</v>
      </c>
      <c r="M17095" s="40">
        <v>0</v>
      </c>
      <c r="N17095" s="40">
        <f>L17095/(INDEX(Installed_Capacity!$V$6:$AG$11,MATCH(Source_Data!B17095,Installed_Capacity!$U$6:$U$11,0),MATCH(Source_Data!C17095,Installed_Capacity!$V$5:$AG$5,0)))</f>
        <v>0</v>
      </c>
      <c r="O17095" s="41">
        <f>M17095/(INDEX(Installed_Capacity!$V$15:$AG$20,MATCH(Source_Data!B17095,Installed_Capacity!$U$15:$U$20,0),MATCH(Source_Data!C17095,Installed_Capacity!$V$14:$AG$14,0)))</f>
        <v>0</v>
      </c>
      <c r="P17095" s="37">
        <v>0</v>
      </c>
      <c r="Q17095" s="38">
        <f>P17095/(INDEX(Installed_Capacity!$AJ$15:$AU$20,MATCH(Source_Data!B17095,Installed_Capacity!$AI$15:$AI$20,0),MATCH(Source_Data!C17095,Installed_Capacity!$AJ$14:$AU$14,0)))</f>
        <v>0</v>
      </c>
      <c r="R17095" s="63">
        <v>68.957715051999998</v>
      </c>
      <c r="S17095" s="42">
        <v>111.31565025899999</v>
      </c>
      <c r="T17095" s="42">
        <f>R17095/(INDEX(Installed_Capacity!$H$25:$S$30,MATCH(Source_Data!B17095,Installed_Capacity!$G$25:$G$30,0),MATCH(Source_Data!C17095,Installed_Capacity!$H$24:$S$24,0)))</f>
        <v>5.0056413365272931E-2</v>
      </c>
      <c r="U17095" s="43">
        <f>S17095/(INDEX(Installed_Capacity!$H$33:$S$38,MATCH(Source_Data!B17095,Installed_Capacity!$G$33:$G$38,0),MATCH(Source_Data!C17095,Installed_Capacity!$H$32:$S$32,0)))</f>
        <v>2.9439394649024907E-2</v>
      </c>
      <c r="V17095" s="21"/>
      <c r="W17095" s="2"/>
    </row>
    <row r="17096" spans="1:23" x14ac:dyDescent="0.25">
      <c r="A17096" s="17">
        <v>43448</v>
      </c>
      <c r="B17096" s="19">
        <v>2018</v>
      </c>
      <c r="C17096" s="19">
        <v>12</v>
      </c>
      <c r="D17096" s="19">
        <v>14</v>
      </c>
      <c r="E17096" s="19">
        <v>6</v>
      </c>
      <c r="F17096" s="69">
        <v>22200</v>
      </c>
      <c r="G17096" s="52">
        <f t="shared" si="267"/>
        <v>28801</v>
      </c>
      <c r="H17096" s="34">
        <v>0</v>
      </c>
      <c r="I17096" s="35">
        <v>2.2870004069999998</v>
      </c>
      <c r="J17096" s="35">
        <f>H17096/(INDEX(Installed_Capacity!$H$6:$S$11,MATCH(Source_Data!B17096,Installed_Capacity!$G$6:$G$11,0),MATCH(Source_Data!C17096,Installed_Capacity!$H$5:$S$5,0)))</f>
        <v>0</v>
      </c>
      <c r="K17096" s="36">
        <f>I17096/(INDEX(Installed_Capacity!$H$15:$S$20,MATCH(Source_Data!B17096,Installed_Capacity!$G$15:$G$20,0),MATCH(Source_Data!C17096,Installed_Capacity!$H$14:$S$14,0)))</f>
        <v>5.6077159583258753E-4</v>
      </c>
      <c r="L17096" s="39">
        <v>0</v>
      </c>
      <c r="M17096" s="40">
        <v>0</v>
      </c>
      <c r="N17096" s="40">
        <f>L17096/(INDEX(Installed_Capacity!$V$6:$AG$11,MATCH(Source_Data!B17096,Installed_Capacity!$U$6:$U$11,0),MATCH(Source_Data!C17096,Installed_Capacity!$V$5:$AG$5,0)))</f>
        <v>0</v>
      </c>
      <c r="O17096" s="41">
        <f>M17096/(INDEX(Installed_Capacity!$V$15:$AG$20,MATCH(Source_Data!B17096,Installed_Capacity!$U$15:$U$20,0),MATCH(Source_Data!C17096,Installed_Capacity!$V$14:$AG$14,0)))</f>
        <v>0</v>
      </c>
      <c r="P17096" s="37">
        <v>0</v>
      </c>
      <c r="Q17096" s="38">
        <f>P17096/(INDEX(Installed_Capacity!$AJ$15:$AU$20,MATCH(Source_Data!B17096,Installed_Capacity!$AI$15:$AI$20,0),MATCH(Source_Data!C17096,Installed_Capacity!$AJ$14:$AU$14,0)))</f>
        <v>0</v>
      </c>
      <c r="R17096" s="63">
        <v>52.958867300000001</v>
      </c>
      <c r="S17096" s="42">
        <v>99.313528392999999</v>
      </c>
      <c r="T17096" s="42">
        <f>R17096/(INDEX(Installed_Capacity!$H$25:$S$30,MATCH(Source_Data!B17096,Installed_Capacity!$G$25:$G$30,0),MATCH(Source_Data!C17096,Installed_Capacity!$H$24:$S$24,0)))</f>
        <v>3.8442847923925667E-2</v>
      </c>
      <c r="U17096" s="43">
        <f>S17096/(INDEX(Installed_Capacity!$H$33:$S$38,MATCH(Source_Data!B17096,Installed_Capacity!$G$33:$G$38,0),MATCH(Source_Data!C17096,Installed_Capacity!$H$32:$S$32,0)))</f>
        <v>2.6265221013810503E-2</v>
      </c>
      <c r="V17096" s="21"/>
      <c r="W17096" s="2"/>
    </row>
    <row r="17097" spans="1:23" x14ac:dyDescent="0.25">
      <c r="A17097" s="17">
        <v>43448</v>
      </c>
      <c r="B17097" s="19">
        <v>2018</v>
      </c>
      <c r="C17097" s="19">
        <v>12</v>
      </c>
      <c r="D17097" s="19">
        <v>14</v>
      </c>
      <c r="E17097" s="19">
        <v>7</v>
      </c>
      <c r="F17097" s="69">
        <v>24787</v>
      </c>
      <c r="G17097" s="52">
        <f t="shared" si="267"/>
        <v>28801</v>
      </c>
      <c r="H17097" s="34">
        <v>0</v>
      </c>
      <c r="I17097" s="35">
        <v>13.822670065000001</v>
      </c>
      <c r="J17097" s="35">
        <f>H17097/(INDEX(Installed_Capacity!$H$6:$S$11,MATCH(Source_Data!B17097,Installed_Capacity!$G$6:$G$11,0),MATCH(Source_Data!C17097,Installed_Capacity!$H$5:$S$5,0)))</f>
        <v>0</v>
      </c>
      <c r="K17097" s="36">
        <f>I17097/(INDEX(Installed_Capacity!$H$15:$S$20,MATCH(Source_Data!B17097,Installed_Capacity!$G$15:$G$20,0),MATCH(Source_Data!C17097,Installed_Capacity!$H$14:$S$14,0)))</f>
        <v>3.3893132363650631E-3</v>
      </c>
      <c r="L17097" s="39">
        <v>0</v>
      </c>
      <c r="M17097" s="40">
        <v>0.31388823300000002</v>
      </c>
      <c r="N17097" s="40">
        <f>L17097/(INDEX(Installed_Capacity!$V$6:$AG$11,MATCH(Source_Data!B17097,Installed_Capacity!$U$6:$U$11,0),MATCH(Source_Data!C17097,Installed_Capacity!$V$5:$AG$5,0)))</f>
        <v>0</v>
      </c>
      <c r="O17097" s="41">
        <f>M17097/(INDEX(Installed_Capacity!$V$15:$AG$20,MATCH(Source_Data!B17097,Installed_Capacity!$U$15:$U$20,0),MATCH(Source_Data!C17097,Installed_Capacity!$V$14:$AG$14,0)))</f>
        <v>1.0909389690778979E-4</v>
      </c>
      <c r="P17097" s="37">
        <v>0</v>
      </c>
      <c r="Q17097" s="38">
        <f>P17097/(INDEX(Installed_Capacity!$AJ$15:$AU$20,MATCH(Source_Data!B17097,Installed_Capacity!$AI$15:$AI$20,0),MATCH(Source_Data!C17097,Installed_Capacity!$AJ$14:$AU$14,0)))</f>
        <v>0</v>
      </c>
      <c r="R17097" s="63">
        <v>68.895812832999994</v>
      </c>
      <c r="S17097" s="42">
        <v>85.124741885000006</v>
      </c>
      <c r="T17097" s="42">
        <f>R17097/(INDEX(Installed_Capacity!$H$25:$S$30,MATCH(Source_Data!B17097,Installed_Capacity!$G$25:$G$30,0),MATCH(Source_Data!C17097,Installed_Capacity!$H$24:$S$24,0)))</f>
        <v>5.0011478537311256E-2</v>
      </c>
      <c r="U17097" s="43">
        <f>S17097/(INDEX(Installed_Capacity!$H$33:$S$38,MATCH(Source_Data!B17097,Installed_Capacity!$G$33:$G$38,0),MATCH(Source_Data!C17097,Installed_Capacity!$H$32:$S$32,0)))</f>
        <v>2.2512745197266464E-2</v>
      </c>
      <c r="V17097" s="21"/>
      <c r="W17097" s="2"/>
    </row>
    <row r="17098" spans="1:23" x14ac:dyDescent="0.25">
      <c r="A17098" s="17">
        <v>43448</v>
      </c>
      <c r="B17098" s="19">
        <v>2018</v>
      </c>
      <c r="C17098" s="19">
        <v>12</v>
      </c>
      <c r="D17098" s="19">
        <v>14</v>
      </c>
      <c r="E17098" s="19">
        <v>8</v>
      </c>
      <c r="F17098" s="69">
        <v>26404</v>
      </c>
      <c r="G17098" s="52">
        <f t="shared" si="267"/>
        <v>28801</v>
      </c>
      <c r="H17098" s="34">
        <v>13.511453770999999</v>
      </c>
      <c r="I17098" s="35">
        <v>255.91836528100001</v>
      </c>
      <c r="J17098" s="35">
        <f>H17098/(INDEX(Installed_Capacity!$H$6:$S$11,MATCH(Source_Data!B17098,Installed_Capacity!$G$6:$G$11,0),MATCH(Source_Data!C17098,Installed_Capacity!$H$5:$S$5,0)))</f>
        <v>8.2362807050375495E-3</v>
      </c>
      <c r="K17098" s="36">
        <f>I17098/(INDEX(Installed_Capacity!$H$15:$S$20,MATCH(Source_Data!B17098,Installed_Capacity!$G$15:$G$20,0),MATCH(Source_Data!C17098,Installed_Capacity!$H$14:$S$14,0)))</f>
        <v>6.2751082012156997E-2</v>
      </c>
      <c r="L17098" s="39">
        <v>16.020811426000002</v>
      </c>
      <c r="M17098" s="40">
        <v>93.100450805999998</v>
      </c>
      <c r="N17098" s="40">
        <f>L17098/(INDEX(Installed_Capacity!$V$6:$AG$11,MATCH(Source_Data!B17098,Installed_Capacity!$U$6:$U$11,0),MATCH(Source_Data!C17098,Installed_Capacity!$V$5:$AG$5,0)))</f>
        <v>1.0134494392783494E-2</v>
      </c>
      <c r="O17098" s="41">
        <f>M17098/(INDEX(Installed_Capacity!$V$15:$AG$20,MATCH(Source_Data!B17098,Installed_Capacity!$U$15:$U$20,0),MATCH(Source_Data!C17098,Installed_Capacity!$V$14:$AG$14,0)))</f>
        <v>3.2357667202830502E-2</v>
      </c>
      <c r="P17098" s="37">
        <v>0</v>
      </c>
      <c r="Q17098" s="38">
        <f>P17098/(INDEX(Installed_Capacity!$AJ$15:$AU$20,MATCH(Source_Data!B17098,Installed_Capacity!$AI$15:$AI$20,0),MATCH(Source_Data!C17098,Installed_Capacity!$AJ$14:$AU$14,0)))</f>
        <v>0</v>
      </c>
      <c r="R17098" s="63">
        <v>105.25991564500001</v>
      </c>
      <c r="S17098" s="42">
        <v>88.814705031000003</v>
      </c>
      <c r="T17098" s="42">
        <f>R17098/(INDEX(Installed_Capacity!$H$25:$S$30,MATCH(Source_Data!B17098,Installed_Capacity!$G$25:$G$30,0),MATCH(Source_Data!C17098,Installed_Capacity!$H$24:$S$24,0)))</f>
        <v>7.6408184992015099E-2</v>
      </c>
      <c r="U17098" s="43">
        <f>S17098/(INDEX(Installed_Capacity!$H$33:$S$38,MATCH(Source_Data!B17098,Installed_Capacity!$G$33:$G$38,0),MATCH(Source_Data!C17098,Installed_Capacity!$H$32:$S$32,0)))</f>
        <v>2.348862128515437E-2</v>
      </c>
      <c r="V17098" s="21"/>
      <c r="W17098" s="2"/>
    </row>
    <row r="17099" spans="1:23" x14ac:dyDescent="0.25">
      <c r="A17099" s="17">
        <v>43448</v>
      </c>
      <c r="B17099" s="19">
        <v>2018</v>
      </c>
      <c r="C17099" s="19">
        <v>12</v>
      </c>
      <c r="D17099" s="19">
        <v>14</v>
      </c>
      <c r="E17099" s="19">
        <v>9</v>
      </c>
      <c r="F17099" s="69">
        <v>26844</v>
      </c>
      <c r="G17099" s="52">
        <f t="shared" si="267"/>
        <v>28801</v>
      </c>
      <c r="H17099" s="34">
        <v>71.070876412999993</v>
      </c>
      <c r="I17099" s="35">
        <v>927.30386450900005</v>
      </c>
      <c r="J17099" s="35">
        <f>H17099/(INDEX(Installed_Capacity!$H$6:$S$11,MATCH(Source_Data!B17099,Installed_Capacity!$G$6:$G$11,0),MATCH(Source_Data!C17099,Installed_Capacity!$H$5:$S$5,0)))</f>
        <v>4.3323220284916607E-2</v>
      </c>
      <c r="K17099" s="36">
        <f>I17099/(INDEX(Installed_Capacity!$H$15:$S$20,MATCH(Source_Data!B17099,Installed_Capacity!$G$15:$G$20,0),MATCH(Source_Data!C17099,Installed_Capacity!$H$14:$S$14,0)))</f>
        <v>0.22737454104984664</v>
      </c>
      <c r="L17099" s="39">
        <v>63.169023584999998</v>
      </c>
      <c r="M17099" s="40">
        <v>361.65982545700001</v>
      </c>
      <c r="N17099" s="40">
        <f>L17099/(INDEX(Installed_Capacity!$V$6:$AG$11,MATCH(Source_Data!B17099,Installed_Capacity!$U$6:$U$11,0),MATCH(Source_Data!C17099,Installed_Capacity!$V$5:$AG$5,0)))</f>
        <v>3.9959656118343644E-2</v>
      </c>
      <c r="O17099" s="41">
        <f>M17099/(INDEX(Installed_Capacity!$V$15:$AG$20,MATCH(Source_Data!B17099,Installed_Capacity!$U$15:$U$20,0),MATCH(Source_Data!C17099,Installed_Capacity!$V$14:$AG$14,0)))</f>
        <v>0.12569722457259239</v>
      </c>
      <c r="P17099" s="37">
        <v>0</v>
      </c>
      <c r="Q17099" s="38">
        <f>P17099/(INDEX(Installed_Capacity!$AJ$15:$AU$20,MATCH(Source_Data!B17099,Installed_Capacity!$AI$15:$AI$20,0),MATCH(Source_Data!C17099,Installed_Capacity!$AJ$14:$AU$14,0)))</f>
        <v>0</v>
      </c>
      <c r="R17099" s="63">
        <v>110.452474861</v>
      </c>
      <c r="S17099" s="42">
        <v>67.023766158000001</v>
      </c>
      <c r="T17099" s="42">
        <f>R17099/(INDEX(Installed_Capacity!$H$25:$S$30,MATCH(Source_Data!B17099,Installed_Capacity!$G$25:$G$30,0),MATCH(Source_Data!C17099,Installed_Capacity!$H$24:$S$24,0)))</f>
        <v>8.0177464329994189E-2</v>
      </c>
      <c r="U17099" s="43">
        <f>S17099/(INDEX(Installed_Capacity!$H$33:$S$38,MATCH(Source_Data!B17099,Installed_Capacity!$G$33:$G$38,0),MATCH(Source_Data!C17099,Installed_Capacity!$H$32:$S$32,0)))</f>
        <v>1.7725621673128494E-2</v>
      </c>
      <c r="V17099" s="21"/>
      <c r="W17099" s="2"/>
    </row>
    <row r="17100" spans="1:23" x14ac:dyDescent="0.25">
      <c r="A17100" s="17">
        <v>43448</v>
      </c>
      <c r="B17100" s="19">
        <v>2018</v>
      </c>
      <c r="C17100" s="19">
        <v>12</v>
      </c>
      <c r="D17100" s="19">
        <v>14</v>
      </c>
      <c r="E17100" s="19">
        <v>10</v>
      </c>
      <c r="F17100" s="69">
        <v>26922</v>
      </c>
      <c r="G17100" s="52">
        <f t="shared" si="267"/>
        <v>28801</v>
      </c>
      <c r="H17100" s="34">
        <v>163.074888004</v>
      </c>
      <c r="I17100" s="35">
        <v>1062.487276161</v>
      </c>
      <c r="J17100" s="35">
        <f>H17100/(INDEX(Installed_Capacity!$H$6:$S$11,MATCH(Source_Data!B17100,Installed_Capacity!$G$6:$G$11,0),MATCH(Source_Data!C17100,Installed_Capacity!$H$5:$S$5,0)))</f>
        <v>9.9406812642641174E-2</v>
      </c>
      <c r="K17100" s="36">
        <f>I17100/(INDEX(Installed_Capacity!$H$15:$S$20,MATCH(Source_Data!B17100,Installed_Capacity!$G$15:$G$20,0),MATCH(Source_Data!C17100,Installed_Capacity!$H$14:$S$14,0)))</f>
        <v>0.26052146015408345</v>
      </c>
      <c r="L17100" s="39">
        <v>120.020814089</v>
      </c>
      <c r="M17100" s="40">
        <v>427.70164530699998</v>
      </c>
      <c r="N17100" s="40">
        <f>L17100/(INDEX(Installed_Capacity!$V$6:$AG$11,MATCH(Source_Data!B17100,Installed_Capacity!$U$6:$U$11,0),MATCH(Source_Data!C17100,Installed_Capacity!$V$5:$AG$5,0)))</f>
        <v>7.5923137415392014E-2</v>
      </c>
      <c r="O17100" s="41">
        <f>M17100/(INDEX(Installed_Capacity!$V$15:$AG$20,MATCH(Source_Data!B17100,Installed_Capacity!$U$15:$U$20,0),MATCH(Source_Data!C17100,Installed_Capacity!$V$14:$AG$14,0)))</f>
        <v>0.14865048859736621</v>
      </c>
      <c r="P17100" s="37">
        <v>0</v>
      </c>
      <c r="Q17100" s="38">
        <f>P17100/(INDEX(Installed_Capacity!$AJ$15:$AU$20,MATCH(Source_Data!B17100,Installed_Capacity!$AI$15:$AI$20,0),MATCH(Source_Data!C17100,Installed_Capacity!$AJ$14:$AU$14,0)))</f>
        <v>0</v>
      </c>
      <c r="R17100" s="63">
        <v>126.32650517</v>
      </c>
      <c r="S17100" s="42">
        <v>101.88477261600001</v>
      </c>
      <c r="T17100" s="42">
        <f>R17100/(INDEX(Installed_Capacity!$H$25:$S$30,MATCH(Source_Data!B17100,Installed_Capacity!$G$25:$G$30,0),MATCH(Source_Data!C17100,Installed_Capacity!$H$24:$S$24,0)))</f>
        <v>9.1700424774970951E-2</v>
      </c>
      <c r="U17100" s="43">
        <f>S17100/(INDEX(Installed_Capacity!$H$33:$S$38,MATCH(Source_Data!B17100,Installed_Capacity!$G$33:$G$38,0),MATCH(Source_Data!C17100,Installed_Capacity!$H$32:$S$32,0)))</f>
        <v>2.6945232074643367E-2</v>
      </c>
      <c r="V17100" s="21"/>
      <c r="W17100" s="2"/>
    </row>
    <row r="17101" spans="1:23" x14ac:dyDescent="0.25">
      <c r="A17101" s="17">
        <v>43448</v>
      </c>
      <c r="B17101" s="19">
        <v>2018</v>
      </c>
      <c r="C17101" s="19">
        <v>12</v>
      </c>
      <c r="D17101" s="19">
        <v>14</v>
      </c>
      <c r="E17101" s="19">
        <v>11</v>
      </c>
      <c r="F17101" s="69">
        <v>26923</v>
      </c>
      <c r="G17101" s="52">
        <f t="shared" si="267"/>
        <v>28801</v>
      </c>
      <c r="H17101" s="34">
        <v>213.479018244</v>
      </c>
      <c r="I17101" s="35">
        <v>1554.980870803</v>
      </c>
      <c r="J17101" s="35">
        <f>H17101/(INDEX(Installed_Capacity!$H$6:$S$11,MATCH(Source_Data!B17101,Installed_Capacity!$G$6:$G$11,0),MATCH(Source_Data!C17101,Installed_Capacity!$H$5:$S$5,0)))</f>
        <v>0.13013204564761532</v>
      </c>
      <c r="K17101" s="36">
        <f>I17101/(INDEX(Installed_Capacity!$H$15:$S$20,MATCH(Source_Data!B17101,Installed_Capacity!$G$15:$G$20,0),MATCH(Source_Data!C17101,Installed_Capacity!$H$14:$S$14,0)))</f>
        <v>0.38128069489641542</v>
      </c>
      <c r="L17101" s="39">
        <v>155.99656857299999</v>
      </c>
      <c r="M17101" s="40">
        <v>585.05969170699996</v>
      </c>
      <c r="N17101" s="40">
        <f>L17101/(INDEX(Installed_Capacity!$V$6:$AG$11,MATCH(Source_Data!B17101,Installed_Capacity!$U$6:$U$11,0),MATCH(Source_Data!C17101,Installed_Capacity!$V$5:$AG$5,0)))</f>
        <v>9.8680791344365582E-2</v>
      </c>
      <c r="O17101" s="41">
        <f>M17101/(INDEX(Installed_Capacity!$V$15:$AG$20,MATCH(Source_Data!B17101,Installed_Capacity!$U$15:$U$20,0),MATCH(Source_Data!C17101,Installed_Capacity!$V$14:$AG$14,0)))</f>
        <v>0.20334130108020559</v>
      </c>
      <c r="P17101" s="37">
        <v>0</v>
      </c>
      <c r="Q17101" s="38">
        <f>P17101/(INDEX(Installed_Capacity!$AJ$15:$AU$20,MATCH(Source_Data!B17101,Installed_Capacity!$AI$15:$AI$20,0),MATCH(Source_Data!C17101,Installed_Capacity!$AJ$14:$AU$14,0)))</f>
        <v>0</v>
      </c>
      <c r="R17101" s="63">
        <v>309.25977082499998</v>
      </c>
      <c r="S17101" s="42">
        <v>92.212833181999997</v>
      </c>
      <c r="T17101" s="42">
        <f>R17101/(INDEX(Installed_Capacity!$H$25:$S$30,MATCH(Source_Data!B17101,Installed_Capacity!$G$25:$G$30,0),MATCH(Source_Data!C17101,Installed_Capacity!$H$24:$S$24,0)))</f>
        <v>0.22449170356054002</v>
      </c>
      <c r="U17101" s="43">
        <f>S17101/(INDEX(Installed_Capacity!$H$33:$S$38,MATCH(Source_Data!B17101,Installed_Capacity!$G$33:$G$38,0),MATCH(Source_Data!C17101,Installed_Capacity!$H$32:$S$32,0)))</f>
        <v>2.4387316441428337E-2</v>
      </c>
      <c r="V17101" s="21"/>
      <c r="W17101" s="2"/>
    </row>
    <row r="17102" spans="1:23" x14ac:dyDescent="0.25">
      <c r="A17102" s="17">
        <v>43448</v>
      </c>
      <c r="B17102" s="19">
        <v>2018</v>
      </c>
      <c r="C17102" s="19">
        <v>12</v>
      </c>
      <c r="D17102" s="19">
        <v>14</v>
      </c>
      <c r="E17102" s="19">
        <v>12</v>
      </c>
      <c r="F17102" s="69">
        <v>26529</v>
      </c>
      <c r="G17102" s="52">
        <f t="shared" si="267"/>
        <v>28801</v>
      </c>
      <c r="H17102" s="34">
        <v>227.75536224300001</v>
      </c>
      <c r="I17102" s="35">
        <v>1536.46810398</v>
      </c>
      <c r="J17102" s="35">
        <f>H17102/(INDEX(Installed_Capacity!$H$6:$S$11,MATCH(Source_Data!B17102,Installed_Capacity!$G$6:$G$11,0),MATCH(Source_Data!C17102,Installed_Capacity!$H$5:$S$5,0)))</f>
        <v>0.13883458636679508</v>
      </c>
      <c r="K17102" s="36">
        <f>I17102/(INDEX(Installed_Capacity!$H$15:$S$20,MATCH(Source_Data!B17102,Installed_Capacity!$G$15:$G$20,0),MATCH(Source_Data!C17102,Installed_Capacity!$H$14:$S$14,0)))</f>
        <v>0.37674137178880468</v>
      </c>
      <c r="L17102" s="39">
        <v>222.81956148500001</v>
      </c>
      <c r="M17102" s="40">
        <v>605.88860922200001</v>
      </c>
      <c r="N17102" s="40">
        <f>L17102/(INDEX(Installed_Capacity!$V$6:$AG$11,MATCH(Source_Data!B17102,Installed_Capacity!$U$6:$U$11,0),MATCH(Source_Data!C17102,Installed_Capacity!$V$5:$AG$5,0)))</f>
        <v>0.14095188666957656</v>
      </c>
      <c r="O17102" s="41">
        <f>M17102/(INDEX(Installed_Capacity!$V$15:$AG$20,MATCH(Source_Data!B17102,Installed_Capacity!$U$15:$U$20,0),MATCH(Source_Data!C17102,Installed_Capacity!$V$14:$AG$14,0)))</f>
        <v>0.210580526833795</v>
      </c>
      <c r="P17102" s="37">
        <v>0</v>
      </c>
      <c r="Q17102" s="38">
        <f>P17102/(INDEX(Installed_Capacity!$AJ$15:$AU$20,MATCH(Source_Data!B17102,Installed_Capacity!$AI$15:$AI$20,0),MATCH(Source_Data!C17102,Installed_Capacity!$AJ$14:$AU$14,0)))</f>
        <v>0</v>
      </c>
      <c r="R17102" s="63">
        <v>309.153631792</v>
      </c>
      <c r="S17102" s="42">
        <v>87.005849753000007</v>
      </c>
      <c r="T17102" s="42">
        <f>R17102/(INDEX(Installed_Capacity!$H$25:$S$30,MATCH(Source_Data!B17102,Installed_Capacity!$G$25:$G$30,0),MATCH(Source_Data!C17102,Installed_Capacity!$H$24:$S$24,0)))</f>
        <v>0.22441465722415793</v>
      </c>
      <c r="U17102" s="43">
        <f>S17102/(INDEX(Installed_Capacity!$H$33:$S$38,MATCH(Source_Data!B17102,Installed_Capacity!$G$33:$G$38,0),MATCH(Source_Data!C17102,Installed_Capacity!$H$32:$S$32,0)))</f>
        <v>2.3010237479569873E-2</v>
      </c>
      <c r="V17102" s="21"/>
      <c r="W17102" s="2"/>
    </row>
    <row r="17103" spans="1:23" x14ac:dyDescent="0.25">
      <c r="A17103" s="17">
        <v>43448</v>
      </c>
      <c r="B17103" s="19">
        <v>2018</v>
      </c>
      <c r="C17103" s="19">
        <v>12</v>
      </c>
      <c r="D17103" s="19">
        <v>14</v>
      </c>
      <c r="E17103" s="19">
        <v>13</v>
      </c>
      <c r="F17103" s="69">
        <v>26109</v>
      </c>
      <c r="G17103" s="52">
        <f t="shared" si="267"/>
        <v>28801</v>
      </c>
      <c r="H17103" s="34">
        <v>308.68707402000001</v>
      </c>
      <c r="I17103" s="35">
        <v>1583.2352473609999</v>
      </c>
      <c r="J17103" s="35">
        <f>H17103/(INDEX(Installed_Capacity!$H$6:$S$11,MATCH(Source_Data!B17103,Installed_Capacity!$G$6:$G$11,0),MATCH(Source_Data!C17103,Installed_Capacity!$H$5:$S$5,0)))</f>
        <v>0.1881687518409246</v>
      </c>
      <c r="K17103" s="36">
        <f>I17103/(INDEX(Installed_Capacity!$H$15:$S$20,MATCH(Source_Data!B17103,Installed_Capacity!$G$15:$G$20,0),MATCH(Source_Data!C17103,Installed_Capacity!$H$14:$S$14,0)))</f>
        <v>0.38820865686056233</v>
      </c>
      <c r="L17103" s="39">
        <v>303.79022682700003</v>
      </c>
      <c r="M17103" s="40">
        <v>602.71126476200004</v>
      </c>
      <c r="N17103" s="40">
        <f>L17103/(INDEX(Installed_Capacity!$V$6:$AG$11,MATCH(Source_Data!B17103,Installed_Capacity!$U$6:$U$11,0),MATCH(Source_Data!C17103,Installed_Capacity!$V$5:$AG$5,0)))</f>
        <v>0.19217256033387739</v>
      </c>
      <c r="O17103" s="41">
        <f>M17103/(INDEX(Installed_Capacity!$V$15:$AG$20,MATCH(Source_Data!B17103,Installed_Capacity!$U$15:$U$20,0),MATCH(Source_Data!C17103,Installed_Capacity!$V$14:$AG$14,0)))</f>
        <v>0.20947622010127798</v>
      </c>
      <c r="P17103" s="37">
        <v>0</v>
      </c>
      <c r="Q17103" s="38">
        <f>P17103/(INDEX(Installed_Capacity!$AJ$15:$AU$20,MATCH(Source_Data!B17103,Installed_Capacity!$AI$15:$AI$20,0),MATCH(Source_Data!C17103,Installed_Capacity!$AJ$14:$AU$14,0)))</f>
        <v>0</v>
      </c>
      <c r="R17103" s="63">
        <v>279.64412916999999</v>
      </c>
      <c r="S17103" s="42">
        <v>86.068873384</v>
      </c>
      <c r="T17103" s="42">
        <f>R17103/(INDEX(Installed_Capacity!$H$25:$S$30,MATCH(Source_Data!B17103,Installed_Capacity!$G$25:$G$30,0),MATCH(Source_Data!C17103,Installed_Capacity!$H$24:$S$24,0)))</f>
        <v>0.20299370584349591</v>
      </c>
      <c r="U17103" s="43">
        <f>S17103/(INDEX(Installed_Capacity!$H$33:$S$38,MATCH(Source_Data!B17103,Installed_Capacity!$G$33:$G$38,0),MATCH(Source_Data!C17103,Installed_Capacity!$H$32:$S$32,0)))</f>
        <v>2.276243748882624E-2</v>
      </c>
      <c r="V17103" s="21"/>
      <c r="W17103" s="2"/>
    </row>
    <row r="17104" spans="1:23" x14ac:dyDescent="0.25">
      <c r="A17104" s="17">
        <v>43448</v>
      </c>
      <c r="B17104" s="19">
        <v>2018</v>
      </c>
      <c r="C17104" s="19">
        <v>12</v>
      </c>
      <c r="D17104" s="19">
        <v>14</v>
      </c>
      <c r="E17104" s="19">
        <v>14</v>
      </c>
      <c r="F17104" s="69">
        <v>25816</v>
      </c>
      <c r="G17104" s="52">
        <f t="shared" si="267"/>
        <v>28801</v>
      </c>
      <c r="H17104" s="34">
        <v>318.54036532100002</v>
      </c>
      <c r="I17104" s="35">
        <v>1195.432073899</v>
      </c>
      <c r="J17104" s="35">
        <f>H17104/(INDEX(Installed_Capacity!$H$6:$S$11,MATCH(Source_Data!B17104,Installed_Capacity!$G$6:$G$11,0),MATCH(Source_Data!C17104,Installed_Capacity!$H$5:$S$5,0)))</f>
        <v>0.19417509833768168</v>
      </c>
      <c r="K17104" s="36">
        <f>I17104/(INDEX(Installed_Capacity!$H$15:$S$20,MATCH(Source_Data!B17104,Installed_Capacity!$G$15:$G$20,0),MATCH(Source_Data!C17104,Installed_Capacity!$H$14:$S$14,0)))</f>
        <v>0.29311947201144589</v>
      </c>
      <c r="L17104" s="39">
        <v>307.45028261800002</v>
      </c>
      <c r="M17104" s="40">
        <v>476.26407083599997</v>
      </c>
      <c r="N17104" s="40">
        <f>L17104/(INDEX(Installed_Capacity!$V$6:$AG$11,MATCH(Source_Data!B17104,Installed_Capacity!$U$6:$U$11,0),MATCH(Source_Data!C17104,Installed_Capacity!$V$5:$AG$5,0)))</f>
        <v>0.1944878497349477</v>
      </c>
      <c r="O17104" s="41">
        <f>M17104/(INDEX(Installed_Capacity!$V$15:$AG$20,MATCH(Source_Data!B17104,Installed_Capacity!$U$15:$U$20,0),MATCH(Source_Data!C17104,Installed_Capacity!$V$14:$AG$14,0)))</f>
        <v>0.16552867543991964</v>
      </c>
      <c r="P17104" s="37">
        <v>0</v>
      </c>
      <c r="Q17104" s="38">
        <f>P17104/(INDEX(Installed_Capacity!$AJ$15:$AU$20,MATCH(Source_Data!B17104,Installed_Capacity!$AI$15:$AI$20,0),MATCH(Source_Data!C17104,Installed_Capacity!$AJ$14:$AU$14,0)))</f>
        <v>0</v>
      </c>
      <c r="R17104" s="63">
        <v>544.60334281899998</v>
      </c>
      <c r="S17104" s="42">
        <v>97.933982021999995</v>
      </c>
      <c r="T17104" s="42">
        <f>R17104/(INDEX(Installed_Capacity!$H$25:$S$30,MATCH(Source_Data!B17104,Installed_Capacity!$G$25:$G$30,0),MATCH(Source_Data!C17104,Installed_Capacity!$H$24:$S$24,0)))</f>
        <v>0.39532762980473279</v>
      </c>
      <c r="U17104" s="43">
        <f>S17104/(INDEX(Installed_Capacity!$H$33:$S$38,MATCH(Source_Data!B17104,Installed_Capacity!$G$33:$G$38,0),MATCH(Source_Data!C17104,Installed_Capacity!$H$32:$S$32,0)))</f>
        <v>2.5900375549960594E-2</v>
      </c>
      <c r="V17104" s="21"/>
      <c r="W17104" s="2"/>
    </row>
    <row r="17105" spans="1:23" x14ac:dyDescent="0.25">
      <c r="A17105" s="17">
        <v>43448</v>
      </c>
      <c r="B17105" s="19">
        <v>2018</v>
      </c>
      <c r="C17105" s="19">
        <v>12</v>
      </c>
      <c r="D17105" s="19">
        <v>14</v>
      </c>
      <c r="E17105" s="19">
        <v>15</v>
      </c>
      <c r="F17105" s="69">
        <v>25395</v>
      </c>
      <c r="G17105" s="52">
        <f t="shared" si="267"/>
        <v>28801</v>
      </c>
      <c r="H17105" s="34">
        <v>236.33250211399999</v>
      </c>
      <c r="I17105" s="35">
        <v>865.56751975899999</v>
      </c>
      <c r="J17105" s="35">
        <f>H17105/(INDEX(Installed_Capacity!$H$6:$S$11,MATCH(Source_Data!B17105,Installed_Capacity!$G$6:$G$11,0),MATCH(Source_Data!C17105,Installed_Capacity!$H$5:$S$5,0)))</f>
        <v>0.14406301942967911</v>
      </c>
      <c r="K17105" s="36">
        <f>I17105/(INDEX(Installed_Capacity!$H$15:$S$20,MATCH(Source_Data!B17105,Installed_Capacity!$G$15:$G$20,0),MATCH(Source_Data!C17105,Installed_Capacity!$H$14:$S$14,0)))</f>
        <v>0.21223681371916309</v>
      </c>
      <c r="L17105" s="39">
        <v>229.3369519</v>
      </c>
      <c r="M17105" s="40">
        <v>377.61726588499999</v>
      </c>
      <c r="N17105" s="40">
        <f>L17105/(INDEX(Installed_Capacity!$V$6:$AG$11,MATCH(Source_Data!B17105,Installed_Capacity!$U$6:$U$11,0),MATCH(Source_Data!C17105,Installed_Capacity!$V$5:$AG$5,0)))</f>
        <v>0.14507467763565746</v>
      </c>
      <c r="O17105" s="41">
        <f>M17105/(INDEX(Installed_Capacity!$V$15:$AG$20,MATCH(Source_Data!B17105,Installed_Capacity!$U$15:$U$20,0),MATCH(Source_Data!C17105,Installed_Capacity!$V$14:$AG$14,0)))</f>
        <v>0.13124333678051459</v>
      </c>
      <c r="P17105" s="37">
        <v>0</v>
      </c>
      <c r="Q17105" s="38">
        <f>P17105/(INDEX(Installed_Capacity!$AJ$15:$AU$20,MATCH(Source_Data!B17105,Installed_Capacity!$AI$15:$AI$20,0),MATCH(Source_Data!C17105,Installed_Capacity!$AJ$14:$AU$14,0)))</f>
        <v>0</v>
      </c>
      <c r="R17105" s="63">
        <v>357.498679342</v>
      </c>
      <c r="S17105" s="42">
        <v>93.062631057000004</v>
      </c>
      <c r="T17105" s="42">
        <f>R17105/(INDEX(Installed_Capacity!$H$25:$S$30,MATCH(Source_Data!B17105,Installed_Capacity!$G$25:$G$30,0),MATCH(Source_Data!C17105,Installed_Capacity!$H$24:$S$24,0)))</f>
        <v>0.25950833285569103</v>
      </c>
      <c r="U17105" s="43">
        <f>S17105/(INDEX(Installed_Capacity!$H$33:$S$38,MATCH(Source_Data!B17105,Installed_Capacity!$G$33:$G$38,0),MATCH(Source_Data!C17105,Installed_Capacity!$H$32:$S$32,0)))</f>
        <v>2.4612060535864469E-2</v>
      </c>
      <c r="V17105" s="21"/>
      <c r="W17105" s="2"/>
    </row>
    <row r="17106" spans="1:23" x14ac:dyDescent="0.25">
      <c r="A17106" s="17">
        <v>43448</v>
      </c>
      <c r="B17106" s="19">
        <v>2018</v>
      </c>
      <c r="C17106" s="19">
        <v>12</v>
      </c>
      <c r="D17106" s="19">
        <v>14</v>
      </c>
      <c r="E17106" s="19">
        <v>16</v>
      </c>
      <c r="F17106" s="69">
        <v>25635</v>
      </c>
      <c r="G17106" s="52">
        <f t="shared" si="267"/>
        <v>28801</v>
      </c>
      <c r="H17106" s="34">
        <v>130.13969606399999</v>
      </c>
      <c r="I17106" s="35">
        <v>273.13617925800003</v>
      </c>
      <c r="J17106" s="35">
        <f>H17106/(INDEX(Installed_Capacity!$H$6:$S$11,MATCH(Source_Data!B17106,Installed_Capacity!$G$6:$G$11,0),MATCH(Source_Data!C17106,Installed_Capacity!$H$5:$S$5,0)))</f>
        <v>7.9330254598654046E-2</v>
      </c>
      <c r="K17106" s="36">
        <f>I17106/(INDEX(Installed_Capacity!$H$15:$S$20,MATCH(Source_Data!B17106,Installed_Capacity!$G$15:$G$20,0),MATCH(Source_Data!C17106,Installed_Capacity!$H$14:$S$14,0)))</f>
        <v>6.6972883193773897E-2</v>
      </c>
      <c r="L17106" s="39">
        <v>144.846604799</v>
      </c>
      <c r="M17106" s="40">
        <v>139.63604306600001</v>
      </c>
      <c r="N17106" s="40">
        <f>L17106/(INDEX(Installed_Capacity!$V$6:$AG$11,MATCH(Source_Data!B17106,Installed_Capacity!$U$6:$U$11,0),MATCH(Source_Data!C17106,Installed_Capacity!$V$5:$AG$5,0)))</f>
        <v>9.1627512809174985E-2</v>
      </c>
      <c r="O17106" s="41">
        <f>M17106/(INDEX(Installed_Capacity!$V$15:$AG$20,MATCH(Source_Data!B17106,Installed_Capacity!$U$15:$U$20,0),MATCH(Source_Data!C17106,Installed_Capacity!$V$14:$AG$14,0)))</f>
        <v>4.8531414960222161E-2</v>
      </c>
      <c r="P17106" s="37">
        <v>0</v>
      </c>
      <c r="Q17106" s="38">
        <f>P17106/(INDEX(Installed_Capacity!$AJ$15:$AU$20,MATCH(Source_Data!B17106,Installed_Capacity!$AI$15:$AI$20,0),MATCH(Source_Data!C17106,Installed_Capacity!$AJ$14:$AU$14,0)))</f>
        <v>0</v>
      </c>
      <c r="R17106" s="63">
        <v>321.34471340200002</v>
      </c>
      <c r="S17106" s="42">
        <v>59.543134275</v>
      </c>
      <c r="T17106" s="42">
        <f>R17106/(INDEX(Installed_Capacity!$H$25:$S$30,MATCH(Source_Data!B17106,Installed_Capacity!$G$25:$G$30,0),MATCH(Source_Data!C17106,Installed_Capacity!$H$24:$S$24,0)))</f>
        <v>0.23326416478077816</v>
      </c>
      <c r="U17106" s="43">
        <f>S17106/(INDEX(Installed_Capacity!$H$33:$S$38,MATCH(Source_Data!B17106,Installed_Capacity!$G$33:$G$38,0),MATCH(Source_Data!C17106,Installed_Capacity!$H$32:$S$32,0)))</f>
        <v>1.5747236120734798E-2</v>
      </c>
      <c r="V17106" s="21"/>
      <c r="W17106" s="2"/>
    </row>
    <row r="17107" spans="1:23" x14ac:dyDescent="0.25">
      <c r="A17107" s="17">
        <v>43448</v>
      </c>
      <c r="B17107" s="19">
        <v>2018</v>
      </c>
      <c r="C17107" s="19">
        <v>12</v>
      </c>
      <c r="D17107" s="19">
        <v>14</v>
      </c>
      <c r="E17107" s="19">
        <v>17</v>
      </c>
      <c r="F17107" s="69">
        <v>26825</v>
      </c>
      <c r="G17107" s="52">
        <f t="shared" si="267"/>
        <v>28801</v>
      </c>
      <c r="H17107" s="34">
        <v>46.698951663999999</v>
      </c>
      <c r="I17107" s="35">
        <v>20.012169330999999</v>
      </c>
      <c r="J17107" s="35">
        <f>H17107/(INDEX(Installed_Capacity!$H$6:$S$11,MATCH(Source_Data!B17107,Installed_Capacity!$G$6:$G$11,0),MATCH(Source_Data!C17107,Installed_Capacity!$H$5:$S$5,0)))</f>
        <v>2.8466638827660196E-2</v>
      </c>
      <c r="K17107" s="36">
        <f>I17107/(INDEX(Installed_Capacity!$H$15:$S$20,MATCH(Source_Data!B17107,Installed_Capacity!$G$15:$G$20,0),MATCH(Source_Data!C17107,Installed_Capacity!$H$14:$S$14,0)))</f>
        <v>4.9069760099158715E-3</v>
      </c>
      <c r="L17107" s="39">
        <v>40.241332681999999</v>
      </c>
      <c r="M17107" s="40">
        <v>9.2109774380000005</v>
      </c>
      <c r="N17107" s="40">
        <f>L17107/(INDEX(Installed_Capacity!$V$6:$AG$11,MATCH(Source_Data!B17107,Installed_Capacity!$U$6:$U$11,0),MATCH(Source_Data!C17107,Installed_Capacity!$V$5:$AG$5,0)))</f>
        <v>2.5455986565200341E-2</v>
      </c>
      <c r="O17107" s="41">
        <f>M17107/(INDEX(Installed_Capacity!$V$15:$AG$20,MATCH(Source_Data!B17107,Installed_Capacity!$U$15:$U$20,0),MATCH(Source_Data!C17107,Installed_Capacity!$V$14:$AG$14,0)))</f>
        <v>3.2013351167616078E-3</v>
      </c>
      <c r="P17107" s="37">
        <v>0</v>
      </c>
      <c r="Q17107" s="38">
        <f>P17107/(INDEX(Installed_Capacity!$AJ$15:$AU$20,MATCH(Source_Data!B17107,Installed_Capacity!$AI$15:$AI$20,0),MATCH(Source_Data!C17107,Installed_Capacity!$AJ$14:$AU$14,0)))</f>
        <v>0</v>
      </c>
      <c r="R17107" s="63">
        <v>274.82053066600002</v>
      </c>
      <c r="S17107" s="42">
        <v>19.593373282999998</v>
      </c>
      <c r="T17107" s="42">
        <f>R17107/(INDEX(Installed_Capacity!$H$25:$S$30,MATCH(Source_Data!B17107,Installed_Capacity!$G$25:$G$30,0),MATCH(Source_Data!C17107,Installed_Capacity!$H$24:$S$24,0)))</f>
        <v>0.19949225512921021</v>
      </c>
      <c r="U17107" s="43">
        <f>S17107/(INDEX(Installed_Capacity!$H$33:$S$38,MATCH(Source_Data!B17107,Installed_Capacity!$G$33:$G$38,0),MATCH(Source_Data!C17107,Installed_Capacity!$H$32:$S$32,0)))</f>
        <v>5.1818144819871046E-3</v>
      </c>
      <c r="V17107" s="21"/>
      <c r="W17107" s="2"/>
    </row>
    <row r="17108" spans="1:23" x14ac:dyDescent="0.25">
      <c r="A17108" s="17">
        <v>43448</v>
      </c>
      <c r="B17108" s="19">
        <v>2018</v>
      </c>
      <c r="C17108" s="19">
        <v>12</v>
      </c>
      <c r="D17108" s="19">
        <v>14</v>
      </c>
      <c r="E17108" s="19">
        <v>18</v>
      </c>
      <c r="F17108" s="69">
        <v>28801</v>
      </c>
      <c r="G17108" s="52">
        <f t="shared" si="267"/>
        <v>28801</v>
      </c>
      <c r="H17108" s="34">
        <v>0</v>
      </c>
      <c r="I17108" s="35">
        <v>0.14712287299999999</v>
      </c>
      <c r="J17108" s="35">
        <f>H17108/(INDEX(Installed_Capacity!$H$6:$S$11,MATCH(Source_Data!B17108,Installed_Capacity!$G$6:$G$11,0),MATCH(Source_Data!C17108,Installed_Capacity!$H$5:$S$5,0)))</f>
        <v>0</v>
      </c>
      <c r="K17108" s="36">
        <f>I17108/(INDEX(Installed_Capacity!$H$15:$S$20,MATCH(Source_Data!B17108,Installed_Capacity!$G$15:$G$20,0),MATCH(Source_Data!C17108,Installed_Capacity!$H$14:$S$14,0)))</f>
        <v>3.6074470307553861E-5</v>
      </c>
      <c r="L17108" s="39">
        <v>0</v>
      </c>
      <c r="M17108" s="40">
        <v>0</v>
      </c>
      <c r="N17108" s="40">
        <f>L17108/(INDEX(Installed_Capacity!$V$6:$AG$11,MATCH(Source_Data!B17108,Installed_Capacity!$U$6:$U$11,0),MATCH(Source_Data!C17108,Installed_Capacity!$V$5:$AG$5,0)))</f>
        <v>0</v>
      </c>
      <c r="O17108" s="41">
        <f>M17108/(INDEX(Installed_Capacity!$V$15:$AG$20,MATCH(Source_Data!B17108,Installed_Capacity!$U$15:$U$20,0),MATCH(Source_Data!C17108,Installed_Capacity!$V$14:$AG$14,0)))</f>
        <v>0</v>
      </c>
      <c r="P17108" s="37">
        <v>0</v>
      </c>
      <c r="Q17108" s="38">
        <f>P17108/(INDEX(Installed_Capacity!$AJ$15:$AU$20,MATCH(Source_Data!B17108,Installed_Capacity!$AI$15:$AI$20,0),MATCH(Source_Data!C17108,Installed_Capacity!$AJ$14:$AU$14,0)))</f>
        <v>0</v>
      </c>
      <c r="R17108" s="63">
        <v>247.325373133</v>
      </c>
      <c r="S17108" s="42">
        <v>10.040943038</v>
      </c>
      <c r="T17108" s="42">
        <f>R17108/(INDEX(Installed_Capacity!$H$25:$S$30,MATCH(Source_Data!B17108,Installed_Capacity!$G$25:$G$30,0),MATCH(Source_Data!C17108,Installed_Capacity!$H$24:$S$24,0)))</f>
        <v>0.17953351708260742</v>
      </c>
      <c r="U17108" s="43">
        <f>S17108/(INDEX(Installed_Capacity!$H$33:$S$38,MATCH(Source_Data!B17108,Installed_Capacity!$G$33:$G$38,0),MATCH(Source_Data!C17108,Installed_Capacity!$H$32:$S$32,0)))</f>
        <v>2.6555051698147142E-3</v>
      </c>
      <c r="V17108" s="21"/>
      <c r="W17108" s="2"/>
    </row>
    <row r="17109" spans="1:23" x14ac:dyDescent="0.25">
      <c r="A17109" s="17">
        <v>43448</v>
      </c>
      <c r="B17109" s="19">
        <v>2018</v>
      </c>
      <c r="C17109" s="19">
        <v>12</v>
      </c>
      <c r="D17109" s="19">
        <v>14</v>
      </c>
      <c r="E17109" s="19">
        <v>19</v>
      </c>
      <c r="F17109" s="69">
        <v>28628</v>
      </c>
      <c r="G17109" s="52">
        <f t="shared" si="267"/>
        <v>28801</v>
      </c>
      <c r="H17109" s="34">
        <v>0</v>
      </c>
      <c r="I17109" s="35">
        <v>1.4949033E-2</v>
      </c>
      <c r="J17109" s="35">
        <f>H17109/(INDEX(Installed_Capacity!$H$6:$S$11,MATCH(Source_Data!B17109,Installed_Capacity!$G$6:$G$11,0),MATCH(Source_Data!C17109,Installed_Capacity!$H$5:$S$5,0)))</f>
        <v>0</v>
      </c>
      <c r="K17109" s="36">
        <f>I17109/(INDEX(Installed_Capacity!$H$15:$S$20,MATCH(Source_Data!B17109,Installed_Capacity!$G$15:$G$20,0),MATCH(Source_Data!C17109,Installed_Capacity!$H$14:$S$14,0)))</f>
        <v>3.6654969828188638E-6</v>
      </c>
      <c r="L17109" s="39">
        <v>0</v>
      </c>
      <c r="M17109" s="40">
        <v>0</v>
      </c>
      <c r="N17109" s="40">
        <f>L17109/(INDEX(Installed_Capacity!$V$6:$AG$11,MATCH(Source_Data!B17109,Installed_Capacity!$U$6:$U$11,0),MATCH(Source_Data!C17109,Installed_Capacity!$V$5:$AG$5,0)))</f>
        <v>0</v>
      </c>
      <c r="O17109" s="41">
        <f>M17109/(INDEX(Installed_Capacity!$V$15:$AG$20,MATCH(Source_Data!B17109,Installed_Capacity!$U$15:$U$20,0),MATCH(Source_Data!C17109,Installed_Capacity!$V$14:$AG$14,0)))</f>
        <v>0</v>
      </c>
      <c r="P17109" s="37">
        <v>0</v>
      </c>
      <c r="Q17109" s="38">
        <f>P17109/(INDEX(Installed_Capacity!$AJ$15:$AU$20,MATCH(Source_Data!B17109,Installed_Capacity!$AI$15:$AI$20,0),MATCH(Source_Data!C17109,Installed_Capacity!$AJ$14:$AU$14,0)))</f>
        <v>0</v>
      </c>
      <c r="R17109" s="63">
        <v>207.628571884</v>
      </c>
      <c r="S17109" s="42">
        <v>13.223375915</v>
      </c>
      <c r="T17109" s="42">
        <f>R17109/(INDEX(Installed_Capacity!$H$25:$S$30,MATCH(Source_Data!B17109,Installed_Capacity!$G$25:$G$30,0),MATCH(Source_Data!C17109,Installed_Capacity!$H$24:$S$24,0)))</f>
        <v>0.1507176044454123</v>
      </c>
      <c r="U17109" s="43">
        <f>S17109/(INDEX(Installed_Capacity!$H$33:$S$38,MATCH(Source_Data!B17109,Installed_Capacity!$G$33:$G$38,0),MATCH(Source_Data!C17109,Installed_Capacity!$H$32:$S$32,0)))</f>
        <v>3.4971558918115509E-3</v>
      </c>
      <c r="V17109" s="21"/>
      <c r="W17109" s="2"/>
    </row>
    <row r="17110" spans="1:23" x14ac:dyDescent="0.25">
      <c r="A17110" s="17">
        <v>43448</v>
      </c>
      <c r="B17110" s="19">
        <v>2018</v>
      </c>
      <c r="C17110" s="19">
        <v>12</v>
      </c>
      <c r="D17110" s="19">
        <v>14</v>
      </c>
      <c r="E17110" s="19">
        <v>20</v>
      </c>
      <c r="F17110" s="69">
        <v>28062</v>
      </c>
      <c r="G17110" s="52">
        <f t="shared" si="267"/>
        <v>28801</v>
      </c>
      <c r="H17110" s="34">
        <v>0</v>
      </c>
      <c r="I17110" s="35">
        <v>1.6424995000000001E-2</v>
      </c>
      <c r="J17110" s="35">
        <f>H17110/(INDEX(Installed_Capacity!$H$6:$S$11,MATCH(Source_Data!B17110,Installed_Capacity!$G$6:$G$11,0),MATCH(Source_Data!C17110,Installed_Capacity!$H$5:$S$5,0)))</f>
        <v>0</v>
      </c>
      <c r="K17110" s="36">
        <f>I17110/(INDEX(Installed_Capacity!$H$15:$S$20,MATCH(Source_Data!B17110,Installed_Capacity!$G$15:$G$20,0),MATCH(Source_Data!C17110,Installed_Capacity!$H$14:$S$14,0)))</f>
        <v>4.0274022818275223E-6</v>
      </c>
      <c r="L17110" s="39">
        <v>0</v>
      </c>
      <c r="M17110" s="40">
        <v>0</v>
      </c>
      <c r="N17110" s="40">
        <f>L17110/(INDEX(Installed_Capacity!$V$6:$AG$11,MATCH(Source_Data!B17110,Installed_Capacity!$U$6:$U$11,0),MATCH(Source_Data!C17110,Installed_Capacity!$V$5:$AG$5,0)))</f>
        <v>0</v>
      </c>
      <c r="O17110" s="41">
        <f>M17110/(INDEX(Installed_Capacity!$V$15:$AG$20,MATCH(Source_Data!B17110,Installed_Capacity!$U$15:$U$20,0),MATCH(Source_Data!C17110,Installed_Capacity!$V$14:$AG$14,0)))</f>
        <v>0</v>
      </c>
      <c r="P17110" s="37">
        <v>0</v>
      </c>
      <c r="Q17110" s="38">
        <f>P17110/(INDEX(Installed_Capacity!$AJ$15:$AU$20,MATCH(Source_Data!B17110,Installed_Capacity!$AI$15:$AI$20,0),MATCH(Source_Data!C17110,Installed_Capacity!$AJ$14:$AU$14,0)))</f>
        <v>0</v>
      </c>
      <c r="R17110" s="63">
        <v>121.91274228</v>
      </c>
      <c r="S17110" s="42">
        <v>9.8308559679999998</v>
      </c>
      <c r="T17110" s="42">
        <f>R17110/(INDEX(Installed_Capacity!$H$25:$S$30,MATCH(Source_Data!B17110,Installed_Capacity!$G$25:$G$30,0),MATCH(Source_Data!C17110,Installed_Capacity!$H$24:$S$24,0)))</f>
        <v>8.8496473780487805E-2</v>
      </c>
      <c r="U17110" s="43">
        <f>S17110/(INDEX(Installed_Capacity!$H$33:$S$38,MATCH(Source_Data!B17110,Installed_Capacity!$G$33:$G$38,0),MATCH(Source_Data!C17110,Installed_Capacity!$H$32:$S$32,0)))</f>
        <v>2.5999439243833936E-3</v>
      </c>
      <c r="V17110" s="21"/>
      <c r="W17110" s="2"/>
    </row>
    <row r="17111" spans="1:23" x14ac:dyDescent="0.25">
      <c r="A17111" s="17">
        <v>43448</v>
      </c>
      <c r="B17111" s="19">
        <v>2018</v>
      </c>
      <c r="C17111" s="19">
        <v>12</v>
      </c>
      <c r="D17111" s="19">
        <v>14</v>
      </c>
      <c r="E17111" s="19">
        <v>21</v>
      </c>
      <c r="F17111" s="69">
        <v>27359</v>
      </c>
      <c r="G17111" s="52">
        <f t="shared" si="267"/>
        <v>28801</v>
      </c>
      <c r="H17111" s="34">
        <v>0</v>
      </c>
      <c r="I17111" s="35">
        <v>1.5343345E-2</v>
      </c>
      <c r="J17111" s="35">
        <f>H17111/(INDEX(Installed_Capacity!$H$6:$S$11,MATCH(Source_Data!B17111,Installed_Capacity!$G$6:$G$11,0),MATCH(Source_Data!C17111,Installed_Capacity!$H$5:$S$5,0)))</f>
        <v>0</v>
      </c>
      <c r="K17111" s="36">
        <f>I17111/(INDEX(Installed_Capacity!$H$15:$S$20,MATCH(Source_Data!B17111,Installed_Capacity!$G$15:$G$20,0),MATCH(Source_Data!C17111,Installed_Capacity!$H$14:$S$14,0)))</f>
        <v>3.7621821293624073E-6</v>
      </c>
      <c r="L17111" s="39">
        <v>0</v>
      </c>
      <c r="M17111" s="40">
        <v>0</v>
      </c>
      <c r="N17111" s="40">
        <f>L17111/(INDEX(Installed_Capacity!$V$6:$AG$11,MATCH(Source_Data!B17111,Installed_Capacity!$U$6:$U$11,0),MATCH(Source_Data!C17111,Installed_Capacity!$V$5:$AG$5,0)))</f>
        <v>0</v>
      </c>
      <c r="O17111" s="41">
        <f>M17111/(INDEX(Installed_Capacity!$V$15:$AG$20,MATCH(Source_Data!B17111,Installed_Capacity!$U$15:$U$20,0),MATCH(Source_Data!C17111,Installed_Capacity!$V$14:$AG$14,0)))</f>
        <v>0</v>
      </c>
      <c r="P17111" s="37">
        <v>0</v>
      </c>
      <c r="Q17111" s="38">
        <f>P17111/(INDEX(Installed_Capacity!$AJ$15:$AU$20,MATCH(Source_Data!B17111,Installed_Capacity!$AI$15:$AI$20,0),MATCH(Source_Data!C17111,Installed_Capacity!$AJ$14:$AU$14,0)))</f>
        <v>0</v>
      </c>
      <c r="R17111" s="63">
        <v>129.665298097</v>
      </c>
      <c r="S17111" s="42">
        <v>6.4095391680000002</v>
      </c>
      <c r="T17111" s="42">
        <f>R17111/(INDEX(Installed_Capacity!$H$25:$S$30,MATCH(Source_Data!B17111,Installed_Capacity!$G$25:$G$30,0),MATCH(Source_Data!C17111,Installed_Capacity!$H$24:$S$24,0)))</f>
        <v>9.4124054948461086E-2</v>
      </c>
      <c r="U17111" s="43">
        <f>S17111/(INDEX(Installed_Capacity!$H$33:$S$38,MATCH(Source_Data!B17111,Installed_Capacity!$G$33:$G$38,0),MATCH(Source_Data!C17111,Installed_Capacity!$H$32:$S$32,0)))</f>
        <v>1.6951161193066715E-3</v>
      </c>
      <c r="V17111" s="21"/>
      <c r="W17111" s="2"/>
    </row>
    <row r="17112" spans="1:23" x14ac:dyDescent="0.25">
      <c r="A17112" s="17">
        <v>43448</v>
      </c>
      <c r="B17112" s="19">
        <v>2018</v>
      </c>
      <c r="C17112" s="19">
        <v>12</v>
      </c>
      <c r="D17112" s="19">
        <v>14</v>
      </c>
      <c r="E17112" s="19">
        <v>22</v>
      </c>
      <c r="F17112" s="69">
        <v>26242</v>
      </c>
      <c r="G17112" s="52">
        <f t="shared" si="267"/>
        <v>28801</v>
      </c>
      <c r="H17112" s="34">
        <v>0</v>
      </c>
      <c r="I17112" s="35">
        <v>1.5615897E-2</v>
      </c>
      <c r="J17112" s="35">
        <f>H17112/(INDEX(Installed_Capacity!$H$6:$S$11,MATCH(Source_Data!B17112,Installed_Capacity!$G$6:$G$11,0),MATCH(Source_Data!C17112,Installed_Capacity!$H$5:$S$5,0)))</f>
        <v>0</v>
      </c>
      <c r="K17112" s="36">
        <f>I17112/(INDEX(Installed_Capacity!$H$15:$S$20,MATCH(Source_Data!B17112,Installed_Capacity!$G$15:$G$20,0),MATCH(Source_Data!C17112,Installed_Capacity!$H$14:$S$14,0)))</f>
        <v>3.8290117720330233E-6</v>
      </c>
      <c r="L17112" s="39">
        <v>0</v>
      </c>
      <c r="M17112" s="40">
        <v>0</v>
      </c>
      <c r="N17112" s="40">
        <f>L17112/(INDEX(Installed_Capacity!$V$6:$AG$11,MATCH(Source_Data!B17112,Installed_Capacity!$U$6:$U$11,0),MATCH(Source_Data!C17112,Installed_Capacity!$V$5:$AG$5,0)))</f>
        <v>0</v>
      </c>
      <c r="O17112" s="41">
        <f>M17112/(INDEX(Installed_Capacity!$V$15:$AG$20,MATCH(Source_Data!B17112,Installed_Capacity!$U$15:$U$20,0),MATCH(Source_Data!C17112,Installed_Capacity!$V$14:$AG$14,0)))</f>
        <v>0</v>
      </c>
      <c r="P17112" s="37">
        <v>0</v>
      </c>
      <c r="Q17112" s="38">
        <f>P17112/(INDEX(Installed_Capacity!$AJ$15:$AU$20,MATCH(Source_Data!B17112,Installed_Capacity!$AI$15:$AI$20,0),MATCH(Source_Data!C17112,Installed_Capacity!$AJ$14:$AU$14,0)))</f>
        <v>0</v>
      </c>
      <c r="R17112" s="63">
        <v>111.742621996</v>
      </c>
      <c r="S17112" s="42">
        <v>24.411982738999999</v>
      </c>
      <c r="T17112" s="42">
        <f>R17112/(INDEX(Installed_Capacity!$H$25:$S$30,MATCH(Source_Data!B17112,Installed_Capacity!$G$25:$G$30,0),MATCH(Source_Data!C17112,Installed_Capacity!$H$24:$S$24,0)))</f>
        <v>8.1113982285133557E-2</v>
      </c>
      <c r="U17112" s="43">
        <f>S17112/(INDEX(Installed_Capacity!$H$33:$S$38,MATCH(Source_Data!B17112,Installed_Capacity!$G$33:$G$38,0),MATCH(Source_Data!C17112,Installed_Capacity!$H$32:$S$32,0)))</f>
        <v>6.4561810701950183E-3</v>
      </c>
      <c r="V17112" s="21"/>
      <c r="W17112" s="2"/>
    </row>
    <row r="17113" spans="1:23" x14ac:dyDescent="0.25">
      <c r="A17113" s="17">
        <v>43448</v>
      </c>
      <c r="B17113" s="19">
        <v>2018</v>
      </c>
      <c r="C17113" s="19">
        <v>12</v>
      </c>
      <c r="D17113" s="19">
        <v>14</v>
      </c>
      <c r="E17113" s="19">
        <v>23</v>
      </c>
      <c r="F17113" s="69">
        <v>24683</v>
      </c>
      <c r="G17113" s="52">
        <f t="shared" si="267"/>
        <v>28801</v>
      </c>
      <c r="H17113" s="34">
        <v>0</v>
      </c>
      <c r="I17113" s="35">
        <v>5.8948519999999999E-3</v>
      </c>
      <c r="J17113" s="35">
        <f>H17113/(INDEX(Installed_Capacity!$H$6:$S$11,MATCH(Source_Data!B17113,Installed_Capacity!$G$6:$G$11,0),MATCH(Source_Data!C17113,Installed_Capacity!$H$5:$S$5,0)))</f>
        <v>0</v>
      </c>
      <c r="K17113" s="36">
        <f>I17113/(INDEX(Installed_Capacity!$H$15:$S$20,MATCH(Source_Data!B17113,Installed_Capacity!$G$15:$G$20,0),MATCH(Source_Data!C17113,Installed_Capacity!$H$14:$S$14,0)))</f>
        <v>1.4454153803904069E-6</v>
      </c>
      <c r="L17113" s="39">
        <v>0</v>
      </c>
      <c r="M17113" s="40">
        <v>0</v>
      </c>
      <c r="N17113" s="40">
        <f>L17113/(INDEX(Installed_Capacity!$V$6:$AG$11,MATCH(Source_Data!B17113,Installed_Capacity!$U$6:$U$11,0),MATCH(Source_Data!C17113,Installed_Capacity!$V$5:$AG$5,0)))</f>
        <v>0</v>
      </c>
      <c r="O17113" s="41">
        <f>M17113/(INDEX(Installed_Capacity!$V$15:$AG$20,MATCH(Source_Data!B17113,Installed_Capacity!$U$15:$U$20,0),MATCH(Source_Data!C17113,Installed_Capacity!$V$14:$AG$14,0)))</f>
        <v>0</v>
      </c>
      <c r="P17113" s="37">
        <v>0</v>
      </c>
      <c r="Q17113" s="38">
        <f>P17113/(INDEX(Installed_Capacity!$AJ$15:$AU$20,MATCH(Source_Data!B17113,Installed_Capacity!$AI$15:$AI$20,0),MATCH(Source_Data!C17113,Installed_Capacity!$AJ$14:$AU$14,0)))</f>
        <v>0</v>
      </c>
      <c r="R17113" s="63">
        <v>93.435092037999993</v>
      </c>
      <c r="S17113" s="42">
        <v>43.297038286000003</v>
      </c>
      <c r="T17113" s="42">
        <f>R17113/(INDEX(Installed_Capacity!$H$25:$S$30,MATCH(Source_Data!B17113,Installed_Capacity!$G$25:$G$30,0),MATCH(Source_Data!C17113,Installed_Capacity!$H$24:$S$24,0)))</f>
        <v>6.7824544162311248E-2</v>
      </c>
      <c r="U17113" s="43">
        <f>S17113/(INDEX(Installed_Capacity!$H$33:$S$38,MATCH(Source_Data!B17113,Installed_Capacity!$G$33:$G$38,0),MATCH(Source_Data!C17113,Installed_Capacity!$H$32:$S$32,0)))</f>
        <v>1.1450668385530443E-2</v>
      </c>
      <c r="V17113" s="21"/>
      <c r="W17113" s="2"/>
    </row>
    <row r="17114" spans="1:23" x14ac:dyDescent="0.25">
      <c r="A17114" s="17">
        <v>43448</v>
      </c>
      <c r="B17114" s="19">
        <v>2018</v>
      </c>
      <c r="C17114" s="19">
        <v>12</v>
      </c>
      <c r="D17114" s="19">
        <v>14</v>
      </c>
      <c r="E17114" s="19">
        <v>24</v>
      </c>
      <c r="F17114" s="69">
        <v>22846</v>
      </c>
      <c r="G17114" s="52">
        <f t="shared" si="267"/>
        <v>28801</v>
      </c>
      <c r="H17114" s="34">
        <v>0</v>
      </c>
      <c r="I17114" s="35">
        <v>2.9004859999999999E-3</v>
      </c>
      <c r="J17114" s="35">
        <f>H17114/(INDEX(Installed_Capacity!$H$6:$S$11,MATCH(Source_Data!B17114,Installed_Capacity!$G$6:$G$11,0),MATCH(Source_Data!C17114,Installed_Capacity!$H$5:$S$5,0)))</f>
        <v>0</v>
      </c>
      <c r="K17114" s="36">
        <f>I17114/(INDEX(Installed_Capacity!$H$15:$S$20,MATCH(Source_Data!B17114,Installed_Capacity!$G$15:$G$20,0),MATCH(Source_Data!C17114,Installed_Capacity!$H$14:$S$14,0)))</f>
        <v>7.1119802074879055E-7</v>
      </c>
      <c r="L17114" s="39">
        <v>0</v>
      </c>
      <c r="M17114" s="40">
        <v>0</v>
      </c>
      <c r="N17114" s="40">
        <f>L17114/(INDEX(Installed_Capacity!$V$6:$AG$11,MATCH(Source_Data!B17114,Installed_Capacity!$U$6:$U$11,0),MATCH(Source_Data!C17114,Installed_Capacity!$V$5:$AG$5,0)))</f>
        <v>0</v>
      </c>
      <c r="O17114" s="41">
        <f>M17114/(INDEX(Installed_Capacity!$V$15:$AG$20,MATCH(Source_Data!B17114,Installed_Capacity!$U$15:$U$20,0),MATCH(Source_Data!C17114,Installed_Capacity!$V$14:$AG$14,0)))</f>
        <v>0</v>
      </c>
      <c r="P17114" s="37">
        <v>0</v>
      </c>
      <c r="Q17114" s="38">
        <f>P17114/(INDEX(Installed_Capacity!$AJ$15:$AU$20,MATCH(Source_Data!B17114,Installed_Capacity!$AI$15:$AI$20,0),MATCH(Source_Data!C17114,Installed_Capacity!$AJ$14:$AU$14,0)))</f>
        <v>0</v>
      </c>
      <c r="R17114" s="63">
        <v>74.682291618999997</v>
      </c>
      <c r="S17114" s="42">
        <v>23.129133200999998</v>
      </c>
      <c r="T17114" s="42">
        <f>R17114/(INDEX(Installed_Capacity!$H$25:$S$30,MATCH(Source_Data!B17114,Installed_Capacity!$G$25:$G$30,0),MATCH(Source_Data!C17114,Installed_Capacity!$H$24:$S$24,0)))</f>
        <v>5.4211884160133561E-2</v>
      </c>
      <c r="U17114" s="43">
        <f>S17114/(INDEX(Installed_Capacity!$H$33:$S$38,MATCH(Source_Data!B17114,Installed_Capacity!$G$33:$G$38,0),MATCH(Source_Data!C17114,Installed_Capacity!$H$32:$S$32,0)))</f>
        <v>6.1169087959314283E-3</v>
      </c>
      <c r="V17114" s="21"/>
      <c r="W17114" s="2"/>
    </row>
    <row r="17115" spans="1:23" x14ac:dyDescent="0.25">
      <c r="A17115" s="17">
        <v>43449</v>
      </c>
      <c r="B17115" s="19">
        <v>2018</v>
      </c>
      <c r="C17115" s="19">
        <v>12</v>
      </c>
      <c r="D17115" s="19">
        <v>15</v>
      </c>
      <c r="E17115" s="19">
        <v>1</v>
      </c>
      <c r="F17115" s="69">
        <v>21623</v>
      </c>
      <c r="G17115" s="52">
        <f t="shared" si="267"/>
        <v>26457</v>
      </c>
      <c r="H17115" s="34">
        <v>0</v>
      </c>
      <c r="I17115" s="35">
        <v>1.1518940000000001E-3</v>
      </c>
      <c r="J17115" s="35">
        <f>H17115/(INDEX(Installed_Capacity!$H$6:$S$11,MATCH(Source_Data!B17115,Installed_Capacity!$G$6:$G$11,0),MATCH(Source_Data!C17115,Installed_Capacity!$H$5:$S$5,0)))</f>
        <v>0</v>
      </c>
      <c r="K17115" s="36">
        <f>I17115/(INDEX(Installed_Capacity!$H$15:$S$20,MATCH(Source_Data!B17115,Installed_Capacity!$G$15:$G$20,0),MATCH(Source_Data!C17115,Installed_Capacity!$H$14:$S$14,0)))</f>
        <v>2.8244395350034699E-7</v>
      </c>
      <c r="L17115" s="39">
        <v>0</v>
      </c>
      <c r="M17115" s="40">
        <v>0</v>
      </c>
      <c r="N17115" s="40">
        <f>L17115/(INDEX(Installed_Capacity!$V$6:$AG$11,MATCH(Source_Data!B17115,Installed_Capacity!$U$6:$U$11,0),MATCH(Source_Data!C17115,Installed_Capacity!$V$5:$AG$5,0)))</f>
        <v>0</v>
      </c>
      <c r="O17115" s="41">
        <f>M17115/(INDEX(Installed_Capacity!$V$15:$AG$20,MATCH(Source_Data!B17115,Installed_Capacity!$U$15:$U$20,0),MATCH(Source_Data!C17115,Installed_Capacity!$V$14:$AG$14,0)))</f>
        <v>0</v>
      </c>
      <c r="P17115" s="37">
        <v>0</v>
      </c>
      <c r="Q17115" s="38">
        <f>P17115/(INDEX(Installed_Capacity!$AJ$15:$AU$20,MATCH(Source_Data!B17115,Installed_Capacity!$AI$15:$AI$20,0),MATCH(Source_Data!C17115,Installed_Capacity!$AJ$14:$AU$14,0)))</f>
        <v>0</v>
      </c>
      <c r="R17115" s="63">
        <v>83.781094451000001</v>
      </c>
      <c r="S17115" s="42">
        <v>30.625388125000001</v>
      </c>
      <c r="T17115" s="42">
        <f>R17115/(INDEX(Installed_Capacity!$H$25:$S$30,MATCH(Source_Data!B17115,Installed_Capacity!$G$25:$G$30,0),MATCH(Source_Data!C17115,Installed_Capacity!$H$24:$S$24,0)))</f>
        <v>6.0816706192653884E-2</v>
      </c>
      <c r="U17115" s="43">
        <f>S17115/(INDEX(Installed_Capacity!$H$33:$S$38,MATCH(Source_Data!B17115,Installed_Capacity!$G$33:$G$38,0),MATCH(Source_Data!C17115,Installed_Capacity!$H$32:$S$32,0)))</f>
        <v>8.0994261381367727E-3</v>
      </c>
      <c r="V17115" s="21"/>
      <c r="W17115" s="2"/>
    </row>
    <row r="17116" spans="1:23" x14ac:dyDescent="0.25">
      <c r="A17116" s="17">
        <v>43449</v>
      </c>
      <c r="B17116" s="19">
        <v>2018</v>
      </c>
      <c r="C17116" s="19">
        <v>12</v>
      </c>
      <c r="D17116" s="19">
        <v>15</v>
      </c>
      <c r="E17116" s="19">
        <v>2</v>
      </c>
      <c r="F17116" s="69">
        <v>20772</v>
      </c>
      <c r="G17116" s="52">
        <f t="shared" si="267"/>
        <v>26457</v>
      </c>
      <c r="H17116" s="34">
        <v>0</v>
      </c>
      <c r="I17116" s="35">
        <v>-5.0716599999999998E-4</v>
      </c>
      <c r="J17116" s="35">
        <f>H17116/(INDEX(Installed_Capacity!$H$6:$S$11,MATCH(Source_Data!B17116,Installed_Capacity!$G$6:$G$11,0),MATCH(Source_Data!C17116,Installed_Capacity!$H$5:$S$5,0)))</f>
        <v>0</v>
      </c>
      <c r="K17116" s="36">
        <f>I17116/(INDEX(Installed_Capacity!$H$15:$S$20,MATCH(Source_Data!B17116,Installed_Capacity!$G$15:$G$20,0),MATCH(Source_Data!C17116,Installed_Capacity!$H$14:$S$14,0)))</f>
        <v>-1.2435690273667278E-7</v>
      </c>
      <c r="L17116" s="39">
        <v>0</v>
      </c>
      <c r="M17116" s="40">
        <v>0</v>
      </c>
      <c r="N17116" s="40">
        <f>L17116/(INDEX(Installed_Capacity!$V$6:$AG$11,MATCH(Source_Data!B17116,Installed_Capacity!$U$6:$U$11,0),MATCH(Source_Data!C17116,Installed_Capacity!$V$5:$AG$5,0)))</f>
        <v>0</v>
      </c>
      <c r="O17116" s="41">
        <f>M17116/(INDEX(Installed_Capacity!$V$15:$AG$20,MATCH(Source_Data!B17116,Installed_Capacity!$U$15:$U$20,0),MATCH(Source_Data!C17116,Installed_Capacity!$V$14:$AG$14,0)))</f>
        <v>0</v>
      </c>
      <c r="P17116" s="37">
        <v>0</v>
      </c>
      <c r="Q17116" s="38">
        <f>P17116/(INDEX(Installed_Capacity!$AJ$15:$AU$20,MATCH(Source_Data!B17116,Installed_Capacity!$AI$15:$AI$20,0),MATCH(Source_Data!C17116,Installed_Capacity!$AJ$14:$AU$14,0)))</f>
        <v>0</v>
      </c>
      <c r="R17116" s="63">
        <v>86.942275868999999</v>
      </c>
      <c r="S17116" s="42">
        <v>14.110726275999999</v>
      </c>
      <c r="T17116" s="42">
        <f>R17116/(INDEX(Installed_Capacity!$H$25:$S$30,MATCH(Source_Data!B17116,Installed_Capacity!$G$25:$G$30,0),MATCH(Source_Data!C17116,Installed_Capacity!$H$24:$S$24,0)))</f>
        <v>6.3111408151132392E-2</v>
      </c>
      <c r="U17116" s="43">
        <f>S17116/(INDEX(Installed_Capacity!$H$33:$S$38,MATCH(Source_Data!B17116,Installed_Capacity!$G$33:$G$38,0),MATCH(Source_Data!C17116,Installed_Capacity!$H$32:$S$32,0)))</f>
        <v>3.7318314060690049E-3</v>
      </c>
      <c r="V17116" s="21"/>
      <c r="W17116" s="2"/>
    </row>
    <row r="17117" spans="1:23" x14ac:dyDescent="0.25">
      <c r="A17117" s="17">
        <v>43449</v>
      </c>
      <c r="B17117" s="19">
        <v>2018</v>
      </c>
      <c r="C17117" s="19">
        <v>12</v>
      </c>
      <c r="D17117" s="19">
        <v>15</v>
      </c>
      <c r="E17117" s="19">
        <v>3</v>
      </c>
      <c r="F17117" s="69">
        <v>20345</v>
      </c>
      <c r="G17117" s="52">
        <f t="shared" si="267"/>
        <v>26457</v>
      </c>
      <c r="H17117" s="34">
        <v>0</v>
      </c>
      <c r="I17117" s="35">
        <v>-1.031134E-3</v>
      </c>
      <c r="J17117" s="35">
        <f>H17117/(INDEX(Installed_Capacity!$H$6:$S$11,MATCH(Source_Data!B17117,Installed_Capacity!$G$6:$G$11,0),MATCH(Source_Data!C17117,Installed_Capacity!$H$5:$S$5,0)))</f>
        <v>0</v>
      </c>
      <c r="K17117" s="36">
        <f>I17117/(INDEX(Installed_Capacity!$H$15:$S$20,MATCH(Source_Data!B17117,Installed_Capacity!$G$15:$G$20,0),MATCH(Source_Data!C17117,Installed_Capacity!$H$14:$S$14,0)))</f>
        <v>-2.5283364923215741E-7</v>
      </c>
      <c r="L17117" s="39">
        <v>0</v>
      </c>
      <c r="M17117" s="40">
        <v>0</v>
      </c>
      <c r="N17117" s="40">
        <f>L17117/(INDEX(Installed_Capacity!$V$6:$AG$11,MATCH(Source_Data!B17117,Installed_Capacity!$U$6:$U$11,0),MATCH(Source_Data!C17117,Installed_Capacity!$V$5:$AG$5,0)))</f>
        <v>0</v>
      </c>
      <c r="O17117" s="41">
        <f>M17117/(INDEX(Installed_Capacity!$V$15:$AG$20,MATCH(Source_Data!B17117,Installed_Capacity!$U$15:$U$20,0),MATCH(Source_Data!C17117,Installed_Capacity!$V$14:$AG$14,0)))</f>
        <v>0</v>
      </c>
      <c r="P17117" s="37">
        <v>0</v>
      </c>
      <c r="Q17117" s="38">
        <f>P17117/(INDEX(Installed_Capacity!$AJ$15:$AU$20,MATCH(Source_Data!B17117,Installed_Capacity!$AI$15:$AI$20,0),MATCH(Source_Data!C17117,Installed_Capacity!$AJ$14:$AU$14,0)))</f>
        <v>0</v>
      </c>
      <c r="R17117" s="63">
        <v>83.391175630000006</v>
      </c>
      <c r="S17117" s="42">
        <v>9.1781811300000005</v>
      </c>
      <c r="T17117" s="42">
        <f>R17117/(INDEX(Installed_Capacity!$H$25:$S$30,MATCH(Source_Data!B17117,Installed_Capacity!$G$25:$G$30,0),MATCH(Source_Data!C17117,Installed_Capacity!$H$24:$S$24,0)))</f>
        <v>6.0533664075203247E-2</v>
      </c>
      <c r="U17117" s="43">
        <f>S17117/(INDEX(Installed_Capacity!$H$33:$S$38,MATCH(Source_Data!B17117,Installed_Capacity!$G$33:$G$38,0),MATCH(Source_Data!C17117,Installed_Capacity!$H$32:$S$32,0)))</f>
        <v>2.4273325073125322E-3</v>
      </c>
      <c r="V17117" s="21"/>
      <c r="W17117" s="2"/>
    </row>
    <row r="17118" spans="1:23" x14ac:dyDescent="0.25">
      <c r="A17118" s="17">
        <v>43449</v>
      </c>
      <c r="B17118" s="19">
        <v>2018</v>
      </c>
      <c r="C17118" s="19">
        <v>12</v>
      </c>
      <c r="D17118" s="19">
        <v>15</v>
      </c>
      <c r="E17118" s="19">
        <v>4</v>
      </c>
      <c r="F17118" s="69">
        <v>20224</v>
      </c>
      <c r="G17118" s="52">
        <f t="shared" si="267"/>
        <v>26457</v>
      </c>
      <c r="H17118" s="34">
        <v>0</v>
      </c>
      <c r="I17118" s="35">
        <v>-4.5391399999999997E-3</v>
      </c>
      <c r="J17118" s="35">
        <f>H17118/(INDEX(Installed_Capacity!$H$6:$S$11,MATCH(Source_Data!B17118,Installed_Capacity!$G$6:$G$11,0),MATCH(Source_Data!C17118,Installed_Capacity!$H$5:$S$5,0)))</f>
        <v>0</v>
      </c>
      <c r="K17118" s="36">
        <f>I17118/(INDEX(Installed_Capacity!$H$15:$S$20,MATCH(Source_Data!B17118,Installed_Capacity!$G$15:$G$20,0),MATCH(Source_Data!C17118,Installed_Capacity!$H$14:$S$14,0)))</f>
        <v>-1.1129953338515217E-6</v>
      </c>
      <c r="L17118" s="39">
        <v>0</v>
      </c>
      <c r="M17118" s="40">
        <v>0</v>
      </c>
      <c r="N17118" s="40">
        <f>L17118/(INDEX(Installed_Capacity!$V$6:$AG$11,MATCH(Source_Data!B17118,Installed_Capacity!$U$6:$U$11,0),MATCH(Source_Data!C17118,Installed_Capacity!$V$5:$AG$5,0)))</f>
        <v>0</v>
      </c>
      <c r="O17118" s="41">
        <f>M17118/(INDEX(Installed_Capacity!$V$15:$AG$20,MATCH(Source_Data!B17118,Installed_Capacity!$U$15:$U$20,0),MATCH(Source_Data!C17118,Installed_Capacity!$V$14:$AG$14,0)))</f>
        <v>0</v>
      </c>
      <c r="P17118" s="37">
        <v>0</v>
      </c>
      <c r="Q17118" s="38">
        <f>P17118/(INDEX(Installed_Capacity!$AJ$15:$AU$20,MATCH(Source_Data!B17118,Installed_Capacity!$AI$15:$AI$20,0),MATCH(Source_Data!C17118,Installed_Capacity!$AJ$14:$AU$14,0)))</f>
        <v>0</v>
      </c>
      <c r="R17118" s="63">
        <v>62.121988770999998</v>
      </c>
      <c r="S17118" s="42">
        <v>9.4429091490000001</v>
      </c>
      <c r="T17118" s="42">
        <f>R17118/(INDEX(Installed_Capacity!$H$25:$S$30,MATCH(Source_Data!B17118,Installed_Capacity!$G$25:$G$30,0),MATCH(Source_Data!C17118,Installed_Capacity!$H$24:$S$24,0)))</f>
        <v>4.5094358863966309E-2</v>
      </c>
      <c r="U17118" s="43">
        <f>S17118/(INDEX(Installed_Capacity!$H$33:$S$38,MATCH(Source_Data!B17118,Installed_Capacity!$G$33:$G$38,0),MATCH(Source_Data!C17118,Installed_Capacity!$H$32:$S$32,0)))</f>
        <v>2.497344519171264E-3</v>
      </c>
      <c r="V17118" s="21"/>
      <c r="W17118" s="2"/>
    </row>
    <row r="17119" spans="1:23" x14ac:dyDescent="0.25">
      <c r="A17119" s="17">
        <v>43449</v>
      </c>
      <c r="B17119" s="19">
        <v>2018</v>
      </c>
      <c r="C17119" s="19">
        <v>12</v>
      </c>
      <c r="D17119" s="19">
        <v>15</v>
      </c>
      <c r="E17119" s="19">
        <v>5</v>
      </c>
      <c r="F17119" s="69">
        <v>20438</v>
      </c>
      <c r="G17119" s="52">
        <f t="shared" si="267"/>
        <v>26457</v>
      </c>
      <c r="H17119" s="34">
        <v>0</v>
      </c>
      <c r="I17119" s="35">
        <v>4.6731490000000001E-2</v>
      </c>
      <c r="J17119" s="35">
        <f>H17119/(INDEX(Installed_Capacity!$H$6:$S$11,MATCH(Source_Data!B17119,Installed_Capacity!$G$6:$G$11,0),MATCH(Source_Data!C17119,Installed_Capacity!$H$5:$S$5,0)))</f>
        <v>0</v>
      </c>
      <c r="K17119" s="36">
        <f>I17119/(INDEX(Installed_Capacity!$H$15:$S$20,MATCH(Source_Data!B17119,Installed_Capacity!$G$15:$G$20,0),MATCH(Source_Data!C17119,Installed_Capacity!$H$14:$S$14,0)))</f>
        <v>1.1458542876828883E-5</v>
      </c>
      <c r="L17119" s="39">
        <v>0</v>
      </c>
      <c r="M17119" s="40">
        <v>0</v>
      </c>
      <c r="N17119" s="40">
        <f>L17119/(INDEX(Installed_Capacity!$V$6:$AG$11,MATCH(Source_Data!B17119,Installed_Capacity!$U$6:$U$11,0),MATCH(Source_Data!C17119,Installed_Capacity!$V$5:$AG$5,0)))</f>
        <v>0</v>
      </c>
      <c r="O17119" s="41">
        <f>M17119/(INDEX(Installed_Capacity!$V$15:$AG$20,MATCH(Source_Data!B17119,Installed_Capacity!$U$15:$U$20,0),MATCH(Source_Data!C17119,Installed_Capacity!$V$14:$AG$14,0)))</f>
        <v>0</v>
      </c>
      <c r="P17119" s="37">
        <v>0</v>
      </c>
      <c r="Q17119" s="38">
        <f>P17119/(INDEX(Installed_Capacity!$AJ$15:$AU$20,MATCH(Source_Data!B17119,Installed_Capacity!$AI$15:$AI$20,0),MATCH(Source_Data!C17119,Installed_Capacity!$AJ$14:$AU$14,0)))</f>
        <v>0</v>
      </c>
      <c r="R17119" s="63">
        <v>23.917741329999998</v>
      </c>
      <c r="S17119" s="42">
        <v>14.596885568999999</v>
      </c>
      <c r="T17119" s="42">
        <f>R17119/(INDEX(Installed_Capacity!$H$25:$S$30,MATCH(Source_Data!B17119,Installed_Capacity!$G$25:$G$30,0),MATCH(Source_Data!C17119,Installed_Capacity!$H$24:$S$24,0)))</f>
        <v>1.7361891209349591E-2</v>
      </c>
      <c r="U17119" s="43">
        <f>S17119/(INDEX(Installed_Capacity!$H$33:$S$38,MATCH(Source_Data!B17119,Installed_Capacity!$G$33:$G$38,0),MATCH(Source_Data!C17119,Installed_Capacity!$H$32:$S$32,0)))</f>
        <v>3.860404838965614E-3</v>
      </c>
      <c r="V17119" s="21"/>
      <c r="W17119" s="2"/>
    </row>
    <row r="17120" spans="1:23" x14ac:dyDescent="0.25">
      <c r="A17120" s="17">
        <v>43449</v>
      </c>
      <c r="B17120" s="19">
        <v>2018</v>
      </c>
      <c r="C17120" s="19">
        <v>12</v>
      </c>
      <c r="D17120" s="19">
        <v>15</v>
      </c>
      <c r="E17120" s="19">
        <v>6</v>
      </c>
      <c r="F17120" s="69">
        <v>21146</v>
      </c>
      <c r="G17120" s="52">
        <f t="shared" si="267"/>
        <v>26457</v>
      </c>
      <c r="H17120" s="34">
        <v>0</v>
      </c>
      <c r="I17120" s="35">
        <v>1.733581316</v>
      </c>
      <c r="J17120" s="35">
        <f>H17120/(INDEX(Installed_Capacity!$H$6:$S$11,MATCH(Source_Data!B17120,Installed_Capacity!$G$6:$G$11,0),MATCH(Source_Data!C17120,Installed_Capacity!$H$5:$S$5,0)))</f>
        <v>0</v>
      </c>
      <c r="K17120" s="36">
        <f>I17120/(INDEX(Installed_Capacity!$H$15:$S$20,MATCH(Source_Data!B17120,Installed_Capacity!$G$15:$G$20,0),MATCH(Source_Data!C17120,Installed_Capacity!$H$14:$S$14,0)))</f>
        <v>4.2507345346479299E-4</v>
      </c>
      <c r="L17120" s="39">
        <v>0</v>
      </c>
      <c r="M17120" s="40">
        <v>0</v>
      </c>
      <c r="N17120" s="40">
        <f>L17120/(INDEX(Installed_Capacity!$V$6:$AG$11,MATCH(Source_Data!B17120,Installed_Capacity!$U$6:$U$11,0),MATCH(Source_Data!C17120,Installed_Capacity!$V$5:$AG$5,0)))</f>
        <v>0</v>
      </c>
      <c r="O17120" s="41">
        <f>M17120/(INDEX(Installed_Capacity!$V$15:$AG$20,MATCH(Source_Data!B17120,Installed_Capacity!$U$15:$U$20,0),MATCH(Source_Data!C17120,Installed_Capacity!$V$14:$AG$14,0)))</f>
        <v>0</v>
      </c>
      <c r="P17120" s="37">
        <v>0</v>
      </c>
      <c r="Q17120" s="38">
        <f>P17120/(INDEX(Installed_Capacity!$AJ$15:$AU$20,MATCH(Source_Data!B17120,Installed_Capacity!$AI$15:$AI$20,0),MATCH(Source_Data!C17120,Installed_Capacity!$AJ$14:$AU$14,0)))</f>
        <v>0</v>
      </c>
      <c r="R17120" s="63">
        <v>7.3969002860000002</v>
      </c>
      <c r="S17120" s="42">
        <v>27.273801810999998</v>
      </c>
      <c r="T17120" s="42">
        <f>R17120/(INDEX(Installed_Capacity!$H$25:$S$30,MATCH(Source_Data!B17120,Installed_Capacity!$G$25:$G$30,0),MATCH(Source_Data!C17120,Installed_Capacity!$H$24:$S$24,0)))</f>
        <v>5.3694107767131242E-3</v>
      </c>
      <c r="U17120" s="43">
        <f>S17120/(INDEX(Installed_Capacity!$H$33:$S$38,MATCH(Source_Data!B17120,Installed_Capacity!$G$33:$G$38,0),MATCH(Source_Data!C17120,Installed_Capacity!$H$32:$S$32,0)))</f>
        <v>7.2130397947201665E-3</v>
      </c>
      <c r="V17120" s="21"/>
      <c r="W17120" s="2"/>
    </row>
    <row r="17121" spans="1:23" x14ac:dyDescent="0.25">
      <c r="A17121" s="17">
        <v>43449</v>
      </c>
      <c r="B17121" s="19">
        <v>2018</v>
      </c>
      <c r="C17121" s="19">
        <v>12</v>
      </c>
      <c r="D17121" s="19">
        <v>15</v>
      </c>
      <c r="E17121" s="19">
        <v>7</v>
      </c>
      <c r="F17121" s="69">
        <v>22277</v>
      </c>
      <c r="G17121" s="52">
        <f t="shared" si="267"/>
        <v>26457</v>
      </c>
      <c r="H17121" s="34">
        <v>2.5424200000000001E-4</v>
      </c>
      <c r="I17121" s="35">
        <v>10.758415483</v>
      </c>
      <c r="J17121" s="35">
        <f>H17121/(INDEX(Installed_Capacity!$H$6:$S$11,MATCH(Source_Data!B17121,Installed_Capacity!$G$6:$G$11,0),MATCH(Source_Data!C17121,Installed_Capacity!$H$5:$S$5,0)))</f>
        <v>1.5498024968301961E-7</v>
      </c>
      <c r="K17121" s="36">
        <f>I17121/(INDEX(Installed_Capacity!$H$15:$S$20,MATCH(Source_Data!B17121,Installed_Capacity!$G$15:$G$20,0),MATCH(Source_Data!C17121,Installed_Capacity!$H$14:$S$14,0)))</f>
        <v>2.6379592240413311E-3</v>
      </c>
      <c r="L17121" s="39">
        <v>2.6704440000000001E-3</v>
      </c>
      <c r="M17121" s="40">
        <v>0.91472593499999999</v>
      </c>
      <c r="N17121" s="40">
        <f>L17121/(INDEX(Installed_Capacity!$V$6:$AG$11,MATCH(Source_Data!B17121,Installed_Capacity!$U$6:$U$11,0),MATCH(Source_Data!C17121,Installed_Capacity!$V$5:$AG$5,0)))</f>
        <v>1.6892777166280793E-6</v>
      </c>
      <c r="O17121" s="41">
        <f>M17121/(INDEX(Installed_Capacity!$V$15:$AG$20,MATCH(Source_Data!B17121,Installed_Capacity!$U$15:$U$20,0),MATCH(Source_Data!C17121,Installed_Capacity!$V$14:$AG$14,0)))</f>
        <v>3.17918948085485E-4</v>
      </c>
      <c r="P17121" s="37">
        <v>0</v>
      </c>
      <c r="Q17121" s="38">
        <f>P17121/(INDEX(Installed_Capacity!$AJ$15:$AU$20,MATCH(Source_Data!B17121,Installed_Capacity!$AI$15:$AI$20,0),MATCH(Source_Data!C17121,Installed_Capacity!$AJ$14:$AU$14,0)))</f>
        <v>0</v>
      </c>
      <c r="R17121" s="63">
        <v>3.8208518680000001</v>
      </c>
      <c r="S17121" s="42">
        <v>25.566243404000002</v>
      </c>
      <c r="T17121" s="42">
        <f>R17121/(INDEX(Installed_Capacity!$H$25:$S$30,MATCH(Source_Data!B17121,Installed_Capacity!$G$25:$G$30,0),MATCH(Source_Data!C17121,Installed_Capacity!$H$24:$S$24,0)))</f>
        <v>2.7735568147502902E-3</v>
      </c>
      <c r="U17121" s="43">
        <f>S17121/(INDEX(Installed_Capacity!$H$33:$S$38,MATCH(Source_Data!B17121,Installed_Capacity!$G$33:$G$38,0),MATCH(Source_Data!C17121,Installed_Capacity!$H$32:$S$32,0)))</f>
        <v>6.7614457402186629E-3</v>
      </c>
      <c r="V17121" s="21"/>
      <c r="W17121" s="2"/>
    </row>
    <row r="17122" spans="1:23" x14ac:dyDescent="0.25">
      <c r="A17122" s="17">
        <v>43449</v>
      </c>
      <c r="B17122" s="19">
        <v>2018</v>
      </c>
      <c r="C17122" s="19">
        <v>12</v>
      </c>
      <c r="D17122" s="19">
        <v>15</v>
      </c>
      <c r="E17122" s="19">
        <v>8</v>
      </c>
      <c r="F17122" s="69">
        <v>22785</v>
      </c>
      <c r="G17122" s="52">
        <f t="shared" si="267"/>
        <v>26457</v>
      </c>
      <c r="H17122" s="34">
        <v>104.583256714</v>
      </c>
      <c r="I17122" s="35">
        <v>375.528317824</v>
      </c>
      <c r="J17122" s="35">
        <f>H17122/(INDEX(Installed_Capacity!$H$6:$S$11,MATCH(Source_Data!B17122,Installed_Capacity!$G$6:$G$11,0),MATCH(Source_Data!C17122,Installed_Capacity!$H$5:$S$5,0)))</f>
        <v>6.3751619473568708E-2</v>
      </c>
      <c r="K17122" s="36">
        <f>I17122/(INDEX(Installed_Capacity!$H$15:$S$20,MATCH(Source_Data!B17122,Installed_Capacity!$G$15:$G$20,0),MATCH(Source_Data!C17122,Installed_Capacity!$H$14:$S$14,0)))</f>
        <v>9.2079395098459901E-2</v>
      </c>
      <c r="L17122" s="39">
        <v>124.795879404</v>
      </c>
      <c r="M17122" s="40">
        <v>380.55200760000002</v>
      </c>
      <c r="N17122" s="40">
        <f>L17122/(INDEX(Installed_Capacity!$V$6:$AG$11,MATCH(Source_Data!B17122,Installed_Capacity!$U$6:$U$11,0),MATCH(Source_Data!C17122,Installed_Capacity!$V$5:$AG$5,0)))</f>
        <v>7.8943762986298252E-2</v>
      </c>
      <c r="O17122" s="41">
        <f>M17122/(INDEX(Installed_Capacity!$V$15:$AG$20,MATCH(Source_Data!B17122,Installed_Capacity!$U$15:$U$20,0),MATCH(Source_Data!C17122,Installed_Capacity!$V$14:$AG$14,0)))</f>
        <v>0.13226332535111895</v>
      </c>
      <c r="P17122" s="37">
        <v>0</v>
      </c>
      <c r="Q17122" s="38">
        <f>P17122/(INDEX(Installed_Capacity!$AJ$15:$AU$20,MATCH(Source_Data!B17122,Installed_Capacity!$AI$15:$AI$20,0),MATCH(Source_Data!C17122,Installed_Capacity!$AJ$14:$AU$14,0)))</f>
        <v>0</v>
      </c>
      <c r="R17122" s="63">
        <v>7.1760779860000001</v>
      </c>
      <c r="S17122" s="42">
        <v>35.863067284000003</v>
      </c>
      <c r="T17122" s="42">
        <f>R17122/(INDEX(Installed_Capacity!$H$25:$S$30,MATCH(Source_Data!B17122,Installed_Capacity!$G$25:$G$30,0),MATCH(Source_Data!C17122,Installed_Capacity!$H$24:$S$24,0)))</f>
        <v>5.2091158434959348E-3</v>
      </c>
      <c r="U17122" s="43">
        <f>S17122/(INDEX(Installed_Capacity!$H$33:$S$38,MATCH(Source_Data!B17122,Installed_Capacity!$G$33:$G$38,0),MATCH(Source_Data!C17122,Installed_Capacity!$H$32:$S$32,0)))</f>
        <v>9.484623129287684E-3</v>
      </c>
      <c r="V17122" s="21"/>
      <c r="W17122" s="2"/>
    </row>
    <row r="17123" spans="1:23" x14ac:dyDescent="0.25">
      <c r="A17123" s="17">
        <v>43449</v>
      </c>
      <c r="B17123" s="19">
        <v>2018</v>
      </c>
      <c r="C17123" s="19">
        <v>12</v>
      </c>
      <c r="D17123" s="19">
        <v>15</v>
      </c>
      <c r="E17123" s="19">
        <v>9</v>
      </c>
      <c r="F17123" s="69">
        <v>22691</v>
      </c>
      <c r="G17123" s="52">
        <f t="shared" si="267"/>
        <v>26457</v>
      </c>
      <c r="H17123" s="34">
        <v>607.88163584400002</v>
      </c>
      <c r="I17123" s="35">
        <v>1366.7043663540001</v>
      </c>
      <c r="J17123" s="35">
        <f>H17123/(INDEX(Installed_Capacity!$H$6:$S$11,MATCH(Source_Data!B17123,Installed_Capacity!$G$6:$G$11,0),MATCH(Source_Data!C17123,Installed_Capacity!$H$5:$S$5,0)))</f>
        <v>0.37055108007656296</v>
      </c>
      <c r="K17123" s="36">
        <f>I17123/(INDEX(Installed_Capacity!$H$15:$S$20,MATCH(Source_Data!B17123,Installed_Capacity!$G$15:$G$20,0),MATCH(Source_Data!C17123,Installed_Capacity!$H$14:$S$14,0)))</f>
        <v>0.33511537042402367</v>
      </c>
      <c r="L17123" s="39">
        <v>687.70574059099999</v>
      </c>
      <c r="M17123" s="40">
        <v>1424.907547307</v>
      </c>
      <c r="N17123" s="40">
        <f>L17123/(INDEX(Installed_Capacity!$V$6:$AG$11,MATCH(Source_Data!B17123,Installed_Capacity!$U$6:$U$11,0),MATCH(Source_Data!C17123,Installed_Capacity!$V$5:$AG$5,0)))</f>
        <v>0.43503102224857987</v>
      </c>
      <c r="O17123" s="41">
        <f>M17123/(INDEX(Installed_Capacity!$V$15:$AG$20,MATCH(Source_Data!B17123,Installed_Capacity!$U$15:$U$20,0),MATCH(Source_Data!C17123,Installed_Capacity!$V$14:$AG$14,0)))</f>
        <v>0.49523588566329418</v>
      </c>
      <c r="P17123" s="37">
        <v>52.546890580000003</v>
      </c>
      <c r="Q17123" s="38">
        <f>P17123/(INDEX(Installed_Capacity!$AJ$15:$AU$20,MATCH(Source_Data!B17123,Installed_Capacity!$AI$15:$AI$20,0),MATCH(Source_Data!C17123,Installed_Capacity!$AJ$14:$AU$14,0)))</f>
        <v>5.730304316248637E-2</v>
      </c>
      <c r="R17123" s="63">
        <v>25.454648745</v>
      </c>
      <c r="S17123" s="42">
        <v>49.370932519</v>
      </c>
      <c r="T17123" s="42">
        <f>R17123/(INDEX(Installed_Capacity!$H$25:$S$30,MATCH(Source_Data!B17123,Installed_Capacity!$G$25:$G$30,0),MATCH(Source_Data!C17123,Installed_Capacity!$H$24:$S$24,0)))</f>
        <v>1.8477532480400696E-2</v>
      </c>
      <c r="U17123" s="43">
        <f>S17123/(INDEX(Installed_Capacity!$H$33:$S$38,MATCH(Source_Data!B17123,Installed_Capacity!$G$33:$G$38,0),MATCH(Source_Data!C17123,Installed_Capacity!$H$32:$S$32,0)))</f>
        <v>1.3057017258898016E-2</v>
      </c>
      <c r="V17123" s="21"/>
      <c r="W17123" s="2"/>
    </row>
    <row r="17124" spans="1:23" x14ac:dyDescent="0.25">
      <c r="A17124" s="17">
        <v>43449</v>
      </c>
      <c r="B17124" s="19">
        <v>2018</v>
      </c>
      <c r="C17124" s="19">
        <v>12</v>
      </c>
      <c r="D17124" s="19">
        <v>15</v>
      </c>
      <c r="E17124" s="19">
        <v>10</v>
      </c>
      <c r="F17124" s="69">
        <v>22223</v>
      </c>
      <c r="G17124" s="52">
        <f t="shared" si="267"/>
        <v>26457</v>
      </c>
      <c r="H17124" s="34">
        <v>1041.779235989</v>
      </c>
      <c r="I17124" s="35">
        <v>2066.7729308419998</v>
      </c>
      <c r="J17124" s="35">
        <f>H17124/(INDEX(Installed_Capacity!$H$6:$S$11,MATCH(Source_Data!B17124,Installed_Capacity!$G$6:$G$11,0),MATCH(Source_Data!C17124,Installed_Capacity!$H$5:$S$5,0)))</f>
        <v>0.63504537451782406</v>
      </c>
      <c r="K17124" s="36">
        <f>I17124/(INDEX(Installed_Capacity!$H$15:$S$20,MATCH(Source_Data!B17124,Installed_Capacity!$G$15:$G$20,0),MATCH(Source_Data!C17124,Installed_Capacity!$H$14:$S$14,0)))</f>
        <v>0.50677190572614639</v>
      </c>
      <c r="L17124" s="39">
        <v>964.97827904099995</v>
      </c>
      <c r="M17124" s="40">
        <v>1798.822763594</v>
      </c>
      <c r="N17124" s="40">
        <f>L17124/(INDEX(Installed_Capacity!$V$6:$AG$11,MATCH(Source_Data!B17124,Installed_Capacity!$U$6:$U$11,0),MATCH(Source_Data!C17124,Installed_Capacity!$V$5:$AG$5,0)))</f>
        <v>0.6104289413348768</v>
      </c>
      <c r="O17124" s="41">
        <f>M17124/(INDEX(Installed_Capacity!$V$15:$AG$20,MATCH(Source_Data!B17124,Installed_Capacity!$U$15:$U$20,0),MATCH(Source_Data!C17124,Installed_Capacity!$V$14:$AG$14,0)))</f>
        <v>0.62519255102789839</v>
      </c>
      <c r="P17124" s="37">
        <v>272.89782932700001</v>
      </c>
      <c r="Q17124" s="38">
        <f>P17124/(INDEX(Installed_Capacity!$AJ$15:$AU$20,MATCH(Source_Data!B17124,Installed_Capacity!$AI$15:$AI$20,0),MATCH(Source_Data!C17124,Installed_Capacity!$AJ$14:$AU$14,0)))</f>
        <v>0.29759850526390402</v>
      </c>
      <c r="R17124" s="63">
        <v>49.231338448000002</v>
      </c>
      <c r="S17124" s="42">
        <v>48.951234970999998</v>
      </c>
      <c r="T17124" s="42">
        <f>R17124/(INDEX(Installed_Capacity!$H$25:$S$30,MATCH(Source_Data!B17124,Installed_Capacity!$G$25:$G$30,0),MATCH(Source_Data!C17124,Installed_Capacity!$H$24:$S$24,0)))</f>
        <v>3.5737034297328683E-2</v>
      </c>
      <c r="U17124" s="43">
        <f>S17124/(INDEX(Installed_Capacity!$H$33:$S$38,MATCH(Source_Data!B17124,Installed_Capacity!$G$33:$G$38,0),MATCH(Source_Data!C17124,Installed_Capacity!$H$32:$S$32,0)))</f>
        <v>1.2946020811228242E-2</v>
      </c>
      <c r="V17124" s="21"/>
      <c r="W17124" s="2"/>
    </row>
    <row r="17125" spans="1:23" x14ac:dyDescent="0.25">
      <c r="A17125" s="17">
        <v>43449</v>
      </c>
      <c r="B17125" s="19">
        <v>2018</v>
      </c>
      <c r="C17125" s="19">
        <v>12</v>
      </c>
      <c r="D17125" s="19">
        <v>15</v>
      </c>
      <c r="E17125" s="19">
        <v>11</v>
      </c>
      <c r="F17125" s="69">
        <v>21900</v>
      </c>
      <c r="G17125" s="52">
        <f t="shared" si="267"/>
        <v>26457</v>
      </c>
      <c r="H17125" s="34">
        <v>1209.0416261390001</v>
      </c>
      <c r="I17125" s="35">
        <v>2594.2461815289998</v>
      </c>
      <c r="J17125" s="35">
        <f>H17125/(INDEX(Installed_Capacity!$H$6:$S$11,MATCH(Source_Data!B17125,Installed_Capacity!$G$6:$G$11,0),MATCH(Source_Data!C17125,Installed_Capacity!$H$5:$S$5,0)))</f>
        <v>0.73700479502279825</v>
      </c>
      <c r="K17125" s="36">
        <f>I17125/(INDEX(Installed_Capacity!$H$15:$S$20,MATCH(Source_Data!B17125,Installed_Capacity!$G$15:$G$20,0),MATCH(Source_Data!C17125,Installed_Capacity!$H$14:$S$14,0)))</f>
        <v>0.63610813830459179</v>
      </c>
      <c r="L17125" s="39">
        <v>984.63204420600005</v>
      </c>
      <c r="M17125" s="40">
        <v>1892.704870602</v>
      </c>
      <c r="N17125" s="40">
        <f>L17125/(INDEX(Installed_Capacity!$V$6:$AG$11,MATCH(Source_Data!B17125,Installed_Capacity!$U$6:$U$11,0),MATCH(Source_Data!C17125,Installed_Capacity!$V$5:$AG$5,0)))</f>
        <v>0.62286158082893694</v>
      </c>
      <c r="O17125" s="41">
        <f>M17125/(INDEX(Installed_Capacity!$V$15:$AG$20,MATCH(Source_Data!B17125,Installed_Capacity!$U$15:$U$20,0),MATCH(Source_Data!C17125,Installed_Capacity!$V$14:$AG$14,0)))</f>
        <v>0.65782188792762486</v>
      </c>
      <c r="P17125" s="37">
        <v>422.99848341900002</v>
      </c>
      <c r="Q17125" s="38">
        <f>P17125/(INDEX(Installed_Capacity!$AJ$15:$AU$20,MATCH(Source_Data!B17125,Installed_Capacity!$AI$15:$AI$20,0),MATCH(Source_Data!C17125,Installed_Capacity!$AJ$14:$AU$14,0)))</f>
        <v>0.46128515094765543</v>
      </c>
      <c r="R17125" s="63">
        <v>65.411864167999994</v>
      </c>
      <c r="S17125" s="42">
        <v>49.157482670999997</v>
      </c>
      <c r="T17125" s="42">
        <f>R17125/(INDEX(Installed_Capacity!$H$25:$S$30,MATCH(Source_Data!B17125,Installed_Capacity!$G$25:$G$30,0),MATCH(Source_Data!C17125,Installed_Capacity!$H$24:$S$24,0)))</f>
        <v>4.748247979674796E-2</v>
      </c>
      <c r="U17125" s="43">
        <f>S17125/(INDEX(Installed_Capacity!$H$33:$S$38,MATCH(Source_Data!B17125,Installed_Capacity!$G$33:$G$38,0),MATCH(Source_Data!C17125,Installed_Capacity!$H$32:$S$32,0)))</f>
        <v>1.3000566667283758E-2</v>
      </c>
      <c r="V17125" s="21"/>
      <c r="W17125" s="2"/>
    </row>
    <row r="17126" spans="1:23" x14ac:dyDescent="0.25">
      <c r="A17126" s="17">
        <v>43449</v>
      </c>
      <c r="B17126" s="19">
        <v>2018</v>
      </c>
      <c r="C17126" s="19">
        <v>12</v>
      </c>
      <c r="D17126" s="19">
        <v>15</v>
      </c>
      <c r="E17126" s="19">
        <v>12</v>
      </c>
      <c r="F17126" s="69">
        <v>21640</v>
      </c>
      <c r="G17126" s="52">
        <f t="shared" si="267"/>
        <v>26457</v>
      </c>
      <c r="H17126" s="34">
        <v>1212.25154434</v>
      </c>
      <c r="I17126" s="35">
        <v>2688.881616441</v>
      </c>
      <c r="J17126" s="35">
        <f>H17126/(INDEX(Installed_Capacity!$H$6:$S$11,MATCH(Source_Data!B17126,Installed_Capacity!$G$6:$G$11,0),MATCH(Source_Data!C17126,Installed_Capacity!$H$5:$S$5,0)))</f>
        <v>0.73896148952745533</v>
      </c>
      <c r="K17126" s="36">
        <f>I17126/(INDEX(Installed_Capacity!$H$15:$S$20,MATCH(Source_Data!B17126,Installed_Capacity!$G$15:$G$20,0),MATCH(Source_Data!C17126,Installed_Capacity!$H$14:$S$14,0)))</f>
        <v>0.65931270953924548</v>
      </c>
      <c r="L17126" s="39">
        <v>916.05972728699999</v>
      </c>
      <c r="M17126" s="40">
        <v>1822.542204743</v>
      </c>
      <c r="N17126" s="40">
        <f>L17126/(INDEX(Installed_Capacity!$V$6:$AG$11,MATCH(Source_Data!B17126,Installed_Capacity!$U$6:$U$11,0),MATCH(Source_Data!C17126,Installed_Capacity!$V$5:$AG$5,0)))</f>
        <v>0.57948389271833611</v>
      </c>
      <c r="O17126" s="41">
        <f>M17126/(INDEX(Installed_Capacity!$V$15:$AG$20,MATCH(Source_Data!B17126,Installed_Capacity!$U$15:$U$20,0),MATCH(Source_Data!C17126,Installed_Capacity!$V$14:$AG$14,0)))</f>
        <v>0.63343639707044619</v>
      </c>
      <c r="P17126" s="37">
        <v>458.81797809599999</v>
      </c>
      <c r="Q17126" s="38">
        <f>P17126/(INDEX(Installed_Capacity!$AJ$15:$AU$20,MATCH(Source_Data!B17126,Installed_Capacity!$AI$15:$AI$20,0),MATCH(Source_Data!C17126,Installed_Capacity!$AJ$14:$AU$14,0)))</f>
        <v>0.50034675910141768</v>
      </c>
      <c r="R17126" s="63">
        <v>73.111224668000006</v>
      </c>
      <c r="S17126" s="42">
        <v>58.007499842999998</v>
      </c>
      <c r="T17126" s="42">
        <f>R17126/(INDEX(Installed_Capacity!$H$25:$S$30,MATCH(Source_Data!B17126,Installed_Capacity!$G$25:$G$30,0),MATCH(Source_Data!C17126,Installed_Capacity!$H$24:$S$24,0)))</f>
        <v>5.3071446477932632E-2</v>
      </c>
      <c r="U17126" s="43">
        <f>S17126/(INDEX(Installed_Capacity!$H$33:$S$38,MATCH(Source_Data!B17126,Installed_Capacity!$G$33:$G$38,0),MATCH(Source_Data!C17126,Installed_Capacity!$H$32:$S$32,0)))</f>
        <v>1.5341110405481887E-2</v>
      </c>
      <c r="V17126" s="21"/>
      <c r="W17126" s="2"/>
    </row>
    <row r="17127" spans="1:23" x14ac:dyDescent="0.25">
      <c r="A17127" s="17">
        <v>43449</v>
      </c>
      <c r="B17127" s="19">
        <v>2018</v>
      </c>
      <c r="C17127" s="19">
        <v>12</v>
      </c>
      <c r="D17127" s="19">
        <v>15</v>
      </c>
      <c r="E17127" s="19">
        <v>13</v>
      </c>
      <c r="F17127" s="69">
        <v>21501</v>
      </c>
      <c r="G17127" s="52">
        <f t="shared" si="267"/>
        <v>26457</v>
      </c>
      <c r="H17127" s="34">
        <v>1218.654144478</v>
      </c>
      <c r="I17127" s="35">
        <v>2733.6724100659999</v>
      </c>
      <c r="J17127" s="35">
        <f>H17127/(INDEX(Installed_Capacity!$H$6:$S$11,MATCH(Source_Data!B17127,Installed_Capacity!$G$6:$G$11,0),MATCH(Source_Data!C17127,Installed_Capacity!$H$5:$S$5,0)))</f>
        <v>0.74286437169486985</v>
      </c>
      <c r="K17127" s="36">
        <f>I17127/(INDEX(Installed_Capacity!$H$15:$S$20,MATCH(Source_Data!B17127,Installed_Capacity!$G$15:$G$20,0),MATCH(Source_Data!C17127,Installed_Capacity!$H$14:$S$14,0)))</f>
        <v>0.67029539443200736</v>
      </c>
      <c r="L17127" s="39">
        <v>927.58220872200002</v>
      </c>
      <c r="M17127" s="40">
        <v>1840.2381760779999</v>
      </c>
      <c r="N17127" s="40">
        <f>L17127/(INDEX(Installed_Capacity!$V$6:$AG$11,MATCH(Source_Data!B17127,Installed_Capacity!$U$6:$U$11,0),MATCH(Source_Data!C17127,Installed_Capacity!$V$5:$AG$5,0)))</f>
        <v>0.58677281962652295</v>
      </c>
      <c r="O17127" s="41">
        <f>M17127/(INDEX(Installed_Capacity!$V$15:$AG$20,MATCH(Source_Data!B17127,Installed_Capacity!$U$15:$U$20,0),MATCH(Source_Data!C17127,Installed_Capacity!$V$14:$AG$14,0)))</f>
        <v>0.63958674700249885</v>
      </c>
      <c r="P17127" s="37">
        <v>468.81795276299999</v>
      </c>
      <c r="Q17127" s="38">
        <f>P17127/(INDEX(Installed_Capacity!$AJ$15:$AU$20,MATCH(Source_Data!B17127,Installed_Capacity!$AI$15:$AI$20,0),MATCH(Source_Data!C17127,Installed_Capacity!$AJ$14:$AU$14,0)))</f>
        <v>0.51125185688440566</v>
      </c>
      <c r="R17127" s="63">
        <v>64.524258746000001</v>
      </c>
      <c r="S17127" s="42">
        <v>42.771803888999997</v>
      </c>
      <c r="T17127" s="42">
        <f>R17127/(INDEX(Installed_Capacity!$H$25:$S$30,MATCH(Source_Data!B17127,Installed_Capacity!$G$25:$G$30,0),MATCH(Source_Data!C17127,Installed_Capacity!$H$24:$S$24,0)))</f>
        <v>4.6838166917828106E-2</v>
      </c>
      <c r="U17127" s="43">
        <f>S17127/(INDEX(Installed_Capacity!$H$33:$S$38,MATCH(Source_Data!B17127,Installed_Capacity!$G$33:$G$38,0),MATCH(Source_Data!C17127,Installed_Capacity!$H$32:$S$32,0)))</f>
        <v>1.1311760849523164E-2</v>
      </c>
      <c r="V17127" s="21"/>
      <c r="W17127" s="2"/>
    </row>
    <row r="17128" spans="1:23" x14ac:dyDescent="0.25">
      <c r="A17128" s="17">
        <v>43449</v>
      </c>
      <c r="B17128" s="19">
        <v>2018</v>
      </c>
      <c r="C17128" s="19">
        <v>12</v>
      </c>
      <c r="D17128" s="19">
        <v>15</v>
      </c>
      <c r="E17128" s="19">
        <v>14</v>
      </c>
      <c r="F17128" s="69">
        <v>21191</v>
      </c>
      <c r="G17128" s="52">
        <f t="shared" si="267"/>
        <v>26457</v>
      </c>
      <c r="H17128" s="34">
        <v>1182.0426046600001</v>
      </c>
      <c r="I17128" s="35">
        <v>2640.1172258430001</v>
      </c>
      <c r="J17128" s="35">
        <f>H17128/(INDEX(Installed_Capacity!$H$6:$S$11,MATCH(Source_Data!B17128,Installed_Capacity!$G$6:$G$11,0),MATCH(Source_Data!C17128,Installed_Capacity!$H$5:$S$5,0)))</f>
        <v>0.72054679402370037</v>
      </c>
      <c r="K17128" s="36">
        <f>I17128/(INDEX(Installed_Capacity!$H$15:$S$20,MATCH(Source_Data!B17128,Installed_Capacity!$G$15:$G$20,0),MATCH(Source_Data!C17128,Installed_Capacity!$H$14:$S$14,0)))</f>
        <v>0.64735570023931488</v>
      </c>
      <c r="L17128" s="39">
        <v>916.17311394000001</v>
      </c>
      <c r="M17128" s="40">
        <v>1896.745649142</v>
      </c>
      <c r="N17128" s="40">
        <f>L17128/(INDEX(Installed_Capacity!$V$6:$AG$11,MATCH(Source_Data!B17128,Installed_Capacity!$U$6:$U$11,0),MATCH(Source_Data!C17128,Installed_Capacity!$V$5:$AG$5,0)))</f>
        <v>0.57955561919763166</v>
      </c>
      <c r="O17128" s="41">
        <f>M17128/(INDEX(Installed_Capacity!$V$15:$AG$20,MATCH(Source_Data!B17128,Installed_Capacity!$U$15:$U$20,0),MATCH(Source_Data!C17128,Installed_Capacity!$V$14:$AG$14,0)))</f>
        <v>0.65922628679041995</v>
      </c>
      <c r="P17128" s="37">
        <v>450.88362671300001</v>
      </c>
      <c r="Q17128" s="38">
        <f>P17128/(INDEX(Installed_Capacity!$AJ$15:$AU$20,MATCH(Source_Data!B17128,Installed_Capacity!$AI$15:$AI$20,0),MATCH(Source_Data!C17128,Installed_Capacity!$AJ$14:$AU$14,0)))</f>
        <v>0.49169424941439477</v>
      </c>
      <c r="R17128" s="63">
        <v>65.740364765999999</v>
      </c>
      <c r="S17128" s="42">
        <v>15.469628865000001</v>
      </c>
      <c r="T17128" s="42">
        <f>R17128/(INDEX(Installed_Capacity!$H$25:$S$30,MATCH(Source_Data!B17128,Installed_Capacity!$G$25:$G$30,0),MATCH(Source_Data!C17128,Installed_Capacity!$H$24:$S$24,0)))</f>
        <v>4.7720938418989542E-2</v>
      </c>
      <c r="U17128" s="43">
        <f>S17128/(INDEX(Installed_Capacity!$H$33:$S$38,MATCH(Source_Data!B17128,Installed_Capacity!$G$33:$G$38,0),MATCH(Source_Data!C17128,Installed_Capacity!$H$32:$S$32,0)))</f>
        <v>4.0912172562533392E-3</v>
      </c>
      <c r="V17128" s="21"/>
      <c r="W17128" s="2"/>
    </row>
    <row r="17129" spans="1:23" x14ac:dyDescent="0.25">
      <c r="A17129" s="17">
        <v>43449</v>
      </c>
      <c r="B17129" s="19">
        <v>2018</v>
      </c>
      <c r="C17129" s="19">
        <v>12</v>
      </c>
      <c r="D17129" s="19">
        <v>15</v>
      </c>
      <c r="E17129" s="19">
        <v>15</v>
      </c>
      <c r="F17129" s="69">
        <v>21661</v>
      </c>
      <c r="G17129" s="52">
        <f t="shared" si="267"/>
        <v>26457</v>
      </c>
      <c r="H17129" s="34">
        <v>983.48007541000004</v>
      </c>
      <c r="I17129" s="35">
        <v>2163.5550898000001</v>
      </c>
      <c r="J17129" s="35">
        <f>H17129/(INDEX(Installed_Capacity!$H$6:$S$11,MATCH(Source_Data!B17129,Installed_Capacity!$G$6:$G$11,0),MATCH(Source_Data!C17129,Installed_Capacity!$H$5:$S$5,0)))</f>
        <v>0.5995075071991125</v>
      </c>
      <c r="K17129" s="36">
        <f>I17129/(INDEX(Installed_Capacity!$H$15:$S$20,MATCH(Source_Data!B17129,Installed_Capacity!$G$15:$G$20,0),MATCH(Source_Data!C17129,Installed_Capacity!$H$14:$S$14,0)))</f>
        <v>0.53050285284836129</v>
      </c>
      <c r="L17129" s="39">
        <v>898.28039873199998</v>
      </c>
      <c r="M17129" s="40">
        <v>1815.930168267</v>
      </c>
      <c r="N17129" s="40">
        <f>L17129/(INDEX(Installed_Capacity!$V$6:$AG$11,MATCH(Source_Data!B17129,Installed_Capacity!$U$6:$U$11,0),MATCH(Source_Data!C17129,Installed_Capacity!$V$5:$AG$5,0)))</f>
        <v>0.56823699012664319</v>
      </c>
      <c r="O17129" s="41">
        <f>M17129/(INDEX(Installed_Capacity!$V$15:$AG$20,MATCH(Source_Data!B17129,Installed_Capacity!$U$15:$U$20,0),MATCH(Source_Data!C17129,Installed_Capacity!$V$14:$AG$14,0)))</f>
        <v>0.63113834078853615</v>
      </c>
      <c r="P17129" s="37">
        <v>502.19046533699998</v>
      </c>
      <c r="Q17129" s="38">
        <f>P17129/(INDEX(Installed_Capacity!$AJ$15:$AU$20,MATCH(Source_Data!B17129,Installed_Capacity!$AI$15:$AI$20,0),MATCH(Source_Data!C17129,Installed_Capacity!$AJ$14:$AU$14,0)))</f>
        <v>0.54764500036750274</v>
      </c>
      <c r="R17129" s="63">
        <v>49.281663487000003</v>
      </c>
      <c r="S17129" s="42">
        <v>9.6410255169999992</v>
      </c>
      <c r="T17129" s="42">
        <f>R17129/(INDEX(Installed_Capacity!$H$25:$S$30,MATCH(Source_Data!B17129,Installed_Capacity!$G$25:$G$30,0),MATCH(Source_Data!C17129,Installed_Capacity!$H$24:$S$24,0)))</f>
        <v>3.5773565248983737E-2</v>
      </c>
      <c r="U17129" s="43">
        <f>S17129/(INDEX(Installed_Capacity!$H$33:$S$38,MATCH(Source_Data!B17129,Installed_Capacity!$G$33:$G$38,0),MATCH(Source_Data!C17129,Installed_Capacity!$H$32:$S$32,0)))</f>
        <v>2.5497399005072491E-3</v>
      </c>
      <c r="V17129" s="21"/>
      <c r="W17129" s="2"/>
    </row>
    <row r="17130" spans="1:23" x14ac:dyDescent="0.25">
      <c r="A17130" s="17">
        <v>43449</v>
      </c>
      <c r="B17130" s="19">
        <v>2018</v>
      </c>
      <c r="C17130" s="19">
        <v>12</v>
      </c>
      <c r="D17130" s="19">
        <v>15</v>
      </c>
      <c r="E17130" s="19">
        <v>16</v>
      </c>
      <c r="F17130" s="69">
        <v>22419</v>
      </c>
      <c r="G17130" s="52">
        <f t="shared" si="267"/>
        <v>26457</v>
      </c>
      <c r="H17130" s="34">
        <v>503.03188155599997</v>
      </c>
      <c r="I17130" s="35">
        <v>1036.493431161</v>
      </c>
      <c r="J17130" s="35">
        <f>H17130/(INDEX(Installed_Capacity!$H$6:$S$11,MATCH(Source_Data!B17130,Installed_Capacity!$G$6:$G$11,0),MATCH(Source_Data!C17130,Installed_Capacity!$H$5:$S$5,0)))</f>
        <v>0.30663700962888907</v>
      </c>
      <c r="K17130" s="36">
        <f>I17130/(INDEX(Installed_Capacity!$H$15:$S$20,MATCH(Source_Data!B17130,Installed_Capacity!$G$15:$G$20,0),MATCH(Source_Data!C17130,Installed_Capacity!$H$14:$S$14,0)))</f>
        <v>0.25414777963445645</v>
      </c>
      <c r="L17130" s="39">
        <v>551.71750264499997</v>
      </c>
      <c r="M17130" s="40">
        <v>1005.2489693049999</v>
      </c>
      <c r="N17130" s="40">
        <f>L17130/(INDEX(Installed_Capacity!$V$6:$AG$11,MATCH(Source_Data!B17130,Installed_Capacity!$U$6:$U$11,0),MATCH(Source_Data!C17130,Installed_Capacity!$V$5:$AG$5,0)))</f>
        <v>0.34900716251375868</v>
      </c>
      <c r="O17130" s="41">
        <f>M17130/(INDEX(Installed_Capacity!$V$15:$AG$20,MATCH(Source_Data!B17130,Installed_Capacity!$U$15:$U$20,0),MATCH(Source_Data!C17130,Installed_Capacity!$V$14:$AG$14,0)))</f>
        <v>0.34938081741987953</v>
      </c>
      <c r="P17130" s="37">
        <v>365.95293179800001</v>
      </c>
      <c r="Q17130" s="38">
        <f>P17130/(INDEX(Installed_Capacity!$AJ$15:$AU$20,MATCH(Source_Data!B17130,Installed_Capacity!$AI$15:$AI$20,0),MATCH(Source_Data!C17130,Installed_Capacity!$AJ$14:$AU$14,0)))</f>
        <v>0.39907626150272629</v>
      </c>
      <c r="R17130" s="63">
        <v>58.505974322999997</v>
      </c>
      <c r="S17130" s="42">
        <v>6.5179309319999996</v>
      </c>
      <c r="T17130" s="42">
        <f>R17130/(INDEX(Installed_Capacity!$H$25:$S$30,MATCH(Source_Data!B17130,Installed_Capacity!$G$25:$G$30,0),MATCH(Source_Data!C17130,Installed_Capacity!$H$24:$S$24,0)))</f>
        <v>4.2469493556184665E-2</v>
      </c>
      <c r="U17130" s="43">
        <f>S17130/(INDEX(Installed_Capacity!$H$33:$S$38,MATCH(Source_Data!B17130,Installed_Capacity!$G$33:$G$38,0),MATCH(Source_Data!C17130,Installed_Capacity!$H$32:$S$32,0)))</f>
        <v>1.7237822404646168E-3</v>
      </c>
      <c r="V17130" s="21"/>
      <c r="W17130" s="2"/>
    </row>
    <row r="17131" spans="1:23" x14ac:dyDescent="0.25">
      <c r="A17131" s="17">
        <v>43449</v>
      </c>
      <c r="B17131" s="19">
        <v>2018</v>
      </c>
      <c r="C17131" s="19">
        <v>12</v>
      </c>
      <c r="D17131" s="19">
        <v>15</v>
      </c>
      <c r="E17131" s="19">
        <v>17</v>
      </c>
      <c r="F17131" s="69">
        <v>23900</v>
      </c>
      <c r="G17131" s="52">
        <f t="shared" si="267"/>
        <v>26457</v>
      </c>
      <c r="H17131" s="34">
        <v>42.232877748999996</v>
      </c>
      <c r="I17131" s="35">
        <v>79.196446507000005</v>
      </c>
      <c r="J17131" s="35">
        <f>H17131/(INDEX(Installed_Capacity!$H$6:$S$11,MATCH(Source_Data!B17131,Installed_Capacity!$G$6:$G$11,0),MATCH(Source_Data!C17131,Installed_Capacity!$H$5:$S$5,0)))</f>
        <v>2.5744219831390809E-2</v>
      </c>
      <c r="K17131" s="36">
        <f>I17131/(INDEX(Installed_Capacity!$H$15:$S$20,MATCH(Source_Data!B17131,Installed_Capacity!$G$15:$G$20,0),MATCH(Source_Data!C17131,Installed_Capacity!$H$14:$S$14,0)))</f>
        <v>1.9418937380189346E-2</v>
      </c>
      <c r="L17131" s="39">
        <v>41.300872101000003</v>
      </c>
      <c r="M17131" s="40">
        <v>77.562066774000002</v>
      </c>
      <c r="N17131" s="40">
        <f>L17131/(INDEX(Installed_Capacity!$V$6:$AG$11,MATCH(Source_Data!B17131,Installed_Capacity!$U$6:$U$11,0),MATCH(Source_Data!C17131,Installed_Capacity!$V$5:$AG$5,0)))</f>
        <v>2.6126233284624437E-2</v>
      </c>
      <c r="O17131" s="41">
        <f>M17131/(INDEX(Installed_Capacity!$V$15:$AG$20,MATCH(Source_Data!B17131,Installed_Capacity!$U$15:$U$20,0),MATCH(Source_Data!C17131,Installed_Capacity!$V$14:$AG$14,0)))</f>
        <v>2.6957200770880325E-2</v>
      </c>
      <c r="P17131" s="37">
        <v>88.021381610000006</v>
      </c>
      <c r="Q17131" s="38">
        <f>P17131/(INDEX(Installed_Capacity!$AJ$15:$AU$20,MATCH(Source_Data!B17131,Installed_Capacity!$AI$15:$AI$20,0),MATCH(Source_Data!C17131,Installed_Capacity!$AJ$14:$AU$14,0)))</f>
        <v>9.5988420512540903E-2</v>
      </c>
      <c r="R17131" s="63">
        <v>44.693077629999998</v>
      </c>
      <c r="S17131" s="42">
        <v>6.7678883069999998</v>
      </c>
      <c r="T17131" s="42">
        <f>R17131/(INDEX(Installed_Capacity!$H$25:$S$30,MATCH(Source_Data!B17131,Installed_Capacity!$G$25:$G$30,0),MATCH(Source_Data!C17131,Installed_Capacity!$H$24:$S$24,0)))</f>
        <v>3.2442710242450636E-2</v>
      </c>
      <c r="U17131" s="43">
        <f>S17131/(INDEX(Installed_Capacity!$H$33:$S$38,MATCH(Source_Data!B17131,Installed_Capacity!$G$33:$G$38,0),MATCH(Source_Data!C17131,Installed_Capacity!$H$32:$S$32,0)))</f>
        <v>1.7898878939907649E-3</v>
      </c>
      <c r="V17131" s="21"/>
      <c r="W17131" s="2"/>
    </row>
    <row r="17132" spans="1:23" x14ac:dyDescent="0.25">
      <c r="A17132" s="17">
        <v>43449</v>
      </c>
      <c r="B17132" s="19">
        <v>2018</v>
      </c>
      <c r="C17132" s="19">
        <v>12</v>
      </c>
      <c r="D17132" s="19">
        <v>15</v>
      </c>
      <c r="E17132" s="19">
        <v>18</v>
      </c>
      <c r="F17132" s="69">
        <v>26390</v>
      </c>
      <c r="G17132" s="52">
        <f t="shared" si="267"/>
        <v>26457</v>
      </c>
      <c r="H17132" s="34">
        <v>0</v>
      </c>
      <c r="I17132" s="35">
        <v>0.73238264099999995</v>
      </c>
      <c r="J17132" s="35">
        <f>H17132/(INDEX(Installed_Capacity!$H$6:$S$11,MATCH(Source_Data!B17132,Installed_Capacity!$G$6:$G$11,0),MATCH(Source_Data!C17132,Installed_Capacity!$H$5:$S$5,0)))</f>
        <v>0</v>
      </c>
      <c r="K17132" s="36">
        <f>I17132/(INDEX(Installed_Capacity!$H$15:$S$20,MATCH(Source_Data!B17132,Installed_Capacity!$G$15:$G$20,0),MATCH(Source_Data!C17132,Installed_Capacity!$H$14:$S$14,0)))</f>
        <v>1.7957993409034625E-4</v>
      </c>
      <c r="L17132" s="39">
        <v>0</v>
      </c>
      <c r="M17132" s="40">
        <v>0</v>
      </c>
      <c r="N17132" s="40">
        <f>L17132/(INDEX(Installed_Capacity!$V$6:$AG$11,MATCH(Source_Data!B17132,Installed_Capacity!$U$6:$U$11,0),MATCH(Source_Data!C17132,Installed_Capacity!$V$5:$AG$5,0)))</f>
        <v>0</v>
      </c>
      <c r="O17132" s="41">
        <f>M17132/(INDEX(Installed_Capacity!$V$15:$AG$20,MATCH(Source_Data!B17132,Installed_Capacity!$U$15:$U$20,0),MATCH(Source_Data!C17132,Installed_Capacity!$V$14:$AG$14,0)))</f>
        <v>0</v>
      </c>
      <c r="P17132" s="37">
        <v>0</v>
      </c>
      <c r="Q17132" s="38">
        <f>P17132/(INDEX(Installed_Capacity!$AJ$15:$AU$20,MATCH(Source_Data!B17132,Installed_Capacity!$AI$15:$AI$20,0),MATCH(Source_Data!C17132,Installed_Capacity!$AJ$14:$AU$14,0)))</f>
        <v>0</v>
      </c>
      <c r="R17132" s="63">
        <v>43.796670323000001</v>
      </c>
      <c r="S17132" s="42">
        <v>3.5614702880000002</v>
      </c>
      <c r="T17132" s="42">
        <f>R17132/(INDEX(Installed_Capacity!$H$25:$S$30,MATCH(Source_Data!B17132,Installed_Capacity!$G$25:$G$30,0),MATCH(Source_Data!C17132,Installed_Capacity!$H$24:$S$24,0)))</f>
        <v>3.1792008074186986E-2</v>
      </c>
      <c r="U17132" s="43">
        <f>S17132/(INDEX(Installed_Capacity!$H$33:$S$38,MATCH(Source_Data!B17132,Installed_Capacity!$G$33:$G$38,0),MATCH(Source_Data!C17132,Installed_Capacity!$H$32:$S$32,0)))</f>
        <v>9.418938765147389E-4</v>
      </c>
      <c r="V17132" s="21"/>
      <c r="W17132" s="2"/>
    </row>
    <row r="17133" spans="1:23" x14ac:dyDescent="0.25">
      <c r="A17133" s="17">
        <v>43449</v>
      </c>
      <c r="B17133" s="19">
        <v>2018</v>
      </c>
      <c r="C17133" s="19">
        <v>12</v>
      </c>
      <c r="D17133" s="19">
        <v>15</v>
      </c>
      <c r="E17133" s="19">
        <v>19</v>
      </c>
      <c r="F17133" s="69">
        <v>26457</v>
      </c>
      <c r="G17133" s="52">
        <f t="shared" si="267"/>
        <v>26457</v>
      </c>
      <c r="H17133" s="34">
        <v>0</v>
      </c>
      <c r="I17133" s="35">
        <v>1.8038736E-2</v>
      </c>
      <c r="J17133" s="35">
        <f>H17133/(INDEX(Installed_Capacity!$H$6:$S$11,MATCH(Source_Data!B17133,Installed_Capacity!$G$6:$G$11,0),MATCH(Source_Data!C17133,Installed_Capacity!$H$5:$S$5,0)))</f>
        <v>0</v>
      </c>
      <c r="K17133" s="36">
        <f>I17133/(INDEX(Installed_Capacity!$H$15:$S$20,MATCH(Source_Data!B17133,Installed_Capacity!$G$15:$G$20,0),MATCH(Source_Data!C17133,Installed_Capacity!$H$14:$S$14,0)))</f>
        <v>4.423090937177409E-6</v>
      </c>
      <c r="L17133" s="39">
        <v>0</v>
      </c>
      <c r="M17133" s="40">
        <v>0</v>
      </c>
      <c r="N17133" s="40">
        <f>L17133/(INDEX(Installed_Capacity!$V$6:$AG$11,MATCH(Source_Data!B17133,Installed_Capacity!$U$6:$U$11,0),MATCH(Source_Data!C17133,Installed_Capacity!$V$5:$AG$5,0)))</f>
        <v>0</v>
      </c>
      <c r="O17133" s="41">
        <f>M17133/(INDEX(Installed_Capacity!$V$15:$AG$20,MATCH(Source_Data!B17133,Installed_Capacity!$U$15:$U$20,0),MATCH(Source_Data!C17133,Installed_Capacity!$V$14:$AG$14,0)))</f>
        <v>0</v>
      </c>
      <c r="P17133" s="37">
        <v>0</v>
      </c>
      <c r="Q17133" s="38">
        <f>P17133/(INDEX(Installed_Capacity!$AJ$15:$AU$20,MATCH(Source_Data!B17133,Installed_Capacity!$AI$15:$AI$20,0),MATCH(Source_Data!C17133,Installed_Capacity!$AJ$14:$AU$14,0)))</f>
        <v>0</v>
      </c>
      <c r="R17133" s="63">
        <v>72.869882118999996</v>
      </c>
      <c r="S17133" s="42">
        <v>4.6862007700000001</v>
      </c>
      <c r="T17133" s="42">
        <f>R17133/(INDEX(Installed_Capacity!$H$25:$S$30,MATCH(Source_Data!B17133,Installed_Capacity!$G$25:$G$30,0),MATCH(Source_Data!C17133,Installed_Capacity!$H$24:$S$24,0)))</f>
        <v>5.2896255893583037E-2</v>
      </c>
      <c r="U17133" s="43">
        <f>S17133/(INDEX(Installed_Capacity!$H$33:$S$38,MATCH(Source_Data!B17133,Installed_Capacity!$G$33:$G$38,0),MATCH(Source_Data!C17133,Installed_Capacity!$H$32:$S$32,0)))</f>
        <v>1.2393487667870877E-3</v>
      </c>
      <c r="V17133" s="21"/>
      <c r="W17133" s="2"/>
    </row>
    <row r="17134" spans="1:23" x14ac:dyDescent="0.25">
      <c r="A17134" s="17">
        <v>43449</v>
      </c>
      <c r="B17134" s="19">
        <v>2018</v>
      </c>
      <c r="C17134" s="19">
        <v>12</v>
      </c>
      <c r="D17134" s="19">
        <v>15</v>
      </c>
      <c r="E17134" s="19">
        <v>20</v>
      </c>
      <c r="F17134" s="69">
        <v>26030</v>
      </c>
      <c r="G17134" s="52">
        <f t="shared" si="267"/>
        <v>26457</v>
      </c>
      <c r="H17134" s="34">
        <v>0</v>
      </c>
      <c r="I17134" s="35">
        <v>2.0837561000000001E-2</v>
      </c>
      <c r="J17134" s="35">
        <f>H17134/(INDEX(Installed_Capacity!$H$6:$S$11,MATCH(Source_Data!B17134,Installed_Capacity!$G$6:$G$11,0),MATCH(Source_Data!C17134,Installed_Capacity!$H$5:$S$5,0)))</f>
        <v>0</v>
      </c>
      <c r="K17134" s="36">
        <f>I17134/(INDEX(Installed_Capacity!$H$15:$S$20,MATCH(Source_Data!B17134,Installed_Capacity!$G$15:$G$20,0),MATCH(Source_Data!C17134,Installed_Capacity!$H$14:$S$14,0)))</f>
        <v>5.109361720908906E-6</v>
      </c>
      <c r="L17134" s="39">
        <v>0</v>
      </c>
      <c r="M17134" s="40">
        <v>0</v>
      </c>
      <c r="N17134" s="40">
        <f>L17134/(INDEX(Installed_Capacity!$V$6:$AG$11,MATCH(Source_Data!B17134,Installed_Capacity!$U$6:$U$11,0),MATCH(Source_Data!C17134,Installed_Capacity!$V$5:$AG$5,0)))</f>
        <v>0</v>
      </c>
      <c r="O17134" s="41">
        <f>M17134/(INDEX(Installed_Capacity!$V$15:$AG$20,MATCH(Source_Data!B17134,Installed_Capacity!$U$15:$U$20,0),MATCH(Source_Data!C17134,Installed_Capacity!$V$14:$AG$14,0)))</f>
        <v>0</v>
      </c>
      <c r="P17134" s="37">
        <v>0</v>
      </c>
      <c r="Q17134" s="38">
        <f>P17134/(INDEX(Installed_Capacity!$AJ$15:$AU$20,MATCH(Source_Data!B17134,Installed_Capacity!$AI$15:$AI$20,0),MATCH(Source_Data!C17134,Installed_Capacity!$AJ$14:$AU$14,0)))</f>
        <v>0</v>
      </c>
      <c r="R17134" s="63">
        <v>85.851494760999998</v>
      </c>
      <c r="S17134" s="42">
        <v>12.762212774</v>
      </c>
      <c r="T17134" s="42">
        <f>R17134/(INDEX(Insta